),ROUND($P$22,0))=0,P3912+1,P3912)</f>
        <v>1</v>
      </c>
    </row>
    <row r="3914" spans="13:16">
      <c r="M3914" t="s">
        <v>3895</v>
      </c>
      <c r="N3914" s="4">
        <v>4300.4408333000001</v>
      </c>
      <c r="O3914">
        <v>0</v>
      </c>
      <c r="P3914">
        <f>IF(MOD(COUNT(N$24:N3914),ROUND($P$22,0))=0,P3913+1,P3913)</f>
        <v>1</v>
      </c>
    </row>
    <row r="3915" spans="13:16">
      <c r="M3915" t="s">
        <v>3896</v>
      </c>
      <c r="N3915" s="4">
        <v>4305.5558332999999</v>
      </c>
      <c r="O3915">
        <v>0</v>
      </c>
      <c r="P3915">
        <f>IF(MOD(COUNT(N$24:N3915),ROUND($P$22,0))=0,P3914+1,P3914)</f>
        <v>1</v>
      </c>
    </row>
    <row r="3916" spans="13:16">
      <c r="M3916" t="s">
        <v>3897</v>
      </c>
      <c r="N3916" s="4">
        <v>4309.4475000000002</v>
      </c>
      <c r="O3916">
        <v>0</v>
      </c>
      <c r="P3916">
        <f>IF(MOD(COUNT(N$24:N3916),ROUND($P$22,0))=0,P3915+1,P3915)</f>
        <v>1</v>
      </c>
    </row>
    <row r="3917" spans="13:16">
      <c r="M3917" t="s">
        <v>3898</v>
      </c>
      <c r="N3917" s="4">
        <v>4316.6866667000004</v>
      </c>
      <c r="O3917">
        <v>0</v>
      </c>
      <c r="P3917">
        <f>IF(MOD(COUNT(N$24:N3917),ROUND($P$22,0))=0,P3916+1,P3916)</f>
        <v>1</v>
      </c>
    </row>
    <row r="3918" spans="13:16">
      <c r="M3918" t="s">
        <v>3899</v>
      </c>
      <c r="N3918" s="4">
        <v>4318.4166667</v>
      </c>
      <c r="O3918">
        <v>0</v>
      </c>
      <c r="P3918">
        <f>IF(MOD(COUNT(N$24:N3918),ROUND($P$22,0))=0,P3917+1,P3917)</f>
        <v>1</v>
      </c>
    </row>
    <row r="3919" spans="13:16">
      <c r="M3919" t="s">
        <v>3900</v>
      </c>
      <c r="N3919" s="4">
        <v>4325.1416667000003</v>
      </c>
      <c r="O3919">
        <v>0</v>
      </c>
      <c r="P3919">
        <f>IF(MOD(COUNT(N$24:N3919),ROUND($P$22,0))=0,P3918+1,P3918)</f>
        <v>1</v>
      </c>
    </row>
    <row r="3920" spans="13:16">
      <c r="M3920" t="s">
        <v>3901</v>
      </c>
      <c r="N3920" s="4">
        <v>4328.4724999999999</v>
      </c>
      <c r="O3920">
        <v>0</v>
      </c>
      <c r="P3920">
        <f>IF(MOD(COUNT(N$24:N3920),ROUND($P$22,0))=0,P3919+1,P3919)</f>
        <v>1</v>
      </c>
    </row>
    <row r="3921" spans="13:16">
      <c r="M3921" t="s">
        <v>3902</v>
      </c>
      <c r="N3921" s="4">
        <v>4329.5558332999999</v>
      </c>
      <c r="O3921">
        <v>0</v>
      </c>
      <c r="P3921">
        <f>IF(MOD(COUNT(N$24:N3921),ROUND($P$22,0))=0,P3920+1,P3920)</f>
        <v>1</v>
      </c>
    </row>
    <row r="3922" spans="13:16">
      <c r="M3922" t="s">
        <v>3903</v>
      </c>
      <c r="N3922" s="4">
        <v>4332.6116666999997</v>
      </c>
      <c r="O3922">
        <v>0</v>
      </c>
      <c r="P3922">
        <f>IF(MOD(COUNT(N$24:N3922),ROUND($P$22,0))=0,P3921+1,P3921)</f>
        <v>1</v>
      </c>
    </row>
    <row r="3923" spans="13:16">
      <c r="M3923" t="s">
        <v>3904</v>
      </c>
      <c r="N3923" s="4">
        <v>4333.3333333</v>
      </c>
      <c r="O3923">
        <v>0</v>
      </c>
      <c r="P3923">
        <f>IF(MOD(COUNT(N$24:N3923),ROUND($P$22,0))=0,P3922+1,P3922)</f>
        <v>1</v>
      </c>
    </row>
    <row r="3924" spans="13:16">
      <c r="M3924" t="s">
        <v>3905</v>
      </c>
      <c r="N3924" s="4">
        <v>4333.3333333</v>
      </c>
      <c r="O3924">
        <v>0</v>
      </c>
      <c r="P3924">
        <f>IF(MOD(COUNT(N$24:N3924),ROUND($P$22,0))=0,P3923+1,P3923)</f>
        <v>1</v>
      </c>
    </row>
    <row r="3925" spans="13:16">
      <c r="M3925" t="s">
        <v>3906</v>
      </c>
      <c r="N3925" s="4">
        <v>4333.3333333</v>
      </c>
      <c r="O3925">
        <v>0</v>
      </c>
      <c r="P3925">
        <f>IF(MOD(COUNT(N$24:N3925),ROUND($P$22,0))=0,P3924+1,P3924)</f>
        <v>1</v>
      </c>
    </row>
    <row r="3926" spans="13:16">
      <c r="M3926" t="s">
        <v>3907</v>
      </c>
      <c r="N3926" s="4">
        <v>4333.3333333</v>
      </c>
      <c r="O3926">
        <v>0</v>
      </c>
      <c r="P3926">
        <f>IF(MOD(COUNT(N$24:N3926),ROUND($P$22,0))=0,P3925+1,P3925)</f>
        <v>1</v>
      </c>
    </row>
    <row r="3927" spans="13:16">
      <c r="M3927" t="s">
        <v>3908</v>
      </c>
      <c r="N3927" s="4">
        <v>4333.3333333</v>
      </c>
      <c r="O3927">
        <v>0</v>
      </c>
      <c r="P3927">
        <f>IF(MOD(COUNT(N$24:N3927),ROUND($P$22,0))=0,P3926+1,P3926)</f>
        <v>1</v>
      </c>
    </row>
    <row r="3928" spans="13:16">
      <c r="M3928" t="s">
        <v>3909</v>
      </c>
      <c r="N3928" s="4">
        <v>4357.25</v>
      </c>
      <c r="O3928">
        <v>0</v>
      </c>
      <c r="P3928">
        <f>IF(MOD(COUNT(N$24:N3928),ROUND($P$22,0))=0,P3927+1,P3927)</f>
        <v>1</v>
      </c>
    </row>
    <row r="3929" spans="13:16">
      <c r="M3929" t="s">
        <v>3910</v>
      </c>
      <c r="N3929" s="4">
        <v>4361.6666667</v>
      </c>
      <c r="O3929">
        <v>0</v>
      </c>
      <c r="P3929">
        <f>IF(MOD(COUNT(N$24:N3929),ROUND($P$22,0))=0,P3928+1,P3928)</f>
        <v>1</v>
      </c>
    </row>
    <row r="3930" spans="13:16">
      <c r="M3930" t="s">
        <v>3911</v>
      </c>
      <c r="N3930" s="4">
        <v>4363.6366667000002</v>
      </c>
      <c r="O3930">
        <v>0</v>
      </c>
      <c r="P3930">
        <f>IF(MOD(COUNT(N$24:N3930),ROUND($P$22,0))=0,P3929+1,P3929)</f>
        <v>1</v>
      </c>
    </row>
    <row r="3931" spans="13:16">
      <c r="M3931" t="s">
        <v>3912</v>
      </c>
      <c r="N3931" s="4">
        <v>4363.6366667000002</v>
      </c>
      <c r="O3931">
        <v>0</v>
      </c>
      <c r="P3931">
        <f>IF(MOD(COUNT(N$24:N3931),ROUND($P$22,0))=0,P3930+1,P3930)</f>
        <v>1</v>
      </c>
    </row>
    <row r="3932" spans="13:16">
      <c r="M3932" t="s">
        <v>3913</v>
      </c>
      <c r="N3932" s="4">
        <v>4368.3333333</v>
      </c>
      <c r="O3932">
        <v>0</v>
      </c>
      <c r="P3932">
        <f>IF(MOD(COUNT(N$24:N3932),ROUND($P$22,0))=0,P3931+1,P3931)</f>
        <v>1</v>
      </c>
    </row>
    <row r="3933" spans="13:16">
      <c r="M3933" t="s">
        <v>3914</v>
      </c>
      <c r="N3933" s="4">
        <v>4371.5516667000002</v>
      </c>
      <c r="O3933">
        <v>0</v>
      </c>
      <c r="P3933">
        <f>IF(MOD(COUNT(N$24:N3933),ROUND($P$22,0))=0,P3932+1,P3932)</f>
        <v>1</v>
      </c>
    </row>
    <row r="3934" spans="13:16">
      <c r="M3934" t="s">
        <v>3915</v>
      </c>
      <c r="N3934" s="4">
        <v>4375</v>
      </c>
      <c r="O3934">
        <v>0</v>
      </c>
      <c r="P3934">
        <f>IF(MOD(COUNT(N$24:N3934),ROUND($P$22,0))=0,P3933+1,P3933)</f>
        <v>1</v>
      </c>
    </row>
    <row r="3935" spans="13:16">
      <c r="M3935" t="s">
        <v>3916</v>
      </c>
      <c r="N3935" s="4">
        <v>4375</v>
      </c>
      <c r="O3935">
        <v>0</v>
      </c>
      <c r="P3935">
        <f>IF(MOD(COUNT(N$24:N3935),ROUND($P$22,0))=0,P3934+1,P3934)</f>
        <v>1</v>
      </c>
    </row>
    <row r="3936" spans="13:16">
      <c r="M3936" t="s">
        <v>3917</v>
      </c>
      <c r="N3936" s="4">
        <v>4375</v>
      </c>
      <c r="O3936">
        <v>0</v>
      </c>
      <c r="P3936">
        <f>IF(MOD(COUNT(N$24:N3936),ROUND($P$22,0))=0,P3935+1,P3935)</f>
        <v>1</v>
      </c>
    </row>
    <row r="3937" spans="13:16">
      <c r="M3937" t="s">
        <v>3918</v>
      </c>
      <c r="N3937" s="4">
        <v>4375</v>
      </c>
      <c r="O3937">
        <v>0</v>
      </c>
      <c r="P3937">
        <f>IF(MOD(COUNT(N$24:N3937),ROUND($P$22,0))=0,P3936+1,P3936)</f>
        <v>1</v>
      </c>
    </row>
    <row r="3938" spans="13:16">
      <c r="M3938" t="s">
        <v>3919</v>
      </c>
      <c r="N3938" s="4">
        <v>4375</v>
      </c>
      <c r="O3938">
        <v>1</v>
      </c>
      <c r="P3938">
        <f>IF(MOD(COUNT(N$24:N3938),ROUND($P$22,0))=0,P3937+1,P3937)</f>
        <v>1</v>
      </c>
    </row>
    <row r="3939" spans="13:16">
      <c r="M3939" t="s">
        <v>3920</v>
      </c>
      <c r="N3939" s="4">
        <v>4375.8999999999996</v>
      </c>
      <c r="O3939">
        <v>0</v>
      </c>
      <c r="P3939">
        <f>IF(MOD(COUNT(N$24:N3939),ROUND($P$22,0))=0,P3938+1,P3938)</f>
        <v>1</v>
      </c>
    </row>
    <row r="3940" spans="13:16">
      <c r="M3940" t="s">
        <v>3921</v>
      </c>
      <c r="N3940" s="4">
        <v>4381.9533332999999</v>
      </c>
      <c r="O3940">
        <v>0</v>
      </c>
      <c r="P3940">
        <f>IF(MOD(COUNT(N$24:N3940),ROUND($P$22,0))=0,P3939+1,P3939)</f>
        <v>1</v>
      </c>
    </row>
    <row r="3941" spans="13:16">
      <c r="M3941" t="s">
        <v>3922</v>
      </c>
      <c r="N3941" s="4">
        <v>4383.5716666999997</v>
      </c>
      <c r="O3941">
        <v>0</v>
      </c>
      <c r="P3941">
        <f>IF(MOD(COUNT(N$24:N3941),ROUND($P$22,0))=0,P3940+1,P3940)</f>
        <v>1</v>
      </c>
    </row>
    <row r="3942" spans="13:16">
      <c r="M3942" t="s">
        <v>3923</v>
      </c>
      <c r="N3942" s="4">
        <v>4385.4166667</v>
      </c>
      <c r="O3942">
        <v>0</v>
      </c>
      <c r="P3942">
        <f>IF(MOD(COUNT(N$24:N3942),ROUND($P$22,0))=0,P3941+1,P3941)</f>
        <v>1</v>
      </c>
    </row>
    <row r="3943" spans="13:16">
      <c r="M3943" t="s">
        <v>3924</v>
      </c>
      <c r="N3943" s="4">
        <v>4405.3424999999997</v>
      </c>
      <c r="O3943">
        <v>0</v>
      </c>
      <c r="P3943">
        <f>IF(MOD(COUNT(N$24:N3943),ROUND($P$22,0))=0,P3942+1,P3942)</f>
        <v>1</v>
      </c>
    </row>
    <row r="3944" spans="13:16">
      <c r="M3944" t="s">
        <v>3925</v>
      </c>
      <c r="N3944" s="4">
        <v>4405.8616666999997</v>
      </c>
      <c r="O3944">
        <v>0</v>
      </c>
      <c r="P3944">
        <f>IF(MOD(COUNT(N$24:N3944),ROUND($P$22,0))=0,P3943+1,P3943)</f>
        <v>1</v>
      </c>
    </row>
    <row r="3945" spans="13:16">
      <c r="M3945" t="s">
        <v>3926</v>
      </c>
      <c r="N3945" s="4">
        <v>4411.2875000000004</v>
      </c>
      <c r="O3945">
        <v>0</v>
      </c>
      <c r="P3945">
        <f>IF(MOD(COUNT(N$24:N3945),ROUND($P$22,0))=0,P3944+1,P3944)</f>
        <v>1</v>
      </c>
    </row>
    <row r="3946" spans="13:16">
      <c r="M3946" t="s">
        <v>3927</v>
      </c>
      <c r="N3946" s="4">
        <v>4416.6666667</v>
      </c>
      <c r="O3946">
        <v>0</v>
      </c>
      <c r="P3946">
        <f>IF(MOD(COUNT(N$24:N3946),ROUND($P$22,0))=0,P3945+1,P3945)</f>
        <v>1</v>
      </c>
    </row>
    <row r="3947" spans="13:16">
      <c r="M3947" t="s">
        <v>3928</v>
      </c>
      <c r="N3947" s="4">
        <v>4416.6666667</v>
      </c>
      <c r="O3947">
        <v>0</v>
      </c>
      <c r="P3947">
        <f>IF(MOD(COUNT(N$24:N3947),ROUND($P$22,0))=0,P3946+1,P3946)</f>
        <v>1</v>
      </c>
    </row>
    <row r="3948" spans="13:16">
      <c r="M3948" t="s">
        <v>3929</v>
      </c>
      <c r="N3948" s="4">
        <v>4416.6666667</v>
      </c>
      <c r="O3948">
        <v>0</v>
      </c>
      <c r="P3948">
        <f>IF(MOD(COUNT(N$24:N3948),ROUND($P$22,0))=0,P3947+1,P3947)</f>
        <v>1</v>
      </c>
    </row>
    <row r="3949" spans="13:16">
      <c r="M3949" t="s">
        <v>3930</v>
      </c>
      <c r="N3949" s="4">
        <v>4416.6666667</v>
      </c>
      <c r="O3949">
        <v>1</v>
      </c>
      <c r="P3949">
        <f>IF(MOD(COUNT(N$24:N3949),ROUND($P$22,0))=0,P3948+1,P3948)</f>
        <v>1</v>
      </c>
    </row>
    <row r="3950" spans="13:16">
      <c r="M3950" t="s">
        <v>3931</v>
      </c>
      <c r="N3950" s="4">
        <v>4416.6666667</v>
      </c>
      <c r="O3950">
        <v>1</v>
      </c>
      <c r="P3950">
        <f>IF(MOD(COUNT(N$24:N3950),ROUND($P$22,0))=0,P3949+1,P3949)</f>
        <v>1</v>
      </c>
    </row>
    <row r="3951" spans="13:16">
      <c r="M3951" t="s">
        <v>3932</v>
      </c>
      <c r="N3951" s="4">
        <v>4420.8766667</v>
      </c>
      <c r="O3951">
        <v>0</v>
      </c>
      <c r="P3951">
        <f>IF(MOD(COUNT(N$24:N3951),ROUND($P$22,0))=0,P3950+1,P3950)</f>
        <v>1</v>
      </c>
    </row>
    <row r="3952" spans="13:16">
      <c r="M3952" t="s">
        <v>3933</v>
      </c>
      <c r="N3952" s="4">
        <v>4423.6108333000002</v>
      </c>
      <c r="O3952">
        <v>1</v>
      </c>
      <c r="P3952">
        <f>IF(MOD(COUNT(N$24:N3952),ROUND($P$22,0))=0,P3951+1,P3951)</f>
        <v>1</v>
      </c>
    </row>
    <row r="3953" spans="13:16">
      <c r="M3953" t="s">
        <v>3934</v>
      </c>
      <c r="N3953" s="4">
        <v>4427.7</v>
      </c>
      <c r="O3953">
        <v>0</v>
      </c>
      <c r="P3953">
        <f>IF(MOD(COUNT(N$24:N3953),ROUND($P$22,0))=0,P3952+1,P3952)</f>
        <v>1</v>
      </c>
    </row>
    <row r="3954" spans="13:16">
      <c r="M3954" t="s">
        <v>3935</v>
      </c>
      <c r="N3954" s="4">
        <v>4430.5558332999999</v>
      </c>
      <c r="O3954">
        <v>0</v>
      </c>
      <c r="P3954">
        <f>IF(MOD(COUNT(N$24:N3954),ROUND($P$22,0))=0,P3953+1,P3953)</f>
        <v>1</v>
      </c>
    </row>
    <row r="3955" spans="13:16">
      <c r="M3955" t="s">
        <v>3936</v>
      </c>
      <c r="N3955" s="4">
        <v>4437.2383332999998</v>
      </c>
      <c r="O3955">
        <v>1</v>
      </c>
      <c r="P3955">
        <f>IF(MOD(COUNT(N$24:N3955),ROUND($P$22,0))=0,P3954+1,P3954)</f>
        <v>1</v>
      </c>
    </row>
    <row r="3956" spans="13:16">
      <c r="M3956" t="s">
        <v>3937</v>
      </c>
      <c r="N3956" s="4">
        <v>4440.4116666999998</v>
      </c>
      <c r="O3956">
        <v>0</v>
      </c>
      <c r="P3956">
        <f>IF(MOD(COUNT(N$24:N3956),ROUND($P$22,0))=0,P3955+1,P3955)</f>
        <v>1</v>
      </c>
    </row>
    <row r="3957" spans="13:16">
      <c r="M3957" t="s">
        <v>3938</v>
      </c>
      <c r="N3957" s="4">
        <v>4444.4441667000001</v>
      </c>
      <c r="O3957">
        <v>0</v>
      </c>
      <c r="P3957">
        <f>IF(MOD(COUNT(N$24:N3957),ROUND($P$22,0))=0,P3956+1,P3956)</f>
        <v>1</v>
      </c>
    </row>
    <row r="3958" spans="13:16">
      <c r="M3958" t="s">
        <v>3939</v>
      </c>
      <c r="N3958" s="4">
        <v>4444.4441667000001</v>
      </c>
      <c r="O3958">
        <v>0</v>
      </c>
      <c r="P3958">
        <f>IF(MOD(COUNT(N$24:N3958),ROUND($P$22,0))=0,P3957+1,P3957)</f>
        <v>1</v>
      </c>
    </row>
    <row r="3959" spans="13:16">
      <c r="M3959" t="s">
        <v>3940</v>
      </c>
      <c r="N3959" s="4">
        <v>4444.4441667000001</v>
      </c>
      <c r="O3959">
        <v>1</v>
      </c>
      <c r="P3959">
        <f>IF(MOD(COUNT(N$24:N3959),ROUND($P$22,0))=0,P3958+1,P3958)</f>
        <v>1</v>
      </c>
    </row>
    <row r="3960" spans="13:16">
      <c r="M3960" t="s">
        <v>3941</v>
      </c>
      <c r="N3960" s="4">
        <v>4458.3333333</v>
      </c>
      <c r="O3960">
        <v>0</v>
      </c>
      <c r="P3960">
        <f>IF(MOD(COUNT(N$24:N3960),ROUND($P$22,0))=0,P3959+1,P3959)</f>
        <v>1</v>
      </c>
    </row>
    <row r="3961" spans="13:16">
      <c r="M3961" t="s">
        <v>3942</v>
      </c>
      <c r="N3961" s="4">
        <v>4458.3333333</v>
      </c>
      <c r="O3961">
        <v>0</v>
      </c>
      <c r="P3961">
        <f>IF(MOD(COUNT(N$24:N3961),ROUND($P$22,0))=0,P3960+1,P3960)</f>
        <v>1</v>
      </c>
    </row>
    <row r="3962" spans="13:16">
      <c r="M3962" t="s">
        <v>3943</v>
      </c>
      <c r="N3962" s="4">
        <v>4458.3333333</v>
      </c>
      <c r="O3962">
        <v>0</v>
      </c>
      <c r="P3962">
        <f>IF(MOD(COUNT(N$24:N3962),ROUND($P$22,0))=0,P3961+1,P3961)</f>
        <v>1</v>
      </c>
    </row>
    <row r="3963" spans="13:16">
      <c r="M3963" t="s">
        <v>3944</v>
      </c>
      <c r="N3963" s="4">
        <v>4466.8824999999997</v>
      </c>
      <c r="O3963">
        <v>0</v>
      </c>
      <c r="P3963">
        <f>IF(MOD(COUNT(N$24:N3963),ROUND($P$22,0))=0,P3962+1,P3962)</f>
        <v>1</v>
      </c>
    </row>
    <row r="3964" spans="13:16">
      <c r="M3964" t="s">
        <v>3945</v>
      </c>
      <c r="N3964" s="4">
        <v>4471.4091667000002</v>
      </c>
      <c r="O3964">
        <v>0</v>
      </c>
      <c r="P3964">
        <f>IF(MOD(COUNT(N$24:N3964),ROUND($P$22,0))=0,P3963+1,P3963)</f>
        <v>1</v>
      </c>
    </row>
    <row r="3965" spans="13:16">
      <c r="M3965" t="s">
        <v>3946</v>
      </c>
      <c r="N3965" s="4">
        <v>4472.2224999999999</v>
      </c>
      <c r="O3965">
        <v>0</v>
      </c>
      <c r="P3965">
        <f>IF(MOD(COUNT(N$24:N3965),ROUND($P$22,0))=0,P3964+1,P3964)</f>
        <v>1</v>
      </c>
    </row>
    <row r="3966" spans="13:16">
      <c r="M3966" t="s">
        <v>3947</v>
      </c>
      <c r="N3966" s="4">
        <v>4477.5666666999996</v>
      </c>
      <c r="O3966">
        <v>0</v>
      </c>
      <c r="P3966">
        <f>IF(MOD(COUNT(N$24:N3966),ROUND($P$22,0))=0,P3965+1,P3965)</f>
        <v>1</v>
      </c>
    </row>
    <row r="3967" spans="13:16">
      <c r="M3967" t="s">
        <v>3948</v>
      </c>
      <c r="N3967" s="4">
        <v>4477.6516666999996</v>
      </c>
      <c r="O3967">
        <v>0</v>
      </c>
      <c r="P3967">
        <f>IF(MOD(COUNT(N$24:N3967),ROUND($P$22,0))=0,P3966+1,P3966)</f>
        <v>1</v>
      </c>
    </row>
    <row r="3968" spans="13:16">
      <c r="M3968" t="s">
        <v>3949</v>
      </c>
      <c r="N3968" s="4">
        <v>4477.7449999999999</v>
      </c>
      <c r="O3968">
        <v>1</v>
      </c>
      <c r="P3968">
        <f>IF(MOD(COUNT(N$24:N3968),ROUND($P$22,0))=0,P3967+1,P3967)</f>
        <v>1</v>
      </c>
    </row>
    <row r="3969" spans="13:16">
      <c r="M3969" t="s">
        <v>3950</v>
      </c>
      <c r="N3969" s="4">
        <v>4477.7775000000001</v>
      </c>
      <c r="O3969">
        <v>0</v>
      </c>
      <c r="P3969">
        <f>IF(MOD(COUNT(N$24:N3969),ROUND($P$22,0))=0,P3968+1,P3968)</f>
        <v>1</v>
      </c>
    </row>
    <row r="3970" spans="13:16">
      <c r="M3970" t="s">
        <v>3951</v>
      </c>
      <c r="N3970" s="4">
        <v>4481.25</v>
      </c>
      <c r="O3970">
        <v>0</v>
      </c>
      <c r="P3970">
        <f>IF(MOD(COUNT(N$24:N3970),ROUND($P$22,0))=0,P3969+1,P3969)</f>
        <v>1</v>
      </c>
    </row>
    <row r="3971" spans="13:16">
      <c r="M3971" t="s">
        <v>3952</v>
      </c>
      <c r="N3971" s="4">
        <v>4483.6258332999996</v>
      </c>
      <c r="O3971">
        <v>0</v>
      </c>
      <c r="P3971">
        <f>IF(MOD(COUNT(N$24:N3971),ROUND($P$22,0))=0,P3970+1,P3970)</f>
        <v>1</v>
      </c>
    </row>
    <row r="3972" spans="13:16">
      <c r="M3972" t="s">
        <v>3953</v>
      </c>
      <c r="N3972" s="4">
        <v>4484.9966666999999</v>
      </c>
      <c r="O3972">
        <v>0</v>
      </c>
      <c r="P3972">
        <f>IF(MOD(COUNT(N$24:N3972),ROUND($P$22,0))=0,P3971+1,P3971)</f>
        <v>1</v>
      </c>
    </row>
    <row r="3973" spans="13:16">
      <c r="M3973" t="s">
        <v>3954</v>
      </c>
      <c r="N3973" s="4">
        <v>4490.1049999999996</v>
      </c>
      <c r="O3973">
        <v>0</v>
      </c>
      <c r="P3973">
        <f>IF(MOD(COUNT(N$24:N3973),ROUND($P$22,0))=0,P3972+1,P3972)</f>
        <v>1</v>
      </c>
    </row>
    <row r="3974" spans="13:16">
      <c r="M3974" t="s">
        <v>3955</v>
      </c>
      <c r="N3974" s="4">
        <v>4492.4408333000001</v>
      </c>
      <c r="O3974">
        <v>0</v>
      </c>
      <c r="P3974">
        <f>IF(MOD(COUNT(N$24:N3974),ROUND($P$22,0))=0,P3973+1,P3973)</f>
        <v>1</v>
      </c>
    </row>
    <row r="3975" spans="13:16">
      <c r="M3975" t="s">
        <v>3956</v>
      </c>
      <c r="N3975" s="4">
        <v>4500</v>
      </c>
      <c r="O3975">
        <v>0</v>
      </c>
      <c r="P3975">
        <f>IF(MOD(COUNT(N$24:N3975),ROUND($P$22,0))=0,P3974+1,P3974)</f>
        <v>1</v>
      </c>
    </row>
    <row r="3976" spans="13:16">
      <c r="M3976" t="s">
        <v>3957</v>
      </c>
      <c r="N3976" s="4">
        <v>4500</v>
      </c>
      <c r="O3976">
        <v>0</v>
      </c>
      <c r="P3976">
        <f>IF(MOD(COUNT(N$24:N3976),ROUND($P$22,0))=0,P3975+1,P3975)</f>
        <v>1</v>
      </c>
    </row>
    <row r="3977" spans="13:16">
      <c r="M3977" t="s">
        <v>3958</v>
      </c>
      <c r="N3977" s="4">
        <v>4500</v>
      </c>
      <c r="O3977">
        <v>0</v>
      </c>
      <c r="P3977">
        <f>IF(MOD(COUNT(N$24:N3977),ROUND($P$22,0))=0,P3976+1,P3976)</f>
        <v>1</v>
      </c>
    </row>
    <row r="3978" spans="13:16">
      <c r="M3978" t="s">
        <v>3959</v>
      </c>
      <c r="N3978" s="4">
        <v>4500</v>
      </c>
      <c r="O3978">
        <v>0</v>
      </c>
      <c r="P3978">
        <f>IF(MOD(COUNT(N$24:N3978),ROUND($P$22,0))=0,P3977+1,P3977)</f>
        <v>1</v>
      </c>
    </row>
    <row r="3979" spans="13:16">
      <c r="M3979" t="s">
        <v>3960</v>
      </c>
      <c r="N3979" s="4">
        <v>4500</v>
      </c>
      <c r="O3979">
        <v>0</v>
      </c>
      <c r="P3979">
        <f>IF(MOD(COUNT(N$24:N3979),ROUND($P$22,0))=0,P3978+1,P3978)</f>
        <v>1</v>
      </c>
    </row>
    <row r="3980" spans="13:16">
      <c r="M3980" t="s">
        <v>3961</v>
      </c>
      <c r="N3980" s="4">
        <v>4500</v>
      </c>
      <c r="O3980">
        <v>0</v>
      </c>
      <c r="P3980">
        <f>IF(MOD(COUNT(N$24:N3980),ROUND($P$22,0))=0,P3979+1,P3979)</f>
        <v>1</v>
      </c>
    </row>
    <row r="3981" spans="13:16">
      <c r="M3981" t="s">
        <v>3962</v>
      </c>
      <c r="N3981" s="4">
        <v>4500</v>
      </c>
      <c r="O3981">
        <v>0</v>
      </c>
      <c r="P3981">
        <f>IF(MOD(COUNT(N$24:N3981),ROUND($P$22,0))=0,P3980+1,P3980)</f>
        <v>1</v>
      </c>
    </row>
    <row r="3982" spans="13:16">
      <c r="M3982" t="s">
        <v>3963</v>
      </c>
      <c r="N3982" s="4">
        <v>4500</v>
      </c>
      <c r="O3982">
        <v>0</v>
      </c>
      <c r="P3982">
        <f>IF(MOD(COUNT(N$24:N3982),ROUND($P$22,0))=0,P3981+1,P3981)</f>
        <v>1</v>
      </c>
    </row>
    <row r="3983" spans="13:16">
      <c r="M3983" t="s">
        <v>3964</v>
      </c>
      <c r="N3983" s="4">
        <v>4500</v>
      </c>
      <c r="O3983">
        <v>0</v>
      </c>
      <c r="P3983">
        <f>IF(MOD(COUNT(N$24:N3983),ROUND($P$22,0))=0,P3982+1,P3982)</f>
        <v>1</v>
      </c>
    </row>
    <row r="3984" spans="13:16">
      <c r="M3984" t="s">
        <v>3965</v>
      </c>
      <c r="N3984" s="4">
        <v>4500</v>
      </c>
      <c r="O3984">
        <v>1</v>
      </c>
      <c r="P3984">
        <f>IF(MOD(COUNT(N$24:N3984),ROUND($P$22,0))=0,P3983+1,P3983)</f>
        <v>1</v>
      </c>
    </row>
    <row r="3985" spans="13:16">
      <c r="M3985" t="s">
        <v>3966</v>
      </c>
      <c r="N3985" s="4">
        <v>4500</v>
      </c>
      <c r="O3985">
        <v>1</v>
      </c>
      <c r="P3985">
        <f>IF(MOD(COUNT(N$24:N3985),ROUND($P$22,0))=0,P3984+1,P3984)</f>
        <v>1</v>
      </c>
    </row>
    <row r="3986" spans="13:16">
      <c r="M3986" t="s">
        <v>3967</v>
      </c>
      <c r="N3986" s="4">
        <v>4500</v>
      </c>
      <c r="O3986">
        <v>1</v>
      </c>
      <c r="P3986">
        <f>IF(MOD(COUNT(N$24:N3986),ROUND($P$22,0))=0,P3985+1,P3985)</f>
        <v>1</v>
      </c>
    </row>
    <row r="3987" spans="13:16">
      <c r="M3987" t="s">
        <v>3968</v>
      </c>
      <c r="N3987" s="4">
        <v>4500.0183333000004</v>
      </c>
      <c r="O3987">
        <v>1</v>
      </c>
      <c r="P3987">
        <f>IF(MOD(COUNT(N$24:N3987),ROUND($P$22,0))=0,P3986+1,P3986)</f>
        <v>1</v>
      </c>
    </row>
    <row r="3988" spans="13:16">
      <c r="M3988" t="s">
        <v>3969</v>
      </c>
      <c r="N3988" s="4">
        <v>4504.2674999999999</v>
      </c>
      <c r="O3988">
        <v>1</v>
      </c>
      <c r="P3988">
        <f>IF(MOD(COUNT(N$24:N3988),ROUND($P$22,0))=0,P3987+1,P3987)</f>
        <v>1</v>
      </c>
    </row>
    <row r="3989" spans="13:16">
      <c r="M3989" t="s">
        <v>3970</v>
      </c>
      <c r="N3989" s="4">
        <v>4507.1058333000001</v>
      </c>
      <c r="O3989">
        <v>0</v>
      </c>
      <c r="P3989">
        <f>IF(MOD(COUNT(N$24:N3989),ROUND($P$22,0))=0,P3988+1,P3988)</f>
        <v>1</v>
      </c>
    </row>
    <row r="3990" spans="13:16">
      <c r="M3990" t="s">
        <v>3971</v>
      </c>
      <c r="N3990" s="4">
        <v>4509.2166667000001</v>
      </c>
      <c r="O3990">
        <v>0</v>
      </c>
      <c r="P3990">
        <f>IF(MOD(COUNT(N$24:N3990),ROUND($P$22,0))=0,P3989+1,P3989)</f>
        <v>1</v>
      </c>
    </row>
    <row r="3991" spans="13:16">
      <c r="M3991" t="s">
        <v>3972</v>
      </c>
      <c r="N3991" s="4">
        <v>4514.0625</v>
      </c>
      <c r="O3991">
        <v>0</v>
      </c>
      <c r="P3991">
        <f>IF(MOD(COUNT(N$24:N3991),ROUND($P$22,0))=0,P3990+1,P3990)</f>
        <v>1</v>
      </c>
    </row>
    <row r="3992" spans="13:16">
      <c r="M3992" t="s">
        <v>3973</v>
      </c>
      <c r="N3992" s="4">
        <v>4526.8191667000001</v>
      </c>
      <c r="O3992">
        <v>1</v>
      </c>
      <c r="P3992">
        <f>IF(MOD(COUNT(N$24:N3992),ROUND($P$22,0))=0,P3991+1,P3991)</f>
        <v>1</v>
      </c>
    </row>
    <row r="3993" spans="13:16">
      <c r="M3993" t="s">
        <v>3974</v>
      </c>
      <c r="N3993" s="4">
        <v>4532.0908332999998</v>
      </c>
      <c r="O3993">
        <v>0</v>
      </c>
      <c r="P3993">
        <f>IF(MOD(COUNT(N$24:N3993),ROUND($P$22,0))=0,P3992+1,P3992)</f>
        <v>1</v>
      </c>
    </row>
    <row r="3994" spans="13:16">
      <c r="M3994" t="s">
        <v>3975</v>
      </c>
      <c r="N3994" s="4">
        <v>4533.3333333</v>
      </c>
      <c r="O3994">
        <v>0</v>
      </c>
      <c r="P3994">
        <f>IF(MOD(COUNT(N$24:N3994),ROUND($P$22,0))=0,P3993+1,P3993)</f>
        <v>1</v>
      </c>
    </row>
    <row r="3995" spans="13:16">
      <c r="M3995" t="s">
        <v>3976</v>
      </c>
      <c r="N3995" s="4">
        <v>4534.3158333000001</v>
      </c>
      <c r="O3995">
        <v>0</v>
      </c>
      <c r="P3995">
        <f>IF(MOD(COUNT(N$24:N3995),ROUND($P$22,0))=0,P3994+1,P3994)</f>
        <v>1</v>
      </c>
    </row>
    <row r="3996" spans="13:16">
      <c r="M3996" t="s">
        <v>3977</v>
      </c>
      <c r="N3996" s="4">
        <v>4536.6991667000002</v>
      </c>
      <c r="O3996">
        <v>1</v>
      </c>
      <c r="P3996">
        <f>IF(MOD(COUNT(N$24:N3996),ROUND($P$22,0))=0,P3995+1,P3995)</f>
        <v>1</v>
      </c>
    </row>
    <row r="3997" spans="13:16">
      <c r="M3997" t="s">
        <v>3978</v>
      </c>
      <c r="N3997" s="4">
        <v>4537.25</v>
      </c>
      <c r="O3997">
        <v>0</v>
      </c>
      <c r="P3997">
        <f>IF(MOD(COUNT(N$24:N3997),ROUND($P$22,0))=0,P3996+1,P3996)</f>
        <v>1</v>
      </c>
    </row>
    <row r="3998" spans="13:16">
      <c r="M3998" t="s">
        <v>3979</v>
      </c>
      <c r="N3998" s="4">
        <v>4538.5758333000003</v>
      </c>
      <c r="O3998">
        <v>0</v>
      </c>
      <c r="P3998">
        <f>IF(MOD(COUNT(N$24:N3998),ROUND($P$22,0))=0,P3997+1,P3997)</f>
        <v>1</v>
      </c>
    </row>
    <row r="3999" spans="13:16">
      <c r="M3999" t="s">
        <v>3980</v>
      </c>
      <c r="N3999" s="4">
        <v>4541.6666667</v>
      </c>
      <c r="O3999">
        <v>0</v>
      </c>
      <c r="P3999">
        <f>IF(MOD(COUNT(N$24:N3999),ROUND($P$22,0))=0,P3998+1,P3998)</f>
        <v>1</v>
      </c>
    </row>
    <row r="4000" spans="13:16">
      <c r="M4000" t="s">
        <v>3981</v>
      </c>
      <c r="N4000" s="4">
        <v>4541.6666667</v>
      </c>
      <c r="O4000">
        <v>0</v>
      </c>
      <c r="P4000">
        <f>IF(MOD(COUNT(N$24:N4000),ROUND($P$22,0))=0,P3999+1,P3999)</f>
        <v>1</v>
      </c>
    </row>
    <row r="4001" spans="13:16">
      <c r="M4001" t="s">
        <v>3982</v>
      </c>
      <c r="N4001" s="4">
        <v>4541.6666667</v>
      </c>
      <c r="O4001">
        <v>0</v>
      </c>
      <c r="P4001">
        <f>IF(MOD(COUNT(N$24:N4001),ROUND($P$22,0))=0,P4000+1,P4000)</f>
        <v>1</v>
      </c>
    </row>
    <row r="4002" spans="13:16">
      <c r="M4002" t="s">
        <v>3983</v>
      </c>
      <c r="N4002" s="4">
        <v>4541.6666667</v>
      </c>
      <c r="O4002">
        <v>0</v>
      </c>
      <c r="P4002">
        <f>IF(MOD(COUNT(N$24:N4002),ROUND($P$22,0))=0,P4001+1,P4001)</f>
        <v>1</v>
      </c>
    </row>
    <row r="4003" spans="13:16">
      <c r="M4003" t="s">
        <v>3984</v>
      </c>
      <c r="N4003" s="4">
        <v>4541.6666667</v>
      </c>
      <c r="O4003">
        <v>1</v>
      </c>
      <c r="P4003">
        <f>IF(MOD(COUNT(N$24:N4003),ROUND($P$22,0))=0,P4002+1,P4002)</f>
        <v>1</v>
      </c>
    </row>
    <row r="4004" spans="13:16">
      <c r="M4004" t="s">
        <v>3985</v>
      </c>
      <c r="N4004" s="4">
        <v>4555.5558332999999</v>
      </c>
      <c r="O4004">
        <v>0</v>
      </c>
      <c r="P4004">
        <f>IF(MOD(COUNT(N$24:N4004),ROUND($P$22,0))=0,P4003+1,P4003)</f>
        <v>1</v>
      </c>
    </row>
    <row r="4005" spans="13:16">
      <c r="M4005" t="s">
        <v>3986</v>
      </c>
      <c r="N4005" s="4">
        <v>4562.5</v>
      </c>
      <c r="O4005">
        <v>0</v>
      </c>
      <c r="P4005">
        <f>IF(MOD(COUNT(N$24:N4005),ROUND($P$22,0))=0,P4004+1,P4004)</f>
        <v>1</v>
      </c>
    </row>
    <row r="4006" spans="13:16">
      <c r="M4006" t="s">
        <v>3987</v>
      </c>
      <c r="N4006" s="4">
        <v>4570.2041667000003</v>
      </c>
      <c r="O4006">
        <v>0</v>
      </c>
      <c r="P4006">
        <f>IF(MOD(COUNT(N$24:N4006),ROUND($P$22,0))=0,P4005+1,P4005)</f>
        <v>1</v>
      </c>
    </row>
    <row r="4007" spans="13:16">
      <c r="M4007" t="s">
        <v>3988</v>
      </c>
      <c r="N4007" s="4">
        <v>4577.7616667000002</v>
      </c>
      <c r="O4007">
        <v>0</v>
      </c>
      <c r="P4007">
        <f>IF(MOD(COUNT(N$24:N4007),ROUND($P$22,0))=0,P4006+1,P4006)</f>
        <v>1</v>
      </c>
    </row>
    <row r="4008" spans="13:16">
      <c r="M4008" t="s">
        <v>3989</v>
      </c>
      <c r="N4008" s="4">
        <v>4583.3333333</v>
      </c>
      <c r="O4008">
        <v>0</v>
      </c>
      <c r="P4008">
        <f>IF(MOD(COUNT(N$24:N4008),ROUND($P$22,0))=0,P4007+1,P4007)</f>
        <v>1</v>
      </c>
    </row>
    <row r="4009" spans="13:16">
      <c r="M4009" t="s">
        <v>3990</v>
      </c>
      <c r="N4009" s="4">
        <v>4583.3333333</v>
      </c>
      <c r="O4009">
        <v>0</v>
      </c>
      <c r="P4009">
        <f>IF(MOD(COUNT(N$24:N4009),ROUND($P$22,0))=0,P4008+1,P4008)</f>
        <v>1</v>
      </c>
    </row>
    <row r="4010" spans="13:16">
      <c r="M4010" t="s">
        <v>3991</v>
      </c>
      <c r="N4010" s="4">
        <v>4583.3333333</v>
      </c>
      <c r="O4010">
        <v>0</v>
      </c>
      <c r="P4010">
        <f>IF(MOD(COUNT(N$24:N4010),ROUND($P$22,0))=0,P4009+1,P4009)</f>
        <v>1</v>
      </c>
    </row>
    <row r="4011" spans="13:16">
      <c r="M4011" t="s">
        <v>3992</v>
      </c>
      <c r="N4011" s="4">
        <v>4583.3333333</v>
      </c>
      <c r="O4011">
        <v>0</v>
      </c>
      <c r="P4011">
        <f>IF(MOD(COUNT(N$24:N4011),ROUND($P$22,0))=0,P4010+1,P4010)</f>
        <v>1</v>
      </c>
    </row>
    <row r="4012" spans="13:16">
      <c r="M4012" t="s">
        <v>3993</v>
      </c>
      <c r="N4012" s="4">
        <v>4583.3333333</v>
      </c>
      <c r="O4012">
        <v>0</v>
      </c>
      <c r="P4012">
        <f>IF(MOD(COUNT(N$24:N4012),ROUND($P$22,0))=0,P4011+1,P4011)</f>
        <v>1</v>
      </c>
    </row>
    <row r="4013" spans="13:16">
      <c r="M4013" t="s">
        <v>3994</v>
      </c>
      <c r="N4013" s="4">
        <v>4583.3333333</v>
      </c>
      <c r="O4013">
        <v>0</v>
      </c>
      <c r="P4013">
        <f>IF(MOD(COUNT(N$24:N4013),ROUND($P$22,0))=0,P4012+1,P4012)</f>
        <v>1</v>
      </c>
    </row>
    <row r="4014" spans="13:16">
      <c r="M4014" t="s">
        <v>3995</v>
      </c>
      <c r="N4014" s="4">
        <v>4583.3333333</v>
      </c>
      <c r="O4014">
        <v>0</v>
      </c>
      <c r="P4014">
        <f>IF(MOD(COUNT(N$24:N4014),ROUND($P$22,0))=0,P4013+1,P4013)</f>
        <v>1</v>
      </c>
    </row>
    <row r="4015" spans="13:16">
      <c r="M4015" t="s">
        <v>3996</v>
      </c>
      <c r="N4015" s="4">
        <v>4583.3333333</v>
      </c>
      <c r="O4015">
        <v>1</v>
      </c>
      <c r="P4015">
        <f>IF(MOD(COUNT(N$24:N4015),ROUND($P$22,0))=0,P4014+1,P4014)</f>
        <v>1</v>
      </c>
    </row>
    <row r="4016" spans="13:16">
      <c r="M4016" t="s">
        <v>3997</v>
      </c>
      <c r="N4016" s="4">
        <v>4583.3333333</v>
      </c>
      <c r="O4016">
        <v>1</v>
      </c>
      <c r="P4016">
        <f>IF(MOD(COUNT(N$24:N4016),ROUND($P$22,0))=0,P4015+1,P4015)</f>
        <v>1</v>
      </c>
    </row>
    <row r="4017" spans="13:16">
      <c r="M4017" t="s">
        <v>3998</v>
      </c>
      <c r="N4017" s="4">
        <v>4583.3333333</v>
      </c>
      <c r="O4017">
        <v>1</v>
      </c>
      <c r="P4017">
        <f>IF(MOD(COUNT(N$24:N4017),ROUND($P$22,0))=0,P4016+1,P4016)</f>
        <v>1</v>
      </c>
    </row>
    <row r="4018" spans="13:16">
      <c r="M4018" t="s">
        <v>3999</v>
      </c>
      <c r="N4018" s="4">
        <v>4591.2891667000004</v>
      </c>
      <c r="O4018">
        <v>0</v>
      </c>
      <c r="P4018">
        <f>IF(MOD(COUNT(N$24:N4018),ROUND($P$22,0))=0,P4017+1,P4017)</f>
        <v>1</v>
      </c>
    </row>
    <row r="4019" spans="13:16">
      <c r="M4019" t="s">
        <v>4000</v>
      </c>
      <c r="N4019" s="4">
        <v>4593.4283333000003</v>
      </c>
      <c r="O4019">
        <v>0</v>
      </c>
      <c r="P4019">
        <f>IF(MOD(COUNT(N$24:N4019),ROUND($P$22,0))=0,P4018+1,P4018)</f>
        <v>1</v>
      </c>
    </row>
    <row r="4020" spans="13:16">
      <c r="M4020" t="s">
        <v>4001</v>
      </c>
      <c r="N4020" s="4">
        <v>4598.9633333000002</v>
      </c>
      <c r="O4020">
        <v>1</v>
      </c>
      <c r="P4020">
        <f>IF(MOD(COUNT(N$24:N4020),ROUND($P$22,0))=0,P4019+1,P4019)</f>
        <v>1</v>
      </c>
    </row>
    <row r="4021" spans="13:16">
      <c r="M4021" t="s">
        <v>4002</v>
      </c>
      <c r="N4021" s="4">
        <v>4605.8125</v>
      </c>
      <c r="O4021">
        <v>0</v>
      </c>
      <c r="P4021">
        <f>IF(MOD(COUNT(N$24:N4021),ROUND($P$22,0))=0,P4020+1,P4020)</f>
        <v>1</v>
      </c>
    </row>
    <row r="4022" spans="13:16">
      <c r="M4022" t="s">
        <v>4003</v>
      </c>
      <c r="N4022" s="4">
        <v>4611.1108333000002</v>
      </c>
      <c r="O4022">
        <v>0</v>
      </c>
      <c r="P4022">
        <f>IF(MOD(COUNT(N$24:N4022),ROUND($P$22,0))=0,P4021+1,P4021)</f>
        <v>1</v>
      </c>
    </row>
    <row r="4023" spans="13:16">
      <c r="M4023" t="s">
        <v>4004</v>
      </c>
      <c r="N4023" s="4">
        <v>4611.1108333000002</v>
      </c>
      <c r="O4023">
        <v>0</v>
      </c>
      <c r="P4023">
        <f>IF(MOD(COUNT(N$24:N4023),ROUND($P$22,0))=0,P4022+1,P4022)</f>
        <v>1</v>
      </c>
    </row>
    <row r="4024" spans="13:16">
      <c r="M4024" t="s">
        <v>4005</v>
      </c>
      <c r="N4024" s="4">
        <v>4611.1108333000002</v>
      </c>
      <c r="O4024">
        <v>1</v>
      </c>
      <c r="P4024">
        <f>IF(MOD(COUNT(N$24:N4024),ROUND($P$22,0))=0,P4023+1,P4023)</f>
        <v>1</v>
      </c>
    </row>
    <row r="4025" spans="13:16">
      <c r="M4025" t="s">
        <v>4006</v>
      </c>
      <c r="N4025" s="4">
        <v>4616.5733332999998</v>
      </c>
      <c r="O4025">
        <v>0</v>
      </c>
      <c r="P4025">
        <f>IF(MOD(COUNT(N$24:N4025),ROUND($P$22,0))=0,P4024+1,P4024)</f>
        <v>1</v>
      </c>
    </row>
    <row r="4026" spans="13:16">
      <c r="M4026" t="s">
        <v>4007</v>
      </c>
      <c r="N4026" s="4">
        <v>4619.5833333</v>
      </c>
      <c r="O4026">
        <v>0</v>
      </c>
      <c r="P4026">
        <f>IF(MOD(COUNT(N$24:N4026),ROUND($P$22,0))=0,P4025+1,P4025)</f>
        <v>1</v>
      </c>
    </row>
    <row r="4027" spans="13:16">
      <c r="M4027" t="s">
        <v>4008</v>
      </c>
      <c r="N4027" s="4">
        <v>4621.8241667000002</v>
      </c>
      <c r="O4027">
        <v>0</v>
      </c>
      <c r="P4027">
        <f>IF(MOD(COUNT(N$24:N4027),ROUND($P$22,0))=0,P4026+1,P4026)</f>
        <v>1</v>
      </c>
    </row>
    <row r="4028" spans="13:16">
      <c r="M4028" t="s">
        <v>4009</v>
      </c>
      <c r="N4028" s="4">
        <v>4625</v>
      </c>
      <c r="O4028">
        <v>0</v>
      </c>
      <c r="P4028">
        <f>IF(MOD(COUNT(N$24:N4028),ROUND($P$22,0))=0,P4027+1,P4027)</f>
        <v>1</v>
      </c>
    </row>
    <row r="4029" spans="13:16">
      <c r="M4029" t="s">
        <v>4010</v>
      </c>
      <c r="N4029" s="4">
        <v>4625</v>
      </c>
      <c r="O4029">
        <v>0</v>
      </c>
      <c r="P4029">
        <f>IF(MOD(COUNT(N$24:N4029),ROUND($P$22,0))=0,P4028+1,P4028)</f>
        <v>1</v>
      </c>
    </row>
    <row r="4030" spans="13:16">
      <c r="M4030" t="s">
        <v>4011</v>
      </c>
      <c r="N4030" s="4">
        <v>4625</v>
      </c>
      <c r="O4030">
        <v>0</v>
      </c>
      <c r="P4030">
        <f>IF(MOD(COUNT(N$24:N4030),ROUND($P$22,0))=0,P4029+1,P4029)</f>
        <v>1</v>
      </c>
    </row>
    <row r="4031" spans="13:16">
      <c r="M4031" t="s">
        <v>4012</v>
      </c>
      <c r="N4031" s="4">
        <v>4625</v>
      </c>
      <c r="O4031">
        <v>0</v>
      </c>
      <c r="P4031">
        <f>IF(MOD(COUNT(N$24:N4031),ROUND($P$22,0))=0,P4030+1,P4030)</f>
        <v>1</v>
      </c>
    </row>
    <row r="4032" spans="13:16">
      <c r="M4032" t="s">
        <v>4013</v>
      </c>
      <c r="N4032" s="4">
        <v>4625</v>
      </c>
      <c r="O4032">
        <v>1</v>
      </c>
      <c r="P4032">
        <f>IF(MOD(COUNT(N$24:N4032),ROUND($P$22,0))=0,P4031+1,P4031)</f>
        <v>1</v>
      </c>
    </row>
    <row r="4033" spans="13:16">
      <c r="M4033" t="s">
        <v>4014</v>
      </c>
      <c r="N4033" s="4">
        <v>4634.2058333000004</v>
      </c>
      <c r="O4033">
        <v>0</v>
      </c>
      <c r="P4033">
        <f>IF(MOD(COUNT(N$24:N4033),ROUND($P$22,0))=0,P4032+1,P4032)</f>
        <v>1</v>
      </c>
    </row>
    <row r="4034" spans="13:16">
      <c r="M4034" t="s">
        <v>4015</v>
      </c>
      <c r="N4034" s="4">
        <v>4640.5349999999999</v>
      </c>
      <c r="O4034">
        <v>0</v>
      </c>
      <c r="P4034">
        <f>IF(MOD(COUNT(N$24:N4034),ROUND($P$22,0))=0,P4033+1,P4033)</f>
        <v>1</v>
      </c>
    </row>
    <row r="4035" spans="13:16">
      <c r="M4035" t="s">
        <v>4016</v>
      </c>
      <c r="N4035" s="4">
        <v>4642.5566667000003</v>
      </c>
      <c r="O4035">
        <v>0</v>
      </c>
      <c r="P4035">
        <f>IF(MOD(COUNT(N$24:N4035),ROUND($P$22,0))=0,P4034+1,P4034)</f>
        <v>1</v>
      </c>
    </row>
    <row r="4036" spans="13:16">
      <c r="M4036" t="s">
        <v>4017</v>
      </c>
      <c r="N4036" s="4">
        <v>4645.6075000000001</v>
      </c>
      <c r="O4036">
        <v>0</v>
      </c>
      <c r="P4036">
        <f>IF(MOD(COUNT(N$24:N4036),ROUND($P$22,0))=0,P4035+1,P4035)</f>
        <v>1</v>
      </c>
    </row>
    <row r="4037" spans="13:16">
      <c r="M4037" t="s">
        <v>4018</v>
      </c>
      <c r="N4037" s="4">
        <v>4646.4575000000004</v>
      </c>
      <c r="O4037">
        <v>0</v>
      </c>
      <c r="P4037">
        <f>IF(MOD(COUNT(N$24:N4037),ROUND($P$22,0))=0,P4036+1,P4036)</f>
        <v>1</v>
      </c>
    </row>
    <row r="4038" spans="13:16">
      <c r="M4038" t="s">
        <v>4019</v>
      </c>
      <c r="N4038" s="4">
        <v>4647.9341666999999</v>
      </c>
      <c r="O4038">
        <v>1</v>
      </c>
      <c r="P4038">
        <f>IF(MOD(COUNT(N$24:N4038),ROUND($P$22,0))=0,P4037+1,P4037)</f>
        <v>1</v>
      </c>
    </row>
    <row r="4039" spans="13:16">
      <c r="M4039" t="s">
        <v>4020</v>
      </c>
      <c r="N4039" s="4">
        <v>4649.7775000000001</v>
      </c>
      <c r="O4039">
        <v>0</v>
      </c>
      <c r="P4039">
        <f>IF(MOD(COUNT(N$24:N4039),ROUND($P$22,0))=0,P4038+1,P4038)</f>
        <v>1</v>
      </c>
    </row>
    <row r="4040" spans="13:16">
      <c r="M4040" t="s">
        <v>4021</v>
      </c>
      <c r="N4040" s="4">
        <v>4650</v>
      </c>
      <c r="O4040">
        <v>0</v>
      </c>
      <c r="P4040">
        <f>IF(MOD(COUNT(N$24:N4040),ROUND($P$22,0))=0,P4039+1,P4039)</f>
        <v>1</v>
      </c>
    </row>
    <row r="4041" spans="13:16">
      <c r="M4041" t="s">
        <v>4022</v>
      </c>
      <c r="N4041" s="4">
        <v>4650</v>
      </c>
      <c r="O4041">
        <v>1</v>
      </c>
      <c r="P4041">
        <f>IF(MOD(COUNT(N$24:N4041),ROUND($P$22,0))=0,P4040+1,P4040)</f>
        <v>1</v>
      </c>
    </row>
    <row r="4042" spans="13:16">
      <c r="M4042" t="s">
        <v>4023</v>
      </c>
      <c r="N4042" s="4">
        <v>4652.7775000000001</v>
      </c>
      <c r="O4042">
        <v>0</v>
      </c>
      <c r="P4042">
        <f>IF(MOD(COUNT(N$24:N4042),ROUND($P$22,0))=0,P4041+1,P4041)</f>
        <v>1</v>
      </c>
    </row>
    <row r="4043" spans="13:16">
      <c r="M4043" t="s">
        <v>4024</v>
      </c>
      <c r="N4043" s="4">
        <v>4652.7775000000001</v>
      </c>
      <c r="O4043">
        <v>0</v>
      </c>
      <c r="P4043">
        <f>IF(MOD(COUNT(N$24:N4043),ROUND($P$22,0))=0,P4042+1,P4042)</f>
        <v>1</v>
      </c>
    </row>
    <row r="4044" spans="13:16">
      <c r="M4044" t="s">
        <v>4025</v>
      </c>
      <c r="N4044" s="4">
        <v>4652.7775000000001</v>
      </c>
      <c r="O4044">
        <v>0</v>
      </c>
      <c r="P4044">
        <f>IF(MOD(COUNT(N$24:N4044),ROUND($P$22,0))=0,P4043+1,P4043)</f>
        <v>1</v>
      </c>
    </row>
    <row r="4045" spans="13:16">
      <c r="M4045" t="s">
        <v>4026</v>
      </c>
      <c r="N4045" s="4">
        <v>4652.7775000000001</v>
      </c>
      <c r="O4045">
        <v>0</v>
      </c>
      <c r="P4045">
        <f>IF(MOD(COUNT(N$24:N4045),ROUND($P$22,0))=0,P4044+1,P4044)</f>
        <v>1</v>
      </c>
    </row>
    <row r="4046" spans="13:16">
      <c r="M4046" t="s">
        <v>4027</v>
      </c>
      <c r="N4046" s="4">
        <v>4652.7775000000001</v>
      </c>
      <c r="O4046">
        <v>0</v>
      </c>
      <c r="P4046">
        <f>IF(MOD(COUNT(N$24:N4046),ROUND($P$22,0))=0,P4045+1,P4045)</f>
        <v>1</v>
      </c>
    </row>
    <row r="4047" spans="13:16">
      <c r="M4047" t="s">
        <v>4028</v>
      </c>
      <c r="N4047" s="4">
        <v>4652.9650000000001</v>
      </c>
      <c r="O4047">
        <v>0</v>
      </c>
      <c r="P4047">
        <f>IF(MOD(COUNT(N$24:N4047),ROUND($P$22,0))=0,P4046+1,P4046)</f>
        <v>1</v>
      </c>
    </row>
    <row r="4048" spans="13:16">
      <c r="M4048" t="s">
        <v>4029</v>
      </c>
      <c r="N4048" s="4">
        <v>4666.6666667</v>
      </c>
      <c r="O4048">
        <v>0</v>
      </c>
      <c r="P4048">
        <f>IF(MOD(COUNT(N$24:N4048),ROUND($P$22,0))=0,P4047+1,P4047)</f>
        <v>1</v>
      </c>
    </row>
    <row r="4049" spans="13:16">
      <c r="M4049" t="s">
        <v>4030</v>
      </c>
      <c r="N4049" s="4">
        <v>4666.6666667</v>
      </c>
      <c r="O4049">
        <v>0</v>
      </c>
      <c r="P4049">
        <f>IF(MOD(COUNT(N$24:N4049),ROUND($P$22,0))=0,P4048+1,P4048)</f>
        <v>1</v>
      </c>
    </row>
    <row r="4050" spans="13:16">
      <c r="M4050" t="s">
        <v>4031</v>
      </c>
      <c r="N4050" s="4">
        <v>4666.6666667</v>
      </c>
      <c r="O4050">
        <v>0</v>
      </c>
      <c r="P4050">
        <f>IF(MOD(COUNT(N$24:N4050),ROUND($P$22,0))=0,P4049+1,P4049)</f>
        <v>1</v>
      </c>
    </row>
    <row r="4051" spans="13:16">
      <c r="M4051" t="s">
        <v>4032</v>
      </c>
      <c r="N4051" s="4">
        <v>4666.6666667</v>
      </c>
      <c r="O4051">
        <v>0</v>
      </c>
      <c r="P4051">
        <f>IF(MOD(COUNT(N$24:N4051),ROUND($P$22,0))=0,P4050+1,P4050)</f>
        <v>1</v>
      </c>
    </row>
    <row r="4052" spans="13:16">
      <c r="M4052" t="s">
        <v>4033</v>
      </c>
      <c r="N4052" s="4">
        <v>4666.6666667</v>
      </c>
      <c r="O4052">
        <v>0</v>
      </c>
      <c r="P4052">
        <f>IF(MOD(COUNT(N$24:N4052),ROUND($P$22,0))=0,P4051+1,P4051)</f>
        <v>1</v>
      </c>
    </row>
    <row r="4053" spans="13:16">
      <c r="M4053" t="s">
        <v>4034</v>
      </c>
      <c r="N4053" s="4">
        <v>4666.6666667</v>
      </c>
      <c r="O4053">
        <v>1</v>
      </c>
      <c r="P4053">
        <f>IF(MOD(COUNT(N$24:N4053),ROUND($P$22,0))=0,P4052+1,P4052)</f>
        <v>1</v>
      </c>
    </row>
    <row r="4054" spans="13:16">
      <c r="M4054" t="s">
        <v>4035</v>
      </c>
      <c r="N4054" s="4">
        <v>4666.6666667</v>
      </c>
      <c r="O4054">
        <v>1</v>
      </c>
      <c r="P4054">
        <f>IF(MOD(COUNT(N$24:N4054),ROUND($P$22,0))=0,P4053+1,P4053)</f>
        <v>1</v>
      </c>
    </row>
    <row r="4055" spans="13:16">
      <c r="M4055" t="s">
        <v>4036</v>
      </c>
      <c r="N4055" s="4">
        <v>4668.7391667000002</v>
      </c>
      <c r="O4055">
        <v>0</v>
      </c>
      <c r="P4055">
        <f>IF(MOD(COUNT(N$24:N4055),ROUND($P$22,0))=0,P4054+1,P4054)</f>
        <v>1</v>
      </c>
    </row>
    <row r="4056" spans="13:16">
      <c r="M4056" t="s">
        <v>4037</v>
      </c>
      <c r="N4056" s="4">
        <v>4669.1058333000001</v>
      </c>
      <c r="O4056">
        <v>0</v>
      </c>
      <c r="P4056">
        <f>IF(MOD(COUNT(N$24:N4056),ROUND($P$22,0))=0,P4055+1,P4055)</f>
        <v>1</v>
      </c>
    </row>
    <row r="4057" spans="13:16">
      <c r="M4057" t="s">
        <v>4038</v>
      </c>
      <c r="N4057" s="4">
        <v>4673.5408332999996</v>
      </c>
      <c r="O4057">
        <v>0</v>
      </c>
      <c r="P4057">
        <f>IF(MOD(COUNT(N$24:N4057),ROUND($P$22,0))=0,P4056+1,P4056)</f>
        <v>1</v>
      </c>
    </row>
    <row r="4058" spans="13:16">
      <c r="M4058" t="s">
        <v>4039</v>
      </c>
      <c r="N4058" s="4">
        <v>4675.1575000000003</v>
      </c>
      <c r="O4058">
        <v>0</v>
      </c>
      <c r="P4058">
        <f>IF(MOD(COUNT(N$24:N4058),ROUND($P$22,0))=0,P4057+1,P4057)</f>
        <v>1</v>
      </c>
    </row>
    <row r="4059" spans="13:16">
      <c r="M4059" t="s">
        <v>4040</v>
      </c>
      <c r="N4059" s="4">
        <v>4680</v>
      </c>
      <c r="O4059">
        <v>0</v>
      </c>
      <c r="P4059">
        <f>IF(MOD(COUNT(N$24:N4059),ROUND($P$22,0))=0,P4058+1,P4058)</f>
        <v>1</v>
      </c>
    </row>
    <row r="4060" spans="13:16">
      <c r="M4060" t="s">
        <v>4041</v>
      </c>
      <c r="N4060" s="4">
        <v>4680.5558332999999</v>
      </c>
      <c r="O4060">
        <v>0</v>
      </c>
      <c r="P4060">
        <f>IF(MOD(COUNT(N$24:N4060),ROUND($P$22,0))=0,P4059+1,P4059)</f>
        <v>1</v>
      </c>
    </row>
    <row r="4061" spans="13:16">
      <c r="M4061" t="s">
        <v>4042</v>
      </c>
      <c r="N4061" s="4">
        <v>4680.5558332999999</v>
      </c>
      <c r="O4061">
        <v>0</v>
      </c>
      <c r="P4061">
        <f>IF(MOD(COUNT(N$24:N4061),ROUND($P$22,0))=0,P4060+1,P4060)</f>
        <v>1</v>
      </c>
    </row>
    <row r="4062" spans="13:16">
      <c r="M4062" t="s">
        <v>4043</v>
      </c>
      <c r="N4062" s="4">
        <v>4682.4449999999997</v>
      </c>
      <c r="O4062">
        <v>1</v>
      </c>
      <c r="P4062">
        <f>IF(MOD(COUNT(N$24:N4062),ROUND($P$22,0))=0,P4061+1,P4061)</f>
        <v>1</v>
      </c>
    </row>
    <row r="4063" spans="13:16">
      <c r="M4063" t="s">
        <v>4044</v>
      </c>
      <c r="N4063" s="4">
        <v>4694.4441667000001</v>
      </c>
      <c r="O4063">
        <v>0</v>
      </c>
      <c r="P4063">
        <f>IF(MOD(COUNT(N$24:N4063),ROUND($P$22,0))=0,P4062+1,P4062)</f>
        <v>1</v>
      </c>
    </row>
    <row r="4064" spans="13:16">
      <c r="M4064" t="s">
        <v>4045</v>
      </c>
      <c r="N4064" s="4">
        <v>4695.2383332999998</v>
      </c>
      <c r="O4064">
        <v>0</v>
      </c>
      <c r="P4064">
        <f>IF(MOD(COUNT(N$24:N4064),ROUND($P$22,0))=0,P4063+1,P4063)</f>
        <v>1</v>
      </c>
    </row>
    <row r="4065" spans="13:16">
      <c r="M4065" t="s">
        <v>4046</v>
      </c>
      <c r="N4065" s="4">
        <v>4695.4250000000002</v>
      </c>
      <c r="O4065">
        <v>0</v>
      </c>
      <c r="P4065">
        <f>IF(MOD(COUNT(N$24:N4065),ROUND($P$22,0))=0,P4064+1,P4064)</f>
        <v>1</v>
      </c>
    </row>
    <row r="4066" spans="13:16">
      <c r="M4066" t="s">
        <v>4047</v>
      </c>
      <c r="N4066" s="4">
        <v>4700</v>
      </c>
      <c r="O4066">
        <v>0</v>
      </c>
      <c r="P4066">
        <f>IF(MOD(COUNT(N$24:N4066),ROUND($P$22,0))=0,P4065+1,P4065)</f>
        <v>1</v>
      </c>
    </row>
    <row r="4067" spans="13:16">
      <c r="M4067" t="s">
        <v>4048</v>
      </c>
      <c r="N4067" s="4">
        <v>4708.0541666999998</v>
      </c>
      <c r="O4067">
        <v>0</v>
      </c>
      <c r="P4067">
        <f>IF(MOD(COUNT(N$24:N4067),ROUND($P$22,0))=0,P4066+1,P4066)</f>
        <v>1</v>
      </c>
    </row>
    <row r="4068" spans="13:16">
      <c r="M4068" t="s">
        <v>4049</v>
      </c>
      <c r="N4068" s="4">
        <v>4708.3333333</v>
      </c>
      <c r="O4068">
        <v>0</v>
      </c>
      <c r="P4068">
        <f>IF(MOD(COUNT(N$24:N4068),ROUND($P$22,0))=0,P4067+1,P4067)</f>
        <v>1</v>
      </c>
    </row>
    <row r="4069" spans="13:16">
      <c r="M4069" t="s">
        <v>4050</v>
      </c>
      <c r="N4069" s="4">
        <v>4708.3333333</v>
      </c>
      <c r="O4069">
        <v>0</v>
      </c>
      <c r="P4069">
        <f>IF(MOD(COUNT(N$24:N4069),ROUND($P$22,0))=0,P4068+1,P4068)</f>
        <v>1</v>
      </c>
    </row>
    <row r="4070" spans="13:16">
      <c r="M4070" t="s">
        <v>4051</v>
      </c>
      <c r="N4070" s="4">
        <v>4715.4616667</v>
      </c>
      <c r="O4070">
        <v>0</v>
      </c>
      <c r="P4070">
        <f>IF(MOD(COUNT(N$24:N4070),ROUND($P$22,0))=0,P4069+1,P4069)</f>
        <v>1</v>
      </c>
    </row>
    <row r="4071" spans="13:16">
      <c r="M4071" t="s">
        <v>4052</v>
      </c>
      <c r="N4071" s="4">
        <v>4720</v>
      </c>
      <c r="O4071">
        <v>0</v>
      </c>
      <c r="P4071">
        <f>IF(MOD(COUNT(N$24:N4071),ROUND($P$22,0))=0,P4070+1,P4070)</f>
        <v>1</v>
      </c>
    </row>
    <row r="4072" spans="13:16">
      <c r="M4072" t="s">
        <v>4053</v>
      </c>
      <c r="N4072" s="4">
        <v>4722.0450000000001</v>
      </c>
      <c r="O4072">
        <v>0</v>
      </c>
      <c r="P4072">
        <f>IF(MOD(COUNT(N$24:N4072),ROUND($P$22,0))=0,P4071+1,P4071)</f>
        <v>1</v>
      </c>
    </row>
    <row r="4073" spans="13:16">
      <c r="M4073" t="s">
        <v>4054</v>
      </c>
      <c r="N4073" s="4">
        <v>4722.2224999999999</v>
      </c>
      <c r="O4073">
        <v>0</v>
      </c>
      <c r="P4073">
        <f>IF(MOD(COUNT(N$24:N4073),ROUND($P$22,0))=0,P4072+1,P4072)</f>
        <v>1</v>
      </c>
    </row>
    <row r="4074" spans="13:16">
      <c r="M4074" t="s">
        <v>4055</v>
      </c>
      <c r="N4074" s="4">
        <v>4735.9958333000004</v>
      </c>
      <c r="O4074">
        <v>0</v>
      </c>
      <c r="P4074">
        <f>IF(MOD(COUNT(N$24:N4074),ROUND($P$22,0))=0,P4073+1,P4073)</f>
        <v>1</v>
      </c>
    </row>
    <row r="4075" spans="13:16">
      <c r="M4075" t="s">
        <v>4056</v>
      </c>
      <c r="N4075" s="4">
        <v>4736.1099999999997</v>
      </c>
      <c r="O4075">
        <v>0</v>
      </c>
      <c r="P4075">
        <f>IF(MOD(COUNT(N$24:N4075),ROUND($P$22,0))=0,P4074+1,P4074)</f>
        <v>1</v>
      </c>
    </row>
    <row r="4076" spans="13:16">
      <c r="M4076" t="s">
        <v>4057</v>
      </c>
      <c r="N4076" s="4">
        <v>4736.1108333000002</v>
      </c>
      <c r="O4076">
        <v>0</v>
      </c>
      <c r="P4076">
        <f>IF(MOD(COUNT(N$24:N4076),ROUND($P$22,0))=0,P4075+1,P4075)</f>
        <v>1</v>
      </c>
    </row>
    <row r="4077" spans="13:16">
      <c r="M4077" t="s">
        <v>4058</v>
      </c>
      <c r="N4077" s="4">
        <v>4744.7558332999997</v>
      </c>
      <c r="O4077">
        <v>1</v>
      </c>
      <c r="P4077">
        <f>IF(MOD(COUNT(N$24:N4077),ROUND($P$22,0))=0,P4076+1,P4076)</f>
        <v>1</v>
      </c>
    </row>
    <row r="4078" spans="13:16">
      <c r="M4078" t="s">
        <v>4059</v>
      </c>
      <c r="N4078" s="4">
        <v>4745.7991666999997</v>
      </c>
      <c r="O4078">
        <v>0</v>
      </c>
      <c r="P4078">
        <f>IF(MOD(COUNT(N$24:N4078),ROUND($P$22,0))=0,P4077+1,P4077)</f>
        <v>1</v>
      </c>
    </row>
    <row r="4079" spans="13:16">
      <c r="M4079" t="s">
        <v>4060</v>
      </c>
      <c r="N4079" s="4">
        <v>4748.4508333000003</v>
      </c>
      <c r="O4079">
        <v>0</v>
      </c>
      <c r="P4079">
        <f>IF(MOD(COUNT(N$24:N4079),ROUND($P$22,0))=0,P4078+1,P4078)</f>
        <v>1</v>
      </c>
    </row>
    <row r="4080" spans="13:16">
      <c r="M4080" t="s">
        <v>4061</v>
      </c>
      <c r="N4080" s="4">
        <v>4750</v>
      </c>
      <c r="O4080">
        <v>0</v>
      </c>
      <c r="P4080">
        <f>IF(MOD(COUNT(N$24:N4080),ROUND($P$22,0))=0,P4079+1,P4079)</f>
        <v>1</v>
      </c>
    </row>
    <row r="4081" spans="13:16">
      <c r="M4081" t="s">
        <v>4062</v>
      </c>
      <c r="N4081" s="4">
        <v>4750</v>
      </c>
      <c r="O4081">
        <v>0</v>
      </c>
      <c r="P4081">
        <f>IF(MOD(COUNT(N$24:N4081),ROUND($P$22,0))=0,P4080+1,P4080)</f>
        <v>1</v>
      </c>
    </row>
    <row r="4082" spans="13:16">
      <c r="M4082" t="s">
        <v>4063</v>
      </c>
      <c r="N4082" s="4">
        <v>4750</v>
      </c>
      <c r="O4082">
        <v>0</v>
      </c>
      <c r="P4082">
        <f>IF(MOD(COUNT(N$24:N4082),ROUND($P$22,0))=0,P4081+1,P4081)</f>
        <v>1</v>
      </c>
    </row>
    <row r="4083" spans="13:16">
      <c r="M4083" t="s">
        <v>4064</v>
      </c>
      <c r="N4083" s="4">
        <v>4750</v>
      </c>
      <c r="O4083">
        <v>1</v>
      </c>
      <c r="P4083">
        <f>IF(MOD(COUNT(N$24:N4083),ROUND($P$22,0))=0,P4082+1,P4082)</f>
        <v>1</v>
      </c>
    </row>
    <row r="4084" spans="13:16">
      <c r="M4084" t="s">
        <v>4065</v>
      </c>
      <c r="N4084" s="4">
        <v>4750</v>
      </c>
      <c r="O4084">
        <v>1</v>
      </c>
      <c r="P4084">
        <f>IF(MOD(COUNT(N$24:N4084),ROUND($P$22,0))=0,P4083+1,P4083)</f>
        <v>1</v>
      </c>
    </row>
    <row r="4085" spans="13:16">
      <c r="M4085" t="s">
        <v>4066</v>
      </c>
      <c r="N4085" s="4">
        <v>4750.5508332999998</v>
      </c>
      <c r="O4085">
        <v>0</v>
      </c>
      <c r="P4085">
        <f>IF(MOD(COUNT(N$24:N4085),ROUND($P$22,0))=0,P4084+1,P4084)</f>
        <v>1</v>
      </c>
    </row>
    <row r="4086" spans="13:16">
      <c r="M4086" t="s">
        <v>4067</v>
      </c>
      <c r="N4086" s="4">
        <v>4761.4366667000004</v>
      </c>
      <c r="O4086">
        <v>0</v>
      </c>
      <c r="P4086">
        <f>IF(MOD(COUNT(N$24:N4086),ROUND($P$22,0))=0,P4085+1,P4085)</f>
        <v>1</v>
      </c>
    </row>
    <row r="4087" spans="13:16">
      <c r="M4087" t="s">
        <v>4068</v>
      </c>
      <c r="N4087" s="4">
        <v>4762.8975</v>
      </c>
      <c r="O4087">
        <v>0</v>
      </c>
      <c r="P4087">
        <f>IF(MOD(COUNT(N$24:N4087),ROUND($P$22,0))=0,P4086+1,P4086)</f>
        <v>1</v>
      </c>
    </row>
    <row r="4088" spans="13:16">
      <c r="M4088" t="s">
        <v>4069</v>
      </c>
      <c r="N4088" s="4">
        <v>4763.8891666999998</v>
      </c>
      <c r="O4088">
        <v>0</v>
      </c>
      <c r="P4088">
        <f>IF(MOD(COUNT(N$24:N4088),ROUND($P$22,0))=0,P4087+1,P4087)</f>
        <v>1</v>
      </c>
    </row>
    <row r="4089" spans="13:16">
      <c r="M4089" t="s">
        <v>4070</v>
      </c>
      <c r="N4089" s="4">
        <v>4769.1666667</v>
      </c>
      <c r="O4089">
        <v>0</v>
      </c>
      <c r="P4089">
        <f>IF(MOD(COUNT(N$24:N4089),ROUND($P$22,0))=0,P4088+1,P4088)</f>
        <v>1</v>
      </c>
    </row>
    <row r="4090" spans="13:16">
      <c r="M4090" t="s">
        <v>4071</v>
      </c>
      <c r="N4090" s="4">
        <v>4772.5</v>
      </c>
      <c r="O4090">
        <v>0</v>
      </c>
      <c r="P4090">
        <f>IF(MOD(COUNT(N$24:N4090),ROUND($P$22,0))=0,P4089+1,P4089)</f>
        <v>1</v>
      </c>
    </row>
    <row r="4091" spans="13:16">
      <c r="M4091" t="s">
        <v>4072</v>
      </c>
      <c r="N4091" s="4">
        <v>4789.8050000000003</v>
      </c>
      <c r="O4091">
        <v>0</v>
      </c>
      <c r="P4091">
        <f>IF(MOD(COUNT(N$24:N4091),ROUND($P$22,0))=0,P4090+1,P4090)</f>
        <v>1</v>
      </c>
    </row>
    <row r="4092" spans="13:16">
      <c r="M4092" t="s">
        <v>4073</v>
      </c>
      <c r="N4092" s="4">
        <v>4791.6666667</v>
      </c>
      <c r="O4092">
        <v>0</v>
      </c>
      <c r="P4092">
        <f>IF(MOD(COUNT(N$24:N4092),ROUND($P$22,0))=0,P4091+1,P4091)</f>
        <v>1</v>
      </c>
    </row>
    <row r="4093" spans="13:16">
      <c r="M4093" t="s">
        <v>4074</v>
      </c>
      <c r="N4093" s="4">
        <v>4791.6666667</v>
      </c>
      <c r="O4093">
        <v>0</v>
      </c>
      <c r="P4093">
        <f>IF(MOD(COUNT(N$24:N4093),ROUND($P$22,0))=0,P4092+1,P4092)</f>
        <v>1</v>
      </c>
    </row>
    <row r="4094" spans="13:16">
      <c r="M4094" t="s">
        <v>4075</v>
      </c>
      <c r="N4094" s="4">
        <v>4791.6666667</v>
      </c>
      <c r="O4094">
        <v>0</v>
      </c>
      <c r="P4094">
        <f>IF(MOD(COUNT(N$24:N4094),ROUND($P$22,0))=0,P4093+1,P4093)</f>
        <v>1</v>
      </c>
    </row>
    <row r="4095" spans="13:16">
      <c r="M4095" t="s">
        <v>4076</v>
      </c>
      <c r="N4095" s="4">
        <v>4791.6666667</v>
      </c>
      <c r="O4095">
        <v>0</v>
      </c>
      <c r="P4095">
        <f>IF(MOD(COUNT(N$24:N4095),ROUND($P$22,0))=0,P4094+1,P4094)</f>
        <v>1</v>
      </c>
    </row>
    <row r="4096" spans="13:16">
      <c r="M4096" t="s">
        <v>4077</v>
      </c>
      <c r="N4096" s="4">
        <v>4797.3450000000003</v>
      </c>
      <c r="O4096">
        <v>0</v>
      </c>
      <c r="P4096">
        <f>IF(MOD(COUNT(N$24:N4096),ROUND($P$22,0))=0,P4095+1,P4095)</f>
        <v>1</v>
      </c>
    </row>
    <row r="4097" spans="13:16">
      <c r="M4097" t="s">
        <v>4078</v>
      </c>
      <c r="N4097" s="4">
        <v>4799.7016666999998</v>
      </c>
      <c r="O4097">
        <v>0</v>
      </c>
      <c r="P4097">
        <f>IF(MOD(COUNT(N$24:N4097),ROUND($P$22,0))=0,P4096+1,P4096)</f>
        <v>1</v>
      </c>
    </row>
    <row r="4098" spans="13:16">
      <c r="M4098" t="s">
        <v>4079</v>
      </c>
      <c r="N4098" s="4">
        <v>4799.7016666999998</v>
      </c>
      <c r="O4098">
        <v>0</v>
      </c>
      <c r="P4098">
        <f>IF(MOD(COUNT(N$24:N4098),ROUND($P$22,0))=0,P4097+1,P4097)</f>
        <v>1</v>
      </c>
    </row>
    <row r="4099" spans="13:16">
      <c r="M4099" t="s">
        <v>4080</v>
      </c>
      <c r="N4099" s="4">
        <v>4799.7016666999998</v>
      </c>
      <c r="O4099">
        <v>0</v>
      </c>
      <c r="P4099">
        <f>IF(MOD(COUNT(N$24:N4099),ROUND($P$22,0))=0,P4098+1,P4098)</f>
        <v>1</v>
      </c>
    </row>
    <row r="4100" spans="13:16">
      <c r="M4100" t="s">
        <v>4081</v>
      </c>
      <c r="N4100" s="4">
        <v>4799.7016666999998</v>
      </c>
      <c r="O4100">
        <v>0</v>
      </c>
      <c r="P4100">
        <f>IF(MOD(COUNT(N$24:N4100),ROUND($P$22,0))=0,P4099+1,P4099)</f>
        <v>1</v>
      </c>
    </row>
    <row r="4101" spans="13:16">
      <c r="M4101" t="s">
        <v>4082</v>
      </c>
      <c r="N4101" s="4">
        <v>4799.7016666999998</v>
      </c>
      <c r="O4101">
        <v>0</v>
      </c>
      <c r="P4101">
        <f>IF(MOD(COUNT(N$24:N4101),ROUND($P$22,0))=0,P4100+1,P4100)</f>
        <v>1</v>
      </c>
    </row>
    <row r="4102" spans="13:16">
      <c r="M4102" t="s">
        <v>4083</v>
      </c>
      <c r="N4102" s="4">
        <v>4799.7016666999998</v>
      </c>
      <c r="O4102">
        <v>0</v>
      </c>
      <c r="P4102">
        <f>IF(MOD(COUNT(N$24:N4102),ROUND($P$22,0))=0,P4101+1,P4101)</f>
        <v>1</v>
      </c>
    </row>
    <row r="4103" spans="13:16">
      <c r="M4103" t="s">
        <v>4084</v>
      </c>
      <c r="N4103" s="4">
        <v>4799.7016666999998</v>
      </c>
      <c r="O4103">
        <v>0</v>
      </c>
      <c r="P4103">
        <f>IF(MOD(COUNT(N$24:N4103),ROUND($P$22,0))=0,P4102+1,P4102)</f>
        <v>1</v>
      </c>
    </row>
    <row r="4104" spans="13:16">
      <c r="M4104" t="s">
        <v>4085</v>
      </c>
      <c r="N4104" s="4">
        <v>4799.7016666999998</v>
      </c>
      <c r="O4104">
        <v>0</v>
      </c>
      <c r="P4104">
        <f>IF(MOD(COUNT(N$24:N4104),ROUND($P$22,0))=0,P4103+1,P4103)</f>
        <v>1</v>
      </c>
    </row>
    <row r="4105" spans="13:16">
      <c r="M4105" t="s">
        <v>4086</v>
      </c>
      <c r="N4105" s="4">
        <v>4799.7016666999998</v>
      </c>
      <c r="O4105">
        <v>0</v>
      </c>
      <c r="P4105">
        <f>IF(MOD(COUNT(N$24:N4105),ROUND($P$22,0))=0,P4104+1,P4104)</f>
        <v>1</v>
      </c>
    </row>
    <row r="4106" spans="13:16">
      <c r="M4106" t="s">
        <v>4087</v>
      </c>
      <c r="N4106" s="4">
        <v>4799.7016666999998</v>
      </c>
      <c r="O4106">
        <v>0</v>
      </c>
      <c r="P4106">
        <f>IF(MOD(COUNT(N$24:N4106),ROUND($P$22,0))=0,P4105+1,P4105)</f>
        <v>1</v>
      </c>
    </row>
    <row r="4107" spans="13:16">
      <c r="M4107" t="s">
        <v>4088</v>
      </c>
      <c r="N4107" s="4">
        <v>4799.7016666999998</v>
      </c>
      <c r="O4107">
        <v>0</v>
      </c>
      <c r="P4107">
        <f>IF(MOD(COUNT(N$24:N4107),ROUND($P$22,0))=0,P4106+1,P4106)</f>
        <v>1</v>
      </c>
    </row>
    <row r="4108" spans="13:16">
      <c r="M4108" t="s">
        <v>4089</v>
      </c>
      <c r="N4108" s="4">
        <v>4799.7016666999998</v>
      </c>
      <c r="O4108">
        <v>0</v>
      </c>
      <c r="P4108">
        <f>IF(MOD(COUNT(N$24:N4108),ROUND($P$22,0))=0,P4107+1,P4107)</f>
        <v>1</v>
      </c>
    </row>
    <row r="4109" spans="13:16">
      <c r="M4109" t="s">
        <v>4090</v>
      </c>
      <c r="N4109" s="4">
        <v>4799.7016666999998</v>
      </c>
      <c r="O4109">
        <v>0</v>
      </c>
      <c r="P4109">
        <f>IF(MOD(COUNT(N$24:N4109),ROUND($P$22,0))=0,P4108+1,P4108)</f>
        <v>1</v>
      </c>
    </row>
    <row r="4110" spans="13:16">
      <c r="M4110" t="s">
        <v>4091</v>
      </c>
      <c r="N4110" s="4">
        <v>4799.7016666999998</v>
      </c>
      <c r="O4110">
        <v>0</v>
      </c>
      <c r="P4110">
        <f>IF(MOD(COUNT(N$24:N4110),ROUND($P$22,0))=0,P4109+1,P4109)</f>
        <v>1</v>
      </c>
    </row>
    <row r="4111" spans="13:16">
      <c r="M4111" t="s">
        <v>4092</v>
      </c>
      <c r="N4111" s="4">
        <v>4799.7016666999998</v>
      </c>
      <c r="O4111">
        <v>0</v>
      </c>
      <c r="P4111">
        <f>IF(MOD(COUNT(N$24:N4111),ROUND($P$22,0))=0,P4110+1,P4110)</f>
        <v>1</v>
      </c>
    </row>
    <row r="4112" spans="13:16">
      <c r="M4112" t="s">
        <v>4093</v>
      </c>
      <c r="N4112" s="4">
        <v>4799.7016666999998</v>
      </c>
      <c r="O4112">
        <v>0</v>
      </c>
      <c r="P4112">
        <f>IF(MOD(COUNT(N$24:N4112),ROUND($P$22,0))=0,P4111+1,P4111)</f>
        <v>1</v>
      </c>
    </row>
    <row r="4113" spans="13:16">
      <c r="M4113" t="s">
        <v>4094</v>
      </c>
      <c r="N4113" s="4">
        <v>4799.7016666999998</v>
      </c>
      <c r="O4113">
        <v>0</v>
      </c>
      <c r="P4113">
        <f>IF(MOD(COUNT(N$24:N4113),ROUND($P$22,0))=0,P4112+1,P4112)</f>
        <v>1</v>
      </c>
    </row>
    <row r="4114" spans="13:16">
      <c r="M4114" t="s">
        <v>4095</v>
      </c>
      <c r="N4114" s="4">
        <v>4799.7016666999998</v>
      </c>
      <c r="O4114">
        <v>0</v>
      </c>
      <c r="P4114">
        <f>IF(MOD(COUNT(N$24:N4114),ROUND($P$22,0))=0,P4113+1,P4113)</f>
        <v>1</v>
      </c>
    </row>
    <row r="4115" spans="13:16">
      <c r="M4115" t="s">
        <v>4096</v>
      </c>
      <c r="N4115" s="4">
        <v>4799.7016666999998</v>
      </c>
      <c r="O4115">
        <v>0</v>
      </c>
      <c r="P4115">
        <f>IF(MOD(COUNT(N$24:N4115),ROUND($P$22,0))=0,P4114+1,P4114)</f>
        <v>1</v>
      </c>
    </row>
    <row r="4116" spans="13:16">
      <c r="M4116" t="s">
        <v>4097</v>
      </c>
      <c r="N4116" s="4">
        <v>4799.7016666999998</v>
      </c>
      <c r="O4116">
        <v>0</v>
      </c>
      <c r="P4116">
        <f>IF(MOD(COUNT(N$24:N4116),ROUND($P$22,0))=0,P4115+1,P4115)</f>
        <v>1</v>
      </c>
    </row>
    <row r="4117" spans="13:16">
      <c r="M4117" t="s">
        <v>4098</v>
      </c>
      <c r="N4117" s="4">
        <v>4799.7016666999998</v>
      </c>
      <c r="O4117">
        <v>0</v>
      </c>
      <c r="P4117">
        <f>IF(MOD(COUNT(N$24:N4117),ROUND($P$22,0))=0,P4116+1,P4116)</f>
        <v>1</v>
      </c>
    </row>
    <row r="4118" spans="13:16">
      <c r="M4118" t="s">
        <v>4099</v>
      </c>
      <c r="N4118" s="4">
        <v>4799.7016666999998</v>
      </c>
      <c r="O4118">
        <v>0</v>
      </c>
      <c r="P4118">
        <f>IF(MOD(COUNT(N$24:N4118),ROUND($P$22,0))=0,P4117+1,P4117)</f>
        <v>1</v>
      </c>
    </row>
    <row r="4119" spans="13:16">
      <c r="M4119" t="s">
        <v>4100</v>
      </c>
      <c r="N4119" s="4">
        <v>4799.7016666999998</v>
      </c>
      <c r="O4119">
        <v>0</v>
      </c>
      <c r="P4119">
        <f>IF(MOD(COUNT(N$24:N4119),ROUND($P$22,0))=0,P4118+1,P4118)</f>
        <v>1</v>
      </c>
    </row>
    <row r="4120" spans="13:16">
      <c r="M4120" t="s">
        <v>4101</v>
      </c>
      <c r="N4120" s="4">
        <v>4799.7016666999998</v>
      </c>
      <c r="O4120">
        <v>0</v>
      </c>
      <c r="P4120">
        <f>IF(MOD(COUNT(N$24:N4120),ROUND($P$22,0))=0,P4119+1,P4119)</f>
        <v>1</v>
      </c>
    </row>
    <row r="4121" spans="13:16">
      <c r="M4121" t="s">
        <v>4102</v>
      </c>
      <c r="N4121" s="4">
        <v>4799.7016666999998</v>
      </c>
      <c r="O4121">
        <v>0</v>
      </c>
      <c r="P4121">
        <f>IF(MOD(COUNT(N$24:N4121),ROUND($P$22,0))=0,P4120+1,P4120)</f>
        <v>1</v>
      </c>
    </row>
    <row r="4122" spans="13:16">
      <c r="M4122" t="s">
        <v>4103</v>
      </c>
      <c r="N4122" s="4">
        <v>4799.7016666999998</v>
      </c>
      <c r="O4122">
        <v>0</v>
      </c>
      <c r="P4122">
        <f>IF(MOD(COUNT(N$24:N4122),ROUND($P$22,0))=0,P4121+1,P4121)</f>
        <v>1</v>
      </c>
    </row>
    <row r="4123" spans="13:16">
      <c r="M4123" t="s">
        <v>4104</v>
      </c>
      <c r="N4123" s="4">
        <v>4799.7016666999998</v>
      </c>
      <c r="O4123">
        <v>0</v>
      </c>
      <c r="P4123">
        <f>IF(MOD(COUNT(N$24:N4123),ROUND($P$22,0))=0,P4122+1,P4122)</f>
        <v>1</v>
      </c>
    </row>
    <row r="4124" spans="13:16">
      <c r="M4124" t="s">
        <v>4105</v>
      </c>
      <c r="N4124" s="4">
        <v>4799.7016666999998</v>
      </c>
      <c r="O4124">
        <v>0</v>
      </c>
      <c r="P4124">
        <f>IF(MOD(COUNT(N$24:N4124),ROUND($P$22,0))=0,P4123+1,P4123)</f>
        <v>1</v>
      </c>
    </row>
    <row r="4125" spans="13:16">
      <c r="M4125" t="s">
        <v>4106</v>
      </c>
      <c r="N4125" s="4">
        <v>4799.7016666999998</v>
      </c>
      <c r="O4125">
        <v>0</v>
      </c>
      <c r="P4125">
        <f>IF(MOD(COUNT(N$24:N4125),ROUND($P$22,0))=0,P4124+1,P4124)</f>
        <v>1</v>
      </c>
    </row>
    <row r="4126" spans="13:16">
      <c r="M4126" t="s">
        <v>4107</v>
      </c>
      <c r="N4126" s="4">
        <v>4799.7016666999998</v>
      </c>
      <c r="O4126">
        <v>0</v>
      </c>
      <c r="P4126">
        <f>IF(MOD(COUNT(N$24:N4126),ROUND($P$22,0))=0,P4125+1,P4125)</f>
        <v>1</v>
      </c>
    </row>
    <row r="4127" spans="13:16">
      <c r="M4127" t="s">
        <v>4108</v>
      </c>
      <c r="N4127" s="4">
        <v>4799.7016666999998</v>
      </c>
      <c r="O4127">
        <v>0</v>
      </c>
      <c r="P4127">
        <f>IF(MOD(COUNT(N$24:N4127),ROUND($P$22,0))=0,P4126+1,P4126)</f>
        <v>1</v>
      </c>
    </row>
    <row r="4128" spans="13:16">
      <c r="M4128" t="s">
        <v>4109</v>
      </c>
      <c r="N4128" s="4">
        <v>4799.7016666999998</v>
      </c>
      <c r="O4128">
        <v>0</v>
      </c>
      <c r="P4128">
        <f>IF(MOD(COUNT(N$24:N4128),ROUND($P$22,0))=0,P4127+1,P4127)</f>
        <v>1</v>
      </c>
    </row>
    <row r="4129" spans="13:16">
      <c r="M4129" t="s">
        <v>4110</v>
      </c>
      <c r="N4129" s="4">
        <v>4799.7016666999998</v>
      </c>
      <c r="O4129">
        <v>0</v>
      </c>
      <c r="P4129">
        <f>IF(MOD(COUNT(N$24:N4129),ROUND($P$22,0))=0,P4128+1,P4128)</f>
        <v>1</v>
      </c>
    </row>
    <row r="4130" spans="13:16">
      <c r="M4130" t="s">
        <v>4111</v>
      </c>
      <c r="N4130" s="4">
        <v>4799.7016666999998</v>
      </c>
      <c r="O4130">
        <v>0</v>
      </c>
      <c r="P4130">
        <f>IF(MOD(COUNT(N$24:N4130),ROUND($P$22,0))=0,P4129+1,P4129)</f>
        <v>1</v>
      </c>
    </row>
    <row r="4131" spans="13:16">
      <c r="M4131" t="s">
        <v>4112</v>
      </c>
      <c r="N4131" s="4">
        <v>4799.7016666999998</v>
      </c>
      <c r="O4131">
        <v>0</v>
      </c>
      <c r="P4131">
        <f>IF(MOD(COUNT(N$24:N4131),ROUND($P$22,0))=0,P4130+1,P4130)</f>
        <v>1</v>
      </c>
    </row>
    <row r="4132" spans="13:16">
      <c r="M4132" t="s">
        <v>4113</v>
      </c>
      <c r="N4132" s="4">
        <v>4799.7016666999998</v>
      </c>
      <c r="O4132">
        <v>0</v>
      </c>
      <c r="P4132">
        <f>IF(MOD(COUNT(N$24:N4132),ROUND($P$22,0))=0,P4131+1,P4131)</f>
        <v>1</v>
      </c>
    </row>
    <row r="4133" spans="13:16">
      <c r="M4133" t="s">
        <v>4114</v>
      </c>
      <c r="N4133" s="4">
        <v>4799.7016666999998</v>
      </c>
      <c r="O4133">
        <v>0</v>
      </c>
      <c r="P4133">
        <f>IF(MOD(COUNT(N$24:N4133),ROUND($P$22,0))=0,P4132+1,P4132)</f>
        <v>1</v>
      </c>
    </row>
    <row r="4134" spans="13:16">
      <c r="M4134" t="s">
        <v>4115</v>
      </c>
      <c r="N4134" s="4">
        <v>4799.7016666999998</v>
      </c>
      <c r="O4134">
        <v>0</v>
      </c>
      <c r="P4134">
        <f>IF(MOD(COUNT(N$24:N4134),ROUND($P$22,0))=0,P4133+1,P4133)</f>
        <v>1</v>
      </c>
    </row>
    <row r="4135" spans="13:16">
      <c r="M4135" t="s">
        <v>4116</v>
      </c>
      <c r="N4135" s="4">
        <v>4799.7016666999998</v>
      </c>
      <c r="O4135">
        <v>0</v>
      </c>
      <c r="P4135">
        <f>IF(MOD(COUNT(N$24:N4135),ROUND($P$22,0))=0,P4134+1,P4134)</f>
        <v>1</v>
      </c>
    </row>
    <row r="4136" spans="13:16">
      <c r="M4136" t="s">
        <v>4117</v>
      </c>
      <c r="N4136" s="4">
        <v>4799.7016666999998</v>
      </c>
      <c r="O4136">
        <v>0</v>
      </c>
      <c r="P4136">
        <f>IF(MOD(COUNT(N$24:N4136),ROUND($P$22,0))=0,P4135+1,P4135)</f>
        <v>1</v>
      </c>
    </row>
    <row r="4137" spans="13:16">
      <c r="M4137" t="s">
        <v>4118</v>
      </c>
      <c r="N4137" s="4">
        <v>4799.7016666999998</v>
      </c>
      <c r="O4137">
        <v>0</v>
      </c>
      <c r="P4137">
        <f>IF(MOD(COUNT(N$24:N4137),ROUND($P$22,0))=0,P4136+1,P4136)</f>
        <v>1</v>
      </c>
    </row>
    <row r="4138" spans="13:16">
      <c r="M4138" t="s">
        <v>4119</v>
      </c>
      <c r="N4138" s="4">
        <v>4799.7016666999998</v>
      </c>
      <c r="O4138">
        <v>0</v>
      </c>
      <c r="P4138">
        <f>IF(MOD(COUNT(N$24:N4138),ROUND($P$22,0))=0,P4137+1,P4137)</f>
        <v>1</v>
      </c>
    </row>
    <row r="4139" spans="13:16">
      <c r="M4139" t="s">
        <v>4120</v>
      </c>
      <c r="N4139" s="4">
        <v>4799.7016666999998</v>
      </c>
      <c r="O4139">
        <v>0</v>
      </c>
      <c r="P4139">
        <f>IF(MOD(COUNT(N$24:N4139),ROUND($P$22,0))=0,P4138+1,P4138)</f>
        <v>1</v>
      </c>
    </row>
    <row r="4140" spans="13:16">
      <c r="M4140" t="s">
        <v>4121</v>
      </c>
      <c r="N4140" s="4">
        <v>4799.7016666999998</v>
      </c>
      <c r="O4140">
        <v>0</v>
      </c>
      <c r="P4140">
        <f>IF(MOD(COUNT(N$24:N4140),ROUND($P$22,0))=0,P4139+1,P4139)</f>
        <v>1</v>
      </c>
    </row>
    <row r="4141" spans="13:16">
      <c r="M4141" t="s">
        <v>4122</v>
      </c>
      <c r="N4141" s="4">
        <v>4799.7016666999998</v>
      </c>
      <c r="O4141">
        <v>0</v>
      </c>
      <c r="P4141">
        <f>IF(MOD(COUNT(N$24:N4141),ROUND($P$22,0))=0,P4140+1,P4140)</f>
        <v>1</v>
      </c>
    </row>
    <row r="4142" spans="13:16">
      <c r="M4142" t="s">
        <v>4123</v>
      </c>
      <c r="N4142" s="4">
        <v>4799.7016666999998</v>
      </c>
      <c r="O4142">
        <v>0</v>
      </c>
      <c r="P4142">
        <f>IF(MOD(COUNT(N$24:N4142),ROUND($P$22,0))=0,P4141+1,P4141)</f>
        <v>1</v>
      </c>
    </row>
    <row r="4143" spans="13:16">
      <c r="M4143" t="s">
        <v>4124</v>
      </c>
      <c r="N4143" s="4">
        <v>4799.7016666999998</v>
      </c>
      <c r="O4143">
        <v>0</v>
      </c>
      <c r="P4143">
        <f>IF(MOD(COUNT(N$24:N4143),ROUND($P$22,0))=0,P4142+1,P4142)</f>
        <v>1</v>
      </c>
    </row>
    <row r="4144" spans="13:16">
      <c r="M4144" t="s">
        <v>4125</v>
      </c>
      <c r="N4144" s="4">
        <v>4799.7016666999998</v>
      </c>
      <c r="O4144">
        <v>0</v>
      </c>
      <c r="P4144">
        <f>IF(MOD(COUNT(N$24:N4144),ROUND($P$22,0))=0,P4143+1,P4143)</f>
        <v>1</v>
      </c>
    </row>
    <row r="4145" spans="13:16">
      <c r="M4145" t="s">
        <v>4126</v>
      </c>
      <c r="N4145" s="4">
        <v>4799.7016666999998</v>
      </c>
      <c r="O4145">
        <v>0</v>
      </c>
      <c r="P4145">
        <f>IF(MOD(COUNT(N$24:N4145),ROUND($P$22,0))=0,P4144+1,P4144)</f>
        <v>1</v>
      </c>
    </row>
    <row r="4146" spans="13:16">
      <c r="M4146" t="s">
        <v>4127</v>
      </c>
      <c r="N4146" s="4">
        <v>4799.7016666999998</v>
      </c>
      <c r="O4146">
        <v>0</v>
      </c>
      <c r="P4146">
        <f>IF(MOD(COUNT(N$24:N4146),ROUND($P$22,0))=0,P4145+1,P4145)</f>
        <v>1</v>
      </c>
    </row>
    <row r="4147" spans="13:16">
      <c r="M4147" t="s">
        <v>4128</v>
      </c>
      <c r="N4147" s="4">
        <v>4799.7016666999998</v>
      </c>
      <c r="O4147">
        <v>0</v>
      </c>
      <c r="P4147">
        <f>IF(MOD(COUNT(N$24:N4147),ROUND($P$22,0))=0,P4146+1,P4146)</f>
        <v>1</v>
      </c>
    </row>
    <row r="4148" spans="13:16">
      <c r="M4148" t="s">
        <v>4129</v>
      </c>
      <c r="N4148" s="4">
        <v>4799.7016666999998</v>
      </c>
      <c r="O4148">
        <v>0</v>
      </c>
      <c r="P4148">
        <f>IF(MOD(COUNT(N$24:N4148),ROUND($P$22,0))=0,P4147+1,P4147)</f>
        <v>1</v>
      </c>
    </row>
    <row r="4149" spans="13:16">
      <c r="M4149" t="s">
        <v>4130</v>
      </c>
      <c r="N4149" s="4">
        <v>4799.7016666999998</v>
      </c>
      <c r="O4149">
        <v>0</v>
      </c>
      <c r="P4149">
        <f>IF(MOD(COUNT(N$24:N4149),ROUND($P$22,0))=0,P4148+1,P4148)</f>
        <v>1</v>
      </c>
    </row>
    <row r="4150" spans="13:16">
      <c r="M4150" t="s">
        <v>4131</v>
      </c>
      <c r="N4150" s="4">
        <v>4799.7016666999998</v>
      </c>
      <c r="O4150">
        <v>0</v>
      </c>
      <c r="P4150">
        <f>IF(MOD(COUNT(N$24:N4150),ROUND($P$22,0))=0,P4149+1,P4149)</f>
        <v>1</v>
      </c>
    </row>
    <row r="4151" spans="13:16">
      <c r="M4151" t="s">
        <v>4132</v>
      </c>
      <c r="N4151" s="4">
        <v>4799.7016666999998</v>
      </c>
      <c r="O4151">
        <v>0</v>
      </c>
      <c r="P4151">
        <f>IF(MOD(COUNT(N$24:N4151),ROUND($P$22,0))=0,P4150+1,P4150)</f>
        <v>1</v>
      </c>
    </row>
    <row r="4152" spans="13:16">
      <c r="M4152" t="s">
        <v>4133</v>
      </c>
      <c r="N4152" s="4">
        <v>4799.7016666999998</v>
      </c>
      <c r="O4152">
        <v>0</v>
      </c>
      <c r="P4152">
        <f>IF(MOD(COUNT(N$24:N4152),ROUND($P$22,0))=0,P4151+1,P4151)</f>
        <v>1</v>
      </c>
    </row>
    <row r="4153" spans="13:16">
      <c r="M4153" t="s">
        <v>4134</v>
      </c>
      <c r="N4153" s="4">
        <v>4799.7016666999998</v>
      </c>
      <c r="O4153">
        <v>0</v>
      </c>
      <c r="P4153">
        <f>IF(MOD(COUNT(N$24:N4153),ROUND($P$22,0))=0,P4152+1,P4152)</f>
        <v>1</v>
      </c>
    </row>
    <row r="4154" spans="13:16">
      <c r="M4154" t="s">
        <v>4135</v>
      </c>
      <c r="N4154" s="4">
        <v>4799.7016666999998</v>
      </c>
      <c r="O4154">
        <v>0</v>
      </c>
      <c r="P4154">
        <f>IF(MOD(COUNT(N$24:N4154),ROUND($P$22,0))=0,P4153+1,P4153)</f>
        <v>1</v>
      </c>
    </row>
    <row r="4155" spans="13:16">
      <c r="M4155" t="s">
        <v>4136</v>
      </c>
      <c r="N4155" s="4">
        <v>4799.7016666999998</v>
      </c>
      <c r="O4155">
        <v>0</v>
      </c>
      <c r="P4155">
        <f>IF(MOD(COUNT(N$24:N4155),ROUND($P$22,0))=0,P4154+1,P4154)</f>
        <v>1</v>
      </c>
    </row>
    <row r="4156" spans="13:16">
      <c r="M4156" t="s">
        <v>4137</v>
      </c>
      <c r="N4156" s="4">
        <v>4799.7016666999998</v>
      </c>
      <c r="O4156">
        <v>0</v>
      </c>
      <c r="P4156">
        <f>IF(MOD(COUNT(N$24:N4156),ROUND($P$22,0))=0,P4155+1,P4155)</f>
        <v>1</v>
      </c>
    </row>
    <row r="4157" spans="13:16">
      <c r="M4157" t="s">
        <v>4138</v>
      </c>
      <c r="N4157" s="4">
        <v>4799.7016666999998</v>
      </c>
      <c r="O4157">
        <v>0</v>
      </c>
      <c r="P4157">
        <f>IF(MOD(COUNT(N$24:N4157),ROUND($P$22,0))=0,P4156+1,P4156)</f>
        <v>1</v>
      </c>
    </row>
    <row r="4158" spans="13:16">
      <c r="M4158" t="s">
        <v>4139</v>
      </c>
      <c r="N4158" s="4">
        <v>4799.7016666999998</v>
      </c>
      <c r="O4158">
        <v>0</v>
      </c>
      <c r="P4158">
        <f>IF(MOD(COUNT(N$24:N4158),ROUND($P$22,0))=0,P4157+1,P4157)</f>
        <v>1</v>
      </c>
    </row>
    <row r="4159" spans="13:16">
      <c r="M4159" t="s">
        <v>4140</v>
      </c>
      <c r="N4159" s="4">
        <v>4799.7016666999998</v>
      </c>
      <c r="O4159">
        <v>0</v>
      </c>
      <c r="P4159">
        <f>IF(MOD(COUNT(N$24:N4159),ROUND($P$22,0))=0,P4158+1,P4158)</f>
        <v>1</v>
      </c>
    </row>
    <row r="4160" spans="13:16">
      <c r="M4160" t="s">
        <v>4141</v>
      </c>
      <c r="N4160" s="4">
        <v>4799.7016666999998</v>
      </c>
      <c r="O4160">
        <v>0</v>
      </c>
      <c r="P4160">
        <f>IF(MOD(COUNT(N$24:N4160),ROUND($P$22,0))=0,P4159+1,P4159)</f>
        <v>1</v>
      </c>
    </row>
    <row r="4161" spans="13:16">
      <c r="M4161" t="s">
        <v>4142</v>
      </c>
      <c r="N4161" s="4">
        <v>4799.7016666999998</v>
      </c>
      <c r="O4161">
        <v>0</v>
      </c>
      <c r="P4161">
        <f>IF(MOD(COUNT(N$24:N4161),ROUND($P$22,0))=0,P4160+1,P4160)</f>
        <v>1</v>
      </c>
    </row>
    <row r="4162" spans="13:16">
      <c r="M4162" t="s">
        <v>4143</v>
      </c>
      <c r="N4162" s="4">
        <v>4799.7016666999998</v>
      </c>
      <c r="O4162">
        <v>0</v>
      </c>
      <c r="P4162">
        <f>IF(MOD(COUNT(N$24:N4162),ROUND($P$22,0))=0,P4161+1,P4161)</f>
        <v>1</v>
      </c>
    </row>
    <row r="4163" spans="13:16">
      <c r="M4163" t="s">
        <v>4144</v>
      </c>
      <c r="N4163" s="4">
        <v>4799.7016666999998</v>
      </c>
      <c r="O4163">
        <v>0</v>
      </c>
      <c r="P4163">
        <f>IF(MOD(COUNT(N$24:N4163),ROUND($P$22,0))=0,P4162+1,P4162)</f>
        <v>1</v>
      </c>
    </row>
    <row r="4164" spans="13:16">
      <c r="M4164" t="s">
        <v>4145</v>
      </c>
      <c r="N4164" s="4">
        <v>4799.7016666999998</v>
      </c>
      <c r="O4164">
        <v>0</v>
      </c>
      <c r="P4164">
        <f>IF(MOD(COUNT(N$24:N4164),ROUND($P$22,0))=0,P4163+1,P4163)</f>
        <v>1</v>
      </c>
    </row>
    <row r="4165" spans="13:16">
      <c r="M4165" t="s">
        <v>4146</v>
      </c>
      <c r="N4165" s="4">
        <v>4799.7016666999998</v>
      </c>
      <c r="O4165">
        <v>0</v>
      </c>
      <c r="P4165">
        <f>IF(MOD(COUNT(N$24:N4165),ROUND($P$22,0))=0,P4164+1,P4164)</f>
        <v>1</v>
      </c>
    </row>
    <row r="4166" spans="13:16">
      <c r="M4166" t="s">
        <v>4147</v>
      </c>
      <c r="N4166" s="4">
        <v>4799.7016666999998</v>
      </c>
      <c r="O4166">
        <v>0</v>
      </c>
      <c r="P4166">
        <f>IF(MOD(COUNT(N$24:N4166),ROUND($P$22,0))=0,P4165+1,P4165)</f>
        <v>1</v>
      </c>
    </row>
    <row r="4167" spans="13:16">
      <c r="M4167" t="s">
        <v>4148</v>
      </c>
      <c r="N4167" s="4">
        <v>4799.7016666999998</v>
      </c>
      <c r="O4167">
        <v>0</v>
      </c>
      <c r="P4167">
        <f>IF(MOD(COUNT(N$24:N4167),ROUND($P$22,0))=0,P4166+1,P4166)</f>
        <v>1</v>
      </c>
    </row>
    <row r="4168" spans="13:16">
      <c r="M4168" t="s">
        <v>4149</v>
      </c>
      <c r="N4168" s="4">
        <v>4799.7016666999998</v>
      </c>
      <c r="O4168">
        <v>0</v>
      </c>
      <c r="P4168">
        <f>IF(MOD(COUNT(N$24:N4168),ROUND($P$22,0))=0,P4167+1,P4167)</f>
        <v>1</v>
      </c>
    </row>
    <row r="4169" spans="13:16">
      <c r="M4169" t="s">
        <v>4150</v>
      </c>
      <c r="N4169" s="4">
        <v>4799.7016666999998</v>
      </c>
      <c r="O4169">
        <v>0</v>
      </c>
      <c r="P4169">
        <f>IF(MOD(COUNT(N$24:N4169),ROUND($P$22,0))=0,P4168+1,P4168)</f>
        <v>1</v>
      </c>
    </row>
    <row r="4170" spans="13:16">
      <c r="M4170" t="s">
        <v>4151</v>
      </c>
      <c r="N4170" s="4">
        <v>4799.7016666999998</v>
      </c>
      <c r="O4170">
        <v>0</v>
      </c>
      <c r="P4170">
        <f>IF(MOD(COUNT(N$24:N4170),ROUND($P$22,0))=0,P4169+1,P4169)</f>
        <v>1</v>
      </c>
    </row>
    <row r="4171" spans="13:16">
      <c r="M4171" t="s">
        <v>4152</v>
      </c>
      <c r="N4171" s="4">
        <v>4799.7016666999998</v>
      </c>
      <c r="O4171">
        <v>0</v>
      </c>
      <c r="P4171">
        <f>IF(MOD(COUNT(N$24:N4171),ROUND($P$22,0))=0,P4170+1,P4170)</f>
        <v>1</v>
      </c>
    </row>
    <row r="4172" spans="13:16">
      <c r="M4172" t="s">
        <v>4153</v>
      </c>
      <c r="N4172" s="4">
        <v>4799.7016666999998</v>
      </c>
      <c r="O4172">
        <v>0</v>
      </c>
      <c r="P4172">
        <f>IF(MOD(COUNT(N$24:N4172),ROUND($P$22,0))=0,P4171+1,P4171)</f>
        <v>1</v>
      </c>
    </row>
    <row r="4173" spans="13:16">
      <c r="M4173" t="s">
        <v>4154</v>
      </c>
      <c r="N4173" s="4">
        <v>4799.7016666999998</v>
      </c>
      <c r="O4173">
        <v>0</v>
      </c>
      <c r="P4173">
        <f>IF(MOD(COUNT(N$24:N4173),ROUND($P$22,0))=0,P4172+1,P4172)</f>
        <v>1</v>
      </c>
    </row>
    <row r="4174" spans="13:16">
      <c r="M4174" t="s">
        <v>4155</v>
      </c>
      <c r="N4174" s="4">
        <v>4799.7016666999998</v>
      </c>
      <c r="O4174">
        <v>0</v>
      </c>
      <c r="P4174">
        <f>IF(MOD(COUNT(N$24:N4174),ROUND($P$22,0))=0,P4173+1,P4173)</f>
        <v>1</v>
      </c>
    </row>
    <row r="4175" spans="13:16">
      <c r="M4175" t="s">
        <v>4156</v>
      </c>
      <c r="N4175" s="4">
        <v>4799.7016666999998</v>
      </c>
      <c r="O4175">
        <v>0</v>
      </c>
      <c r="P4175">
        <f>IF(MOD(COUNT(N$24:N4175),ROUND($P$22,0))=0,P4174+1,P4174)</f>
        <v>1</v>
      </c>
    </row>
    <row r="4176" spans="13:16">
      <c r="M4176" t="s">
        <v>4157</v>
      </c>
      <c r="N4176" s="4">
        <v>4799.7016666999998</v>
      </c>
      <c r="O4176">
        <v>0</v>
      </c>
      <c r="P4176">
        <f>IF(MOD(COUNT(N$24:N4176),ROUND($P$22,0))=0,P4175+1,P4175)</f>
        <v>1</v>
      </c>
    </row>
    <row r="4177" spans="13:16">
      <c r="M4177" t="s">
        <v>4158</v>
      </c>
      <c r="N4177" s="4">
        <v>4799.7016666999998</v>
      </c>
      <c r="O4177">
        <v>0</v>
      </c>
      <c r="P4177">
        <f>IF(MOD(COUNT(N$24:N4177),ROUND($P$22,0))=0,P4176+1,P4176)</f>
        <v>1</v>
      </c>
    </row>
    <row r="4178" spans="13:16">
      <c r="M4178" t="s">
        <v>4159</v>
      </c>
      <c r="N4178" s="4">
        <v>4799.7016666999998</v>
      </c>
      <c r="O4178">
        <v>0</v>
      </c>
      <c r="P4178">
        <f>IF(MOD(COUNT(N$24:N4178),ROUND($P$22,0))=0,P4177+1,P4177)</f>
        <v>1</v>
      </c>
    </row>
    <row r="4179" spans="13:16">
      <c r="M4179" t="s">
        <v>4160</v>
      </c>
      <c r="N4179" s="4">
        <v>4799.7016666999998</v>
      </c>
      <c r="O4179">
        <v>0</v>
      </c>
      <c r="P4179">
        <f>IF(MOD(COUNT(N$24:N4179),ROUND($P$22,0))=0,P4178+1,P4178)</f>
        <v>1</v>
      </c>
    </row>
    <row r="4180" spans="13:16">
      <c r="M4180" t="s">
        <v>4161</v>
      </c>
      <c r="N4180" s="4">
        <v>4799.7016666999998</v>
      </c>
      <c r="O4180">
        <v>0</v>
      </c>
      <c r="P4180">
        <f>IF(MOD(COUNT(N$24:N4180),ROUND($P$22,0))=0,P4179+1,P4179)</f>
        <v>1</v>
      </c>
    </row>
    <row r="4181" spans="13:16">
      <c r="M4181" t="s">
        <v>4162</v>
      </c>
      <c r="N4181" s="4">
        <v>4799.7016666999998</v>
      </c>
      <c r="O4181">
        <v>0</v>
      </c>
      <c r="P4181">
        <f>IF(MOD(COUNT(N$24:N4181),ROUND($P$22,0))=0,P4180+1,P4180)</f>
        <v>1</v>
      </c>
    </row>
    <row r="4182" spans="13:16">
      <c r="M4182" t="s">
        <v>4163</v>
      </c>
      <c r="N4182" s="4">
        <v>4799.7016666999998</v>
      </c>
      <c r="O4182">
        <v>0</v>
      </c>
      <c r="P4182">
        <f>IF(MOD(COUNT(N$24:N4182),ROUND($P$22,0))=0,P4181+1,P4181)</f>
        <v>1</v>
      </c>
    </row>
    <row r="4183" spans="13:16">
      <c r="M4183" t="s">
        <v>4164</v>
      </c>
      <c r="N4183" s="4">
        <v>4799.7016666999998</v>
      </c>
      <c r="O4183">
        <v>0</v>
      </c>
      <c r="P4183">
        <f>IF(MOD(COUNT(N$24:N4183),ROUND($P$22,0))=0,P4182+1,P4182)</f>
        <v>1</v>
      </c>
    </row>
    <row r="4184" spans="13:16">
      <c r="M4184" t="s">
        <v>4165</v>
      </c>
      <c r="N4184" s="4">
        <v>4799.7016666999998</v>
      </c>
      <c r="O4184">
        <v>0</v>
      </c>
      <c r="P4184">
        <f>IF(MOD(COUNT(N$24:N4184),ROUND($P$22,0))=0,P4183+1,P4183)</f>
        <v>1</v>
      </c>
    </row>
    <row r="4185" spans="13:16">
      <c r="M4185" t="s">
        <v>4166</v>
      </c>
      <c r="N4185" s="4">
        <v>4799.7016666999998</v>
      </c>
      <c r="O4185">
        <v>0</v>
      </c>
      <c r="P4185">
        <f>IF(MOD(COUNT(N$24:N4185),ROUND($P$22,0))=0,P4184+1,P4184)</f>
        <v>1</v>
      </c>
    </row>
    <row r="4186" spans="13:16">
      <c r="M4186" t="s">
        <v>4167</v>
      </c>
      <c r="N4186" s="4">
        <v>4799.7016666999998</v>
      </c>
      <c r="O4186">
        <v>0</v>
      </c>
      <c r="P4186">
        <f>IF(MOD(COUNT(N$24:N4186),ROUND($P$22,0))=0,P4185+1,P4185)</f>
        <v>1</v>
      </c>
    </row>
    <row r="4187" spans="13:16">
      <c r="M4187" t="s">
        <v>4168</v>
      </c>
      <c r="N4187" s="4">
        <v>4799.7016666999998</v>
      </c>
      <c r="O4187">
        <v>0</v>
      </c>
      <c r="P4187">
        <f>IF(MOD(COUNT(N$24:N4187),ROUND($P$22,0))=0,P4186+1,P4186)</f>
        <v>1</v>
      </c>
    </row>
    <row r="4188" spans="13:16">
      <c r="M4188" t="s">
        <v>4169</v>
      </c>
      <c r="N4188" s="4">
        <v>4799.7016666999998</v>
      </c>
      <c r="O4188">
        <v>0</v>
      </c>
      <c r="P4188">
        <f>IF(MOD(COUNT(N$24:N4188),ROUND($P$22,0))=0,P4187+1,P4187)</f>
        <v>1</v>
      </c>
    </row>
    <row r="4189" spans="13:16">
      <c r="M4189" t="s">
        <v>4170</v>
      </c>
      <c r="N4189" s="4">
        <v>4799.7016666999998</v>
      </c>
      <c r="O4189">
        <v>0</v>
      </c>
      <c r="P4189">
        <f>IF(MOD(COUNT(N$24:N4189),ROUND($P$22,0))=0,P4188+1,P4188)</f>
        <v>1</v>
      </c>
    </row>
    <row r="4190" spans="13:16">
      <c r="M4190" t="s">
        <v>4171</v>
      </c>
      <c r="N4190" s="4">
        <v>4799.7016666999998</v>
      </c>
      <c r="O4190">
        <v>0</v>
      </c>
      <c r="P4190">
        <f>IF(MOD(COUNT(N$24:N4190),ROUND($P$22,0))=0,P4189+1,P4189)</f>
        <v>1</v>
      </c>
    </row>
    <row r="4191" spans="13:16">
      <c r="M4191" t="s">
        <v>4172</v>
      </c>
      <c r="N4191" s="4">
        <v>4799.7016666999998</v>
      </c>
      <c r="O4191">
        <v>0</v>
      </c>
      <c r="P4191">
        <f>IF(MOD(COUNT(N$24:N4191),ROUND($P$22,0))=0,P4190+1,P4190)</f>
        <v>1</v>
      </c>
    </row>
    <row r="4192" spans="13:16">
      <c r="M4192" t="s">
        <v>4173</v>
      </c>
      <c r="N4192" s="4">
        <v>4799.7016666999998</v>
      </c>
      <c r="O4192">
        <v>0</v>
      </c>
      <c r="P4192">
        <f>IF(MOD(COUNT(N$24:N4192),ROUND($P$22,0))=0,P4191+1,P4191)</f>
        <v>1</v>
      </c>
    </row>
    <row r="4193" spans="13:16">
      <c r="M4193" t="s">
        <v>4174</v>
      </c>
      <c r="N4193" s="4">
        <v>4799.7016666999998</v>
      </c>
      <c r="O4193">
        <v>0</v>
      </c>
      <c r="P4193">
        <f>IF(MOD(COUNT(N$24:N4193),ROUND($P$22,0))=0,P4192+1,P4192)</f>
        <v>1</v>
      </c>
    </row>
    <row r="4194" spans="13:16">
      <c r="M4194" t="s">
        <v>4175</v>
      </c>
      <c r="N4194" s="4">
        <v>4799.7016666999998</v>
      </c>
      <c r="O4194">
        <v>0</v>
      </c>
      <c r="P4194">
        <f>IF(MOD(COUNT(N$24:N4194),ROUND($P$22,0))=0,P4193+1,P4193)</f>
        <v>1</v>
      </c>
    </row>
    <row r="4195" spans="13:16">
      <c r="M4195" t="s">
        <v>4176</v>
      </c>
      <c r="N4195" s="4">
        <v>4799.7016666999998</v>
      </c>
      <c r="O4195">
        <v>0</v>
      </c>
      <c r="P4195">
        <f>IF(MOD(COUNT(N$24:N4195),ROUND($P$22,0))=0,P4194+1,P4194)</f>
        <v>1</v>
      </c>
    </row>
    <row r="4196" spans="13:16">
      <c r="M4196" t="s">
        <v>4177</v>
      </c>
      <c r="N4196" s="4">
        <v>4799.7016666999998</v>
      </c>
      <c r="O4196">
        <v>0</v>
      </c>
      <c r="P4196">
        <f>IF(MOD(COUNT(N$24:N4196),ROUND($P$22,0))=0,P4195+1,P4195)</f>
        <v>1</v>
      </c>
    </row>
    <row r="4197" spans="13:16">
      <c r="M4197" t="s">
        <v>4178</v>
      </c>
      <c r="N4197" s="4">
        <v>4799.7016666999998</v>
      </c>
      <c r="O4197">
        <v>0</v>
      </c>
      <c r="P4197">
        <f>IF(MOD(COUNT(N$24:N4197),ROUND($P$22,0))=0,P4196+1,P4196)</f>
        <v>1</v>
      </c>
    </row>
    <row r="4198" spans="13:16">
      <c r="M4198" t="s">
        <v>4179</v>
      </c>
      <c r="N4198" s="4">
        <v>4799.7016666999998</v>
      </c>
      <c r="O4198">
        <v>1</v>
      </c>
      <c r="P4198">
        <f>IF(MOD(COUNT(N$24:N4198),ROUND($P$22,0))=0,P4197+1,P4197)</f>
        <v>1</v>
      </c>
    </row>
    <row r="4199" spans="13:16">
      <c r="M4199" t="s">
        <v>4180</v>
      </c>
      <c r="N4199" s="4">
        <v>4799.7016666999998</v>
      </c>
      <c r="O4199">
        <v>1</v>
      </c>
      <c r="P4199">
        <f>IF(MOD(COUNT(N$24:N4199),ROUND($P$22,0))=0,P4198+1,P4198)</f>
        <v>1</v>
      </c>
    </row>
    <row r="4200" spans="13:16">
      <c r="M4200" t="s">
        <v>4181</v>
      </c>
      <c r="N4200" s="4">
        <v>4799.7016666999998</v>
      </c>
      <c r="O4200">
        <v>1</v>
      </c>
      <c r="P4200">
        <f>IF(MOD(COUNT(N$24:N4200),ROUND($P$22,0))=0,P4199+1,P4199)</f>
        <v>1</v>
      </c>
    </row>
    <row r="4201" spans="13:16">
      <c r="M4201" t="s">
        <v>4182</v>
      </c>
      <c r="N4201" s="4">
        <v>4799.7016666999998</v>
      </c>
      <c r="O4201">
        <v>1</v>
      </c>
      <c r="P4201">
        <f>IF(MOD(COUNT(N$24:N4201),ROUND($P$22,0))=0,P4200+1,P4200)</f>
        <v>1</v>
      </c>
    </row>
    <row r="4202" spans="13:16">
      <c r="M4202" t="s">
        <v>4183</v>
      </c>
      <c r="N4202" s="4">
        <v>4800</v>
      </c>
      <c r="O4202">
        <v>1</v>
      </c>
      <c r="P4202">
        <f>IF(MOD(COUNT(N$24:N4202),ROUND($P$22,0))=0,P4201+1,P4201)</f>
        <v>1</v>
      </c>
    </row>
    <row r="4203" spans="13:16">
      <c r="M4203" t="s">
        <v>4184</v>
      </c>
      <c r="N4203" s="4">
        <v>4800</v>
      </c>
      <c r="O4203">
        <v>1</v>
      </c>
      <c r="P4203">
        <f>IF(MOD(COUNT(N$24:N4203),ROUND($P$22,0))=0,P4202+1,P4202)</f>
        <v>1</v>
      </c>
    </row>
    <row r="4204" spans="13:16">
      <c r="M4204" t="s">
        <v>4185</v>
      </c>
      <c r="N4204" s="4">
        <v>4800.0958332999999</v>
      </c>
      <c r="O4204">
        <v>0</v>
      </c>
      <c r="P4204">
        <f>IF(MOD(COUNT(N$24:N4204),ROUND($P$22,0))=0,P4203+1,P4203)</f>
        <v>1</v>
      </c>
    </row>
    <row r="4205" spans="13:16">
      <c r="M4205" t="s">
        <v>4186</v>
      </c>
      <c r="N4205" s="4">
        <v>4802.7775000000001</v>
      </c>
      <c r="O4205">
        <v>0</v>
      </c>
      <c r="P4205">
        <f>IF(MOD(COUNT(N$24:N4205),ROUND($P$22,0))=0,P4204+1,P4204)</f>
        <v>1</v>
      </c>
    </row>
    <row r="4206" spans="13:16">
      <c r="M4206" t="s">
        <v>4187</v>
      </c>
      <c r="N4206" s="4">
        <v>4805.5558332999999</v>
      </c>
      <c r="O4206">
        <v>1</v>
      </c>
      <c r="P4206">
        <f>IF(MOD(COUNT(N$24:N4206),ROUND($P$22,0))=0,P4205+1,P4205)</f>
        <v>1</v>
      </c>
    </row>
    <row r="4207" spans="13:16">
      <c r="M4207" t="s">
        <v>4188</v>
      </c>
      <c r="N4207" s="4">
        <v>4812.0583333000004</v>
      </c>
      <c r="O4207">
        <v>0</v>
      </c>
      <c r="P4207">
        <f>IF(MOD(COUNT(N$24:N4207),ROUND($P$22,0))=0,P4206+1,P4206)</f>
        <v>1</v>
      </c>
    </row>
    <row r="4208" spans="13:16">
      <c r="M4208" t="s">
        <v>4189</v>
      </c>
      <c r="N4208" s="4">
        <v>4814.0041666999996</v>
      </c>
      <c r="O4208">
        <v>0</v>
      </c>
      <c r="P4208">
        <f>IF(MOD(COUNT(N$24:N4208),ROUND($P$22,0))=0,P4207+1,P4207)</f>
        <v>1</v>
      </c>
    </row>
    <row r="4209" spans="13:16">
      <c r="M4209" t="s">
        <v>4190</v>
      </c>
      <c r="N4209" s="4">
        <v>4819.1175000000003</v>
      </c>
      <c r="O4209">
        <v>0</v>
      </c>
      <c r="P4209">
        <f>IF(MOD(COUNT(N$24:N4209),ROUND($P$22,0))=0,P4208+1,P4208)</f>
        <v>1</v>
      </c>
    </row>
    <row r="4210" spans="13:16">
      <c r="M4210" t="s">
        <v>4191</v>
      </c>
      <c r="N4210" s="4">
        <v>4819.4441667000001</v>
      </c>
      <c r="O4210">
        <v>0</v>
      </c>
      <c r="P4210">
        <f>IF(MOD(COUNT(N$24:N4210),ROUND($P$22,0))=0,P4209+1,P4209)</f>
        <v>1</v>
      </c>
    </row>
    <row r="4211" spans="13:16">
      <c r="M4211" t="s">
        <v>4192</v>
      </c>
      <c r="N4211" s="4">
        <v>4819.4441667000001</v>
      </c>
      <c r="O4211">
        <v>0</v>
      </c>
      <c r="P4211">
        <f>IF(MOD(COUNT(N$24:N4211),ROUND($P$22,0))=0,P4210+1,P4210)</f>
        <v>1</v>
      </c>
    </row>
    <row r="4212" spans="13:16">
      <c r="M4212" t="s">
        <v>4193</v>
      </c>
      <c r="N4212" s="4">
        <v>4820.2775000000001</v>
      </c>
      <c r="O4212">
        <v>0</v>
      </c>
      <c r="P4212">
        <f>IF(MOD(COUNT(N$24:N4212),ROUND($P$22,0))=0,P4211+1,P4211)</f>
        <v>1</v>
      </c>
    </row>
    <row r="4213" spans="13:16">
      <c r="M4213" t="s">
        <v>4194</v>
      </c>
      <c r="N4213" s="4">
        <v>4833.3333333</v>
      </c>
      <c r="O4213">
        <v>0</v>
      </c>
      <c r="P4213">
        <f>IF(MOD(COUNT(N$24:N4213),ROUND($P$22,0))=0,P4212+1,P4212)</f>
        <v>1</v>
      </c>
    </row>
    <row r="4214" spans="13:16">
      <c r="M4214" t="s">
        <v>4195</v>
      </c>
      <c r="N4214" s="4">
        <v>4833.3333333</v>
      </c>
      <c r="O4214">
        <v>0</v>
      </c>
      <c r="P4214">
        <f>IF(MOD(COUNT(N$24:N4214),ROUND($P$22,0))=0,P4213+1,P4213)</f>
        <v>1</v>
      </c>
    </row>
    <row r="4215" spans="13:16">
      <c r="M4215" t="s">
        <v>4196</v>
      </c>
      <c r="N4215" s="4">
        <v>4839.4191666999996</v>
      </c>
      <c r="O4215">
        <v>0</v>
      </c>
      <c r="P4215">
        <f>IF(MOD(COUNT(N$24:N4215),ROUND($P$22,0))=0,P4214+1,P4214)</f>
        <v>1</v>
      </c>
    </row>
    <row r="4216" spans="13:16">
      <c r="M4216" t="s">
        <v>4197</v>
      </c>
      <c r="N4216" s="4">
        <v>4847.2224999999999</v>
      </c>
      <c r="O4216">
        <v>0</v>
      </c>
      <c r="P4216">
        <f>IF(MOD(COUNT(N$24:N4216),ROUND($P$22,0))=0,P4215+1,P4215)</f>
        <v>1</v>
      </c>
    </row>
    <row r="4217" spans="13:16">
      <c r="M4217" t="s">
        <v>4198</v>
      </c>
      <c r="N4217" s="4">
        <v>4847.2875000000004</v>
      </c>
      <c r="O4217">
        <v>1</v>
      </c>
      <c r="P4217">
        <f>IF(MOD(COUNT(N$24:N4217),ROUND($P$22,0))=0,P4216+1,P4216)</f>
        <v>1</v>
      </c>
    </row>
    <row r="4218" spans="13:16">
      <c r="M4218" t="s">
        <v>4199</v>
      </c>
      <c r="N4218" s="4">
        <v>4847.3108333</v>
      </c>
      <c r="O4218">
        <v>0</v>
      </c>
      <c r="P4218">
        <f>IF(MOD(COUNT(N$24:N4218),ROUND($P$22,0))=0,P4217+1,P4217)</f>
        <v>1</v>
      </c>
    </row>
    <row r="4219" spans="13:16">
      <c r="M4219" t="s">
        <v>4200</v>
      </c>
      <c r="N4219" s="4">
        <v>4847.5</v>
      </c>
      <c r="O4219">
        <v>0</v>
      </c>
      <c r="P4219">
        <f>IF(MOD(COUNT(N$24:N4219),ROUND($P$22,0))=0,P4218+1,P4218)</f>
        <v>1</v>
      </c>
    </row>
    <row r="4220" spans="13:16">
      <c r="M4220" t="s">
        <v>4201</v>
      </c>
      <c r="N4220" s="4">
        <v>4851.7308333000001</v>
      </c>
      <c r="O4220">
        <v>0</v>
      </c>
      <c r="P4220">
        <f>IF(MOD(COUNT(N$24:N4220),ROUND($P$22,0))=0,P4219+1,P4219)</f>
        <v>1</v>
      </c>
    </row>
    <row r="4221" spans="13:16">
      <c r="M4221" t="s">
        <v>4202</v>
      </c>
      <c r="N4221" s="4">
        <v>4861.7283332999996</v>
      </c>
      <c r="O4221">
        <v>0</v>
      </c>
      <c r="P4221">
        <f>IF(MOD(COUNT(N$24:N4221),ROUND($P$22,0))=0,P4220+1,P4220)</f>
        <v>1</v>
      </c>
    </row>
    <row r="4222" spans="13:16">
      <c r="M4222" t="s">
        <v>4203</v>
      </c>
      <c r="N4222" s="4">
        <v>4863.8891666999998</v>
      </c>
      <c r="O4222">
        <v>0</v>
      </c>
      <c r="P4222">
        <f>IF(MOD(COUNT(N$24:N4222),ROUND($P$22,0))=0,P4221+1,P4221)</f>
        <v>1</v>
      </c>
    </row>
    <row r="4223" spans="13:16">
      <c r="M4223" t="s">
        <v>4204</v>
      </c>
      <c r="N4223" s="4">
        <v>4864.9475000000002</v>
      </c>
      <c r="O4223">
        <v>0</v>
      </c>
      <c r="P4223">
        <f>IF(MOD(COUNT(N$24:N4223),ROUND($P$22,0))=0,P4222+1,P4222)</f>
        <v>1</v>
      </c>
    </row>
    <row r="4224" spans="13:16">
      <c r="M4224" t="s">
        <v>4205</v>
      </c>
      <c r="N4224" s="4">
        <v>4868.1316667000001</v>
      </c>
      <c r="O4224">
        <v>0</v>
      </c>
      <c r="P4224">
        <f>IF(MOD(COUNT(N$24:N4224),ROUND($P$22,0))=0,P4223+1,P4223)</f>
        <v>1</v>
      </c>
    </row>
    <row r="4225" spans="13:16">
      <c r="M4225" t="s">
        <v>4206</v>
      </c>
      <c r="N4225" s="4">
        <v>4868.1350000000002</v>
      </c>
      <c r="O4225">
        <v>0</v>
      </c>
      <c r="P4225">
        <f>IF(MOD(COUNT(N$24:N4225),ROUND($P$22,0))=0,P4224+1,P4224)</f>
        <v>1</v>
      </c>
    </row>
    <row r="4226" spans="13:16">
      <c r="M4226" t="s">
        <v>4207</v>
      </c>
      <c r="N4226" s="4">
        <v>4869.7441667000003</v>
      </c>
      <c r="O4226">
        <v>1</v>
      </c>
      <c r="P4226">
        <f>IF(MOD(COUNT(N$24:N4226),ROUND($P$22,0))=0,P4225+1,P4225)</f>
        <v>1</v>
      </c>
    </row>
    <row r="4227" spans="13:16">
      <c r="M4227" t="s">
        <v>4208</v>
      </c>
      <c r="N4227" s="4">
        <v>4870.1458333</v>
      </c>
      <c r="O4227">
        <v>1</v>
      </c>
      <c r="P4227">
        <f>IF(MOD(COUNT(N$24:N4227),ROUND($P$22,0))=0,P4226+1,P4226)</f>
        <v>1</v>
      </c>
    </row>
    <row r="4228" spans="13:16">
      <c r="M4228" t="s">
        <v>4209</v>
      </c>
      <c r="N4228" s="4">
        <v>4870.4058333000003</v>
      </c>
      <c r="O4228">
        <v>1</v>
      </c>
      <c r="P4228">
        <f>IF(MOD(COUNT(N$24:N4228),ROUND($P$22,0))=0,P4227+1,P4227)</f>
        <v>1</v>
      </c>
    </row>
    <row r="4229" spans="13:16">
      <c r="M4229" t="s">
        <v>4210</v>
      </c>
      <c r="N4229" s="4">
        <v>4875</v>
      </c>
      <c r="O4229">
        <v>0</v>
      </c>
      <c r="P4229">
        <f>IF(MOD(COUNT(N$24:N4229),ROUND($P$22,0))=0,P4228+1,P4228)</f>
        <v>1</v>
      </c>
    </row>
    <row r="4230" spans="13:16">
      <c r="M4230" t="s">
        <v>4211</v>
      </c>
      <c r="N4230" s="4">
        <v>4875</v>
      </c>
      <c r="O4230">
        <v>0</v>
      </c>
      <c r="P4230">
        <f>IF(MOD(COUNT(N$24:N4230),ROUND($P$22,0))=0,P4229+1,P4229)</f>
        <v>1</v>
      </c>
    </row>
    <row r="4231" spans="13:16">
      <c r="M4231" t="s">
        <v>4212</v>
      </c>
      <c r="N4231" s="4">
        <v>4875</v>
      </c>
      <c r="O4231">
        <v>0</v>
      </c>
      <c r="P4231">
        <f>IF(MOD(COUNT(N$24:N4231),ROUND($P$22,0))=0,P4230+1,P4230)</f>
        <v>1</v>
      </c>
    </row>
    <row r="4232" spans="13:16">
      <c r="M4232" t="s">
        <v>4213</v>
      </c>
      <c r="N4232" s="4">
        <v>4875</v>
      </c>
      <c r="O4232">
        <v>0</v>
      </c>
      <c r="P4232">
        <f>IF(MOD(COUNT(N$24:N4232),ROUND($P$22,0))=0,P4231+1,P4231)</f>
        <v>1</v>
      </c>
    </row>
    <row r="4233" spans="13:16">
      <c r="M4233" t="s">
        <v>4214</v>
      </c>
      <c r="N4233" s="4">
        <v>4875</v>
      </c>
      <c r="O4233">
        <v>0</v>
      </c>
      <c r="P4233">
        <f>IF(MOD(COUNT(N$24:N4233),ROUND($P$22,0))=0,P4232+1,P4232)</f>
        <v>1</v>
      </c>
    </row>
    <row r="4234" spans="13:16">
      <c r="M4234" t="s">
        <v>4215</v>
      </c>
      <c r="N4234" s="4">
        <v>4875</v>
      </c>
      <c r="O4234">
        <v>1</v>
      </c>
      <c r="P4234">
        <f>IF(MOD(COUNT(N$24:N4234),ROUND($P$22,0))=0,P4233+1,P4233)</f>
        <v>1</v>
      </c>
    </row>
    <row r="4235" spans="13:16">
      <c r="M4235" t="s">
        <v>4216</v>
      </c>
      <c r="N4235" s="4">
        <v>4879.4825000000001</v>
      </c>
      <c r="O4235">
        <v>0</v>
      </c>
      <c r="P4235">
        <f>IF(MOD(COUNT(N$24:N4235),ROUND($P$22,0))=0,P4234+1,P4234)</f>
        <v>1</v>
      </c>
    </row>
    <row r="4236" spans="13:16">
      <c r="M4236" t="s">
        <v>4217</v>
      </c>
      <c r="N4236" s="4">
        <v>4885.1333333000002</v>
      </c>
      <c r="O4236">
        <v>0</v>
      </c>
      <c r="P4236">
        <f>IF(MOD(COUNT(N$24:N4236),ROUND($P$22,0))=0,P4235+1,P4235)</f>
        <v>1</v>
      </c>
    </row>
    <row r="4237" spans="13:16">
      <c r="M4237" t="s">
        <v>4218</v>
      </c>
      <c r="N4237" s="4">
        <v>4890.75</v>
      </c>
      <c r="O4237">
        <v>0</v>
      </c>
      <c r="P4237">
        <f>IF(MOD(COUNT(N$24:N4237),ROUND($P$22,0))=0,P4236+1,P4236)</f>
        <v>1</v>
      </c>
    </row>
    <row r="4238" spans="13:16">
      <c r="M4238" t="s">
        <v>4219</v>
      </c>
      <c r="N4238" s="4">
        <v>4892.6149999999998</v>
      </c>
      <c r="O4238">
        <v>0</v>
      </c>
      <c r="P4238">
        <f>IF(MOD(COUNT(N$24:N4238),ROUND($P$22,0))=0,P4237+1,P4237)</f>
        <v>1</v>
      </c>
    </row>
    <row r="4239" spans="13:16">
      <c r="M4239" t="s">
        <v>4220</v>
      </c>
      <c r="N4239" s="4">
        <v>4895.4683333000003</v>
      </c>
      <c r="O4239">
        <v>0</v>
      </c>
      <c r="P4239">
        <f>IF(MOD(COUNT(N$24:N4239),ROUND($P$22,0))=0,P4238+1,P4238)</f>
        <v>1</v>
      </c>
    </row>
    <row r="4240" spans="13:16">
      <c r="M4240" t="s">
        <v>4221</v>
      </c>
      <c r="N4240" s="4">
        <v>4895.5241667</v>
      </c>
      <c r="O4240">
        <v>0</v>
      </c>
      <c r="P4240">
        <f>IF(MOD(COUNT(N$24:N4240),ROUND($P$22,0))=0,P4239+1,P4239)</f>
        <v>1</v>
      </c>
    </row>
    <row r="4241" spans="13:16">
      <c r="M4241" t="s">
        <v>4222</v>
      </c>
      <c r="N4241" s="4">
        <v>4896.1666667</v>
      </c>
      <c r="O4241">
        <v>0</v>
      </c>
      <c r="P4241">
        <f>IF(MOD(COUNT(N$24:N4241),ROUND($P$22,0))=0,P4240+1,P4240)</f>
        <v>1</v>
      </c>
    </row>
    <row r="4242" spans="13:16">
      <c r="M4242" t="s">
        <v>4223</v>
      </c>
      <c r="N4242" s="4">
        <v>4903.2258333</v>
      </c>
      <c r="O4242">
        <v>0</v>
      </c>
      <c r="P4242">
        <f>IF(MOD(COUNT(N$24:N4242),ROUND($P$22,0))=0,P4241+1,P4241)</f>
        <v>1</v>
      </c>
    </row>
    <row r="4243" spans="13:16">
      <c r="M4243" t="s">
        <v>4224</v>
      </c>
      <c r="N4243" s="4">
        <v>4903.8483333000004</v>
      </c>
      <c r="O4243">
        <v>0</v>
      </c>
      <c r="P4243">
        <f>IF(MOD(COUNT(N$24:N4243),ROUND($P$22,0))=0,P4242+1,P4242)</f>
        <v>1</v>
      </c>
    </row>
    <row r="4244" spans="13:16">
      <c r="M4244" t="s">
        <v>4225</v>
      </c>
      <c r="N4244" s="4">
        <v>4905.3666666999998</v>
      </c>
      <c r="O4244">
        <v>0</v>
      </c>
      <c r="P4244">
        <f>IF(MOD(COUNT(N$24:N4244),ROUND($P$22,0))=0,P4243+1,P4243)</f>
        <v>1</v>
      </c>
    </row>
    <row r="4245" spans="13:16">
      <c r="M4245" t="s">
        <v>4226</v>
      </c>
      <c r="N4245" s="4">
        <v>4906.7758333000002</v>
      </c>
      <c r="O4245">
        <v>0</v>
      </c>
      <c r="P4245">
        <f>IF(MOD(COUNT(N$24:N4245),ROUND($P$22,0))=0,P4244+1,P4244)</f>
        <v>1</v>
      </c>
    </row>
    <row r="4246" spans="13:16">
      <c r="M4246" t="s">
        <v>4227</v>
      </c>
      <c r="N4246" s="4">
        <v>4909.0908332999998</v>
      </c>
      <c r="O4246">
        <v>0</v>
      </c>
      <c r="P4246">
        <f>IF(MOD(COUNT(N$24:N4246),ROUND($P$22,0))=0,P4245+1,P4245)</f>
        <v>1</v>
      </c>
    </row>
    <row r="4247" spans="13:16">
      <c r="M4247" t="s">
        <v>4228</v>
      </c>
      <c r="N4247" s="4">
        <v>4916.6666667</v>
      </c>
      <c r="O4247">
        <v>0</v>
      </c>
      <c r="P4247">
        <f>IF(MOD(COUNT(N$24:N4247),ROUND($P$22,0))=0,P4246+1,P4246)</f>
        <v>1</v>
      </c>
    </row>
    <row r="4248" spans="13:16">
      <c r="M4248" t="s">
        <v>4229</v>
      </c>
      <c r="N4248" s="4">
        <v>4916.6666667</v>
      </c>
      <c r="O4248">
        <v>0</v>
      </c>
      <c r="P4248">
        <f>IF(MOD(COUNT(N$24:N4248),ROUND($P$22,0))=0,P4247+1,P4247)</f>
        <v>1</v>
      </c>
    </row>
    <row r="4249" spans="13:16">
      <c r="M4249" t="s">
        <v>4230</v>
      </c>
      <c r="N4249" s="4">
        <v>4916.6666667</v>
      </c>
      <c r="O4249">
        <v>0</v>
      </c>
      <c r="P4249">
        <f>IF(MOD(COUNT(N$24:N4249),ROUND($P$22,0))=0,P4248+1,P4248)</f>
        <v>1</v>
      </c>
    </row>
    <row r="4250" spans="13:16">
      <c r="M4250" t="s">
        <v>4231</v>
      </c>
      <c r="N4250" s="4">
        <v>4916.6666667</v>
      </c>
      <c r="O4250">
        <v>0</v>
      </c>
      <c r="P4250">
        <f>IF(MOD(COUNT(N$24:N4250),ROUND($P$22,0))=0,P4249+1,P4249)</f>
        <v>1</v>
      </c>
    </row>
    <row r="4251" spans="13:16">
      <c r="M4251" t="s">
        <v>4232</v>
      </c>
      <c r="N4251" s="4">
        <v>4916.6666667</v>
      </c>
      <c r="O4251">
        <v>0</v>
      </c>
      <c r="P4251">
        <f>IF(MOD(COUNT(N$24:N4251),ROUND($P$22,0))=0,P4250+1,P4250)</f>
        <v>1</v>
      </c>
    </row>
    <row r="4252" spans="13:16">
      <c r="M4252" t="s">
        <v>4233</v>
      </c>
      <c r="N4252" s="4">
        <v>4916.6666667</v>
      </c>
      <c r="O4252">
        <v>0</v>
      </c>
      <c r="P4252">
        <f>IF(MOD(COUNT(N$24:N4252),ROUND($P$22,0))=0,P4251+1,P4251)</f>
        <v>1</v>
      </c>
    </row>
    <row r="4253" spans="13:16">
      <c r="M4253" t="s">
        <v>4234</v>
      </c>
      <c r="N4253" s="4">
        <v>4917.4466666999997</v>
      </c>
      <c r="O4253">
        <v>0</v>
      </c>
      <c r="P4253">
        <f>IF(MOD(COUNT(N$24:N4253),ROUND($P$22,0))=0,P4252+1,P4252)</f>
        <v>1</v>
      </c>
    </row>
    <row r="4254" spans="13:16">
      <c r="M4254" t="s">
        <v>4235</v>
      </c>
      <c r="N4254" s="4">
        <v>4921.0266666999996</v>
      </c>
      <c r="O4254">
        <v>0</v>
      </c>
      <c r="P4254">
        <f>IF(MOD(COUNT(N$24:N4254),ROUND($P$22,0))=0,P4253+1,P4253)</f>
        <v>1</v>
      </c>
    </row>
    <row r="4255" spans="13:16">
      <c r="M4255" t="s">
        <v>4236</v>
      </c>
      <c r="N4255" s="4">
        <v>4930.4216667000001</v>
      </c>
      <c r="O4255">
        <v>1</v>
      </c>
      <c r="P4255">
        <f>IF(MOD(COUNT(N$24:N4255),ROUND($P$22,0))=0,P4254+1,P4254)</f>
        <v>1</v>
      </c>
    </row>
    <row r="4256" spans="13:16">
      <c r="M4256" t="s">
        <v>4237</v>
      </c>
      <c r="N4256" s="4">
        <v>4930.5558332999999</v>
      </c>
      <c r="O4256">
        <v>0</v>
      </c>
      <c r="P4256">
        <f>IF(MOD(COUNT(N$24:N4256),ROUND($P$22,0))=0,P4255+1,P4255)</f>
        <v>1</v>
      </c>
    </row>
    <row r="4257" spans="13:16">
      <c r="M4257" t="s">
        <v>4238</v>
      </c>
      <c r="N4257" s="4">
        <v>4930.5558332999999</v>
      </c>
      <c r="O4257">
        <v>0</v>
      </c>
      <c r="P4257">
        <f>IF(MOD(COUNT(N$24:N4257),ROUND($P$22,0))=0,P4256+1,P4256)</f>
        <v>1</v>
      </c>
    </row>
    <row r="4258" spans="13:16">
      <c r="M4258" t="s">
        <v>4239</v>
      </c>
      <c r="N4258" s="4">
        <v>4930.5558332999999</v>
      </c>
      <c r="O4258">
        <v>0</v>
      </c>
      <c r="P4258">
        <f>IF(MOD(COUNT(N$24:N4258),ROUND($P$22,0))=0,P4257+1,P4257)</f>
        <v>1</v>
      </c>
    </row>
    <row r="4259" spans="13:16">
      <c r="M4259" t="s">
        <v>4240</v>
      </c>
      <c r="N4259" s="4">
        <v>4931.9033332999998</v>
      </c>
      <c r="O4259">
        <v>0</v>
      </c>
      <c r="P4259">
        <f>IF(MOD(COUNT(N$24:N4259),ROUND($P$22,0))=0,P4258+1,P4258)</f>
        <v>1</v>
      </c>
    </row>
    <row r="4260" spans="13:16">
      <c r="M4260" t="s">
        <v>4241</v>
      </c>
      <c r="N4260" s="4">
        <v>4940.7075000000004</v>
      </c>
      <c r="O4260">
        <v>0</v>
      </c>
      <c r="P4260">
        <f>IF(MOD(COUNT(N$24:N4260),ROUND($P$22,0))=0,P4259+1,P4259)</f>
        <v>1</v>
      </c>
    </row>
    <row r="4261" spans="13:16">
      <c r="M4261" t="s">
        <v>4242</v>
      </c>
      <c r="N4261" s="4">
        <v>4940.7075000000004</v>
      </c>
      <c r="O4261">
        <v>0</v>
      </c>
      <c r="P4261">
        <f>IF(MOD(COUNT(N$24:N4261),ROUND($P$22,0))=0,P4260+1,P4260)</f>
        <v>1</v>
      </c>
    </row>
    <row r="4262" spans="13:16">
      <c r="M4262" t="s">
        <v>4243</v>
      </c>
      <c r="N4262" s="4">
        <v>4940.7075000000004</v>
      </c>
      <c r="O4262">
        <v>0</v>
      </c>
      <c r="P4262">
        <f>IF(MOD(COUNT(N$24:N4262),ROUND($P$22,0))=0,P4261+1,P4261)</f>
        <v>1</v>
      </c>
    </row>
    <row r="4263" spans="13:16">
      <c r="M4263" t="s">
        <v>4244</v>
      </c>
      <c r="N4263" s="4">
        <v>4940.7075000000004</v>
      </c>
      <c r="O4263">
        <v>0</v>
      </c>
      <c r="P4263">
        <f>IF(MOD(COUNT(N$24:N4263),ROUND($P$22,0))=0,P4262+1,P4262)</f>
        <v>1</v>
      </c>
    </row>
    <row r="4264" spans="13:16">
      <c r="M4264" t="s">
        <v>4245</v>
      </c>
      <c r="N4264" s="4">
        <v>4940.7075000000004</v>
      </c>
      <c r="O4264">
        <v>0</v>
      </c>
      <c r="P4264">
        <f>IF(MOD(COUNT(N$24:N4264),ROUND($P$22,0))=0,P4263+1,P4263)</f>
        <v>1</v>
      </c>
    </row>
    <row r="4265" spans="13:16">
      <c r="M4265" t="s">
        <v>4246</v>
      </c>
      <c r="N4265" s="4">
        <v>4940.7075000000004</v>
      </c>
      <c r="O4265">
        <v>0</v>
      </c>
      <c r="P4265">
        <f>IF(MOD(COUNT(N$24:N4265),ROUND($P$22,0))=0,P4264+1,P4264)</f>
        <v>1</v>
      </c>
    </row>
    <row r="4266" spans="13:16">
      <c r="M4266" t="s">
        <v>4247</v>
      </c>
      <c r="N4266" s="4">
        <v>4940.7075000000004</v>
      </c>
      <c r="O4266">
        <v>0</v>
      </c>
      <c r="P4266">
        <f>IF(MOD(COUNT(N$24:N4266),ROUND($P$22,0))=0,P4265+1,P4265)</f>
        <v>1</v>
      </c>
    </row>
    <row r="4267" spans="13:16">
      <c r="M4267" t="s">
        <v>4248</v>
      </c>
      <c r="N4267" s="4">
        <v>4940.7075000000004</v>
      </c>
      <c r="O4267">
        <v>0</v>
      </c>
      <c r="P4267">
        <f>IF(MOD(COUNT(N$24:N4267),ROUND($P$22,0))=0,P4266+1,P4266)</f>
        <v>1</v>
      </c>
    </row>
    <row r="4268" spans="13:16">
      <c r="M4268" t="s">
        <v>4249</v>
      </c>
      <c r="N4268" s="4">
        <v>4940.7075000000004</v>
      </c>
      <c r="O4268">
        <v>0</v>
      </c>
      <c r="P4268">
        <f>IF(MOD(COUNT(N$24:N4268),ROUND($P$22,0))=0,P4267+1,P4267)</f>
        <v>1</v>
      </c>
    </row>
    <row r="4269" spans="13:16">
      <c r="M4269" t="s">
        <v>4250</v>
      </c>
      <c r="N4269" s="4">
        <v>4940.7075000000004</v>
      </c>
      <c r="O4269">
        <v>0</v>
      </c>
      <c r="P4269">
        <f>IF(MOD(COUNT(N$24:N4269),ROUND($P$22,0))=0,P4268+1,P4268)</f>
        <v>1</v>
      </c>
    </row>
    <row r="4270" spans="13:16">
      <c r="M4270" t="s">
        <v>4251</v>
      </c>
      <c r="N4270" s="4">
        <v>4940.7075000000004</v>
      </c>
      <c r="O4270">
        <v>0</v>
      </c>
      <c r="P4270">
        <f>IF(MOD(COUNT(N$24:N4270),ROUND($P$22,0))=0,P4269+1,P4269)</f>
        <v>1</v>
      </c>
    </row>
    <row r="4271" spans="13:16">
      <c r="M4271" t="s">
        <v>4252</v>
      </c>
      <c r="N4271" s="4">
        <v>4940.7075000000004</v>
      </c>
      <c r="O4271">
        <v>0</v>
      </c>
      <c r="P4271">
        <f>IF(MOD(COUNT(N$24:N4271),ROUND($P$22,0))=0,P4270+1,P4270)</f>
        <v>1</v>
      </c>
    </row>
    <row r="4272" spans="13:16">
      <c r="M4272" t="s">
        <v>4253</v>
      </c>
      <c r="N4272" s="4">
        <v>4940.7075000000004</v>
      </c>
      <c r="O4272">
        <v>0</v>
      </c>
      <c r="P4272">
        <f>IF(MOD(COUNT(N$24:N4272),ROUND($P$22,0))=0,P4271+1,P4271)</f>
        <v>1</v>
      </c>
    </row>
    <row r="4273" spans="13:16">
      <c r="M4273" t="s">
        <v>4254</v>
      </c>
      <c r="N4273" s="4">
        <v>4940.7075000000004</v>
      </c>
      <c r="O4273">
        <v>0</v>
      </c>
      <c r="P4273">
        <f>IF(MOD(COUNT(N$24:N4273),ROUND($P$22,0))=0,P4272+1,P4272)</f>
        <v>1</v>
      </c>
    </row>
    <row r="4274" spans="13:16">
      <c r="M4274" t="s">
        <v>4255</v>
      </c>
      <c r="N4274" s="4">
        <v>4940.7075000000004</v>
      </c>
      <c r="O4274">
        <v>0</v>
      </c>
      <c r="P4274">
        <f>IF(MOD(COUNT(N$24:N4274),ROUND($P$22,0))=0,P4273+1,P4273)</f>
        <v>1</v>
      </c>
    </row>
    <row r="4275" spans="13:16">
      <c r="M4275" t="s">
        <v>4256</v>
      </c>
      <c r="N4275" s="4">
        <v>4940.7075000000004</v>
      </c>
      <c r="O4275">
        <v>0</v>
      </c>
      <c r="P4275">
        <f>IF(MOD(COUNT(N$24:N4275),ROUND($P$22,0))=0,P4274+1,P4274)</f>
        <v>1</v>
      </c>
    </row>
    <row r="4276" spans="13:16">
      <c r="M4276" t="s">
        <v>4257</v>
      </c>
      <c r="N4276" s="4">
        <v>4940.7075000000004</v>
      </c>
      <c r="O4276">
        <v>0</v>
      </c>
      <c r="P4276">
        <f>IF(MOD(COUNT(N$24:N4276),ROUND($P$22,0))=0,P4275+1,P4275)</f>
        <v>1</v>
      </c>
    </row>
    <row r="4277" spans="13:16">
      <c r="M4277" t="s">
        <v>4258</v>
      </c>
      <c r="N4277" s="4">
        <v>4940.7075000000004</v>
      </c>
      <c r="O4277">
        <v>0</v>
      </c>
      <c r="P4277">
        <f>IF(MOD(COUNT(N$24:N4277),ROUND($P$22,0))=0,P4276+1,P4276)</f>
        <v>1</v>
      </c>
    </row>
    <row r="4278" spans="13:16">
      <c r="M4278" t="s">
        <v>4259</v>
      </c>
      <c r="N4278" s="4">
        <v>4940.7075000000004</v>
      </c>
      <c r="O4278">
        <v>0</v>
      </c>
      <c r="P4278">
        <f>IF(MOD(COUNT(N$24:N4278),ROUND($P$22,0))=0,P4277+1,P4277)</f>
        <v>1</v>
      </c>
    </row>
    <row r="4279" spans="13:16">
      <c r="M4279" t="s">
        <v>4260</v>
      </c>
      <c r="N4279" s="4">
        <v>4940.7075000000004</v>
      </c>
      <c r="O4279">
        <v>0</v>
      </c>
      <c r="P4279">
        <f>IF(MOD(COUNT(N$24:N4279),ROUND($P$22,0))=0,P4278+1,P4278)</f>
        <v>1</v>
      </c>
    </row>
    <row r="4280" spans="13:16">
      <c r="M4280" t="s">
        <v>4261</v>
      </c>
      <c r="N4280" s="4">
        <v>4940.7075000000004</v>
      </c>
      <c r="O4280">
        <v>0</v>
      </c>
      <c r="P4280">
        <f>IF(MOD(COUNT(N$24:N4280),ROUND($P$22,0))=0,P4279+1,P4279)</f>
        <v>1</v>
      </c>
    </row>
    <row r="4281" spans="13:16">
      <c r="M4281" t="s">
        <v>4262</v>
      </c>
      <c r="N4281" s="4">
        <v>4940.7075000000004</v>
      </c>
      <c r="O4281">
        <v>0</v>
      </c>
      <c r="P4281">
        <f>IF(MOD(COUNT(N$24:N4281),ROUND($P$22,0))=0,P4280+1,P4280)</f>
        <v>1</v>
      </c>
    </row>
    <row r="4282" spans="13:16">
      <c r="M4282" t="s">
        <v>4263</v>
      </c>
      <c r="N4282" s="4">
        <v>4940.7075000000004</v>
      </c>
      <c r="O4282">
        <v>0</v>
      </c>
      <c r="P4282">
        <f>IF(MOD(COUNT(N$24:N4282),ROUND($P$22,0))=0,P4281+1,P4281)</f>
        <v>1</v>
      </c>
    </row>
    <row r="4283" spans="13:16">
      <c r="M4283" t="s">
        <v>4264</v>
      </c>
      <c r="N4283" s="4">
        <v>4940.7075000000004</v>
      </c>
      <c r="O4283">
        <v>0</v>
      </c>
      <c r="P4283">
        <f>IF(MOD(COUNT(N$24:N4283),ROUND($P$22,0))=0,P4282+1,P4282)</f>
        <v>1</v>
      </c>
    </row>
    <row r="4284" spans="13:16">
      <c r="M4284" t="s">
        <v>4265</v>
      </c>
      <c r="N4284" s="4">
        <v>4940.7075000000004</v>
      </c>
      <c r="O4284">
        <v>0</v>
      </c>
      <c r="P4284">
        <f>IF(MOD(COUNT(N$24:N4284),ROUND($P$22,0))=0,P4283+1,P4283)</f>
        <v>1</v>
      </c>
    </row>
    <row r="4285" spans="13:16">
      <c r="M4285" t="s">
        <v>4266</v>
      </c>
      <c r="N4285" s="4">
        <v>4940.7075000000004</v>
      </c>
      <c r="O4285">
        <v>0</v>
      </c>
      <c r="P4285">
        <f>IF(MOD(COUNT(N$24:N4285),ROUND($P$22,0))=0,P4284+1,P4284)</f>
        <v>1</v>
      </c>
    </row>
    <row r="4286" spans="13:16">
      <c r="M4286" t="s">
        <v>4267</v>
      </c>
      <c r="N4286" s="4">
        <v>4940.7075000000004</v>
      </c>
      <c r="O4286">
        <v>0</v>
      </c>
      <c r="P4286">
        <f>IF(MOD(COUNT(N$24:N4286),ROUND($P$22,0))=0,P4285+1,P4285)</f>
        <v>1</v>
      </c>
    </row>
    <row r="4287" spans="13:16">
      <c r="M4287" t="s">
        <v>4268</v>
      </c>
      <c r="N4287" s="4">
        <v>4940.7075000000004</v>
      </c>
      <c r="O4287">
        <v>0</v>
      </c>
      <c r="P4287">
        <f>IF(MOD(COUNT(N$24:N4287),ROUND($P$22,0))=0,P4286+1,P4286)</f>
        <v>1</v>
      </c>
    </row>
    <row r="4288" spans="13:16">
      <c r="M4288" t="s">
        <v>4269</v>
      </c>
      <c r="N4288" s="4">
        <v>4940.7075000000004</v>
      </c>
      <c r="O4288">
        <v>0</v>
      </c>
      <c r="P4288">
        <f>IF(MOD(COUNT(N$24:N4288),ROUND($P$22,0))=0,P4287+1,P4287)</f>
        <v>1</v>
      </c>
    </row>
    <row r="4289" spans="13:16">
      <c r="M4289" t="s">
        <v>4270</v>
      </c>
      <c r="N4289" s="4">
        <v>4940.7075000000004</v>
      </c>
      <c r="O4289">
        <v>0</v>
      </c>
      <c r="P4289">
        <f>IF(MOD(COUNT(N$24:N4289),ROUND($P$22,0))=0,P4288+1,P4288)</f>
        <v>1</v>
      </c>
    </row>
    <row r="4290" spans="13:16">
      <c r="M4290" t="s">
        <v>4271</v>
      </c>
      <c r="N4290" s="4">
        <v>4940.7075000000004</v>
      </c>
      <c r="O4290">
        <v>0</v>
      </c>
      <c r="P4290">
        <f>IF(MOD(COUNT(N$24:N4290),ROUND($P$22,0))=0,P4289+1,P4289)</f>
        <v>1</v>
      </c>
    </row>
    <row r="4291" spans="13:16">
      <c r="M4291" t="s">
        <v>4272</v>
      </c>
      <c r="N4291" s="4">
        <v>4940.7075000000004</v>
      </c>
      <c r="O4291">
        <v>0</v>
      </c>
      <c r="P4291">
        <f>IF(MOD(COUNT(N$24:N4291),ROUND($P$22,0))=0,P4290+1,P4290)</f>
        <v>1</v>
      </c>
    </row>
    <row r="4292" spans="13:16">
      <c r="M4292" t="s">
        <v>4273</v>
      </c>
      <c r="N4292" s="4">
        <v>4940.7075000000004</v>
      </c>
      <c r="O4292">
        <v>0</v>
      </c>
      <c r="P4292">
        <f>IF(MOD(COUNT(N$24:N4292),ROUND($P$22,0))=0,P4291+1,P4291)</f>
        <v>1</v>
      </c>
    </row>
    <row r="4293" spans="13:16">
      <c r="M4293" t="s">
        <v>4274</v>
      </c>
      <c r="N4293" s="4">
        <v>4940.7075000000004</v>
      </c>
      <c r="O4293">
        <v>0</v>
      </c>
      <c r="P4293">
        <f>IF(MOD(COUNT(N$24:N4293),ROUND($P$22,0))=0,P4292+1,P4292)</f>
        <v>1</v>
      </c>
    </row>
    <row r="4294" spans="13:16">
      <c r="M4294" t="s">
        <v>4275</v>
      </c>
      <c r="N4294" s="4">
        <v>4940.7075000000004</v>
      </c>
      <c r="O4294">
        <v>0</v>
      </c>
      <c r="P4294">
        <f>IF(MOD(COUNT(N$24:N4294),ROUND($P$22,0))=0,P4293+1,P4293)</f>
        <v>1</v>
      </c>
    </row>
    <row r="4295" spans="13:16">
      <c r="M4295" t="s">
        <v>4276</v>
      </c>
      <c r="N4295" s="4">
        <v>4940.7075000000004</v>
      </c>
      <c r="O4295">
        <v>0</v>
      </c>
      <c r="P4295">
        <f>IF(MOD(COUNT(N$24:N4295),ROUND($P$22,0))=0,P4294+1,P4294)</f>
        <v>1</v>
      </c>
    </row>
    <row r="4296" spans="13:16">
      <c r="M4296" t="s">
        <v>4277</v>
      </c>
      <c r="N4296" s="4">
        <v>4940.7075000000004</v>
      </c>
      <c r="O4296">
        <v>0</v>
      </c>
      <c r="P4296">
        <f>IF(MOD(COUNT(N$24:N4296),ROUND($P$22,0))=0,P4295+1,P4295)</f>
        <v>1</v>
      </c>
    </row>
    <row r="4297" spans="13:16">
      <c r="M4297" t="s">
        <v>4278</v>
      </c>
      <c r="N4297" s="4">
        <v>4940.7075000000004</v>
      </c>
      <c r="O4297">
        <v>0</v>
      </c>
      <c r="P4297">
        <f>IF(MOD(COUNT(N$24:N4297),ROUND($P$22,0))=0,P4296+1,P4296)</f>
        <v>1</v>
      </c>
    </row>
    <row r="4298" spans="13:16">
      <c r="M4298" t="s">
        <v>4279</v>
      </c>
      <c r="N4298" s="4">
        <v>4940.7075000000004</v>
      </c>
      <c r="O4298">
        <v>0</v>
      </c>
      <c r="P4298">
        <f>IF(MOD(COUNT(N$24:N4298),ROUND($P$22,0))=0,P4297+1,P4297)</f>
        <v>1</v>
      </c>
    </row>
    <row r="4299" spans="13:16">
      <c r="M4299" t="s">
        <v>4280</v>
      </c>
      <c r="N4299" s="4">
        <v>4940.7075000000004</v>
      </c>
      <c r="O4299">
        <v>0</v>
      </c>
      <c r="P4299">
        <f>IF(MOD(COUNT(N$24:N4299),ROUND($P$22,0))=0,P4298+1,P4298)</f>
        <v>1</v>
      </c>
    </row>
    <row r="4300" spans="13:16">
      <c r="M4300" t="s">
        <v>4281</v>
      </c>
      <c r="N4300" s="4">
        <v>4940.7075000000004</v>
      </c>
      <c r="O4300">
        <v>0</v>
      </c>
      <c r="P4300">
        <f>IF(MOD(COUNT(N$24:N4300),ROUND($P$22,0))=0,P4299+1,P4299)</f>
        <v>1</v>
      </c>
    </row>
    <row r="4301" spans="13:16">
      <c r="M4301" t="s">
        <v>4282</v>
      </c>
      <c r="N4301" s="4">
        <v>4940.7075000000004</v>
      </c>
      <c r="O4301">
        <v>0</v>
      </c>
      <c r="P4301">
        <f>IF(MOD(COUNT(N$24:N4301),ROUND($P$22,0))=0,P4300+1,P4300)</f>
        <v>1</v>
      </c>
    </row>
    <row r="4302" spans="13:16">
      <c r="M4302" t="s">
        <v>4283</v>
      </c>
      <c r="N4302" s="4">
        <v>4940.7075000000004</v>
      </c>
      <c r="O4302">
        <v>0</v>
      </c>
      <c r="P4302">
        <f>IF(MOD(COUNT(N$24:N4302),ROUND($P$22,0))=0,P4301+1,P4301)</f>
        <v>1</v>
      </c>
    </row>
    <row r="4303" spans="13:16">
      <c r="M4303" t="s">
        <v>4284</v>
      </c>
      <c r="N4303" s="4">
        <v>4940.7075000000004</v>
      </c>
      <c r="O4303">
        <v>0</v>
      </c>
      <c r="P4303">
        <f>IF(MOD(COUNT(N$24:N4303),ROUND($P$22,0))=0,P4302+1,P4302)</f>
        <v>1</v>
      </c>
    </row>
    <row r="4304" spans="13:16">
      <c r="M4304" t="s">
        <v>4285</v>
      </c>
      <c r="N4304" s="4">
        <v>4940.7075000000004</v>
      </c>
      <c r="O4304">
        <v>0</v>
      </c>
      <c r="P4304">
        <f>IF(MOD(COUNT(N$24:N4304),ROUND($P$22,0))=0,P4303+1,P4303)</f>
        <v>1</v>
      </c>
    </row>
    <row r="4305" spans="13:16">
      <c r="M4305" t="s">
        <v>4286</v>
      </c>
      <c r="N4305" s="4">
        <v>4940.7075000000004</v>
      </c>
      <c r="O4305">
        <v>0</v>
      </c>
      <c r="P4305">
        <f>IF(MOD(COUNT(N$24:N4305),ROUND($P$22,0))=0,P4304+1,P4304)</f>
        <v>1</v>
      </c>
    </row>
    <row r="4306" spans="13:16">
      <c r="M4306" t="s">
        <v>4287</v>
      </c>
      <c r="N4306" s="4">
        <v>4940.7075000000004</v>
      </c>
      <c r="O4306">
        <v>0</v>
      </c>
      <c r="P4306">
        <f>IF(MOD(COUNT(N$24:N4306),ROUND($P$22,0))=0,P4305+1,P4305)</f>
        <v>1</v>
      </c>
    </row>
    <row r="4307" spans="13:16">
      <c r="M4307" t="s">
        <v>4288</v>
      </c>
      <c r="N4307" s="4">
        <v>4940.7075000000004</v>
      </c>
      <c r="O4307">
        <v>0</v>
      </c>
      <c r="P4307">
        <f>IF(MOD(COUNT(N$24:N4307),ROUND($P$22,0))=0,P4306+1,P4306)</f>
        <v>1</v>
      </c>
    </row>
    <row r="4308" spans="13:16">
      <c r="M4308" t="s">
        <v>4289</v>
      </c>
      <c r="N4308" s="4">
        <v>4940.7075000000004</v>
      </c>
      <c r="O4308">
        <v>0</v>
      </c>
      <c r="P4308">
        <f>IF(MOD(COUNT(N$24:N4308),ROUND($P$22,0))=0,P4307+1,P4307)</f>
        <v>1</v>
      </c>
    </row>
    <row r="4309" spans="13:16">
      <c r="M4309" t="s">
        <v>4290</v>
      </c>
      <c r="N4309" s="4">
        <v>4940.7075000000004</v>
      </c>
      <c r="O4309">
        <v>0</v>
      </c>
      <c r="P4309">
        <f>IF(MOD(COUNT(N$24:N4309),ROUND($P$22,0))=0,P4308+1,P4308)</f>
        <v>1</v>
      </c>
    </row>
    <row r="4310" spans="13:16">
      <c r="M4310" t="s">
        <v>4291</v>
      </c>
      <c r="N4310" s="4">
        <v>4940.7075000000004</v>
      </c>
      <c r="O4310">
        <v>0</v>
      </c>
      <c r="P4310">
        <f>IF(MOD(COUNT(N$24:N4310),ROUND($P$22,0))=0,P4309+1,P4309)</f>
        <v>1</v>
      </c>
    </row>
    <row r="4311" spans="13:16">
      <c r="M4311" t="s">
        <v>4292</v>
      </c>
      <c r="N4311" s="4">
        <v>4940.7075000000004</v>
      </c>
      <c r="O4311">
        <v>0</v>
      </c>
      <c r="P4311">
        <f>IF(MOD(COUNT(N$24:N4311),ROUND($P$22,0))=0,P4310+1,P4310)</f>
        <v>1</v>
      </c>
    </row>
    <row r="4312" spans="13:16">
      <c r="M4312" t="s">
        <v>4293</v>
      </c>
      <c r="N4312" s="4">
        <v>4940.7075000000004</v>
      </c>
      <c r="O4312">
        <v>0</v>
      </c>
      <c r="P4312">
        <f>IF(MOD(COUNT(N$24:N4312),ROUND($P$22,0))=0,P4311+1,P4311)</f>
        <v>1</v>
      </c>
    </row>
    <row r="4313" spans="13:16">
      <c r="M4313" t="s">
        <v>4294</v>
      </c>
      <c r="N4313" s="4">
        <v>4940.7075000000004</v>
      </c>
      <c r="O4313">
        <v>0</v>
      </c>
      <c r="P4313">
        <f>IF(MOD(COUNT(N$24:N4313),ROUND($P$22,0))=0,P4312+1,P4312)</f>
        <v>1</v>
      </c>
    </row>
    <row r="4314" spans="13:16">
      <c r="M4314" t="s">
        <v>4295</v>
      </c>
      <c r="N4314" s="4">
        <v>4940.7075000000004</v>
      </c>
      <c r="O4314">
        <v>0</v>
      </c>
      <c r="P4314">
        <f>IF(MOD(COUNT(N$24:N4314),ROUND($P$22,0))=0,P4313+1,P4313)</f>
        <v>1</v>
      </c>
    </row>
    <row r="4315" spans="13:16">
      <c r="M4315" t="s">
        <v>4296</v>
      </c>
      <c r="N4315" s="4">
        <v>4940.7075000000004</v>
      </c>
      <c r="O4315">
        <v>0</v>
      </c>
      <c r="P4315">
        <f>IF(MOD(COUNT(N$24:N4315),ROUND($P$22,0))=0,P4314+1,P4314)</f>
        <v>1</v>
      </c>
    </row>
    <row r="4316" spans="13:16">
      <c r="M4316" t="s">
        <v>4297</v>
      </c>
      <c r="N4316" s="4">
        <v>4940.7075000000004</v>
      </c>
      <c r="O4316">
        <v>0</v>
      </c>
      <c r="P4316">
        <f>IF(MOD(COUNT(N$24:N4316),ROUND($P$22,0))=0,P4315+1,P4315)</f>
        <v>1</v>
      </c>
    </row>
    <row r="4317" spans="13:16">
      <c r="M4317" t="s">
        <v>4298</v>
      </c>
      <c r="N4317" s="4">
        <v>4940.7075000000004</v>
      </c>
      <c r="O4317">
        <v>0</v>
      </c>
      <c r="P4317">
        <f>IF(MOD(COUNT(N$24:N4317),ROUND($P$22,0))=0,P4316+1,P4316)</f>
        <v>1</v>
      </c>
    </row>
    <row r="4318" spans="13:16">
      <c r="M4318" t="s">
        <v>4299</v>
      </c>
      <c r="N4318" s="4">
        <v>4940.7075000000004</v>
      </c>
      <c r="O4318">
        <v>0</v>
      </c>
      <c r="P4318">
        <f>IF(MOD(COUNT(N$24:N4318),ROUND($P$22,0))=0,P4317+1,P4317)</f>
        <v>1</v>
      </c>
    </row>
    <row r="4319" spans="13:16">
      <c r="M4319" t="s">
        <v>4300</v>
      </c>
      <c r="N4319" s="4">
        <v>4940.7075000000004</v>
      </c>
      <c r="O4319">
        <v>0</v>
      </c>
      <c r="P4319">
        <f>IF(MOD(COUNT(N$24:N4319),ROUND($P$22,0))=0,P4318+1,P4318)</f>
        <v>1</v>
      </c>
    </row>
    <row r="4320" spans="13:16">
      <c r="M4320" t="s">
        <v>4301</v>
      </c>
      <c r="N4320" s="4">
        <v>4940.7075000000004</v>
      </c>
      <c r="O4320">
        <v>0</v>
      </c>
      <c r="P4320">
        <f>IF(MOD(COUNT(N$24:N4320),ROUND($P$22,0))=0,P4319+1,P4319)</f>
        <v>1</v>
      </c>
    </row>
    <row r="4321" spans="13:16">
      <c r="M4321" t="s">
        <v>4302</v>
      </c>
      <c r="N4321" s="4">
        <v>4940.7075000000004</v>
      </c>
      <c r="O4321">
        <v>0</v>
      </c>
      <c r="P4321">
        <f>IF(MOD(COUNT(N$24:N4321),ROUND($P$22,0))=0,P4320+1,P4320)</f>
        <v>1</v>
      </c>
    </row>
    <row r="4322" spans="13:16">
      <c r="M4322" t="s">
        <v>4303</v>
      </c>
      <c r="N4322" s="4">
        <v>4940.7075000000004</v>
      </c>
      <c r="O4322">
        <v>0</v>
      </c>
      <c r="P4322">
        <f>IF(MOD(COUNT(N$24:N4322),ROUND($P$22,0))=0,P4321+1,P4321)</f>
        <v>1</v>
      </c>
    </row>
    <row r="4323" spans="13:16">
      <c r="M4323" t="s">
        <v>4304</v>
      </c>
      <c r="N4323" s="4">
        <v>4940.7075000000004</v>
      </c>
      <c r="O4323">
        <v>0</v>
      </c>
      <c r="P4323">
        <f>IF(MOD(COUNT(N$24:N4323),ROUND($P$22,0))=0,P4322+1,P4322)</f>
        <v>1</v>
      </c>
    </row>
    <row r="4324" spans="13:16">
      <c r="M4324" t="s">
        <v>4305</v>
      </c>
      <c r="N4324" s="4">
        <v>4940.7075000000004</v>
      </c>
      <c r="O4324">
        <v>0</v>
      </c>
      <c r="P4324">
        <f>IF(MOD(COUNT(N$24:N4324),ROUND($P$22,0))=0,P4323+1,P4323)</f>
        <v>1</v>
      </c>
    </row>
    <row r="4325" spans="13:16">
      <c r="M4325" t="s">
        <v>4306</v>
      </c>
      <c r="N4325" s="4">
        <v>4940.7075000000004</v>
      </c>
      <c r="O4325">
        <v>0</v>
      </c>
      <c r="P4325">
        <f>IF(MOD(COUNT(N$24:N4325),ROUND($P$22,0))=0,P4324+1,P4324)</f>
        <v>1</v>
      </c>
    </row>
    <row r="4326" spans="13:16">
      <c r="M4326" t="s">
        <v>4307</v>
      </c>
      <c r="N4326" s="4">
        <v>4940.7075000000004</v>
      </c>
      <c r="O4326">
        <v>0</v>
      </c>
      <c r="P4326">
        <f>IF(MOD(COUNT(N$24:N4326),ROUND($P$22,0))=0,P4325+1,P4325)</f>
        <v>1</v>
      </c>
    </row>
    <row r="4327" spans="13:16">
      <c r="M4327" t="s">
        <v>4308</v>
      </c>
      <c r="N4327" s="4">
        <v>4940.7075000000004</v>
      </c>
      <c r="O4327">
        <v>0</v>
      </c>
      <c r="P4327">
        <f>IF(MOD(COUNT(N$24:N4327),ROUND($P$22,0))=0,P4326+1,P4326)</f>
        <v>1</v>
      </c>
    </row>
    <row r="4328" spans="13:16">
      <c r="M4328" t="s">
        <v>4309</v>
      </c>
      <c r="N4328" s="4">
        <v>4940.7075000000004</v>
      </c>
      <c r="O4328">
        <v>0</v>
      </c>
      <c r="P4328">
        <f>IF(MOD(COUNT(N$24:N4328),ROUND($P$22,0))=0,P4327+1,P4327)</f>
        <v>1</v>
      </c>
    </row>
    <row r="4329" spans="13:16">
      <c r="M4329" t="s">
        <v>4310</v>
      </c>
      <c r="N4329" s="4">
        <v>4940.7075000000004</v>
      </c>
      <c r="O4329">
        <v>0</v>
      </c>
      <c r="P4329">
        <f>IF(MOD(COUNT(N$24:N4329),ROUND($P$22,0))=0,P4328+1,P4328)</f>
        <v>1</v>
      </c>
    </row>
    <row r="4330" spans="13:16">
      <c r="M4330" t="s">
        <v>4311</v>
      </c>
      <c r="N4330" s="4">
        <v>4940.7075000000004</v>
      </c>
      <c r="O4330">
        <v>0</v>
      </c>
      <c r="P4330">
        <f>IF(MOD(COUNT(N$24:N4330),ROUND($P$22,0))=0,P4329+1,P4329)</f>
        <v>1</v>
      </c>
    </row>
    <row r="4331" spans="13:16">
      <c r="M4331" t="s">
        <v>4312</v>
      </c>
      <c r="N4331" s="4">
        <v>4940.7075000000004</v>
      </c>
      <c r="O4331">
        <v>0</v>
      </c>
      <c r="P4331">
        <f>IF(MOD(COUNT(N$24:N4331),ROUND($P$22,0))=0,P4330+1,P4330)</f>
        <v>1</v>
      </c>
    </row>
    <row r="4332" spans="13:16">
      <c r="M4332" t="s">
        <v>4313</v>
      </c>
      <c r="N4332" s="4">
        <v>4940.7075000000004</v>
      </c>
      <c r="O4332">
        <v>0</v>
      </c>
      <c r="P4332">
        <f>IF(MOD(COUNT(N$24:N4332),ROUND($P$22,0))=0,P4331+1,P4331)</f>
        <v>1</v>
      </c>
    </row>
    <row r="4333" spans="13:16">
      <c r="M4333" t="s">
        <v>4314</v>
      </c>
      <c r="N4333" s="4">
        <v>4940.7075000000004</v>
      </c>
      <c r="O4333">
        <v>0</v>
      </c>
      <c r="P4333">
        <f>IF(MOD(COUNT(N$24:N4333),ROUND($P$22,0))=0,P4332+1,P4332)</f>
        <v>1</v>
      </c>
    </row>
    <row r="4334" spans="13:16">
      <c r="M4334" t="s">
        <v>4315</v>
      </c>
      <c r="N4334" s="4">
        <v>4940.7075000000004</v>
      </c>
      <c r="O4334">
        <v>0</v>
      </c>
      <c r="P4334">
        <f>IF(MOD(COUNT(N$24:N4334),ROUND($P$22,0))=0,P4333+1,P4333)</f>
        <v>1</v>
      </c>
    </row>
    <row r="4335" spans="13:16">
      <c r="M4335" t="s">
        <v>4316</v>
      </c>
      <c r="N4335" s="4">
        <v>4940.7075000000004</v>
      </c>
      <c r="O4335">
        <v>0</v>
      </c>
      <c r="P4335">
        <f>IF(MOD(COUNT(N$24:N4335),ROUND($P$22,0))=0,P4334+1,P4334)</f>
        <v>1</v>
      </c>
    </row>
    <row r="4336" spans="13:16">
      <c r="M4336" t="s">
        <v>4317</v>
      </c>
      <c r="N4336" s="4">
        <v>4940.7075000000004</v>
      </c>
      <c r="O4336">
        <v>0</v>
      </c>
      <c r="P4336">
        <f>IF(MOD(COUNT(N$24:N4336),ROUND($P$22,0))=0,P4335+1,P4335)</f>
        <v>1</v>
      </c>
    </row>
    <row r="4337" spans="13:16">
      <c r="M4337" t="s">
        <v>4318</v>
      </c>
      <c r="N4337" s="4">
        <v>4940.7075000000004</v>
      </c>
      <c r="O4337">
        <v>0</v>
      </c>
      <c r="P4337">
        <f>IF(MOD(COUNT(N$24:N4337),ROUND($P$22,0))=0,P4336+1,P4336)</f>
        <v>1</v>
      </c>
    </row>
    <row r="4338" spans="13:16">
      <c r="M4338" t="s">
        <v>4319</v>
      </c>
      <c r="N4338" s="4">
        <v>4940.7075000000004</v>
      </c>
      <c r="O4338">
        <v>0</v>
      </c>
      <c r="P4338">
        <f>IF(MOD(COUNT(N$24:N4338),ROUND($P$22,0))=0,P4337+1,P4337)</f>
        <v>1</v>
      </c>
    </row>
    <row r="4339" spans="13:16">
      <c r="M4339" t="s">
        <v>4320</v>
      </c>
      <c r="N4339" s="4">
        <v>4940.7075000000004</v>
      </c>
      <c r="O4339">
        <v>0</v>
      </c>
      <c r="P4339">
        <f>IF(MOD(COUNT(N$24:N4339),ROUND($P$22,0))=0,P4338+1,P4338)</f>
        <v>1</v>
      </c>
    </row>
    <row r="4340" spans="13:16">
      <c r="M4340" t="s">
        <v>4321</v>
      </c>
      <c r="N4340" s="4">
        <v>4940.7075000000004</v>
      </c>
      <c r="O4340">
        <v>0</v>
      </c>
      <c r="P4340">
        <f>IF(MOD(COUNT(N$24:N4340),ROUND($P$22,0))=0,P4339+1,P4339)</f>
        <v>1</v>
      </c>
    </row>
    <row r="4341" spans="13:16">
      <c r="M4341" t="s">
        <v>4322</v>
      </c>
      <c r="N4341" s="4">
        <v>4940.7075000000004</v>
      </c>
      <c r="O4341">
        <v>0</v>
      </c>
      <c r="P4341">
        <f>IF(MOD(COUNT(N$24:N4341),ROUND($P$22,0))=0,P4340+1,P4340)</f>
        <v>1</v>
      </c>
    </row>
    <row r="4342" spans="13:16">
      <c r="M4342" t="s">
        <v>4323</v>
      </c>
      <c r="N4342" s="4">
        <v>4940.7075000000004</v>
      </c>
      <c r="O4342">
        <v>0</v>
      </c>
      <c r="P4342">
        <f>IF(MOD(COUNT(N$24:N4342),ROUND($P$22,0))=0,P4341+1,P4341)</f>
        <v>1</v>
      </c>
    </row>
    <row r="4343" spans="13:16">
      <c r="M4343" t="s">
        <v>4324</v>
      </c>
      <c r="N4343" s="4">
        <v>4940.7075000000004</v>
      </c>
      <c r="O4343">
        <v>0</v>
      </c>
      <c r="P4343">
        <f>IF(MOD(COUNT(N$24:N4343),ROUND($P$22,0))=0,P4342+1,P4342)</f>
        <v>1</v>
      </c>
    </row>
    <row r="4344" spans="13:16">
      <c r="M4344" t="s">
        <v>4325</v>
      </c>
      <c r="N4344" s="4">
        <v>4940.7075000000004</v>
      </c>
      <c r="O4344">
        <v>0</v>
      </c>
      <c r="P4344">
        <f>IF(MOD(COUNT(N$24:N4344),ROUND($P$22,0))=0,P4343+1,P4343)</f>
        <v>1</v>
      </c>
    </row>
    <row r="4345" spans="13:16">
      <c r="M4345" t="s">
        <v>4326</v>
      </c>
      <c r="N4345" s="4">
        <v>4940.7075000000004</v>
      </c>
      <c r="O4345">
        <v>0</v>
      </c>
      <c r="P4345">
        <f>IF(MOD(COUNT(N$24:N4345),ROUND($P$22,0))=0,P4344+1,P4344)</f>
        <v>1</v>
      </c>
    </row>
    <row r="4346" spans="13:16">
      <c r="M4346" t="s">
        <v>4327</v>
      </c>
      <c r="N4346" s="4">
        <v>4940.7075000000004</v>
      </c>
      <c r="O4346">
        <v>0</v>
      </c>
      <c r="P4346">
        <f>IF(MOD(COUNT(N$24:N4346),ROUND($P$22,0))=0,P4345+1,P4345)</f>
        <v>1</v>
      </c>
    </row>
    <row r="4347" spans="13:16">
      <c r="M4347" t="s">
        <v>4328</v>
      </c>
      <c r="N4347" s="4">
        <v>4940.7075000000004</v>
      </c>
      <c r="O4347">
        <v>0</v>
      </c>
      <c r="P4347">
        <f>IF(MOD(COUNT(N$24:N4347),ROUND($P$22,0))=0,P4346+1,P4346)</f>
        <v>1</v>
      </c>
    </row>
    <row r="4348" spans="13:16">
      <c r="M4348" t="s">
        <v>4329</v>
      </c>
      <c r="N4348" s="4">
        <v>4940.7075000000004</v>
      </c>
      <c r="O4348">
        <v>0</v>
      </c>
      <c r="P4348">
        <f>IF(MOD(COUNT(N$24:N4348),ROUND($P$22,0))=0,P4347+1,P4347)</f>
        <v>1</v>
      </c>
    </row>
    <row r="4349" spans="13:16">
      <c r="M4349" t="s">
        <v>4330</v>
      </c>
      <c r="N4349" s="4">
        <v>4940.7075000000004</v>
      </c>
      <c r="O4349">
        <v>0</v>
      </c>
      <c r="P4349">
        <f>IF(MOD(COUNT(N$24:N4349),ROUND($P$22,0))=0,P4348+1,P4348)</f>
        <v>1</v>
      </c>
    </row>
    <row r="4350" spans="13:16">
      <c r="M4350" t="s">
        <v>4331</v>
      </c>
      <c r="N4350" s="4">
        <v>4940.7075000000004</v>
      </c>
      <c r="O4350">
        <v>0</v>
      </c>
      <c r="P4350">
        <f>IF(MOD(COUNT(N$24:N4350),ROUND($P$22,0))=0,P4349+1,P4349)</f>
        <v>1</v>
      </c>
    </row>
    <row r="4351" spans="13:16">
      <c r="M4351" t="s">
        <v>4332</v>
      </c>
      <c r="N4351" s="4">
        <v>4940.7075000000004</v>
      </c>
      <c r="O4351">
        <v>0</v>
      </c>
      <c r="P4351">
        <f>IF(MOD(COUNT(N$24:N4351),ROUND($P$22,0))=0,P4350+1,P4350)</f>
        <v>1</v>
      </c>
    </row>
    <row r="4352" spans="13:16">
      <c r="M4352" t="s">
        <v>4333</v>
      </c>
      <c r="N4352" s="4">
        <v>4940.7075000000004</v>
      </c>
      <c r="O4352">
        <v>0</v>
      </c>
      <c r="P4352">
        <f>IF(MOD(COUNT(N$24:N4352),ROUND($P$22,0))=0,P4351+1,P4351)</f>
        <v>1</v>
      </c>
    </row>
    <row r="4353" spans="13:16">
      <c r="M4353" t="s">
        <v>4334</v>
      </c>
      <c r="N4353" s="4">
        <v>4940.7075000000004</v>
      </c>
      <c r="O4353">
        <v>0</v>
      </c>
      <c r="P4353">
        <f>IF(MOD(COUNT(N$24:N4353),ROUND($P$22,0))=0,P4352+1,P4352)</f>
        <v>1</v>
      </c>
    </row>
    <row r="4354" spans="13:16">
      <c r="M4354" t="s">
        <v>4335</v>
      </c>
      <c r="N4354" s="4">
        <v>4940.7075000000004</v>
      </c>
      <c r="O4354">
        <v>0</v>
      </c>
      <c r="P4354">
        <f>IF(MOD(COUNT(N$24:N4354),ROUND($P$22,0))=0,P4353+1,P4353)</f>
        <v>1</v>
      </c>
    </row>
    <row r="4355" spans="13:16">
      <c r="M4355" t="s">
        <v>4336</v>
      </c>
      <c r="N4355" s="4">
        <v>4940.7075000000004</v>
      </c>
      <c r="O4355">
        <v>0</v>
      </c>
      <c r="P4355">
        <f>IF(MOD(COUNT(N$24:N4355),ROUND($P$22,0))=0,P4354+1,P4354)</f>
        <v>1</v>
      </c>
    </row>
    <row r="4356" spans="13:16">
      <c r="M4356" t="s">
        <v>4337</v>
      </c>
      <c r="N4356" s="4">
        <v>4940.7075000000004</v>
      </c>
      <c r="O4356">
        <v>0</v>
      </c>
      <c r="P4356">
        <f>IF(MOD(COUNT(N$24:N4356),ROUND($P$22,0))=0,P4355+1,P4355)</f>
        <v>1</v>
      </c>
    </row>
    <row r="4357" spans="13:16">
      <c r="M4357" t="s">
        <v>4338</v>
      </c>
      <c r="N4357" s="4">
        <v>4940.7075000000004</v>
      </c>
      <c r="O4357">
        <v>0</v>
      </c>
      <c r="P4357">
        <f>IF(MOD(COUNT(N$24:N4357),ROUND($P$22,0))=0,P4356+1,P4356)</f>
        <v>1</v>
      </c>
    </row>
    <row r="4358" spans="13:16">
      <c r="M4358" t="s">
        <v>4339</v>
      </c>
      <c r="N4358" s="4">
        <v>4940.7075000000004</v>
      </c>
      <c r="O4358">
        <v>0</v>
      </c>
      <c r="P4358">
        <f>IF(MOD(COUNT(N$24:N4358),ROUND($P$22,0))=0,P4357+1,P4357)</f>
        <v>1</v>
      </c>
    </row>
    <row r="4359" spans="13:16">
      <c r="M4359" t="s">
        <v>4340</v>
      </c>
      <c r="N4359" s="4">
        <v>4940.7075000000004</v>
      </c>
      <c r="O4359">
        <v>0</v>
      </c>
      <c r="P4359">
        <f>IF(MOD(COUNT(N$24:N4359),ROUND($P$22,0))=0,P4358+1,P4358)</f>
        <v>1</v>
      </c>
    </row>
    <row r="4360" spans="13:16">
      <c r="M4360" t="s">
        <v>4341</v>
      </c>
      <c r="N4360" s="4">
        <v>4940.7075000000004</v>
      </c>
      <c r="O4360">
        <v>0</v>
      </c>
      <c r="P4360">
        <f>IF(MOD(COUNT(N$24:N4360),ROUND($P$22,0))=0,P4359+1,P4359)</f>
        <v>1</v>
      </c>
    </row>
    <row r="4361" spans="13:16">
      <c r="M4361" t="s">
        <v>4342</v>
      </c>
      <c r="N4361" s="4">
        <v>4940.7075000000004</v>
      </c>
      <c r="O4361">
        <v>0</v>
      </c>
      <c r="P4361">
        <f>IF(MOD(COUNT(N$24:N4361),ROUND($P$22,0))=0,P4360+1,P4360)</f>
        <v>1</v>
      </c>
    </row>
    <row r="4362" spans="13:16">
      <c r="M4362" t="s">
        <v>4343</v>
      </c>
      <c r="N4362" s="4">
        <v>4940.7075000000004</v>
      </c>
      <c r="O4362">
        <v>1</v>
      </c>
      <c r="P4362">
        <f>IF(MOD(COUNT(N$24:N4362),ROUND($P$22,0))=0,P4361+1,P4361)</f>
        <v>1</v>
      </c>
    </row>
    <row r="4363" spans="13:16">
      <c r="M4363" t="s">
        <v>4344</v>
      </c>
      <c r="N4363" s="4">
        <v>4940.7075000000004</v>
      </c>
      <c r="O4363">
        <v>1</v>
      </c>
      <c r="P4363">
        <f>IF(MOD(COUNT(N$24:N4363),ROUND($P$22,0))=0,P4362+1,P4362)</f>
        <v>1</v>
      </c>
    </row>
    <row r="4364" spans="13:16">
      <c r="M4364" t="s">
        <v>4345</v>
      </c>
      <c r="N4364" s="4">
        <v>4940.7075000000004</v>
      </c>
      <c r="O4364">
        <v>1</v>
      </c>
      <c r="P4364">
        <f>IF(MOD(COUNT(N$24:N4364),ROUND($P$22,0))=0,P4363+1,P4363)</f>
        <v>1</v>
      </c>
    </row>
    <row r="4365" spans="13:16">
      <c r="M4365" t="s">
        <v>4346</v>
      </c>
      <c r="N4365" s="4">
        <v>4940.7075000000004</v>
      </c>
      <c r="O4365">
        <v>1</v>
      </c>
      <c r="P4365">
        <f>IF(MOD(COUNT(N$24:N4365),ROUND($P$22,0))=0,P4364+1,P4364)</f>
        <v>1</v>
      </c>
    </row>
    <row r="4366" spans="13:16">
      <c r="M4366" t="s">
        <v>4347</v>
      </c>
      <c r="N4366" s="4">
        <v>4940.7075000000004</v>
      </c>
      <c r="O4366">
        <v>1</v>
      </c>
      <c r="P4366">
        <f>IF(MOD(COUNT(N$24:N4366),ROUND($P$22,0))=0,P4365+1,P4365)</f>
        <v>1</v>
      </c>
    </row>
    <row r="4367" spans="13:16">
      <c r="M4367" t="s">
        <v>4348</v>
      </c>
      <c r="N4367" s="4">
        <v>4940.7075000000004</v>
      </c>
      <c r="O4367">
        <v>1</v>
      </c>
      <c r="P4367">
        <f>IF(MOD(COUNT(N$24:N4367),ROUND($P$22,0))=0,P4366+1,P4366)</f>
        <v>1</v>
      </c>
    </row>
    <row r="4368" spans="13:16">
      <c r="M4368" t="s">
        <v>4349</v>
      </c>
      <c r="N4368" s="4">
        <v>4940.7075000000004</v>
      </c>
      <c r="O4368">
        <v>1</v>
      </c>
      <c r="P4368">
        <f>IF(MOD(COUNT(N$24:N4368),ROUND($P$22,0))=0,P4367+1,P4367)</f>
        <v>1</v>
      </c>
    </row>
    <row r="4369" spans="13:16">
      <c r="M4369" t="s">
        <v>4350</v>
      </c>
      <c r="N4369" s="4">
        <v>4940.7075000000004</v>
      </c>
      <c r="O4369">
        <v>1</v>
      </c>
      <c r="P4369">
        <f>IF(MOD(COUNT(N$24:N4369),ROUND($P$22,0))=0,P4368+1,P4368)</f>
        <v>1</v>
      </c>
    </row>
    <row r="4370" spans="13:16">
      <c r="M4370" t="s">
        <v>4351</v>
      </c>
      <c r="N4370" s="4">
        <v>4940.7075000000004</v>
      </c>
      <c r="O4370">
        <v>1</v>
      </c>
      <c r="P4370">
        <f>IF(MOD(COUNT(N$24:N4370),ROUND($P$22,0))=0,P4369+1,P4369)</f>
        <v>1</v>
      </c>
    </row>
    <row r="4371" spans="13:16">
      <c r="M4371" t="s">
        <v>4352</v>
      </c>
      <c r="N4371" s="4">
        <v>4940.7075000000004</v>
      </c>
      <c r="O4371">
        <v>1</v>
      </c>
      <c r="P4371">
        <f>IF(MOD(COUNT(N$24:N4371),ROUND($P$22,0))=0,P4370+1,P4370)</f>
        <v>1</v>
      </c>
    </row>
    <row r="4372" spans="13:16">
      <c r="M4372" t="s">
        <v>4353</v>
      </c>
      <c r="N4372" s="4">
        <v>4940.7075000000004</v>
      </c>
      <c r="O4372">
        <v>1</v>
      </c>
      <c r="P4372">
        <f>IF(MOD(COUNT(N$24:N4372),ROUND($P$22,0))=0,P4371+1,P4371)</f>
        <v>1</v>
      </c>
    </row>
    <row r="4373" spans="13:16">
      <c r="M4373" t="s">
        <v>4354</v>
      </c>
      <c r="N4373" s="4">
        <v>4940.7075000000004</v>
      </c>
      <c r="O4373">
        <v>1</v>
      </c>
      <c r="P4373">
        <f>IF(MOD(COUNT(N$24:N4373),ROUND($P$22,0))=0,P4372+1,P4372)</f>
        <v>1</v>
      </c>
    </row>
    <row r="4374" spans="13:16">
      <c r="M4374" t="s">
        <v>4355</v>
      </c>
      <c r="N4374" s="4">
        <v>4940.7075000000004</v>
      </c>
      <c r="O4374">
        <v>1</v>
      </c>
      <c r="P4374">
        <f>IF(MOD(COUNT(N$24:N4374),ROUND($P$22,0))=0,P4373+1,P4373)</f>
        <v>1</v>
      </c>
    </row>
    <row r="4375" spans="13:16">
      <c r="M4375" t="s">
        <v>4356</v>
      </c>
      <c r="N4375" s="4">
        <v>4940.7075000000004</v>
      </c>
      <c r="O4375">
        <v>1</v>
      </c>
      <c r="P4375">
        <f>IF(MOD(COUNT(N$24:N4375),ROUND($P$22,0))=0,P4374+1,P4374)</f>
        <v>1</v>
      </c>
    </row>
    <row r="4376" spans="13:16">
      <c r="M4376" t="s">
        <v>4357</v>
      </c>
      <c r="N4376" s="4">
        <v>4940.7075000000004</v>
      </c>
      <c r="O4376">
        <v>1</v>
      </c>
      <c r="P4376">
        <f>IF(MOD(COUNT(N$24:N4376),ROUND($P$22,0))=0,P4375+1,P4375)</f>
        <v>1</v>
      </c>
    </row>
    <row r="4377" spans="13:16">
      <c r="M4377" t="s">
        <v>4358</v>
      </c>
      <c r="N4377" s="4">
        <v>4940.7075000000004</v>
      </c>
      <c r="O4377">
        <v>1</v>
      </c>
      <c r="P4377">
        <f>IF(MOD(COUNT(N$24:N4377),ROUND($P$22,0))=0,P4376+1,P4376)</f>
        <v>1</v>
      </c>
    </row>
    <row r="4378" spans="13:16">
      <c r="M4378" t="s">
        <v>4359</v>
      </c>
      <c r="N4378" s="4">
        <v>4940.7075000000004</v>
      </c>
      <c r="O4378">
        <v>1</v>
      </c>
      <c r="P4378">
        <f>IF(MOD(COUNT(N$24:N4378),ROUND($P$22,0))=0,P4377+1,P4377)</f>
        <v>1</v>
      </c>
    </row>
    <row r="4379" spans="13:16">
      <c r="M4379" t="s">
        <v>4360</v>
      </c>
      <c r="N4379" s="4">
        <v>4940.7075000000004</v>
      </c>
      <c r="O4379">
        <v>1</v>
      </c>
      <c r="P4379">
        <f>IF(MOD(COUNT(N$24:N4379),ROUND($P$22,0))=0,P4378+1,P4378)</f>
        <v>1</v>
      </c>
    </row>
    <row r="4380" spans="13:16">
      <c r="M4380" t="s">
        <v>4361</v>
      </c>
      <c r="N4380" s="4">
        <v>4940.7075000000004</v>
      </c>
      <c r="O4380">
        <v>1</v>
      </c>
      <c r="P4380">
        <f>IF(MOD(COUNT(N$24:N4380),ROUND($P$22,0))=0,P4379+1,P4379)</f>
        <v>1</v>
      </c>
    </row>
    <row r="4381" spans="13:16">
      <c r="M4381" t="s">
        <v>4362</v>
      </c>
      <c r="N4381" s="4">
        <v>4940.7075000000004</v>
      </c>
      <c r="O4381">
        <v>1</v>
      </c>
      <c r="P4381">
        <f>IF(MOD(COUNT(N$24:N4381),ROUND($P$22,0))=0,P4380+1,P4380)</f>
        <v>1</v>
      </c>
    </row>
    <row r="4382" spans="13:16">
      <c r="M4382" t="s">
        <v>4363</v>
      </c>
      <c r="N4382" s="4">
        <v>4940.7075000000004</v>
      </c>
      <c r="O4382">
        <v>1</v>
      </c>
      <c r="P4382">
        <f>IF(MOD(COUNT(N$24:N4382),ROUND($P$22,0))=0,P4381+1,P4381)</f>
        <v>1</v>
      </c>
    </row>
    <row r="4383" spans="13:16">
      <c r="M4383" t="s">
        <v>4364</v>
      </c>
      <c r="N4383" s="4">
        <v>4940.7075000000004</v>
      </c>
      <c r="O4383">
        <v>1</v>
      </c>
      <c r="P4383">
        <f>IF(MOD(COUNT(N$24:N4383),ROUND($P$22,0))=0,P4382+1,P4382)</f>
        <v>1</v>
      </c>
    </row>
    <row r="4384" spans="13:16">
      <c r="M4384" t="s">
        <v>4365</v>
      </c>
      <c r="N4384" s="4">
        <v>4940.7075000000004</v>
      </c>
      <c r="O4384">
        <v>1</v>
      </c>
      <c r="P4384">
        <f>IF(MOD(COUNT(N$24:N4384),ROUND($P$22,0))=0,P4383+1,P4383)</f>
        <v>1</v>
      </c>
    </row>
    <row r="4385" spans="13:16">
      <c r="M4385" t="s">
        <v>4366</v>
      </c>
      <c r="N4385" s="4">
        <v>4940.7075000000004</v>
      </c>
      <c r="O4385">
        <v>1</v>
      </c>
      <c r="P4385">
        <f>IF(MOD(COUNT(N$24:N4385),ROUND($P$22,0))=0,P4384+1,P4384)</f>
        <v>1</v>
      </c>
    </row>
    <row r="4386" spans="13:16">
      <c r="M4386" t="s">
        <v>4367</v>
      </c>
      <c r="N4386" s="4">
        <v>4940.7075000000004</v>
      </c>
      <c r="O4386">
        <v>1</v>
      </c>
      <c r="P4386">
        <f>IF(MOD(COUNT(N$24:N4386),ROUND($P$22,0))=0,P4385+1,P4385)</f>
        <v>1</v>
      </c>
    </row>
    <row r="4387" spans="13:16">
      <c r="M4387" t="s">
        <v>4368</v>
      </c>
      <c r="N4387" s="4">
        <v>4940.7075000000004</v>
      </c>
      <c r="O4387">
        <v>1</v>
      </c>
      <c r="P4387">
        <f>IF(MOD(COUNT(N$24:N4387),ROUND($P$22,0))=0,P4386+1,P4386)</f>
        <v>1</v>
      </c>
    </row>
    <row r="4388" spans="13:16">
      <c r="M4388" t="s">
        <v>4369</v>
      </c>
      <c r="N4388" s="4">
        <v>4940.7075000000004</v>
      </c>
      <c r="O4388">
        <v>1</v>
      </c>
      <c r="P4388">
        <f>IF(MOD(COUNT(N$24:N4388),ROUND($P$22,0))=0,P4387+1,P4387)</f>
        <v>1</v>
      </c>
    </row>
    <row r="4389" spans="13:16">
      <c r="M4389" t="s">
        <v>4370</v>
      </c>
      <c r="N4389" s="4">
        <v>4940.7075000000004</v>
      </c>
      <c r="O4389">
        <v>1</v>
      </c>
      <c r="P4389">
        <f>IF(MOD(COUNT(N$24:N4389),ROUND($P$22,0))=0,P4388+1,P4388)</f>
        <v>1</v>
      </c>
    </row>
    <row r="4390" spans="13:16">
      <c r="M4390" t="s">
        <v>4371</v>
      </c>
      <c r="N4390" s="4">
        <v>4943.5200000000004</v>
      </c>
      <c r="O4390">
        <v>0</v>
      </c>
      <c r="P4390">
        <f>IF(MOD(COUNT(N$24:N4390),ROUND($P$22,0))=0,P4389+1,P4389)</f>
        <v>1</v>
      </c>
    </row>
    <row r="4391" spans="13:16">
      <c r="M4391" t="s">
        <v>4372</v>
      </c>
      <c r="N4391" s="4">
        <v>4950</v>
      </c>
      <c r="O4391">
        <v>0</v>
      </c>
      <c r="P4391">
        <f>IF(MOD(COUNT(N$24:N4391),ROUND($P$22,0))=0,P4390+1,P4390)</f>
        <v>1</v>
      </c>
    </row>
    <row r="4392" spans="13:16">
      <c r="M4392" t="s">
        <v>4373</v>
      </c>
      <c r="N4392" s="4">
        <v>4958.6499999999996</v>
      </c>
      <c r="O4392">
        <v>0</v>
      </c>
      <c r="P4392">
        <f>IF(MOD(COUNT(N$24:N4392),ROUND($P$22,0))=0,P4391+1,P4391)</f>
        <v>1</v>
      </c>
    </row>
    <row r="4393" spans="13:16">
      <c r="M4393" t="s">
        <v>4374</v>
      </c>
      <c r="N4393" s="4">
        <v>4978.7508332999996</v>
      </c>
      <c r="O4393">
        <v>0</v>
      </c>
      <c r="P4393">
        <f>IF(MOD(COUNT(N$24:N4393),ROUND($P$22,0))=0,P4392+1,P4392)</f>
        <v>1</v>
      </c>
    </row>
    <row r="4394" spans="13:16">
      <c r="M4394" t="s">
        <v>4375</v>
      </c>
      <c r="N4394" s="4">
        <v>4986.1108333000002</v>
      </c>
      <c r="O4394">
        <v>1</v>
      </c>
      <c r="P4394">
        <f>IF(MOD(COUNT(N$24:N4394),ROUND($P$22,0))=0,P4393+1,P4393)</f>
        <v>1</v>
      </c>
    </row>
    <row r="4395" spans="13:16">
      <c r="M4395" t="s">
        <v>4376</v>
      </c>
      <c r="N4395" s="4">
        <v>4987.5</v>
      </c>
      <c r="O4395">
        <v>0</v>
      </c>
      <c r="P4395">
        <f>IF(MOD(COUNT(N$24:N4395),ROUND($P$22,0))=0,P4394+1,P4394)</f>
        <v>1</v>
      </c>
    </row>
    <row r="4396" spans="13:16">
      <c r="M4396" t="s">
        <v>4377</v>
      </c>
      <c r="N4396" s="4">
        <v>4989.3941666999999</v>
      </c>
      <c r="O4396">
        <v>0</v>
      </c>
      <c r="P4396">
        <f>IF(MOD(COUNT(N$24:N4396),ROUND($P$22,0))=0,P4395+1,P4395)</f>
        <v>1</v>
      </c>
    </row>
    <row r="4397" spans="13:16">
      <c r="M4397" t="s">
        <v>4378</v>
      </c>
      <c r="N4397" s="4">
        <v>4992</v>
      </c>
      <c r="O4397">
        <v>0</v>
      </c>
      <c r="P4397">
        <f>IF(MOD(COUNT(N$24:N4397),ROUND($P$22,0))=0,P4396+1,P4396)</f>
        <v>1</v>
      </c>
    </row>
    <row r="4398" spans="13:16">
      <c r="M4398" t="s">
        <v>4379</v>
      </c>
      <c r="N4398" s="4">
        <v>4993.5066667000001</v>
      </c>
      <c r="O4398">
        <v>0</v>
      </c>
      <c r="P4398">
        <f>IF(MOD(COUNT(N$24:N4398),ROUND($P$22,0))=0,P4397+1,P4397)</f>
        <v>1</v>
      </c>
    </row>
    <row r="4399" spans="13:16">
      <c r="M4399" t="s">
        <v>4380</v>
      </c>
      <c r="N4399" s="4">
        <v>5000</v>
      </c>
      <c r="O4399">
        <v>0</v>
      </c>
      <c r="P4399">
        <f>IF(MOD(COUNT(N$24:N4399),ROUND($P$22,0))=0,P4398+1,P4398)</f>
        <v>1</v>
      </c>
    </row>
    <row r="4400" spans="13:16">
      <c r="M4400" t="s">
        <v>4381</v>
      </c>
      <c r="N4400" s="4">
        <v>5000</v>
      </c>
      <c r="O4400">
        <v>0</v>
      </c>
      <c r="P4400">
        <f>IF(MOD(COUNT(N$24:N4400),ROUND($P$22,0))=0,P4399+1,P4399)</f>
        <v>1</v>
      </c>
    </row>
    <row r="4401" spans="13:16">
      <c r="M4401" t="s">
        <v>4382</v>
      </c>
      <c r="N4401" s="4">
        <v>5000</v>
      </c>
      <c r="O4401">
        <v>0</v>
      </c>
      <c r="P4401">
        <f>IF(MOD(COUNT(N$24:N4401),ROUND($P$22,0))=0,P4400+1,P4400)</f>
        <v>1</v>
      </c>
    </row>
    <row r="4402" spans="13:16">
      <c r="M4402" t="s">
        <v>4383</v>
      </c>
      <c r="N4402" s="4">
        <v>5000</v>
      </c>
      <c r="O4402">
        <v>0</v>
      </c>
      <c r="P4402">
        <f>IF(MOD(COUNT(N$24:N4402),ROUND($P$22,0))=0,P4401+1,P4401)</f>
        <v>1</v>
      </c>
    </row>
    <row r="4403" spans="13:16">
      <c r="M4403" t="s">
        <v>4384</v>
      </c>
      <c r="N4403" s="4">
        <v>5000</v>
      </c>
      <c r="O4403">
        <v>0</v>
      </c>
      <c r="P4403">
        <f>IF(MOD(COUNT(N$24:N4403),ROUND($P$22,0))=0,P4402+1,P4402)</f>
        <v>1</v>
      </c>
    </row>
    <row r="4404" spans="13:16">
      <c r="M4404" t="s">
        <v>4385</v>
      </c>
      <c r="N4404" s="4">
        <v>5000</v>
      </c>
      <c r="O4404">
        <v>0</v>
      </c>
      <c r="P4404">
        <f>IF(MOD(COUNT(N$24:N4404),ROUND($P$22,0))=0,P4403+1,P4403)</f>
        <v>1</v>
      </c>
    </row>
    <row r="4405" spans="13:16">
      <c r="M4405" t="s">
        <v>4386</v>
      </c>
      <c r="N4405" s="4">
        <v>5000</v>
      </c>
      <c r="O4405">
        <v>0</v>
      </c>
      <c r="P4405">
        <f>IF(MOD(COUNT(N$24:N4405),ROUND($P$22,0))=0,P4404+1,P4404)</f>
        <v>1</v>
      </c>
    </row>
    <row r="4406" spans="13:16">
      <c r="M4406" t="s">
        <v>4387</v>
      </c>
      <c r="N4406" s="4">
        <v>5000</v>
      </c>
      <c r="O4406">
        <v>0</v>
      </c>
      <c r="P4406">
        <f>IF(MOD(COUNT(N$24:N4406),ROUND($P$22,0))=0,P4405+1,P4405)</f>
        <v>1</v>
      </c>
    </row>
    <row r="4407" spans="13:16">
      <c r="M4407" t="s">
        <v>4388</v>
      </c>
      <c r="N4407" s="4">
        <v>5000</v>
      </c>
      <c r="O4407">
        <v>0</v>
      </c>
      <c r="P4407">
        <f>IF(MOD(COUNT(N$24:N4407),ROUND($P$22,0))=0,P4406+1,P4406)</f>
        <v>1</v>
      </c>
    </row>
    <row r="4408" spans="13:16">
      <c r="M4408" t="s">
        <v>4389</v>
      </c>
      <c r="N4408" s="4">
        <v>5000</v>
      </c>
      <c r="O4408">
        <v>0</v>
      </c>
      <c r="P4408">
        <f>IF(MOD(COUNT(N$24:N4408),ROUND($P$22,0))=0,P4407+1,P4407)</f>
        <v>1</v>
      </c>
    </row>
    <row r="4409" spans="13:16">
      <c r="M4409" t="s">
        <v>4390</v>
      </c>
      <c r="N4409" s="4">
        <v>5000</v>
      </c>
      <c r="O4409">
        <v>0</v>
      </c>
      <c r="P4409">
        <f>IF(MOD(COUNT(N$24:N4409),ROUND($P$22,0))=0,P4408+1,P4408)</f>
        <v>1</v>
      </c>
    </row>
    <row r="4410" spans="13:16">
      <c r="M4410" t="s">
        <v>4391</v>
      </c>
      <c r="N4410" s="4">
        <v>5000</v>
      </c>
      <c r="O4410">
        <v>0</v>
      </c>
      <c r="P4410">
        <f>IF(MOD(COUNT(N$24:N4410),ROUND($P$22,0))=0,P4409+1,P4409)</f>
        <v>1</v>
      </c>
    </row>
    <row r="4411" spans="13:16">
      <c r="M4411" t="s">
        <v>4392</v>
      </c>
      <c r="N4411" s="4">
        <v>5000</v>
      </c>
      <c r="O4411">
        <v>0</v>
      </c>
      <c r="P4411">
        <f>IF(MOD(COUNT(N$24:N4411),ROUND($P$22,0))=0,P4410+1,P4410)</f>
        <v>1</v>
      </c>
    </row>
    <row r="4412" spans="13:16">
      <c r="M4412" t="s">
        <v>4393</v>
      </c>
      <c r="N4412" s="4">
        <v>5000</v>
      </c>
      <c r="O4412">
        <v>0</v>
      </c>
      <c r="P4412">
        <f>IF(MOD(COUNT(N$24:N4412),ROUND($P$22,0))=0,P4411+1,P4411)</f>
        <v>1</v>
      </c>
    </row>
    <row r="4413" spans="13:16">
      <c r="M4413" t="s">
        <v>4394</v>
      </c>
      <c r="N4413" s="4">
        <v>5000</v>
      </c>
      <c r="O4413">
        <v>0</v>
      </c>
      <c r="P4413">
        <f>IF(MOD(COUNT(N$24:N4413),ROUND($P$22,0))=0,P4412+1,P4412)</f>
        <v>1</v>
      </c>
    </row>
    <row r="4414" spans="13:16">
      <c r="M4414" t="s">
        <v>4395</v>
      </c>
      <c r="N4414" s="4">
        <v>5000</v>
      </c>
      <c r="O4414">
        <v>0</v>
      </c>
      <c r="P4414">
        <f>IF(MOD(COUNT(N$24:N4414),ROUND($P$22,0))=0,P4413+1,P4413)</f>
        <v>1</v>
      </c>
    </row>
    <row r="4415" spans="13:16">
      <c r="M4415" t="s">
        <v>4396</v>
      </c>
      <c r="N4415" s="4">
        <v>5000</v>
      </c>
      <c r="O4415">
        <v>0</v>
      </c>
      <c r="P4415">
        <f>IF(MOD(COUNT(N$24:N4415),ROUND($P$22,0))=0,P4414+1,P4414)</f>
        <v>1</v>
      </c>
    </row>
    <row r="4416" spans="13:16">
      <c r="M4416" t="s">
        <v>4397</v>
      </c>
      <c r="N4416" s="4">
        <v>5000</v>
      </c>
      <c r="O4416">
        <v>0</v>
      </c>
      <c r="P4416">
        <f>IF(MOD(COUNT(N$24:N4416),ROUND($P$22,0))=0,P4415+1,P4415)</f>
        <v>1</v>
      </c>
    </row>
    <row r="4417" spans="13:16">
      <c r="M4417" t="s">
        <v>4398</v>
      </c>
      <c r="N4417" s="4">
        <v>5000</v>
      </c>
      <c r="O4417">
        <v>0</v>
      </c>
      <c r="P4417">
        <f>IF(MOD(COUNT(N$24:N4417),ROUND($P$22,0))=0,P4416+1,P4416)</f>
        <v>1</v>
      </c>
    </row>
    <row r="4418" spans="13:16">
      <c r="M4418" t="s">
        <v>4399</v>
      </c>
      <c r="N4418" s="4">
        <v>5000</v>
      </c>
      <c r="O4418">
        <v>0</v>
      </c>
      <c r="P4418">
        <f>IF(MOD(COUNT(N$24:N4418),ROUND($P$22,0))=0,P4417+1,P4417)</f>
        <v>1</v>
      </c>
    </row>
    <row r="4419" spans="13:16">
      <c r="M4419" t="s">
        <v>4400</v>
      </c>
      <c r="N4419" s="4">
        <v>5000</v>
      </c>
      <c r="O4419">
        <v>0</v>
      </c>
      <c r="P4419">
        <f>IF(MOD(COUNT(N$24:N4419),ROUND($P$22,0))=0,P4418+1,P4418)</f>
        <v>1</v>
      </c>
    </row>
    <row r="4420" spans="13:16">
      <c r="M4420" t="s">
        <v>4401</v>
      </c>
      <c r="N4420" s="4">
        <v>5000</v>
      </c>
      <c r="O4420">
        <v>0</v>
      </c>
      <c r="P4420">
        <f>IF(MOD(COUNT(N$24:N4420),ROUND($P$22,0))=0,P4419+1,P4419)</f>
        <v>1</v>
      </c>
    </row>
    <row r="4421" spans="13:16">
      <c r="M4421" t="s">
        <v>4402</v>
      </c>
      <c r="N4421" s="4">
        <v>5000</v>
      </c>
      <c r="O4421">
        <v>0</v>
      </c>
      <c r="P4421">
        <f>IF(MOD(COUNT(N$24:N4421),ROUND($P$22,0))=0,P4420+1,P4420)</f>
        <v>1</v>
      </c>
    </row>
    <row r="4422" spans="13:16">
      <c r="M4422" t="s">
        <v>4403</v>
      </c>
      <c r="N4422" s="4">
        <v>5000</v>
      </c>
      <c r="O4422">
        <v>0</v>
      </c>
      <c r="P4422">
        <f>IF(MOD(COUNT(N$24:N4422),ROUND($P$22,0))=0,P4421+1,P4421)</f>
        <v>1</v>
      </c>
    </row>
    <row r="4423" spans="13:16">
      <c r="M4423" t="s">
        <v>4404</v>
      </c>
      <c r="N4423" s="4">
        <v>5000</v>
      </c>
      <c r="O4423">
        <v>0</v>
      </c>
      <c r="P4423">
        <f>IF(MOD(COUNT(N$24:N4423),ROUND($P$22,0))=0,P4422+1,P4422)</f>
        <v>1</v>
      </c>
    </row>
    <row r="4424" spans="13:16">
      <c r="M4424" t="s">
        <v>4405</v>
      </c>
      <c r="N4424" s="4">
        <v>5000</v>
      </c>
      <c r="O4424">
        <v>0</v>
      </c>
      <c r="P4424">
        <f>IF(MOD(COUNT(N$24:N4424),ROUND($P$22,0))=0,P4423+1,P4423)</f>
        <v>1</v>
      </c>
    </row>
    <row r="4425" spans="13:16">
      <c r="M4425" t="s">
        <v>4406</v>
      </c>
      <c r="N4425" s="4">
        <v>5000</v>
      </c>
      <c r="O4425">
        <v>0</v>
      </c>
      <c r="P4425">
        <f>IF(MOD(COUNT(N$24:N4425),ROUND($P$22,0))=0,P4424+1,P4424)</f>
        <v>1</v>
      </c>
    </row>
    <row r="4426" spans="13:16">
      <c r="M4426" t="s">
        <v>4407</v>
      </c>
      <c r="N4426" s="4">
        <v>5000</v>
      </c>
      <c r="O4426">
        <v>0</v>
      </c>
      <c r="P4426">
        <f>IF(MOD(COUNT(N$24:N4426),ROUND($P$22,0))=0,P4425+1,P4425)</f>
        <v>1</v>
      </c>
    </row>
    <row r="4427" spans="13:16">
      <c r="M4427" t="s">
        <v>4408</v>
      </c>
      <c r="N4427" s="4">
        <v>5000</v>
      </c>
      <c r="O4427">
        <v>0</v>
      </c>
      <c r="P4427">
        <f>IF(MOD(COUNT(N$24:N4427),ROUND($P$22,0))=0,P4426+1,P4426)</f>
        <v>1</v>
      </c>
    </row>
    <row r="4428" spans="13:16">
      <c r="M4428" t="s">
        <v>4409</v>
      </c>
      <c r="N4428" s="4">
        <v>5000</v>
      </c>
      <c r="O4428">
        <v>0</v>
      </c>
      <c r="P4428">
        <f>IF(MOD(COUNT(N$24:N4428),ROUND($P$22,0))=0,P4427+1,P4427)</f>
        <v>1</v>
      </c>
    </row>
    <row r="4429" spans="13:16">
      <c r="M4429" t="s">
        <v>4410</v>
      </c>
      <c r="N4429" s="4">
        <v>5000</v>
      </c>
      <c r="O4429">
        <v>0</v>
      </c>
      <c r="P4429">
        <f>IF(MOD(COUNT(N$24:N4429),ROUND($P$22,0))=0,P4428+1,P4428)</f>
        <v>1</v>
      </c>
    </row>
    <row r="4430" spans="13:16">
      <c r="M4430" t="s">
        <v>4411</v>
      </c>
      <c r="N4430" s="4">
        <v>5000</v>
      </c>
      <c r="O4430">
        <v>0</v>
      </c>
      <c r="P4430">
        <f>IF(MOD(COUNT(N$24:N4430),ROUND($P$22,0))=0,P4429+1,P4429)</f>
        <v>1</v>
      </c>
    </row>
    <row r="4431" spans="13:16">
      <c r="M4431" t="s">
        <v>4412</v>
      </c>
      <c r="N4431" s="4">
        <v>5000</v>
      </c>
      <c r="O4431">
        <v>0</v>
      </c>
      <c r="P4431">
        <f>IF(MOD(COUNT(N$24:N4431),ROUND($P$22,0))=0,P4430+1,P4430)</f>
        <v>1</v>
      </c>
    </row>
    <row r="4432" spans="13:16">
      <c r="M4432" t="s">
        <v>4413</v>
      </c>
      <c r="N4432" s="4">
        <v>5000</v>
      </c>
      <c r="O4432">
        <v>0</v>
      </c>
      <c r="P4432">
        <f>IF(MOD(COUNT(N$24:N4432),ROUND($P$22,0))=0,P4431+1,P4431)</f>
        <v>1</v>
      </c>
    </row>
    <row r="4433" spans="13:16">
      <c r="M4433" t="s">
        <v>4414</v>
      </c>
      <c r="N4433" s="4">
        <v>5000</v>
      </c>
      <c r="O4433">
        <v>0</v>
      </c>
      <c r="P4433">
        <f>IF(MOD(COUNT(N$24:N4433),ROUND($P$22,0))=0,P4432+1,P4432)</f>
        <v>1</v>
      </c>
    </row>
    <row r="4434" spans="13:16">
      <c r="M4434" t="s">
        <v>4415</v>
      </c>
      <c r="N4434" s="4">
        <v>5000</v>
      </c>
      <c r="O4434">
        <v>1</v>
      </c>
      <c r="P4434">
        <f>IF(MOD(COUNT(N$24:N4434),ROUND($P$22,0))=0,P4433+1,P4433)</f>
        <v>1</v>
      </c>
    </row>
    <row r="4435" spans="13:16">
      <c r="M4435" t="s">
        <v>4416</v>
      </c>
      <c r="N4435" s="4">
        <v>5000</v>
      </c>
      <c r="O4435">
        <v>1</v>
      </c>
      <c r="P4435">
        <f>IF(MOD(COUNT(N$24:N4435),ROUND($P$22,0))=0,P4434+1,P4434)</f>
        <v>1</v>
      </c>
    </row>
    <row r="4436" spans="13:16">
      <c r="M4436" t="s">
        <v>4417</v>
      </c>
      <c r="N4436" s="4">
        <v>5000</v>
      </c>
      <c r="O4436">
        <v>1</v>
      </c>
      <c r="P4436">
        <f>IF(MOD(COUNT(N$24:N4436),ROUND($P$22,0))=0,P4435+1,P4435)</f>
        <v>1</v>
      </c>
    </row>
    <row r="4437" spans="13:16">
      <c r="M4437" t="s">
        <v>4418</v>
      </c>
      <c r="N4437" s="4">
        <v>5000</v>
      </c>
      <c r="O4437">
        <v>1</v>
      </c>
      <c r="P4437">
        <f>IF(MOD(COUNT(N$24:N4437),ROUND($P$22,0))=0,P4436+1,P4436)</f>
        <v>1</v>
      </c>
    </row>
    <row r="4438" spans="13:16">
      <c r="M4438" t="s">
        <v>4419</v>
      </c>
      <c r="N4438" s="4">
        <v>5000</v>
      </c>
      <c r="O4438">
        <v>1</v>
      </c>
      <c r="P4438">
        <f>IF(MOD(COUNT(N$24:N4438),ROUND($P$22,0))=0,P4437+1,P4437)</f>
        <v>1</v>
      </c>
    </row>
    <row r="4439" spans="13:16">
      <c r="M4439" t="s">
        <v>4420</v>
      </c>
      <c r="N4439" s="4">
        <v>5003.3383333000002</v>
      </c>
      <c r="O4439">
        <v>0</v>
      </c>
      <c r="P4439">
        <f>IF(MOD(COUNT(N$24:N4439),ROUND($P$22,0))=0,P4438+1,P4438)</f>
        <v>1</v>
      </c>
    </row>
    <row r="4440" spans="13:16">
      <c r="M4440" t="s">
        <v>4421</v>
      </c>
      <c r="N4440" s="4">
        <v>5015.0041666999996</v>
      </c>
      <c r="O4440">
        <v>0</v>
      </c>
      <c r="P4440">
        <f>IF(MOD(COUNT(N$24:N4440),ROUND($P$22,0))=0,P4439+1,P4439)</f>
        <v>1</v>
      </c>
    </row>
    <row r="4441" spans="13:16">
      <c r="M4441" t="s">
        <v>4422</v>
      </c>
      <c r="N4441" s="4">
        <v>5018.75</v>
      </c>
      <c r="O4441">
        <v>1</v>
      </c>
      <c r="P4441">
        <f>IF(MOD(COUNT(N$24:N4441),ROUND($P$22,0))=0,P4440+1,P4440)</f>
        <v>1</v>
      </c>
    </row>
    <row r="4442" spans="13:16">
      <c r="M4442" t="s">
        <v>4423</v>
      </c>
      <c r="N4442" s="4">
        <v>5023.8891666999998</v>
      </c>
      <c r="O4442">
        <v>0</v>
      </c>
      <c r="P4442">
        <f>IF(MOD(COUNT(N$24:N4442),ROUND($P$22,0))=0,P4441+1,P4441)</f>
        <v>1</v>
      </c>
    </row>
    <row r="4443" spans="13:16">
      <c r="M4443" t="s">
        <v>4424</v>
      </c>
      <c r="N4443" s="4">
        <v>5027.7775000000001</v>
      </c>
      <c r="O4443">
        <v>0</v>
      </c>
      <c r="P4443">
        <f>IF(MOD(COUNT(N$24:N4443),ROUND($P$22,0))=0,P4442+1,P4442)</f>
        <v>1</v>
      </c>
    </row>
    <row r="4444" spans="13:16">
      <c r="M4444" t="s">
        <v>4425</v>
      </c>
      <c r="N4444" s="4">
        <v>5032.1258332999996</v>
      </c>
      <c r="O4444">
        <v>0</v>
      </c>
      <c r="P4444">
        <f>IF(MOD(COUNT(N$24:N4444),ROUND($P$22,0))=0,P4443+1,P4443)</f>
        <v>1</v>
      </c>
    </row>
    <row r="4445" spans="13:16">
      <c r="M4445" t="s">
        <v>4426</v>
      </c>
      <c r="N4445" s="4">
        <v>5032.6175000000003</v>
      </c>
      <c r="O4445">
        <v>0</v>
      </c>
      <c r="P4445">
        <f>IF(MOD(COUNT(N$24:N4445),ROUND($P$22,0))=0,P4444+1,P4444)</f>
        <v>1</v>
      </c>
    </row>
    <row r="4446" spans="13:16">
      <c r="M4446" t="s">
        <v>4427</v>
      </c>
      <c r="N4446" s="4">
        <v>5033</v>
      </c>
      <c r="O4446">
        <v>0</v>
      </c>
      <c r="P4446">
        <f>IF(MOD(COUNT(N$24:N4446),ROUND($P$22,0))=0,P4445+1,P4445)</f>
        <v>1</v>
      </c>
    </row>
    <row r="4447" spans="13:16">
      <c r="M4447" t="s">
        <v>4428</v>
      </c>
      <c r="N4447" s="4">
        <v>5041.6666667</v>
      </c>
      <c r="O4447">
        <v>0</v>
      </c>
      <c r="P4447">
        <f>IF(MOD(COUNT(N$24:N4447),ROUND($P$22,0))=0,P4446+1,P4446)</f>
        <v>1</v>
      </c>
    </row>
    <row r="4448" spans="13:16">
      <c r="M4448" t="s">
        <v>4429</v>
      </c>
      <c r="N4448" s="4">
        <v>5047.6766667000002</v>
      </c>
      <c r="O4448">
        <v>0</v>
      </c>
      <c r="P4448">
        <f>IF(MOD(COUNT(N$24:N4448),ROUND($P$22,0))=0,P4447+1,P4447)</f>
        <v>1</v>
      </c>
    </row>
    <row r="4449" spans="13:16">
      <c r="M4449" t="s">
        <v>4430</v>
      </c>
      <c r="N4449" s="4">
        <v>5049.8766667</v>
      </c>
      <c r="O4449">
        <v>0</v>
      </c>
      <c r="P4449">
        <f>IF(MOD(COUNT(N$24:N4449),ROUND($P$22,0))=0,P4448+1,P4448)</f>
        <v>1</v>
      </c>
    </row>
    <row r="4450" spans="13:16">
      <c r="M4450" t="s">
        <v>4431</v>
      </c>
      <c r="N4450" s="4">
        <v>5055.2416666999998</v>
      </c>
      <c r="O4450">
        <v>0</v>
      </c>
      <c r="P4450">
        <f>IF(MOD(COUNT(N$24:N4450),ROUND($P$22,0))=0,P4449+1,P4449)</f>
        <v>1</v>
      </c>
    </row>
    <row r="4451" spans="13:16">
      <c r="M4451" t="s">
        <v>4432</v>
      </c>
      <c r="N4451" s="4">
        <v>5055.5558332999999</v>
      </c>
      <c r="O4451">
        <v>0</v>
      </c>
      <c r="P4451">
        <f>IF(MOD(COUNT(N$24:N4451),ROUND($P$22,0))=0,P4450+1,P4450)</f>
        <v>1</v>
      </c>
    </row>
    <row r="4452" spans="13:16">
      <c r="M4452" t="s">
        <v>4433</v>
      </c>
      <c r="N4452" s="4">
        <v>5055.5558332999999</v>
      </c>
      <c r="O4452">
        <v>0</v>
      </c>
      <c r="P4452">
        <f>IF(MOD(COUNT(N$24:N4452),ROUND($P$22,0))=0,P4451+1,P4451)</f>
        <v>1</v>
      </c>
    </row>
    <row r="4453" spans="13:16">
      <c r="M4453" t="s">
        <v>4434</v>
      </c>
      <c r="N4453" s="4">
        <v>5056.7883333</v>
      </c>
      <c r="O4453">
        <v>1</v>
      </c>
      <c r="P4453">
        <f>IF(MOD(COUNT(N$24:N4453),ROUND($P$22,0))=0,P4452+1,P4452)</f>
        <v>1</v>
      </c>
    </row>
    <row r="4454" spans="13:16">
      <c r="M4454" t="s">
        <v>4435</v>
      </c>
      <c r="N4454" s="4">
        <v>5063.7891667000004</v>
      </c>
      <c r="O4454">
        <v>0</v>
      </c>
      <c r="P4454">
        <f>IF(MOD(COUNT(N$24:N4454),ROUND($P$22,0))=0,P4453+1,P4453)</f>
        <v>1</v>
      </c>
    </row>
    <row r="4455" spans="13:16">
      <c r="M4455" t="s">
        <v>4436</v>
      </c>
      <c r="N4455" s="4">
        <v>5065.1241667000004</v>
      </c>
      <c r="O4455">
        <v>0</v>
      </c>
      <c r="P4455">
        <f>IF(MOD(COUNT(N$24:N4455),ROUND($P$22,0))=0,P4454+1,P4454)</f>
        <v>1</v>
      </c>
    </row>
    <row r="4456" spans="13:16">
      <c r="M4456" t="s">
        <v>4437</v>
      </c>
      <c r="N4456" s="4">
        <v>5065.7041667000003</v>
      </c>
      <c r="O4456">
        <v>0</v>
      </c>
      <c r="P4456">
        <f>IF(MOD(COUNT(N$24:N4456),ROUND($P$22,0))=0,P4455+1,P4455)</f>
        <v>1</v>
      </c>
    </row>
    <row r="4457" spans="13:16">
      <c r="M4457" t="s">
        <v>4438</v>
      </c>
      <c r="N4457" s="4">
        <v>5067.7425000000003</v>
      </c>
      <c r="O4457">
        <v>0</v>
      </c>
      <c r="P4457">
        <f>IF(MOD(COUNT(N$24:N4457),ROUND($P$22,0))=0,P4456+1,P4456)</f>
        <v>1</v>
      </c>
    </row>
    <row r="4458" spans="13:16">
      <c r="M4458" t="s">
        <v>4439</v>
      </c>
      <c r="N4458" s="4">
        <v>5069.6424999999999</v>
      </c>
      <c r="O4458">
        <v>0</v>
      </c>
      <c r="P4458">
        <f>IF(MOD(COUNT(N$24:N4458),ROUND($P$22,0))=0,P4457+1,P4457)</f>
        <v>1</v>
      </c>
    </row>
    <row r="4459" spans="13:16">
      <c r="M4459" t="s">
        <v>4440</v>
      </c>
      <c r="N4459" s="4">
        <v>5076.0583333000004</v>
      </c>
      <c r="O4459">
        <v>0</v>
      </c>
      <c r="P4459">
        <f>IF(MOD(COUNT(N$24:N4459),ROUND($P$22,0))=0,P4458+1,P4458)</f>
        <v>1</v>
      </c>
    </row>
    <row r="4460" spans="13:16">
      <c r="M4460" t="s">
        <v>4441</v>
      </c>
      <c r="N4460" s="4">
        <v>5079.7616667000002</v>
      </c>
      <c r="O4460">
        <v>0</v>
      </c>
      <c r="P4460">
        <f>IF(MOD(COUNT(N$24:N4460),ROUND($P$22,0))=0,P4459+1,P4459)</f>
        <v>1</v>
      </c>
    </row>
    <row r="4461" spans="13:16">
      <c r="M4461" t="s">
        <v>4442</v>
      </c>
      <c r="N4461" s="4">
        <v>5083.3333333</v>
      </c>
      <c r="O4461">
        <v>0</v>
      </c>
      <c r="P4461">
        <f>IF(MOD(COUNT(N$24:N4461),ROUND($P$22,0))=0,P4460+1,P4460)</f>
        <v>1</v>
      </c>
    </row>
    <row r="4462" spans="13:16">
      <c r="M4462" t="s">
        <v>4443</v>
      </c>
      <c r="N4462" s="4">
        <v>5083.3333333</v>
      </c>
      <c r="O4462">
        <v>0</v>
      </c>
      <c r="P4462">
        <f>IF(MOD(COUNT(N$24:N4462),ROUND($P$22,0))=0,P4461+1,P4461)</f>
        <v>1</v>
      </c>
    </row>
    <row r="4463" spans="13:16">
      <c r="M4463" t="s">
        <v>4444</v>
      </c>
      <c r="N4463" s="4">
        <v>5083.3333333</v>
      </c>
      <c r="O4463">
        <v>0</v>
      </c>
      <c r="P4463">
        <f>IF(MOD(COUNT(N$24:N4463),ROUND($P$22,0))=0,P4462+1,P4462)</f>
        <v>1</v>
      </c>
    </row>
    <row r="4464" spans="13:16">
      <c r="M4464" t="s">
        <v>4445</v>
      </c>
      <c r="N4464" s="4">
        <v>5088.0216667000004</v>
      </c>
      <c r="O4464">
        <v>0</v>
      </c>
      <c r="P4464">
        <f>IF(MOD(COUNT(N$24:N4464),ROUND($P$22,0))=0,P4463+1,P4463)</f>
        <v>1</v>
      </c>
    </row>
    <row r="4465" spans="13:16">
      <c r="M4465" t="s">
        <v>4446</v>
      </c>
      <c r="N4465" s="4">
        <v>5097.2224999999999</v>
      </c>
      <c r="O4465">
        <v>0</v>
      </c>
      <c r="P4465">
        <f>IF(MOD(COUNT(N$24:N4465),ROUND($P$22,0))=0,P4464+1,P4464)</f>
        <v>1</v>
      </c>
    </row>
    <row r="4466" spans="13:16">
      <c r="M4466" t="s">
        <v>4447</v>
      </c>
      <c r="N4466" s="4">
        <v>5097.2224999999999</v>
      </c>
      <c r="O4466">
        <v>0</v>
      </c>
      <c r="P4466">
        <f>IF(MOD(COUNT(N$24:N4466),ROUND($P$22,0))=0,P4465+1,P4465)</f>
        <v>1</v>
      </c>
    </row>
    <row r="4467" spans="13:16">
      <c r="M4467" t="s">
        <v>4448</v>
      </c>
      <c r="N4467" s="4">
        <v>5097.2224999999999</v>
      </c>
      <c r="O4467">
        <v>0</v>
      </c>
      <c r="P4467">
        <f>IF(MOD(COUNT(N$24:N4467),ROUND($P$22,0))=0,P4466+1,P4466)</f>
        <v>1</v>
      </c>
    </row>
    <row r="4468" spans="13:16">
      <c r="M4468" t="s">
        <v>4449</v>
      </c>
      <c r="N4468" s="4">
        <v>5097.2224999999999</v>
      </c>
      <c r="O4468">
        <v>1</v>
      </c>
      <c r="P4468">
        <f>IF(MOD(COUNT(N$24:N4468),ROUND($P$22,0))=0,P4467+1,P4467)</f>
        <v>1</v>
      </c>
    </row>
    <row r="4469" spans="13:16">
      <c r="M4469" t="s">
        <v>4450</v>
      </c>
      <c r="N4469" s="4">
        <v>5102.9733333000004</v>
      </c>
      <c r="O4469">
        <v>0</v>
      </c>
      <c r="P4469">
        <f>IF(MOD(COUNT(N$24:N4469),ROUND($P$22,0))=0,P4468+1,P4468)</f>
        <v>1</v>
      </c>
    </row>
    <row r="4470" spans="13:16">
      <c r="M4470" t="s">
        <v>4451</v>
      </c>
      <c r="N4470" s="4">
        <v>5111.1108333000002</v>
      </c>
      <c r="O4470">
        <v>0</v>
      </c>
      <c r="P4470">
        <f>IF(MOD(COUNT(N$24:N4470),ROUND($P$22,0))=0,P4469+1,P4469)</f>
        <v>1</v>
      </c>
    </row>
    <row r="4471" spans="13:16">
      <c r="M4471" t="s">
        <v>4452</v>
      </c>
      <c r="N4471" s="4">
        <v>5114.9708332999999</v>
      </c>
      <c r="O4471">
        <v>1</v>
      </c>
      <c r="P4471">
        <f>IF(MOD(COUNT(N$24:N4471),ROUND($P$22,0))=0,P4470+1,P4470)</f>
        <v>1</v>
      </c>
    </row>
    <row r="4472" spans="13:16">
      <c r="M4472" t="s">
        <v>4453</v>
      </c>
      <c r="N4472" s="4">
        <v>5117.7983333000002</v>
      </c>
      <c r="O4472">
        <v>0</v>
      </c>
      <c r="P4472">
        <f>IF(MOD(COUNT(N$24:N4472),ROUND($P$22,0))=0,P4471+1,P4471)</f>
        <v>1</v>
      </c>
    </row>
    <row r="4473" spans="13:16">
      <c r="M4473" t="s">
        <v>4454</v>
      </c>
      <c r="N4473" s="4">
        <v>5118.8500000000004</v>
      </c>
      <c r="O4473">
        <v>0</v>
      </c>
      <c r="P4473">
        <f>IF(MOD(COUNT(N$24:N4473),ROUND($P$22,0))=0,P4472+1,P4472)</f>
        <v>1</v>
      </c>
    </row>
    <row r="4474" spans="13:16">
      <c r="M4474" t="s">
        <v>4455</v>
      </c>
      <c r="N4474" s="4">
        <v>5123.9866666999997</v>
      </c>
      <c r="O4474">
        <v>1</v>
      </c>
      <c r="P4474">
        <f>IF(MOD(COUNT(N$24:N4474),ROUND($P$22,0))=0,P4473+1,P4473)</f>
        <v>1</v>
      </c>
    </row>
    <row r="4475" spans="13:16">
      <c r="M4475" t="s">
        <v>4456</v>
      </c>
      <c r="N4475" s="4">
        <v>5125</v>
      </c>
      <c r="O4475">
        <v>0</v>
      </c>
      <c r="P4475">
        <f>IF(MOD(COUNT(N$24:N4475),ROUND($P$22,0))=0,P4474+1,P4474)</f>
        <v>1</v>
      </c>
    </row>
    <row r="4476" spans="13:16">
      <c r="M4476" t="s">
        <v>4457</v>
      </c>
      <c r="N4476" s="4">
        <v>5137.2224999999999</v>
      </c>
      <c r="O4476">
        <v>0</v>
      </c>
      <c r="P4476">
        <f>IF(MOD(COUNT(N$24:N4476),ROUND($P$22,0))=0,P4475+1,P4475)</f>
        <v>1</v>
      </c>
    </row>
    <row r="4477" spans="13:16">
      <c r="M4477" t="s">
        <v>4458</v>
      </c>
      <c r="N4477" s="4">
        <v>5138.8891666999998</v>
      </c>
      <c r="O4477">
        <v>0</v>
      </c>
      <c r="P4477">
        <f>IF(MOD(COUNT(N$24:N4477),ROUND($P$22,0))=0,P4476+1,P4476)</f>
        <v>1</v>
      </c>
    </row>
    <row r="4478" spans="13:16">
      <c r="M4478" t="s">
        <v>4459</v>
      </c>
      <c r="N4478" s="4">
        <v>5143.1966666999997</v>
      </c>
      <c r="O4478">
        <v>0</v>
      </c>
      <c r="P4478">
        <f>IF(MOD(COUNT(N$24:N4478),ROUND($P$22,0))=0,P4477+1,P4477)</f>
        <v>1</v>
      </c>
    </row>
    <row r="4479" spans="13:16">
      <c r="M4479" t="s">
        <v>4460</v>
      </c>
      <c r="N4479" s="4">
        <v>5145.7524999999996</v>
      </c>
      <c r="O4479">
        <v>1</v>
      </c>
      <c r="P4479">
        <f>IF(MOD(COUNT(N$24:N4479),ROUND($P$22,0))=0,P4478+1,P4478)</f>
        <v>1</v>
      </c>
    </row>
    <row r="4480" spans="13:16">
      <c r="M4480" t="s">
        <v>4461</v>
      </c>
      <c r="N4480" s="4">
        <v>5146.0891666999996</v>
      </c>
      <c r="O4480">
        <v>0</v>
      </c>
      <c r="P4480">
        <f>IF(MOD(COUNT(N$24:N4480),ROUND($P$22,0))=0,P4479+1,P4479)</f>
        <v>1</v>
      </c>
    </row>
    <row r="4481" spans="13:16">
      <c r="M4481" t="s">
        <v>4462</v>
      </c>
      <c r="N4481" s="4">
        <v>5152.1716667000001</v>
      </c>
      <c r="O4481">
        <v>1</v>
      </c>
      <c r="P4481">
        <f>IF(MOD(COUNT(N$24:N4481),ROUND($P$22,0))=0,P4480+1,P4480)</f>
        <v>1</v>
      </c>
    </row>
    <row r="4482" spans="13:16">
      <c r="M4482" t="s">
        <v>4463</v>
      </c>
      <c r="N4482" s="4">
        <v>5152.7775000000001</v>
      </c>
      <c r="O4482">
        <v>0</v>
      </c>
      <c r="P4482">
        <f>IF(MOD(COUNT(N$24:N4482),ROUND($P$22,0))=0,P4481+1,P4481)</f>
        <v>1</v>
      </c>
    </row>
    <row r="4483" spans="13:16">
      <c r="M4483" t="s">
        <v>4464</v>
      </c>
      <c r="N4483" s="4">
        <v>5160.1858333</v>
      </c>
      <c r="O4483">
        <v>0</v>
      </c>
      <c r="P4483">
        <f>IF(MOD(COUNT(N$24:N4483),ROUND($P$22,0))=0,P4482+1,P4482)</f>
        <v>1</v>
      </c>
    </row>
    <row r="4484" spans="13:16">
      <c r="M4484" t="s">
        <v>4465</v>
      </c>
      <c r="N4484" s="4">
        <v>5166.6666667</v>
      </c>
      <c r="O4484">
        <v>0</v>
      </c>
      <c r="P4484">
        <f>IF(MOD(COUNT(N$24:N4484),ROUND($P$22,0))=0,P4483+1,P4483)</f>
        <v>1</v>
      </c>
    </row>
    <row r="4485" spans="13:16">
      <c r="M4485" t="s">
        <v>4466</v>
      </c>
      <c r="N4485" s="4">
        <v>5166.6666667</v>
      </c>
      <c r="O4485">
        <v>0</v>
      </c>
      <c r="P4485">
        <f>IF(MOD(COUNT(N$24:N4485),ROUND($P$22,0))=0,P4484+1,P4484)</f>
        <v>1</v>
      </c>
    </row>
    <row r="4486" spans="13:16">
      <c r="M4486" t="s">
        <v>4467</v>
      </c>
      <c r="N4486" s="4">
        <v>5166.6666667</v>
      </c>
      <c r="O4486">
        <v>0</v>
      </c>
      <c r="P4486">
        <f>IF(MOD(COUNT(N$24:N4486),ROUND($P$22,0))=0,P4485+1,P4485)</f>
        <v>1</v>
      </c>
    </row>
    <row r="4487" spans="13:16">
      <c r="M4487" t="s">
        <v>4468</v>
      </c>
      <c r="N4487" s="4">
        <v>5166.6666667</v>
      </c>
      <c r="O4487">
        <v>0</v>
      </c>
      <c r="P4487">
        <f>IF(MOD(COUNT(N$24:N4487),ROUND($P$22,0))=0,P4486+1,P4486)</f>
        <v>1</v>
      </c>
    </row>
    <row r="4488" spans="13:16">
      <c r="M4488" t="s">
        <v>4469</v>
      </c>
      <c r="N4488" s="4">
        <v>5180.5558332999999</v>
      </c>
      <c r="O4488">
        <v>0</v>
      </c>
      <c r="P4488">
        <f>IF(MOD(COUNT(N$24:N4488),ROUND($P$22,0))=0,P4487+1,P4487)</f>
        <v>1</v>
      </c>
    </row>
    <row r="4489" spans="13:16">
      <c r="M4489" t="s">
        <v>4470</v>
      </c>
      <c r="N4489" s="4">
        <v>5185.4391667</v>
      </c>
      <c r="O4489">
        <v>0</v>
      </c>
      <c r="P4489">
        <f>IF(MOD(COUNT(N$24:N4489),ROUND($P$22,0))=0,P4488+1,P4488)</f>
        <v>1</v>
      </c>
    </row>
    <row r="4490" spans="13:16">
      <c r="M4490" t="s">
        <v>4471</v>
      </c>
      <c r="N4490" s="4">
        <v>5192.3908332999999</v>
      </c>
      <c r="O4490">
        <v>1</v>
      </c>
      <c r="P4490">
        <f>IF(MOD(COUNT(N$24:N4490),ROUND($P$22,0))=0,P4489+1,P4489)</f>
        <v>1</v>
      </c>
    </row>
    <row r="4491" spans="13:16">
      <c r="M4491" t="s">
        <v>4472</v>
      </c>
      <c r="N4491" s="4">
        <v>5194.4441667000001</v>
      </c>
      <c r="O4491">
        <v>0</v>
      </c>
      <c r="P4491">
        <f>IF(MOD(COUNT(N$24:N4491),ROUND($P$22,0))=0,P4490+1,P4490)</f>
        <v>1</v>
      </c>
    </row>
    <row r="4492" spans="13:16">
      <c r="M4492" t="s">
        <v>4473</v>
      </c>
      <c r="N4492" s="4">
        <v>5194.6733333000002</v>
      </c>
      <c r="O4492">
        <v>0</v>
      </c>
      <c r="P4492">
        <f>IF(MOD(COUNT(N$24:N4492),ROUND($P$22,0))=0,P4491+1,P4491)</f>
        <v>1</v>
      </c>
    </row>
    <row r="4493" spans="13:16">
      <c r="M4493" t="s">
        <v>4474</v>
      </c>
      <c r="N4493" s="4">
        <v>5200</v>
      </c>
      <c r="O4493">
        <v>0</v>
      </c>
      <c r="P4493">
        <f>IF(MOD(COUNT(N$24:N4493),ROUND($P$22,0))=0,P4492+1,P4492)</f>
        <v>1</v>
      </c>
    </row>
    <row r="4494" spans="13:16">
      <c r="M4494" t="s">
        <v>4475</v>
      </c>
      <c r="N4494" s="4">
        <v>5200.0141666999998</v>
      </c>
      <c r="O4494">
        <v>0</v>
      </c>
      <c r="P4494">
        <f>IF(MOD(COUNT(N$24:N4494),ROUND($P$22,0))=0,P4493+1,P4493)</f>
        <v>1</v>
      </c>
    </row>
    <row r="4495" spans="13:16">
      <c r="M4495" t="s">
        <v>4476</v>
      </c>
      <c r="N4495" s="4">
        <v>5203.8175000000001</v>
      </c>
      <c r="O4495">
        <v>0</v>
      </c>
      <c r="P4495">
        <f>IF(MOD(COUNT(N$24:N4495),ROUND($P$22,0))=0,P4494+1,P4494)</f>
        <v>1</v>
      </c>
    </row>
    <row r="4496" spans="13:16">
      <c r="M4496" t="s">
        <v>4477</v>
      </c>
      <c r="N4496" s="4">
        <v>5205.6283333000001</v>
      </c>
      <c r="O4496">
        <v>0</v>
      </c>
      <c r="P4496">
        <f>IF(MOD(COUNT(N$24:N4496),ROUND($P$22,0))=0,P4495+1,P4495)</f>
        <v>1</v>
      </c>
    </row>
    <row r="4497" spans="13:16">
      <c r="M4497" t="s">
        <v>4478</v>
      </c>
      <c r="N4497" s="4">
        <v>5208.3333333</v>
      </c>
      <c r="O4497">
        <v>0</v>
      </c>
      <c r="P4497">
        <f>IF(MOD(COUNT(N$24:N4497),ROUND($P$22,0))=0,P4496+1,P4496)</f>
        <v>1</v>
      </c>
    </row>
    <row r="4498" spans="13:16">
      <c r="M4498" t="s">
        <v>4479</v>
      </c>
      <c r="N4498" s="4">
        <v>5208.3333333</v>
      </c>
      <c r="O4498">
        <v>0</v>
      </c>
      <c r="P4498">
        <f>IF(MOD(COUNT(N$24:N4498),ROUND($P$22,0))=0,P4497+1,P4497)</f>
        <v>1</v>
      </c>
    </row>
    <row r="4499" spans="13:16">
      <c r="M4499" t="s">
        <v>4480</v>
      </c>
      <c r="N4499" s="4">
        <v>5212.5074999999997</v>
      </c>
      <c r="O4499">
        <v>0</v>
      </c>
      <c r="P4499">
        <f>IF(MOD(COUNT(N$24:N4499),ROUND($P$22,0))=0,P4498+1,P4498)</f>
        <v>1</v>
      </c>
    </row>
    <row r="4500" spans="13:16">
      <c r="M4500" t="s">
        <v>4481</v>
      </c>
      <c r="N4500" s="4">
        <v>5220</v>
      </c>
      <c r="O4500">
        <v>0</v>
      </c>
      <c r="P4500">
        <f>IF(MOD(COUNT(N$24:N4500),ROUND($P$22,0))=0,P4499+1,P4499)</f>
        <v>1</v>
      </c>
    </row>
    <row r="4501" spans="13:16">
      <c r="M4501" t="s">
        <v>4482</v>
      </c>
      <c r="N4501" s="4">
        <v>5222.2224999999999</v>
      </c>
      <c r="O4501">
        <v>0</v>
      </c>
      <c r="P4501">
        <f>IF(MOD(COUNT(N$24:N4501),ROUND($P$22,0))=0,P4500+1,P4500)</f>
        <v>1</v>
      </c>
    </row>
    <row r="4502" spans="13:16">
      <c r="M4502" t="s">
        <v>4483</v>
      </c>
      <c r="N4502" s="4">
        <v>5234.05</v>
      </c>
      <c r="O4502">
        <v>0</v>
      </c>
      <c r="P4502">
        <f>IF(MOD(COUNT(N$24:N4502),ROUND($P$22,0))=0,P4501+1,P4501)</f>
        <v>1</v>
      </c>
    </row>
    <row r="4503" spans="13:16">
      <c r="M4503" t="s">
        <v>4484</v>
      </c>
      <c r="N4503" s="4">
        <v>5236.8258333000003</v>
      </c>
      <c r="O4503">
        <v>0</v>
      </c>
      <c r="P4503">
        <f>IF(MOD(COUNT(N$24:N4503),ROUND($P$22,0))=0,P4502+1,P4502)</f>
        <v>1</v>
      </c>
    </row>
    <row r="4504" spans="13:16">
      <c r="M4504" t="s">
        <v>4485</v>
      </c>
      <c r="N4504" s="4">
        <v>5242.3308333000004</v>
      </c>
      <c r="O4504">
        <v>1</v>
      </c>
      <c r="P4504">
        <f>IF(MOD(COUNT(N$24:N4504),ROUND($P$22,0))=0,P4503+1,P4503)</f>
        <v>1</v>
      </c>
    </row>
    <row r="4505" spans="13:16">
      <c r="M4505" t="s">
        <v>4486</v>
      </c>
      <c r="N4505" s="4">
        <v>5245</v>
      </c>
      <c r="O4505">
        <v>0</v>
      </c>
      <c r="P4505">
        <f>IF(MOD(COUNT(N$24:N4505),ROUND($P$22,0))=0,P4504+1,P4504)</f>
        <v>1</v>
      </c>
    </row>
    <row r="4506" spans="13:16">
      <c r="M4506" t="s">
        <v>4487</v>
      </c>
      <c r="N4506" s="4">
        <v>5250</v>
      </c>
      <c r="O4506">
        <v>0</v>
      </c>
      <c r="P4506">
        <f>IF(MOD(COUNT(N$24:N4506),ROUND($P$22,0))=0,P4505+1,P4505)</f>
        <v>1</v>
      </c>
    </row>
    <row r="4507" spans="13:16">
      <c r="M4507" t="s">
        <v>4488</v>
      </c>
      <c r="N4507" s="4">
        <v>5250</v>
      </c>
      <c r="O4507">
        <v>0</v>
      </c>
      <c r="P4507">
        <f>IF(MOD(COUNT(N$24:N4507),ROUND($P$22,0))=0,P4506+1,P4506)</f>
        <v>1</v>
      </c>
    </row>
    <row r="4508" spans="13:16">
      <c r="M4508" t="s">
        <v>4489</v>
      </c>
      <c r="N4508" s="4">
        <v>5250</v>
      </c>
      <c r="O4508">
        <v>0</v>
      </c>
      <c r="P4508">
        <f>IF(MOD(COUNT(N$24:N4508),ROUND($P$22,0))=0,P4507+1,P4507)</f>
        <v>1</v>
      </c>
    </row>
    <row r="4509" spans="13:16">
      <c r="M4509" t="s">
        <v>4490</v>
      </c>
      <c r="N4509" s="4">
        <v>5250</v>
      </c>
      <c r="O4509">
        <v>0</v>
      </c>
      <c r="P4509">
        <f>IF(MOD(COUNT(N$24:N4509),ROUND($P$22,0))=0,P4508+1,P4508)</f>
        <v>1</v>
      </c>
    </row>
    <row r="4510" spans="13:16">
      <c r="M4510" t="s">
        <v>4491</v>
      </c>
      <c r="N4510" s="4">
        <v>5250</v>
      </c>
      <c r="O4510">
        <v>0</v>
      </c>
      <c r="P4510">
        <f>IF(MOD(COUNT(N$24:N4510),ROUND($P$22,0))=0,P4509+1,P4509)</f>
        <v>1</v>
      </c>
    </row>
    <row r="4511" spans="13:16">
      <c r="M4511" t="s">
        <v>4492</v>
      </c>
      <c r="N4511" s="4">
        <v>5250</v>
      </c>
      <c r="O4511">
        <v>1</v>
      </c>
      <c r="P4511">
        <f>IF(MOD(COUNT(N$24:N4511),ROUND($P$22,0))=0,P4510+1,P4510)</f>
        <v>1</v>
      </c>
    </row>
    <row r="4512" spans="13:16">
      <c r="M4512" t="s">
        <v>4493</v>
      </c>
      <c r="N4512" s="4">
        <v>5253.4366667000004</v>
      </c>
      <c r="O4512">
        <v>1</v>
      </c>
      <c r="P4512">
        <f>IF(MOD(COUNT(N$24:N4512),ROUND($P$22,0))=0,P4511+1,P4511)</f>
        <v>1</v>
      </c>
    </row>
    <row r="4513" spans="13:16">
      <c r="M4513" t="s">
        <v>4494</v>
      </c>
      <c r="N4513" s="4">
        <v>5255.3716666999999</v>
      </c>
      <c r="O4513">
        <v>0</v>
      </c>
      <c r="P4513">
        <f>IF(MOD(COUNT(N$24:N4513),ROUND($P$22,0))=0,P4512+1,P4512)</f>
        <v>1</v>
      </c>
    </row>
    <row r="4514" spans="13:16">
      <c r="M4514" t="s">
        <v>4495</v>
      </c>
      <c r="N4514" s="4">
        <v>5257.6541667000001</v>
      </c>
      <c r="O4514">
        <v>0</v>
      </c>
      <c r="P4514">
        <f>IF(MOD(COUNT(N$24:N4514),ROUND($P$22,0))=0,P4513+1,P4513)</f>
        <v>1</v>
      </c>
    </row>
    <row r="4515" spans="13:16">
      <c r="M4515" t="s">
        <v>4496</v>
      </c>
      <c r="N4515" s="4">
        <v>5259.0974999999999</v>
      </c>
      <c r="O4515">
        <v>0</v>
      </c>
      <c r="P4515">
        <f>IF(MOD(COUNT(N$24:N4515),ROUND($P$22,0))=0,P4514+1,P4514)</f>
        <v>1</v>
      </c>
    </row>
    <row r="4516" spans="13:16">
      <c r="M4516" t="s">
        <v>4497</v>
      </c>
      <c r="N4516" s="4">
        <v>5261.5749999999998</v>
      </c>
      <c r="O4516">
        <v>1</v>
      </c>
      <c r="P4516">
        <f>IF(MOD(COUNT(N$24:N4516),ROUND($P$22,0))=0,P4515+1,P4515)</f>
        <v>1</v>
      </c>
    </row>
    <row r="4517" spans="13:16">
      <c r="M4517" t="s">
        <v>4498</v>
      </c>
      <c r="N4517" s="4">
        <v>5261.6583332999999</v>
      </c>
      <c r="O4517">
        <v>0</v>
      </c>
      <c r="P4517">
        <f>IF(MOD(COUNT(N$24:N4517),ROUND($P$22,0))=0,P4516+1,P4516)</f>
        <v>1</v>
      </c>
    </row>
    <row r="4518" spans="13:16">
      <c r="M4518" t="s">
        <v>4499</v>
      </c>
      <c r="N4518" s="4">
        <v>5262.2966667000001</v>
      </c>
      <c r="O4518">
        <v>0</v>
      </c>
      <c r="P4518">
        <f>IF(MOD(COUNT(N$24:N4518),ROUND($P$22,0))=0,P4517+1,P4517)</f>
        <v>1</v>
      </c>
    </row>
    <row r="4519" spans="13:16">
      <c r="M4519" t="s">
        <v>4500</v>
      </c>
      <c r="N4519" s="4">
        <v>5270.7816666999997</v>
      </c>
      <c r="O4519">
        <v>0</v>
      </c>
      <c r="P4519">
        <f>IF(MOD(COUNT(N$24:N4519),ROUND($P$22,0))=0,P4518+1,P4518)</f>
        <v>1</v>
      </c>
    </row>
    <row r="4520" spans="13:16">
      <c r="M4520" t="s">
        <v>4501</v>
      </c>
      <c r="N4520" s="4">
        <v>5275.4575000000004</v>
      </c>
      <c r="O4520">
        <v>0</v>
      </c>
      <c r="P4520">
        <f>IF(MOD(COUNT(N$24:N4520),ROUND($P$22,0))=0,P4519+1,P4519)</f>
        <v>1</v>
      </c>
    </row>
    <row r="4521" spans="13:16">
      <c r="M4521" t="s">
        <v>4502</v>
      </c>
      <c r="N4521" s="4">
        <v>5275.53</v>
      </c>
      <c r="O4521">
        <v>0</v>
      </c>
      <c r="P4521">
        <f>IF(MOD(COUNT(N$24:N4521),ROUND($P$22,0))=0,P4520+1,P4520)</f>
        <v>1</v>
      </c>
    </row>
    <row r="4522" spans="13:16">
      <c r="M4522" t="s">
        <v>4503</v>
      </c>
      <c r="N4522" s="4">
        <v>5277.7775000000001</v>
      </c>
      <c r="O4522">
        <v>0</v>
      </c>
      <c r="P4522">
        <f>IF(MOD(COUNT(N$24:N4522),ROUND($P$22,0))=0,P4521+1,P4521)</f>
        <v>1</v>
      </c>
    </row>
    <row r="4523" spans="13:16">
      <c r="M4523" t="s">
        <v>4504</v>
      </c>
      <c r="N4523" s="4">
        <v>5280.9525000000003</v>
      </c>
      <c r="O4523">
        <v>0</v>
      </c>
      <c r="P4523">
        <f>IF(MOD(COUNT(N$24:N4523),ROUND($P$22,0))=0,P4522+1,P4522)</f>
        <v>1</v>
      </c>
    </row>
    <row r="4524" spans="13:16">
      <c r="M4524" t="s">
        <v>4505</v>
      </c>
      <c r="N4524" s="4">
        <v>5285.4525000000003</v>
      </c>
      <c r="O4524">
        <v>0</v>
      </c>
      <c r="P4524">
        <f>IF(MOD(COUNT(N$24:N4524),ROUND($P$22,0))=0,P4523+1,P4523)</f>
        <v>1</v>
      </c>
    </row>
    <row r="4525" spans="13:16">
      <c r="M4525" t="s">
        <v>4506</v>
      </c>
      <c r="N4525" s="4">
        <v>5292.3424999999997</v>
      </c>
      <c r="O4525">
        <v>0</v>
      </c>
      <c r="P4525">
        <f>IF(MOD(COUNT(N$24:N4525),ROUND($P$22,0))=0,P4524+1,P4524)</f>
        <v>1</v>
      </c>
    </row>
    <row r="4526" spans="13:16">
      <c r="M4526" t="s">
        <v>4507</v>
      </c>
      <c r="N4526" s="4">
        <v>5294.125</v>
      </c>
      <c r="O4526">
        <v>0</v>
      </c>
      <c r="P4526">
        <f>IF(MOD(COUNT(N$24:N4526),ROUND($P$22,0))=0,P4525+1,P4525)</f>
        <v>1</v>
      </c>
    </row>
    <row r="4527" spans="13:16">
      <c r="M4527" t="s">
        <v>4508</v>
      </c>
      <c r="N4527" s="4">
        <v>5295.625</v>
      </c>
      <c r="O4527">
        <v>0</v>
      </c>
      <c r="P4527">
        <f>IF(MOD(COUNT(N$24:N4527),ROUND($P$22,0))=0,P4526+1,P4526)</f>
        <v>1</v>
      </c>
    </row>
    <row r="4528" spans="13:16">
      <c r="M4528" t="s">
        <v>4509</v>
      </c>
      <c r="N4528" s="4">
        <v>5296.3358332999996</v>
      </c>
      <c r="O4528">
        <v>0</v>
      </c>
      <c r="P4528">
        <f>IF(MOD(COUNT(N$24:N4528),ROUND($P$22,0))=0,P4527+1,P4527)</f>
        <v>1</v>
      </c>
    </row>
    <row r="4529" spans="13:16">
      <c r="M4529" t="s">
        <v>4510</v>
      </c>
      <c r="N4529" s="4">
        <v>5298.7325000000001</v>
      </c>
      <c r="O4529">
        <v>0</v>
      </c>
      <c r="P4529">
        <f>IF(MOD(COUNT(N$24:N4529),ROUND($P$22,0))=0,P4528+1,P4528)</f>
        <v>1</v>
      </c>
    </row>
    <row r="4530" spans="13:16">
      <c r="M4530" t="s">
        <v>4511</v>
      </c>
      <c r="N4530" s="4">
        <v>5300.9266667000002</v>
      </c>
      <c r="O4530">
        <v>0</v>
      </c>
      <c r="P4530">
        <f>IF(MOD(COUNT(N$24:N4530),ROUND($P$22,0))=0,P4529+1,P4529)</f>
        <v>1</v>
      </c>
    </row>
    <row r="4531" spans="13:16">
      <c r="M4531" t="s">
        <v>4512</v>
      </c>
      <c r="N4531" s="4">
        <v>5301.0683332999997</v>
      </c>
      <c r="O4531">
        <v>1</v>
      </c>
      <c r="P4531">
        <f>IF(MOD(COUNT(N$24:N4531),ROUND($P$22,0))=0,P4530+1,P4530)</f>
        <v>1</v>
      </c>
    </row>
    <row r="4532" spans="13:16">
      <c r="M4532" t="s">
        <v>4513</v>
      </c>
      <c r="N4532" s="4">
        <v>5301.4875000000002</v>
      </c>
      <c r="O4532">
        <v>0</v>
      </c>
      <c r="P4532">
        <f>IF(MOD(COUNT(N$24:N4532),ROUND($P$22,0))=0,P4531+1,P4531)</f>
        <v>1</v>
      </c>
    </row>
    <row r="4533" spans="13:16">
      <c r="M4533" t="s">
        <v>4514</v>
      </c>
      <c r="N4533" s="4">
        <v>5302.4</v>
      </c>
      <c r="O4533">
        <v>0</v>
      </c>
      <c r="P4533">
        <f>IF(MOD(COUNT(N$24:N4533),ROUND($P$22,0))=0,P4532+1,P4532)</f>
        <v>1</v>
      </c>
    </row>
    <row r="4534" spans="13:16">
      <c r="M4534" t="s">
        <v>4515</v>
      </c>
      <c r="N4534" s="4">
        <v>5302.4425000000001</v>
      </c>
      <c r="O4534">
        <v>0</v>
      </c>
      <c r="P4534">
        <f>IF(MOD(COUNT(N$24:N4534),ROUND($P$22,0))=0,P4533+1,P4533)</f>
        <v>1</v>
      </c>
    </row>
    <row r="4535" spans="13:16">
      <c r="M4535" t="s">
        <v>4516</v>
      </c>
      <c r="N4535" s="4">
        <v>5312.5</v>
      </c>
      <c r="O4535">
        <v>1</v>
      </c>
      <c r="P4535">
        <f>IF(MOD(COUNT(N$24:N4535),ROUND($P$22,0))=0,P4534+1,P4534)</f>
        <v>1</v>
      </c>
    </row>
    <row r="4536" spans="13:16">
      <c r="M4536" t="s">
        <v>4517</v>
      </c>
      <c r="N4536" s="4">
        <v>5314.5050000000001</v>
      </c>
      <c r="O4536">
        <v>0</v>
      </c>
      <c r="P4536">
        <f>IF(MOD(COUNT(N$24:N4536),ROUND($P$22,0))=0,P4535+1,P4535)</f>
        <v>1</v>
      </c>
    </row>
    <row r="4537" spans="13:16">
      <c r="M4537" t="s">
        <v>4518</v>
      </c>
      <c r="N4537" s="4">
        <v>5316.6566666999997</v>
      </c>
      <c r="O4537">
        <v>0</v>
      </c>
      <c r="P4537">
        <f>IF(MOD(COUNT(N$24:N4537),ROUND($P$22,0))=0,P4536+1,P4536)</f>
        <v>1</v>
      </c>
    </row>
    <row r="4538" spans="13:16">
      <c r="M4538" t="s">
        <v>4519</v>
      </c>
      <c r="N4538" s="4">
        <v>5319.4441667000001</v>
      </c>
      <c r="O4538">
        <v>0</v>
      </c>
      <c r="P4538">
        <f>IF(MOD(COUNT(N$24:N4538),ROUND($P$22,0))=0,P4537+1,P4537)</f>
        <v>1</v>
      </c>
    </row>
    <row r="4539" spans="13:16">
      <c r="M4539" t="s">
        <v>4520</v>
      </c>
      <c r="N4539" s="4">
        <v>5325.7641666999998</v>
      </c>
      <c r="O4539">
        <v>0</v>
      </c>
      <c r="P4539">
        <f>IF(MOD(COUNT(N$24:N4539),ROUND($P$22,0))=0,P4538+1,P4538)</f>
        <v>1</v>
      </c>
    </row>
    <row r="4540" spans="13:16">
      <c r="M4540" t="s">
        <v>4521</v>
      </c>
      <c r="N4540" s="4">
        <v>5328.6541667000001</v>
      </c>
      <c r="O4540">
        <v>0</v>
      </c>
      <c r="P4540">
        <f>IF(MOD(COUNT(N$24:N4540),ROUND($P$22,0))=0,P4539+1,P4539)</f>
        <v>1</v>
      </c>
    </row>
    <row r="4541" spans="13:16">
      <c r="M4541" t="s">
        <v>4522</v>
      </c>
      <c r="N4541" s="4">
        <v>5333.3333333</v>
      </c>
      <c r="O4541">
        <v>0</v>
      </c>
      <c r="P4541">
        <f>IF(MOD(COUNT(N$24:N4541),ROUND($P$22,0))=0,P4540+1,P4540)</f>
        <v>1</v>
      </c>
    </row>
    <row r="4542" spans="13:16">
      <c r="M4542" t="s">
        <v>4523</v>
      </c>
      <c r="N4542" s="4">
        <v>5333.3333333</v>
      </c>
      <c r="O4542">
        <v>0</v>
      </c>
      <c r="P4542">
        <f>IF(MOD(COUNT(N$24:N4542),ROUND($P$22,0))=0,P4541+1,P4541)</f>
        <v>1</v>
      </c>
    </row>
    <row r="4543" spans="13:16">
      <c r="M4543" t="s">
        <v>4524</v>
      </c>
      <c r="N4543" s="4">
        <v>5333.3333333</v>
      </c>
      <c r="O4543">
        <v>0</v>
      </c>
      <c r="P4543">
        <f>IF(MOD(COUNT(N$24:N4543),ROUND($P$22,0))=0,P4542+1,P4542)</f>
        <v>1</v>
      </c>
    </row>
    <row r="4544" spans="13:16">
      <c r="M4544" t="s">
        <v>4525</v>
      </c>
      <c r="N4544" s="4">
        <v>5333.3333333</v>
      </c>
      <c r="O4544">
        <v>0</v>
      </c>
      <c r="P4544">
        <f>IF(MOD(COUNT(N$24:N4544),ROUND($P$22,0))=0,P4543+1,P4543)</f>
        <v>1</v>
      </c>
    </row>
    <row r="4545" spans="13:16">
      <c r="M4545" t="s">
        <v>4526</v>
      </c>
      <c r="N4545" s="4">
        <v>5333.3333333</v>
      </c>
      <c r="O4545">
        <v>0</v>
      </c>
      <c r="P4545">
        <f>IF(MOD(COUNT(N$24:N4545),ROUND($P$22,0))=0,P4544+1,P4544)</f>
        <v>1</v>
      </c>
    </row>
    <row r="4546" spans="13:16">
      <c r="M4546" t="s">
        <v>4527</v>
      </c>
      <c r="N4546" s="4">
        <v>5333.3333333</v>
      </c>
      <c r="O4546">
        <v>0</v>
      </c>
      <c r="P4546">
        <f>IF(MOD(COUNT(N$24:N4546),ROUND($P$22,0))=0,P4545+1,P4545)</f>
        <v>1</v>
      </c>
    </row>
    <row r="4547" spans="13:16">
      <c r="M4547" t="s">
        <v>4528</v>
      </c>
      <c r="N4547" s="4">
        <v>5333.3333333</v>
      </c>
      <c r="O4547">
        <v>0</v>
      </c>
      <c r="P4547">
        <f>IF(MOD(COUNT(N$24:N4547),ROUND($P$22,0))=0,P4546+1,P4546)</f>
        <v>1</v>
      </c>
    </row>
    <row r="4548" spans="13:16">
      <c r="M4548" t="s">
        <v>4529</v>
      </c>
      <c r="N4548" s="4">
        <v>5347.2224999999999</v>
      </c>
      <c r="O4548">
        <v>0</v>
      </c>
      <c r="P4548">
        <f>IF(MOD(COUNT(N$24:N4548),ROUND($P$22,0))=0,P4547+1,P4547)</f>
        <v>1</v>
      </c>
    </row>
    <row r="4549" spans="13:16">
      <c r="M4549" t="s">
        <v>4530</v>
      </c>
      <c r="N4549" s="4">
        <v>5350</v>
      </c>
      <c r="O4549">
        <v>0</v>
      </c>
      <c r="P4549">
        <f>IF(MOD(COUNT(N$24:N4549),ROUND($P$22,0))=0,P4548+1,P4548)</f>
        <v>1</v>
      </c>
    </row>
    <row r="4550" spans="13:16">
      <c r="M4550" t="s">
        <v>4531</v>
      </c>
      <c r="N4550" s="4">
        <v>5352.8741667000004</v>
      </c>
      <c r="O4550">
        <v>0</v>
      </c>
      <c r="P4550">
        <f>IF(MOD(COUNT(N$24:N4550),ROUND($P$22,0))=0,P4549+1,P4549)</f>
        <v>1</v>
      </c>
    </row>
    <row r="4551" spans="13:16">
      <c r="M4551" t="s">
        <v>4532</v>
      </c>
      <c r="N4551" s="4">
        <v>5355.3041666999998</v>
      </c>
      <c r="O4551">
        <v>0</v>
      </c>
      <c r="P4551">
        <f>IF(MOD(COUNT(N$24:N4551),ROUND($P$22,0))=0,P4550+1,P4550)</f>
        <v>1</v>
      </c>
    </row>
    <row r="4552" spans="13:16">
      <c r="M4552" t="s">
        <v>4533</v>
      </c>
      <c r="N4552" s="4">
        <v>5357.665</v>
      </c>
      <c r="O4552">
        <v>0</v>
      </c>
      <c r="P4552">
        <f>IF(MOD(COUNT(N$24:N4552),ROUND($P$22,0))=0,P4551+1,P4551)</f>
        <v>1</v>
      </c>
    </row>
    <row r="4553" spans="13:16">
      <c r="M4553" t="s">
        <v>4534</v>
      </c>
      <c r="N4553" s="4">
        <v>5359.29</v>
      </c>
      <c r="O4553">
        <v>0</v>
      </c>
      <c r="P4553">
        <f>IF(MOD(COUNT(N$24:N4553),ROUND($P$22,0))=0,P4552+1,P4552)</f>
        <v>1</v>
      </c>
    </row>
    <row r="4554" spans="13:16">
      <c r="M4554" t="s">
        <v>4535</v>
      </c>
      <c r="N4554" s="4">
        <v>5359.5041666999996</v>
      </c>
      <c r="O4554">
        <v>1</v>
      </c>
      <c r="P4554">
        <f>IF(MOD(COUNT(N$24:N4554),ROUND($P$22,0))=0,P4553+1,P4553)</f>
        <v>1</v>
      </c>
    </row>
    <row r="4555" spans="13:16">
      <c r="M4555" t="s">
        <v>4536</v>
      </c>
      <c r="N4555" s="4">
        <v>5361.1108333000002</v>
      </c>
      <c r="O4555">
        <v>0</v>
      </c>
      <c r="P4555">
        <f>IF(MOD(COUNT(N$24:N4555),ROUND($P$22,0))=0,P4554+1,P4554)</f>
        <v>1</v>
      </c>
    </row>
    <row r="4556" spans="13:16">
      <c r="M4556" t="s">
        <v>4537</v>
      </c>
      <c r="N4556" s="4">
        <v>5362.5</v>
      </c>
      <c r="O4556">
        <v>0</v>
      </c>
      <c r="P4556">
        <f>IF(MOD(COUNT(N$24:N4556),ROUND($P$22,0))=0,P4555+1,P4555)</f>
        <v>1</v>
      </c>
    </row>
    <row r="4557" spans="13:16">
      <c r="M4557" t="s">
        <v>4538</v>
      </c>
      <c r="N4557" s="4">
        <v>5363.4308332999999</v>
      </c>
      <c r="O4557">
        <v>0</v>
      </c>
      <c r="P4557">
        <f>IF(MOD(COUNT(N$24:N4557),ROUND($P$22,0))=0,P4556+1,P4556)</f>
        <v>1</v>
      </c>
    </row>
    <row r="4558" spans="13:16">
      <c r="M4558" t="s">
        <v>4539</v>
      </c>
      <c r="N4558" s="4">
        <v>5363.7950000000001</v>
      </c>
      <c r="O4558">
        <v>0</v>
      </c>
      <c r="P4558">
        <f>IF(MOD(COUNT(N$24:N4558),ROUND($P$22,0))=0,P4557+1,P4557)</f>
        <v>1</v>
      </c>
    </row>
    <row r="4559" spans="13:16">
      <c r="M4559" t="s">
        <v>4540</v>
      </c>
      <c r="N4559" s="4">
        <v>5368.6733333000002</v>
      </c>
      <c r="O4559">
        <v>0</v>
      </c>
      <c r="P4559">
        <f>IF(MOD(COUNT(N$24:N4559),ROUND($P$22,0))=0,P4558+1,P4558)</f>
        <v>1</v>
      </c>
    </row>
    <row r="4560" spans="13:16">
      <c r="M4560" t="s">
        <v>4541</v>
      </c>
      <c r="N4560" s="4">
        <v>5375</v>
      </c>
      <c r="O4560">
        <v>0</v>
      </c>
      <c r="P4560">
        <f>IF(MOD(COUNT(N$24:N4560),ROUND($P$22,0))=0,P4559+1,P4559)</f>
        <v>1</v>
      </c>
    </row>
    <row r="4561" spans="13:16">
      <c r="M4561" t="s">
        <v>4542</v>
      </c>
      <c r="N4561" s="4">
        <v>5375</v>
      </c>
      <c r="O4561">
        <v>0</v>
      </c>
      <c r="P4561">
        <f>IF(MOD(COUNT(N$24:N4561),ROUND($P$22,0))=0,P4560+1,P4560)</f>
        <v>1</v>
      </c>
    </row>
    <row r="4562" spans="13:16">
      <c r="M4562" t="s">
        <v>4543</v>
      </c>
      <c r="N4562" s="4">
        <v>5375</v>
      </c>
      <c r="O4562">
        <v>0</v>
      </c>
      <c r="P4562">
        <f>IF(MOD(COUNT(N$24:N4562),ROUND($P$22,0))=0,P4561+1,P4561)</f>
        <v>1</v>
      </c>
    </row>
    <row r="4563" spans="13:16">
      <c r="M4563" t="s">
        <v>4544</v>
      </c>
      <c r="N4563" s="4">
        <v>5380.1191667000003</v>
      </c>
      <c r="O4563">
        <v>0</v>
      </c>
      <c r="P4563">
        <f>IF(MOD(COUNT(N$24:N4563),ROUND($P$22,0))=0,P4562+1,P4562)</f>
        <v>1</v>
      </c>
    </row>
    <row r="4564" spans="13:16">
      <c r="M4564" t="s">
        <v>4545</v>
      </c>
      <c r="N4564" s="4">
        <v>5382.2875000000004</v>
      </c>
      <c r="O4564">
        <v>0</v>
      </c>
      <c r="P4564">
        <f>IF(MOD(COUNT(N$24:N4564),ROUND($P$22,0))=0,P4563+1,P4563)</f>
        <v>1</v>
      </c>
    </row>
    <row r="4565" spans="13:16">
      <c r="M4565" t="s">
        <v>4546</v>
      </c>
      <c r="N4565" s="4">
        <v>5388.8891666999998</v>
      </c>
      <c r="O4565">
        <v>0</v>
      </c>
      <c r="P4565">
        <f>IF(MOD(COUNT(N$24:N4565),ROUND($P$22,0))=0,P4564+1,P4564)</f>
        <v>1</v>
      </c>
    </row>
    <row r="4566" spans="13:16">
      <c r="M4566" t="s">
        <v>4547</v>
      </c>
      <c r="N4566" s="4">
        <v>5388.8891666999998</v>
      </c>
      <c r="O4566">
        <v>0</v>
      </c>
      <c r="P4566">
        <f>IF(MOD(COUNT(N$24:N4566),ROUND($P$22,0))=0,P4565+1,P4565)</f>
        <v>1</v>
      </c>
    </row>
    <row r="4567" spans="13:16">
      <c r="M4567" t="s">
        <v>4548</v>
      </c>
      <c r="N4567" s="4">
        <v>5402.7775000000001</v>
      </c>
      <c r="O4567">
        <v>0</v>
      </c>
      <c r="P4567">
        <f>IF(MOD(COUNT(N$24:N4567),ROUND($P$22,0))=0,P4566+1,P4566)</f>
        <v>1</v>
      </c>
    </row>
    <row r="4568" spans="13:16">
      <c r="M4568" t="s">
        <v>4549</v>
      </c>
      <c r="N4568" s="4">
        <v>5416.6666667</v>
      </c>
      <c r="O4568">
        <v>0</v>
      </c>
      <c r="P4568">
        <f>IF(MOD(COUNT(N$24:N4568),ROUND($P$22,0))=0,P4567+1,P4567)</f>
        <v>1</v>
      </c>
    </row>
    <row r="4569" spans="13:16">
      <c r="M4569" t="s">
        <v>4550</v>
      </c>
      <c r="N4569" s="4">
        <v>5416.6666667</v>
      </c>
      <c r="O4569">
        <v>0</v>
      </c>
      <c r="P4569">
        <f>IF(MOD(COUNT(N$24:N4569),ROUND($P$22,0))=0,P4568+1,P4568)</f>
        <v>1</v>
      </c>
    </row>
    <row r="4570" spans="13:16">
      <c r="M4570" t="s">
        <v>4551</v>
      </c>
      <c r="N4570" s="4">
        <v>5416.6666667</v>
      </c>
      <c r="O4570">
        <v>0</v>
      </c>
      <c r="P4570">
        <f>IF(MOD(COUNT(N$24:N4570),ROUND($P$22,0))=0,P4569+1,P4569)</f>
        <v>1</v>
      </c>
    </row>
    <row r="4571" spans="13:16">
      <c r="M4571" t="s">
        <v>4552</v>
      </c>
      <c r="N4571" s="4">
        <v>5416.6666667</v>
      </c>
      <c r="O4571">
        <v>0</v>
      </c>
      <c r="P4571">
        <f>IF(MOD(COUNT(N$24:N4571),ROUND($P$22,0))=0,P4570+1,P4570)</f>
        <v>1</v>
      </c>
    </row>
    <row r="4572" spans="13:16">
      <c r="M4572" t="s">
        <v>4553</v>
      </c>
      <c r="N4572" s="4">
        <v>5416.6666667</v>
      </c>
      <c r="O4572">
        <v>0</v>
      </c>
      <c r="P4572">
        <f>IF(MOD(COUNT(N$24:N4572),ROUND($P$22,0))=0,P4571+1,P4571)</f>
        <v>1</v>
      </c>
    </row>
    <row r="4573" spans="13:16">
      <c r="M4573" t="s">
        <v>4554</v>
      </c>
      <c r="N4573" s="4">
        <v>5416.6666667</v>
      </c>
      <c r="O4573">
        <v>0</v>
      </c>
      <c r="P4573">
        <f>IF(MOD(COUNT(N$24:N4573),ROUND($P$22,0))=0,P4572+1,P4572)</f>
        <v>1</v>
      </c>
    </row>
    <row r="4574" spans="13:16">
      <c r="M4574" t="s">
        <v>4555</v>
      </c>
      <c r="N4574" s="4">
        <v>5416.6666667</v>
      </c>
      <c r="O4574">
        <v>0</v>
      </c>
      <c r="P4574">
        <f>IF(MOD(COUNT(N$24:N4574),ROUND($P$22,0))=0,P4573+1,P4573)</f>
        <v>1</v>
      </c>
    </row>
    <row r="4575" spans="13:16">
      <c r="M4575" t="s">
        <v>4556</v>
      </c>
      <c r="N4575" s="4">
        <v>5416.6666667</v>
      </c>
      <c r="O4575">
        <v>1</v>
      </c>
      <c r="P4575">
        <f>IF(MOD(COUNT(N$24:N4575),ROUND($P$22,0))=0,P4574+1,P4574)</f>
        <v>1</v>
      </c>
    </row>
    <row r="4576" spans="13:16">
      <c r="M4576" t="s">
        <v>4557</v>
      </c>
      <c r="N4576" s="4">
        <v>5425.9449999999997</v>
      </c>
      <c r="O4576">
        <v>0</v>
      </c>
      <c r="P4576">
        <f>IF(MOD(COUNT(N$24:N4576),ROUND($P$22,0))=0,P4575+1,P4575)</f>
        <v>1</v>
      </c>
    </row>
    <row r="4577" spans="13:16">
      <c r="M4577" t="s">
        <v>4558</v>
      </c>
      <c r="N4577" s="4">
        <v>5430.5558332999999</v>
      </c>
      <c r="O4577">
        <v>0</v>
      </c>
      <c r="P4577">
        <f>IF(MOD(COUNT(N$24:N4577),ROUND($P$22,0))=0,P4576+1,P4576)</f>
        <v>1</v>
      </c>
    </row>
    <row r="4578" spans="13:16">
      <c r="M4578" t="s">
        <v>4559</v>
      </c>
      <c r="N4578" s="4">
        <v>5439.9991667000004</v>
      </c>
      <c r="O4578">
        <v>0</v>
      </c>
      <c r="P4578">
        <f>IF(MOD(COUNT(N$24:N4578),ROUND($P$22,0))=0,P4577+1,P4577)</f>
        <v>1</v>
      </c>
    </row>
    <row r="4579" spans="13:16">
      <c r="M4579" t="s">
        <v>4560</v>
      </c>
      <c r="N4579" s="4">
        <v>5440.7441667000003</v>
      </c>
      <c r="O4579">
        <v>0</v>
      </c>
      <c r="P4579">
        <f>IF(MOD(COUNT(N$24:N4579),ROUND($P$22,0))=0,P4578+1,P4578)</f>
        <v>1</v>
      </c>
    </row>
    <row r="4580" spans="13:16">
      <c r="M4580" t="s">
        <v>4561</v>
      </c>
      <c r="N4580" s="4">
        <v>5443.8833333000002</v>
      </c>
      <c r="O4580">
        <v>1</v>
      </c>
      <c r="P4580">
        <f>IF(MOD(COUNT(N$24:N4580),ROUND($P$22,0))=0,P4579+1,P4579)</f>
        <v>1</v>
      </c>
    </row>
    <row r="4581" spans="13:16">
      <c r="M4581" t="s">
        <v>4562</v>
      </c>
      <c r="N4581" s="4">
        <v>5444.4441667000001</v>
      </c>
      <c r="O4581">
        <v>0</v>
      </c>
      <c r="P4581">
        <f>IF(MOD(COUNT(N$24:N4581),ROUND($P$22,0))=0,P4580+1,P4580)</f>
        <v>1</v>
      </c>
    </row>
    <row r="4582" spans="13:16">
      <c r="M4582" t="s">
        <v>4563</v>
      </c>
      <c r="N4582" s="4">
        <v>5444.4441667000001</v>
      </c>
      <c r="O4582">
        <v>0</v>
      </c>
      <c r="P4582">
        <f>IF(MOD(COUNT(N$24:N4582),ROUND($P$22,0))=0,P4581+1,P4581)</f>
        <v>1</v>
      </c>
    </row>
    <row r="4583" spans="13:16">
      <c r="M4583" t="s">
        <v>4564</v>
      </c>
      <c r="N4583" s="4">
        <v>5445.89</v>
      </c>
      <c r="O4583">
        <v>1</v>
      </c>
      <c r="P4583">
        <f>IF(MOD(COUNT(N$24:N4583),ROUND($P$22,0))=0,P4582+1,P4582)</f>
        <v>1</v>
      </c>
    </row>
    <row r="4584" spans="13:16">
      <c r="M4584" t="s">
        <v>4565</v>
      </c>
      <c r="N4584" s="4">
        <v>5447.7950000000001</v>
      </c>
      <c r="O4584">
        <v>0</v>
      </c>
      <c r="P4584">
        <f>IF(MOD(COUNT(N$24:N4584),ROUND($P$22,0))=0,P4583+1,P4583)</f>
        <v>1</v>
      </c>
    </row>
    <row r="4585" spans="13:16">
      <c r="M4585" t="s">
        <v>4566</v>
      </c>
      <c r="N4585" s="4">
        <v>5452.7533333000001</v>
      </c>
      <c r="O4585">
        <v>0</v>
      </c>
      <c r="P4585">
        <f>IF(MOD(COUNT(N$24:N4585),ROUND($P$22,0))=0,P4584+1,P4584)</f>
        <v>1</v>
      </c>
    </row>
    <row r="4586" spans="13:16">
      <c r="M4586" t="s">
        <v>4567</v>
      </c>
      <c r="N4586" s="4">
        <v>5454.5458332999997</v>
      </c>
      <c r="O4586">
        <v>0</v>
      </c>
      <c r="P4586">
        <f>IF(MOD(COUNT(N$24:N4586),ROUND($P$22,0))=0,P4585+1,P4585)</f>
        <v>1</v>
      </c>
    </row>
    <row r="4587" spans="13:16">
      <c r="M4587" t="s">
        <v>4568</v>
      </c>
      <c r="N4587" s="4">
        <v>5454.5458332999997</v>
      </c>
      <c r="O4587">
        <v>0</v>
      </c>
      <c r="P4587">
        <f>IF(MOD(COUNT(N$24:N4587),ROUND($P$22,0))=0,P4586+1,P4586)</f>
        <v>1</v>
      </c>
    </row>
    <row r="4588" spans="13:16">
      <c r="M4588" t="s">
        <v>4569</v>
      </c>
      <c r="N4588" s="4">
        <v>5454.5458332999997</v>
      </c>
      <c r="O4588">
        <v>1</v>
      </c>
      <c r="P4588">
        <f>IF(MOD(COUNT(N$24:N4588),ROUND($P$22,0))=0,P4587+1,P4587)</f>
        <v>1</v>
      </c>
    </row>
    <row r="4589" spans="13:16">
      <c r="M4589" t="s">
        <v>4570</v>
      </c>
      <c r="N4589" s="4">
        <v>5458.3333333</v>
      </c>
      <c r="O4589">
        <v>1</v>
      </c>
      <c r="P4589">
        <f>IF(MOD(COUNT(N$24:N4589),ROUND($P$22,0))=0,P4588+1,P4588)</f>
        <v>1</v>
      </c>
    </row>
    <row r="4590" spans="13:16">
      <c r="M4590" t="s">
        <v>4571</v>
      </c>
      <c r="N4590" s="4">
        <v>5467.9075000000003</v>
      </c>
      <c r="O4590">
        <v>1</v>
      </c>
      <c r="P4590">
        <f>IF(MOD(COUNT(N$24:N4590),ROUND($P$22,0))=0,P4589+1,P4589)</f>
        <v>1</v>
      </c>
    </row>
    <row r="4591" spans="13:16">
      <c r="M4591" t="s">
        <v>4572</v>
      </c>
      <c r="N4591" s="4">
        <v>5467.9166667</v>
      </c>
      <c r="O4591">
        <v>1</v>
      </c>
      <c r="P4591">
        <f>IF(MOD(COUNT(N$24:N4591),ROUND($P$22,0))=0,P4590+1,P4590)</f>
        <v>1</v>
      </c>
    </row>
    <row r="4592" spans="13:16">
      <c r="M4592" t="s">
        <v>4573</v>
      </c>
      <c r="N4592" s="4">
        <v>5472.2224999999999</v>
      </c>
      <c r="O4592">
        <v>0</v>
      </c>
      <c r="P4592">
        <f>IF(MOD(COUNT(N$24:N4592),ROUND($P$22,0))=0,P4591+1,P4591)</f>
        <v>1</v>
      </c>
    </row>
    <row r="4593" spans="13:16">
      <c r="M4593" t="s">
        <v>4574</v>
      </c>
      <c r="N4593" s="4">
        <v>5473.0950000000003</v>
      </c>
      <c r="O4593">
        <v>0</v>
      </c>
      <c r="P4593">
        <f>IF(MOD(COUNT(N$24:N4593),ROUND($P$22,0))=0,P4592+1,P4592)</f>
        <v>1</v>
      </c>
    </row>
    <row r="4594" spans="13:16">
      <c r="M4594" t="s">
        <v>4575</v>
      </c>
      <c r="N4594" s="4">
        <v>5479.4508333000003</v>
      </c>
      <c r="O4594">
        <v>1</v>
      </c>
      <c r="P4594">
        <f>IF(MOD(COUNT(N$24:N4594),ROUND($P$22,0))=0,P4593+1,P4593)</f>
        <v>1</v>
      </c>
    </row>
    <row r="4595" spans="13:16">
      <c r="M4595" t="s">
        <v>4576</v>
      </c>
      <c r="N4595" s="4">
        <v>5488.8891666999998</v>
      </c>
      <c r="O4595">
        <v>0</v>
      </c>
      <c r="P4595">
        <f>IF(MOD(COUNT(N$24:N4595),ROUND($P$22,0))=0,P4594+1,P4594)</f>
        <v>1</v>
      </c>
    </row>
    <row r="4596" spans="13:16">
      <c r="M4596" t="s">
        <v>4577</v>
      </c>
      <c r="N4596" s="4">
        <v>5489.5675000000001</v>
      </c>
      <c r="O4596">
        <v>0</v>
      </c>
      <c r="P4596">
        <f>IF(MOD(COUNT(N$24:N4596),ROUND($P$22,0))=0,P4595+1,P4595)</f>
        <v>1</v>
      </c>
    </row>
    <row r="4597" spans="13:16">
      <c r="M4597" t="s">
        <v>4578</v>
      </c>
      <c r="N4597" s="4">
        <v>5489.7508332999996</v>
      </c>
      <c r="O4597">
        <v>0</v>
      </c>
      <c r="P4597">
        <f>IF(MOD(COUNT(N$24:N4597),ROUND($P$22,0))=0,P4596+1,P4596)</f>
        <v>1</v>
      </c>
    </row>
    <row r="4598" spans="13:16">
      <c r="M4598" t="s">
        <v>4579</v>
      </c>
      <c r="N4598" s="4">
        <v>5500</v>
      </c>
      <c r="O4598">
        <v>0</v>
      </c>
      <c r="P4598">
        <f>IF(MOD(COUNT(N$24:N4598),ROUND($P$22,0))=0,P4597+1,P4597)</f>
        <v>1</v>
      </c>
    </row>
    <row r="4599" spans="13:16">
      <c r="M4599" t="s">
        <v>4580</v>
      </c>
      <c r="N4599" s="4">
        <v>5500</v>
      </c>
      <c r="O4599">
        <v>0</v>
      </c>
      <c r="P4599">
        <f>IF(MOD(COUNT(N$24:N4599),ROUND($P$22,0))=0,P4598+1,P4598)</f>
        <v>1</v>
      </c>
    </row>
    <row r="4600" spans="13:16">
      <c r="M4600" t="s">
        <v>4581</v>
      </c>
      <c r="N4600" s="4">
        <v>5500</v>
      </c>
      <c r="O4600">
        <v>0</v>
      </c>
      <c r="P4600">
        <f>IF(MOD(COUNT(N$24:N4600),ROUND($P$22,0))=0,P4599+1,P4599)</f>
        <v>1</v>
      </c>
    </row>
    <row r="4601" spans="13:16">
      <c r="M4601" t="s">
        <v>4582</v>
      </c>
      <c r="N4601" s="4">
        <v>5500</v>
      </c>
      <c r="O4601">
        <v>0</v>
      </c>
      <c r="P4601">
        <f>IF(MOD(COUNT(N$24:N4601),ROUND($P$22,0))=0,P4600+1,P4600)</f>
        <v>1</v>
      </c>
    </row>
    <row r="4602" spans="13:16">
      <c r="M4602" t="s">
        <v>4583</v>
      </c>
      <c r="N4602" s="4">
        <v>5500</v>
      </c>
      <c r="O4602">
        <v>0</v>
      </c>
      <c r="P4602">
        <f>IF(MOD(COUNT(N$24:N4602),ROUND($P$22,0))=0,P4601+1,P4601)</f>
        <v>1</v>
      </c>
    </row>
    <row r="4603" spans="13:16">
      <c r="M4603" t="s">
        <v>4584</v>
      </c>
      <c r="N4603" s="4">
        <v>5500</v>
      </c>
      <c r="O4603">
        <v>0</v>
      </c>
      <c r="P4603">
        <f>IF(MOD(COUNT(N$24:N4603),ROUND($P$22,0))=0,P4602+1,P4602)</f>
        <v>1</v>
      </c>
    </row>
    <row r="4604" spans="13:16">
      <c r="M4604" t="s">
        <v>4585</v>
      </c>
      <c r="N4604" s="4">
        <v>5500</v>
      </c>
      <c r="O4604">
        <v>0</v>
      </c>
      <c r="P4604">
        <f>IF(MOD(COUNT(N$24:N4604),ROUND($P$22,0))=0,P4603+1,P4603)</f>
        <v>1</v>
      </c>
    </row>
    <row r="4605" spans="13:16">
      <c r="M4605" t="s">
        <v>4586</v>
      </c>
      <c r="N4605" s="4">
        <v>5500</v>
      </c>
      <c r="O4605">
        <v>0</v>
      </c>
      <c r="P4605">
        <f>IF(MOD(COUNT(N$24:N4605),ROUND($P$22,0))=0,P4604+1,P4604)</f>
        <v>1</v>
      </c>
    </row>
    <row r="4606" spans="13:16">
      <c r="M4606" t="s">
        <v>4587</v>
      </c>
      <c r="N4606" s="4">
        <v>5500</v>
      </c>
      <c r="O4606">
        <v>0</v>
      </c>
      <c r="P4606">
        <f>IF(MOD(COUNT(N$24:N4606),ROUND($P$22,0))=0,P4605+1,P4605)</f>
        <v>1</v>
      </c>
    </row>
    <row r="4607" spans="13:16">
      <c r="M4607" t="s">
        <v>4588</v>
      </c>
      <c r="N4607" s="4">
        <v>5500</v>
      </c>
      <c r="O4607">
        <v>0</v>
      </c>
      <c r="P4607">
        <f>IF(MOD(COUNT(N$24:N4607),ROUND($P$22,0))=0,P4606+1,P4606)</f>
        <v>1</v>
      </c>
    </row>
    <row r="4608" spans="13:16">
      <c r="M4608" t="s">
        <v>4589</v>
      </c>
      <c r="N4608" s="4">
        <v>5500</v>
      </c>
      <c r="O4608">
        <v>0</v>
      </c>
      <c r="P4608">
        <f>IF(MOD(COUNT(N$24:N4608),ROUND($P$22,0))=0,P4607+1,P4607)</f>
        <v>1</v>
      </c>
    </row>
    <row r="4609" spans="13:16">
      <c r="M4609" t="s">
        <v>4590</v>
      </c>
      <c r="N4609" s="4">
        <v>5507.1483332999996</v>
      </c>
      <c r="O4609">
        <v>0</v>
      </c>
      <c r="P4609">
        <f>IF(MOD(COUNT(N$24:N4609),ROUND($P$22,0))=0,P4608+1,P4608)</f>
        <v>1</v>
      </c>
    </row>
    <row r="4610" spans="13:16">
      <c r="M4610" t="s">
        <v>4591</v>
      </c>
      <c r="N4610" s="4">
        <v>5512.2833332999999</v>
      </c>
      <c r="O4610">
        <v>0</v>
      </c>
      <c r="P4610">
        <f>IF(MOD(COUNT(N$24:N4610),ROUND($P$22,0))=0,P4609+1,P4609)</f>
        <v>1</v>
      </c>
    </row>
    <row r="4611" spans="13:16">
      <c r="M4611" t="s">
        <v>4592</v>
      </c>
      <c r="N4611" s="4">
        <v>5512.6266667</v>
      </c>
      <c r="O4611">
        <v>0</v>
      </c>
      <c r="P4611">
        <f>IF(MOD(COUNT(N$24:N4611),ROUND($P$22,0))=0,P4610+1,P4610)</f>
        <v>1</v>
      </c>
    </row>
    <row r="4612" spans="13:16">
      <c r="M4612" t="s">
        <v>4593</v>
      </c>
      <c r="N4612" s="4">
        <v>5517.5558332999999</v>
      </c>
      <c r="O4612">
        <v>0</v>
      </c>
      <c r="P4612">
        <f>IF(MOD(COUNT(N$24:N4612),ROUND($P$22,0))=0,P4611+1,P4611)</f>
        <v>1</v>
      </c>
    </row>
    <row r="4613" spans="13:16">
      <c r="M4613" t="s">
        <v>4594</v>
      </c>
      <c r="N4613" s="4">
        <v>5525.9258332999998</v>
      </c>
      <c r="O4613">
        <v>0</v>
      </c>
      <c r="P4613">
        <f>IF(MOD(COUNT(N$24:N4613),ROUND($P$22,0))=0,P4612+1,P4612)</f>
        <v>1</v>
      </c>
    </row>
    <row r="4614" spans="13:16">
      <c r="M4614" t="s">
        <v>4595</v>
      </c>
      <c r="N4614" s="4">
        <v>5526.1233333</v>
      </c>
      <c r="O4614">
        <v>1</v>
      </c>
      <c r="P4614">
        <f>IF(MOD(COUNT(N$24:N4614),ROUND($P$22,0))=0,P4613+1,P4613)</f>
        <v>1</v>
      </c>
    </row>
    <row r="4615" spans="13:16">
      <c r="M4615" t="s">
        <v>4596</v>
      </c>
      <c r="N4615" s="4">
        <v>5526.3666666999998</v>
      </c>
      <c r="O4615">
        <v>0</v>
      </c>
      <c r="P4615">
        <f>IF(MOD(COUNT(N$24:N4615),ROUND($P$22,0))=0,P4614+1,P4614)</f>
        <v>1</v>
      </c>
    </row>
    <row r="4616" spans="13:16">
      <c r="M4616" t="s">
        <v>4597</v>
      </c>
      <c r="N4616" s="4">
        <v>5532.1666667</v>
      </c>
      <c r="O4616">
        <v>0</v>
      </c>
      <c r="P4616">
        <f>IF(MOD(COUNT(N$24:N4616),ROUND($P$22,0))=0,P4615+1,P4615)</f>
        <v>1</v>
      </c>
    </row>
    <row r="4617" spans="13:16">
      <c r="M4617" t="s">
        <v>4598</v>
      </c>
      <c r="N4617" s="4">
        <v>5532.1666667</v>
      </c>
      <c r="O4617">
        <v>0</v>
      </c>
      <c r="P4617">
        <f>IF(MOD(COUNT(N$24:N4617),ROUND($P$22,0))=0,P4616+1,P4616)</f>
        <v>1</v>
      </c>
    </row>
    <row r="4618" spans="13:16">
      <c r="M4618" t="s">
        <v>4599</v>
      </c>
      <c r="N4618" s="4">
        <v>5532.1666667</v>
      </c>
      <c r="O4618">
        <v>0</v>
      </c>
      <c r="P4618">
        <f>IF(MOD(COUNT(N$24:N4618),ROUND($P$22,0))=0,P4617+1,P4617)</f>
        <v>1</v>
      </c>
    </row>
    <row r="4619" spans="13:16">
      <c r="M4619" t="s">
        <v>4600</v>
      </c>
      <c r="N4619" s="4">
        <v>5532.1666667</v>
      </c>
      <c r="O4619">
        <v>0</v>
      </c>
      <c r="P4619">
        <f>IF(MOD(COUNT(N$24:N4619),ROUND($P$22,0))=0,P4618+1,P4618)</f>
        <v>1</v>
      </c>
    </row>
    <row r="4620" spans="13:16">
      <c r="M4620" t="s">
        <v>4601</v>
      </c>
      <c r="N4620" s="4">
        <v>5532.1666667</v>
      </c>
      <c r="O4620">
        <v>0</v>
      </c>
      <c r="P4620">
        <f>IF(MOD(COUNT(N$24:N4620),ROUND($P$22,0))=0,P4619+1,P4619)</f>
        <v>1</v>
      </c>
    </row>
    <row r="4621" spans="13:16">
      <c r="M4621" t="s">
        <v>4602</v>
      </c>
      <c r="N4621" s="4">
        <v>5532.1666667</v>
      </c>
      <c r="O4621">
        <v>0</v>
      </c>
      <c r="P4621">
        <f>IF(MOD(COUNT(N$24:N4621),ROUND($P$22,0))=0,P4620+1,P4620)</f>
        <v>1</v>
      </c>
    </row>
    <row r="4622" spans="13:16">
      <c r="M4622" t="s">
        <v>4603</v>
      </c>
      <c r="N4622" s="4">
        <v>5532.1666667</v>
      </c>
      <c r="O4622">
        <v>0</v>
      </c>
      <c r="P4622">
        <f>IF(MOD(COUNT(N$24:N4622),ROUND($P$22,0))=0,P4621+1,P4621)</f>
        <v>1</v>
      </c>
    </row>
    <row r="4623" spans="13:16">
      <c r="M4623" t="s">
        <v>4604</v>
      </c>
      <c r="N4623" s="4">
        <v>5532.1666667</v>
      </c>
      <c r="O4623">
        <v>1</v>
      </c>
      <c r="P4623">
        <f>IF(MOD(COUNT(N$24:N4623),ROUND($P$22,0))=0,P4622+1,P4622)</f>
        <v>1</v>
      </c>
    </row>
    <row r="4624" spans="13:16">
      <c r="M4624" t="s">
        <v>4605</v>
      </c>
      <c r="N4624" s="4">
        <v>5534.4441667000001</v>
      </c>
      <c r="O4624">
        <v>0</v>
      </c>
      <c r="P4624">
        <f>IF(MOD(COUNT(N$24:N4624),ROUND($P$22,0))=0,P4623+1,P4623)</f>
        <v>1</v>
      </c>
    </row>
    <row r="4625" spans="13:16">
      <c r="M4625" t="s">
        <v>4606</v>
      </c>
      <c r="N4625" s="4">
        <v>5535.6666667</v>
      </c>
      <c r="O4625">
        <v>0</v>
      </c>
      <c r="P4625">
        <f>IF(MOD(COUNT(N$24:N4625),ROUND($P$22,0))=0,P4624+1,P4624)</f>
        <v>1</v>
      </c>
    </row>
    <row r="4626" spans="13:16">
      <c r="M4626" t="s">
        <v>4607</v>
      </c>
      <c r="N4626" s="4">
        <v>5536.2608332999998</v>
      </c>
      <c r="O4626">
        <v>0</v>
      </c>
      <c r="P4626">
        <f>IF(MOD(COUNT(N$24:N4626),ROUND($P$22,0))=0,P4625+1,P4625)</f>
        <v>1</v>
      </c>
    </row>
    <row r="4627" spans="13:16">
      <c r="M4627" t="s">
        <v>4608</v>
      </c>
      <c r="N4627" s="4">
        <v>5541.6666667</v>
      </c>
      <c r="O4627">
        <v>0</v>
      </c>
      <c r="P4627">
        <f>IF(MOD(COUNT(N$24:N4627),ROUND($P$22,0))=0,P4626+1,P4626)</f>
        <v>1</v>
      </c>
    </row>
    <row r="4628" spans="13:16">
      <c r="M4628" t="s">
        <v>4609</v>
      </c>
      <c r="N4628" s="4">
        <v>5541.6666667</v>
      </c>
      <c r="O4628">
        <v>0</v>
      </c>
      <c r="P4628">
        <f>IF(MOD(COUNT(N$24:N4628),ROUND($P$22,0))=0,P4627+1,P4627)</f>
        <v>1</v>
      </c>
    </row>
    <row r="4629" spans="13:16">
      <c r="M4629" t="s">
        <v>4610</v>
      </c>
      <c r="N4629" s="4">
        <v>5541.6666667</v>
      </c>
      <c r="O4629">
        <v>0</v>
      </c>
      <c r="P4629">
        <f>IF(MOD(COUNT(N$24:N4629),ROUND($P$22,0))=0,P4628+1,P4628)</f>
        <v>1</v>
      </c>
    </row>
    <row r="4630" spans="13:16">
      <c r="M4630" t="s">
        <v>4611</v>
      </c>
      <c r="N4630" s="4">
        <v>5559.9941667000003</v>
      </c>
      <c r="O4630">
        <v>0</v>
      </c>
      <c r="P4630">
        <f>IF(MOD(COUNT(N$24:N4630),ROUND($P$22,0))=0,P4629+1,P4629)</f>
        <v>1</v>
      </c>
    </row>
    <row r="4631" spans="13:16">
      <c r="M4631" t="s">
        <v>4612</v>
      </c>
      <c r="N4631" s="4">
        <v>5564.3575000000001</v>
      </c>
      <c r="O4631">
        <v>0</v>
      </c>
      <c r="P4631">
        <f>IF(MOD(COUNT(N$24:N4631),ROUND($P$22,0))=0,P4630+1,P4630)</f>
        <v>1</v>
      </c>
    </row>
    <row r="4632" spans="13:16">
      <c r="M4632" t="s">
        <v>4613</v>
      </c>
      <c r="N4632" s="4">
        <v>5569.4441667000001</v>
      </c>
      <c r="O4632">
        <v>0</v>
      </c>
      <c r="P4632">
        <f>IF(MOD(COUNT(N$24:N4632),ROUND($P$22,0))=0,P4631+1,P4631)</f>
        <v>1</v>
      </c>
    </row>
    <row r="4633" spans="13:16">
      <c r="M4633" t="s">
        <v>4614</v>
      </c>
      <c r="N4633" s="4">
        <v>5576.3891666999998</v>
      </c>
      <c r="O4633">
        <v>0</v>
      </c>
      <c r="P4633">
        <f>IF(MOD(COUNT(N$24:N4633),ROUND($P$22,0))=0,P4632+1,P4632)</f>
        <v>1</v>
      </c>
    </row>
    <row r="4634" spans="13:16">
      <c r="M4634" t="s">
        <v>4615</v>
      </c>
      <c r="N4634" s="4">
        <v>5577.6049999999996</v>
      </c>
      <c r="O4634">
        <v>0</v>
      </c>
      <c r="P4634">
        <f>IF(MOD(COUNT(N$24:N4634),ROUND($P$22,0))=0,P4633+1,P4633)</f>
        <v>1</v>
      </c>
    </row>
    <row r="4635" spans="13:16">
      <c r="M4635" t="s">
        <v>4616</v>
      </c>
      <c r="N4635" s="4">
        <v>5579.3383333000002</v>
      </c>
      <c r="O4635">
        <v>1</v>
      </c>
      <c r="P4635">
        <f>IF(MOD(COUNT(N$24:N4635),ROUND($P$22,0))=0,P4634+1,P4634)</f>
        <v>1</v>
      </c>
    </row>
    <row r="4636" spans="13:16">
      <c r="M4636" t="s">
        <v>4617</v>
      </c>
      <c r="N4636" s="4">
        <v>5583.3333333</v>
      </c>
      <c r="O4636">
        <v>0</v>
      </c>
      <c r="P4636">
        <f>IF(MOD(COUNT(N$24:N4636),ROUND($P$22,0))=0,P4635+1,P4635)</f>
        <v>1</v>
      </c>
    </row>
    <row r="4637" spans="13:16">
      <c r="M4637" t="s">
        <v>4618</v>
      </c>
      <c r="N4637" s="4">
        <v>5583.3333333</v>
      </c>
      <c r="O4637">
        <v>0</v>
      </c>
      <c r="P4637">
        <f>IF(MOD(COUNT(N$24:N4637),ROUND($P$22,0))=0,P4636+1,P4636)</f>
        <v>1</v>
      </c>
    </row>
    <row r="4638" spans="13:16">
      <c r="M4638" t="s">
        <v>4619</v>
      </c>
      <c r="N4638" s="4">
        <v>5583.3333333</v>
      </c>
      <c r="O4638">
        <v>1</v>
      </c>
      <c r="P4638">
        <f>IF(MOD(COUNT(N$24:N4638),ROUND($P$22,0))=0,P4637+1,P4637)</f>
        <v>1</v>
      </c>
    </row>
    <row r="4639" spans="13:16">
      <c r="M4639" t="s">
        <v>4620</v>
      </c>
      <c r="N4639" s="4">
        <v>5584.5141666999998</v>
      </c>
      <c r="O4639">
        <v>0</v>
      </c>
      <c r="P4639">
        <f>IF(MOD(COUNT(N$24:N4639),ROUND($P$22,0))=0,P4638+1,P4638)</f>
        <v>1</v>
      </c>
    </row>
    <row r="4640" spans="13:16">
      <c r="M4640" t="s">
        <v>4621</v>
      </c>
      <c r="N4640" s="4">
        <v>5585.7141666999996</v>
      </c>
      <c r="O4640">
        <v>0</v>
      </c>
      <c r="P4640">
        <f>IF(MOD(COUNT(N$24:N4640),ROUND($P$22,0))=0,P4639+1,P4639)</f>
        <v>1</v>
      </c>
    </row>
    <row r="4641" spans="13:16">
      <c r="M4641" t="s">
        <v>4622</v>
      </c>
      <c r="N4641" s="4">
        <v>5590.5524999999998</v>
      </c>
      <c r="O4641">
        <v>0</v>
      </c>
      <c r="P4641">
        <f>IF(MOD(COUNT(N$24:N4641),ROUND($P$22,0))=0,P4640+1,P4640)</f>
        <v>1</v>
      </c>
    </row>
    <row r="4642" spans="13:16">
      <c r="M4642" t="s">
        <v>4623</v>
      </c>
      <c r="N4642" s="4">
        <v>5591.6291666999996</v>
      </c>
      <c r="O4642">
        <v>0</v>
      </c>
      <c r="P4642">
        <f>IF(MOD(COUNT(N$24:N4642),ROUND($P$22,0))=0,P4641+1,P4641)</f>
        <v>1</v>
      </c>
    </row>
    <row r="4643" spans="13:16">
      <c r="M4643" t="s">
        <v>4624</v>
      </c>
      <c r="N4643" s="4">
        <v>5601.7</v>
      </c>
      <c r="O4643">
        <v>0</v>
      </c>
      <c r="P4643">
        <f>IF(MOD(COUNT(N$24:N4643),ROUND($P$22,0))=0,P4642+1,P4642)</f>
        <v>1</v>
      </c>
    </row>
    <row r="4644" spans="13:16">
      <c r="M4644" t="s">
        <v>4625</v>
      </c>
      <c r="N4644" s="4">
        <v>5621.7191666999997</v>
      </c>
      <c r="O4644">
        <v>1</v>
      </c>
      <c r="P4644">
        <f>IF(MOD(COUNT(N$24:N4644),ROUND($P$22,0))=0,P4643+1,P4643)</f>
        <v>1</v>
      </c>
    </row>
    <row r="4645" spans="13:16">
      <c r="M4645" t="s">
        <v>4626</v>
      </c>
      <c r="N4645" s="4">
        <v>5625</v>
      </c>
      <c r="O4645">
        <v>0</v>
      </c>
      <c r="P4645">
        <f>IF(MOD(COUNT(N$24:N4645),ROUND($P$22,0))=0,P4644+1,P4644)</f>
        <v>1</v>
      </c>
    </row>
    <row r="4646" spans="13:16">
      <c r="M4646" t="s">
        <v>4627</v>
      </c>
      <c r="N4646" s="4">
        <v>5625</v>
      </c>
      <c r="O4646">
        <v>0</v>
      </c>
      <c r="P4646">
        <f>IF(MOD(COUNT(N$24:N4646),ROUND($P$22,0))=0,P4645+1,P4645)</f>
        <v>1</v>
      </c>
    </row>
    <row r="4647" spans="13:16">
      <c r="M4647" t="s">
        <v>4628</v>
      </c>
      <c r="N4647" s="4">
        <v>5625.0649999999996</v>
      </c>
      <c r="O4647">
        <v>0</v>
      </c>
      <c r="P4647">
        <f>IF(MOD(COUNT(N$24:N4647),ROUND($P$22,0))=0,P4646+1,P4646)</f>
        <v>1</v>
      </c>
    </row>
    <row r="4648" spans="13:16">
      <c r="M4648" t="s">
        <v>4629</v>
      </c>
      <c r="N4648" s="4">
        <v>5628.9508333000003</v>
      </c>
      <c r="O4648">
        <v>0</v>
      </c>
      <c r="P4648">
        <f>IF(MOD(COUNT(N$24:N4648),ROUND($P$22,0))=0,P4647+1,P4647)</f>
        <v>1</v>
      </c>
    </row>
    <row r="4649" spans="13:16">
      <c r="M4649" t="s">
        <v>4630</v>
      </c>
      <c r="N4649" s="4">
        <v>5633.3333333</v>
      </c>
      <c r="O4649">
        <v>0</v>
      </c>
      <c r="P4649">
        <f>IF(MOD(COUNT(N$24:N4649),ROUND($P$22,0))=0,P4648+1,P4648)</f>
        <v>1</v>
      </c>
    </row>
    <row r="4650" spans="13:16">
      <c r="M4650" t="s">
        <v>4631</v>
      </c>
      <c r="N4650" s="4">
        <v>5635.5450000000001</v>
      </c>
      <c r="O4650">
        <v>0</v>
      </c>
      <c r="P4650">
        <f>IF(MOD(COUNT(N$24:N4650),ROUND($P$22,0))=0,P4649+1,P4649)</f>
        <v>1</v>
      </c>
    </row>
    <row r="4651" spans="13:16">
      <c r="M4651" t="s">
        <v>4632</v>
      </c>
      <c r="N4651" s="4">
        <v>5637.0541666999998</v>
      </c>
      <c r="O4651">
        <v>0</v>
      </c>
      <c r="P4651">
        <f>IF(MOD(COUNT(N$24:N4651),ROUND($P$22,0))=0,P4650+1,P4650)</f>
        <v>1</v>
      </c>
    </row>
    <row r="4652" spans="13:16">
      <c r="M4652" t="s">
        <v>4633</v>
      </c>
      <c r="N4652" s="4">
        <v>5638.8891666999998</v>
      </c>
      <c r="O4652">
        <v>0</v>
      </c>
      <c r="P4652">
        <f>IF(MOD(COUNT(N$24:N4652),ROUND($P$22,0))=0,P4651+1,P4651)</f>
        <v>1</v>
      </c>
    </row>
    <row r="4653" spans="13:16">
      <c r="M4653" t="s">
        <v>4634</v>
      </c>
      <c r="N4653" s="4">
        <v>5641.7174999999997</v>
      </c>
      <c r="O4653">
        <v>0</v>
      </c>
      <c r="P4653">
        <f>IF(MOD(COUNT(N$24:N4653),ROUND($P$22,0))=0,P4652+1,P4652)</f>
        <v>1</v>
      </c>
    </row>
    <row r="4654" spans="13:16">
      <c r="M4654" t="s">
        <v>4635</v>
      </c>
      <c r="N4654" s="4">
        <v>5642.3641667000002</v>
      </c>
      <c r="O4654">
        <v>0</v>
      </c>
      <c r="P4654">
        <f>IF(MOD(COUNT(N$24:N4654),ROUND($P$22,0))=0,P4653+1,P4653)</f>
        <v>1</v>
      </c>
    </row>
    <row r="4655" spans="13:16">
      <c r="M4655" t="s">
        <v>4636</v>
      </c>
      <c r="N4655" s="4">
        <v>5644.3033333000003</v>
      </c>
      <c r="O4655">
        <v>0</v>
      </c>
      <c r="P4655">
        <f>IF(MOD(COUNT(N$24:N4655),ROUND($P$22,0))=0,P4654+1,P4654)</f>
        <v>1</v>
      </c>
    </row>
    <row r="4656" spans="13:16">
      <c r="M4656" t="s">
        <v>4637</v>
      </c>
      <c r="N4656" s="4">
        <v>5649.5550000000003</v>
      </c>
      <c r="O4656">
        <v>0</v>
      </c>
      <c r="P4656">
        <f>IF(MOD(COUNT(N$24:N4656),ROUND($P$22,0))=0,P4655+1,P4655)</f>
        <v>1</v>
      </c>
    </row>
    <row r="4657" spans="13:16">
      <c r="M4657" t="s">
        <v>4638</v>
      </c>
      <c r="N4657" s="4">
        <v>5655.5391667000004</v>
      </c>
      <c r="O4657">
        <v>1</v>
      </c>
      <c r="P4657">
        <f>IF(MOD(COUNT(N$24:N4657),ROUND($P$22,0))=0,P4656+1,P4656)</f>
        <v>1</v>
      </c>
    </row>
    <row r="4658" spans="13:16">
      <c r="M4658" t="s">
        <v>4639</v>
      </c>
      <c r="N4658" s="4">
        <v>5660.2025000000003</v>
      </c>
      <c r="O4658">
        <v>1</v>
      </c>
      <c r="P4658">
        <f>IF(MOD(COUNT(N$24:N4658),ROUND($P$22,0))=0,P4657+1,P4657)</f>
        <v>1</v>
      </c>
    </row>
    <row r="4659" spans="13:16">
      <c r="M4659" t="s">
        <v>4640</v>
      </c>
      <c r="N4659" s="4">
        <v>5662.0366666999998</v>
      </c>
      <c r="O4659">
        <v>0</v>
      </c>
      <c r="P4659">
        <f>IF(MOD(COUNT(N$24:N4659),ROUND($P$22,0))=0,P4658+1,P4658)</f>
        <v>1</v>
      </c>
    </row>
    <row r="4660" spans="13:16">
      <c r="M4660" t="s">
        <v>4641</v>
      </c>
      <c r="N4660" s="4">
        <v>5663.8391666999996</v>
      </c>
      <c r="O4660">
        <v>0</v>
      </c>
      <c r="P4660">
        <f>IF(MOD(COUNT(N$24:N4660),ROUND($P$22,0))=0,P4659+1,P4659)</f>
        <v>1</v>
      </c>
    </row>
    <row r="4661" spans="13:16">
      <c r="M4661" t="s">
        <v>4642</v>
      </c>
      <c r="N4661" s="4">
        <v>5666.6666667</v>
      </c>
      <c r="O4661">
        <v>0</v>
      </c>
      <c r="P4661">
        <f>IF(MOD(COUNT(N$24:N4661),ROUND($P$22,0))=0,P4660+1,P4660)</f>
        <v>1</v>
      </c>
    </row>
    <row r="4662" spans="13:16">
      <c r="M4662" t="s">
        <v>4643</v>
      </c>
      <c r="N4662" s="4">
        <v>5666.6666667</v>
      </c>
      <c r="O4662">
        <v>0</v>
      </c>
      <c r="P4662">
        <f>IF(MOD(COUNT(N$24:N4662),ROUND($P$22,0))=0,P4661+1,P4661)</f>
        <v>1</v>
      </c>
    </row>
    <row r="4663" spans="13:16">
      <c r="M4663" t="s">
        <v>4644</v>
      </c>
      <c r="N4663" s="4">
        <v>5666.6666667</v>
      </c>
      <c r="O4663">
        <v>0</v>
      </c>
      <c r="P4663">
        <f>IF(MOD(COUNT(N$24:N4663),ROUND($P$22,0))=0,P4662+1,P4662)</f>
        <v>1</v>
      </c>
    </row>
    <row r="4664" spans="13:16">
      <c r="M4664" t="s">
        <v>4645</v>
      </c>
      <c r="N4664" s="4">
        <v>5666.6666667</v>
      </c>
      <c r="O4664">
        <v>0</v>
      </c>
      <c r="P4664">
        <f>IF(MOD(COUNT(N$24:N4664),ROUND($P$22,0))=0,P4663+1,P4663)</f>
        <v>1</v>
      </c>
    </row>
    <row r="4665" spans="13:16">
      <c r="M4665" t="s">
        <v>4646</v>
      </c>
      <c r="N4665" s="4">
        <v>5666.6666667</v>
      </c>
      <c r="O4665">
        <v>0</v>
      </c>
      <c r="P4665">
        <f>IF(MOD(COUNT(N$24:N4665),ROUND($P$22,0))=0,P4664+1,P4664)</f>
        <v>1</v>
      </c>
    </row>
    <row r="4666" spans="13:16">
      <c r="M4666" t="s">
        <v>4647</v>
      </c>
      <c r="N4666" s="4">
        <v>5682.2224999999999</v>
      </c>
      <c r="O4666">
        <v>0</v>
      </c>
      <c r="P4666">
        <f>IF(MOD(COUNT(N$24:N4666),ROUND($P$22,0))=0,P4665+1,P4665)</f>
        <v>1</v>
      </c>
    </row>
    <row r="4667" spans="13:16">
      <c r="M4667" t="s">
        <v>4648</v>
      </c>
      <c r="N4667" s="4">
        <v>5686.77</v>
      </c>
      <c r="O4667">
        <v>0</v>
      </c>
      <c r="P4667">
        <f>IF(MOD(COUNT(N$24:N4667),ROUND($P$22,0))=0,P4666+1,P4666)</f>
        <v>1</v>
      </c>
    </row>
    <row r="4668" spans="13:16">
      <c r="M4668" t="s">
        <v>4649</v>
      </c>
      <c r="N4668" s="4">
        <v>5693.9633333000002</v>
      </c>
      <c r="O4668">
        <v>0</v>
      </c>
      <c r="P4668">
        <f>IF(MOD(COUNT(N$24:N4668),ROUND($P$22,0))=0,P4667+1,P4667)</f>
        <v>1</v>
      </c>
    </row>
    <row r="4669" spans="13:16">
      <c r="M4669" t="s">
        <v>4650</v>
      </c>
      <c r="N4669" s="4">
        <v>5694.4441667000001</v>
      </c>
      <c r="O4669">
        <v>0</v>
      </c>
      <c r="P4669">
        <f>IF(MOD(COUNT(N$24:N4669),ROUND($P$22,0))=0,P4668+1,P4668)</f>
        <v>1</v>
      </c>
    </row>
    <row r="4670" spans="13:16">
      <c r="M4670" t="s">
        <v>4651</v>
      </c>
      <c r="N4670" s="4">
        <v>5698.6949999999997</v>
      </c>
      <c r="O4670">
        <v>0</v>
      </c>
      <c r="P4670">
        <f>IF(MOD(COUNT(N$24:N4670),ROUND($P$22,0))=0,P4669+1,P4669)</f>
        <v>1</v>
      </c>
    </row>
    <row r="4671" spans="13:16">
      <c r="M4671" t="s">
        <v>4652</v>
      </c>
      <c r="N4671" s="4">
        <v>5705.5533333000003</v>
      </c>
      <c r="O4671">
        <v>0</v>
      </c>
      <c r="P4671">
        <f>IF(MOD(COUNT(N$24:N4671),ROUND($P$22,0))=0,P4670+1,P4670)</f>
        <v>1</v>
      </c>
    </row>
    <row r="4672" spans="13:16">
      <c r="M4672" t="s">
        <v>4653</v>
      </c>
      <c r="N4672" s="4">
        <v>5705.5558332999999</v>
      </c>
      <c r="O4672">
        <v>0</v>
      </c>
      <c r="P4672">
        <f>IF(MOD(COUNT(N$24:N4672),ROUND($P$22,0))=0,P4671+1,P4671)</f>
        <v>1</v>
      </c>
    </row>
    <row r="4673" spans="13:16">
      <c r="M4673" t="s">
        <v>4654</v>
      </c>
      <c r="N4673" s="4">
        <v>5706.2941666999996</v>
      </c>
      <c r="O4673">
        <v>0</v>
      </c>
      <c r="P4673">
        <f>IF(MOD(COUNT(N$24:N4673),ROUND($P$22,0))=0,P4672+1,P4672)</f>
        <v>1</v>
      </c>
    </row>
    <row r="4674" spans="13:16">
      <c r="M4674" t="s">
        <v>4655</v>
      </c>
      <c r="N4674" s="4">
        <v>5710.4833332999997</v>
      </c>
      <c r="O4674">
        <v>0</v>
      </c>
      <c r="P4674">
        <f>IF(MOD(COUNT(N$24:N4674),ROUND($P$22,0))=0,P4673+1,P4673)</f>
        <v>1</v>
      </c>
    </row>
    <row r="4675" spans="13:16">
      <c r="M4675" t="s">
        <v>4656</v>
      </c>
      <c r="N4675" s="4">
        <v>5715.2325000000001</v>
      </c>
      <c r="O4675">
        <v>0</v>
      </c>
      <c r="P4675">
        <f>IF(MOD(COUNT(N$24:N4675),ROUND($P$22,0))=0,P4674+1,P4674)</f>
        <v>1</v>
      </c>
    </row>
    <row r="4676" spans="13:16">
      <c r="M4676" t="s">
        <v>4657</v>
      </c>
      <c r="N4676" s="4">
        <v>5719.3066667000003</v>
      </c>
      <c r="O4676">
        <v>0</v>
      </c>
      <c r="P4676">
        <f>IF(MOD(COUNT(N$24:N4676),ROUND($P$22,0))=0,P4675+1,P4675)</f>
        <v>1</v>
      </c>
    </row>
    <row r="4677" spans="13:16">
      <c r="M4677" t="s">
        <v>4658</v>
      </c>
      <c r="N4677" s="4">
        <v>5720.0375000000004</v>
      </c>
      <c r="O4677">
        <v>0</v>
      </c>
      <c r="P4677">
        <f>IF(MOD(COUNT(N$24:N4677),ROUND($P$22,0))=0,P4676+1,P4676)</f>
        <v>1</v>
      </c>
    </row>
    <row r="4678" spans="13:16">
      <c r="M4678" t="s">
        <v>4659</v>
      </c>
      <c r="N4678" s="4">
        <v>5720.66</v>
      </c>
      <c r="O4678">
        <v>0</v>
      </c>
      <c r="P4678">
        <f>IF(MOD(COUNT(N$24:N4678),ROUND($P$22,0))=0,P4677+1,P4677)</f>
        <v>1</v>
      </c>
    </row>
    <row r="4679" spans="13:16">
      <c r="M4679" t="s">
        <v>4660</v>
      </c>
      <c r="N4679" s="4">
        <v>5750</v>
      </c>
      <c r="O4679">
        <v>0</v>
      </c>
      <c r="P4679">
        <f>IF(MOD(COUNT(N$24:N4679),ROUND($P$22,0))=0,P4678+1,P4678)</f>
        <v>1</v>
      </c>
    </row>
    <row r="4680" spans="13:16">
      <c r="M4680" t="s">
        <v>4661</v>
      </c>
      <c r="N4680" s="4">
        <v>5750</v>
      </c>
      <c r="O4680">
        <v>1</v>
      </c>
      <c r="P4680">
        <f>IF(MOD(COUNT(N$24:N4680),ROUND($P$22,0))=0,P4679+1,P4679)</f>
        <v>1</v>
      </c>
    </row>
    <row r="4681" spans="13:16">
      <c r="M4681" t="s">
        <v>4662</v>
      </c>
      <c r="N4681" s="4">
        <v>5756.0608333</v>
      </c>
      <c r="O4681">
        <v>1</v>
      </c>
      <c r="P4681">
        <f>IF(MOD(COUNT(N$24:N4681),ROUND($P$22,0))=0,P4680+1,P4680)</f>
        <v>1</v>
      </c>
    </row>
    <row r="4682" spans="13:16">
      <c r="M4682" t="s">
        <v>4663</v>
      </c>
      <c r="N4682" s="4">
        <v>5759.1716667000001</v>
      </c>
      <c r="O4682">
        <v>0</v>
      </c>
      <c r="P4682">
        <f>IF(MOD(COUNT(N$24:N4682),ROUND($P$22,0))=0,P4681+1,P4681)</f>
        <v>1</v>
      </c>
    </row>
    <row r="4683" spans="13:16">
      <c r="M4683" t="s">
        <v>4664</v>
      </c>
      <c r="N4683" s="4">
        <v>5760.1158333000003</v>
      </c>
      <c r="O4683">
        <v>0</v>
      </c>
      <c r="P4683">
        <f>IF(MOD(COUNT(N$24:N4683),ROUND($P$22,0))=0,P4682+1,P4682)</f>
        <v>1</v>
      </c>
    </row>
    <row r="4684" spans="13:16">
      <c r="M4684" t="s">
        <v>4665</v>
      </c>
      <c r="N4684" s="4">
        <v>5763.7208332999999</v>
      </c>
      <c r="O4684">
        <v>0</v>
      </c>
      <c r="P4684">
        <f>IF(MOD(COUNT(N$24:N4684),ROUND($P$22,0))=0,P4683+1,P4683)</f>
        <v>1</v>
      </c>
    </row>
    <row r="4685" spans="13:16">
      <c r="M4685" t="s">
        <v>4666</v>
      </c>
      <c r="N4685" s="4">
        <v>5764.3516667000004</v>
      </c>
      <c r="O4685">
        <v>0</v>
      </c>
      <c r="P4685">
        <f>IF(MOD(COUNT(N$24:N4685),ROUND($P$22,0))=0,P4684+1,P4684)</f>
        <v>1</v>
      </c>
    </row>
    <row r="4686" spans="13:16">
      <c r="M4686" t="s">
        <v>4667</v>
      </c>
      <c r="N4686" s="4">
        <v>5771.9291666999998</v>
      </c>
      <c r="O4686">
        <v>0</v>
      </c>
      <c r="P4686">
        <f>IF(MOD(COUNT(N$24:N4686),ROUND($P$22,0))=0,P4685+1,P4685)</f>
        <v>1</v>
      </c>
    </row>
    <row r="4687" spans="13:16">
      <c r="M4687" t="s">
        <v>4668</v>
      </c>
      <c r="N4687" s="4">
        <v>5774.6424999999999</v>
      </c>
      <c r="O4687">
        <v>0</v>
      </c>
      <c r="P4687">
        <f>IF(MOD(COUNT(N$24:N4687),ROUND($P$22,0))=0,P4686+1,P4686)</f>
        <v>1</v>
      </c>
    </row>
    <row r="4688" spans="13:16">
      <c r="M4688" t="s">
        <v>4669</v>
      </c>
      <c r="N4688" s="4">
        <v>5777.7775000000001</v>
      </c>
      <c r="O4688">
        <v>1</v>
      </c>
      <c r="P4688">
        <f>IF(MOD(COUNT(N$24:N4688),ROUND($P$22,0))=0,P4687+1,P4687)</f>
        <v>1</v>
      </c>
    </row>
    <row r="4689" spans="13:16">
      <c r="M4689" t="s">
        <v>4670</v>
      </c>
      <c r="N4689" s="4">
        <v>5778.4116666999998</v>
      </c>
      <c r="O4689">
        <v>0</v>
      </c>
      <c r="P4689">
        <f>IF(MOD(COUNT(N$24:N4689),ROUND($P$22,0))=0,P4688+1,P4688)</f>
        <v>1</v>
      </c>
    </row>
    <row r="4690" spans="13:16">
      <c r="M4690" t="s">
        <v>4671</v>
      </c>
      <c r="N4690" s="4">
        <v>5789.0141666999998</v>
      </c>
      <c r="O4690">
        <v>0</v>
      </c>
      <c r="P4690">
        <f>IF(MOD(COUNT(N$24:N4690),ROUND($P$22,0))=0,P4689+1,P4689)</f>
        <v>1</v>
      </c>
    </row>
    <row r="4691" spans="13:16">
      <c r="M4691" t="s">
        <v>4672</v>
      </c>
      <c r="N4691" s="4">
        <v>5792.1625000000004</v>
      </c>
      <c r="O4691">
        <v>0</v>
      </c>
      <c r="P4691">
        <f>IF(MOD(COUNT(N$24:N4691),ROUND($P$22,0))=0,P4690+1,P4690)</f>
        <v>1</v>
      </c>
    </row>
    <row r="4692" spans="13:16">
      <c r="M4692" t="s">
        <v>4673</v>
      </c>
      <c r="N4692" s="4">
        <v>5794.1666667</v>
      </c>
      <c r="O4692">
        <v>1</v>
      </c>
      <c r="P4692">
        <f>IF(MOD(COUNT(N$24:N4692),ROUND($P$22,0))=0,P4691+1,P4691)</f>
        <v>1</v>
      </c>
    </row>
    <row r="4693" spans="13:16">
      <c r="M4693" t="s">
        <v>4674</v>
      </c>
      <c r="N4693" s="4">
        <v>5794.9733333000004</v>
      </c>
      <c r="O4693">
        <v>0</v>
      </c>
      <c r="P4693">
        <f>IF(MOD(COUNT(N$24:N4693),ROUND($P$22,0))=0,P4692+1,P4692)</f>
        <v>1</v>
      </c>
    </row>
    <row r="4694" spans="13:16">
      <c r="M4694" t="s">
        <v>4675</v>
      </c>
      <c r="N4694" s="4">
        <v>5801.7458333000004</v>
      </c>
      <c r="O4694">
        <v>0</v>
      </c>
      <c r="P4694">
        <f>IF(MOD(COUNT(N$24:N4694),ROUND($P$22,0))=0,P4693+1,P4693)</f>
        <v>1</v>
      </c>
    </row>
    <row r="4695" spans="13:16">
      <c r="M4695" t="s">
        <v>4676</v>
      </c>
      <c r="N4695" s="4">
        <v>5802.1358332999998</v>
      </c>
      <c r="O4695">
        <v>0</v>
      </c>
      <c r="P4695">
        <f>IF(MOD(COUNT(N$24:N4695),ROUND($P$22,0))=0,P4694+1,P4694)</f>
        <v>1</v>
      </c>
    </row>
    <row r="4696" spans="13:16">
      <c r="M4696" t="s">
        <v>4677</v>
      </c>
      <c r="N4696" s="4">
        <v>5804.7191666999997</v>
      </c>
      <c r="O4696">
        <v>0</v>
      </c>
      <c r="P4696">
        <f>IF(MOD(COUNT(N$24:N4696),ROUND($P$22,0))=0,P4695+1,P4695)</f>
        <v>1</v>
      </c>
    </row>
    <row r="4697" spans="13:16">
      <c r="M4697" t="s">
        <v>4678</v>
      </c>
      <c r="N4697" s="4">
        <v>5811.875</v>
      </c>
      <c r="O4697">
        <v>0</v>
      </c>
      <c r="P4697">
        <f>IF(MOD(COUNT(N$24:N4697),ROUND($P$22,0))=0,P4696+1,P4696)</f>
        <v>1</v>
      </c>
    </row>
    <row r="4698" spans="13:16">
      <c r="M4698" t="s">
        <v>4679</v>
      </c>
      <c r="N4698" s="4">
        <v>5812.5</v>
      </c>
      <c r="O4698">
        <v>1</v>
      </c>
      <c r="P4698">
        <f>IF(MOD(COUNT(N$24:N4698),ROUND($P$22,0))=0,P4697+1,P4697)</f>
        <v>1</v>
      </c>
    </row>
    <row r="4699" spans="13:16">
      <c r="M4699" t="s">
        <v>4680</v>
      </c>
      <c r="N4699" s="4">
        <v>5813.3333333</v>
      </c>
      <c r="O4699">
        <v>0</v>
      </c>
      <c r="P4699">
        <f>IF(MOD(COUNT(N$24:N4699),ROUND($P$22,0))=0,P4698+1,P4698)</f>
        <v>1</v>
      </c>
    </row>
    <row r="4700" spans="13:16">
      <c r="M4700" t="s">
        <v>4681</v>
      </c>
      <c r="N4700" s="4">
        <v>5814.2124999999996</v>
      </c>
      <c r="O4700">
        <v>0</v>
      </c>
      <c r="P4700">
        <f>IF(MOD(COUNT(N$24:N4700),ROUND($P$22,0))=0,P4699+1,P4699)</f>
        <v>1</v>
      </c>
    </row>
    <row r="4701" spans="13:16">
      <c r="M4701" t="s">
        <v>4682</v>
      </c>
      <c r="N4701" s="4">
        <v>5822.5416667</v>
      </c>
      <c r="O4701">
        <v>0</v>
      </c>
      <c r="P4701">
        <f>IF(MOD(COUNT(N$24:N4701),ROUND($P$22,0))=0,P4700+1,P4700)</f>
        <v>1</v>
      </c>
    </row>
    <row r="4702" spans="13:16">
      <c r="M4702" t="s">
        <v>4683</v>
      </c>
      <c r="N4702" s="4">
        <v>5823.5749999999998</v>
      </c>
      <c r="O4702">
        <v>0</v>
      </c>
      <c r="P4702">
        <f>IF(MOD(COUNT(N$24:N4702),ROUND($P$22,0))=0,P4701+1,P4701)</f>
        <v>1</v>
      </c>
    </row>
    <row r="4703" spans="13:16">
      <c r="M4703" t="s">
        <v>4684</v>
      </c>
      <c r="N4703" s="4">
        <v>5824.9674999999997</v>
      </c>
      <c r="O4703">
        <v>0</v>
      </c>
      <c r="P4703">
        <f>IF(MOD(COUNT(N$24:N4703),ROUND($P$22,0))=0,P4702+1,P4702)</f>
        <v>1</v>
      </c>
    </row>
    <row r="4704" spans="13:16">
      <c r="M4704" t="s">
        <v>4685</v>
      </c>
      <c r="N4704" s="4">
        <v>5827.6816667000003</v>
      </c>
      <c r="O4704">
        <v>0</v>
      </c>
      <c r="P4704">
        <f>IF(MOD(COUNT(N$24:N4704),ROUND($P$22,0))=0,P4703+1,P4703)</f>
        <v>1</v>
      </c>
    </row>
    <row r="4705" spans="13:16">
      <c r="M4705" t="s">
        <v>4686</v>
      </c>
      <c r="N4705" s="4">
        <v>5828.125</v>
      </c>
      <c r="O4705">
        <v>0</v>
      </c>
      <c r="P4705">
        <f>IF(MOD(COUNT(N$24:N4705),ROUND($P$22,0))=0,P4704+1,P4704)</f>
        <v>1</v>
      </c>
    </row>
    <row r="4706" spans="13:16">
      <c r="M4706" t="s">
        <v>4687</v>
      </c>
      <c r="N4706" s="4">
        <v>5829.4858333000002</v>
      </c>
      <c r="O4706">
        <v>0</v>
      </c>
      <c r="P4706">
        <f>IF(MOD(COUNT(N$24:N4706),ROUND($P$22,0))=0,P4705+1,P4705)</f>
        <v>1</v>
      </c>
    </row>
    <row r="4707" spans="13:16">
      <c r="M4707" t="s">
        <v>4688</v>
      </c>
      <c r="N4707" s="4">
        <v>5831.7941666999996</v>
      </c>
      <c r="O4707">
        <v>0</v>
      </c>
      <c r="P4707">
        <f>IF(MOD(COUNT(N$24:N4707),ROUND($P$22,0))=0,P4706+1,P4706)</f>
        <v>1</v>
      </c>
    </row>
    <row r="4708" spans="13:16">
      <c r="M4708" t="s">
        <v>4689</v>
      </c>
      <c r="N4708" s="4">
        <v>5833.3333333</v>
      </c>
      <c r="O4708">
        <v>0</v>
      </c>
      <c r="P4708">
        <f>IF(MOD(COUNT(N$24:N4708),ROUND($P$22,0))=0,P4707+1,P4707)</f>
        <v>1</v>
      </c>
    </row>
    <row r="4709" spans="13:16">
      <c r="M4709" t="s">
        <v>4690</v>
      </c>
      <c r="N4709" s="4">
        <v>5833.3333333</v>
      </c>
      <c r="O4709">
        <v>0</v>
      </c>
      <c r="P4709">
        <f>IF(MOD(COUNT(N$24:N4709),ROUND($P$22,0))=0,P4708+1,P4708)</f>
        <v>1</v>
      </c>
    </row>
    <row r="4710" spans="13:16">
      <c r="M4710" t="s">
        <v>4691</v>
      </c>
      <c r="N4710" s="4">
        <v>5833.3333333</v>
      </c>
      <c r="O4710">
        <v>0</v>
      </c>
      <c r="P4710">
        <f>IF(MOD(COUNT(N$24:N4710),ROUND($P$22,0))=0,P4709+1,P4709)</f>
        <v>1</v>
      </c>
    </row>
    <row r="4711" spans="13:16">
      <c r="M4711" t="s">
        <v>4692</v>
      </c>
      <c r="N4711" s="4">
        <v>5833.3333333</v>
      </c>
      <c r="O4711">
        <v>0</v>
      </c>
      <c r="P4711">
        <f>IF(MOD(COUNT(N$24:N4711),ROUND($P$22,0))=0,P4710+1,P4710)</f>
        <v>1</v>
      </c>
    </row>
    <row r="4712" spans="13:16">
      <c r="M4712" t="s">
        <v>4693</v>
      </c>
      <c r="N4712" s="4">
        <v>5833.3333333</v>
      </c>
      <c r="O4712">
        <v>0</v>
      </c>
      <c r="P4712">
        <f>IF(MOD(COUNT(N$24:N4712),ROUND($P$22,0))=0,P4711+1,P4711)</f>
        <v>1</v>
      </c>
    </row>
    <row r="4713" spans="13:16">
      <c r="M4713" t="s">
        <v>4694</v>
      </c>
      <c r="N4713" s="4">
        <v>5833.3333333</v>
      </c>
      <c r="O4713">
        <v>0</v>
      </c>
      <c r="P4713">
        <f>IF(MOD(COUNT(N$24:N4713),ROUND($P$22,0))=0,P4712+1,P4712)</f>
        <v>1</v>
      </c>
    </row>
    <row r="4714" spans="13:16">
      <c r="M4714" t="s">
        <v>4695</v>
      </c>
      <c r="N4714" s="4">
        <v>5833.3333333</v>
      </c>
      <c r="O4714">
        <v>0</v>
      </c>
      <c r="P4714">
        <f>IF(MOD(COUNT(N$24:N4714),ROUND($P$22,0))=0,P4713+1,P4713)</f>
        <v>1</v>
      </c>
    </row>
    <row r="4715" spans="13:16">
      <c r="M4715" t="s">
        <v>4696</v>
      </c>
      <c r="N4715" s="4">
        <v>5833.3333333</v>
      </c>
      <c r="O4715">
        <v>0</v>
      </c>
      <c r="P4715">
        <f>IF(MOD(COUNT(N$24:N4715),ROUND($P$22,0))=0,P4714+1,P4714)</f>
        <v>1</v>
      </c>
    </row>
    <row r="4716" spans="13:16">
      <c r="M4716" t="s">
        <v>4697</v>
      </c>
      <c r="N4716" s="4">
        <v>5833.3333333</v>
      </c>
      <c r="O4716">
        <v>0</v>
      </c>
      <c r="P4716">
        <f>IF(MOD(COUNT(N$24:N4716),ROUND($P$22,0))=0,P4715+1,P4715)</f>
        <v>1</v>
      </c>
    </row>
    <row r="4717" spans="13:16">
      <c r="M4717" t="s">
        <v>4698</v>
      </c>
      <c r="N4717" s="4">
        <v>5833.3333333</v>
      </c>
      <c r="O4717">
        <v>0</v>
      </c>
      <c r="P4717">
        <f>IF(MOD(COUNT(N$24:N4717),ROUND($P$22,0))=0,P4716+1,P4716)</f>
        <v>1</v>
      </c>
    </row>
    <row r="4718" spans="13:16">
      <c r="M4718" t="s">
        <v>4699</v>
      </c>
      <c r="N4718" s="4">
        <v>5833.3333333</v>
      </c>
      <c r="O4718">
        <v>1</v>
      </c>
      <c r="P4718">
        <f>IF(MOD(COUNT(N$24:N4718),ROUND($P$22,0))=0,P4717+1,P4717)</f>
        <v>1</v>
      </c>
    </row>
    <row r="4719" spans="13:16">
      <c r="M4719" t="s">
        <v>4700</v>
      </c>
      <c r="N4719" s="4">
        <v>5833.3333333</v>
      </c>
      <c r="O4719">
        <v>1</v>
      </c>
      <c r="P4719">
        <f>IF(MOD(COUNT(N$24:N4719),ROUND($P$22,0))=0,P4718+1,P4718)</f>
        <v>1</v>
      </c>
    </row>
    <row r="4720" spans="13:16">
      <c r="M4720" t="s">
        <v>4701</v>
      </c>
      <c r="N4720" s="4">
        <v>5838.4375</v>
      </c>
      <c r="O4720">
        <v>0</v>
      </c>
      <c r="P4720">
        <f>IF(MOD(COUNT(N$24:N4720),ROUND($P$22,0))=0,P4719+1,P4719)</f>
        <v>1</v>
      </c>
    </row>
    <row r="4721" spans="13:16">
      <c r="M4721" t="s">
        <v>4702</v>
      </c>
      <c r="N4721" s="4">
        <v>5839.7650000000003</v>
      </c>
      <c r="O4721">
        <v>1</v>
      </c>
      <c r="P4721">
        <f>IF(MOD(COUNT(N$24:N4721),ROUND($P$22,0))=0,P4720+1,P4720)</f>
        <v>1</v>
      </c>
    </row>
    <row r="4722" spans="13:16">
      <c r="M4722" t="s">
        <v>4703</v>
      </c>
      <c r="N4722" s="4">
        <v>5842.4983333</v>
      </c>
      <c r="O4722">
        <v>0</v>
      </c>
      <c r="P4722">
        <f>IF(MOD(COUNT(N$24:N4722),ROUND($P$22,0))=0,P4721+1,P4721)</f>
        <v>1</v>
      </c>
    </row>
    <row r="4723" spans="13:16">
      <c r="M4723" t="s">
        <v>4704</v>
      </c>
      <c r="N4723" s="4">
        <v>5843.3541667</v>
      </c>
      <c r="O4723">
        <v>0</v>
      </c>
      <c r="P4723">
        <f>IF(MOD(COUNT(N$24:N4723),ROUND($P$22,0))=0,P4722+1,P4722)</f>
        <v>1</v>
      </c>
    </row>
    <row r="4724" spans="13:16">
      <c r="M4724" t="s">
        <v>4705</v>
      </c>
      <c r="N4724" s="4">
        <v>5845.7541666999996</v>
      </c>
      <c r="O4724">
        <v>0</v>
      </c>
      <c r="P4724">
        <f>IF(MOD(COUNT(N$24:N4724),ROUND($P$22,0))=0,P4723+1,P4723)</f>
        <v>1</v>
      </c>
    </row>
    <row r="4725" spans="13:16">
      <c r="M4725" t="s">
        <v>4706</v>
      </c>
      <c r="N4725" s="4">
        <v>5846.7658332999999</v>
      </c>
      <c r="O4725">
        <v>0</v>
      </c>
      <c r="P4725">
        <f>IF(MOD(COUNT(N$24:N4725),ROUND($P$22,0))=0,P4724+1,P4724)</f>
        <v>1</v>
      </c>
    </row>
    <row r="4726" spans="13:16">
      <c r="M4726" t="s">
        <v>4707</v>
      </c>
      <c r="N4726" s="4">
        <v>5849.2458333000004</v>
      </c>
      <c r="O4726">
        <v>0</v>
      </c>
      <c r="P4726">
        <f>IF(MOD(COUNT(N$24:N4726),ROUND($P$22,0))=0,P4725+1,P4725)</f>
        <v>1</v>
      </c>
    </row>
    <row r="4727" spans="13:16">
      <c r="M4727" t="s">
        <v>4708</v>
      </c>
      <c r="N4727" s="4">
        <v>5850.8249999999998</v>
      </c>
      <c r="O4727">
        <v>0</v>
      </c>
      <c r="P4727">
        <f>IF(MOD(COUNT(N$24:N4727),ROUND($P$22,0))=0,P4726+1,P4726)</f>
        <v>1</v>
      </c>
    </row>
    <row r="4728" spans="13:16">
      <c r="M4728" t="s">
        <v>4709</v>
      </c>
      <c r="N4728" s="4">
        <v>5856.5266666999996</v>
      </c>
      <c r="O4728">
        <v>0</v>
      </c>
      <c r="P4728">
        <f>IF(MOD(COUNT(N$24:N4728),ROUND($P$22,0))=0,P4727+1,P4727)</f>
        <v>1</v>
      </c>
    </row>
    <row r="4729" spans="13:16">
      <c r="M4729" t="s">
        <v>4710</v>
      </c>
      <c r="N4729" s="4">
        <v>5861.1108333000002</v>
      </c>
      <c r="O4729">
        <v>0</v>
      </c>
      <c r="P4729">
        <f>IF(MOD(COUNT(N$24:N4729),ROUND($P$22,0))=0,P4728+1,P4728)</f>
        <v>1</v>
      </c>
    </row>
    <row r="4730" spans="13:16">
      <c r="M4730" t="s">
        <v>4711</v>
      </c>
      <c r="N4730" s="4">
        <v>5864.2016666999998</v>
      </c>
      <c r="O4730">
        <v>0</v>
      </c>
      <c r="P4730">
        <f>IF(MOD(COUNT(N$24:N4730),ROUND($P$22,0))=0,P4729+1,P4729)</f>
        <v>1</v>
      </c>
    </row>
    <row r="4731" spans="13:16">
      <c r="M4731" t="s">
        <v>4712</v>
      </c>
      <c r="N4731" s="4">
        <v>5866.25</v>
      </c>
      <c r="O4731">
        <v>0</v>
      </c>
      <c r="P4731">
        <f>IF(MOD(COUNT(N$24:N4731),ROUND($P$22,0))=0,P4730+1,P4730)</f>
        <v>1</v>
      </c>
    </row>
    <row r="4732" spans="13:16">
      <c r="M4732" t="s">
        <v>4713</v>
      </c>
      <c r="N4732" s="4">
        <v>5871.7574999999997</v>
      </c>
      <c r="O4732">
        <v>0</v>
      </c>
      <c r="P4732">
        <f>IF(MOD(COUNT(N$24:N4732),ROUND($P$22,0))=0,P4731+1,P4731)</f>
        <v>1</v>
      </c>
    </row>
    <row r="4733" spans="13:16">
      <c r="M4733" t="s">
        <v>4714</v>
      </c>
      <c r="N4733" s="4">
        <v>5874.375</v>
      </c>
      <c r="O4733">
        <v>0</v>
      </c>
      <c r="P4733">
        <f>IF(MOD(COUNT(N$24:N4733),ROUND($P$22,0))=0,P4732+1,P4732)</f>
        <v>1</v>
      </c>
    </row>
    <row r="4734" spans="13:16">
      <c r="M4734" t="s">
        <v>4715</v>
      </c>
      <c r="N4734" s="4">
        <v>5875</v>
      </c>
      <c r="O4734">
        <v>0</v>
      </c>
      <c r="P4734">
        <f>IF(MOD(COUNT(N$24:N4734),ROUND($P$22,0))=0,P4733+1,P4733)</f>
        <v>1</v>
      </c>
    </row>
    <row r="4735" spans="13:16">
      <c r="M4735" t="s">
        <v>4716</v>
      </c>
      <c r="N4735" s="4">
        <v>5875</v>
      </c>
      <c r="O4735">
        <v>0</v>
      </c>
      <c r="P4735">
        <f>IF(MOD(COUNT(N$24:N4735),ROUND($P$22,0))=0,P4734+1,P4734)</f>
        <v>1</v>
      </c>
    </row>
    <row r="4736" spans="13:16">
      <c r="M4736" t="s">
        <v>4717</v>
      </c>
      <c r="N4736" s="4">
        <v>5875</v>
      </c>
      <c r="O4736">
        <v>0</v>
      </c>
      <c r="P4736">
        <f>IF(MOD(COUNT(N$24:N4736),ROUND($P$22,0))=0,P4735+1,P4735)</f>
        <v>1</v>
      </c>
    </row>
    <row r="4737" spans="13:16">
      <c r="M4737" t="s">
        <v>4718</v>
      </c>
      <c r="N4737" s="4">
        <v>5875</v>
      </c>
      <c r="O4737">
        <v>0</v>
      </c>
      <c r="P4737">
        <f>IF(MOD(COUNT(N$24:N4737),ROUND($P$22,0))=0,P4736+1,P4736)</f>
        <v>1</v>
      </c>
    </row>
    <row r="4738" spans="13:16">
      <c r="M4738" t="s">
        <v>4719</v>
      </c>
      <c r="N4738" s="4">
        <v>5875</v>
      </c>
      <c r="O4738">
        <v>0</v>
      </c>
      <c r="P4738">
        <f>IF(MOD(COUNT(N$24:N4738),ROUND($P$22,0))=0,P4737+1,P4737)</f>
        <v>1</v>
      </c>
    </row>
    <row r="4739" spans="13:16">
      <c r="M4739" t="s">
        <v>4720</v>
      </c>
      <c r="N4739" s="4">
        <v>5875</v>
      </c>
      <c r="O4739">
        <v>0</v>
      </c>
      <c r="P4739">
        <f>IF(MOD(COUNT(N$24:N4739),ROUND($P$22,0))=0,P4738+1,P4738)</f>
        <v>1</v>
      </c>
    </row>
    <row r="4740" spans="13:16">
      <c r="M4740" t="s">
        <v>4721</v>
      </c>
      <c r="N4740" s="4">
        <v>5875</v>
      </c>
      <c r="O4740">
        <v>0</v>
      </c>
      <c r="P4740">
        <f>IF(MOD(COUNT(N$24:N4740),ROUND($P$22,0))=0,P4739+1,P4739)</f>
        <v>1</v>
      </c>
    </row>
    <row r="4741" spans="13:16">
      <c r="M4741" t="s">
        <v>4722</v>
      </c>
      <c r="N4741" s="4">
        <v>5875</v>
      </c>
      <c r="O4741">
        <v>0</v>
      </c>
      <c r="P4741">
        <f>IF(MOD(COUNT(N$24:N4741),ROUND($P$22,0))=0,P4740+1,P4740)</f>
        <v>1</v>
      </c>
    </row>
    <row r="4742" spans="13:16">
      <c r="M4742" t="s">
        <v>4723</v>
      </c>
      <c r="N4742" s="4">
        <v>5875</v>
      </c>
      <c r="O4742">
        <v>0</v>
      </c>
      <c r="P4742">
        <f>IF(MOD(COUNT(N$24:N4742),ROUND($P$22,0))=0,P4741+1,P4741)</f>
        <v>1</v>
      </c>
    </row>
    <row r="4743" spans="13:16">
      <c r="M4743" t="s">
        <v>4724</v>
      </c>
      <c r="N4743" s="4">
        <v>5875</v>
      </c>
      <c r="O4743">
        <v>0</v>
      </c>
      <c r="P4743">
        <f>IF(MOD(COUNT(N$24:N4743),ROUND($P$22,0))=0,P4742+1,P4742)</f>
        <v>1</v>
      </c>
    </row>
    <row r="4744" spans="13:16">
      <c r="M4744" t="s">
        <v>4725</v>
      </c>
      <c r="N4744" s="4">
        <v>5875</v>
      </c>
      <c r="O4744">
        <v>0</v>
      </c>
      <c r="P4744">
        <f>IF(MOD(COUNT(N$24:N4744),ROUND($P$22,0))=0,P4743+1,P4743)</f>
        <v>1</v>
      </c>
    </row>
    <row r="4745" spans="13:16">
      <c r="M4745" t="s">
        <v>4726</v>
      </c>
      <c r="N4745" s="4">
        <v>5875</v>
      </c>
      <c r="O4745">
        <v>0</v>
      </c>
      <c r="P4745">
        <f>IF(MOD(COUNT(N$24:N4745),ROUND($P$22,0))=0,P4744+1,P4744)</f>
        <v>1</v>
      </c>
    </row>
    <row r="4746" spans="13:16">
      <c r="M4746" t="s">
        <v>4727</v>
      </c>
      <c r="N4746" s="4">
        <v>5875</v>
      </c>
      <c r="O4746">
        <v>0</v>
      </c>
      <c r="P4746">
        <f>IF(MOD(COUNT(N$24:N4746),ROUND($P$22,0))=0,P4745+1,P4745)</f>
        <v>1</v>
      </c>
    </row>
    <row r="4747" spans="13:16">
      <c r="M4747" t="s">
        <v>4728</v>
      </c>
      <c r="N4747" s="4">
        <v>5875</v>
      </c>
      <c r="O4747">
        <v>0</v>
      </c>
      <c r="P4747">
        <f>IF(MOD(COUNT(N$24:N4747),ROUND($P$22,0))=0,P4746+1,P4746)</f>
        <v>1</v>
      </c>
    </row>
    <row r="4748" spans="13:16">
      <c r="M4748" t="s">
        <v>4729</v>
      </c>
      <c r="N4748" s="4">
        <v>5875</v>
      </c>
      <c r="O4748">
        <v>0</v>
      </c>
      <c r="P4748">
        <f>IF(MOD(COUNT(N$24:N4748),ROUND($P$22,0))=0,P4747+1,P4747)</f>
        <v>1</v>
      </c>
    </row>
    <row r="4749" spans="13:16">
      <c r="M4749" t="s">
        <v>4730</v>
      </c>
      <c r="N4749" s="4">
        <v>5875</v>
      </c>
      <c r="O4749">
        <v>0</v>
      </c>
      <c r="P4749">
        <f>IF(MOD(COUNT(N$24:N4749),ROUND($P$22,0))=0,P4748+1,P4748)</f>
        <v>1</v>
      </c>
    </row>
    <row r="4750" spans="13:16">
      <c r="M4750" t="s">
        <v>4731</v>
      </c>
      <c r="N4750" s="4">
        <v>5875</v>
      </c>
      <c r="O4750">
        <v>0</v>
      </c>
      <c r="P4750">
        <f>IF(MOD(COUNT(N$24:N4750),ROUND($P$22,0))=0,P4749+1,P4749)</f>
        <v>1</v>
      </c>
    </row>
    <row r="4751" spans="13:16">
      <c r="M4751" t="s">
        <v>4732</v>
      </c>
      <c r="N4751" s="4">
        <v>5875</v>
      </c>
      <c r="O4751">
        <v>0</v>
      </c>
      <c r="P4751">
        <f>IF(MOD(COUNT(N$24:N4751),ROUND($P$22,0))=0,P4750+1,P4750)</f>
        <v>1</v>
      </c>
    </row>
    <row r="4752" spans="13:16">
      <c r="M4752" t="s">
        <v>4733</v>
      </c>
      <c r="N4752" s="4">
        <v>5875</v>
      </c>
      <c r="O4752">
        <v>0</v>
      </c>
      <c r="P4752">
        <f>IF(MOD(COUNT(N$24:N4752),ROUND($P$22,0))=0,P4751+1,P4751)</f>
        <v>1</v>
      </c>
    </row>
    <row r="4753" spans="13:16">
      <c r="M4753" t="s">
        <v>4734</v>
      </c>
      <c r="N4753" s="4">
        <v>5875</v>
      </c>
      <c r="O4753">
        <v>0</v>
      </c>
      <c r="P4753">
        <f>IF(MOD(COUNT(N$24:N4753),ROUND($P$22,0))=0,P4752+1,P4752)</f>
        <v>1</v>
      </c>
    </row>
    <row r="4754" spans="13:16">
      <c r="M4754" t="s">
        <v>4735</v>
      </c>
      <c r="N4754" s="4">
        <v>5875</v>
      </c>
      <c r="O4754">
        <v>0</v>
      </c>
      <c r="P4754">
        <f>IF(MOD(COUNT(N$24:N4754),ROUND($P$22,0))=0,P4753+1,P4753)</f>
        <v>1</v>
      </c>
    </row>
    <row r="4755" spans="13:16">
      <c r="M4755" t="s">
        <v>4736</v>
      </c>
      <c r="N4755" s="4">
        <v>5875</v>
      </c>
      <c r="O4755">
        <v>0</v>
      </c>
      <c r="P4755">
        <f>IF(MOD(COUNT(N$24:N4755),ROUND($P$22,0))=0,P4754+1,P4754)</f>
        <v>1</v>
      </c>
    </row>
    <row r="4756" spans="13:16">
      <c r="M4756" t="s">
        <v>4737</v>
      </c>
      <c r="N4756" s="4">
        <v>5875</v>
      </c>
      <c r="O4756">
        <v>0</v>
      </c>
      <c r="P4756">
        <f>IF(MOD(COUNT(N$24:N4756),ROUND($P$22,0))=0,P4755+1,P4755)</f>
        <v>1</v>
      </c>
    </row>
    <row r="4757" spans="13:16">
      <c r="M4757" t="s">
        <v>4738</v>
      </c>
      <c r="N4757" s="4">
        <v>5875</v>
      </c>
      <c r="O4757">
        <v>0</v>
      </c>
      <c r="P4757">
        <f>IF(MOD(COUNT(N$24:N4757),ROUND($P$22,0))=0,P4756+1,P4756)</f>
        <v>1</v>
      </c>
    </row>
    <row r="4758" spans="13:16">
      <c r="M4758" t="s">
        <v>4739</v>
      </c>
      <c r="N4758" s="4">
        <v>5875</v>
      </c>
      <c r="O4758">
        <v>0</v>
      </c>
      <c r="P4758">
        <f>IF(MOD(COUNT(N$24:N4758),ROUND($P$22,0))=0,P4757+1,P4757)</f>
        <v>1</v>
      </c>
    </row>
    <row r="4759" spans="13:16">
      <c r="M4759" t="s">
        <v>4740</v>
      </c>
      <c r="N4759" s="4">
        <v>5875</v>
      </c>
      <c r="O4759">
        <v>0</v>
      </c>
      <c r="P4759">
        <f>IF(MOD(COUNT(N$24:N4759),ROUND($P$22,0))=0,P4758+1,P4758)</f>
        <v>1</v>
      </c>
    </row>
    <row r="4760" spans="13:16">
      <c r="M4760" t="s">
        <v>4741</v>
      </c>
      <c r="N4760" s="4">
        <v>5875</v>
      </c>
      <c r="O4760">
        <v>0</v>
      </c>
      <c r="P4760">
        <f>IF(MOD(COUNT(N$24:N4760),ROUND($P$22,0))=0,P4759+1,P4759)</f>
        <v>1</v>
      </c>
    </row>
    <row r="4761" spans="13:16">
      <c r="M4761" t="s">
        <v>4742</v>
      </c>
      <c r="N4761" s="4">
        <v>5875</v>
      </c>
      <c r="O4761">
        <v>0</v>
      </c>
      <c r="P4761">
        <f>IF(MOD(COUNT(N$24:N4761),ROUND($P$22,0))=0,P4760+1,P4760)</f>
        <v>1</v>
      </c>
    </row>
    <row r="4762" spans="13:16">
      <c r="M4762" t="s">
        <v>4743</v>
      </c>
      <c r="N4762" s="4">
        <v>5875</v>
      </c>
      <c r="O4762">
        <v>0</v>
      </c>
      <c r="P4762">
        <f>IF(MOD(COUNT(N$24:N4762),ROUND($P$22,0))=0,P4761+1,P4761)</f>
        <v>1</v>
      </c>
    </row>
    <row r="4763" spans="13:16">
      <c r="M4763" t="s">
        <v>4744</v>
      </c>
      <c r="N4763" s="4">
        <v>5875</v>
      </c>
      <c r="O4763">
        <v>0</v>
      </c>
      <c r="P4763">
        <f>IF(MOD(COUNT(N$24:N4763),ROUND($P$22,0))=0,P4762+1,P4762)</f>
        <v>1</v>
      </c>
    </row>
    <row r="4764" spans="13:16">
      <c r="M4764" t="s">
        <v>4745</v>
      </c>
      <c r="N4764" s="4">
        <v>5875</v>
      </c>
      <c r="O4764">
        <v>0</v>
      </c>
      <c r="P4764">
        <f>IF(MOD(COUNT(N$24:N4764),ROUND($P$22,0))=0,P4763+1,P4763)</f>
        <v>1</v>
      </c>
    </row>
    <row r="4765" spans="13:16">
      <c r="M4765" t="s">
        <v>4746</v>
      </c>
      <c r="N4765" s="4">
        <v>5875</v>
      </c>
      <c r="O4765">
        <v>0</v>
      </c>
      <c r="P4765">
        <f>IF(MOD(COUNT(N$24:N4765),ROUND($P$22,0))=0,P4764+1,P4764)</f>
        <v>1</v>
      </c>
    </row>
    <row r="4766" spans="13:16">
      <c r="M4766" t="s">
        <v>4747</v>
      </c>
      <c r="N4766" s="4">
        <v>5875</v>
      </c>
      <c r="O4766">
        <v>0</v>
      </c>
      <c r="P4766">
        <f>IF(MOD(COUNT(N$24:N4766),ROUND($P$22,0))=0,P4765+1,P4765)</f>
        <v>1</v>
      </c>
    </row>
    <row r="4767" spans="13:16">
      <c r="M4767" t="s">
        <v>4748</v>
      </c>
      <c r="N4767" s="4">
        <v>5875</v>
      </c>
      <c r="O4767">
        <v>0</v>
      </c>
      <c r="P4767">
        <f>IF(MOD(COUNT(N$24:N4767),ROUND($P$22,0))=0,P4766+1,P4766)</f>
        <v>1</v>
      </c>
    </row>
    <row r="4768" spans="13:16">
      <c r="M4768" t="s">
        <v>4749</v>
      </c>
      <c r="N4768" s="4">
        <v>5875</v>
      </c>
      <c r="O4768">
        <v>0</v>
      </c>
      <c r="P4768">
        <f>IF(MOD(COUNT(N$24:N4768),ROUND($P$22,0))=0,P4767+1,P4767)</f>
        <v>1</v>
      </c>
    </row>
    <row r="4769" spans="13:16">
      <c r="M4769" t="s">
        <v>4750</v>
      </c>
      <c r="N4769" s="4">
        <v>5875</v>
      </c>
      <c r="O4769">
        <v>0</v>
      </c>
      <c r="P4769">
        <f>IF(MOD(COUNT(N$24:N4769),ROUND($P$22,0))=0,P4768+1,P4768)</f>
        <v>1</v>
      </c>
    </row>
    <row r="4770" spans="13:16">
      <c r="M4770" t="s">
        <v>4751</v>
      </c>
      <c r="N4770" s="4">
        <v>5875</v>
      </c>
      <c r="O4770">
        <v>0</v>
      </c>
      <c r="P4770">
        <f>IF(MOD(COUNT(N$24:N4770),ROUND($P$22,0))=0,P4769+1,P4769)</f>
        <v>1</v>
      </c>
    </row>
    <row r="4771" spans="13:16">
      <c r="M4771" t="s">
        <v>4752</v>
      </c>
      <c r="N4771" s="4">
        <v>5875</v>
      </c>
      <c r="O4771">
        <v>0</v>
      </c>
      <c r="P4771">
        <f>IF(MOD(COUNT(N$24:N4771),ROUND($P$22,0))=0,P4770+1,P4770)</f>
        <v>1</v>
      </c>
    </row>
    <row r="4772" spans="13:16">
      <c r="M4772" t="s">
        <v>4753</v>
      </c>
      <c r="N4772" s="4">
        <v>5875</v>
      </c>
      <c r="O4772">
        <v>1</v>
      </c>
      <c r="P4772">
        <f>IF(MOD(COUNT(N$24:N4772),ROUND($P$22,0))=0,P4771+1,P4771)</f>
        <v>1</v>
      </c>
    </row>
    <row r="4773" spans="13:16">
      <c r="M4773" t="s">
        <v>4754</v>
      </c>
      <c r="N4773" s="4">
        <v>5889.1125000000002</v>
      </c>
      <c r="O4773">
        <v>0</v>
      </c>
      <c r="P4773">
        <f>IF(MOD(COUNT(N$24:N4773),ROUND($P$22,0))=0,P4772+1,P4772)</f>
        <v>1</v>
      </c>
    </row>
    <row r="4774" spans="13:16">
      <c r="M4774" t="s">
        <v>4755</v>
      </c>
      <c r="N4774" s="4">
        <v>5895.2083333</v>
      </c>
      <c r="O4774">
        <v>0</v>
      </c>
      <c r="P4774">
        <f>IF(MOD(COUNT(N$24:N4774),ROUND($P$22,0))=0,P4773+1,P4773)</f>
        <v>1</v>
      </c>
    </row>
    <row r="4775" spans="13:16">
      <c r="M4775" t="s">
        <v>4756</v>
      </c>
      <c r="N4775" s="4">
        <v>5898.1666667</v>
      </c>
      <c r="O4775">
        <v>0</v>
      </c>
      <c r="P4775">
        <f>IF(MOD(COUNT(N$24:N4775),ROUND($P$22,0))=0,P4774+1,P4774)</f>
        <v>1</v>
      </c>
    </row>
    <row r="4776" spans="13:16">
      <c r="M4776" t="s">
        <v>4757</v>
      </c>
      <c r="N4776" s="4">
        <v>5899.3366667</v>
      </c>
      <c r="O4776">
        <v>0</v>
      </c>
      <c r="P4776">
        <f>IF(MOD(COUNT(N$24:N4776),ROUND($P$22,0))=0,P4775+1,P4775)</f>
        <v>1</v>
      </c>
    </row>
    <row r="4777" spans="13:16">
      <c r="M4777" t="s">
        <v>4758</v>
      </c>
      <c r="N4777" s="4">
        <v>5900</v>
      </c>
      <c r="O4777">
        <v>0</v>
      </c>
      <c r="P4777">
        <f>IF(MOD(COUNT(N$24:N4777),ROUND($P$22,0))=0,P4776+1,P4776)</f>
        <v>1</v>
      </c>
    </row>
    <row r="4778" spans="13:16">
      <c r="M4778" t="s">
        <v>4759</v>
      </c>
      <c r="N4778" s="4">
        <v>5902.7775000000001</v>
      </c>
      <c r="O4778">
        <v>0</v>
      </c>
      <c r="P4778">
        <f>IF(MOD(COUNT(N$24:N4778),ROUND($P$22,0))=0,P4777+1,P4777)</f>
        <v>1</v>
      </c>
    </row>
    <row r="4779" spans="13:16">
      <c r="M4779" t="s">
        <v>4760</v>
      </c>
      <c r="N4779" s="4">
        <v>5902.7775000000001</v>
      </c>
      <c r="O4779">
        <v>1</v>
      </c>
      <c r="P4779">
        <f>IF(MOD(COUNT(N$24:N4779),ROUND($P$22,0))=0,P4778+1,P4778)</f>
        <v>1</v>
      </c>
    </row>
    <row r="4780" spans="13:16">
      <c r="M4780" t="s">
        <v>4761</v>
      </c>
      <c r="N4780" s="4">
        <v>5905.8208333000002</v>
      </c>
      <c r="O4780">
        <v>0</v>
      </c>
      <c r="P4780">
        <f>IF(MOD(COUNT(N$24:N4780),ROUND($P$22,0))=0,P4779+1,P4779)</f>
        <v>1</v>
      </c>
    </row>
    <row r="4781" spans="13:16">
      <c r="M4781" t="s">
        <v>4762</v>
      </c>
      <c r="N4781" s="4">
        <v>5905.875</v>
      </c>
      <c r="O4781">
        <v>0</v>
      </c>
      <c r="P4781">
        <f>IF(MOD(COUNT(N$24:N4781),ROUND($P$22,0))=0,P4780+1,P4780)</f>
        <v>1</v>
      </c>
    </row>
    <row r="4782" spans="13:16">
      <c r="M4782" t="s">
        <v>4763</v>
      </c>
      <c r="N4782" s="4">
        <v>5910.1233333</v>
      </c>
      <c r="O4782">
        <v>0</v>
      </c>
      <c r="P4782">
        <f>IF(MOD(COUNT(N$24:N4782),ROUND($P$22,0))=0,P4781+1,P4781)</f>
        <v>1</v>
      </c>
    </row>
    <row r="4783" spans="13:16">
      <c r="M4783" t="s">
        <v>4764</v>
      </c>
      <c r="N4783" s="4">
        <v>5914.78</v>
      </c>
      <c r="O4783">
        <v>0</v>
      </c>
      <c r="P4783">
        <f>IF(MOD(COUNT(N$24:N4783),ROUND($P$22,0))=0,P4782+1,P4782)</f>
        <v>1</v>
      </c>
    </row>
    <row r="4784" spans="13:16">
      <c r="M4784" t="s">
        <v>4765</v>
      </c>
      <c r="N4784" s="4">
        <v>5916.4775</v>
      </c>
      <c r="O4784">
        <v>0</v>
      </c>
      <c r="P4784">
        <f>IF(MOD(COUNT(N$24:N4784),ROUND($P$22,0))=0,P4783+1,P4783)</f>
        <v>1</v>
      </c>
    </row>
    <row r="4785" spans="13:16">
      <c r="M4785" t="s">
        <v>4766</v>
      </c>
      <c r="N4785" s="4">
        <v>5916.6666667</v>
      </c>
      <c r="O4785">
        <v>0</v>
      </c>
      <c r="P4785">
        <f>IF(MOD(COUNT(N$24:N4785),ROUND($P$22,0))=0,P4784+1,P4784)</f>
        <v>1</v>
      </c>
    </row>
    <row r="4786" spans="13:16">
      <c r="M4786" t="s">
        <v>4767</v>
      </c>
      <c r="N4786" s="4">
        <v>5916.6666667</v>
      </c>
      <c r="O4786">
        <v>0</v>
      </c>
      <c r="P4786">
        <f>IF(MOD(COUNT(N$24:N4786),ROUND($P$22,0))=0,P4785+1,P4785)</f>
        <v>1</v>
      </c>
    </row>
    <row r="4787" spans="13:16">
      <c r="M4787" t="s">
        <v>4768</v>
      </c>
      <c r="N4787" s="4">
        <v>5916.6666667</v>
      </c>
      <c r="O4787">
        <v>0</v>
      </c>
      <c r="P4787">
        <f>IF(MOD(COUNT(N$24:N4787),ROUND($P$22,0))=0,P4786+1,P4786)</f>
        <v>1</v>
      </c>
    </row>
    <row r="4788" spans="13:16">
      <c r="M4788" t="s">
        <v>4769</v>
      </c>
      <c r="N4788" s="4">
        <v>5916.6666667</v>
      </c>
      <c r="O4788">
        <v>0</v>
      </c>
      <c r="P4788">
        <f>IF(MOD(COUNT(N$24:N4788),ROUND($P$22,0))=0,P4787+1,P4787)</f>
        <v>1</v>
      </c>
    </row>
    <row r="4789" spans="13:16">
      <c r="M4789" t="s">
        <v>4770</v>
      </c>
      <c r="N4789" s="4">
        <v>5921.9558333000004</v>
      </c>
      <c r="O4789">
        <v>0</v>
      </c>
      <c r="P4789">
        <f>IF(MOD(COUNT(N$24:N4789),ROUND($P$22,0))=0,P4788+1,P4788)</f>
        <v>1</v>
      </c>
    </row>
    <row r="4790" spans="13:16">
      <c r="M4790" t="s">
        <v>4771</v>
      </c>
      <c r="N4790" s="4">
        <v>5922.9858333000002</v>
      </c>
      <c r="O4790">
        <v>0</v>
      </c>
      <c r="P4790">
        <f>IF(MOD(COUNT(N$24:N4790),ROUND($P$22,0))=0,P4789+1,P4789)</f>
        <v>1</v>
      </c>
    </row>
    <row r="4791" spans="13:16">
      <c r="M4791" t="s">
        <v>4772</v>
      </c>
      <c r="N4791" s="4">
        <v>5926.7083333</v>
      </c>
      <c r="O4791">
        <v>0</v>
      </c>
      <c r="P4791">
        <f>IF(MOD(COUNT(N$24:N4791),ROUND($P$22,0))=0,P4790+1,P4790)</f>
        <v>1</v>
      </c>
    </row>
    <row r="4792" spans="13:16">
      <c r="M4792" t="s">
        <v>4773</v>
      </c>
      <c r="N4792" s="4">
        <v>5930.2349999999997</v>
      </c>
      <c r="O4792">
        <v>0</v>
      </c>
      <c r="P4792">
        <f>IF(MOD(COUNT(N$24:N4792),ROUND($P$22,0))=0,P4791+1,P4791)</f>
        <v>1</v>
      </c>
    </row>
    <row r="4793" spans="13:16">
      <c r="M4793" t="s">
        <v>4774</v>
      </c>
      <c r="N4793" s="4">
        <v>5935.7741667</v>
      </c>
      <c r="O4793">
        <v>0</v>
      </c>
      <c r="P4793">
        <f>IF(MOD(COUNT(N$24:N4793),ROUND($P$22,0))=0,P4792+1,P4792)</f>
        <v>1</v>
      </c>
    </row>
    <row r="4794" spans="13:16">
      <c r="M4794" t="s">
        <v>4775</v>
      </c>
      <c r="N4794" s="4">
        <v>5936.8058332999999</v>
      </c>
      <c r="O4794">
        <v>0</v>
      </c>
      <c r="P4794">
        <f>IF(MOD(COUNT(N$24:N4794),ROUND($P$22,0))=0,P4793+1,P4793)</f>
        <v>1</v>
      </c>
    </row>
    <row r="4795" spans="13:16">
      <c r="M4795" t="s">
        <v>4776</v>
      </c>
      <c r="N4795" s="4">
        <v>5940.4216667000001</v>
      </c>
      <c r="O4795">
        <v>0</v>
      </c>
      <c r="P4795">
        <f>IF(MOD(COUNT(N$24:N4795),ROUND($P$22,0))=0,P4794+1,P4794)</f>
        <v>1</v>
      </c>
    </row>
    <row r="4796" spans="13:16">
      <c r="M4796" t="s">
        <v>4777</v>
      </c>
      <c r="N4796" s="4">
        <v>5941.2541666999996</v>
      </c>
      <c r="O4796">
        <v>0</v>
      </c>
      <c r="P4796">
        <f>IF(MOD(COUNT(N$24:N4796),ROUND($P$22,0))=0,P4795+1,P4795)</f>
        <v>1</v>
      </c>
    </row>
    <row r="4797" spans="13:16">
      <c r="M4797" t="s">
        <v>4778</v>
      </c>
      <c r="N4797" s="4">
        <v>5941.4075000000003</v>
      </c>
      <c r="O4797">
        <v>0</v>
      </c>
      <c r="P4797">
        <f>IF(MOD(COUNT(N$24:N4797),ROUND($P$22,0))=0,P4796+1,P4796)</f>
        <v>1</v>
      </c>
    </row>
    <row r="4798" spans="13:16">
      <c r="M4798" t="s">
        <v>4779</v>
      </c>
      <c r="N4798" s="4">
        <v>5943.5183333000004</v>
      </c>
      <c r="O4798">
        <v>0</v>
      </c>
      <c r="P4798">
        <f>IF(MOD(COUNT(N$24:N4798),ROUND($P$22,0))=0,P4797+1,P4797)</f>
        <v>1</v>
      </c>
    </row>
    <row r="4799" spans="13:16">
      <c r="M4799" t="s">
        <v>4780</v>
      </c>
      <c r="N4799" s="4">
        <v>5949.7849999999999</v>
      </c>
      <c r="O4799">
        <v>0</v>
      </c>
      <c r="P4799">
        <f>IF(MOD(COUNT(N$24:N4799),ROUND($P$22,0))=0,P4798+1,P4798)</f>
        <v>1</v>
      </c>
    </row>
    <row r="4800" spans="13:16">
      <c r="M4800" t="s">
        <v>4781</v>
      </c>
      <c r="N4800" s="4">
        <v>5953.6041667</v>
      </c>
      <c r="O4800">
        <v>0</v>
      </c>
      <c r="P4800">
        <f>IF(MOD(COUNT(N$24:N4800),ROUND($P$22,0))=0,P4799+1,P4799)</f>
        <v>1</v>
      </c>
    </row>
    <row r="4801" spans="13:16">
      <c r="M4801" t="s">
        <v>4782</v>
      </c>
      <c r="N4801" s="4">
        <v>5969.0941666999997</v>
      </c>
      <c r="O4801">
        <v>0</v>
      </c>
      <c r="P4801">
        <f>IF(MOD(COUNT(N$24:N4801),ROUND($P$22,0))=0,P4800+1,P4800)</f>
        <v>1</v>
      </c>
    </row>
    <row r="4802" spans="13:16">
      <c r="M4802" t="s">
        <v>4783</v>
      </c>
      <c r="N4802" s="4">
        <v>5972.2224999999999</v>
      </c>
      <c r="O4802">
        <v>0</v>
      </c>
      <c r="P4802">
        <f>IF(MOD(COUNT(N$24:N4802),ROUND($P$22,0))=0,P4801+1,P4801)</f>
        <v>1</v>
      </c>
    </row>
    <row r="4803" spans="13:16">
      <c r="M4803" t="s">
        <v>4784</v>
      </c>
      <c r="N4803" s="4">
        <v>5973.1975000000002</v>
      </c>
      <c r="O4803">
        <v>1</v>
      </c>
      <c r="P4803">
        <f>IF(MOD(COUNT(N$24:N4803),ROUND($P$22,0))=0,P4802+1,P4802)</f>
        <v>1</v>
      </c>
    </row>
    <row r="4804" spans="13:16">
      <c r="M4804" t="s">
        <v>4785</v>
      </c>
      <c r="N4804" s="4">
        <v>5979.3683332999999</v>
      </c>
      <c r="O4804">
        <v>0</v>
      </c>
      <c r="P4804">
        <f>IF(MOD(COUNT(N$24:N4804),ROUND($P$22,0))=0,P4803+1,P4803)</f>
        <v>1</v>
      </c>
    </row>
    <row r="4805" spans="13:16">
      <c r="M4805" t="s">
        <v>4786</v>
      </c>
      <c r="N4805" s="4">
        <v>5983</v>
      </c>
      <c r="O4805">
        <v>0</v>
      </c>
      <c r="P4805">
        <f>IF(MOD(COUNT(N$24:N4805),ROUND($P$22,0))=0,P4804+1,P4804)</f>
        <v>1</v>
      </c>
    </row>
    <row r="4806" spans="13:16">
      <c r="M4806" t="s">
        <v>4787</v>
      </c>
      <c r="N4806" s="4">
        <v>5984.8175000000001</v>
      </c>
      <c r="O4806">
        <v>0</v>
      </c>
      <c r="P4806">
        <f>IF(MOD(COUNT(N$24:N4806),ROUND($P$22,0))=0,P4805+1,P4805)</f>
        <v>1</v>
      </c>
    </row>
    <row r="4807" spans="13:16">
      <c r="M4807" t="s">
        <v>4788</v>
      </c>
      <c r="N4807" s="4">
        <v>5986.1108333000002</v>
      </c>
      <c r="O4807">
        <v>0</v>
      </c>
      <c r="P4807">
        <f>IF(MOD(COUNT(N$24:N4807),ROUND($P$22,0))=0,P4806+1,P4806)</f>
        <v>1</v>
      </c>
    </row>
    <row r="4808" spans="13:16">
      <c r="M4808" t="s">
        <v>4789</v>
      </c>
      <c r="N4808" s="4">
        <v>5988.8891666999998</v>
      </c>
      <c r="O4808">
        <v>0</v>
      </c>
      <c r="P4808">
        <f>IF(MOD(COUNT(N$24:N4808),ROUND($P$22,0))=0,P4807+1,P4807)</f>
        <v>1</v>
      </c>
    </row>
    <row r="4809" spans="13:16">
      <c r="M4809" t="s">
        <v>4790</v>
      </c>
      <c r="N4809" s="4">
        <v>5991.9583333</v>
      </c>
      <c r="O4809">
        <v>0</v>
      </c>
      <c r="P4809">
        <f>IF(MOD(COUNT(N$24:N4809),ROUND($P$22,0))=0,P4808+1,P4808)</f>
        <v>1</v>
      </c>
    </row>
    <row r="4810" spans="13:16">
      <c r="M4810" t="s">
        <v>4791</v>
      </c>
      <c r="N4810" s="4">
        <v>5999.37</v>
      </c>
      <c r="O4810">
        <v>0</v>
      </c>
      <c r="P4810">
        <f>IF(MOD(COUNT(N$24:N4810),ROUND($P$22,0))=0,P4809+1,P4809)</f>
        <v>1</v>
      </c>
    </row>
    <row r="4811" spans="13:16">
      <c r="M4811" t="s">
        <v>4792</v>
      </c>
      <c r="N4811" s="4">
        <v>5999.375</v>
      </c>
      <c r="O4811">
        <v>0</v>
      </c>
      <c r="P4811">
        <f>IF(MOD(COUNT(N$24:N4811),ROUND($P$22,0))=0,P4810+1,P4810)</f>
        <v>1</v>
      </c>
    </row>
    <row r="4812" spans="13:16">
      <c r="M4812" t="s">
        <v>4793</v>
      </c>
      <c r="N4812" s="4">
        <v>6000</v>
      </c>
      <c r="O4812">
        <v>0</v>
      </c>
      <c r="P4812">
        <f>IF(MOD(COUNT(N$24:N4812),ROUND($P$22,0))=0,P4811+1,P4811)</f>
        <v>1</v>
      </c>
    </row>
    <row r="4813" spans="13:16">
      <c r="M4813" t="s">
        <v>4794</v>
      </c>
      <c r="N4813" s="4">
        <v>6000</v>
      </c>
      <c r="O4813">
        <v>0</v>
      </c>
      <c r="P4813">
        <f>IF(MOD(COUNT(N$24:N4813),ROUND($P$22,0))=0,P4812+1,P4812)</f>
        <v>1</v>
      </c>
    </row>
    <row r="4814" spans="13:16">
      <c r="M4814" t="s">
        <v>4795</v>
      </c>
      <c r="N4814" s="4">
        <v>6000</v>
      </c>
      <c r="O4814">
        <v>0</v>
      </c>
      <c r="P4814">
        <f>IF(MOD(COUNT(N$24:N4814),ROUND($P$22,0))=0,P4813+1,P4813)</f>
        <v>1</v>
      </c>
    </row>
    <row r="4815" spans="13:16">
      <c r="M4815" t="s">
        <v>4796</v>
      </c>
      <c r="N4815" s="4">
        <v>6000</v>
      </c>
      <c r="O4815">
        <v>0</v>
      </c>
      <c r="P4815">
        <f>IF(MOD(COUNT(N$24:N4815),ROUND($P$22,0))=0,P4814+1,P4814)</f>
        <v>1</v>
      </c>
    </row>
    <row r="4816" spans="13:16">
      <c r="M4816" t="s">
        <v>4797</v>
      </c>
      <c r="N4816" s="4">
        <v>6000</v>
      </c>
      <c r="O4816">
        <v>0</v>
      </c>
      <c r="P4816">
        <f>IF(MOD(COUNT(N$24:N4816),ROUND($P$22,0))=0,P4815+1,P4815)</f>
        <v>1</v>
      </c>
    </row>
    <row r="4817" spans="13:16">
      <c r="M4817" t="s">
        <v>4798</v>
      </c>
      <c r="N4817" s="4">
        <v>6000</v>
      </c>
      <c r="O4817">
        <v>0</v>
      </c>
      <c r="P4817">
        <f>IF(MOD(COUNT(N$24:N4817),ROUND($P$22,0))=0,P4816+1,P4816)</f>
        <v>1</v>
      </c>
    </row>
    <row r="4818" spans="13:16">
      <c r="M4818" t="s">
        <v>4799</v>
      </c>
      <c r="N4818" s="4">
        <v>6000</v>
      </c>
      <c r="O4818">
        <v>0</v>
      </c>
      <c r="P4818">
        <f>IF(MOD(COUNT(N$24:N4818),ROUND($P$22,0))=0,P4817+1,P4817)</f>
        <v>1</v>
      </c>
    </row>
    <row r="4819" spans="13:16">
      <c r="M4819" t="s">
        <v>4800</v>
      </c>
      <c r="N4819" s="4">
        <v>6000</v>
      </c>
      <c r="O4819">
        <v>0</v>
      </c>
      <c r="P4819">
        <f>IF(MOD(COUNT(N$24:N4819),ROUND($P$22,0))=0,P4818+1,P4818)</f>
        <v>1</v>
      </c>
    </row>
    <row r="4820" spans="13:16">
      <c r="M4820" t="s">
        <v>4801</v>
      </c>
      <c r="N4820" s="4">
        <v>6000</v>
      </c>
      <c r="O4820">
        <v>0</v>
      </c>
      <c r="P4820">
        <f>IF(MOD(COUNT(N$24:N4820),ROUND($P$22,0))=0,P4819+1,P4819)</f>
        <v>1</v>
      </c>
    </row>
    <row r="4821" spans="13:16">
      <c r="M4821" t="s">
        <v>4802</v>
      </c>
      <c r="N4821" s="4">
        <v>6000</v>
      </c>
      <c r="O4821">
        <v>0</v>
      </c>
      <c r="P4821">
        <f>IF(MOD(COUNT(N$24:N4821),ROUND($P$22,0))=0,P4820+1,P4820)</f>
        <v>1</v>
      </c>
    </row>
    <row r="4822" spans="13:16">
      <c r="M4822" t="s">
        <v>4803</v>
      </c>
      <c r="N4822" s="4">
        <v>6000</v>
      </c>
      <c r="O4822">
        <v>0</v>
      </c>
      <c r="P4822">
        <f>IF(MOD(COUNT(N$24:N4822),ROUND($P$22,0))=0,P4821+1,P4821)</f>
        <v>1</v>
      </c>
    </row>
    <row r="4823" spans="13:16">
      <c r="M4823" t="s">
        <v>4804</v>
      </c>
      <c r="N4823" s="4">
        <v>6000</v>
      </c>
      <c r="O4823">
        <v>0</v>
      </c>
      <c r="P4823">
        <f>IF(MOD(COUNT(N$24:N4823),ROUND($P$22,0))=0,P4822+1,P4822)</f>
        <v>1</v>
      </c>
    </row>
    <row r="4824" spans="13:16">
      <c r="M4824" t="s">
        <v>4805</v>
      </c>
      <c r="N4824" s="4">
        <v>6000</v>
      </c>
      <c r="O4824">
        <v>0</v>
      </c>
      <c r="P4824">
        <f>IF(MOD(COUNT(N$24:N4824),ROUND($P$22,0))=0,P4823+1,P4823)</f>
        <v>1</v>
      </c>
    </row>
    <row r="4825" spans="13:16">
      <c r="M4825" t="s">
        <v>4806</v>
      </c>
      <c r="N4825" s="4">
        <v>6000</v>
      </c>
      <c r="O4825">
        <v>0</v>
      </c>
      <c r="P4825">
        <f>IF(MOD(COUNT(N$24:N4825),ROUND($P$22,0))=0,P4824+1,P4824)</f>
        <v>1</v>
      </c>
    </row>
    <row r="4826" spans="13:16">
      <c r="M4826" t="s">
        <v>4807</v>
      </c>
      <c r="N4826" s="4">
        <v>6000</v>
      </c>
      <c r="O4826">
        <v>0</v>
      </c>
      <c r="P4826">
        <f>IF(MOD(COUNT(N$24:N4826),ROUND($P$22,0))=0,P4825+1,P4825)</f>
        <v>1</v>
      </c>
    </row>
    <row r="4827" spans="13:16">
      <c r="M4827" t="s">
        <v>4808</v>
      </c>
      <c r="N4827" s="4">
        <v>6000</v>
      </c>
      <c r="O4827">
        <v>1</v>
      </c>
      <c r="P4827">
        <f>IF(MOD(COUNT(N$24:N4827),ROUND($P$22,0))=0,P4826+1,P4826)</f>
        <v>1</v>
      </c>
    </row>
    <row r="4828" spans="13:16">
      <c r="M4828" t="s">
        <v>4809</v>
      </c>
      <c r="N4828" s="4">
        <v>6000</v>
      </c>
      <c r="O4828">
        <v>1</v>
      </c>
      <c r="P4828">
        <f>IF(MOD(COUNT(N$24:N4828),ROUND($P$22,0))=0,P4827+1,P4827)</f>
        <v>1</v>
      </c>
    </row>
    <row r="4829" spans="13:16">
      <c r="M4829" t="s">
        <v>4810</v>
      </c>
      <c r="N4829" s="4">
        <v>6005.2866666999998</v>
      </c>
      <c r="O4829">
        <v>1</v>
      </c>
      <c r="P4829">
        <f>IF(MOD(COUNT(N$24:N4829),ROUND($P$22,0))=0,P4828+1,P4828)</f>
        <v>1</v>
      </c>
    </row>
    <row r="4830" spans="13:16">
      <c r="M4830" t="s">
        <v>4811</v>
      </c>
      <c r="N4830" s="4">
        <v>6014.9091667000002</v>
      </c>
      <c r="O4830">
        <v>0</v>
      </c>
      <c r="P4830">
        <f>IF(MOD(COUNT(N$24:N4830),ROUND($P$22,0))=0,P4829+1,P4829)</f>
        <v>1</v>
      </c>
    </row>
    <row r="4831" spans="13:16">
      <c r="M4831" t="s">
        <v>4812</v>
      </c>
      <c r="N4831" s="4">
        <v>6020.2083333</v>
      </c>
      <c r="O4831">
        <v>0</v>
      </c>
      <c r="P4831">
        <f>IF(MOD(COUNT(N$24:N4831),ROUND($P$22,0))=0,P4830+1,P4830)</f>
        <v>1</v>
      </c>
    </row>
    <row r="4832" spans="13:16">
      <c r="M4832" t="s">
        <v>4813</v>
      </c>
      <c r="N4832" s="4">
        <v>6023.0766666999998</v>
      </c>
      <c r="O4832">
        <v>0</v>
      </c>
      <c r="P4832">
        <f>IF(MOD(COUNT(N$24:N4832),ROUND($P$22,0))=0,P4831+1,P4831)</f>
        <v>1</v>
      </c>
    </row>
    <row r="4833" spans="13:16">
      <c r="M4833" t="s">
        <v>4814</v>
      </c>
      <c r="N4833" s="4">
        <v>6025.25</v>
      </c>
      <c r="O4833">
        <v>0</v>
      </c>
      <c r="P4833">
        <f>IF(MOD(COUNT(N$24:N4833),ROUND($P$22,0))=0,P4832+1,P4832)</f>
        <v>1</v>
      </c>
    </row>
    <row r="4834" spans="13:16">
      <c r="M4834" t="s">
        <v>4815</v>
      </c>
      <c r="N4834" s="4">
        <v>6025.25</v>
      </c>
      <c r="O4834">
        <v>0</v>
      </c>
      <c r="P4834">
        <f>IF(MOD(COUNT(N$24:N4834),ROUND($P$22,0))=0,P4833+1,P4833)</f>
        <v>1</v>
      </c>
    </row>
    <row r="4835" spans="13:16">
      <c r="M4835" t="s">
        <v>4816</v>
      </c>
      <c r="N4835" s="4">
        <v>6025.25</v>
      </c>
      <c r="O4835">
        <v>0</v>
      </c>
      <c r="P4835">
        <f>IF(MOD(COUNT(N$24:N4835),ROUND($P$22,0))=0,P4834+1,P4834)</f>
        <v>1</v>
      </c>
    </row>
    <row r="4836" spans="13:16">
      <c r="M4836" t="s">
        <v>4817</v>
      </c>
      <c r="N4836" s="4">
        <v>6025.25</v>
      </c>
      <c r="O4836">
        <v>0</v>
      </c>
      <c r="P4836">
        <f>IF(MOD(COUNT(N$24:N4836),ROUND($P$22,0))=0,P4835+1,P4835)</f>
        <v>1</v>
      </c>
    </row>
    <row r="4837" spans="13:16">
      <c r="M4837" t="s">
        <v>4818</v>
      </c>
      <c r="N4837" s="4">
        <v>6025.25</v>
      </c>
      <c r="O4837">
        <v>0</v>
      </c>
      <c r="P4837">
        <f>IF(MOD(COUNT(N$24:N4837),ROUND($P$22,0))=0,P4836+1,P4836)</f>
        <v>1</v>
      </c>
    </row>
    <row r="4838" spans="13:16">
      <c r="M4838" t="s">
        <v>4819</v>
      </c>
      <c r="N4838" s="4">
        <v>6025.25</v>
      </c>
      <c r="O4838">
        <v>0</v>
      </c>
      <c r="P4838">
        <f>IF(MOD(COUNT(N$24:N4838),ROUND($P$22,0))=0,P4837+1,P4837)</f>
        <v>1</v>
      </c>
    </row>
    <row r="4839" spans="13:16">
      <c r="M4839" t="s">
        <v>4820</v>
      </c>
      <c r="N4839" s="4">
        <v>6025.25</v>
      </c>
      <c r="O4839">
        <v>0</v>
      </c>
      <c r="P4839">
        <f>IF(MOD(COUNT(N$24:N4839),ROUND($P$22,0))=0,P4838+1,P4838)</f>
        <v>1</v>
      </c>
    </row>
    <row r="4840" spans="13:16">
      <c r="M4840" t="s">
        <v>4821</v>
      </c>
      <c r="N4840" s="4">
        <v>6025.25</v>
      </c>
      <c r="O4840">
        <v>0</v>
      </c>
      <c r="P4840">
        <f>IF(MOD(COUNT(N$24:N4840),ROUND($P$22,0))=0,P4839+1,P4839)</f>
        <v>1</v>
      </c>
    </row>
    <row r="4841" spans="13:16">
      <c r="M4841" t="s">
        <v>4822</v>
      </c>
      <c r="N4841" s="4">
        <v>6025.25</v>
      </c>
      <c r="O4841">
        <v>0</v>
      </c>
      <c r="P4841">
        <f>IF(MOD(COUNT(N$24:N4841),ROUND($P$22,0))=0,P4840+1,P4840)</f>
        <v>1</v>
      </c>
    </row>
    <row r="4842" spans="13:16">
      <c r="M4842" t="s">
        <v>4823</v>
      </c>
      <c r="N4842" s="4">
        <v>6025.25</v>
      </c>
      <c r="O4842">
        <v>0</v>
      </c>
      <c r="P4842">
        <f>IF(MOD(COUNT(N$24:N4842),ROUND($P$22,0))=0,P4841+1,P4841)</f>
        <v>1</v>
      </c>
    </row>
    <row r="4843" spans="13:16">
      <c r="M4843" t="s">
        <v>4824</v>
      </c>
      <c r="N4843" s="4">
        <v>6025.25</v>
      </c>
      <c r="O4843">
        <v>0</v>
      </c>
      <c r="P4843">
        <f>IF(MOD(COUNT(N$24:N4843),ROUND($P$22,0))=0,P4842+1,P4842)</f>
        <v>1</v>
      </c>
    </row>
    <row r="4844" spans="13:16">
      <c r="M4844" t="s">
        <v>4825</v>
      </c>
      <c r="N4844" s="4">
        <v>6025.25</v>
      </c>
      <c r="O4844">
        <v>0</v>
      </c>
      <c r="P4844">
        <f>IF(MOD(COUNT(N$24:N4844),ROUND($P$22,0))=0,P4843+1,P4843)</f>
        <v>1</v>
      </c>
    </row>
    <row r="4845" spans="13:16">
      <c r="M4845" t="s">
        <v>4826</v>
      </c>
      <c r="N4845" s="4">
        <v>6025.25</v>
      </c>
      <c r="O4845">
        <v>0</v>
      </c>
      <c r="P4845">
        <f>IF(MOD(COUNT(N$24:N4845),ROUND($P$22,0))=0,P4844+1,P4844)</f>
        <v>1</v>
      </c>
    </row>
    <row r="4846" spans="13:16">
      <c r="M4846" t="s">
        <v>4827</v>
      </c>
      <c r="N4846" s="4">
        <v>6025.25</v>
      </c>
      <c r="O4846">
        <v>0</v>
      </c>
      <c r="P4846">
        <f>IF(MOD(COUNT(N$24:N4846),ROUND($P$22,0))=0,P4845+1,P4845)</f>
        <v>1</v>
      </c>
    </row>
    <row r="4847" spans="13:16">
      <c r="M4847" t="s">
        <v>4828</v>
      </c>
      <c r="N4847" s="4">
        <v>6025.25</v>
      </c>
      <c r="O4847">
        <v>1</v>
      </c>
      <c r="P4847">
        <f>IF(MOD(COUNT(N$24:N4847),ROUND($P$22,0))=0,P4846+1,P4846)</f>
        <v>1</v>
      </c>
    </row>
    <row r="4848" spans="13:16">
      <c r="M4848" t="s">
        <v>4829</v>
      </c>
      <c r="N4848" s="4">
        <v>6027.7775000000001</v>
      </c>
      <c r="O4848">
        <v>0</v>
      </c>
      <c r="P4848">
        <f>IF(MOD(COUNT(N$24:N4848),ROUND($P$22,0))=0,P4847+1,P4847)</f>
        <v>1</v>
      </c>
    </row>
    <row r="4849" spans="13:16">
      <c r="M4849" t="s">
        <v>4830</v>
      </c>
      <c r="N4849" s="4">
        <v>6027.7775000000001</v>
      </c>
      <c r="O4849">
        <v>0</v>
      </c>
      <c r="P4849">
        <f>IF(MOD(COUNT(N$24:N4849),ROUND($P$22,0))=0,P4848+1,P4848)</f>
        <v>1</v>
      </c>
    </row>
    <row r="4850" spans="13:16">
      <c r="M4850" t="s">
        <v>4831</v>
      </c>
      <c r="N4850" s="4">
        <v>6027.7775000000001</v>
      </c>
      <c r="O4850">
        <v>0</v>
      </c>
      <c r="P4850">
        <f>IF(MOD(COUNT(N$24:N4850),ROUND($P$22,0))=0,P4849+1,P4849)</f>
        <v>1</v>
      </c>
    </row>
    <row r="4851" spans="13:16">
      <c r="M4851" t="s">
        <v>4832</v>
      </c>
      <c r="N4851" s="4">
        <v>6030.2349999999997</v>
      </c>
      <c r="O4851">
        <v>0</v>
      </c>
      <c r="P4851">
        <f>IF(MOD(COUNT(N$24:N4851),ROUND($P$22,0))=0,P4850+1,P4850)</f>
        <v>1</v>
      </c>
    </row>
    <row r="4852" spans="13:16">
      <c r="M4852" t="s">
        <v>4833</v>
      </c>
      <c r="N4852" s="4">
        <v>6030.5566667000003</v>
      </c>
      <c r="O4852">
        <v>0</v>
      </c>
      <c r="P4852">
        <f>IF(MOD(COUNT(N$24:N4852),ROUND($P$22,0))=0,P4851+1,P4851)</f>
        <v>1</v>
      </c>
    </row>
    <row r="4853" spans="13:16">
      <c r="M4853" t="s">
        <v>4834</v>
      </c>
      <c r="N4853" s="4">
        <v>6033.7958332999997</v>
      </c>
      <c r="O4853">
        <v>0</v>
      </c>
      <c r="P4853">
        <f>IF(MOD(COUNT(N$24:N4853),ROUND($P$22,0))=0,P4852+1,P4852)</f>
        <v>1</v>
      </c>
    </row>
    <row r="4854" spans="13:16">
      <c r="M4854" t="s">
        <v>4835</v>
      </c>
      <c r="N4854" s="4">
        <v>6036.1258332999996</v>
      </c>
      <c r="O4854">
        <v>0</v>
      </c>
      <c r="P4854">
        <f>IF(MOD(COUNT(N$24:N4854),ROUND($P$22,0))=0,P4853+1,P4853)</f>
        <v>1</v>
      </c>
    </row>
    <row r="4855" spans="13:16">
      <c r="M4855" t="s">
        <v>4836</v>
      </c>
      <c r="N4855" s="4">
        <v>6041.0416667</v>
      </c>
      <c r="O4855">
        <v>1</v>
      </c>
      <c r="P4855">
        <f>IF(MOD(COUNT(N$24:N4855),ROUND($P$22,0))=0,P4854+1,P4854)</f>
        <v>1</v>
      </c>
    </row>
    <row r="4856" spans="13:16">
      <c r="M4856" t="s">
        <v>4837</v>
      </c>
      <c r="N4856" s="4">
        <v>6041.6666667</v>
      </c>
      <c r="O4856">
        <v>0</v>
      </c>
      <c r="P4856">
        <f>IF(MOD(COUNT(N$24:N4856),ROUND($P$22,0))=0,P4855+1,P4855)</f>
        <v>1</v>
      </c>
    </row>
    <row r="4857" spans="13:16">
      <c r="M4857" t="s">
        <v>4838</v>
      </c>
      <c r="N4857" s="4">
        <v>6041.6666667</v>
      </c>
      <c r="O4857">
        <v>0</v>
      </c>
      <c r="P4857">
        <f>IF(MOD(COUNT(N$24:N4857),ROUND($P$22,0))=0,P4856+1,P4856)</f>
        <v>1</v>
      </c>
    </row>
    <row r="4858" spans="13:16">
      <c r="M4858" t="s">
        <v>4839</v>
      </c>
      <c r="N4858" s="4">
        <v>6048.3024999999998</v>
      </c>
      <c r="O4858">
        <v>0</v>
      </c>
      <c r="P4858">
        <f>IF(MOD(COUNT(N$24:N4858),ROUND($P$22,0))=0,P4857+1,P4857)</f>
        <v>1</v>
      </c>
    </row>
    <row r="4859" spans="13:16">
      <c r="M4859" t="s">
        <v>4840</v>
      </c>
      <c r="N4859" s="4">
        <v>6050.88</v>
      </c>
      <c r="O4859">
        <v>0</v>
      </c>
      <c r="P4859">
        <f>IF(MOD(COUNT(N$24:N4859),ROUND($P$22,0))=0,P4858+1,P4858)</f>
        <v>1</v>
      </c>
    </row>
    <row r="4860" spans="13:16">
      <c r="M4860" t="s">
        <v>4841</v>
      </c>
      <c r="N4860" s="4">
        <v>6055.5558332999999</v>
      </c>
      <c r="O4860">
        <v>0</v>
      </c>
      <c r="P4860">
        <f>IF(MOD(COUNT(N$24:N4860),ROUND($P$22,0))=0,P4859+1,P4859)</f>
        <v>1</v>
      </c>
    </row>
    <row r="4861" spans="13:16">
      <c r="M4861" t="s">
        <v>4842</v>
      </c>
      <c r="N4861" s="4">
        <v>6055.5558332999999</v>
      </c>
      <c r="O4861">
        <v>0</v>
      </c>
      <c r="P4861">
        <f>IF(MOD(COUNT(N$24:N4861),ROUND($P$22,0))=0,P4860+1,P4860)</f>
        <v>1</v>
      </c>
    </row>
    <row r="4862" spans="13:16">
      <c r="M4862" t="s">
        <v>4843</v>
      </c>
      <c r="N4862" s="4">
        <v>6055.5558332999999</v>
      </c>
      <c r="O4862">
        <v>0</v>
      </c>
      <c r="P4862">
        <f>IF(MOD(COUNT(N$24:N4862),ROUND($P$22,0))=0,P4861+1,P4861)</f>
        <v>1</v>
      </c>
    </row>
    <row r="4863" spans="13:16">
      <c r="M4863" t="s">
        <v>4844</v>
      </c>
      <c r="N4863" s="4">
        <v>6056.0066667000001</v>
      </c>
      <c r="O4863">
        <v>0</v>
      </c>
      <c r="P4863">
        <f>IF(MOD(COUNT(N$24:N4863),ROUND($P$22,0))=0,P4862+1,P4862)</f>
        <v>1</v>
      </c>
    </row>
    <row r="4864" spans="13:16">
      <c r="M4864" t="s">
        <v>4845</v>
      </c>
      <c r="N4864" s="4">
        <v>6056.8924999999999</v>
      </c>
      <c r="O4864">
        <v>0</v>
      </c>
      <c r="P4864">
        <f>IF(MOD(COUNT(N$24:N4864),ROUND($P$22,0))=0,P4863+1,P4863)</f>
        <v>1</v>
      </c>
    </row>
    <row r="4865" spans="13:16">
      <c r="M4865" t="s">
        <v>4846</v>
      </c>
      <c r="N4865" s="4">
        <v>6065.9816666999996</v>
      </c>
      <c r="O4865">
        <v>0</v>
      </c>
      <c r="P4865">
        <f>IF(MOD(COUNT(N$24:N4865),ROUND($P$22,0))=0,P4864+1,P4864)</f>
        <v>1</v>
      </c>
    </row>
    <row r="4866" spans="13:16">
      <c r="M4866" t="s">
        <v>4847</v>
      </c>
      <c r="N4866" s="4">
        <v>6069.8725000000004</v>
      </c>
      <c r="O4866">
        <v>0</v>
      </c>
      <c r="P4866">
        <f>IF(MOD(COUNT(N$24:N4866),ROUND($P$22,0))=0,P4865+1,P4865)</f>
        <v>1</v>
      </c>
    </row>
    <row r="4867" spans="13:16">
      <c r="M4867" t="s">
        <v>4848</v>
      </c>
      <c r="N4867" s="4">
        <v>6081.4858333000002</v>
      </c>
      <c r="O4867">
        <v>0</v>
      </c>
      <c r="P4867">
        <f>IF(MOD(COUNT(N$24:N4867),ROUND($P$22,0))=0,P4866+1,P4866)</f>
        <v>1</v>
      </c>
    </row>
    <row r="4868" spans="13:16">
      <c r="M4868" t="s">
        <v>4849</v>
      </c>
      <c r="N4868" s="4">
        <v>6081.9291666999998</v>
      </c>
      <c r="O4868">
        <v>0</v>
      </c>
      <c r="P4868">
        <f>IF(MOD(COUNT(N$24:N4868),ROUND($P$22,0))=0,P4867+1,P4867)</f>
        <v>1</v>
      </c>
    </row>
    <row r="4869" spans="13:16">
      <c r="M4869" t="s">
        <v>4850</v>
      </c>
      <c r="N4869" s="4">
        <v>6082.7083333</v>
      </c>
      <c r="O4869">
        <v>0</v>
      </c>
      <c r="P4869">
        <f>IF(MOD(COUNT(N$24:N4869),ROUND($P$22,0))=0,P4868+1,P4868)</f>
        <v>1</v>
      </c>
    </row>
    <row r="4870" spans="13:16">
      <c r="M4870" t="s">
        <v>4851</v>
      </c>
      <c r="N4870" s="4">
        <v>6083.3333333</v>
      </c>
      <c r="O4870">
        <v>0</v>
      </c>
      <c r="P4870">
        <f>IF(MOD(COUNT(N$24:N4870),ROUND($P$22,0))=0,P4869+1,P4869)</f>
        <v>1</v>
      </c>
    </row>
    <row r="4871" spans="13:16">
      <c r="M4871" t="s">
        <v>4852</v>
      </c>
      <c r="N4871" s="4">
        <v>6083.3333333</v>
      </c>
      <c r="O4871">
        <v>0</v>
      </c>
      <c r="P4871">
        <f>IF(MOD(COUNT(N$24:N4871),ROUND($P$22,0))=0,P4870+1,P4870)</f>
        <v>1</v>
      </c>
    </row>
    <row r="4872" spans="13:16">
      <c r="M4872" t="s">
        <v>4853</v>
      </c>
      <c r="N4872" s="4">
        <v>6083.3333333</v>
      </c>
      <c r="O4872">
        <v>0</v>
      </c>
      <c r="P4872">
        <f>IF(MOD(COUNT(N$24:N4872),ROUND($P$22,0))=0,P4871+1,P4871)</f>
        <v>1</v>
      </c>
    </row>
    <row r="4873" spans="13:16">
      <c r="M4873" t="s">
        <v>4854</v>
      </c>
      <c r="N4873" s="4">
        <v>6083.3333333</v>
      </c>
      <c r="O4873">
        <v>0</v>
      </c>
      <c r="P4873">
        <f>IF(MOD(COUNT(N$24:N4873),ROUND($P$22,0))=0,P4872+1,P4872)</f>
        <v>1</v>
      </c>
    </row>
    <row r="4874" spans="13:16">
      <c r="M4874" t="s">
        <v>4855</v>
      </c>
      <c r="N4874" s="4">
        <v>6090.2966667000001</v>
      </c>
      <c r="O4874">
        <v>0</v>
      </c>
      <c r="P4874">
        <f>IF(MOD(COUNT(N$24:N4874),ROUND($P$22,0))=0,P4873+1,P4873)</f>
        <v>1</v>
      </c>
    </row>
    <row r="4875" spans="13:16">
      <c r="M4875" t="s">
        <v>4856</v>
      </c>
      <c r="N4875" s="4">
        <v>6092.1483332999996</v>
      </c>
      <c r="O4875">
        <v>0</v>
      </c>
      <c r="P4875">
        <f>IF(MOD(COUNT(N$24:N4875),ROUND($P$22,0))=0,P4874+1,P4874)</f>
        <v>1</v>
      </c>
    </row>
    <row r="4876" spans="13:16">
      <c r="M4876" t="s">
        <v>4857</v>
      </c>
      <c r="N4876" s="4">
        <v>6100.4491667000002</v>
      </c>
      <c r="O4876">
        <v>0</v>
      </c>
      <c r="P4876">
        <f>IF(MOD(COUNT(N$24:N4876),ROUND($P$22,0))=0,P4875+1,P4875)</f>
        <v>1</v>
      </c>
    </row>
    <row r="4877" spans="13:16">
      <c r="M4877" t="s">
        <v>4858</v>
      </c>
      <c r="N4877" s="4">
        <v>6102.9166667</v>
      </c>
      <c r="O4877">
        <v>0</v>
      </c>
      <c r="P4877">
        <f>IF(MOD(COUNT(N$24:N4877),ROUND($P$22,0))=0,P4876+1,P4876)</f>
        <v>1</v>
      </c>
    </row>
    <row r="4878" spans="13:16">
      <c r="M4878" t="s">
        <v>4859</v>
      </c>
      <c r="N4878" s="4">
        <v>6102.9166667</v>
      </c>
      <c r="O4878">
        <v>0</v>
      </c>
      <c r="P4878">
        <f>IF(MOD(COUNT(N$24:N4878),ROUND($P$22,0))=0,P4877+1,P4877)</f>
        <v>1</v>
      </c>
    </row>
    <row r="4879" spans="13:16">
      <c r="M4879" t="s">
        <v>4860</v>
      </c>
      <c r="N4879" s="4">
        <v>6102.9166667</v>
      </c>
      <c r="O4879">
        <v>0</v>
      </c>
      <c r="P4879">
        <f>IF(MOD(COUNT(N$24:N4879),ROUND($P$22,0))=0,P4878+1,P4878)</f>
        <v>1</v>
      </c>
    </row>
    <row r="4880" spans="13:16">
      <c r="M4880" t="s">
        <v>4861</v>
      </c>
      <c r="N4880" s="4">
        <v>6102.9166667</v>
      </c>
      <c r="O4880">
        <v>0</v>
      </c>
      <c r="P4880">
        <f>IF(MOD(COUNT(N$24:N4880),ROUND($P$22,0))=0,P4879+1,P4879)</f>
        <v>1</v>
      </c>
    </row>
    <row r="4881" spans="13:16">
      <c r="M4881" t="s">
        <v>4862</v>
      </c>
      <c r="N4881" s="4">
        <v>6102.9166667</v>
      </c>
      <c r="O4881">
        <v>0</v>
      </c>
      <c r="P4881">
        <f>IF(MOD(COUNT(N$24:N4881),ROUND($P$22,0))=0,P4880+1,P4880)</f>
        <v>1</v>
      </c>
    </row>
    <row r="4882" spans="13:16">
      <c r="M4882" t="s">
        <v>4863</v>
      </c>
      <c r="N4882" s="4">
        <v>6102.9166667</v>
      </c>
      <c r="O4882">
        <v>0</v>
      </c>
      <c r="P4882">
        <f>IF(MOD(COUNT(N$24:N4882),ROUND($P$22,0))=0,P4881+1,P4881)</f>
        <v>1</v>
      </c>
    </row>
    <row r="4883" spans="13:16">
      <c r="M4883" t="s">
        <v>4864</v>
      </c>
      <c r="N4883" s="4">
        <v>6102.9166667</v>
      </c>
      <c r="O4883">
        <v>0</v>
      </c>
      <c r="P4883">
        <f>IF(MOD(COUNT(N$24:N4883),ROUND($P$22,0))=0,P4882+1,P4882)</f>
        <v>1</v>
      </c>
    </row>
    <row r="4884" spans="13:16">
      <c r="M4884" t="s">
        <v>4865</v>
      </c>
      <c r="N4884" s="4">
        <v>6102.9166667</v>
      </c>
      <c r="O4884">
        <v>0</v>
      </c>
      <c r="P4884">
        <f>IF(MOD(COUNT(N$24:N4884),ROUND($P$22,0))=0,P4883+1,P4883)</f>
        <v>1</v>
      </c>
    </row>
    <row r="4885" spans="13:16">
      <c r="M4885" t="s">
        <v>4866</v>
      </c>
      <c r="N4885" s="4">
        <v>6102.9166667</v>
      </c>
      <c r="O4885">
        <v>1</v>
      </c>
      <c r="P4885">
        <f>IF(MOD(COUNT(N$24:N4885),ROUND($P$22,0))=0,P4884+1,P4884)</f>
        <v>1</v>
      </c>
    </row>
    <row r="4886" spans="13:16">
      <c r="M4886" t="s">
        <v>4867</v>
      </c>
      <c r="N4886" s="4">
        <v>6102.9166667</v>
      </c>
      <c r="O4886">
        <v>1</v>
      </c>
      <c r="P4886">
        <f>IF(MOD(COUNT(N$24:N4886),ROUND($P$22,0))=0,P4885+1,P4885)</f>
        <v>1</v>
      </c>
    </row>
    <row r="4887" spans="13:16">
      <c r="M4887" t="s">
        <v>4868</v>
      </c>
      <c r="N4887" s="4">
        <v>6102.9166667</v>
      </c>
      <c r="O4887">
        <v>1</v>
      </c>
      <c r="P4887">
        <f>IF(MOD(COUNT(N$24:N4887),ROUND($P$22,0))=0,P4886+1,P4886)</f>
        <v>1</v>
      </c>
    </row>
    <row r="4888" spans="13:16">
      <c r="M4888" t="s">
        <v>4869</v>
      </c>
      <c r="N4888" s="4">
        <v>6102.9166667</v>
      </c>
      <c r="O4888">
        <v>1</v>
      </c>
      <c r="P4888">
        <f>IF(MOD(COUNT(N$24:N4888),ROUND($P$22,0))=0,P4887+1,P4887)</f>
        <v>1</v>
      </c>
    </row>
    <row r="4889" spans="13:16">
      <c r="M4889" t="s">
        <v>4870</v>
      </c>
      <c r="N4889" s="4">
        <v>6102.9166667</v>
      </c>
      <c r="O4889">
        <v>1</v>
      </c>
      <c r="P4889">
        <f>IF(MOD(COUNT(N$24:N4889),ROUND($P$22,0))=0,P4888+1,P4888)</f>
        <v>1</v>
      </c>
    </row>
    <row r="4890" spans="13:16">
      <c r="M4890" t="s">
        <v>4871</v>
      </c>
      <c r="N4890" s="4">
        <v>6102.9166667</v>
      </c>
      <c r="O4890">
        <v>1</v>
      </c>
      <c r="P4890">
        <f>IF(MOD(COUNT(N$24:N4890),ROUND($P$22,0))=0,P4889+1,P4889)</f>
        <v>1</v>
      </c>
    </row>
    <row r="4891" spans="13:16">
      <c r="M4891" t="s">
        <v>4872</v>
      </c>
      <c r="N4891" s="4">
        <v>6102.9166667</v>
      </c>
      <c r="O4891">
        <v>1</v>
      </c>
      <c r="P4891">
        <f>IF(MOD(COUNT(N$24:N4891),ROUND($P$22,0))=0,P4890+1,P4890)</f>
        <v>1</v>
      </c>
    </row>
    <row r="4892" spans="13:16">
      <c r="M4892" t="s">
        <v>4873</v>
      </c>
      <c r="N4892" s="4">
        <v>6102.9166667</v>
      </c>
      <c r="O4892">
        <v>1</v>
      </c>
      <c r="P4892">
        <f>IF(MOD(COUNT(N$24:N4892),ROUND($P$22,0))=0,P4891+1,P4891)</f>
        <v>1</v>
      </c>
    </row>
    <row r="4893" spans="13:16">
      <c r="M4893" t="s">
        <v>4874</v>
      </c>
      <c r="N4893" s="4">
        <v>6102.9166667</v>
      </c>
      <c r="O4893">
        <v>1</v>
      </c>
      <c r="P4893">
        <f>IF(MOD(COUNT(N$24:N4893),ROUND($P$22,0))=0,P4892+1,P4892)</f>
        <v>1</v>
      </c>
    </row>
    <row r="4894" spans="13:16">
      <c r="M4894" t="s">
        <v>4875</v>
      </c>
      <c r="N4894" s="4">
        <v>6102.9166667</v>
      </c>
      <c r="O4894">
        <v>1</v>
      </c>
      <c r="P4894">
        <f>IF(MOD(COUNT(N$24:N4894),ROUND($P$22,0))=0,P4893+1,P4893)</f>
        <v>1</v>
      </c>
    </row>
    <row r="4895" spans="13:16">
      <c r="M4895" t="s">
        <v>4876</v>
      </c>
      <c r="N4895" s="4">
        <v>6103.5416667</v>
      </c>
      <c r="O4895">
        <v>1</v>
      </c>
      <c r="P4895">
        <f>IF(MOD(COUNT(N$24:N4895),ROUND($P$22,0))=0,P4894+1,P4894)</f>
        <v>1</v>
      </c>
    </row>
    <row r="4896" spans="13:16">
      <c r="M4896" t="s">
        <v>4877</v>
      </c>
      <c r="N4896" s="4">
        <v>6109.2166667000001</v>
      </c>
      <c r="O4896">
        <v>1</v>
      </c>
      <c r="P4896">
        <f>IF(MOD(COUNT(N$24:N4896),ROUND($P$22,0))=0,P4895+1,P4895)</f>
        <v>1</v>
      </c>
    </row>
    <row r="4897" spans="13:16">
      <c r="M4897" t="s">
        <v>4878</v>
      </c>
      <c r="N4897" s="4">
        <v>6117.1416667000003</v>
      </c>
      <c r="O4897">
        <v>1</v>
      </c>
      <c r="P4897">
        <f>IF(MOD(COUNT(N$24:N4897),ROUND($P$22,0))=0,P4896+1,P4896)</f>
        <v>1</v>
      </c>
    </row>
    <row r="4898" spans="13:16">
      <c r="M4898" t="s">
        <v>4879</v>
      </c>
      <c r="N4898" s="4">
        <v>6119.1991667000002</v>
      </c>
      <c r="O4898">
        <v>0</v>
      </c>
      <c r="P4898">
        <f>IF(MOD(COUNT(N$24:N4898),ROUND($P$22,0))=0,P4897+1,P4897)</f>
        <v>1</v>
      </c>
    </row>
    <row r="4899" spans="13:16">
      <c r="M4899" t="s">
        <v>4880</v>
      </c>
      <c r="N4899" s="4">
        <v>6121.2016666999998</v>
      </c>
      <c r="O4899">
        <v>0</v>
      </c>
      <c r="P4899">
        <f>IF(MOD(COUNT(N$24:N4899),ROUND($P$22,0))=0,P4898+1,P4898)</f>
        <v>1</v>
      </c>
    </row>
    <row r="4900" spans="13:16">
      <c r="M4900" t="s">
        <v>4881</v>
      </c>
      <c r="N4900" s="4">
        <v>6125</v>
      </c>
      <c r="O4900">
        <v>0</v>
      </c>
      <c r="P4900">
        <f>IF(MOD(COUNT(N$24:N4900),ROUND($P$22,0))=0,P4899+1,P4899)</f>
        <v>1</v>
      </c>
    </row>
    <row r="4901" spans="13:16">
      <c r="M4901" t="s">
        <v>4882</v>
      </c>
      <c r="N4901" s="4">
        <v>6125</v>
      </c>
      <c r="O4901">
        <v>0</v>
      </c>
      <c r="P4901">
        <f>IF(MOD(COUNT(N$24:N4901),ROUND($P$22,0))=0,P4900+1,P4900)</f>
        <v>1</v>
      </c>
    </row>
    <row r="4902" spans="13:16">
      <c r="M4902" t="s">
        <v>4883</v>
      </c>
      <c r="N4902" s="4">
        <v>6127.8333333</v>
      </c>
      <c r="O4902">
        <v>0</v>
      </c>
      <c r="P4902">
        <f>IF(MOD(COUNT(N$24:N4902),ROUND($P$22,0))=0,P4901+1,P4901)</f>
        <v>1</v>
      </c>
    </row>
    <row r="4903" spans="13:16">
      <c r="M4903" t="s">
        <v>4884</v>
      </c>
      <c r="N4903" s="4">
        <v>6127.8333333</v>
      </c>
      <c r="O4903">
        <v>0</v>
      </c>
      <c r="P4903">
        <f>IF(MOD(COUNT(N$24:N4903),ROUND($P$22,0))=0,P4902+1,P4902)</f>
        <v>1</v>
      </c>
    </row>
    <row r="4904" spans="13:16">
      <c r="M4904" t="s">
        <v>4885</v>
      </c>
      <c r="N4904" s="4">
        <v>6127.8333333</v>
      </c>
      <c r="O4904">
        <v>0</v>
      </c>
      <c r="P4904">
        <f>IF(MOD(COUNT(N$24:N4904),ROUND($P$22,0))=0,P4903+1,P4903)</f>
        <v>1</v>
      </c>
    </row>
    <row r="4905" spans="13:16">
      <c r="M4905" t="s">
        <v>4886</v>
      </c>
      <c r="N4905" s="4">
        <v>6127.8333333</v>
      </c>
      <c r="O4905">
        <v>0</v>
      </c>
      <c r="P4905">
        <f>IF(MOD(COUNT(N$24:N4905),ROUND($P$22,0))=0,P4904+1,P4904)</f>
        <v>1</v>
      </c>
    </row>
    <row r="4906" spans="13:16">
      <c r="M4906" t="s">
        <v>4887</v>
      </c>
      <c r="N4906" s="4">
        <v>6127.8333333</v>
      </c>
      <c r="O4906">
        <v>0</v>
      </c>
      <c r="P4906">
        <f>IF(MOD(COUNT(N$24:N4906),ROUND($P$22,0))=0,P4905+1,P4905)</f>
        <v>1</v>
      </c>
    </row>
    <row r="4907" spans="13:16">
      <c r="M4907" t="s">
        <v>4888</v>
      </c>
      <c r="N4907" s="4">
        <v>6127.8333333</v>
      </c>
      <c r="O4907">
        <v>0</v>
      </c>
      <c r="P4907">
        <f>IF(MOD(COUNT(N$24:N4907),ROUND($P$22,0))=0,P4906+1,P4906)</f>
        <v>1</v>
      </c>
    </row>
    <row r="4908" spans="13:16">
      <c r="M4908" t="s">
        <v>4889</v>
      </c>
      <c r="N4908" s="4">
        <v>6127.8333333</v>
      </c>
      <c r="O4908">
        <v>0</v>
      </c>
      <c r="P4908">
        <f>IF(MOD(COUNT(N$24:N4908),ROUND($P$22,0))=0,P4907+1,P4907)</f>
        <v>1</v>
      </c>
    </row>
    <row r="4909" spans="13:16">
      <c r="M4909" t="s">
        <v>4890</v>
      </c>
      <c r="N4909" s="4">
        <v>6127.8333333</v>
      </c>
      <c r="O4909">
        <v>0</v>
      </c>
      <c r="P4909">
        <f>IF(MOD(COUNT(N$24:N4909),ROUND($P$22,0))=0,P4908+1,P4908)</f>
        <v>1</v>
      </c>
    </row>
    <row r="4910" spans="13:16">
      <c r="M4910" t="s">
        <v>4891</v>
      </c>
      <c r="N4910" s="4">
        <v>6127.8333333</v>
      </c>
      <c r="O4910">
        <v>0</v>
      </c>
      <c r="P4910">
        <f>IF(MOD(COUNT(N$24:N4910),ROUND($P$22,0))=0,P4909+1,P4909)</f>
        <v>1</v>
      </c>
    </row>
    <row r="4911" spans="13:16">
      <c r="M4911" t="s">
        <v>4892</v>
      </c>
      <c r="N4911" s="4">
        <v>6127.8333333</v>
      </c>
      <c r="O4911">
        <v>0</v>
      </c>
      <c r="P4911">
        <f>IF(MOD(COUNT(N$24:N4911),ROUND($P$22,0))=0,P4910+1,P4910)</f>
        <v>1</v>
      </c>
    </row>
    <row r="4912" spans="13:16">
      <c r="M4912" t="s">
        <v>4893</v>
      </c>
      <c r="N4912" s="4">
        <v>6127.8333333</v>
      </c>
      <c r="O4912">
        <v>0</v>
      </c>
      <c r="P4912">
        <f>IF(MOD(COUNT(N$24:N4912),ROUND($P$22,0))=0,P4911+1,P4911)</f>
        <v>1</v>
      </c>
    </row>
    <row r="4913" spans="13:16">
      <c r="M4913" t="s">
        <v>4894</v>
      </c>
      <c r="N4913" s="4">
        <v>6127.8333333</v>
      </c>
      <c r="O4913">
        <v>0</v>
      </c>
      <c r="P4913">
        <f>IF(MOD(COUNT(N$24:N4913),ROUND($P$22,0))=0,P4912+1,P4912)</f>
        <v>1</v>
      </c>
    </row>
    <row r="4914" spans="13:16">
      <c r="M4914" t="s">
        <v>4895</v>
      </c>
      <c r="N4914" s="4">
        <v>6127.8333333</v>
      </c>
      <c r="O4914">
        <v>0</v>
      </c>
      <c r="P4914">
        <f>IF(MOD(COUNT(N$24:N4914),ROUND($P$22,0))=0,P4913+1,P4913)</f>
        <v>1</v>
      </c>
    </row>
    <row r="4915" spans="13:16">
      <c r="M4915" t="s">
        <v>4896</v>
      </c>
      <c r="N4915" s="4">
        <v>6127.8333333</v>
      </c>
      <c r="O4915">
        <v>0</v>
      </c>
      <c r="P4915">
        <f>IF(MOD(COUNT(N$24:N4915),ROUND($P$22,0))=0,P4914+1,P4914)</f>
        <v>1</v>
      </c>
    </row>
    <row r="4916" spans="13:16">
      <c r="M4916" t="s">
        <v>4897</v>
      </c>
      <c r="N4916" s="4">
        <v>6127.8333333</v>
      </c>
      <c r="O4916">
        <v>0</v>
      </c>
      <c r="P4916">
        <f>IF(MOD(COUNT(N$24:N4916),ROUND($P$22,0))=0,P4915+1,P4915)</f>
        <v>1</v>
      </c>
    </row>
    <row r="4917" spans="13:16">
      <c r="M4917" t="s">
        <v>4898</v>
      </c>
      <c r="N4917" s="4">
        <v>6127.8333333</v>
      </c>
      <c r="O4917">
        <v>0</v>
      </c>
      <c r="P4917">
        <f>IF(MOD(COUNT(N$24:N4917),ROUND($P$22,0))=0,P4916+1,P4916)</f>
        <v>1</v>
      </c>
    </row>
    <row r="4918" spans="13:16">
      <c r="M4918" t="s">
        <v>4899</v>
      </c>
      <c r="N4918" s="4">
        <v>6127.8333333</v>
      </c>
      <c r="O4918">
        <v>0</v>
      </c>
      <c r="P4918">
        <f>IF(MOD(COUNT(N$24:N4918),ROUND($P$22,0))=0,P4917+1,P4917)</f>
        <v>1</v>
      </c>
    </row>
    <row r="4919" spans="13:16">
      <c r="M4919" t="s">
        <v>4900</v>
      </c>
      <c r="N4919" s="4">
        <v>6127.8333333</v>
      </c>
      <c r="O4919">
        <v>1</v>
      </c>
      <c r="P4919">
        <f>IF(MOD(COUNT(N$24:N4919),ROUND($P$22,0))=0,P4918+1,P4918)</f>
        <v>1</v>
      </c>
    </row>
    <row r="4920" spans="13:16">
      <c r="M4920" t="s">
        <v>4901</v>
      </c>
      <c r="N4920" s="4">
        <v>6127.8333333</v>
      </c>
      <c r="O4920">
        <v>1</v>
      </c>
      <c r="P4920">
        <f>IF(MOD(COUNT(N$24:N4920),ROUND($P$22,0))=0,P4919+1,P4919)</f>
        <v>1</v>
      </c>
    </row>
    <row r="4921" spans="13:16">
      <c r="M4921" t="s">
        <v>4902</v>
      </c>
      <c r="N4921" s="4">
        <v>6127.8333333</v>
      </c>
      <c r="O4921">
        <v>1</v>
      </c>
      <c r="P4921">
        <f>IF(MOD(COUNT(N$24:N4921),ROUND($P$22,0))=0,P4920+1,P4920)</f>
        <v>1</v>
      </c>
    </row>
    <row r="4922" spans="13:16">
      <c r="M4922" t="s">
        <v>4903</v>
      </c>
      <c r="N4922" s="4">
        <v>6137.0383333</v>
      </c>
      <c r="O4922">
        <v>0</v>
      </c>
      <c r="P4922">
        <f>IF(MOD(COUNT(N$24:N4922),ROUND($P$22,0))=0,P4921+1,P4921)</f>
        <v>1</v>
      </c>
    </row>
    <row r="4923" spans="13:16">
      <c r="M4923" t="s">
        <v>4904</v>
      </c>
      <c r="N4923" s="4">
        <v>6144.28</v>
      </c>
      <c r="O4923">
        <v>0</v>
      </c>
      <c r="P4923">
        <f>IF(MOD(COUNT(N$24:N4923),ROUND($P$22,0))=0,P4922+1,P4922)</f>
        <v>1</v>
      </c>
    </row>
    <row r="4924" spans="13:16">
      <c r="M4924" t="s">
        <v>4905</v>
      </c>
      <c r="N4924" s="4">
        <v>6147.5958332999999</v>
      </c>
      <c r="O4924">
        <v>0</v>
      </c>
      <c r="P4924">
        <f>IF(MOD(COUNT(N$24:N4924),ROUND($P$22,0))=0,P4923+1,P4923)</f>
        <v>1</v>
      </c>
    </row>
    <row r="4925" spans="13:16">
      <c r="M4925" t="s">
        <v>4906</v>
      </c>
      <c r="N4925" s="4">
        <v>6148.1750000000002</v>
      </c>
      <c r="O4925">
        <v>0</v>
      </c>
      <c r="P4925">
        <f>IF(MOD(COUNT(N$24:N4925),ROUND($P$22,0))=0,P4924+1,P4924)</f>
        <v>1</v>
      </c>
    </row>
    <row r="4926" spans="13:16">
      <c r="M4926" t="s">
        <v>4907</v>
      </c>
      <c r="N4926" s="4">
        <v>6154.63</v>
      </c>
      <c r="O4926">
        <v>0</v>
      </c>
      <c r="P4926">
        <f>IF(MOD(COUNT(N$24:N4926),ROUND($P$22,0))=0,P4925+1,P4925)</f>
        <v>1</v>
      </c>
    </row>
    <row r="4927" spans="13:16">
      <c r="M4927" t="s">
        <v>4908</v>
      </c>
      <c r="N4927" s="4">
        <v>6166.6666667</v>
      </c>
      <c r="O4927">
        <v>0</v>
      </c>
      <c r="P4927">
        <f>IF(MOD(COUNT(N$24:N4927),ROUND($P$22,0))=0,P4926+1,P4926)</f>
        <v>1</v>
      </c>
    </row>
    <row r="4928" spans="13:16">
      <c r="M4928" t="s">
        <v>4909</v>
      </c>
      <c r="N4928" s="4">
        <v>6166.6666667</v>
      </c>
      <c r="O4928">
        <v>0</v>
      </c>
      <c r="P4928">
        <f>IF(MOD(COUNT(N$24:N4928),ROUND($P$22,0))=0,P4927+1,P4927)</f>
        <v>1</v>
      </c>
    </row>
    <row r="4929" spans="13:16">
      <c r="M4929" t="s">
        <v>4910</v>
      </c>
      <c r="N4929" s="4">
        <v>6166.6666667</v>
      </c>
      <c r="O4929">
        <v>0</v>
      </c>
      <c r="P4929">
        <f>IF(MOD(COUNT(N$24:N4929),ROUND($P$22,0))=0,P4928+1,P4928)</f>
        <v>1</v>
      </c>
    </row>
    <row r="4930" spans="13:16">
      <c r="M4930" t="s">
        <v>4911</v>
      </c>
      <c r="N4930" s="4">
        <v>6166.6666667</v>
      </c>
      <c r="O4930">
        <v>0</v>
      </c>
      <c r="P4930">
        <f>IF(MOD(COUNT(N$24:N4930),ROUND($P$22,0))=0,P4929+1,P4929)</f>
        <v>1</v>
      </c>
    </row>
    <row r="4931" spans="13:16">
      <c r="M4931" t="s">
        <v>4912</v>
      </c>
      <c r="N4931" s="4">
        <v>6167.4241666999997</v>
      </c>
      <c r="O4931">
        <v>0</v>
      </c>
      <c r="P4931">
        <f>IF(MOD(COUNT(N$24:N4931),ROUND($P$22,0))=0,P4930+1,P4930)</f>
        <v>1</v>
      </c>
    </row>
    <row r="4932" spans="13:16">
      <c r="M4932" t="s">
        <v>4913</v>
      </c>
      <c r="N4932" s="4">
        <v>6179.7766666999996</v>
      </c>
      <c r="O4932">
        <v>0</v>
      </c>
      <c r="P4932">
        <f>IF(MOD(COUNT(N$24:N4932),ROUND($P$22,0))=0,P4931+1,P4931)</f>
        <v>1</v>
      </c>
    </row>
    <row r="4933" spans="13:16">
      <c r="M4933" t="s">
        <v>4914</v>
      </c>
      <c r="N4933" s="4">
        <v>6181.7533333000001</v>
      </c>
      <c r="O4933">
        <v>0</v>
      </c>
      <c r="P4933">
        <f>IF(MOD(COUNT(N$24:N4933),ROUND($P$22,0))=0,P4932+1,P4932)</f>
        <v>1</v>
      </c>
    </row>
    <row r="4934" spans="13:16">
      <c r="M4934" t="s">
        <v>4915</v>
      </c>
      <c r="N4934" s="4">
        <v>6181.8183332999997</v>
      </c>
      <c r="O4934">
        <v>0</v>
      </c>
      <c r="P4934">
        <f>IF(MOD(COUNT(N$24:N4934),ROUND($P$22,0))=0,P4933+1,P4933)</f>
        <v>1</v>
      </c>
    </row>
    <row r="4935" spans="13:16">
      <c r="M4935" t="s">
        <v>4916</v>
      </c>
      <c r="N4935" s="4">
        <v>6186.3558333000001</v>
      </c>
      <c r="O4935">
        <v>0</v>
      </c>
      <c r="P4935">
        <f>IF(MOD(COUNT(N$24:N4935),ROUND($P$22,0))=0,P4934+1,P4934)</f>
        <v>1</v>
      </c>
    </row>
    <row r="4936" spans="13:16">
      <c r="M4936" t="s">
        <v>4917</v>
      </c>
      <c r="N4936" s="4">
        <v>6187.57</v>
      </c>
      <c r="O4936">
        <v>0</v>
      </c>
      <c r="P4936">
        <f>IF(MOD(COUNT(N$24:N4936),ROUND($P$22,0))=0,P4935+1,P4935)</f>
        <v>1</v>
      </c>
    </row>
    <row r="4937" spans="13:16">
      <c r="M4937" t="s">
        <v>4918</v>
      </c>
      <c r="N4937" s="4">
        <v>6189.6416667000003</v>
      </c>
      <c r="O4937">
        <v>0</v>
      </c>
      <c r="P4937">
        <f>IF(MOD(COUNT(N$24:N4937),ROUND($P$22,0))=0,P4936+1,P4936)</f>
        <v>1</v>
      </c>
    </row>
    <row r="4938" spans="13:16">
      <c r="M4938" t="s">
        <v>4919</v>
      </c>
      <c r="N4938" s="4">
        <v>6191.6808332999999</v>
      </c>
      <c r="O4938">
        <v>0</v>
      </c>
      <c r="P4938">
        <f>IF(MOD(COUNT(N$24:N4938),ROUND($P$22,0))=0,P4937+1,P4937)</f>
        <v>1</v>
      </c>
    </row>
    <row r="4939" spans="13:16">
      <c r="M4939" t="s">
        <v>4920</v>
      </c>
      <c r="N4939" s="4">
        <v>6192.6566666999997</v>
      </c>
      <c r="O4939">
        <v>0</v>
      </c>
      <c r="P4939">
        <f>IF(MOD(COUNT(N$24:N4939),ROUND($P$22,0))=0,P4938+1,P4938)</f>
        <v>1</v>
      </c>
    </row>
    <row r="4940" spans="13:16">
      <c r="M4940" t="s">
        <v>4921</v>
      </c>
      <c r="N4940" s="4">
        <v>6193.3966667000004</v>
      </c>
      <c r="O4940">
        <v>0</v>
      </c>
      <c r="P4940">
        <f>IF(MOD(COUNT(N$24:N4940),ROUND($P$22,0))=0,P4939+1,P4939)</f>
        <v>1</v>
      </c>
    </row>
    <row r="4941" spans="13:16">
      <c r="M4941" t="s">
        <v>4922</v>
      </c>
      <c r="N4941" s="4">
        <v>6194.4441667000001</v>
      </c>
      <c r="O4941">
        <v>0</v>
      </c>
      <c r="P4941">
        <f>IF(MOD(COUNT(N$24:N4941),ROUND($P$22,0))=0,P4940+1,P4940)</f>
        <v>1</v>
      </c>
    </row>
    <row r="4942" spans="13:16">
      <c r="M4942" t="s">
        <v>4923</v>
      </c>
      <c r="N4942" s="4">
        <v>6208.3333333</v>
      </c>
      <c r="O4942">
        <v>0</v>
      </c>
      <c r="P4942">
        <f>IF(MOD(COUNT(N$24:N4942),ROUND($P$22,0))=0,P4941+1,P4941)</f>
        <v>1</v>
      </c>
    </row>
    <row r="4943" spans="13:16">
      <c r="M4943" t="s">
        <v>4924</v>
      </c>
      <c r="N4943" s="4">
        <v>6208.3333333</v>
      </c>
      <c r="O4943">
        <v>0</v>
      </c>
      <c r="P4943">
        <f>IF(MOD(COUNT(N$24:N4943),ROUND($P$22,0))=0,P4942+1,P4942)</f>
        <v>1</v>
      </c>
    </row>
    <row r="4944" spans="13:16">
      <c r="M4944" t="s">
        <v>4925</v>
      </c>
      <c r="N4944" s="4">
        <v>6208.3333333</v>
      </c>
      <c r="O4944">
        <v>0</v>
      </c>
      <c r="P4944">
        <f>IF(MOD(COUNT(N$24:N4944),ROUND($P$22,0))=0,P4943+1,P4943)</f>
        <v>1</v>
      </c>
    </row>
    <row r="4945" spans="13:16">
      <c r="M4945" t="s">
        <v>4926</v>
      </c>
      <c r="N4945" s="4">
        <v>6208.3333333</v>
      </c>
      <c r="O4945">
        <v>0</v>
      </c>
      <c r="P4945">
        <f>IF(MOD(COUNT(N$24:N4945),ROUND($P$22,0))=0,P4944+1,P4944)</f>
        <v>1</v>
      </c>
    </row>
    <row r="4946" spans="13:16">
      <c r="M4946" t="s">
        <v>4927</v>
      </c>
      <c r="N4946" s="4">
        <v>6208.3333333</v>
      </c>
      <c r="O4946">
        <v>0</v>
      </c>
      <c r="P4946">
        <f>IF(MOD(COUNT(N$24:N4946),ROUND($P$22,0))=0,P4945+1,P4945)</f>
        <v>1</v>
      </c>
    </row>
    <row r="4947" spans="13:16">
      <c r="M4947" t="s">
        <v>4928</v>
      </c>
      <c r="N4947" s="4">
        <v>6208.3333333</v>
      </c>
      <c r="O4947">
        <v>1</v>
      </c>
      <c r="P4947">
        <f>IF(MOD(COUNT(N$24:N4947),ROUND($P$22,0))=0,P4946+1,P4946)</f>
        <v>1</v>
      </c>
    </row>
    <row r="4948" spans="13:16">
      <c r="M4948" t="s">
        <v>4929</v>
      </c>
      <c r="N4948" s="4">
        <v>6210.0441666999996</v>
      </c>
      <c r="O4948">
        <v>0</v>
      </c>
      <c r="P4948">
        <f>IF(MOD(COUNT(N$24:N4948),ROUND($P$22,0))=0,P4947+1,P4947)</f>
        <v>1</v>
      </c>
    </row>
    <row r="4949" spans="13:16">
      <c r="M4949" t="s">
        <v>4930</v>
      </c>
      <c r="N4949" s="4">
        <v>6213.9241666999997</v>
      </c>
      <c r="O4949">
        <v>1</v>
      </c>
      <c r="P4949">
        <f>IF(MOD(COUNT(N$24:N4949),ROUND($P$22,0))=0,P4948+1,P4948)</f>
        <v>1</v>
      </c>
    </row>
    <row r="4950" spans="13:16">
      <c r="M4950" t="s">
        <v>4931</v>
      </c>
      <c r="N4950" s="4">
        <v>6215.2775000000001</v>
      </c>
      <c r="O4950">
        <v>0</v>
      </c>
      <c r="P4950">
        <f>IF(MOD(COUNT(N$24:N4950),ROUND($P$22,0))=0,P4949+1,P4949)</f>
        <v>1</v>
      </c>
    </row>
    <row r="4951" spans="13:16">
      <c r="M4951" t="s">
        <v>4932</v>
      </c>
      <c r="N4951" s="4">
        <v>6218.1258332999996</v>
      </c>
      <c r="O4951">
        <v>0</v>
      </c>
      <c r="P4951">
        <f>IF(MOD(COUNT(N$24:N4951),ROUND($P$22,0))=0,P4950+1,P4950)</f>
        <v>1</v>
      </c>
    </row>
    <row r="4952" spans="13:16">
      <c r="M4952" t="s">
        <v>4933</v>
      </c>
      <c r="N4952" s="4">
        <v>6220.0341667000002</v>
      </c>
      <c r="O4952">
        <v>0</v>
      </c>
      <c r="P4952">
        <f>IF(MOD(COUNT(N$24:N4952),ROUND($P$22,0))=0,P4951+1,P4951)</f>
        <v>1</v>
      </c>
    </row>
    <row r="4953" spans="13:16">
      <c r="M4953" t="s">
        <v>4934</v>
      </c>
      <c r="N4953" s="4">
        <v>6222.2224999999999</v>
      </c>
      <c r="O4953">
        <v>1</v>
      </c>
      <c r="P4953">
        <f>IF(MOD(COUNT(N$24:N4953),ROUND($P$22,0))=0,P4952+1,P4952)</f>
        <v>1</v>
      </c>
    </row>
    <row r="4954" spans="13:16">
      <c r="M4954" t="s">
        <v>4935</v>
      </c>
      <c r="N4954" s="4">
        <v>6229.3333333</v>
      </c>
      <c r="O4954">
        <v>0</v>
      </c>
      <c r="P4954">
        <f>IF(MOD(COUNT(N$24:N4954),ROUND($P$22,0))=0,P4953+1,P4953)</f>
        <v>1</v>
      </c>
    </row>
    <row r="4955" spans="13:16">
      <c r="M4955" t="s">
        <v>4936</v>
      </c>
      <c r="N4955" s="4">
        <v>6239.5249999999996</v>
      </c>
      <c r="O4955">
        <v>0</v>
      </c>
      <c r="P4955">
        <f>IF(MOD(COUNT(N$24:N4955),ROUND($P$22,0))=0,P4954+1,P4954)</f>
        <v>1</v>
      </c>
    </row>
    <row r="4956" spans="13:16">
      <c r="M4956" t="s">
        <v>4937</v>
      </c>
      <c r="N4956" s="4">
        <v>6240</v>
      </c>
      <c r="O4956">
        <v>0</v>
      </c>
      <c r="P4956">
        <f>IF(MOD(COUNT(N$24:N4956),ROUND($P$22,0))=0,P4955+1,P4955)</f>
        <v>1</v>
      </c>
    </row>
    <row r="4957" spans="13:16">
      <c r="M4957" t="s">
        <v>4938</v>
      </c>
      <c r="N4957" s="4">
        <v>6250</v>
      </c>
      <c r="O4957">
        <v>0</v>
      </c>
      <c r="P4957">
        <f>IF(MOD(COUNT(N$24:N4957),ROUND($P$22,0))=0,P4956+1,P4956)</f>
        <v>1</v>
      </c>
    </row>
    <row r="4958" spans="13:16">
      <c r="M4958" t="s">
        <v>4939</v>
      </c>
      <c r="N4958" s="4">
        <v>6250</v>
      </c>
      <c r="O4958">
        <v>0</v>
      </c>
      <c r="P4958">
        <f>IF(MOD(COUNT(N$24:N4958),ROUND($P$22,0))=0,P4957+1,P4957)</f>
        <v>1</v>
      </c>
    </row>
    <row r="4959" spans="13:16">
      <c r="M4959" t="s">
        <v>4940</v>
      </c>
      <c r="N4959" s="4">
        <v>6250</v>
      </c>
      <c r="O4959">
        <v>0</v>
      </c>
      <c r="P4959">
        <f>IF(MOD(COUNT(N$24:N4959),ROUND($P$22,0))=0,P4958+1,P4958)</f>
        <v>1</v>
      </c>
    </row>
    <row r="4960" spans="13:16">
      <c r="M4960" t="s">
        <v>4941</v>
      </c>
      <c r="N4960" s="4">
        <v>6250</v>
      </c>
      <c r="O4960">
        <v>0</v>
      </c>
      <c r="P4960">
        <f>IF(MOD(COUNT(N$24:N4960),ROUND($P$22,0))=0,P4959+1,P4959)</f>
        <v>1</v>
      </c>
    </row>
    <row r="4961" spans="13:16">
      <c r="M4961" t="s">
        <v>4942</v>
      </c>
      <c r="N4961" s="4">
        <v>6250</v>
      </c>
      <c r="O4961">
        <v>0</v>
      </c>
      <c r="P4961">
        <f>IF(MOD(COUNT(N$24:N4961),ROUND($P$22,0))=0,P4960+1,P4960)</f>
        <v>1</v>
      </c>
    </row>
    <row r="4962" spans="13:16">
      <c r="M4962" t="s">
        <v>4943</v>
      </c>
      <c r="N4962" s="4">
        <v>6250</v>
      </c>
      <c r="O4962">
        <v>0</v>
      </c>
      <c r="P4962">
        <f>IF(MOD(COUNT(N$24:N4962),ROUND($P$22,0))=0,P4961+1,P4961)</f>
        <v>1</v>
      </c>
    </row>
    <row r="4963" spans="13:16">
      <c r="M4963" t="s">
        <v>4944</v>
      </c>
      <c r="N4963" s="4">
        <v>6250</v>
      </c>
      <c r="O4963">
        <v>0</v>
      </c>
      <c r="P4963">
        <f>IF(MOD(COUNT(N$24:N4963),ROUND($P$22,0))=0,P4962+1,P4962)</f>
        <v>1</v>
      </c>
    </row>
    <row r="4964" spans="13:16">
      <c r="M4964" t="s">
        <v>4945</v>
      </c>
      <c r="N4964" s="4">
        <v>6250</v>
      </c>
      <c r="O4964">
        <v>0</v>
      </c>
      <c r="P4964">
        <f>IF(MOD(COUNT(N$24:N4964),ROUND($P$22,0))=0,P4963+1,P4963)</f>
        <v>1</v>
      </c>
    </row>
    <row r="4965" spans="13:16">
      <c r="M4965" t="s">
        <v>4946</v>
      </c>
      <c r="N4965" s="4">
        <v>6250</v>
      </c>
      <c r="O4965">
        <v>0</v>
      </c>
      <c r="P4965">
        <f>IF(MOD(COUNT(N$24:N4965),ROUND($P$22,0))=0,P4964+1,P4964)</f>
        <v>1</v>
      </c>
    </row>
    <row r="4966" spans="13:16">
      <c r="M4966" t="s">
        <v>4947</v>
      </c>
      <c r="N4966" s="4">
        <v>6250</v>
      </c>
      <c r="O4966">
        <v>0</v>
      </c>
      <c r="P4966">
        <f>IF(MOD(COUNT(N$24:N4966),ROUND($P$22,0))=0,P4965+1,P4965)</f>
        <v>1</v>
      </c>
    </row>
    <row r="4967" spans="13:16">
      <c r="M4967" t="s">
        <v>4948</v>
      </c>
      <c r="N4967" s="4">
        <v>6250</v>
      </c>
      <c r="O4967">
        <v>0</v>
      </c>
      <c r="P4967">
        <f>IF(MOD(COUNT(N$24:N4967),ROUND($P$22,0))=0,P4966+1,P4966)</f>
        <v>1</v>
      </c>
    </row>
    <row r="4968" spans="13:16">
      <c r="M4968" t="s">
        <v>4949</v>
      </c>
      <c r="N4968" s="4">
        <v>6250</v>
      </c>
      <c r="O4968">
        <v>0</v>
      </c>
      <c r="P4968">
        <f>IF(MOD(COUNT(N$24:N4968),ROUND($P$22,0))=0,P4967+1,P4967)</f>
        <v>1</v>
      </c>
    </row>
    <row r="4969" spans="13:16">
      <c r="M4969" t="s">
        <v>4950</v>
      </c>
      <c r="N4969" s="4">
        <v>6250</v>
      </c>
      <c r="O4969">
        <v>0</v>
      </c>
      <c r="P4969">
        <f>IF(MOD(COUNT(N$24:N4969),ROUND($P$22,0))=0,P4968+1,P4968)</f>
        <v>1</v>
      </c>
    </row>
    <row r="4970" spans="13:16">
      <c r="M4970" t="s">
        <v>4951</v>
      </c>
      <c r="N4970" s="4">
        <v>6250</v>
      </c>
      <c r="O4970">
        <v>1</v>
      </c>
      <c r="P4970">
        <f>IF(MOD(COUNT(N$24:N4970),ROUND($P$22,0))=0,P4969+1,P4969)</f>
        <v>1</v>
      </c>
    </row>
    <row r="4971" spans="13:16">
      <c r="M4971" t="s">
        <v>4952</v>
      </c>
      <c r="N4971" s="4">
        <v>6250</v>
      </c>
      <c r="O4971">
        <v>1</v>
      </c>
      <c r="P4971">
        <f>IF(MOD(COUNT(N$24:N4971),ROUND($P$22,0))=0,P4970+1,P4970)</f>
        <v>1</v>
      </c>
    </row>
    <row r="4972" spans="13:16">
      <c r="M4972" t="s">
        <v>4953</v>
      </c>
      <c r="N4972" s="4">
        <v>6250</v>
      </c>
      <c r="O4972">
        <v>1</v>
      </c>
      <c r="P4972">
        <f>IF(MOD(COUNT(N$24:N4972),ROUND($P$22,0))=0,P4971+1,P4971)</f>
        <v>1</v>
      </c>
    </row>
    <row r="4973" spans="13:16">
      <c r="M4973" t="s">
        <v>4954</v>
      </c>
      <c r="N4973" s="4">
        <v>6250</v>
      </c>
      <c r="O4973">
        <v>1</v>
      </c>
      <c r="P4973">
        <f>IF(MOD(COUNT(N$24:N4973),ROUND($P$22,0))=0,P4972+1,P4972)</f>
        <v>1</v>
      </c>
    </row>
    <row r="4974" spans="13:16">
      <c r="M4974" t="s">
        <v>4955</v>
      </c>
      <c r="N4974" s="4">
        <v>6250.0016667</v>
      </c>
      <c r="O4974">
        <v>0</v>
      </c>
      <c r="P4974">
        <f>IF(MOD(COUNT(N$24:N4974),ROUND($P$22,0))=0,P4973+1,P4973)</f>
        <v>1</v>
      </c>
    </row>
    <row r="4975" spans="13:16">
      <c r="M4975" t="s">
        <v>4956</v>
      </c>
      <c r="N4975" s="4">
        <v>6250.8558333000001</v>
      </c>
      <c r="O4975">
        <v>0</v>
      </c>
      <c r="P4975">
        <f>IF(MOD(COUNT(N$24:N4975),ROUND($P$22,0))=0,P4974+1,P4974)</f>
        <v>1</v>
      </c>
    </row>
    <row r="4976" spans="13:16">
      <c r="M4976" t="s">
        <v>4957</v>
      </c>
      <c r="N4976" s="4">
        <v>6251.5924999999997</v>
      </c>
      <c r="O4976">
        <v>0</v>
      </c>
      <c r="P4976">
        <f>IF(MOD(COUNT(N$24:N4976),ROUND($P$22,0))=0,P4975+1,P4975)</f>
        <v>1</v>
      </c>
    </row>
    <row r="4977" spans="13:16">
      <c r="M4977" t="s">
        <v>4958</v>
      </c>
      <c r="N4977" s="4">
        <v>6258.5066667000001</v>
      </c>
      <c r="O4977">
        <v>0</v>
      </c>
      <c r="P4977">
        <f>IF(MOD(COUNT(N$24:N4977),ROUND($P$22,0))=0,P4976+1,P4976)</f>
        <v>1</v>
      </c>
    </row>
    <row r="4978" spans="13:16">
      <c r="M4978" t="s">
        <v>4959</v>
      </c>
      <c r="N4978" s="4">
        <v>6260.0416667</v>
      </c>
      <c r="O4978">
        <v>0</v>
      </c>
      <c r="P4978">
        <f>IF(MOD(COUNT(N$24:N4978),ROUND($P$22,0))=0,P4977+1,P4977)</f>
        <v>1</v>
      </c>
    </row>
    <row r="4979" spans="13:16">
      <c r="M4979" t="s">
        <v>4960</v>
      </c>
      <c r="N4979" s="4">
        <v>6263.8891666999998</v>
      </c>
      <c r="O4979">
        <v>0</v>
      </c>
      <c r="P4979">
        <f>IF(MOD(COUNT(N$24:N4979),ROUND($P$22,0))=0,P4978+1,P4978)</f>
        <v>1</v>
      </c>
    </row>
    <row r="4980" spans="13:16">
      <c r="M4980" t="s">
        <v>4961</v>
      </c>
      <c r="N4980" s="4">
        <v>6269.4483332999998</v>
      </c>
      <c r="O4980">
        <v>1</v>
      </c>
      <c r="P4980">
        <f>IF(MOD(COUNT(N$24:N4980),ROUND($P$22,0))=0,P4979+1,P4979)</f>
        <v>1</v>
      </c>
    </row>
    <row r="4981" spans="13:16">
      <c r="M4981" t="s">
        <v>4962</v>
      </c>
      <c r="N4981" s="4">
        <v>6270.2083333</v>
      </c>
      <c r="O4981">
        <v>0</v>
      </c>
      <c r="P4981">
        <f>IF(MOD(COUNT(N$24:N4981),ROUND($P$22,0))=0,P4980+1,P4980)</f>
        <v>1</v>
      </c>
    </row>
    <row r="4982" spans="13:16">
      <c r="M4982" t="s">
        <v>4963</v>
      </c>
      <c r="N4982" s="4">
        <v>6271.1191667000003</v>
      </c>
      <c r="O4982">
        <v>0</v>
      </c>
      <c r="P4982">
        <f>IF(MOD(COUNT(N$24:N4982),ROUND($P$22,0))=0,P4981+1,P4981)</f>
        <v>1</v>
      </c>
    </row>
    <row r="4983" spans="13:16">
      <c r="M4983" t="s">
        <v>4964</v>
      </c>
      <c r="N4983" s="4">
        <v>6291.6666667</v>
      </c>
      <c r="O4983">
        <v>0</v>
      </c>
      <c r="P4983">
        <f>IF(MOD(COUNT(N$24:N4983),ROUND($P$22,0))=0,P4982+1,P4982)</f>
        <v>1</v>
      </c>
    </row>
    <row r="4984" spans="13:16">
      <c r="M4984" t="s">
        <v>4965</v>
      </c>
      <c r="N4984" s="4">
        <v>6295.7891667000004</v>
      </c>
      <c r="O4984">
        <v>0</v>
      </c>
      <c r="P4984">
        <f>IF(MOD(COUNT(N$24:N4984),ROUND($P$22,0))=0,P4983+1,P4983)</f>
        <v>1</v>
      </c>
    </row>
    <row r="4985" spans="13:16">
      <c r="M4985" t="s">
        <v>4966</v>
      </c>
      <c r="N4985" s="4">
        <v>6306.6666667</v>
      </c>
      <c r="O4985">
        <v>0</v>
      </c>
      <c r="P4985">
        <f>IF(MOD(COUNT(N$24:N4985),ROUND($P$22,0))=0,P4984+1,P4984)</f>
        <v>1</v>
      </c>
    </row>
    <row r="4986" spans="13:16">
      <c r="M4986" t="s">
        <v>4967</v>
      </c>
      <c r="N4986" s="4">
        <v>6309.7224999999999</v>
      </c>
      <c r="O4986">
        <v>0</v>
      </c>
      <c r="P4986">
        <f>IF(MOD(COUNT(N$24:N4986),ROUND($P$22,0))=0,P4985+1,P4985)</f>
        <v>1</v>
      </c>
    </row>
    <row r="4987" spans="13:16">
      <c r="M4987" t="s">
        <v>4968</v>
      </c>
      <c r="N4987" s="4">
        <v>6317.5</v>
      </c>
      <c r="O4987">
        <v>0</v>
      </c>
      <c r="P4987">
        <f>IF(MOD(COUNT(N$24:N4987),ROUND($P$22,0))=0,P4986+1,P4986)</f>
        <v>1</v>
      </c>
    </row>
    <row r="4988" spans="13:16">
      <c r="M4988" t="s">
        <v>4969</v>
      </c>
      <c r="N4988" s="4">
        <v>6322.9233333000002</v>
      </c>
      <c r="O4988">
        <v>0</v>
      </c>
      <c r="P4988">
        <f>IF(MOD(COUNT(N$24:N4988),ROUND($P$22,0))=0,P4987+1,P4987)</f>
        <v>1</v>
      </c>
    </row>
    <row r="4989" spans="13:16">
      <c r="M4989" t="s">
        <v>4970</v>
      </c>
      <c r="N4989" s="4">
        <v>6327.0974999999999</v>
      </c>
      <c r="O4989">
        <v>0</v>
      </c>
      <c r="P4989">
        <f>IF(MOD(COUNT(N$24:N4989),ROUND($P$22,0))=0,P4988+1,P4988)</f>
        <v>1</v>
      </c>
    </row>
    <row r="4990" spans="13:16">
      <c r="M4990" t="s">
        <v>4971</v>
      </c>
      <c r="N4990" s="4">
        <v>6327.16</v>
      </c>
      <c r="O4990">
        <v>1</v>
      </c>
      <c r="P4990">
        <f>IF(MOD(COUNT(N$24:N4990),ROUND($P$22,0))=0,P4989+1,P4989)</f>
        <v>1</v>
      </c>
    </row>
    <row r="4991" spans="13:16">
      <c r="M4991" t="s">
        <v>4972</v>
      </c>
      <c r="N4991" s="4">
        <v>6333.3333333</v>
      </c>
      <c r="O4991">
        <v>0</v>
      </c>
      <c r="P4991">
        <f>IF(MOD(COUNT(N$24:N4991),ROUND($P$22,0))=0,P4990+1,P4990)</f>
        <v>1</v>
      </c>
    </row>
    <row r="4992" spans="13:16">
      <c r="M4992" t="s">
        <v>4973</v>
      </c>
      <c r="N4992" s="4">
        <v>6333.3333333</v>
      </c>
      <c r="O4992">
        <v>1</v>
      </c>
      <c r="P4992">
        <f>IF(MOD(COUNT(N$24:N4992),ROUND($P$22,0))=0,P4991+1,P4991)</f>
        <v>1</v>
      </c>
    </row>
    <row r="4993" spans="13:16">
      <c r="M4993" t="s">
        <v>4974</v>
      </c>
      <c r="N4993" s="4">
        <v>6335.7991666999997</v>
      </c>
      <c r="O4993">
        <v>0</v>
      </c>
      <c r="P4993">
        <f>IF(MOD(COUNT(N$24:N4993),ROUND($P$22,0))=0,P4992+1,P4992)</f>
        <v>1</v>
      </c>
    </row>
    <row r="4994" spans="13:16">
      <c r="M4994" t="s">
        <v>4975</v>
      </c>
      <c r="N4994" s="4">
        <v>6335.8058332999999</v>
      </c>
      <c r="O4994">
        <v>0</v>
      </c>
      <c r="P4994">
        <f>IF(MOD(COUNT(N$24:N4994),ROUND($P$22,0))=0,P4993+1,P4993)</f>
        <v>1</v>
      </c>
    </row>
    <row r="4995" spans="13:16">
      <c r="M4995" t="s">
        <v>4976</v>
      </c>
      <c r="N4995" s="4">
        <v>6343.1566666999997</v>
      </c>
      <c r="O4995">
        <v>0</v>
      </c>
      <c r="P4995">
        <f>IF(MOD(COUNT(N$24:N4995),ROUND($P$22,0))=0,P4994+1,P4994)</f>
        <v>1</v>
      </c>
    </row>
    <row r="4996" spans="13:16">
      <c r="M4996" t="s">
        <v>4977</v>
      </c>
      <c r="N4996" s="4">
        <v>6361.5441666999996</v>
      </c>
      <c r="O4996">
        <v>0</v>
      </c>
      <c r="P4996">
        <f>IF(MOD(COUNT(N$24:N4996),ROUND($P$22,0))=0,P4995+1,P4995)</f>
        <v>1</v>
      </c>
    </row>
    <row r="4997" spans="13:16">
      <c r="M4997" t="s">
        <v>4978</v>
      </c>
      <c r="N4997" s="4">
        <v>6363.9583333</v>
      </c>
      <c r="O4997">
        <v>0</v>
      </c>
      <c r="P4997">
        <f>IF(MOD(COUNT(N$24:N4997),ROUND($P$22,0))=0,P4996+1,P4996)</f>
        <v>1</v>
      </c>
    </row>
    <row r="4998" spans="13:16">
      <c r="M4998" t="s">
        <v>4979</v>
      </c>
      <c r="N4998" s="4">
        <v>6368.3591667000001</v>
      </c>
      <c r="O4998">
        <v>0</v>
      </c>
      <c r="P4998">
        <f>IF(MOD(COUNT(N$24:N4998),ROUND($P$22,0))=0,P4997+1,P4997)</f>
        <v>1</v>
      </c>
    </row>
    <row r="4999" spans="13:16">
      <c r="M4999" t="s">
        <v>4980</v>
      </c>
      <c r="N4999" s="4">
        <v>6369.3549999999996</v>
      </c>
      <c r="O4999">
        <v>0</v>
      </c>
      <c r="P4999">
        <f>IF(MOD(COUNT(N$24:N4999),ROUND($P$22,0))=0,P4998+1,P4998)</f>
        <v>1</v>
      </c>
    </row>
    <row r="5000" spans="13:16">
      <c r="M5000" t="s">
        <v>4981</v>
      </c>
      <c r="N5000" s="4">
        <v>6374.6758332999998</v>
      </c>
      <c r="O5000">
        <v>0</v>
      </c>
      <c r="P5000">
        <f>IF(MOD(COUNT(N$24:N5000),ROUND($P$22,0))=0,P4999+1,P4999)</f>
        <v>1</v>
      </c>
    </row>
    <row r="5001" spans="13:16">
      <c r="M5001" t="s">
        <v>4982</v>
      </c>
      <c r="N5001" s="4">
        <v>6375</v>
      </c>
      <c r="O5001">
        <v>0</v>
      </c>
      <c r="P5001">
        <f>IF(MOD(COUNT(N$24:N5001),ROUND($P$22,0))=0,P5000+1,P5000)</f>
        <v>1</v>
      </c>
    </row>
    <row r="5002" spans="13:16">
      <c r="M5002" t="s">
        <v>4983</v>
      </c>
      <c r="N5002" s="4">
        <v>6378.0974999999999</v>
      </c>
      <c r="O5002">
        <v>0</v>
      </c>
      <c r="P5002">
        <f>IF(MOD(COUNT(N$24:N5002),ROUND($P$22,0))=0,P5001+1,P5001)</f>
        <v>1</v>
      </c>
    </row>
    <row r="5003" spans="13:16">
      <c r="M5003" t="s">
        <v>4984</v>
      </c>
      <c r="N5003" s="4">
        <v>6381.6916666999996</v>
      </c>
      <c r="O5003">
        <v>1</v>
      </c>
      <c r="P5003">
        <f>IF(MOD(COUNT(N$24:N5003),ROUND($P$22,0))=0,P5002+1,P5002)</f>
        <v>1</v>
      </c>
    </row>
    <row r="5004" spans="13:16">
      <c r="M5004" t="s">
        <v>4985</v>
      </c>
      <c r="N5004" s="4">
        <v>6383.3333333</v>
      </c>
      <c r="O5004">
        <v>0</v>
      </c>
      <c r="P5004">
        <f>IF(MOD(COUNT(N$24:N5004),ROUND($P$22,0))=0,P5003+1,P5003)</f>
        <v>1</v>
      </c>
    </row>
    <row r="5005" spans="13:16">
      <c r="M5005" t="s">
        <v>4986</v>
      </c>
      <c r="N5005" s="4">
        <v>6384.44</v>
      </c>
      <c r="O5005">
        <v>0</v>
      </c>
      <c r="P5005">
        <f>IF(MOD(COUNT(N$24:N5005),ROUND($P$22,0))=0,P5004+1,P5004)</f>
        <v>1</v>
      </c>
    </row>
    <row r="5006" spans="13:16">
      <c r="M5006" t="s">
        <v>4987</v>
      </c>
      <c r="N5006" s="4">
        <v>6386.3608333000002</v>
      </c>
      <c r="O5006">
        <v>0</v>
      </c>
      <c r="P5006">
        <f>IF(MOD(COUNT(N$24:N5006),ROUND($P$22,0))=0,P5005+1,P5005)</f>
        <v>1</v>
      </c>
    </row>
    <row r="5007" spans="13:16">
      <c r="M5007" t="s">
        <v>4988</v>
      </c>
      <c r="N5007" s="4">
        <v>6388.8891666999998</v>
      </c>
      <c r="O5007">
        <v>1</v>
      </c>
      <c r="P5007">
        <f>IF(MOD(COUNT(N$24:N5007),ROUND($P$22,0))=0,P5006+1,P5006)</f>
        <v>1</v>
      </c>
    </row>
    <row r="5008" spans="13:16">
      <c r="M5008" t="s">
        <v>4989</v>
      </c>
      <c r="N5008" s="4">
        <v>6398.2416666999998</v>
      </c>
      <c r="O5008">
        <v>0</v>
      </c>
      <c r="P5008">
        <f>IF(MOD(COUNT(N$24:N5008),ROUND($P$22,0))=0,P5007+1,P5007)</f>
        <v>1</v>
      </c>
    </row>
    <row r="5009" spans="13:16">
      <c r="M5009" t="s">
        <v>4990</v>
      </c>
      <c r="N5009" s="4">
        <v>6399.8383333000002</v>
      </c>
      <c r="O5009">
        <v>1</v>
      </c>
      <c r="P5009">
        <f>IF(MOD(COUNT(N$24:N5009),ROUND($P$22,0))=0,P5008+1,P5008)</f>
        <v>1</v>
      </c>
    </row>
    <row r="5010" spans="13:16">
      <c r="M5010" t="s">
        <v>4991</v>
      </c>
      <c r="N5010" s="4">
        <v>6401.5649999999996</v>
      </c>
      <c r="O5010">
        <v>0</v>
      </c>
      <c r="P5010">
        <f>IF(MOD(COUNT(N$24:N5010),ROUND($P$22,0))=0,P5009+1,P5009)</f>
        <v>1</v>
      </c>
    </row>
    <row r="5011" spans="13:16">
      <c r="M5011" t="s">
        <v>4992</v>
      </c>
      <c r="N5011" s="4">
        <v>6403.5749999999998</v>
      </c>
      <c r="O5011">
        <v>0</v>
      </c>
      <c r="P5011">
        <f>IF(MOD(COUNT(N$24:N5011),ROUND($P$22,0))=0,P5010+1,P5010)</f>
        <v>1</v>
      </c>
    </row>
    <row r="5012" spans="13:16">
      <c r="M5012" t="s">
        <v>4993</v>
      </c>
      <c r="N5012" s="4">
        <v>6407.6433333000004</v>
      </c>
      <c r="O5012">
        <v>0</v>
      </c>
      <c r="P5012">
        <f>IF(MOD(COUNT(N$24:N5012),ROUND($P$22,0))=0,P5011+1,P5011)</f>
        <v>1</v>
      </c>
    </row>
    <row r="5013" spans="13:16">
      <c r="M5013" t="s">
        <v>4994</v>
      </c>
      <c r="N5013" s="4">
        <v>6408.4208332999997</v>
      </c>
      <c r="O5013">
        <v>0</v>
      </c>
      <c r="P5013">
        <f>IF(MOD(COUNT(N$24:N5013),ROUND($P$22,0))=0,P5012+1,P5012)</f>
        <v>1</v>
      </c>
    </row>
    <row r="5014" spans="13:16">
      <c r="M5014" t="s">
        <v>4995</v>
      </c>
      <c r="N5014" s="4">
        <v>6416.6666667</v>
      </c>
      <c r="O5014">
        <v>0</v>
      </c>
      <c r="P5014">
        <f>IF(MOD(COUNT(N$24:N5014),ROUND($P$22,0))=0,P5013+1,P5013)</f>
        <v>1</v>
      </c>
    </row>
    <row r="5015" spans="13:16">
      <c r="M5015" t="s">
        <v>4996</v>
      </c>
      <c r="N5015" s="4">
        <v>6416.6666667</v>
      </c>
      <c r="O5015">
        <v>0</v>
      </c>
      <c r="P5015">
        <f>IF(MOD(COUNT(N$24:N5015),ROUND($P$22,0))=0,P5014+1,P5014)</f>
        <v>1</v>
      </c>
    </row>
    <row r="5016" spans="13:16">
      <c r="M5016" t="s">
        <v>4997</v>
      </c>
      <c r="N5016" s="4">
        <v>6416.6666667</v>
      </c>
      <c r="O5016">
        <v>0</v>
      </c>
      <c r="P5016">
        <f>IF(MOD(COUNT(N$24:N5016),ROUND($P$22,0))=0,P5015+1,P5015)</f>
        <v>1</v>
      </c>
    </row>
    <row r="5017" spans="13:16">
      <c r="M5017" t="s">
        <v>4998</v>
      </c>
      <c r="N5017" s="4">
        <v>6416.6666667</v>
      </c>
      <c r="O5017">
        <v>0</v>
      </c>
      <c r="P5017">
        <f>IF(MOD(COUNT(N$24:N5017),ROUND($P$22,0))=0,P5016+1,P5016)</f>
        <v>1</v>
      </c>
    </row>
    <row r="5018" spans="13:16">
      <c r="M5018" t="s">
        <v>4999</v>
      </c>
      <c r="N5018" s="4">
        <v>6416.6666667</v>
      </c>
      <c r="O5018">
        <v>0</v>
      </c>
      <c r="P5018">
        <f>IF(MOD(COUNT(N$24:N5018),ROUND($P$22,0))=0,P5017+1,P5017)</f>
        <v>1</v>
      </c>
    </row>
    <row r="5019" spans="13:16">
      <c r="M5019" t="s">
        <v>5000</v>
      </c>
      <c r="N5019" s="4">
        <v>6416.6666667</v>
      </c>
      <c r="O5019">
        <v>0</v>
      </c>
      <c r="P5019">
        <f>IF(MOD(COUNT(N$24:N5019),ROUND($P$22,0))=0,P5018+1,P5018)</f>
        <v>1</v>
      </c>
    </row>
    <row r="5020" spans="13:16">
      <c r="M5020" t="s">
        <v>5001</v>
      </c>
      <c r="N5020" s="4">
        <v>6416.6666667</v>
      </c>
      <c r="O5020">
        <v>1</v>
      </c>
      <c r="P5020">
        <f>IF(MOD(COUNT(N$24:N5020),ROUND($P$22,0))=0,P5019+1,P5019)</f>
        <v>1</v>
      </c>
    </row>
    <row r="5021" spans="13:16">
      <c r="M5021" t="s">
        <v>5002</v>
      </c>
      <c r="N5021" s="4">
        <v>6416.6666667</v>
      </c>
      <c r="O5021">
        <v>1</v>
      </c>
      <c r="P5021">
        <f>IF(MOD(COUNT(N$24:N5021),ROUND($P$22,0))=0,P5020+1,P5020)</f>
        <v>1</v>
      </c>
    </row>
    <row r="5022" spans="13:16">
      <c r="M5022" t="s">
        <v>5003</v>
      </c>
      <c r="N5022" s="4">
        <v>6417.1791666999998</v>
      </c>
      <c r="O5022">
        <v>0</v>
      </c>
      <c r="P5022">
        <f>IF(MOD(COUNT(N$24:N5022),ROUND($P$22,0))=0,P5021+1,P5021)</f>
        <v>1</v>
      </c>
    </row>
    <row r="5023" spans="13:16">
      <c r="M5023" t="s">
        <v>5004</v>
      </c>
      <c r="N5023" s="4">
        <v>6431.5058332999997</v>
      </c>
      <c r="O5023">
        <v>1</v>
      </c>
      <c r="P5023">
        <f>IF(MOD(COUNT(N$24:N5023),ROUND($P$22,0))=0,P5022+1,P5022)</f>
        <v>1</v>
      </c>
    </row>
    <row r="5024" spans="13:16">
      <c r="M5024" t="s">
        <v>5005</v>
      </c>
      <c r="N5024" s="4">
        <v>6437.7791667000001</v>
      </c>
      <c r="O5024">
        <v>0</v>
      </c>
      <c r="P5024">
        <f>IF(MOD(COUNT(N$24:N5024),ROUND($P$22,0))=0,P5023+1,P5023)</f>
        <v>1</v>
      </c>
    </row>
    <row r="5025" spans="13:16">
      <c r="M5025" t="s">
        <v>5006</v>
      </c>
      <c r="N5025" s="4">
        <v>6440.1666667</v>
      </c>
      <c r="O5025">
        <v>0</v>
      </c>
      <c r="P5025">
        <f>IF(MOD(COUNT(N$24:N5025),ROUND($P$22,0))=0,P5024+1,P5024)</f>
        <v>1</v>
      </c>
    </row>
    <row r="5026" spans="13:16">
      <c r="M5026" t="s">
        <v>5007</v>
      </c>
      <c r="N5026" s="4">
        <v>6440.1666667</v>
      </c>
      <c r="O5026">
        <v>0</v>
      </c>
      <c r="P5026">
        <f>IF(MOD(COUNT(N$24:N5026),ROUND($P$22,0))=0,P5025+1,P5025)</f>
        <v>1</v>
      </c>
    </row>
    <row r="5027" spans="13:16">
      <c r="M5027" t="s">
        <v>5008</v>
      </c>
      <c r="N5027" s="4">
        <v>6440.1666667</v>
      </c>
      <c r="O5027">
        <v>0</v>
      </c>
      <c r="P5027">
        <f>IF(MOD(COUNT(N$24:N5027),ROUND($P$22,0))=0,P5026+1,P5026)</f>
        <v>1</v>
      </c>
    </row>
    <row r="5028" spans="13:16">
      <c r="M5028" t="s">
        <v>5009</v>
      </c>
      <c r="N5028" s="4">
        <v>6440.1666667</v>
      </c>
      <c r="O5028">
        <v>0</v>
      </c>
      <c r="P5028">
        <f>IF(MOD(COUNT(N$24:N5028),ROUND($P$22,0))=0,P5027+1,P5027)</f>
        <v>1</v>
      </c>
    </row>
    <row r="5029" spans="13:16">
      <c r="M5029" t="s">
        <v>5010</v>
      </c>
      <c r="N5029" s="4">
        <v>6440.1666667</v>
      </c>
      <c r="O5029">
        <v>1</v>
      </c>
      <c r="P5029">
        <f>IF(MOD(COUNT(N$24:N5029),ROUND($P$22,0))=0,P5028+1,P5028)</f>
        <v>1</v>
      </c>
    </row>
    <row r="5030" spans="13:16">
      <c r="M5030" t="s">
        <v>5011</v>
      </c>
      <c r="N5030" s="4">
        <v>6442.6866667000004</v>
      </c>
      <c r="O5030">
        <v>0</v>
      </c>
      <c r="P5030">
        <f>IF(MOD(COUNT(N$24:N5030),ROUND($P$22,0))=0,P5029+1,P5029)</f>
        <v>1</v>
      </c>
    </row>
    <row r="5031" spans="13:16">
      <c r="M5031" t="s">
        <v>5012</v>
      </c>
      <c r="N5031" s="4">
        <v>6442.8641667000002</v>
      </c>
      <c r="O5031">
        <v>0</v>
      </c>
      <c r="P5031">
        <f>IF(MOD(COUNT(N$24:N5031),ROUND($P$22,0))=0,P5030+1,P5030)</f>
        <v>1</v>
      </c>
    </row>
    <row r="5032" spans="13:16">
      <c r="M5032" t="s">
        <v>5013</v>
      </c>
      <c r="N5032" s="4">
        <v>6444.4441667000001</v>
      </c>
      <c r="O5032">
        <v>0</v>
      </c>
      <c r="P5032">
        <f>IF(MOD(COUNT(N$24:N5032),ROUND($P$22,0))=0,P5031+1,P5031)</f>
        <v>1</v>
      </c>
    </row>
    <row r="5033" spans="13:16">
      <c r="M5033" t="s">
        <v>5014</v>
      </c>
      <c r="N5033" s="4">
        <v>6444.4441667000001</v>
      </c>
      <c r="O5033">
        <v>0</v>
      </c>
      <c r="P5033">
        <f>IF(MOD(COUNT(N$24:N5033),ROUND($P$22,0))=0,P5032+1,P5032)</f>
        <v>1</v>
      </c>
    </row>
    <row r="5034" spans="13:16">
      <c r="M5034" t="s">
        <v>5015</v>
      </c>
      <c r="N5034" s="4">
        <v>6445</v>
      </c>
      <c r="O5034">
        <v>0</v>
      </c>
      <c r="P5034">
        <f>IF(MOD(COUNT(N$24:N5034),ROUND($P$22,0))=0,P5033+1,P5033)</f>
        <v>1</v>
      </c>
    </row>
    <row r="5035" spans="13:16">
      <c r="M5035" t="s">
        <v>5016</v>
      </c>
      <c r="N5035" s="4">
        <v>6458.3333333</v>
      </c>
      <c r="O5035">
        <v>0</v>
      </c>
      <c r="P5035">
        <f>IF(MOD(COUNT(N$24:N5035),ROUND($P$22,0))=0,P5034+1,P5034)</f>
        <v>1</v>
      </c>
    </row>
    <row r="5036" spans="13:16">
      <c r="M5036" t="s">
        <v>5017</v>
      </c>
      <c r="N5036" s="4">
        <v>6466.9008333000002</v>
      </c>
      <c r="O5036">
        <v>0</v>
      </c>
      <c r="P5036">
        <f>IF(MOD(COUNT(N$24:N5036),ROUND($P$22,0))=0,P5035+1,P5035)</f>
        <v>1</v>
      </c>
    </row>
    <row r="5037" spans="13:16">
      <c r="M5037" t="s">
        <v>5018</v>
      </c>
      <c r="N5037" s="4">
        <v>6469.4674999999997</v>
      </c>
      <c r="O5037">
        <v>0</v>
      </c>
      <c r="P5037">
        <f>IF(MOD(COUNT(N$24:N5037),ROUND($P$22,0))=0,P5036+1,P5036)</f>
        <v>1</v>
      </c>
    </row>
    <row r="5038" spans="13:16">
      <c r="M5038" t="s">
        <v>5019</v>
      </c>
      <c r="N5038" s="4">
        <v>6474.0741667000002</v>
      </c>
      <c r="O5038">
        <v>0</v>
      </c>
      <c r="P5038">
        <f>IF(MOD(COUNT(N$24:N5038),ROUND($P$22,0))=0,P5037+1,P5037)</f>
        <v>1</v>
      </c>
    </row>
    <row r="5039" spans="13:16">
      <c r="M5039" t="s">
        <v>5020</v>
      </c>
      <c r="N5039" s="4">
        <v>6480.4316667000003</v>
      </c>
      <c r="O5039">
        <v>1</v>
      </c>
      <c r="P5039">
        <f>IF(MOD(COUNT(N$24:N5039),ROUND($P$22,0))=0,P5038+1,P5038)</f>
        <v>1</v>
      </c>
    </row>
    <row r="5040" spans="13:16">
      <c r="M5040" t="s">
        <v>5021</v>
      </c>
      <c r="N5040" s="4">
        <v>6480.4658332999998</v>
      </c>
      <c r="O5040">
        <v>1</v>
      </c>
      <c r="P5040">
        <f>IF(MOD(COUNT(N$24:N5040),ROUND($P$22,0))=0,P5039+1,P5039)</f>
        <v>1</v>
      </c>
    </row>
    <row r="5041" spans="13:16">
      <c r="M5041" t="s">
        <v>5022</v>
      </c>
      <c r="N5041" s="4">
        <v>6493.0574999999999</v>
      </c>
      <c r="O5041">
        <v>0</v>
      </c>
      <c r="P5041">
        <f>IF(MOD(COUNT(N$24:N5041),ROUND($P$22,0))=0,P5040+1,P5040)</f>
        <v>1</v>
      </c>
    </row>
    <row r="5042" spans="13:16">
      <c r="M5042" t="s">
        <v>5023</v>
      </c>
      <c r="N5042" s="4">
        <v>6493.6033332999996</v>
      </c>
      <c r="O5042">
        <v>0</v>
      </c>
      <c r="P5042">
        <f>IF(MOD(COUNT(N$24:N5042),ROUND($P$22,0))=0,P5041+1,P5041)</f>
        <v>1</v>
      </c>
    </row>
    <row r="5043" spans="13:16">
      <c r="M5043" t="s">
        <v>5024</v>
      </c>
      <c r="N5043" s="4">
        <v>6499.3058332999999</v>
      </c>
      <c r="O5043">
        <v>0</v>
      </c>
      <c r="P5043">
        <f>IF(MOD(COUNT(N$24:N5043),ROUND($P$22,0))=0,P5042+1,P5042)</f>
        <v>1</v>
      </c>
    </row>
    <row r="5044" spans="13:16">
      <c r="M5044" t="s">
        <v>5025</v>
      </c>
      <c r="N5044" s="4">
        <v>6500</v>
      </c>
      <c r="O5044">
        <v>0</v>
      </c>
      <c r="P5044">
        <f>IF(MOD(COUNT(N$24:N5044),ROUND($P$22,0))=0,P5043+1,P5043)</f>
        <v>1</v>
      </c>
    </row>
    <row r="5045" spans="13:16">
      <c r="M5045" t="s">
        <v>5026</v>
      </c>
      <c r="N5045" s="4">
        <v>6500</v>
      </c>
      <c r="O5045">
        <v>0</v>
      </c>
      <c r="P5045">
        <f>IF(MOD(COUNT(N$24:N5045),ROUND($P$22,0))=0,P5044+1,P5044)</f>
        <v>1</v>
      </c>
    </row>
    <row r="5046" spans="13:16">
      <c r="M5046" t="s">
        <v>5027</v>
      </c>
      <c r="N5046" s="4">
        <v>6500</v>
      </c>
      <c r="O5046">
        <v>0</v>
      </c>
      <c r="P5046">
        <f>IF(MOD(COUNT(N$24:N5046),ROUND($P$22,0))=0,P5045+1,P5045)</f>
        <v>1</v>
      </c>
    </row>
    <row r="5047" spans="13:16">
      <c r="M5047" t="s">
        <v>5028</v>
      </c>
      <c r="N5047" s="4">
        <v>6500</v>
      </c>
      <c r="O5047">
        <v>0</v>
      </c>
      <c r="P5047">
        <f>IF(MOD(COUNT(N$24:N5047),ROUND($P$22,0))=0,P5046+1,P5046)</f>
        <v>1</v>
      </c>
    </row>
    <row r="5048" spans="13:16">
      <c r="M5048" t="s">
        <v>5029</v>
      </c>
      <c r="N5048" s="4">
        <v>6500</v>
      </c>
      <c r="O5048">
        <v>0</v>
      </c>
      <c r="P5048">
        <f>IF(MOD(COUNT(N$24:N5048),ROUND($P$22,0))=0,P5047+1,P5047)</f>
        <v>1</v>
      </c>
    </row>
    <row r="5049" spans="13:16">
      <c r="M5049" t="s">
        <v>5030</v>
      </c>
      <c r="N5049" s="4">
        <v>6500</v>
      </c>
      <c r="O5049">
        <v>0</v>
      </c>
      <c r="P5049">
        <f>IF(MOD(COUNT(N$24:N5049),ROUND($P$22,0))=0,P5048+1,P5048)</f>
        <v>1</v>
      </c>
    </row>
    <row r="5050" spans="13:16">
      <c r="M5050" t="s">
        <v>5031</v>
      </c>
      <c r="N5050" s="4">
        <v>6500</v>
      </c>
      <c r="O5050">
        <v>0</v>
      </c>
      <c r="P5050">
        <f>IF(MOD(COUNT(N$24:N5050),ROUND($P$22,0))=0,P5049+1,P5049)</f>
        <v>1</v>
      </c>
    </row>
    <row r="5051" spans="13:16">
      <c r="M5051" t="s">
        <v>5032</v>
      </c>
      <c r="N5051" s="4">
        <v>6500</v>
      </c>
      <c r="O5051">
        <v>0</v>
      </c>
      <c r="P5051">
        <f>IF(MOD(COUNT(N$24:N5051),ROUND($P$22,0))=0,P5050+1,P5050)</f>
        <v>1</v>
      </c>
    </row>
    <row r="5052" spans="13:16">
      <c r="M5052" t="s">
        <v>5033</v>
      </c>
      <c r="N5052" s="4">
        <v>6500</v>
      </c>
      <c r="O5052">
        <v>0</v>
      </c>
      <c r="P5052">
        <f>IF(MOD(COUNT(N$24:N5052),ROUND($P$22,0))=0,P5051+1,P5051)</f>
        <v>1</v>
      </c>
    </row>
    <row r="5053" spans="13:16">
      <c r="M5053" t="s">
        <v>5034</v>
      </c>
      <c r="N5053" s="4">
        <v>6500</v>
      </c>
      <c r="O5053">
        <v>1</v>
      </c>
      <c r="P5053">
        <f>IF(MOD(COUNT(N$24:N5053),ROUND($P$22,0))=0,P5052+1,P5052)</f>
        <v>1</v>
      </c>
    </row>
    <row r="5054" spans="13:16">
      <c r="M5054" t="s">
        <v>5035</v>
      </c>
      <c r="N5054" s="4">
        <v>6500</v>
      </c>
      <c r="O5054">
        <v>1</v>
      </c>
      <c r="P5054">
        <f>IF(MOD(COUNT(N$24:N5054),ROUND($P$22,0))=0,P5053+1,P5053)</f>
        <v>1</v>
      </c>
    </row>
    <row r="5055" spans="13:16">
      <c r="M5055" t="s">
        <v>5036</v>
      </c>
      <c r="N5055" s="4">
        <v>6500</v>
      </c>
      <c r="O5055">
        <v>1</v>
      </c>
      <c r="P5055">
        <f>IF(MOD(COUNT(N$24:N5055),ROUND($P$22,0))=0,P5054+1,P5054)</f>
        <v>1</v>
      </c>
    </row>
    <row r="5056" spans="13:16">
      <c r="M5056" t="s">
        <v>5037</v>
      </c>
      <c r="N5056" s="4">
        <v>6501.3333333</v>
      </c>
      <c r="O5056">
        <v>0</v>
      </c>
      <c r="P5056">
        <f>IF(MOD(COUNT(N$24:N5056),ROUND($P$22,0))=0,P5055+1,P5055)</f>
        <v>1</v>
      </c>
    </row>
    <row r="5057" spans="13:16">
      <c r="M5057" t="s">
        <v>5038</v>
      </c>
      <c r="N5057" s="4">
        <v>6501.3333333</v>
      </c>
      <c r="O5057">
        <v>0</v>
      </c>
      <c r="P5057">
        <f>IF(MOD(COUNT(N$24:N5057),ROUND($P$22,0))=0,P5056+1,P5056)</f>
        <v>1</v>
      </c>
    </row>
    <row r="5058" spans="13:16">
      <c r="M5058" t="s">
        <v>5039</v>
      </c>
      <c r="N5058" s="4">
        <v>6501.3333333</v>
      </c>
      <c r="O5058">
        <v>0</v>
      </c>
      <c r="P5058">
        <f>IF(MOD(COUNT(N$24:N5058),ROUND($P$22,0))=0,P5057+1,P5057)</f>
        <v>1</v>
      </c>
    </row>
    <row r="5059" spans="13:16">
      <c r="M5059" t="s">
        <v>5040</v>
      </c>
      <c r="N5059" s="4">
        <v>6501.3333333</v>
      </c>
      <c r="O5059">
        <v>0</v>
      </c>
      <c r="P5059">
        <f>IF(MOD(COUNT(N$24:N5059),ROUND($P$22,0))=0,P5058+1,P5058)</f>
        <v>1</v>
      </c>
    </row>
    <row r="5060" spans="13:16">
      <c r="M5060" t="s">
        <v>5041</v>
      </c>
      <c r="N5060" s="4">
        <v>6501.3333333</v>
      </c>
      <c r="O5060">
        <v>0</v>
      </c>
      <c r="P5060">
        <f>IF(MOD(COUNT(N$24:N5060),ROUND($P$22,0))=0,P5059+1,P5059)</f>
        <v>1</v>
      </c>
    </row>
    <row r="5061" spans="13:16">
      <c r="M5061" t="s">
        <v>5042</v>
      </c>
      <c r="N5061" s="4">
        <v>6501.3333333</v>
      </c>
      <c r="O5061">
        <v>0</v>
      </c>
      <c r="P5061">
        <f>IF(MOD(COUNT(N$24:N5061),ROUND($P$22,0))=0,P5060+1,P5060)</f>
        <v>1</v>
      </c>
    </row>
    <row r="5062" spans="13:16">
      <c r="M5062" t="s">
        <v>5043</v>
      </c>
      <c r="N5062" s="4">
        <v>6501.3333333</v>
      </c>
      <c r="O5062">
        <v>0</v>
      </c>
      <c r="P5062">
        <f>IF(MOD(COUNT(N$24:N5062),ROUND($P$22,0))=0,P5061+1,P5061)</f>
        <v>1</v>
      </c>
    </row>
    <row r="5063" spans="13:16">
      <c r="M5063" t="s">
        <v>5044</v>
      </c>
      <c r="N5063" s="4">
        <v>6501.4541667000003</v>
      </c>
      <c r="O5063">
        <v>0</v>
      </c>
      <c r="P5063">
        <f>IF(MOD(COUNT(N$24:N5063),ROUND($P$22,0))=0,P5062+1,P5062)</f>
        <v>1</v>
      </c>
    </row>
    <row r="5064" spans="13:16">
      <c r="M5064" t="s">
        <v>5045</v>
      </c>
      <c r="N5064" s="4">
        <v>6502.09</v>
      </c>
      <c r="O5064">
        <v>0</v>
      </c>
      <c r="P5064">
        <f>IF(MOD(COUNT(N$24:N5064),ROUND($P$22,0))=0,P5063+1,P5063)</f>
        <v>1</v>
      </c>
    </row>
    <row r="5065" spans="13:16">
      <c r="M5065" t="s">
        <v>5046</v>
      </c>
      <c r="N5065" s="4">
        <v>6502.7475000000004</v>
      </c>
      <c r="O5065">
        <v>0</v>
      </c>
      <c r="P5065">
        <f>IF(MOD(COUNT(N$24:N5065),ROUND($P$22,0))=0,P5064+1,P5064)</f>
        <v>1</v>
      </c>
    </row>
    <row r="5066" spans="13:16">
      <c r="M5066" t="s">
        <v>5047</v>
      </c>
      <c r="N5066" s="4">
        <v>6509.2591666999997</v>
      </c>
      <c r="O5066">
        <v>0</v>
      </c>
      <c r="P5066">
        <f>IF(MOD(COUNT(N$24:N5066),ROUND($P$22,0))=0,P5065+1,P5065)</f>
        <v>1</v>
      </c>
    </row>
    <row r="5067" spans="13:16">
      <c r="M5067" t="s">
        <v>5048</v>
      </c>
      <c r="N5067" s="4">
        <v>6527.7775000000001</v>
      </c>
      <c r="O5067">
        <v>0</v>
      </c>
      <c r="P5067">
        <f>IF(MOD(COUNT(N$24:N5067),ROUND($P$22,0))=0,P5066+1,P5066)</f>
        <v>1</v>
      </c>
    </row>
    <row r="5068" spans="13:16">
      <c r="M5068" t="s">
        <v>5049</v>
      </c>
      <c r="N5068" s="4">
        <v>6530.5366666999998</v>
      </c>
      <c r="O5068">
        <v>0</v>
      </c>
      <c r="P5068">
        <f>IF(MOD(COUNT(N$24:N5068),ROUND($P$22,0))=0,P5067+1,P5067)</f>
        <v>1</v>
      </c>
    </row>
    <row r="5069" spans="13:16">
      <c r="M5069" t="s">
        <v>5050</v>
      </c>
      <c r="N5069" s="4">
        <v>6535.9908333000003</v>
      </c>
      <c r="O5069">
        <v>0</v>
      </c>
      <c r="P5069">
        <f>IF(MOD(COUNT(N$24:N5069),ROUND($P$22,0))=0,P5068+1,P5068)</f>
        <v>1</v>
      </c>
    </row>
    <row r="5070" spans="13:16">
      <c r="M5070" t="s">
        <v>5051</v>
      </c>
      <c r="N5070" s="4">
        <v>6537.5233332999996</v>
      </c>
      <c r="O5070">
        <v>0</v>
      </c>
      <c r="P5070">
        <f>IF(MOD(COUNT(N$24:N5070),ROUND($P$22,0))=0,P5069+1,P5069)</f>
        <v>1</v>
      </c>
    </row>
    <row r="5071" spans="13:16">
      <c r="M5071" t="s">
        <v>5052</v>
      </c>
      <c r="N5071" s="4">
        <v>6541.6666667</v>
      </c>
      <c r="O5071">
        <v>0</v>
      </c>
      <c r="P5071">
        <f>IF(MOD(COUNT(N$24:N5071),ROUND($P$22,0))=0,P5070+1,P5070)</f>
        <v>1</v>
      </c>
    </row>
    <row r="5072" spans="13:16">
      <c r="M5072" t="s">
        <v>5053</v>
      </c>
      <c r="N5072" s="4">
        <v>6551.4583333</v>
      </c>
      <c r="O5072">
        <v>0</v>
      </c>
      <c r="P5072">
        <f>IF(MOD(COUNT(N$24:N5072),ROUND($P$22,0))=0,P5071+1,P5071)</f>
        <v>1</v>
      </c>
    </row>
    <row r="5073" spans="13:16">
      <c r="M5073" t="s">
        <v>5054</v>
      </c>
      <c r="N5073" s="4">
        <v>6556.5833333</v>
      </c>
      <c r="O5073">
        <v>0</v>
      </c>
      <c r="P5073">
        <f>IF(MOD(COUNT(N$24:N5073),ROUND($P$22,0))=0,P5072+1,P5072)</f>
        <v>1</v>
      </c>
    </row>
    <row r="5074" spans="13:16">
      <c r="M5074" t="s">
        <v>5055</v>
      </c>
      <c r="N5074" s="4">
        <v>6556.5833333</v>
      </c>
      <c r="O5074">
        <v>0</v>
      </c>
      <c r="P5074">
        <f>IF(MOD(COUNT(N$24:N5074),ROUND($P$22,0))=0,P5073+1,P5073)</f>
        <v>1</v>
      </c>
    </row>
    <row r="5075" spans="13:16">
      <c r="M5075" t="s">
        <v>5056</v>
      </c>
      <c r="N5075" s="4">
        <v>6556.5833333</v>
      </c>
      <c r="O5075">
        <v>0</v>
      </c>
      <c r="P5075">
        <f>IF(MOD(COUNT(N$24:N5075),ROUND($P$22,0))=0,P5074+1,P5074)</f>
        <v>1</v>
      </c>
    </row>
    <row r="5076" spans="13:16">
      <c r="M5076" t="s">
        <v>5057</v>
      </c>
      <c r="N5076" s="4">
        <v>6556.5833333</v>
      </c>
      <c r="O5076">
        <v>0</v>
      </c>
      <c r="P5076">
        <f>IF(MOD(COUNT(N$24:N5076),ROUND($P$22,0))=0,P5075+1,P5075)</f>
        <v>2</v>
      </c>
    </row>
    <row r="5077" spans="13:16">
      <c r="M5077" t="s">
        <v>5058</v>
      </c>
      <c r="N5077" s="4">
        <v>6556.5833333</v>
      </c>
      <c r="O5077">
        <v>0</v>
      </c>
      <c r="P5077">
        <f>IF(MOD(COUNT(N$24:N5077),ROUND($P$22,0))=0,P5076+1,P5076)</f>
        <v>2</v>
      </c>
    </row>
    <row r="5078" spans="13:16">
      <c r="M5078" t="s">
        <v>5059</v>
      </c>
      <c r="N5078" s="4">
        <v>6558.9849999999997</v>
      </c>
      <c r="O5078">
        <v>0</v>
      </c>
      <c r="P5078">
        <f>IF(MOD(COUNT(N$24:N5078),ROUND($P$22,0))=0,P5077+1,P5077)</f>
        <v>2</v>
      </c>
    </row>
    <row r="5079" spans="13:16">
      <c r="M5079" t="s">
        <v>5060</v>
      </c>
      <c r="N5079" s="4">
        <v>6561.2008333000003</v>
      </c>
      <c r="O5079">
        <v>0</v>
      </c>
      <c r="P5079">
        <f>IF(MOD(COUNT(N$24:N5079),ROUND($P$22,0))=0,P5078+1,P5078)</f>
        <v>2</v>
      </c>
    </row>
    <row r="5080" spans="13:16">
      <c r="M5080" t="s">
        <v>5061</v>
      </c>
      <c r="N5080" s="4">
        <v>6563.75</v>
      </c>
      <c r="O5080">
        <v>0</v>
      </c>
      <c r="P5080">
        <f>IF(MOD(COUNT(N$24:N5080),ROUND($P$22,0))=0,P5079+1,P5079)</f>
        <v>2</v>
      </c>
    </row>
    <row r="5081" spans="13:16">
      <c r="M5081" t="s">
        <v>5062</v>
      </c>
      <c r="N5081" s="4">
        <v>6563.75</v>
      </c>
      <c r="O5081">
        <v>0</v>
      </c>
      <c r="P5081">
        <f>IF(MOD(COUNT(N$24:N5081),ROUND($P$22,0))=0,P5080+1,P5080)</f>
        <v>2</v>
      </c>
    </row>
    <row r="5082" spans="13:16">
      <c r="M5082" t="s">
        <v>5063</v>
      </c>
      <c r="N5082" s="4">
        <v>6563.75</v>
      </c>
      <c r="O5082">
        <v>0</v>
      </c>
      <c r="P5082">
        <f>IF(MOD(COUNT(N$24:N5082),ROUND($P$22,0))=0,P5081+1,P5081)</f>
        <v>2</v>
      </c>
    </row>
    <row r="5083" spans="13:16">
      <c r="M5083" t="s">
        <v>5064</v>
      </c>
      <c r="N5083" s="4">
        <v>6563.75</v>
      </c>
      <c r="O5083">
        <v>1</v>
      </c>
      <c r="P5083">
        <f>IF(MOD(COUNT(N$24:N5083),ROUND($P$22,0))=0,P5082+1,P5082)</f>
        <v>2</v>
      </c>
    </row>
    <row r="5084" spans="13:16">
      <c r="M5084" t="s">
        <v>5065</v>
      </c>
      <c r="N5084" s="4">
        <v>6563.75</v>
      </c>
      <c r="O5084">
        <v>1</v>
      </c>
      <c r="P5084">
        <f>IF(MOD(COUNT(N$24:N5084),ROUND($P$22,0))=0,P5083+1,P5083)</f>
        <v>2</v>
      </c>
    </row>
    <row r="5085" spans="13:16">
      <c r="M5085" t="s">
        <v>5066</v>
      </c>
      <c r="N5085" s="4">
        <v>6563.75</v>
      </c>
      <c r="O5085">
        <v>1</v>
      </c>
      <c r="P5085">
        <f>IF(MOD(COUNT(N$24:N5085),ROUND($P$22,0))=0,P5084+1,P5084)</f>
        <v>2</v>
      </c>
    </row>
    <row r="5086" spans="13:16">
      <c r="M5086" t="s">
        <v>5067</v>
      </c>
      <c r="N5086" s="4">
        <v>6563.75</v>
      </c>
      <c r="O5086">
        <v>1</v>
      </c>
      <c r="P5086">
        <f>IF(MOD(COUNT(N$24:N5086),ROUND($P$22,0))=0,P5085+1,P5085)</f>
        <v>2</v>
      </c>
    </row>
    <row r="5087" spans="13:16">
      <c r="M5087" t="s">
        <v>5068</v>
      </c>
      <c r="N5087" s="4">
        <v>6563.75</v>
      </c>
      <c r="O5087">
        <v>1</v>
      </c>
      <c r="P5087">
        <f>IF(MOD(COUNT(N$24:N5087),ROUND($P$22,0))=0,P5086+1,P5086)</f>
        <v>2</v>
      </c>
    </row>
    <row r="5088" spans="13:16">
      <c r="M5088" t="s">
        <v>5069</v>
      </c>
      <c r="N5088" s="4">
        <v>6563.75</v>
      </c>
      <c r="O5088">
        <v>1</v>
      </c>
      <c r="P5088">
        <f>IF(MOD(COUNT(N$24:N5088),ROUND($P$22,0))=0,P5087+1,P5087)</f>
        <v>2</v>
      </c>
    </row>
    <row r="5089" spans="13:16">
      <c r="M5089" t="s">
        <v>5070</v>
      </c>
      <c r="N5089" s="4">
        <v>6566.5625</v>
      </c>
      <c r="O5089">
        <v>0</v>
      </c>
      <c r="P5089">
        <f>IF(MOD(COUNT(N$24:N5089),ROUND($P$22,0))=0,P5088+1,P5088)</f>
        <v>2</v>
      </c>
    </row>
    <row r="5090" spans="13:16">
      <c r="M5090" t="s">
        <v>5071</v>
      </c>
      <c r="N5090" s="4">
        <v>6583.3333333</v>
      </c>
      <c r="O5090">
        <v>0</v>
      </c>
      <c r="P5090">
        <f>IF(MOD(COUNT(N$24:N5090),ROUND($P$22,0))=0,P5089+1,P5089)</f>
        <v>2</v>
      </c>
    </row>
    <row r="5091" spans="13:16">
      <c r="M5091" t="s">
        <v>5072</v>
      </c>
      <c r="N5091" s="4">
        <v>6583.3333333</v>
      </c>
      <c r="O5091">
        <v>0</v>
      </c>
      <c r="P5091">
        <f>IF(MOD(COUNT(N$24:N5091),ROUND($P$22,0))=0,P5090+1,P5090)</f>
        <v>2</v>
      </c>
    </row>
    <row r="5092" spans="13:16">
      <c r="M5092" t="s">
        <v>5073</v>
      </c>
      <c r="N5092" s="4">
        <v>6583.3333333</v>
      </c>
      <c r="O5092">
        <v>0</v>
      </c>
      <c r="P5092">
        <f>IF(MOD(COUNT(N$24:N5092),ROUND($P$22,0))=0,P5091+1,P5091)</f>
        <v>2</v>
      </c>
    </row>
    <row r="5093" spans="13:16">
      <c r="M5093" t="s">
        <v>5074</v>
      </c>
      <c r="N5093" s="4">
        <v>6583.3333333</v>
      </c>
      <c r="O5093">
        <v>0</v>
      </c>
      <c r="P5093">
        <f>IF(MOD(COUNT(N$24:N5093),ROUND($P$22,0))=0,P5092+1,P5092)</f>
        <v>2</v>
      </c>
    </row>
    <row r="5094" spans="13:16">
      <c r="M5094" t="s">
        <v>5075</v>
      </c>
      <c r="N5094" s="4">
        <v>6583.3333333</v>
      </c>
      <c r="O5094">
        <v>0</v>
      </c>
      <c r="P5094">
        <f>IF(MOD(COUNT(N$24:N5094),ROUND($P$22,0))=0,P5093+1,P5093)</f>
        <v>2</v>
      </c>
    </row>
    <row r="5095" spans="13:16">
      <c r="M5095" t="s">
        <v>5076</v>
      </c>
      <c r="N5095" s="4">
        <v>6583.3333333</v>
      </c>
      <c r="O5095">
        <v>0</v>
      </c>
      <c r="P5095">
        <f>IF(MOD(COUNT(N$24:N5095),ROUND($P$22,0))=0,P5094+1,P5094)</f>
        <v>2</v>
      </c>
    </row>
    <row r="5096" spans="13:16">
      <c r="M5096" t="s">
        <v>5077</v>
      </c>
      <c r="N5096" s="4">
        <v>6583.3333333</v>
      </c>
      <c r="O5096">
        <v>0</v>
      </c>
      <c r="P5096">
        <f>IF(MOD(COUNT(N$24:N5096),ROUND($P$22,0))=0,P5095+1,P5095)</f>
        <v>2</v>
      </c>
    </row>
    <row r="5097" spans="13:16">
      <c r="M5097" t="s">
        <v>5078</v>
      </c>
      <c r="N5097" s="4">
        <v>6583.3333333</v>
      </c>
      <c r="O5097">
        <v>0</v>
      </c>
      <c r="P5097">
        <f>IF(MOD(COUNT(N$24:N5097),ROUND($P$22,0))=0,P5096+1,P5096)</f>
        <v>2</v>
      </c>
    </row>
    <row r="5098" spans="13:16">
      <c r="M5098" t="s">
        <v>5079</v>
      </c>
      <c r="N5098" s="4">
        <v>6583.3333333</v>
      </c>
      <c r="O5098">
        <v>1</v>
      </c>
      <c r="P5098">
        <f>IF(MOD(COUNT(N$24:N5098),ROUND($P$22,0))=0,P5097+1,P5097)</f>
        <v>2</v>
      </c>
    </row>
    <row r="5099" spans="13:16">
      <c r="M5099" t="s">
        <v>5080</v>
      </c>
      <c r="N5099" s="4">
        <v>6584.2333332999997</v>
      </c>
      <c r="O5099">
        <v>0</v>
      </c>
      <c r="P5099">
        <f>IF(MOD(COUNT(N$24:N5099),ROUND($P$22,0))=0,P5098+1,P5098)</f>
        <v>2</v>
      </c>
    </row>
    <row r="5100" spans="13:16">
      <c r="M5100" t="s">
        <v>5081</v>
      </c>
      <c r="N5100" s="4">
        <v>6589.5</v>
      </c>
      <c r="O5100">
        <v>0</v>
      </c>
      <c r="P5100">
        <f>IF(MOD(COUNT(N$24:N5100),ROUND($P$22,0))=0,P5099+1,P5099)</f>
        <v>2</v>
      </c>
    </row>
    <row r="5101" spans="13:16">
      <c r="M5101" t="s">
        <v>5082</v>
      </c>
      <c r="N5101" s="4">
        <v>6589.5</v>
      </c>
      <c r="O5101">
        <v>0</v>
      </c>
      <c r="P5101">
        <f>IF(MOD(COUNT(N$24:N5101),ROUND($P$22,0))=0,P5100+1,P5100)</f>
        <v>2</v>
      </c>
    </row>
    <row r="5102" spans="13:16">
      <c r="M5102" t="s">
        <v>5083</v>
      </c>
      <c r="N5102" s="4">
        <v>6589.5</v>
      </c>
      <c r="O5102">
        <v>0</v>
      </c>
      <c r="P5102">
        <f>IF(MOD(COUNT(N$24:N5102),ROUND($P$22,0))=0,P5101+1,P5101)</f>
        <v>2</v>
      </c>
    </row>
    <row r="5103" spans="13:16">
      <c r="M5103" t="s">
        <v>5084</v>
      </c>
      <c r="N5103" s="4">
        <v>6589.5</v>
      </c>
      <c r="O5103">
        <v>0</v>
      </c>
      <c r="P5103">
        <f>IF(MOD(COUNT(N$24:N5103),ROUND($P$22,0))=0,P5102+1,P5102)</f>
        <v>2</v>
      </c>
    </row>
    <row r="5104" spans="13:16">
      <c r="M5104" t="s">
        <v>5085</v>
      </c>
      <c r="N5104" s="4">
        <v>6589.5</v>
      </c>
      <c r="O5104">
        <v>0</v>
      </c>
      <c r="P5104">
        <f>IF(MOD(COUNT(N$24:N5104),ROUND($P$22,0))=0,P5103+1,P5103)</f>
        <v>2</v>
      </c>
    </row>
    <row r="5105" spans="13:16">
      <c r="M5105" t="s">
        <v>5086</v>
      </c>
      <c r="N5105" s="4">
        <v>6589.5</v>
      </c>
      <c r="O5105">
        <v>0</v>
      </c>
      <c r="P5105">
        <f>IF(MOD(COUNT(N$24:N5105),ROUND($P$22,0))=0,P5104+1,P5104)</f>
        <v>2</v>
      </c>
    </row>
    <row r="5106" spans="13:16">
      <c r="M5106" t="s">
        <v>5087</v>
      </c>
      <c r="N5106" s="4">
        <v>6589.5</v>
      </c>
      <c r="O5106">
        <v>1</v>
      </c>
      <c r="P5106">
        <f>IF(MOD(COUNT(N$24:N5106),ROUND($P$22,0))=0,P5105+1,P5105)</f>
        <v>2</v>
      </c>
    </row>
    <row r="5107" spans="13:16">
      <c r="M5107" t="s">
        <v>5088</v>
      </c>
      <c r="N5107" s="4">
        <v>6589.5</v>
      </c>
      <c r="O5107">
        <v>1</v>
      </c>
      <c r="P5107">
        <f>IF(MOD(COUNT(N$24:N5107),ROUND($P$22,0))=0,P5106+1,P5106)</f>
        <v>2</v>
      </c>
    </row>
    <row r="5108" spans="13:16">
      <c r="M5108" t="s">
        <v>5089</v>
      </c>
      <c r="N5108" s="4">
        <v>6589.5</v>
      </c>
      <c r="O5108">
        <v>1</v>
      </c>
      <c r="P5108">
        <f>IF(MOD(COUNT(N$24:N5108),ROUND($P$22,0))=0,P5107+1,P5107)</f>
        <v>2</v>
      </c>
    </row>
    <row r="5109" spans="13:16">
      <c r="M5109" t="s">
        <v>5090</v>
      </c>
      <c r="N5109" s="4">
        <v>6589.7941666999996</v>
      </c>
      <c r="O5109">
        <v>0</v>
      </c>
      <c r="P5109">
        <f>IF(MOD(COUNT(N$24:N5109),ROUND($P$22,0))=0,P5108+1,P5108)</f>
        <v>2</v>
      </c>
    </row>
    <row r="5110" spans="13:16">
      <c r="M5110" t="s">
        <v>5091</v>
      </c>
      <c r="N5110" s="4">
        <v>6590.25</v>
      </c>
      <c r="O5110">
        <v>0</v>
      </c>
      <c r="P5110">
        <f>IF(MOD(COUNT(N$24:N5110),ROUND($P$22,0))=0,P5109+1,P5109)</f>
        <v>2</v>
      </c>
    </row>
    <row r="5111" spans="13:16">
      <c r="M5111" t="s">
        <v>5092</v>
      </c>
      <c r="N5111" s="4">
        <v>6590.25</v>
      </c>
      <c r="O5111">
        <v>0</v>
      </c>
      <c r="P5111">
        <f>IF(MOD(COUNT(N$24:N5111),ROUND($P$22,0))=0,P5110+1,P5110)</f>
        <v>2</v>
      </c>
    </row>
    <row r="5112" spans="13:16">
      <c r="M5112" t="s">
        <v>5093</v>
      </c>
      <c r="N5112" s="4">
        <v>6590.25</v>
      </c>
      <c r="O5112">
        <v>0</v>
      </c>
      <c r="P5112">
        <f>IF(MOD(COUNT(N$24:N5112),ROUND($P$22,0))=0,P5111+1,P5111)</f>
        <v>2</v>
      </c>
    </row>
    <row r="5113" spans="13:16">
      <c r="M5113" t="s">
        <v>5094</v>
      </c>
      <c r="N5113" s="4">
        <v>6590.25</v>
      </c>
      <c r="O5113">
        <v>0</v>
      </c>
      <c r="P5113">
        <f>IF(MOD(COUNT(N$24:N5113),ROUND($P$22,0))=0,P5112+1,P5112)</f>
        <v>2</v>
      </c>
    </row>
    <row r="5114" spans="13:16">
      <c r="M5114" t="s">
        <v>5095</v>
      </c>
      <c r="N5114" s="4">
        <v>6590.25</v>
      </c>
      <c r="O5114">
        <v>0</v>
      </c>
      <c r="P5114">
        <f>IF(MOD(COUNT(N$24:N5114),ROUND($P$22,0))=0,P5113+1,P5113)</f>
        <v>2</v>
      </c>
    </row>
    <row r="5115" spans="13:16">
      <c r="M5115" t="s">
        <v>5096</v>
      </c>
      <c r="N5115" s="4">
        <v>6590.25</v>
      </c>
      <c r="O5115">
        <v>0</v>
      </c>
      <c r="P5115">
        <f>IF(MOD(COUNT(N$24:N5115),ROUND($P$22,0))=0,P5114+1,P5114)</f>
        <v>2</v>
      </c>
    </row>
    <row r="5116" spans="13:16">
      <c r="M5116" t="s">
        <v>5097</v>
      </c>
      <c r="N5116" s="4">
        <v>6590.25</v>
      </c>
      <c r="O5116">
        <v>0</v>
      </c>
      <c r="P5116">
        <f>IF(MOD(COUNT(N$24:N5116),ROUND($P$22,0))=0,P5115+1,P5115)</f>
        <v>2</v>
      </c>
    </row>
    <row r="5117" spans="13:16">
      <c r="M5117" t="s">
        <v>5098</v>
      </c>
      <c r="N5117" s="4">
        <v>6593.5249999999996</v>
      </c>
      <c r="O5117">
        <v>0</v>
      </c>
      <c r="P5117">
        <f>IF(MOD(COUNT(N$24:N5117),ROUND($P$22,0))=0,P5116+1,P5116)</f>
        <v>2</v>
      </c>
    </row>
    <row r="5118" spans="13:16">
      <c r="M5118" t="s">
        <v>5099</v>
      </c>
      <c r="N5118" s="4">
        <v>6593.5249999999996</v>
      </c>
      <c r="O5118">
        <v>0</v>
      </c>
      <c r="P5118">
        <f>IF(MOD(COUNT(N$24:N5118),ROUND($P$22,0))=0,P5117+1,P5117)</f>
        <v>2</v>
      </c>
    </row>
    <row r="5119" spans="13:16">
      <c r="M5119">
        <v>59539355</v>
      </c>
      <c r="N5119" s="4">
        <v>6593.5249999999996</v>
      </c>
      <c r="O5119">
        <v>0</v>
      </c>
      <c r="P5119">
        <f>IF(MOD(COUNT(N$24:N5119),ROUND($P$22,0))=0,P5118+1,P5118)</f>
        <v>2</v>
      </c>
    </row>
    <row r="5120" spans="13:16">
      <c r="M5120" t="s">
        <v>5100</v>
      </c>
      <c r="N5120" s="4">
        <v>6593.5249999999996</v>
      </c>
      <c r="O5120">
        <v>0</v>
      </c>
      <c r="P5120">
        <f>IF(MOD(COUNT(N$24:N5120),ROUND($P$22,0))=0,P5119+1,P5119)</f>
        <v>2</v>
      </c>
    </row>
    <row r="5121" spans="13:16">
      <c r="M5121" t="s">
        <v>5101</v>
      </c>
      <c r="N5121" s="4">
        <v>6593.5249999999996</v>
      </c>
      <c r="O5121">
        <v>0</v>
      </c>
      <c r="P5121">
        <f>IF(MOD(COUNT(N$24:N5121),ROUND($P$22,0))=0,P5120+1,P5120)</f>
        <v>2</v>
      </c>
    </row>
    <row r="5122" spans="13:16">
      <c r="M5122" t="s">
        <v>5102</v>
      </c>
      <c r="N5122" s="4">
        <v>6593.5249999999996</v>
      </c>
      <c r="O5122">
        <v>0</v>
      </c>
      <c r="P5122">
        <f>IF(MOD(COUNT(N$24:N5122),ROUND($P$22,0))=0,P5121+1,P5121)</f>
        <v>2</v>
      </c>
    </row>
    <row r="5123" spans="13:16">
      <c r="M5123" t="s">
        <v>5103</v>
      </c>
      <c r="N5123" s="4">
        <v>6593.5249999999996</v>
      </c>
      <c r="O5123">
        <v>0</v>
      </c>
      <c r="P5123">
        <f>IF(MOD(COUNT(N$24:N5123),ROUND($P$22,0))=0,P5122+1,P5122)</f>
        <v>2</v>
      </c>
    </row>
    <row r="5124" spans="13:16">
      <c r="M5124" t="s">
        <v>5104</v>
      </c>
      <c r="N5124" s="4">
        <v>6593.5249999999996</v>
      </c>
      <c r="O5124">
        <v>0</v>
      </c>
      <c r="P5124">
        <f>IF(MOD(COUNT(N$24:N5124),ROUND($P$22,0))=0,P5123+1,P5123)</f>
        <v>2</v>
      </c>
    </row>
    <row r="5125" spans="13:16">
      <c r="M5125" t="s">
        <v>5105</v>
      </c>
      <c r="N5125" s="4">
        <v>6593.5249999999996</v>
      </c>
      <c r="O5125">
        <v>0</v>
      </c>
      <c r="P5125">
        <f>IF(MOD(COUNT(N$24:N5125),ROUND($P$22,0))=0,P5124+1,P5124)</f>
        <v>2</v>
      </c>
    </row>
    <row r="5126" spans="13:16">
      <c r="M5126" t="s">
        <v>5106</v>
      </c>
      <c r="N5126" s="4">
        <v>6593.5249999999996</v>
      </c>
      <c r="O5126">
        <v>0</v>
      </c>
      <c r="P5126">
        <f>IF(MOD(COUNT(N$24:N5126),ROUND($P$22,0))=0,P5125+1,P5125)</f>
        <v>2</v>
      </c>
    </row>
    <row r="5127" spans="13:16">
      <c r="M5127" t="s">
        <v>5107</v>
      </c>
      <c r="N5127" s="4">
        <v>6593.5249999999996</v>
      </c>
      <c r="O5127">
        <v>0</v>
      </c>
      <c r="P5127">
        <f>IF(MOD(COUNT(N$24:N5127),ROUND($P$22,0))=0,P5126+1,P5126)</f>
        <v>2</v>
      </c>
    </row>
    <row r="5128" spans="13:16">
      <c r="M5128" t="s">
        <v>5108</v>
      </c>
      <c r="N5128" s="4">
        <v>6593.5249999999996</v>
      </c>
      <c r="O5128">
        <v>0</v>
      </c>
      <c r="P5128">
        <f>IF(MOD(COUNT(N$24:N5128),ROUND($P$22,0))=0,P5127+1,P5127)</f>
        <v>2</v>
      </c>
    </row>
    <row r="5129" spans="13:16">
      <c r="M5129" t="s">
        <v>5109</v>
      </c>
      <c r="N5129" s="4">
        <v>6593.5249999999996</v>
      </c>
      <c r="O5129">
        <v>0</v>
      </c>
      <c r="P5129">
        <f>IF(MOD(COUNT(N$24:N5129),ROUND($P$22,0))=0,P5128+1,P5128)</f>
        <v>2</v>
      </c>
    </row>
    <row r="5130" spans="13:16">
      <c r="M5130" t="s">
        <v>5110</v>
      </c>
      <c r="N5130" s="4">
        <v>6593.5249999999996</v>
      </c>
      <c r="O5130">
        <v>0</v>
      </c>
      <c r="P5130">
        <f>IF(MOD(COUNT(N$24:N5130),ROUND($P$22,0))=0,P5129+1,P5129)</f>
        <v>2</v>
      </c>
    </row>
    <row r="5131" spans="13:16">
      <c r="M5131" t="s">
        <v>5111</v>
      </c>
      <c r="N5131" s="4">
        <v>6593.5249999999996</v>
      </c>
      <c r="O5131">
        <v>0</v>
      </c>
      <c r="P5131">
        <f>IF(MOD(COUNT(N$24:N5131),ROUND($P$22,0))=0,P5130+1,P5130)</f>
        <v>2</v>
      </c>
    </row>
    <row r="5132" spans="13:16">
      <c r="M5132" t="s">
        <v>5112</v>
      </c>
      <c r="N5132" s="4">
        <v>6593.5249999999996</v>
      </c>
      <c r="O5132">
        <v>0</v>
      </c>
      <c r="P5132">
        <f>IF(MOD(COUNT(N$24:N5132),ROUND($P$22,0))=0,P5131+1,P5131)</f>
        <v>2</v>
      </c>
    </row>
    <row r="5133" spans="13:16">
      <c r="M5133" t="s">
        <v>5113</v>
      </c>
      <c r="N5133" s="4">
        <v>6593.5249999999996</v>
      </c>
      <c r="O5133">
        <v>0</v>
      </c>
      <c r="P5133">
        <f>IF(MOD(COUNT(N$24:N5133),ROUND($P$22,0))=0,P5132+1,P5132)</f>
        <v>2</v>
      </c>
    </row>
    <row r="5134" spans="13:16">
      <c r="M5134" t="s">
        <v>5114</v>
      </c>
      <c r="N5134" s="4">
        <v>6593.5249999999996</v>
      </c>
      <c r="O5134">
        <v>0</v>
      </c>
      <c r="P5134">
        <f>IF(MOD(COUNT(N$24:N5134),ROUND($P$22,0))=0,P5133+1,P5133)</f>
        <v>2</v>
      </c>
    </row>
    <row r="5135" spans="13:16">
      <c r="M5135" t="s">
        <v>5115</v>
      </c>
      <c r="N5135" s="4">
        <v>6593.5249999999996</v>
      </c>
      <c r="O5135">
        <v>0</v>
      </c>
      <c r="P5135">
        <f>IF(MOD(COUNT(N$24:N5135),ROUND($P$22,0))=0,P5134+1,P5134)</f>
        <v>2</v>
      </c>
    </row>
    <row r="5136" spans="13:16">
      <c r="M5136" t="s">
        <v>5116</v>
      </c>
      <c r="N5136" s="4">
        <v>6593.5249999999996</v>
      </c>
      <c r="O5136">
        <v>0</v>
      </c>
      <c r="P5136">
        <f>IF(MOD(COUNT(N$24:N5136),ROUND($P$22,0))=0,P5135+1,P5135)</f>
        <v>2</v>
      </c>
    </row>
    <row r="5137" spans="13:16">
      <c r="M5137" t="s">
        <v>5117</v>
      </c>
      <c r="N5137" s="4">
        <v>6593.5249999999996</v>
      </c>
      <c r="O5137">
        <v>0</v>
      </c>
      <c r="P5137">
        <f>IF(MOD(COUNT(N$24:N5137),ROUND($P$22,0))=0,P5136+1,P5136)</f>
        <v>2</v>
      </c>
    </row>
    <row r="5138" spans="13:16">
      <c r="M5138" t="s">
        <v>5118</v>
      </c>
      <c r="N5138" s="4">
        <v>6593.5249999999996</v>
      </c>
      <c r="O5138">
        <v>0</v>
      </c>
      <c r="P5138">
        <f>IF(MOD(COUNT(N$24:N5138),ROUND($P$22,0))=0,P5137+1,P5137)</f>
        <v>2</v>
      </c>
    </row>
    <row r="5139" spans="13:16">
      <c r="M5139" t="s">
        <v>5119</v>
      </c>
      <c r="N5139" s="4">
        <v>6593.5249999999996</v>
      </c>
      <c r="O5139">
        <v>0</v>
      </c>
      <c r="P5139">
        <f>IF(MOD(COUNT(N$24:N5139),ROUND($P$22,0))=0,P5138+1,P5138)</f>
        <v>2</v>
      </c>
    </row>
    <row r="5140" spans="13:16">
      <c r="M5140" t="s">
        <v>5120</v>
      </c>
      <c r="N5140" s="4">
        <v>6593.5249999999996</v>
      </c>
      <c r="O5140">
        <v>0</v>
      </c>
      <c r="P5140">
        <f>IF(MOD(COUNT(N$24:N5140),ROUND($P$22,0))=0,P5139+1,P5139)</f>
        <v>2</v>
      </c>
    </row>
    <row r="5141" spans="13:16">
      <c r="M5141" t="s">
        <v>5121</v>
      </c>
      <c r="N5141" s="4">
        <v>6593.5249999999996</v>
      </c>
      <c r="O5141">
        <v>0</v>
      </c>
      <c r="P5141">
        <f>IF(MOD(COUNT(N$24:N5141),ROUND($P$22,0))=0,P5140+1,P5140)</f>
        <v>2</v>
      </c>
    </row>
    <row r="5142" spans="13:16">
      <c r="M5142" t="s">
        <v>5122</v>
      </c>
      <c r="N5142" s="4">
        <v>6593.5249999999996</v>
      </c>
      <c r="O5142">
        <v>0</v>
      </c>
      <c r="P5142">
        <f>IF(MOD(COUNT(N$24:N5142),ROUND($P$22,0))=0,P5141+1,P5141)</f>
        <v>2</v>
      </c>
    </row>
    <row r="5143" spans="13:16">
      <c r="M5143" t="s">
        <v>5123</v>
      </c>
      <c r="N5143" s="4">
        <v>6593.5249999999996</v>
      </c>
      <c r="O5143">
        <v>0</v>
      </c>
      <c r="P5143">
        <f>IF(MOD(COUNT(N$24:N5143),ROUND($P$22,0))=0,P5142+1,P5142)</f>
        <v>2</v>
      </c>
    </row>
    <row r="5144" spans="13:16">
      <c r="M5144" t="s">
        <v>5124</v>
      </c>
      <c r="N5144" s="4">
        <v>6593.5249999999996</v>
      </c>
      <c r="O5144">
        <v>0</v>
      </c>
      <c r="P5144">
        <f>IF(MOD(COUNT(N$24:N5144),ROUND($P$22,0))=0,P5143+1,P5143)</f>
        <v>2</v>
      </c>
    </row>
    <row r="5145" spans="13:16">
      <c r="M5145" t="s">
        <v>5125</v>
      </c>
      <c r="N5145" s="4">
        <v>6593.5249999999996</v>
      </c>
      <c r="O5145">
        <v>0</v>
      </c>
      <c r="P5145">
        <f>IF(MOD(COUNT(N$24:N5145),ROUND($P$22,0))=0,P5144+1,P5144)</f>
        <v>2</v>
      </c>
    </row>
    <row r="5146" spans="13:16">
      <c r="M5146" t="s">
        <v>5126</v>
      </c>
      <c r="N5146" s="4">
        <v>6593.5249999999996</v>
      </c>
      <c r="O5146">
        <v>0</v>
      </c>
      <c r="P5146">
        <f>IF(MOD(COUNT(N$24:N5146),ROUND($P$22,0))=0,P5145+1,P5145)</f>
        <v>2</v>
      </c>
    </row>
    <row r="5147" spans="13:16">
      <c r="M5147" t="s">
        <v>5127</v>
      </c>
      <c r="N5147" s="4">
        <v>6593.5249999999996</v>
      </c>
      <c r="O5147">
        <v>0</v>
      </c>
      <c r="P5147">
        <f>IF(MOD(COUNT(N$24:N5147),ROUND($P$22,0))=0,P5146+1,P5146)</f>
        <v>2</v>
      </c>
    </row>
    <row r="5148" spans="13:16">
      <c r="M5148" t="s">
        <v>5128</v>
      </c>
      <c r="N5148" s="4">
        <v>6593.5249999999996</v>
      </c>
      <c r="O5148">
        <v>0</v>
      </c>
      <c r="P5148">
        <f>IF(MOD(COUNT(N$24:N5148),ROUND($P$22,0))=0,P5147+1,P5147)</f>
        <v>2</v>
      </c>
    </row>
    <row r="5149" spans="13:16">
      <c r="M5149" t="s">
        <v>5129</v>
      </c>
      <c r="N5149" s="4">
        <v>6593.5249999999996</v>
      </c>
      <c r="O5149">
        <v>0</v>
      </c>
      <c r="P5149">
        <f>IF(MOD(COUNT(N$24:N5149),ROUND($P$22,0))=0,P5148+1,P5148)</f>
        <v>2</v>
      </c>
    </row>
    <row r="5150" spans="13:16">
      <c r="M5150" t="s">
        <v>5130</v>
      </c>
      <c r="N5150" s="4">
        <v>6593.5249999999996</v>
      </c>
      <c r="O5150">
        <v>0</v>
      </c>
      <c r="P5150">
        <f>IF(MOD(COUNT(N$24:N5150),ROUND($P$22,0))=0,P5149+1,P5149)</f>
        <v>2</v>
      </c>
    </row>
    <row r="5151" spans="13:16">
      <c r="M5151" t="s">
        <v>5131</v>
      </c>
      <c r="N5151" s="4">
        <v>6593.5249999999996</v>
      </c>
      <c r="O5151">
        <v>0</v>
      </c>
      <c r="P5151">
        <f>IF(MOD(COUNT(N$24:N5151),ROUND($P$22,0))=0,P5150+1,P5150)</f>
        <v>2</v>
      </c>
    </row>
    <row r="5152" spans="13:16">
      <c r="M5152" t="s">
        <v>5132</v>
      </c>
      <c r="N5152" s="4">
        <v>6593.5249999999996</v>
      </c>
      <c r="O5152">
        <v>0</v>
      </c>
      <c r="P5152">
        <f>IF(MOD(COUNT(N$24:N5152),ROUND($P$22,0))=0,P5151+1,P5151)</f>
        <v>2</v>
      </c>
    </row>
    <row r="5153" spans="13:16">
      <c r="M5153" t="s">
        <v>5133</v>
      </c>
      <c r="N5153" s="4">
        <v>6593.5249999999996</v>
      </c>
      <c r="O5153">
        <v>0</v>
      </c>
      <c r="P5153">
        <f>IF(MOD(COUNT(N$24:N5153),ROUND($P$22,0))=0,P5152+1,P5152)</f>
        <v>2</v>
      </c>
    </row>
    <row r="5154" spans="13:16">
      <c r="M5154" t="s">
        <v>5134</v>
      </c>
      <c r="N5154" s="4">
        <v>6593.5249999999996</v>
      </c>
      <c r="O5154">
        <v>0</v>
      </c>
      <c r="P5154">
        <f>IF(MOD(COUNT(N$24:N5154),ROUND($P$22,0))=0,P5153+1,P5153)</f>
        <v>2</v>
      </c>
    </row>
    <row r="5155" spans="13:16">
      <c r="M5155" t="s">
        <v>5135</v>
      </c>
      <c r="N5155" s="4">
        <v>6593.5249999999996</v>
      </c>
      <c r="O5155">
        <v>0</v>
      </c>
      <c r="P5155">
        <f>IF(MOD(COUNT(N$24:N5155),ROUND($P$22,0))=0,P5154+1,P5154)</f>
        <v>2</v>
      </c>
    </row>
    <row r="5156" spans="13:16">
      <c r="M5156" t="s">
        <v>5136</v>
      </c>
      <c r="N5156" s="4">
        <v>6593.5249999999996</v>
      </c>
      <c r="O5156">
        <v>0</v>
      </c>
      <c r="P5156">
        <f>IF(MOD(COUNT(N$24:N5156),ROUND($P$22,0))=0,P5155+1,P5155)</f>
        <v>2</v>
      </c>
    </row>
    <row r="5157" spans="13:16">
      <c r="M5157" t="s">
        <v>5137</v>
      </c>
      <c r="N5157" s="4">
        <v>6593.5249999999996</v>
      </c>
      <c r="O5157">
        <v>0</v>
      </c>
      <c r="P5157">
        <f>IF(MOD(COUNT(N$24:N5157),ROUND($P$22,0))=0,P5156+1,P5156)</f>
        <v>2</v>
      </c>
    </row>
    <row r="5158" spans="13:16">
      <c r="M5158" t="s">
        <v>5138</v>
      </c>
      <c r="N5158" s="4">
        <v>6593.5249999999996</v>
      </c>
      <c r="O5158">
        <v>0</v>
      </c>
      <c r="P5158">
        <f>IF(MOD(COUNT(N$24:N5158),ROUND($P$22,0))=0,P5157+1,P5157)</f>
        <v>2</v>
      </c>
    </row>
    <row r="5159" spans="13:16">
      <c r="M5159" t="s">
        <v>5139</v>
      </c>
      <c r="N5159" s="4">
        <v>6593.5249999999996</v>
      </c>
      <c r="O5159">
        <v>0</v>
      </c>
      <c r="P5159">
        <f>IF(MOD(COUNT(N$24:N5159),ROUND($P$22,0))=0,P5158+1,P5158)</f>
        <v>2</v>
      </c>
    </row>
    <row r="5160" spans="13:16">
      <c r="M5160" t="s">
        <v>5140</v>
      </c>
      <c r="N5160" s="4">
        <v>6593.5249999999996</v>
      </c>
      <c r="O5160">
        <v>0</v>
      </c>
      <c r="P5160">
        <f>IF(MOD(COUNT(N$24:N5160),ROUND($P$22,0))=0,P5159+1,P5159)</f>
        <v>2</v>
      </c>
    </row>
    <row r="5161" spans="13:16">
      <c r="M5161" t="s">
        <v>5141</v>
      </c>
      <c r="N5161" s="4">
        <v>6593.5249999999996</v>
      </c>
      <c r="O5161">
        <v>0</v>
      </c>
      <c r="P5161">
        <f>IF(MOD(COUNT(N$24:N5161),ROUND($P$22,0))=0,P5160+1,P5160)</f>
        <v>2</v>
      </c>
    </row>
    <row r="5162" spans="13:16">
      <c r="M5162" t="s">
        <v>5142</v>
      </c>
      <c r="N5162" s="4">
        <v>6593.5249999999996</v>
      </c>
      <c r="O5162">
        <v>0</v>
      </c>
      <c r="P5162">
        <f>IF(MOD(COUNT(N$24:N5162),ROUND($P$22,0))=0,P5161+1,P5161)</f>
        <v>2</v>
      </c>
    </row>
    <row r="5163" spans="13:16">
      <c r="M5163" t="s">
        <v>5143</v>
      </c>
      <c r="N5163" s="4">
        <v>6593.5249999999996</v>
      </c>
      <c r="O5163">
        <v>0</v>
      </c>
      <c r="P5163">
        <f>IF(MOD(COUNT(N$24:N5163),ROUND($P$22,0))=0,P5162+1,P5162)</f>
        <v>2</v>
      </c>
    </row>
    <row r="5164" spans="13:16">
      <c r="M5164" t="s">
        <v>5144</v>
      </c>
      <c r="N5164" s="4">
        <v>6593.5249999999996</v>
      </c>
      <c r="O5164">
        <v>0</v>
      </c>
      <c r="P5164">
        <f>IF(MOD(COUNT(N$24:N5164),ROUND($P$22,0))=0,P5163+1,P5163)</f>
        <v>2</v>
      </c>
    </row>
    <row r="5165" spans="13:16">
      <c r="M5165" t="s">
        <v>5145</v>
      </c>
      <c r="N5165" s="4">
        <v>6593.5249999999996</v>
      </c>
      <c r="O5165">
        <v>0</v>
      </c>
      <c r="P5165">
        <f>IF(MOD(COUNT(N$24:N5165),ROUND($P$22,0))=0,P5164+1,P5164)</f>
        <v>2</v>
      </c>
    </row>
    <row r="5166" spans="13:16">
      <c r="M5166" t="s">
        <v>5146</v>
      </c>
      <c r="N5166" s="4">
        <v>6593.5249999999996</v>
      </c>
      <c r="O5166">
        <v>0</v>
      </c>
      <c r="P5166">
        <f>IF(MOD(COUNT(N$24:N5166),ROUND($P$22,0))=0,P5165+1,P5165)</f>
        <v>2</v>
      </c>
    </row>
    <row r="5167" spans="13:16">
      <c r="M5167" t="s">
        <v>5147</v>
      </c>
      <c r="N5167" s="4">
        <v>6593.5249999999996</v>
      </c>
      <c r="O5167">
        <v>0</v>
      </c>
      <c r="P5167">
        <f>IF(MOD(COUNT(N$24:N5167),ROUND($P$22,0))=0,P5166+1,P5166)</f>
        <v>2</v>
      </c>
    </row>
    <row r="5168" spans="13:16">
      <c r="M5168" t="s">
        <v>5148</v>
      </c>
      <c r="N5168" s="4">
        <v>6593.5249999999996</v>
      </c>
      <c r="O5168">
        <v>0</v>
      </c>
      <c r="P5168">
        <f>IF(MOD(COUNT(N$24:N5168),ROUND($P$22,0))=0,P5167+1,P5167)</f>
        <v>2</v>
      </c>
    </row>
    <row r="5169" spans="13:16">
      <c r="M5169" t="s">
        <v>5149</v>
      </c>
      <c r="N5169" s="4">
        <v>6593.5249999999996</v>
      </c>
      <c r="O5169">
        <v>0</v>
      </c>
      <c r="P5169">
        <f>IF(MOD(COUNT(N$24:N5169),ROUND($P$22,0))=0,P5168+1,P5168)</f>
        <v>2</v>
      </c>
    </row>
    <row r="5170" spans="13:16">
      <c r="M5170" t="s">
        <v>5150</v>
      </c>
      <c r="N5170" s="4">
        <v>6593.5249999999996</v>
      </c>
      <c r="O5170">
        <v>0</v>
      </c>
      <c r="P5170">
        <f>IF(MOD(COUNT(N$24:N5170),ROUND($P$22,0))=0,P5169+1,P5169)</f>
        <v>2</v>
      </c>
    </row>
    <row r="5171" spans="13:16">
      <c r="M5171" t="s">
        <v>5151</v>
      </c>
      <c r="N5171" s="4">
        <v>6593.5249999999996</v>
      </c>
      <c r="O5171">
        <v>0</v>
      </c>
      <c r="P5171">
        <f>IF(MOD(COUNT(N$24:N5171),ROUND($P$22,0))=0,P5170+1,P5170)</f>
        <v>2</v>
      </c>
    </row>
    <row r="5172" spans="13:16">
      <c r="M5172" t="s">
        <v>5152</v>
      </c>
      <c r="N5172" s="4">
        <v>6593.5249999999996</v>
      </c>
      <c r="O5172">
        <v>0</v>
      </c>
      <c r="P5172">
        <f>IF(MOD(COUNT(N$24:N5172),ROUND($P$22,0))=0,P5171+1,P5171)</f>
        <v>2</v>
      </c>
    </row>
    <row r="5173" spans="13:16">
      <c r="M5173" t="s">
        <v>5153</v>
      </c>
      <c r="N5173" s="4">
        <v>6593.5249999999996</v>
      </c>
      <c r="O5173">
        <v>0</v>
      </c>
      <c r="P5173">
        <f>IF(MOD(COUNT(N$24:N5173),ROUND($P$22,0))=0,P5172+1,P5172)</f>
        <v>2</v>
      </c>
    </row>
    <row r="5174" spans="13:16">
      <c r="M5174" t="s">
        <v>5154</v>
      </c>
      <c r="N5174" s="4">
        <v>6593.5249999999996</v>
      </c>
      <c r="O5174">
        <v>0</v>
      </c>
      <c r="P5174">
        <f>IF(MOD(COUNT(N$24:N5174),ROUND($P$22,0))=0,P5173+1,P5173)</f>
        <v>2</v>
      </c>
    </row>
    <row r="5175" spans="13:16">
      <c r="M5175" t="s">
        <v>5155</v>
      </c>
      <c r="N5175" s="4">
        <v>6593.5249999999996</v>
      </c>
      <c r="O5175">
        <v>0</v>
      </c>
      <c r="P5175">
        <f>IF(MOD(COUNT(N$24:N5175),ROUND($P$22,0))=0,P5174+1,P5174)</f>
        <v>2</v>
      </c>
    </row>
    <row r="5176" spans="13:16">
      <c r="M5176" t="s">
        <v>5156</v>
      </c>
      <c r="N5176" s="4">
        <v>6593.5249999999996</v>
      </c>
      <c r="O5176">
        <v>0</v>
      </c>
      <c r="P5176">
        <f>IF(MOD(COUNT(N$24:N5176),ROUND($P$22,0))=0,P5175+1,P5175)</f>
        <v>2</v>
      </c>
    </row>
    <row r="5177" spans="13:16">
      <c r="M5177" t="s">
        <v>5157</v>
      </c>
      <c r="N5177" s="4">
        <v>6593.5249999999996</v>
      </c>
      <c r="O5177">
        <v>0</v>
      </c>
      <c r="P5177">
        <f>IF(MOD(COUNT(N$24:N5177),ROUND($P$22,0))=0,P5176+1,P5176)</f>
        <v>2</v>
      </c>
    </row>
    <row r="5178" spans="13:16">
      <c r="M5178" t="s">
        <v>5158</v>
      </c>
      <c r="N5178" s="4">
        <v>6593.5249999999996</v>
      </c>
      <c r="O5178">
        <v>0</v>
      </c>
      <c r="P5178">
        <f>IF(MOD(COUNT(N$24:N5178),ROUND($P$22,0))=0,P5177+1,P5177)</f>
        <v>2</v>
      </c>
    </row>
    <row r="5179" spans="13:16">
      <c r="M5179" t="s">
        <v>5159</v>
      </c>
      <c r="N5179" s="4">
        <v>6593.5249999999996</v>
      </c>
      <c r="O5179">
        <v>0</v>
      </c>
      <c r="P5179">
        <f>IF(MOD(COUNT(N$24:N5179),ROUND($P$22,0))=0,P5178+1,P5178)</f>
        <v>2</v>
      </c>
    </row>
    <row r="5180" spans="13:16">
      <c r="M5180" t="s">
        <v>5160</v>
      </c>
      <c r="N5180" s="4">
        <v>6593.5249999999996</v>
      </c>
      <c r="O5180">
        <v>0</v>
      </c>
      <c r="P5180">
        <f>IF(MOD(COUNT(N$24:N5180),ROUND($P$22,0))=0,P5179+1,P5179)</f>
        <v>2</v>
      </c>
    </row>
    <row r="5181" spans="13:16">
      <c r="M5181" t="s">
        <v>5161</v>
      </c>
      <c r="N5181" s="4">
        <v>6593.5249999999996</v>
      </c>
      <c r="O5181">
        <v>0</v>
      </c>
      <c r="P5181">
        <f>IF(MOD(COUNT(N$24:N5181),ROUND($P$22,0))=0,P5180+1,P5180)</f>
        <v>2</v>
      </c>
    </row>
    <row r="5182" spans="13:16">
      <c r="M5182" t="s">
        <v>5162</v>
      </c>
      <c r="N5182" s="4">
        <v>6593.5249999999996</v>
      </c>
      <c r="O5182">
        <v>0</v>
      </c>
      <c r="P5182">
        <f>IF(MOD(COUNT(N$24:N5182),ROUND($P$22,0))=0,P5181+1,P5181)</f>
        <v>2</v>
      </c>
    </row>
    <row r="5183" spans="13:16">
      <c r="M5183" t="s">
        <v>5163</v>
      </c>
      <c r="N5183" s="4">
        <v>6593.5249999999996</v>
      </c>
      <c r="O5183">
        <v>0</v>
      </c>
      <c r="P5183">
        <f>IF(MOD(COUNT(N$24:N5183),ROUND($P$22,0))=0,P5182+1,P5182)</f>
        <v>2</v>
      </c>
    </row>
    <row r="5184" spans="13:16">
      <c r="M5184" t="s">
        <v>5164</v>
      </c>
      <c r="N5184" s="4">
        <v>6593.5249999999996</v>
      </c>
      <c r="O5184">
        <v>0</v>
      </c>
      <c r="P5184">
        <f>IF(MOD(COUNT(N$24:N5184),ROUND($P$22,0))=0,P5183+1,P5183)</f>
        <v>2</v>
      </c>
    </row>
    <row r="5185" spans="13:16">
      <c r="M5185" t="s">
        <v>5165</v>
      </c>
      <c r="N5185" s="4">
        <v>6593.5249999999996</v>
      </c>
      <c r="O5185">
        <v>0</v>
      </c>
      <c r="P5185">
        <f>IF(MOD(COUNT(N$24:N5185),ROUND($P$22,0))=0,P5184+1,P5184)</f>
        <v>2</v>
      </c>
    </row>
    <row r="5186" spans="13:16">
      <c r="M5186" t="s">
        <v>5166</v>
      </c>
      <c r="N5186" s="4">
        <v>6593.5249999999996</v>
      </c>
      <c r="O5186">
        <v>0</v>
      </c>
      <c r="P5186">
        <f>IF(MOD(COUNT(N$24:N5186),ROUND($P$22,0))=0,P5185+1,P5185)</f>
        <v>2</v>
      </c>
    </row>
    <row r="5187" spans="13:16">
      <c r="M5187" t="s">
        <v>5167</v>
      </c>
      <c r="N5187" s="4">
        <v>6593.5249999999996</v>
      </c>
      <c r="O5187">
        <v>0</v>
      </c>
      <c r="P5187">
        <f>IF(MOD(COUNT(N$24:N5187),ROUND($P$22,0))=0,P5186+1,P5186)</f>
        <v>2</v>
      </c>
    </row>
    <row r="5188" spans="13:16">
      <c r="M5188" t="s">
        <v>5168</v>
      </c>
      <c r="N5188" s="4">
        <v>6593.5249999999996</v>
      </c>
      <c r="O5188">
        <v>0</v>
      </c>
      <c r="P5188">
        <f>IF(MOD(COUNT(N$24:N5188),ROUND($P$22,0))=0,P5187+1,P5187)</f>
        <v>2</v>
      </c>
    </row>
    <row r="5189" spans="13:16">
      <c r="M5189" t="s">
        <v>5169</v>
      </c>
      <c r="N5189" s="4">
        <v>6593.5249999999996</v>
      </c>
      <c r="O5189">
        <v>0</v>
      </c>
      <c r="P5189">
        <f>IF(MOD(COUNT(N$24:N5189),ROUND($P$22,0))=0,P5188+1,P5188)</f>
        <v>2</v>
      </c>
    </row>
    <row r="5190" spans="13:16">
      <c r="M5190" t="s">
        <v>5170</v>
      </c>
      <c r="N5190" s="4">
        <v>6593.5249999999996</v>
      </c>
      <c r="O5190">
        <v>0</v>
      </c>
      <c r="P5190">
        <f>IF(MOD(COUNT(N$24:N5190),ROUND($P$22,0))=0,P5189+1,P5189)</f>
        <v>2</v>
      </c>
    </row>
    <row r="5191" spans="13:16">
      <c r="M5191" t="s">
        <v>5171</v>
      </c>
      <c r="N5191" s="4">
        <v>6593.5249999999996</v>
      </c>
      <c r="O5191">
        <v>0</v>
      </c>
      <c r="P5191">
        <f>IF(MOD(COUNT(N$24:N5191),ROUND($P$22,0))=0,P5190+1,P5190)</f>
        <v>2</v>
      </c>
    </row>
    <row r="5192" spans="13:16">
      <c r="M5192" t="s">
        <v>5172</v>
      </c>
      <c r="N5192" s="4">
        <v>6593.5249999999996</v>
      </c>
      <c r="O5192">
        <v>0</v>
      </c>
      <c r="P5192">
        <f>IF(MOD(COUNT(N$24:N5192),ROUND($P$22,0))=0,P5191+1,P5191)</f>
        <v>2</v>
      </c>
    </row>
    <row r="5193" spans="13:16">
      <c r="M5193" t="s">
        <v>5173</v>
      </c>
      <c r="N5193" s="4">
        <v>6593.5249999999996</v>
      </c>
      <c r="O5193">
        <v>0</v>
      </c>
      <c r="P5193">
        <f>IF(MOD(COUNT(N$24:N5193),ROUND($P$22,0))=0,P5192+1,P5192)</f>
        <v>2</v>
      </c>
    </row>
    <row r="5194" spans="13:16">
      <c r="M5194" t="s">
        <v>5174</v>
      </c>
      <c r="N5194" s="4">
        <v>6593.5249999999996</v>
      </c>
      <c r="O5194">
        <v>0</v>
      </c>
      <c r="P5194">
        <f>IF(MOD(COUNT(N$24:N5194),ROUND($P$22,0))=0,P5193+1,P5193)</f>
        <v>2</v>
      </c>
    </row>
    <row r="5195" spans="13:16">
      <c r="M5195" t="s">
        <v>5175</v>
      </c>
      <c r="N5195" s="4">
        <v>6593.5249999999996</v>
      </c>
      <c r="O5195">
        <v>0</v>
      </c>
      <c r="P5195">
        <f>IF(MOD(COUNT(N$24:N5195),ROUND($P$22,0))=0,P5194+1,P5194)</f>
        <v>2</v>
      </c>
    </row>
    <row r="5196" spans="13:16">
      <c r="M5196" t="s">
        <v>5176</v>
      </c>
      <c r="N5196" s="4">
        <v>6593.5249999999996</v>
      </c>
      <c r="O5196">
        <v>0</v>
      </c>
      <c r="P5196">
        <f>IF(MOD(COUNT(N$24:N5196),ROUND($P$22,0))=0,P5195+1,P5195)</f>
        <v>2</v>
      </c>
    </row>
    <row r="5197" spans="13:16">
      <c r="M5197" t="s">
        <v>5177</v>
      </c>
      <c r="N5197" s="4">
        <v>6593.5249999999996</v>
      </c>
      <c r="O5197">
        <v>0</v>
      </c>
      <c r="P5197">
        <f>IF(MOD(COUNT(N$24:N5197),ROUND($P$22,0))=0,P5196+1,P5196)</f>
        <v>2</v>
      </c>
    </row>
    <row r="5198" spans="13:16">
      <c r="M5198" t="s">
        <v>5178</v>
      </c>
      <c r="N5198" s="4">
        <v>6593.5249999999996</v>
      </c>
      <c r="O5198">
        <v>0</v>
      </c>
      <c r="P5198">
        <f>IF(MOD(COUNT(N$24:N5198),ROUND($P$22,0))=0,P5197+1,P5197)</f>
        <v>2</v>
      </c>
    </row>
    <row r="5199" spans="13:16">
      <c r="M5199" t="s">
        <v>5179</v>
      </c>
      <c r="N5199" s="4">
        <v>6593.5249999999996</v>
      </c>
      <c r="O5199">
        <v>0</v>
      </c>
      <c r="P5199">
        <f>IF(MOD(COUNT(N$24:N5199),ROUND($P$22,0))=0,P5198+1,P5198)</f>
        <v>2</v>
      </c>
    </row>
    <row r="5200" spans="13:16">
      <c r="M5200" t="s">
        <v>5180</v>
      </c>
      <c r="N5200" s="4">
        <v>6593.5249999999996</v>
      </c>
      <c r="O5200">
        <v>0</v>
      </c>
      <c r="P5200">
        <f>IF(MOD(COUNT(N$24:N5200),ROUND($P$22,0))=0,P5199+1,P5199)</f>
        <v>2</v>
      </c>
    </row>
    <row r="5201" spans="13:16">
      <c r="M5201" t="s">
        <v>5181</v>
      </c>
      <c r="N5201" s="4">
        <v>6593.5249999999996</v>
      </c>
      <c r="O5201">
        <v>0</v>
      </c>
      <c r="P5201">
        <f>IF(MOD(COUNT(N$24:N5201),ROUND($P$22,0))=0,P5200+1,P5200)</f>
        <v>2</v>
      </c>
    </row>
    <row r="5202" spans="13:16">
      <c r="M5202" t="s">
        <v>5182</v>
      </c>
      <c r="N5202" s="4">
        <v>6593.5249999999996</v>
      </c>
      <c r="O5202">
        <v>0</v>
      </c>
      <c r="P5202">
        <f>IF(MOD(COUNT(N$24:N5202),ROUND($P$22,0))=0,P5201+1,P5201)</f>
        <v>2</v>
      </c>
    </row>
    <row r="5203" spans="13:16">
      <c r="M5203" t="s">
        <v>5183</v>
      </c>
      <c r="N5203" s="4">
        <v>6593.5249999999996</v>
      </c>
      <c r="O5203">
        <v>0</v>
      </c>
      <c r="P5203">
        <f>IF(MOD(COUNT(N$24:N5203),ROUND($P$22,0))=0,P5202+1,P5202)</f>
        <v>2</v>
      </c>
    </row>
    <row r="5204" spans="13:16">
      <c r="M5204" t="s">
        <v>5184</v>
      </c>
      <c r="N5204" s="4">
        <v>6593.5249999999996</v>
      </c>
      <c r="O5204">
        <v>0</v>
      </c>
      <c r="P5204">
        <f>IF(MOD(COUNT(N$24:N5204),ROUND($P$22,0))=0,P5203+1,P5203)</f>
        <v>2</v>
      </c>
    </row>
    <row r="5205" spans="13:16">
      <c r="M5205" t="s">
        <v>5185</v>
      </c>
      <c r="N5205" s="4">
        <v>6593.5249999999996</v>
      </c>
      <c r="O5205">
        <v>0</v>
      </c>
      <c r="P5205">
        <f>IF(MOD(COUNT(N$24:N5205),ROUND($P$22,0))=0,P5204+1,P5204)</f>
        <v>2</v>
      </c>
    </row>
    <row r="5206" spans="13:16">
      <c r="M5206" t="s">
        <v>5186</v>
      </c>
      <c r="N5206" s="4">
        <v>6593.5249999999996</v>
      </c>
      <c r="O5206">
        <v>0</v>
      </c>
      <c r="P5206">
        <f>IF(MOD(COUNT(N$24:N5206),ROUND($P$22,0))=0,P5205+1,P5205)</f>
        <v>2</v>
      </c>
    </row>
    <row r="5207" spans="13:16">
      <c r="M5207" t="s">
        <v>5187</v>
      </c>
      <c r="N5207" s="4">
        <v>6593.5249999999996</v>
      </c>
      <c r="O5207">
        <v>0</v>
      </c>
      <c r="P5207">
        <f>IF(MOD(COUNT(N$24:N5207),ROUND($P$22,0))=0,P5206+1,P5206)</f>
        <v>2</v>
      </c>
    </row>
    <row r="5208" spans="13:16">
      <c r="M5208" t="s">
        <v>5188</v>
      </c>
      <c r="N5208" s="4">
        <v>6593.5249999999996</v>
      </c>
      <c r="O5208">
        <v>0</v>
      </c>
      <c r="P5208">
        <f>IF(MOD(COUNT(N$24:N5208),ROUND($P$22,0))=0,P5207+1,P5207)</f>
        <v>2</v>
      </c>
    </row>
    <row r="5209" spans="13:16">
      <c r="M5209" t="s">
        <v>5189</v>
      </c>
      <c r="N5209" s="4">
        <v>6593.5249999999996</v>
      </c>
      <c r="O5209">
        <v>0</v>
      </c>
      <c r="P5209">
        <f>IF(MOD(COUNT(N$24:N5209),ROUND($P$22,0))=0,P5208+1,P5208)</f>
        <v>2</v>
      </c>
    </row>
    <row r="5210" spans="13:16">
      <c r="M5210" t="s">
        <v>5190</v>
      </c>
      <c r="N5210" s="4">
        <v>6593.5249999999996</v>
      </c>
      <c r="O5210">
        <v>0</v>
      </c>
      <c r="P5210">
        <f>IF(MOD(COUNT(N$24:N5210),ROUND($P$22,0))=0,P5209+1,P5209)</f>
        <v>2</v>
      </c>
    </row>
    <row r="5211" spans="13:16">
      <c r="M5211" t="s">
        <v>5191</v>
      </c>
      <c r="N5211" s="4">
        <v>6593.5249999999996</v>
      </c>
      <c r="O5211">
        <v>0</v>
      </c>
      <c r="P5211">
        <f>IF(MOD(COUNT(N$24:N5211),ROUND($P$22,0))=0,P5210+1,P5210)</f>
        <v>2</v>
      </c>
    </row>
    <row r="5212" spans="13:16">
      <c r="M5212" t="s">
        <v>5192</v>
      </c>
      <c r="N5212" s="4">
        <v>6593.5249999999996</v>
      </c>
      <c r="O5212">
        <v>0</v>
      </c>
      <c r="P5212">
        <f>IF(MOD(COUNT(N$24:N5212),ROUND($P$22,0))=0,P5211+1,P5211)</f>
        <v>2</v>
      </c>
    </row>
    <row r="5213" spans="13:16">
      <c r="M5213" t="s">
        <v>5193</v>
      </c>
      <c r="N5213" s="4">
        <v>6593.5249999999996</v>
      </c>
      <c r="O5213">
        <v>0</v>
      </c>
      <c r="P5213">
        <f>IF(MOD(COUNT(N$24:N5213),ROUND($P$22,0))=0,P5212+1,P5212)</f>
        <v>2</v>
      </c>
    </row>
    <row r="5214" spans="13:16">
      <c r="M5214" t="s">
        <v>5194</v>
      </c>
      <c r="N5214" s="4">
        <v>6593.5249999999996</v>
      </c>
      <c r="O5214">
        <v>0</v>
      </c>
      <c r="P5214">
        <f>IF(MOD(COUNT(N$24:N5214),ROUND($P$22,0))=0,P5213+1,P5213)</f>
        <v>2</v>
      </c>
    </row>
    <row r="5215" spans="13:16">
      <c r="M5215" t="s">
        <v>5195</v>
      </c>
      <c r="N5215" s="4">
        <v>6593.5249999999996</v>
      </c>
      <c r="O5215">
        <v>0</v>
      </c>
      <c r="P5215">
        <f>IF(MOD(COUNT(N$24:N5215),ROUND($P$22,0))=0,P5214+1,P5214)</f>
        <v>2</v>
      </c>
    </row>
    <row r="5216" spans="13:16">
      <c r="M5216" t="s">
        <v>5196</v>
      </c>
      <c r="N5216" s="4">
        <v>6593.5249999999996</v>
      </c>
      <c r="O5216">
        <v>0</v>
      </c>
      <c r="P5216">
        <f>IF(MOD(COUNT(N$24:N5216),ROUND($P$22,0))=0,P5215+1,P5215)</f>
        <v>2</v>
      </c>
    </row>
    <row r="5217" spans="13:16">
      <c r="M5217" t="s">
        <v>5197</v>
      </c>
      <c r="N5217" s="4">
        <v>6593.5249999999996</v>
      </c>
      <c r="O5217">
        <v>0</v>
      </c>
      <c r="P5217">
        <f>IF(MOD(COUNT(N$24:N5217),ROUND($P$22,0))=0,P5216+1,P5216)</f>
        <v>2</v>
      </c>
    </row>
    <row r="5218" spans="13:16">
      <c r="M5218" t="s">
        <v>5198</v>
      </c>
      <c r="N5218" s="4">
        <v>6593.5249999999996</v>
      </c>
      <c r="O5218">
        <v>0</v>
      </c>
      <c r="P5218">
        <f>IF(MOD(COUNT(N$24:N5218),ROUND($P$22,0))=0,P5217+1,P5217)</f>
        <v>2</v>
      </c>
    </row>
    <row r="5219" spans="13:16">
      <c r="M5219" t="s">
        <v>5199</v>
      </c>
      <c r="N5219" s="4">
        <v>6593.5249999999996</v>
      </c>
      <c r="O5219">
        <v>0</v>
      </c>
      <c r="P5219">
        <f>IF(MOD(COUNT(N$24:N5219),ROUND($P$22,0))=0,P5218+1,P5218)</f>
        <v>2</v>
      </c>
    </row>
    <row r="5220" spans="13:16">
      <c r="M5220" t="s">
        <v>5200</v>
      </c>
      <c r="N5220" s="4">
        <v>6593.5249999999996</v>
      </c>
      <c r="O5220">
        <v>0</v>
      </c>
      <c r="P5220">
        <f>IF(MOD(COUNT(N$24:N5220),ROUND($P$22,0))=0,P5219+1,P5219)</f>
        <v>2</v>
      </c>
    </row>
    <row r="5221" spans="13:16">
      <c r="M5221" t="s">
        <v>5201</v>
      </c>
      <c r="N5221" s="4">
        <v>6593.5249999999996</v>
      </c>
      <c r="O5221">
        <v>0</v>
      </c>
      <c r="P5221">
        <f>IF(MOD(COUNT(N$24:N5221),ROUND($P$22,0))=0,P5220+1,P5220)</f>
        <v>2</v>
      </c>
    </row>
    <row r="5222" spans="13:16">
      <c r="M5222" t="s">
        <v>5202</v>
      </c>
      <c r="N5222" s="4">
        <v>6593.5249999999996</v>
      </c>
      <c r="O5222">
        <v>0</v>
      </c>
      <c r="P5222">
        <f>IF(MOD(COUNT(N$24:N5222),ROUND($P$22,0))=0,P5221+1,P5221)</f>
        <v>2</v>
      </c>
    </row>
    <row r="5223" spans="13:16">
      <c r="M5223" t="s">
        <v>5203</v>
      </c>
      <c r="N5223" s="4">
        <v>6593.5249999999996</v>
      </c>
      <c r="O5223">
        <v>0</v>
      </c>
      <c r="P5223">
        <f>IF(MOD(COUNT(N$24:N5223),ROUND($P$22,0))=0,P5222+1,P5222)</f>
        <v>2</v>
      </c>
    </row>
    <row r="5224" spans="13:16">
      <c r="M5224" t="s">
        <v>5204</v>
      </c>
      <c r="N5224" s="4">
        <v>6593.5249999999996</v>
      </c>
      <c r="O5224">
        <v>0</v>
      </c>
      <c r="P5224">
        <f>IF(MOD(COUNT(N$24:N5224),ROUND($P$22,0))=0,P5223+1,P5223)</f>
        <v>2</v>
      </c>
    </row>
    <row r="5225" spans="13:16">
      <c r="M5225" t="s">
        <v>5205</v>
      </c>
      <c r="N5225" s="4">
        <v>6593.5249999999996</v>
      </c>
      <c r="O5225">
        <v>0</v>
      </c>
      <c r="P5225">
        <f>IF(MOD(COUNT(N$24:N5225),ROUND($P$22,0))=0,P5224+1,P5224)</f>
        <v>2</v>
      </c>
    </row>
    <row r="5226" spans="13:16">
      <c r="M5226" t="s">
        <v>5206</v>
      </c>
      <c r="N5226" s="4">
        <v>6593.5249999999996</v>
      </c>
      <c r="O5226">
        <v>0</v>
      </c>
      <c r="P5226">
        <f>IF(MOD(COUNT(N$24:N5226),ROUND($P$22,0))=0,P5225+1,P5225)</f>
        <v>2</v>
      </c>
    </row>
    <row r="5227" spans="13:16">
      <c r="M5227" t="s">
        <v>5207</v>
      </c>
      <c r="N5227" s="4">
        <v>6593.5249999999996</v>
      </c>
      <c r="O5227">
        <v>0</v>
      </c>
      <c r="P5227">
        <f>IF(MOD(COUNT(N$24:N5227),ROUND($P$22,0))=0,P5226+1,P5226)</f>
        <v>2</v>
      </c>
    </row>
    <row r="5228" spans="13:16">
      <c r="M5228" t="s">
        <v>5208</v>
      </c>
      <c r="N5228" s="4">
        <v>6593.5249999999996</v>
      </c>
      <c r="O5228">
        <v>0</v>
      </c>
      <c r="P5228">
        <f>IF(MOD(COUNT(N$24:N5228),ROUND($P$22,0))=0,P5227+1,P5227)</f>
        <v>2</v>
      </c>
    </row>
    <row r="5229" spans="13:16">
      <c r="M5229" t="s">
        <v>5209</v>
      </c>
      <c r="N5229" s="4">
        <v>6593.5249999999996</v>
      </c>
      <c r="O5229">
        <v>0</v>
      </c>
      <c r="P5229">
        <f>IF(MOD(COUNT(N$24:N5229),ROUND($P$22,0))=0,P5228+1,P5228)</f>
        <v>2</v>
      </c>
    </row>
    <row r="5230" spans="13:16">
      <c r="M5230" t="s">
        <v>5210</v>
      </c>
      <c r="N5230" s="4">
        <v>6593.5249999999996</v>
      </c>
      <c r="O5230">
        <v>0</v>
      </c>
      <c r="P5230">
        <f>IF(MOD(COUNT(N$24:N5230),ROUND($P$22,0))=0,P5229+1,P5229)</f>
        <v>2</v>
      </c>
    </row>
    <row r="5231" spans="13:16">
      <c r="M5231" t="s">
        <v>5211</v>
      </c>
      <c r="N5231" s="4">
        <v>6593.5249999999996</v>
      </c>
      <c r="O5231">
        <v>0</v>
      </c>
      <c r="P5231">
        <f>IF(MOD(COUNT(N$24:N5231),ROUND($P$22,0))=0,P5230+1,P5230)</f>
        <v>2</v>
      </c>
    </row>
    <row r="5232" spans="13:16">
      <c r="M5232" t="s">
        <v>5212</v>
      </c>
      <c r="N5232" s="4">
        <v>6593.5249999999996</v>
      </c>
      <c r="O5232">
        <v>0</v>
      </c>
      <c r="P5232">
        <f>IF(MOD(COUNT(N$24:N5232),ROUND($P$22,0))=0,P5231+1,P5231)</f>
        <v>2</v>
      </c>
    </row>
    <row r="5233" spans="13:16">
      <c r="M5233" t="s">
        <v>5213</v>
      </c>
      <c r="N5233" s="4">
        <v>6593.5249999999996</v>
      </c>
      <c r="O5233">
        <v>0</v>
      </c>
      <c r="P5233">
        <f>IF(MOD(COUNT(N$24:N5233),ROUND($P$22,0))=0,P5232+1,P5232)</f>
        <v>2</v>
      </c>
    </row>
    <row r="5234" spans="13:16">
      <c r="M5234" t="s">
        <v>5214</v>
      </c>
      <c r="N5234" s="4">
        <v>6593.5249999999996</v>
      </c>
      <c r="O5234">
        <v>0</v>
      </c>
      <c r="P5234">
        <f>IF(MOD(COUNT(N$24:N5234),ROUND($P$22,0))=0,P5233+1,P5233)</f>
        <v>2</v>
      </c>
    </row>
    <row r="5235" spans="13:16">
      <c r="M5235" t="s">
        <v>5215</v>
      </c>
      <c r="N5235" s="4">
        <v>6593.5249999999996</v>
      </c>
      <c r="O5235">
        <v>0</v>
      </c>
      <c r="P5235">
        <f>IF(MOD(COUNT(N$24:N5235),ROUND($P$22,0))=0,P5234+1,P5234)</f>
        <v>2</v>
      </c>
    </row>
    <row r="5236" spans="13:16">
      <c r="M5236" t="s">
        <v>5216</v>
      </c>
      <c r="N5236" s="4">
        <v>6593.5249999999996</v>
      </c>
      <c r="O5236">
        <v>0</v>
      </c>
      <c r="P5236">
        <f>IF(MOD(COUNT(N$24:N5236),ROUND($P$22,0))=0,P5235+1,P5235)</f>
        <v>2</v>
      </c>
    </row>
    <row r="5237" spans="13:16">
      <c r="M5237" t="s">
        <v>5217</v>
      </c>
      <c r="N5237" s="4">
        <v>6593.5249999999996</v>
      </c>
      <c r="O5237">
        <v>0</v>
      </c>
      <c r="P5237">
        <f>IF(MOD(COUNT(N$24:N5237),ROUND($P$22,0))=0,P5236+1,P5236)</f>
        <v>2</v>
      </c>
    </row>
    <row r="5238" spans="13:16">
      <c r="M5238" t="s">
        <v>5218</v>
      </c>
      <c r="N5238" s="4">
        <v>6593.5249999999996</v>
      </c>
      <c r="O5238">
        <v>0</v>
      </c>
      <c r="P5238">
        <f>IF(MOD(COUNT(N$24:N5238),ROUND($P$22,0))=0,P5237+1,P5237)</f>
        <v>2</v>
      </c>
    </row>
    <row r="5239" spans="13:16">
      <c r="M5239" t="s">
        <v>5219</v>
      </c>
      <c r="N5239" s="4">
        <v>6593.5249999999996</v>
      </c>
      <c r="O5239">
        <v>0</v>
      </c>
      <c r="P5239">
        <f>IF(MOD(COUNT(N$24:N5239),ROUND($P$22,0))=0,P5238+1,P5238)</f>
        <v>2</v>
      </c>
    </row>
    <row r="5240" spans="13:16">
      <c r="M5240" t="s">
        <v>5220</v>
      </c>
      <c r="N5240" s="4">
        <v>6593.5249999999996</v>
      </c>
      <c r="O5240">
        <v>0</v>
      </c>
      <c r="P5240">
        <f>IF(MOD(COUNT(N$24:N5240),ROUND($P$22,0))=0,P5239+1,P5239)</f>
        <v>2</v>
      </c>
    </row>
    <row r="5241" spans="13:16">
      <c r="M5241" t="s">
        <v>5221</v>
      </c>
      <c r="N5241" s="4">
        <v>6593.5249999999996</v>
      </c>
      <c r="O5241">
        <v>0</v>
      </c>
      <c r="P5241">
        <f>IF(MOD(COUNT(N$24:N5241),ROUND($P$22,0))=0,P5240+1,P5240)</f>
        <v>2</v>
      </c>
    </row>
    <row r="5242" spans="13:16">
      <c r="M5242" t="s">
        <v>5222</v>
      </c>
      <c r="N5242" s="4">
        <v>6593.5249999999996</v>
      </c>
      <c r="O5242">
        <v>0</v>
      </c>
      <c r="P5242">
        <f>IF(MOD(COUNT(N$24:N5242),ROUND($P$22,0))=0,P5241+1,P5241)</f>
        <v>2</v>
      </c>
    </row>
    <row r="5243" spans="13:16">
      <c r="M5243" t="s">
        <v>5223</v>
      </c>
      <c r="N5243" s="4">
        <v>6593.5249999999996</v>
      </c>
      <c r="O5243">
        <v>0</v>
      </c>
      <c r="P5243">
        <f>IF(MOD(COUNT(N$24:N5243),ROUND($P$22,0))=0,P5242+1,P5242)</f>
        <v>2</v>
      </c>
    </row>
    <row r="5244" spans="13:16">
      <c r="M5244" t="s">
        <v>5224</v>
      </c>
      <c r="N5244" s="4">
        <v>6593.5249999999996</v>
      </c>
      <c r="O5244">
        <v>0</v>
      </c>
      <c r="P5244">
        <f>IF(MOD(COUNT(N$24:N5244),ROUND($P$22,0))=0,P5243+1,P5243)</f>
        <v>2</v>
      </c>
    </row>
    <row r="5245" spans="13:16">
      <c r="M5245" t="s">
        <v>5225</v>
      </c>
      <c r="N5245" s="4">
        <v>6593.5249999999996</v>
      </c>
      <c r="O5245">
        <v>0</v>
      </c>
      <c r="P5245">
        <f>IF(MOD(COUNT(N$24:N5245),ROUND($P$22,0))=0,P5244+1,P5244)</f>
        <v>2</v>
      </c>
    </row>
    <row r="5246" spans="13:16">
      <c r="M5246" t="s">
        <v>5226</v>
      </c>
      <c r="N5246" s="4">
        <v>6593.5249999999996</v>
      </c>
      <c r="O5246">
        <v>0</v>
      </c>
      <c r="P5246">
        <f>IF(MOD(COUNT(N$24:N5246),ROUND($P$22,0))=0,P5245+1,P5245)</f>
        <v>2</v>
      </c>
    </row>
    <row r="5247" spans="13:16">
      <c r="M5247" t="s">
        <v>5227</v>
      </c>
      <c r="N5247" s="4">
        <v>6593.5249999999996</v>
      </c>
      <c r="O5247">
        <v>0</v>
      </c>
      <c r="P5247">
        <f>IF(MOD(COUNT(N$24:N5247),ROUND($P$22,0))=0,P5246+1,P5246)</f>
        <v>2</v>
      </c>
    </row>
    <row r="5248" spans="13:16">
      <c r="M5248" t="s">
        <v>5228</v>
      </c>
      <c r="N5248" s="4">
        <v>6593.5249999999996</v>
      </c>
      <c r="O5248">
        <v>0</v>
      </c>
      <c r="P5248">
        <f>IF(MOD(COUNT(N$24:N5248),ROUND($P$22,0))=0,P5247+1,P5247)</f>
        <v>2</v>
      </c>
    </row>
    <row r="5249" spans="13:16">
      <c r="M5249" t="s">
        <v>5229</v>
      </c>
      <c r="N5249" s="4">
        <v>6593.5249999999996</v>
      </c>
      <c r="O5249">
        <v>0</v>
      </c>
      <c r="P5249">
        <f>IF(MOD(COUNT(N$24:N5249),ROUND($P$22,0))=0,P5248+1,P5248)</f>
        <v>2</v>
      </c>
    </row>
    <row r="5250" spans="13:16">
      <c r="M5250" t="s">
        <v>5230</v>
      </c>
      <c r="N5250" s="4">
        <v>6593.5249999999996</v>
      </c>
      <c r="O5250">
        <v>0</v>
      </c>
      <c r="P5250">
        <f>IF(MOD(COUNT(N$24:N5250),ROUND($P$22,0))=0,P5249+1,P5249)</f>
        <v>2</v>
      </c>
    </row>
    <row r="5251" spans="13:16">
      <c r="M5251" t="s">
        <v>5231</v>
      </c>
      <c r="N5251" s="4">
        <v>6593.5249999999996</v>
      </c>
      <c r="O5251">
        <v>0</v>
      </c>
      <c r="P5251">
        <f>IF(MOD(COUNT(N$24:N5251),ROUND($P$22,0))=0,P5250+1,P5250)</f>
        <v>2</v>
      </c>
    </row>
    <row r="5252" spans="13:16">
      <c r="M5252" t="s">
        <v>5232</v>
      </c>
      <c r="N5252" s="4">
        <v>6593.5249999999996</v>
      </c>
      <c r="O5252">
        <v>0</v>
      </c>
      <c r="P5252">
        <f>IF(MOD(COUNT(N$24:N5252),ROUND($P$22,0))=0,P5251+1,P5251)</f>
        <v>2</v>
      </c>
    </row>
    <row r="5253" spans="13:16">
      <c r="M5253" t="s">
        <v>5233</v>
      </c>
      <c r="N5253" s="4">
        <v>6593.5249999999996</v>
      </c>
      <c r="O5253">
        <v>0</v>
      </c>
      <c r="P5253">
        <f>IF(MOD(COUNT(N$24:N5253),ROUND($P$22,0))=0,P5252+1,P5252)</f>
        <v>2</v>
      </c>
    </row>
    <row r="5254" spans="13:16">
      <c r="M5254" t="s">
        <v>5234</v>
      </c>
      <c r="N5254" s="4">
        <v>6593.5249999999996</v>
      </c>
      <c r="O5254">
        <v>0</v>
      </c>
      <c r="P5254">
        <f>IF(MOD(COUNT(N$24:N5254),ROUND($P$22,0))=0,P5253+1,P5253)</f>
        <v>2</v>
      </c>
    </row>
    <row r="5255" spans="13:16">
      <c r="M5255" t="s">
        <v>5235</v>
      </c>
      <c r="N5255" s="4">
        <v>6593.5249999999996</v>
      </c>
      <c r="O5255">
        <v>0</v>
      </c>
      <c r="P5255">
        <f>IF(MOD(COUNT(N$24:N5255),ROUND($P$22,0))=0,P5254+1,P5254)</f>
        <v>2</v>
      </c>
    </row>
    <row r="5256" spans="13:16">
      <c r="M5256" t="s">
        <v>5236</v>
      </c>
      <c r="N5256" s="4">
        <v>6593.5249999999996</v>
      </c>
      <c r="O5256">
        <v>0</v>
      </c>
      <c r="P5256">
        <f>IF(MOD(COUNT(N$24:N5256),ROUND($P$22,0))=0,P5255+1,P5255)</f>
        <v>2</v>
      </c>
    </row>
    <row r="5257" spans="13:16">
      <c r="M5257" t="s">
        <v>5237</v>
      </c>
      <c r="N5257" s="4">
        <v>6593.5249999999996</v>
      </c>
      <c r="O5257">
        <v>0</v>
      </c>
      <c r="P5257">
        <f>IF(MOD(COUNT(N$24:N5257),ROUND($P$22,0))=0,P5256+1,P5256)</f>
        <v>2</v>
      </c>
    </row>
    <row r="5258" spans="13:16">
      <c r="M5258" t="s">
        <v>5238</v>
      </c>
      <c r="N5258" s="4">
        <v>6593.5249999999996</v>
      </c>
      <c r="O5258">
        <v>0</v>
      </c>
      <c r="P5258">
        <f>IF(MOD(COUNT(N$24:N5258),ROUND($P$22,0))=0,P5257+1,P5257)</f>
        <v>2</v>
      </c>
    </row>
    <row r="5259" spans="13:16">
      <c r="M5259" t="s">
        <v>5239</v>
      </c>
      <c r="N5259" s="4">
        <v>6593.5249999999996</v>
      </c>
      <c r="O5259">
        <v>0</v>
      </c>
      <c r="P5259">
        <f>IF(MOD(COUNT(N$24:N5259),ROUND($P$22,0))=0,P5258+1,P5258)</f>
        <v>2</v>
      </c>
    </row>
    <row r="5260" spans="13:16">
      <c r="M5260" t="s">
        <v>5240</v>
      </c>
      <c r="N5260" s="4">
        <v>6593.5249999999996</v>
      </c>
      <c r="O5260">
        <v>0</v>
      </c>
      <c r="P5260">
        <f>IF(MOD(COUNT(N$24:N5260),ROUND($P$22,0))=0,P5259+1,P5259)</f>
        <v>2</v>
      </c>
    </row>
    <row r="5261" spans="13:16">
      <c r="M5261" t="s">
        <v>5241</v>
      </c>
      <c r="N5261" s="4">
        <v>6593.5249999999996</v>
      </c>
      <c r="O5261">
        <v>0</v>
      </c>
      <c r="P5261">
        <f>IF(MOD(COUNT(N$24:N5261),ROUND($P$22,0))=0,P5260+1,P5260)</f>
        <v>2</v>
      </c>
    </row>
    <row r="5262" spans="13:16">
      <c r="M5262" t="s">
        <v>5242</v>
      </c>
      <c r="N5262" s="4">
        <v>6593.5249999999996</v>
      </c>
      <c r="O5262">
        <v>0</v>
      </c>
      <c r="P5262">
        <f>IF(MOD(COUNT(N$24:N5262),ROUND($P$22,0))=0,P5261+1,P5261)</f>
        <v>2</v>
      </c>
    </row>
    <row r="5263" spans="13:16">
      <c r="M5263" t="s">
        <v>5243</v>
      </c>
      <c r="N5263" s="4">
        <v>6593.5249999999996</v>
      </c>
      <c r="O5263">
        <v>0</v>
      </c>
      <c r="P5263">
        <f>IF(MOD(COUNT(N$24:N5263),ROUND($P$22,0))=0,P5262+1,P5262)</f>
        <v>2</v>
      </c>
    </row>
    <row r="5264" spans="13:16">
      <c r="M5264" t="s">
        <v>5244</v>
      </c>
      <c r="N5264" s="4">
        <v>6593.5249999999996</v>
      </c>
      <c r="O5264">
        <v>0</v>
      </c>
      <c r="P5264">
        <f>IF(MOD(COUNT(N$24:N5264),ROUND($P$22,0))=0,P5263+1,P5263)</f>
        <v>2</v>
      </c>
    </row>
    <row r="5265" spans="13:16">
      <c r="M5265" t="s">
        <v>5245</v>
      </c>
      <c r="N5265" s="4">
        <v>6593.5249999999996</v>
      </c>
      <c r="O5265">
        <v>0</v>
      </c>
      <c r="P5265">
        <f>IF(MOD(COUNT(N$24:N5265),ROUND($P$22,0))=0,P5264+1,P5264)</f>
        <v>2</v>
      </c>
    </row>
    <row r="5266" spans="13:16">
      <c r="M5266" t="s">
        <v>5246</v>
      </c>
      <c r="N5266" s="4">
        <v>6593.5249999999996</v>
      </c>
      <c r="O5266">
        <v>0</v>
      </c>
      <c r="P5266">
        <f>IF(MOD(COUNT(N$24:N5266),ROUND($P$22,0))=0,P5265+1,P5265)</f>
        <v>2</v>
      </c>
    </row>
    <row r="5267" spans="13:16">
      <c r="M5267" t="s">
        <v>5247</v>
      </c>
      <c r="N5267" s="4">
        <v>6593.5249999999996</v>
      </c>
      <c r="O5267">
        <v>0</v>
      </c>
      <c r="P5267">
        <f>IF(MOD(COUNT(N$24:N5267),ROUND($P$22,0))=0,P5266+1,P5266)</f>
        <v>2</v>
      </c>
    </row>
    <row r="5268" spans="13:16">
      <c r="M5268" t="s">
        <v>5248</v>
      </c>
      <c r="N5268" s="4">
        <v>6593.5249999999996</v>
      </c>
      <c r="O5268">
        <v>0</v>
      </c>
      <c r="P5268">
        <f>IF(MOD(COUNT(N$24:N5268),ROUND($P$22,0))=0,P5267+1,P5267)</f>
        <v>2</v>
      </c>
    </row>
    <row r="5269" spans="13:16">
      <c r="M5269" t="s">
        <v>5249</v>
      </c>
      <c r="N5269" s="4">
        <v>6593.5249999999996</v>
      </c>
      <c r="O5269">
        <v>0</v>
      </c>
      <c r="P5269">
        <f>IF(MOD(COUNT(N$24:N5269),ROUND($P$22,0))=0,P5268+1,P5268)</f>
        <v>2</v>
      </c>
    </row>
    <row r="5270" spans="13:16">
      <c r="M5270" t="s">
        <v>5250</v>
      </c>
      <c r="N5270" s="4">
        <v>6593.5249999999996</v>
      </c>
      <c r="O5270">
        <v>0</v>
      </c>
      <c r="P5270">
        <f>IF(MOD(COUNT(N$24:N5270),ROUND($P$22,0))=0,P5269+1,P5269)</f>
        <v>2</v>
      </c>
    </row>
    <row r="5271" spans="13:16">
      <c r="M5271" t="s">
        <v>5251</v>
      </c>
      <c r="N5271" s="4">
        <v>6593.5249999999996</v>
      </c>
      <c r="O5271">
        <v>0</v>
      </c>
      <c r="P5271">
        <f>IF(MOD(COUNT(N$24:N5271),ROUND($P$22,0))=0,P5270+1,P5270)</f>
        <v>2</v>
      </c>
    </row>
    <row r="5272" spans="13:16">
      <c r="M5272" t="s">
        <v>5252</v>
      </c>
      <c r="N5272" s="4">
        <v>6593.5249999999996</v>
      </c>
      <c r="O5272">
        <v>0</v>
      </c>
      <c r="P5272">
        <f>IF(MOD(COUNT(N$24:N5272),ROUND($P$22,0))=0,P5271+1,P5271)</f>
        <v>2</v>
      </c>
    </row>
    <row r="5273" spans="13:16">
      <c r="M5273" t="s">
        <v>5253</v>
      </c>
      <c r="N5273" s="4">
        <v>6593.5249999999996</v>
      </c>
      <c r="O5273">
        <v>0</v>
      </c>
      <c r="P5273">
        <f>IF(MOD(COUNT(N$24:N5273),ROUND($P$22,0))=0,P5272+1,P5272)</f>
        <v>2</v>
      </c>
    </row>
    <row r="5274" spans="13:16">
      <c r="M5274" t="s">
        <v>5254</v>
      </c>
      <c r="N5274" s="4">
        <v>6593.5249999999996</v>
      </c>
      <c r="O5274">
        <v>0</v>
      </c>
      <c r="P5274">
        <f>IF(MOD(COUNT(N$24:N5274),ROUND($P$22,0))=0,P5273+1,P5273)</f>
        <v>2</v>
      </c>
    </row>
    <row r="5275" spans="13:16">
      <c r="M5275" t="s">
        <v>5255</v>
      </c>
      <c r="N5275" s="4">
        <v>6593.5249999999996</v>
      </c>
      <c r="O5275">
        <v>0</v>
      </c>
      <c r="P5275">
        <f>IF(MOD(COUNT(N$24:N5275),ROUND($P$22,0))=0,P5274+1,P5274)</f>
        <v>2</v>
      </c>
    </row>
    <row r="5276" spans="13:16">
      <c r="M5276" t="s">
        <v>5256</v>
      </c>
      <c r="N5276" s="4">
        <v>6593.5249999999996</v>
      </c>
      <c r="O5276">
        <v>0</v>
      </c>
      <c r="P5276">
        <f>IF(MOD(COUNT(N$24:N5276),ROUND($P$22,0))=0,P5275+1,P5275)</f>
        <v>2</v>
      </c>
    </row>
    <row r="5277" spans="13:16">
      <c r="M5277" t="s">
        <v>5257</v>
      </c>
      <c r="N5277" s="4">
        <v>6593.5249999999996</v>
      </c>
      <c r="O5277">
        <v>0</v>
      </c>
      <c r="P5277">
        <f>IF(MOD(COUNT(N$24:N5277),ROUND($P$22,0))=0,P5276+1,P5276)</f>
        <v>2</v>
      </c>
    </row>
    <row r="5278" spans="13:16">
      <c r="M5278" t="s">
        <v>5258</v>
      </c>
      <c r="N5278" s="4">
        <v>6593.5249999999996</v>
      </c>
      <c r="O5278">
        <v>0</v>
      </c>
      <c r="P5278">
        <f>IF(MOD(COUNT(N$24:N5278),ROUND($P$22,0))=0,P5277+1,P5277)</f>
        <v>2</v>
      </c>
    </row>
    <row r="5279" spans="13:16">
      <c r="M5279" t="s">
        <v>5259</v>
      </c>
      <c r="N5279" s="4">
        <v>6593.5249999999996</v>
      </c>
      <c r="O5279">
        <v>0</v>
      </c>
      <c r="P5279">
        <f>IF(MOD(COUNT(N$24:N5279),ROUND($P$22,0))=0,P5278+1,P5278)</f>
        <v>2</v>
      </c>
    </row>
    <row r="5280" spans="13:16">
      <c r="M5280" t="s">
        <v>5260</v>
      </c>
      <c r="N5280" s="4">
        <v>6593.5249999999996</v>
      </c>
      <c r="O5280">
        <v>0</v>
      </c>
      <c r="P5280">
        <f>IF(MOD(COUNT(N$24:N5280),ROUND($P$22,0))=0,P5279+1,P5279)</f>
        <v>2</v>
      </c>
    </row>
    <row r="5281" spans="13:16">
      <c r="M5281" t="s">
        <v>5261</v>
      </c>
      <c r="N5281" s="4">
        <v>6593.5249999999996</v>
      </c>
      <c r="O5281">
        <v>0</v>
      </c>
      <c r="P5281">
        <f>IF(MOD(COUNT(N$24:N5281),ROUND($P$22,0))=0,P5280+1,P5280)</f>
        <v>2</v>
      </c>
    </row>
    <row r="5282" spans="13:16">
      <c r="M5282" t="s">
        <v>5262</v>
      </c>
      <c r="N5282" s="4">
        <v>6593.5249999999996</v>
      </c>
      <c r="O5282">
        <v>0</v>
      </c>
      <c r="P5282">
        <f>IF(MOD(COUNT(N$24:N5282),ROUND($P$22,0))=0,P5281+1,P5281)</f>
        <v>2</v>
      </c>
    </row>
    <row r="5283" spans="13:16">
      <c r="M5283" t="s">
        <v>5263</v>
      </c>
      <c r="N5283" s="4">
        <v>6593.5249999999996</v>
      </c>
      <c r="O5283">
        <v>0</v>
      </c>
      <c r="P5283">
        <f>IF(MOD(COUNT(N$24:N5283),ROUND($P$22,0))=0,P5282+1,P5282)</f>
        <v>2</v>
      </c>
    </row>
    <row r="5284" spans="13:16">
      <c r="M5284" t="s">
        <v>5264</v>
      </c>
      <c r="N5284" s="4">
        <v>6593.5249999999996</v>
      </c>
      <c r="O5284">
        <v>0</v>
      </c>
      <c r="P5284">
        <f>IF(MOD(COUNT(N$24:N5284),ROUND($P$22,0))=0,P5283+1,P5283)</f>
        <v>2</v>
      </c>
    </row>
    <row r="5285" spans="13:16">
      <c r="M5285" t="s">
        <v>5265</v>
      </c>
      <c r="N5285" s="4">
        <v>6593.5249999999996</v>
      </c>
      <c r="O5285">
        <v>0</v>
      </c>
      <c r="P5285">
        <f>IF(MOD(COUNT(N$24:N5285),ROUND($P$22,0))=0,P5284+1,P5284)</f>
        <v>2</v>
      </c>
    </row>
    <row r="5286" spans="13:16">
      <c r="M5286" t="s">
        <v>5266</v>
      </c>
      <c r="N5286" s="4">
        <v>6593.5249999999996</v>
      </c>
      <c r="O5286">
        <v>0</v>
      </c>
      <c r="P5286">
        <f>IF(MOD(COUNT(N$24:N5286),ROUND($P$22,0))=0,P5285+1,P5285)</f>
        <v>2</v>
      </c>
    </row>
    <row r="5287" spans="13:16">
      <c r="M5287" t="s">
        <v>5267</v>
      </c>
      <c r="N5287" s="4">
        <v>6593.5249999999996</v>
      </c>
      <c r="O5287">
        <v>0</v>
      </c>
      <c r="P5287">
        <f>IF(MOD(COUNT(N$24:N5287),ROUND($P$22,0))=0,P5286+1,P5286)</f>
        <v>2</v>
      </c>
    </row>
    <row r="5288" spans="13:16">
      <c r="M5288" t="s">
        <v>5268</v>
      </c>
      <c r="N5288" s="4">
        <v>6593.5249999999996</v>
      </c>
      <c r="O5288">
        <v>0</v>
      </c>
      <c r="P5288">
        <f>IF(MOD(COUNT(N$24:N5288),ROUND($P$22,0))=0,P5287+1,P5287)</f>
        <v>2</v>
      </c>
    </row>
    <row r="5289" spans="13:16">
      <c r="M5289" t="s">
        <v>5269</v>
      </c>
      <c r="N5289" s="4">
        <v>6593.5249999999996</v>
      </c>
      <c r="O5289">
        <v>0</v>
      </c>
      <c r="P5289">
        <f>IF(MOD(COUNT(N$24:N5289),ROUND($P$22,0))=0,P5288+1,P5288)</f>
        <v>2</v>
      </c>
    </row>
    <row r="5290" spans="13:16">
      <c r="M5290" t="s">
        <v>5270</v>
      </c>
      <c r="N5290" s="4">
        <v>6593.5249999999996</v>
      </c>
      <c r="O5290">
        <v>0</v>
      </c>
      <c r="P5290">
        <f>IF(MOD(COUNT(N$24:N5290),ROUND($P$22,0))=0,P5289+1,P5289)</f>
        <v>2</v>
      </c>
    </row>
    <row r="5291" spans="13:16">
      <c r="M5291" t="s">
        <v>5271</v>
      </c>
      <c r="N5291" s="4">
        <v>6593.5249999999996</v>
      </c>
      <c r="O5291">
        <v>0</v>
      </c>
      <c r="P5291">
        <f>IF(MOD(COUNT(N$24:N5291),ROUND($P$22,0))=0,P5290+1,P5290)</f>
        <v>2</v>
      </c>
    </row>
    <row r="5292" spans="13:16">
      <c r="M5292" t="s">
        <v>5272</v>
      </c>
      <c r="N5292" s="4">
        <v>6593.5249999999996</v>
      </c>
      <c r="O5292">
        <v>0</v>
      </c>
      <c r="P5292">
        <f>IF(MOD(COUNT(N$24:N5292),ROUND($P$22,0))=0,P5291+1,P5291)</f>
        <v>2</v>
      </c>
    </row>
    <row r="5293" spans="13:16">
      <c r="M5293" t="s">
        <v>5273</v>
      </c>
      <c r="N5293" s="4">
        <v>6593.5249999999996</v>
      </c>
      <c r="O5293">
        <v>0</v>
      </c>
      <c r="P5293">
        <f>IF(MOD(COUNT(N$24:N5293),ROUND($P$22,0))=0,P5292+1,P5292)</f>
        <v>2</v>
      </c>
    </row>
    <row r="5294" spans="13:16">
      <c r="M5294" t="s">
        <v>5274</v>
      </c>
      <c r="N5294" s="4">
        <v>6593.5249999999996</v>
      </c>
      <c r="O5294">
        <v>0</v>
      </c>
      <c r="P5294">
        <f>IF(MOD(COUNT(N$24:N5294),ROUND($P$22,0))=0,P5293+1,P5293)</f>
        <v>2</v>
      </c>
    </row>
    <row r="5295" spans="13:16">
      <c r="M5295" t="s">
        <v>5275</v>
      </c>
      <c r="N5295" s="4">
        <v>6593.5249999999996</v>
      </c>
      <c r="O5295">
        <v>0</v>
      </c>
      <c r="P5295">
        <f>IF(MOD(COUNT(N$24:N5295),ROUND($P$22,0))=0,P5294+1,P5294)</f>
        <v>2</v>
      </c>
    </row>
    <row r="5296" spans="13:16">
      <c r="M5296" t="s">
        <v>5276</v>
      </c>
      <c r="N5296" s="4">
        <v>6593.5249999999996</v>
      </c>
      <c r="O5296">
        <v>0</v>
      </c>
      <c r="P5296">
        <f>IF(MOD(COUNT(N$24:N5296),ROUND($P$22,0))=0,P5295+1,P5295)</f>
        <v>2</v>
      </c>
    </row>
    <row r="5297" spans="13:16">
      <c r="M5297" t="s">
        <v>5277</v>
      </c>
      <c r="N5297" s="4">
        <v>6593.5249999999996</v>
      </c>
      <c r="O5297">
        <v>0</v>
      </c>
      <c r="P5297">
        <f>IF(MOD(COUNT(N$24:N5297),ROUND($P$22,0))=0,P5296+1,P5296)</f>
        <v>2</v>
      </c>
    </row>
    <row r="5298" spans="13:16">
      <c r="M5298" t="s">
        <v>5278</v>
      </c>
      <c r="N5298" s="4">
        <v>6593.5249999999996</v>
      </c>
      <c r="O5298">
        <v>0</v>
      </c>
      <c r="P5298">
        <f>IF(MOD(COUNT(N$24:N5298),ROUND($P$22,0))=0,P5297+1,P5297)</f>
        <v>2</v>
      </c>
    </row>
    <row r="5299" spans="13:16">
      <c r="M5299" t="s">
        <v>5279</v>
      </c>
      <c r="N5299" s="4">
        <v>6593.5249999999996</v>
      </c>
      <c r="O5299">
        <v>0</v>
      </c>
      <c r="P5299">
        <f>IF(MOD(COUNT(N$24:N5299),ROUND($P$22,0))=0,P5298+1,P5298)</f>
        <v>2</v>
      </c>
    </row>
    <row r="5300" spans="13:16">
      <c r="M5300" t="s">
        <v>5280</v>
      </c>
      <c r="N5300" s="4">
        <v>6593.5249999999996</v>
      </c>
      <c r="O5300">
        <v>0</v>
      </c>
      <c r="P5300">
        <f>IF(MOD(COUNT(N$24:N5300),ROUND($P$22,0))=0,P5299+1,P5299)</f>
        <v>2</v>
      </c>
    </row>
    <row r="5301" spans="13:16">
      <c r="M5301" t="s">
        <v>5281</v>
      </c>
      <c r="N5301" s="4">
        <v>6593.5249999999996</v>
      </c>
      <c r="O5301">
        <v>0</v>
      </c>
      <c r="P5301">
        <f>IF(MOD(COUNT(N$24:N5301),ROUND($P$22,0))=0,P5300+1,P5300)</f>
        <v>2</v>
      </c>
    </row>
    <row r="5302" spans="13:16">
      <c r="M5302" t="s">
        <v>5282</v>
      </c>
      <c r="N5302" s="4">
        <v>6593.5249999999996</v>
      </c>
      <c r="O5302">
        <v>0</v>
      </c>
      <c r="P5302">
        <f>IF(MOD(COUNT(N$24:N5302),ROUND($P$22,0))=0,P5301+1,P5301)</f>
        <v>2</v>
      </c>
    </row>
    <row r="5303" spans="13:16">
      <c r="M5303" t="s">
        <v>5283</v>
      </c>
      <c r="N5303" s="4">
        <v>6593.5249999999996</v>
      </c>
      <c r="O5303">
        <v>0</v>
      </c>
      <c r="P5303">
        <f>IF(MOD(COUNT(N$24:N5303),ROUND($P$22,0))=0,P5302+1,P5302)</f>
        <v>2</v>
      </c>
    </row>
    <row r="5304" spans="13:16">
      <c r="M5304" t="s">
        <v>5284</v>
      </c>
      <c r="N5304" s="4">
        <v>6593.5249999999996</v>
      </c>
      <c r="O5304">
        <v>0</v>
      </c>
      <c r="P5304">
        <f>IF(MOD(COUNT(N$24:N5304),ROUND($P$22,0))=0,P5303+1,P5303)</f>
        <v>2</v>
      </c>
    </row>
    <row r="5305" spans="13:16">
      <c r="M5305" t="s">
        <v>5285</v>
      </c>
      <c r="N5305" s="4">
        <v>6593.5249999999996</v>
      </c>
      <c r="O5305">
        <v>0</v>
      </c>
      <c r="P5305">
        <f>IF(MOD(COUNT(N$24:N5305),ROUND($P$22,0))=0,P5304+1,P5304)</f>
        <v>2</v>
      </c>
    </row>
    <row r="5306" spans="13:16">
      <c r="M5306" t="s">
        <v>5286</v>
      </c>
      <c r="N5306" s="4">
        <v>6593.5249999999996</v>
      </c>
      <c r="O5306">
        <v>0</v>
      </c>
      <c r="P5306">
        <f>IF(MOD(COUNT(N$24:N5306),ROUND($P$22,0))=0,P5305+1,P5305)</f>
        <v>2</v>
      </c>
    </row>
    <row r="5307" spans="13:16">
      <c r="M5307" t="s">
        <v>5287</v>
      </c>
      <c r="N5307" s="4">
        <v>6593.5249999999996</v>
      </c>
      <c r="O5307">
        <v>0</v>
      </c>
      <c r="P5307">
        <f>IF(MOD(COUNT(N$24:N5307),ROUND($P$22,0))=0,P5306+1,P5306)</f>
        <v>2</v>
      </c>
    </row>
    <row r="5308" spans="13:16">
      <c r="M5308" t="s">
        <v>5288</v>
      </c>
      <c r="N5308" s="4">
        <v>6593.5249999999996</v>
      </c>
      <c r="O5308">
        <v>0</v>
      </c>
      <c r="P5308">
        <f>IF(MOD(COUNT(N$24:N5308),ROUND($P$22,0))=0,P5307+1,P5307)</f>
        <v>2</v>
      </c>
    </row>
    <row r="5309" spans="13:16">
      <c r="M5309" t="s">
        <v>5289</v>
      </c>
      <c r="N5309" s="4">
        <v>6593.5249999999996</v>
      </c>
      <c r="O5309">
        <v>0</v>
      </c>
      <c r="P5309">
        <f>IF(MOD(COUNT(N$24:N5309),ROUND($P$22,0))=0,P5308+1,P5308)</f>
        <v>2</v>
      </c>
    </row>
    <row r="5310" spans="13:16">
      <c r="M5310" t="s">
        <v>5290</v>
      </c>
      <c r="N5310" s="4">
        <v>6593.5249999999996</v>
      </c>
      <c r="O5310">
        <v>0</v>
      </c>
      <c r="P5310">
        <f>IF(MOD(COUNT(N$24:N5310),ROUND($P$22,0))=0,P5309+1,P5309)</f>
        <v>2</v>
      </c>
    </row>
    <row r="5311" spans="13:16">
      <c r="M5311" t="s">
        <v>5291</v>
      </c>
      <c r="N5311" s="4">
        <v>6593.5249999999996</v>
      </c>
      <c r="O5311">
        <v>0</v>
      </c>
      <c r="P5311">
        <f>IF(MOD(COUNT(N$24:N5311),ROUND($P$22,0))=0,P5310+1,P5310)</f>
        <v>2</v>
      </c>
    </row>
    <row r="5312" spans="13:16">
      <c r="M5312" t="s">
        <v>5292</v>
      </c>
      <c r="N5312" s="4">
        <v>6593.5249999999996</v>
      </c>
      <c r="O5312">
        <v>0</v>
      </c>
      <c r="P5312">
        <f>IF(MOD(COUNT(N$24:N5312),ROUND($P$22,0))=0,P5311+1,P5311)</f>
        <v>2</v>
      </c>
    </row>
    <row r="5313" spans="13:16">
      <c r="M5313" t="s">
        <v>5293</v>
      </c>
      <c r="N5313" s="4">
        <v>6593.5249999999996</v>
      </c>
      <c r="O5313">
        <v>0</v>
      </c>
      <c r="P5313">
        <f>IF(MOD(COUNT(N$24:N5313),ROUND($P$22,0))=0,P5312+1,P5312)</f>
        <v>2</v>
      </c>
    </row>
    <row r="5314" spans="13:16">
      <c r="M5314" t="s">
        <v>5294</v>
      </c>
      <c r="N5314" s="4">
        <v>6593.5249999999996</v>
      </c>
      <c r="O5314">
        <v>0</v>
      </c>
      <c r="P5314">
        <f>IF(MOD(COUNT(N$24:N5314),ROUND($P$22,0))=0,P5313+1,P5313)</f>
        <v>2</v>
      </c>
    </row>
    <row r="5315" spans="13:16">
      <c r="M5315" t="s">
        <v>5295</v>
      </c>
      <c r="N5315" s="4">
        <v>6593.5249999999996</v>
      </c>
      <c r="O5315">
        <v>0</v>
      </c>
      <c r="P5315">
        <f>IF(MOD(COUNT(N$24:N5315),ROUND($P$22,0))=0,P5314+1,P5314)</f>
        <v>2</v>
      </c>
    </row>
    <row r="5316" spans="13:16">
      <c r="M5316" t="s">
        <v>5296</v>
      </c>
      <c r="N5316" s="4">
        <v>6593.5249999999996</v>
      </c>
      <c r="O5316">
        <v>0</v>
      </c>
      <c r="P5316">
        <f>IF(MOD(COUNT(N$24:N5316),ROUND($P$22,0))=0,P5315+1,P5315)</f>
        <v>2</v>
      </c>
    </row>
    <row r="5317" spans="13:16">
      <c r="M5317" t="s">
        <v>5297</v>
      </c>
      <c r="N5317" s="4">
        <v>6593.5249999999996</v>
      </c>
      <c r="O5317">
        <v>0</v>
      </c>
      <c r="P5317">
        <f>IF(MOD(COUNT(N$24:N5317),ROUND($P$22,0))=0,P5316+1,P5316)</f>
        <v>2</v>
      </c>
    </row>
    <row r="5318" spans="13:16">
      <c r="M5318" t="s">
        <v>5298</v>
      </c>
      <c r="N5318" s="4">
        <v>6593.5249999999996</v>
      </c>
      <c r="O5318">
        <v>0</v>
      </c>
      <c r="P5318">
        <f>IF(MOD(COUNT(N$24:N5318),ROUND($P$22,0))=0,P5317+1,P5317)</f>
        <v>2</v>
      </c>
    </row>
    <row r="5319" spans="13:16">
      <c r="M5319" t="s">
        <v>5299</v>
      </c>
      <c r="N5319" s="4">
        <v>6593.5249999999996</v>
      </c>
      <c r="O5319">
        <v>0</v>
      </c>
      <c r="P5319">
        <f>IF(MOD(COUNT(N$24:N5319),ROUND($P$22,0))=0,P5318+1,P5318)</f>
        <v>2</v>
      </c>
    </row>
    <row r="5320" spans="13:16">
      <c r="M5320" t="s">
        <v>5300</v>
      </c>
      <c r="N5320" s="4">
        <v>6593.5249999999996</v>
      </c>
      <c r="O5320">
        <v>0</v>
      </c>
      <c r="P5320">
        <f>IF(MOD(COUNT(N$24:N5320),ROUND($P$22,0))=0,P5319+1,P5319)</f>
        <v>2</v>
      </c>
    </row>
    <row r="5321" spans="13:16">
      <c r="M5321" t="s">
        <v>5301</v>
      </c>
      <c r="N5321" s="4">
        <v>6593.5249999999996</v>
      </c>
      <c r="O5321">
        <v>0</v>
      </c>
      <c r="P5321">
        <f>IF(MOD(COUNT(N$24:N5321),ROUND($P$22,0))=0,P5320+1,P5320)</f>
        <v>2</v>
      </c>
    </row>
    <row r="5322" spans="13:16">
      <c r="M5322" t="s">
        <v>5302</v>
      </c>
      <c r="N5322" s="4">
        <v>6593.5249999999996</v>
      </c>
      <c r="O5322">
        <v>0</v>
      </c>
      <c r="P5322">
        <f>IF(MOD(COUNT(N$24:N5322),ROUND($P$22,0))=0,P5321+1,P5321)</f>
        <v>2</v>
      </c>
    </row>
    <row r="5323" spans="13:16">
      <c r="M5323" t="s">
        <v>5303</v>
      </c>
      <c r="N5323" s="4">
        <v>6593.5249999999996</v>
      </c>
      <c r="O5323">
        <v>0</v>
      </c>
      <c r="P5323">
        <f>IF(MOD(COUNT(N$24:N5323),ROUND($P$22,0))=0,P5322+1,P5322)</f>
        <v>2</v>
      </c>
    </row>
    <row r="5324" spans="13:16">
      <c r="M5324" t="s">
        <v>5304</v>
      </c>
      <c r="N5324" s="4">
        <v>6593.5249999999996</v>
      </c>
      <c r="O5324">
        <v>0</v>
      </c>
      <c r="P5324">
        <f>IF(MOD(COUNT(N$24:N5324),ROUND($P$22,0))=0,P5323+1,P5323)</f>
        <v>2</v>
      </c>
    </row>
    <row r="5325" spans="13:16">
      <c r="M5325" t="s">
        <v>5305</v>
      </c>
      <c r="N5325" s="4">
        <v>6593.5249999999996</v>
      </c>
      <c r="O5325">
        <v>0</v>
      </c>
      <c r="P5325">
        <f>IF(MOD(COUNT(N$24:N5325),ROUND($P$22,0))=0,P5324+1,P5324)</f>
        <v>2</v>
      </c>
    </row>
    <row r="5326" spans="13:16">
      <c r="M5326" t="s">
        <v>5306</v>
      </c>
      <c r="N5326" s="4">
        <v>6593.5249999999996</v>
      </c>
      <c r="O5326">
        <v>0</v>
      </c>
      <c r="P5326">
        <f>IF(MOD(COUNT(N$24:N5326),ROUND($P$22,0))=0,P5325+1,P5325)</f>
        <v>2</v>
      </c>
    </row>
    <row r="5327" spans="13:16">
      <c r="M5327" t="s">
        <v>5307</v>
      </c>
      <c r="N5327" s="4">
        <v>6593.5249999999996</v>
      </c>
      <c r="O5327">
        <v>0</v>
      </c>
      <c r="P5327">
        <f>IF(MOD(COUNT(N$24:N5327),ROUND($P$22,0))=0,P5326+1,P5326)</f>
        <v>2</v>
      </c>
    </row>
    <row r="5328" spans="13:16">
      <c r="M5328" t="s">
        <v>5308</v>
      </c>
      <c r="N5328" s="4">
        <v>6593.5249999999996</v>
      </c>
      <c r="O5328">
        <v>0</v>
      </c>
      <c r="P5328">
        <f>IF(MOD(COUNT(N$24:N5328),ROUND($P$22,0))=0,P5327+1,P5327)</f>
        <v>2</v>
      </c>
    </row>
    <row r="5329" spans="13:16">
      <c r="M5329" t="s">
        <v>5309</v>
      </c>
      <c r="N5329" s="4">
        <v>6593.5249999999996</v>
      </c>
      <c r="O5329">
        <v>0</v>
      </c>
      <c r="P5329">
        <f>IF(MOD(COUNT(N$24:N5329),ROUND($P$22,0))=0,P5328+1,P5328)</f>
        <v>2</v>
      </c>
    </row>
    <row r="5330" spans="13:16">
      <c r="M5330" t="s">
        <v>5310</v>
      </c>
      <c r="N5330" s="4">
        <v>6593.5249999999996</v>
      </c>
      <c r="O5330">
        <v>0</v>
      </c>
      <c r="P5330">
        <f>IF(MOD(COUNT(N$24:N5330),ROUND($P$22,0))=0,P5329+1,P5329)</f>
        <v>2</v>
      </c>
    </row>
    <row r="5331" spans="13:16">
      <c r="M5331" t="s">
        <v>5311</v>
      </c>
      <c r="N5331" s="4">
        <v>6593.5249999999996</v>
      </c>
      <c r="O5331">
        <v>0</v>
      </c>
      <c r="P5331">
        <f>IF(MOD(COUNT(N$24:N5331),ROUND($P$22,0))=0,P5330+1,P5330)</f>
        <v>2</v>
      </c>
    </row>
    <row r="5332" spans="13:16">
      <c r="M5332" t="s">
        <v>5312</v>
      </c>
      <c r="N5332" s="4">
        <v>6593.5249999999996</v>
      </c>
      <c r="O5332">
        <v>0</v>
      </c>
      <c r="P5332">
        <f>IF(MOD(COUNT(N$24:N5332),ROUND($P$22,0))=0,P5331+1,P5331)</f>
        <v>2</v>
      </c>
    </row>
    <row r="5333" spans="13:16">
      <c r="M5333" t="s">
        <v>5313</v>
      </c>
      <c r="N5333" s="4">
        <v>6593.5249999999996</v>
      </c>
      <c r="O5333">
        <v>0</v>
      </c>
      <c r="P5333">
        <f>IF(MOD(COUNT(N$24:N5333),ROUND($P$22,0))=0,P5332+1,P5332)</f>
        <v>2</v>
      </c>
    </row>
    <row r="5334" spans="13:16">
      <c r="M5334" t="s">
        <v>5314</v>
      </c>
      <c r="N5334" s="4">
        <v>6593.5249999999996</v>
      </c>
      <c r="O5334">
        <v>0</v>
      </c>
      <c r="P5334">
        <f>IF(MOD(COUNT(N$24:N5334),ROUND($P$22,0))=0,P5333+1,P5333)</f>
        <v>2</v>
      </c>
    </row>
    <row r="5335" spans="13:16">
      <c r="M5335" t="s">
        <v>5315</v>
      </c>
      <c r="N5335" s="4">
        <v>6593.5249999999996</v>
      </c>
      <c r="O5335">
        <v>0</v>
      </c>
      <c r="P5335">
        <f>IF(MOD(COUNT(N$24:N5335),ROUND($P$22,0))=0,P5334+1,P5334)</f>
        <v>2</v>
      </c>
    </row>
    <row r="5336" spans="13:16">
      <c r="M5336" t="s">
        <v>5316</v>
      </c>
      <c r="N5336" s="4">
        <v>6593.5249999999996</v>
      </c>
      <c r="O5336">
        <v>0</v>
      </c>
      <c r="P5336">
        <f>IF(MOD(COUNT(N$24:N5336),ROUND($P$22,0))=0,P5335+1,P5335)</f>
        <v>2</v>
      </c>
    </row>
    <row r="5337" spans="13:16">
      <c r="M5337" t="s">
        <v>5317</v>
      </c>
      <c r="N5337" s="4">
        <v>6593.5249999999996</v>
      </c>
      <c r="O5337">
        <v>0</v>
      </c>
      <c r="P5337">
        <f>IF(MOD(COUNT(N$24:N5337),ROUND($P$22,0))=0,P5336+1,P5336)</f>
        <v>2</v>
      </c>
    </row>
    <row r="5338" spans="13:16">
      <c r="M5338" t="s">
        <v>5318</v>
      </c>
      <c r="N5338" s="4">
        <v>6593.5249999999996</v>
      </c>
      <c r="O5338">
        <v>0</v>
      </c>
      <c r="P5338">
        <f>IF(MOD(COUNT(N$24:N5338),ROUND($P$22,0))=0,P5337+1,P5337)</f>
        <v>2</v>
      </c>
    </row>
    <row r="5339" spans="13:16">
      <c r="M5339" t="s">
        <v>5319</v>
      </c>
      <c r="N5339" s="4">
        <v>6593.5249999999996</v>
      </c>
      <c r="O5339">
        <v>0</v>
      </c>
      <c r="P5339">
        <f>IF(MOD(COUNT(N$24:N5339),ROUND($P$22,0))=0,P5338+1,P5338)</f>
        <v>2</v>
      </c>
    </row>
    <row r="5340" spans="13:16">
      <c r="M5340" t="s">
        <v>5320</v>
      </c>
      <c r="N5340" s="4">
        <v>6593.5249999999996</v>
      </c>
      <c r="O5340">
        <v>0</v>
      </c>
      <c r="P5340">
        <f>IF(MOD(COUNT(N$24:N5340),ROUND($P$22,0))=0,P5339+1,P5339)</f>
        <v>2</v>
      </c>
    </row>
    <row r="5341" spans="13:16">
      <c r="M5341" t="s">
        <v>5321</v>
      </c>
      <c r="N5341" s="4">
        <v>6593.5249999999996</v>
      </c>
      <c r="O5341">
        <v>0</v>
      </c>
      <c r="P5341">
        <f>IF(MOD(COUNT(N$24:N5341),ROUND($P$22,0))=0,P5340+1,P5340)</f>
        <v>2</v>
      </c>
    </row>
    <row r="5342" spans="13:16">
      <c r="M5342" t="s">
        <v>5322</v>
      </c>
      <c r="N5342" s="4">
        <v>6593.5249999999996</v>
      </c>
      <c r="O5342">
        <v>0</v>
      </c>
      <c r="P5342">
        <f>IF(MOD(COUNT(N$24:N5342),ROUND($P$22,0))=0,P5341+1,P5341)</f>
        <v>2</v>
      </c>
    </row>
    <row r="5343" spans="13:16">
      <c r="M5343" t="s">
        <v>5323</v>
      </c>
      <c r="N5343" s="4">
        <v>6593.5249999999996</v>
      </c>
      <c r="O5343">
        <v>0</v>
      </c>
      <c r="P5343">
        <f>IF(MOD(COUNT(N$24:N5343),ROUND($P$22,0))=0,P5342+1,P5342)</f>
        <v>2</v>
      </c>
    </row>
    <row r="5344" spans="13:16">
      <c r="M5344" t="s">
        <v>5324</v>
      </c>
      <c r="N5344" s="4">
        <v>6593.5249999999996</v>
      </c>
      <c r="O5344">
        <v>0</v>
      </c>
      <c r="P5344">
        <f>IF(MOD(COUNT(N$24:N5344),ROUND($P$22,0))=0,P5343+1,P5343)</f>
        <v>2</v>
      </c>
    </row>
    <row r="5345" spans="13:16">
      <c r="M5345" t="s">
        <v>5325</v>
      </c>
      <c r="N5345" s="4">
        <v>6593.5249999999996</v>
      </c>
      <c r="O5345">
        <v>0</v>
      </c>
      <c r="P5345">
        <f>IF(MOD(COUNT(N$24:N5345),ROUND($P$22,0))=0,P5344+1,P5344)</f>
        <v>2</v>
      </c>
    </row>
    <row r="5346" spans="13:16">
      <c r="M5346" t="s">
        <v>5326</v>
      </c>
      <c r="N5346" s="4">
        <v>6593.5249999999996</v>
      </c>
      <c r="O5346">
        <v>0</v>
      </c>
      <c r="P5346">
        <f>IF(MOD(COUNT(N$24:N5346),ROUND($P$22,0))=0,P5345+1,P5345)</f>
        <v>2</v>
      </c>
    </row>
    <row r="5347" spans="13:16">
      <c r="M5347" t="s">
        <v>5327</v>
      </c>
      <c r="N5347" s="4">
        <v>6593.5249999999996</v>
      </c>
      <c r="O5347">
        <v>0</v>
      </c>
      <c r="P5347">
        <f>IF(MOD(COUNT(N$24:N5347),ROUND($P$22,0))=0,P5346+1,P5346)</f>
        <v>2</v>
      </c>
    </row>
    <row r="5348" spans="13:16">
      <c r="M5348" t="s">
        <v>5328</v>
      </c>
      <c r="N5348" s="4">
        <v>6593.5249999999996</v>
      </c>
      <c r="O5348">
        <v>0</v>
      </c>
      <c r="P5348">
        <f>IF(MOD(COUNT(N$24:N5348),ROUND($P$22,0))=0,P5347+1,P5347)</f>
        <v>2</v>
      </c>
    </row>
    <row r="5349" spans="13:16">
      <c r="M5349" t="s">
        <v>5329</v>
      </c>
      <c r="N5349" s="4">
        <v>6593.5249999999996</v>
      </c>
      <c r="O5349">
        <v>0</v>
      </c>
      <c r="P5349">
        <f>IF(MOD(COUNT(N$24:N5349),ROUND($P$22,0))=0,P5348+1,P5348)</f>
        <v>2</v>
      </c>
    </row>
    <row r="5350" spans="13:16">
      <c r="M5350" t="s">
        <v>5330</v>
      </c>
      <c r="N5350" s="4">
        <v>6593.5249999999996</v>
      </c>
      <c r="O5350">
        <v>0</v>
      </c>
      <c r="P5350">
        <f>IF(MOD(COUNT(N$24:N5350),ROUND($P$22,0))=0,P5349+1,P5349)</f>
        <v>2</v>
      </c>
    </row>
    <row r="5351" spans="13:16">
      <c r="M5351" t="s">
        <v>5331</v>
      </c>
      <c r="N5351" s="4">
        <v>6593.5249999999996</v>
      </c>
      <c r="O5351">
        <v>0</v>
      </c>
      <c r="P5351">
        <f>IF(MOD(COUNT(N$24:N5351),ROUND($P$22,0))=0,P5350+1,P5350)</f>
        <v>2</v>
      </c>
    </row>
    <row r="5352" spans="13:16">
      <c r="M5352" t="s">
        <v>5332</v>
      </c>
      <c r="N5352" s="4">
        <v>6593.5249999999996</v>
      </c>
      <c r="O5352">
        <v>0</v>
      </c>
      <c r="P5352">
        <f>IF(MOD(COUNT(N$24:N5352),ROUND($P$22,0))=0,P5351+1,P5351)</f>
        <v>2</v>
      </c>
    </row>
    <row r="5353" spans="13:16">
      <c r="M5353" t="s">
        <v>5333</v>
      </c>
      <c r="N5353" s="4">
        <v>6593.5249999999996</v>
      </c>
      <c r="O5353">
        <v>0</v>
      </c>
      <c r="P5353">
        <f>IF(MOD(COUNT(N$24:N5353),ROUND($P$22,0))=0,P5352+1,P5352)</f>
        <v>2</v>
      </c>
    </row>
    <row r="5354" spans="13:16">
      <c r="M5354" t="s">
        <v>5334</v>
      </c>
      <c r="N5354" s="4">
        <v>6593.5249999999996</v>
      </c>
      <c r="O5354">
        <v>0</v>
      </c>
      <c r="P5354">
        <f>IF(MOD(COUNT(N$24:N5354),ROUND($P$22,0))=0,P5353+1,P5353)</f>
        <v>2</v>
      </c>
    </row>
    <row r="5355" spans="13:16">
      <c r="M5355" t="s">
        <v>5335</v>
      </c>
      <c r="N5355" s="4">
        <v>6593.5249999999996</v>
      </c>
      <c r="O5355">
        <v>0</v>
      </c>
      <c r="P5355">
        <f>IF(MOD(COUNT(N$24:N5355),ROUND($P$22,0))=0,P5354+1,P5354)</f>
        <v>2</v>
      </c>
    </row>
    <row r="5356" spans="13:16">
      <c r="M5356" t="s">
        <v>5336</v>
      </c>
      <c r="N5356" s="4">
        <v>6593.5249999999996</v>
      </c>
      <c r="O5356">
        <v>0</v>
      </c>
      <c r="P5356">
        <f>IF(MOD(COUNT(N$24:N5356),ROUND($P$22,0))=0,P5355+1,P5355)</f>
        <v>2</v>
      </c>
    </row>
    <row r="5357" spans="13:16">
      <c r="M5357" t="s">
        <v>5337</v>
      </c>
      <c r="N5357" s="4">
        <v>6593.5249999999996</v>
      </c>
      <c r="O5357">
        <v>0</v>
      </c>
      <c r="P5357">
        <f>IF(MOD(COUNT(N$24:N5357),ROUND($P$22,0))=0,P5356+1,P5356)</f>
        <v>2</v>
      </c>
    </row>
    <row r="5358" spans="13:16">
      <c r="M5358" t="s">
        <v>5338</v>
      </c>
      <c r="N5358" s="4">
        <v>6593.5249999999996</v>
      </c>
      <c r="O5358">
        <v>0</v>
      </c>
      <c r="P5358">
        <f>IF(MOD(COUNT(N$24:N5358),ROUND($P$22,0))=0,P5357+1,P5357)</f>
        <v>2</v>
      </c>
    </row>
    <row r="5359" spans="13:16">
      <c r="M5359" t="s">
        <v>5339</v>
      </c>
      <c r="N5359" s="4">
        <v>6593.5249999999996</v>
      </c>
      <c r="O5359">
        <v>0</v>
      </c>
      <c r="P5359">
        <f>IF(MOD(COUNT(N$24:N5359),ROUND($P$22,0))=0,P5358+1,P5358)</f>
        <v>2</v>
      </c>
    </row>
    <row r="5360" spans="13:16">
      <c r="M5360" t="s">
        <v>5340</v>
      </c>
      <c r="N5360" s="4">
        <v>6593.5249999999996</v>
      </c>
      <c r="O5360">
        <v>0</v>
      </c>
      <c r="P5360">
        <f>IF(MOD(COUNT(N$24:N5360),ROUND($P$22,0))=0,P5359+1,P5359)</f>
        <v>2</v>
      </c>
    </row>
    <row r="5361" spans="13:16">
      <c r="M5361" t="s">
        <v>5341</v>
      </c>
      <c r="N5361" s="4">
        <v>6593.5249999999996</v>
      </c>
      <c r="O5361">
        <v>0</v>
      </c>
      <c r="P5361">
        <f>IF(MOD(COUNT(N$24:N5361),ROUND($P$22,0))=0,P5360+1,P5360)</f>
        <v>2</v>
      </c>
    </row>
    <row r="5362" spans="13:16">
      <c r="M5362" t="s">
        <v>5342</v>
      </c>
      <c r="N5362" s="4">
        <v>6593.5249999999996</v>
      </c>
      <c r="O5362">
        <v>0</v>
      </c>
      <c r="P5362">
        <f>IF(MOD(COUNT(N$24:N5362),ROUND($P$22,0))=0,P5361+1,P5361)</f>
        <v>2</v>
      </c>
    </row>
    <row r="5363" spans="13:16">
      <c r="M5363" t="s">
        <v>5343</v>
      </c>
      <c r="N5363" s="4">
        <v>6593.5249999999996</v>
      </c>
      <c r="O5363">
        <v>0</v>
      </c>
      <c r="P5363">
        <f>IF(MOD(COUNT(N$24:N5363),ROUND($P$22,0))=0,P5362+1,P5362)</f>
        <v>2</v>
      </c>
    </row>
    <row r="5364" spans="13:16">
      <c r="M5364" t="s">
        <v>5344</v>
      </c>
      <c r="N5364" s="4">
        <v>6593.5249999999996</v>
      </c>
      <c r="O5364">
        <v>0</v>
      </c>
      <c r="P5364">
        <f>IF(MOD(COUNT(N$24:N5364),ROUND($P$22,0))=0,P5363+1,P5363)</f>
        <v>2</v>
      </c>
    </row>
    <row r="5365" spans="13:16">
      <c r="M5365" t="s">
        <v>5345</v>
      </c>
      <c r="N5365" s="4">
        <v>6593.5249999999996</v>
      </c>
      <c r="O5365">
        <v>0</v>
      </c>
      <c r="P5365">
        <f>IF(MOD(COUNT(N$24:N5365),ROUND($P$22,0))=0,P5364+1,P5364)</f>
        <v>2</v>
      </c>
    </row>
    <row r="5366" spans="13:16">
      <c r="M5366" t="s">
        <v>5346</v>
      </c>
      <c r="N5366" s="4">
        <v>6593.5249999999996</v>
      </c>
      <c r="O5366">
        <v>0</v>
      </c>
      <c r="P5366">
        <f>IF(MOD(COUNT(N$24:N5366),ROUND($P$22,0))=0,P5365+1,P5365)</f>
        <v>2</v>
      </c>
    </row>
    <row r="5367" spans="13:16">
      <c r="M5367" t="s">
        <v>5347</v>
      </c>
      <c r="N5367" s="4">
        <v>6593.5249999999996</v>
      </c>
      <c r="O5367">
        <v>0</v>
      </c>
      <c r="P5367">
        <f>IF(MOD(COUNT(N$24:N5367),ROUND($P$22,0))=0,P5366+1,P5366)</f>
        <v>2</v>
      </c>
    </row>
    <row r="5368" spans="13:16">
      <c r="M5368" t="s">
        <v>5348</v>
      </c>
      <c r="N5368" s="4">
        <v>6593.5249999999996</v>
      </c>
      <c r="O5368">
        <v>0</v>
      </c>
      <c r="P5368">
        <f>IF(MOD(COUNT(N$24:N5368),ROUND($P$22,0))=0,P5367+1,P5367)</f>
        <v>2</v>
      </c>
    </row>
    <row r="5369" spans="13:16">
      <c r="M5369" t="s">
        <v>5349</v>
      </c>
      <c r="N5369" s="4">
        <v>6593.5249999999996</v>
      </c>
      <c r="O5369">
        <v>0</v>
      </c>
      <c r="P5369">
        <f>IF(MOD(COUNT(N$24:N5369),ROUND($P$22,0))=0,P5368+1,P5368)</f>
        <v>2</v>
      </c>
    </row>
    <row r="5370" spans="13:16">
      <c r="M5370" t="s">
        <v>5350</v>
      </c>
      <c r="N5370" s="4">
        <v>6593.5249999999996</v>
      </c>
      <c r="O5370">
        <v>0</v>
      </c>
      <c r="P5370">
        <f>IF(MOD(COUNT(N$24:N5370),ROUND($P$22,0))=0,P5369+1,P5369)</f>
        <v>2</v>
      </c>
    </row>
    <row r="5371" spans="13:16">
      <c r="M5371" t="s">
        <v>5351</v>
      </c>
      <c r="N5371" s="4">
        <v>6593.5249999999996</v>
      </c>
      <c r="O5371">
        <v>0</v>
      </c>
      <c r="P5371">
        <f>IF(MOD(COUNT(N$24:N5371),ROUND($P$22,0))=0,P5370+1,P5370)</f>
        <v>2</v>
      </c>
    </row>
    <row r="5372" spans="13:16">
      <c r="M5372" t="s">
        <v>5352</v>
      </c>
      <c r="N5372" s="4">
        <v>6593.5249999999996</v>
      </c>
      <c r="O5372">
        <v>0</v>
      </c>
      <c r="P5372">
        <f>IF(MOD(COUNT(N$24:N5372),ROUND($P$22,0))=0,P5371+1,P5371)</f>
        <v>2</v>
      </c>
    </row>
    <row r="5373" spans="13:16">
      <c r="M5373" t="s">
        <v>5353</v>
      </c>
      <c r="N5373" s="4">
        <v>6593.5249999999996</v>
      </c>
      <c r="O5373">
        <v>0</v>
      </c>
      <c r="P5373">
        <f>IF(MOD(COUNT(N$24:N5373),ROUND($P$22,0))=0,P5372+1,P5372)</f>
        <v>2</v>
      </c>
    </row>
    <row r="5374" spans="13:16">
      <c r="M5374" t="s">
        <v>5354</v>
      </c>
      <c r="N5374" s="4">
        <v>6593.5249999999996</v>
      </c>
      <c r="O5374">
        <v>0</v>
      </c>
      <c r="P5374">
        <f>IF(MOD(COUNT(N$24:N5374),ROUND($P$22,0))=0,P5373+1,P5373)</f>
        <v>2</v>
      </c>
    </row>
    <row r="5375" spans="13:16">
      <c r="M5375" t="s">
        <v>5355</v>
      </c>
      <c r="N5375" s="4">
        <v>6593.5249999999996</v>
      </c>
      <c r="O5375">
        <v>0</v>
      </c>
      <c r="P5375">
        <f>IF(MOD(COUNT(N$24:N5375),ROUND($P$22,0))=0,P5374+1,P5374)</f>
        <v>2</v>
      </c>
    </row>
    <row r="5376" spans="13:16">
      <c r="M5376" t="s">
        <v>5356</v>
      </c>
      <c r="N5376" s="4">
        <v>6593.5249999999996</v>
      </c>
      <c r="O5376">
        <v>0</v>
      </c>
      <c r="P5376">
        <f>IF(MOD(COUNT(N$24:N5376),ROUND($P$22,0))=0,P5375+1,P5375)</f>
        <v>2</v>
      </c>
    </row>
    <row r="5377" spans="13:16">
      <c r="M5377" t="s">
        <v>5357</v>
      </c>
      <c r="N5377" s="4">
        <v>6593.5249999999996</v>
      </c>
      <c r="O5377">
        <v>0</v>
      </c>
      <c r="P5377">
        <f>IF(MOD(COUNT(N$24:N5377),ROUND($P$22,0))=0,P5376+1,P5376)</f>
        <v>2</v>
      </c>
    </row>
    <row r="5378" spans="13:16">
      <c r="M5378" t="s">
        <v>5358</v>
      </c>
      <c r="N5378" s="4">
        <v>6593.5249999999996</v>
      </c>
      <c r="O5378">
        <v>0</v>
      </c>
      <c r="P5378">
        <f>IF(MOD(COUNT(N$24:N5378),ROUND($P$22,0))=0,P5377+1,P5377)</f>
        <v>2</v>
      </c>
    </row>
    <row r="5379" spans="13:16">
      <c r="M5379" t="s">
        <v>5359</v>
      </c>
      <c r="N5379" s="4">
        <v>6593.5249999999996</v>
      </c>
      <c r="O5379">
        <v>0</v>
      </c>
      <c r="P5379">
        <f>IF(MOD(COUNT(N$24:N5379),ROUND($P$22,0))=0,P5378+1,P5378)</f>
        <v>2</v>
      </c>
    </row>
    <row r="5380" spans="13:16">
      <c r="M5380" t="s">
        <v>5360</v>
      </c>
      <c r="N5380" s="4">
        <v>6593.5249999999996</v>
      </c>
      <c r="O5380">
        <v>0</v>
      </c>
      <c r="P5380">
        <f>IF(MOD(COUNT(N$24:N5380),ROUND($P$22,0))=0,P5379+1,P5379)</f>
        <v>2</v>
      </c>
    </row>
    <row r="5381" spans="13:16">
      <c r="M5381" t="s">
        <v>5361</v>
      </c>
      <c r="N5381" s="4">
        <v>6593.5249999999996</v>
      </c>
      <c r="O5381">
        <v>0</v>
      </c>
      <c r="P5381">
        <f>IF(MOD(COUNT(N$24:N5381),ROUND($P$22,0))=0,P5380+1,P5380)</f>
        <v>2</v>
      </c>
    </row>
    <row r="5382" spans="13:16">
      <c r="M5382" t="s">
        <v>5362</v>
      </c>
      <c r="N5382" s="4">
        <v>6593.5249999999996</v>
      </c>
      <c r="O5382">
        <v>0</v>
      </c>
      <c r="P5382">
        <f>IF(MOD(COUNT(N$24:N5382),ROUND($P$22,0))=0,P5381+1,P5381)</f>
        <v>2</v>
      </c>
    </row>
    <row r="5383" spans="13:16">
      <c r="M5383" t="s">
        <v>5363</v>
      </c>
      <c r="N5383" s="4">
        <v>6593.5249999999996</v>
      </c>
      <c r="O5383">
        <v>0</v>
      </c>
      <c r="P5383">
        <f>IF(MOD(COUNT(N$24:N5383),ROUND($P$22,0))=0,P5382+1,P5382)</f>
        <v>2</v>
      </c>
    </row>
    <row r="5384" spans="13:16">
      <c r="M5384" t="s">
        <v>5364</v>
      </c>
      <c r="N5384" s="4">
        <v>6593.5249999999996</v>
      </c>
      <c r="O5384">
        <v>0</v>
      </c>
      <c r="P5384">
        <f>IF(MOD(COUNT(N$24:N5384),ROUND($P$22,0))=0,P5383+1,P5383)</f>
        <v>2</v>
      </c>
    </row>
    <row r="5385" spans="13:16">
      <c r="M5385" t="s">
        <v>5365</v>
      </c>
      <c r="N5385" s="4">
        <v>6593.5249999999996</v>
      </c>
      <c r="O5385">
        <v>0</v>
      </c>
      <c r="P5385">
        <f>IF(MOD(COUNT(N$24:N5385),ROUND($P$22,0))=0,P5384+1,P5384)</f>
        <v>2</v>
      </c>
    </row>
    <row r="5386" spans="13:16">
      <c r="M5386" t="s">
        <v>5366</v>
      </c>
      <c r="N5386" s="4">
        <v>6593.5249999999996</v>
      </c>
      <c r="O5386">
        <v>0</v>
      </c>
      <c r="P5386">
        <f>IF(MOD(COUNT(N$24:N5386),ROUND($P$22,0))=0,P5385+1,P5385)</f>
        <v>2</v>
      </c>
    </row>
    <row r="5387" spans="13:16">
      <c r="M5387" t="s">
        <v>5367</v>
      </c>
      <c r="N5387" s="4">
        <v>6593.5249999999996</v>
      </c>
      <c r="O5387">
        <v>0</v>
      </c>
      <c r="P5387">
        <f>IF(MOD(COUNT(N$24:N5387),ROUND($P$22,0))=0,P5386+1,P5386)</f>
        <v>2</v>
      </c>
    </row>
    <row r="5388" spans="13:16">
      <c r="M5388" t="s">
        <v>5368</v>
      </c>
      <c r="N5388" s="4">
        <v>6593.5249999999996</v>
      </c>
      <c r="O5388">
        <v>0</v>
      </c>
      <c r="P5388">
        <f>IF(MOD(COUNT(N$24:N5388),ROUND($P$22,0))=0,P5387+1,P5387)</f>
        <v>2</v>
      </c>
    </row>
    <row r="5389" spans="13:16">
      <c r="M5389" t="s">
        <v>5369</v>
      </c>
      <c r="N5389" s="4">
        <v>6593.5249999999996</v>
      </c>
      <c r="O5389">
        <v>0</v>
      </c>
      <c r="P5389">
        <f>IF(MOD(COUNT(N$24:N5389),ROUND($P$22,0))=0,P5388+1,P5388)</f>
        <v>2</v>
      </c>
    </row>
    <row r="5390" spans="13:16">
      <c r="M5390" t="s">
        <v>5370</v>
      </c>
      <c r="N5390" s="4">
        <v>6593.5249999999996</v>
      </c>
      <c r="O5390">
        <v>0</v>
      </c>
      <c r="P5390">
        <f>IF(MOD(COUNT(N$24:N5390),ROUND($P$22,0))=0,P5389+1,P5389)</f>
        <v>2</v>
      </c>
    </row>
    <row r="5391" spans="13:16">
      <c r="M5391" t="s">
        <v>5371</v>
      </c>
      <c r="N5391" s="4">
        <v>6593.5249999999996</v>
      </c>
      <c r="O5391">
        <v>0</v>
      </c>
      <c r="P5391">
        <f>IF(MOD(COUNT(N$24:N5391),ROUND($P$22,0))=0,P5390+1,P5390)</f>
        <v>2</v>
      </c>
    </row>
    <row r="5392" spans="13:16">
      <c r="M5392" t="s">
        <v>5372</v>
      </c>
      <c r="N5392" s="4">
        <v>6593.5249999999996</v>
      </c>
      <c r="O5392">
        <v>0</v>
      </c>
      <c r="P5392">
        <f>IF(MOD(COUNT(N$24:N5392),ROUND($P$22,0))=0,P5391+1,P5391)</f>
        <v>2</v>
      </c>
    </row>
    <row r="5393" spans="13:16">
      <c r="M5393" t="s">
        <v>5373</v>
      </c>
      <c r="N5393" s="4">
        <v>6593.5249999999996</v>
      </c>
      <c r="O5393">
        <v>0</v>
      </c>
      <c r="P5393">
        <f>IF(MOD(COUNT(N$24:N5393),ROUND($P$22,0))=0,P5392+1,P5392)</f>
        <v>2</v>
      </c>
    </row>
    <row r="5394" spans="13:16">
      <c r="M5394" t="s">
        <v>5374</v>
      </c>
      <c r="N5394" s="4">
        <v>6593.5249999999996</v>
      </c>
      <c r="O5394">
        <v>0</v>
      </c>
      <c r="P5394">
        <f>IF(MOD(COUNT(N$24:N5394),ROUND($P$22,0))=0,P5393+1,P5393)</f>
        <v>2</v>
      </c>
    </row>
    <row r="5395" spans="13:16">
      <c r="M5395" t="s">
        <v>5375</v>
      </c>
      <c r="N5395" s="4">
        <v>6593.5249999999996</v>
      </c>
      <c r="O5395">
        <v>0</v>
      </c>
      <c r="P5395">
        <f>IF(MOD(COUNT(N$24:N5395),ROUND($P$22,0))=0,P5394+1,P5394)</f>
        <v>2</v>
      </c>
    </row>
    <row r="5396" spans="13:16">
      <c r="M5396" t="s">
        <v>5376</v>
      </c>
      <c r="N5396" s="4">
        <v>6593.5249999999996</v>
      </c>
      <c r="O5396">
        <v>0</v>
      </c>
      <c r="P5396">
        <f>IF(MOD(COUNT(N$24:N5396),ROUND($P$22,0))=0,P5395+1,P5395)</f>
        <v>2</v>
      </c>
    </row>
    <row r="5397" spans="13:16">
      <c r="M5397" t="s">
        <v>5377</v>
      </c>
      <c r="N5397" s="4">
        <v>6593.5249999999996</v>
      </c>
      <c r="O5397">
        <v>1</v>
      </c>
      <c r="P5397">
        <f>IF(MOD(COUNT(N$24:N5397),ROUND($P$22,0))=0,P5396+1,P5396)</f>
        <v>2</v>
      </c>
    </row>
    <row r="5398" spans="13:16">
      <c r="M5398" t="s">
        <v>5378</v>
      </c>
      <c r="N5398" s="4">
        <v>6593.5249999999996</v>
      </c>
      <c r="O5398">
        <v>1</v>
      </c>
      <c r="P5398">
        <f>IF(MOD(COUNT(N$24:N5398),ROUND($P$22,0))=0,P5397+1,P5397)</f>
        <v>2</v>
      </c>
    </row>
    <row r="5399" spans="13:16">
      <c r="M5399" t="s">
        <v>5379</v>
      </c>
      <c r="N5399" s="4">
        <v>6593.5249999999996</v>
      </c>
      <c r="O5399">
        <v>1</v>
      </c>
      <c r="P5399">
        <f>IF(MOD(COUNT(N$24:N5399),ROUND($P$22,0))=0,P5398+1,P5398)</f>
        <v>2</v>
      </c>
    </row>
    <row r="5400" spans="13:16">
      <c r="M5400" t="s">
        <v>5380</v>
      </c>
      <c r="N5400" s="4">
        <v>6593.5249999999996</v>
      </c>
      <c r="O5400">
        <v>1</v>
      </c>
      <c r="P5400">
        <f>IF(MOD(COUNT(N$24:N5400),ROUND($P$22,0))=0,P5399+1,P5399)</f>
        <v>2</v>
      </c>
    </row>
    <row r="5401" spans="13:16">
      <c r="M5401" t="s">
        <v>5381</v>
      </c>
      <c r="N5401" s="4">
        <v>6593.5249999999996</v>
      </c>
      <c r="O5401">
        <v>1</v>
      </c>
      <c r="P5401">
        <f>IF(MOD(COUNT(N$24:N5401),ROUND($P$22,0))=0,P5400+1,P5400)</f>
        <v>2</v>
      </c>
    </row>
    <row r="5402" spans="13:16">
      <c r="M5402" t="s">
        <v>5382</v>
      </c>
      <c r="N5402" s="4">
        <v>6593.5249999999996</v>
      </c>
      <c r="O5402">
        <v>1</v>
      </c>
      <c r="P5402">
        <f>IF(MOD(COUNT(N$24:N5402),ROUND($P$22,0))=0,P5401+1,P5401)</f>
        <v>2</v>
      </c>
    </row>
    <row r="5403" spans="13:16">
      <c r="M5403" t="s">
        <v>5383</v>
      </c>
      <c r="N5403" s="4">
        <v>6593.5249999999996</v>
      </c>
      <c r="O5403">
        <v>1</v>
      </c>
      <c r="P5403">
        <f>IF(MOD(COUNT(N$24:N5403),ROUND($P$22,0))=0,P5402+1,P5402)</f>
        <v>2</v>
      </c>
    </row>
    <row r="5404" spans="13:16">
      <c r="M5404" t="s">
        <v>5384</v>
      </c>
      <c r="N5404" s="4">
        <v>6593.5249999999996</v>
      </c>
      <c r="O5404">
        <v>1</v>
      </c>
      <c r="P5404">
        <f>IF(MOD(COUNT(N$24:N5404),ROUND($P$22,0))=0,P5403+1,P5403)</f>
        <v>2</v>
      </c>
    </row>
    <row r="5405" spans="13:16">
      <c r="M5405" t="s">
        <v>5385</v>
      </c>
      <c r="N5405" s="4">
        <v>6593.5249999999996</v>
      </c>
      <c r="O5405">
        <v>1</v>
      </c>
      <c r="P5405">
        <f>IF(MOD(COUNT(N$24:N5405),ROUND($P$22,0))=0,P5404+1,P5404)</f>
        <v>2</v>
      </c>
    </row>
    <row r="5406" spans="13:16">
      <c r="M5406" t="s">
        <v>5386</v>
      </c>
      <c r="N5406" s="4">
        <v>6593.5249999999996</v>
      </c>
      <c r="O5406">
        <v>1</v>
      </c>
      <c r="P5406">
        <f>IF(MOD(COUNT(N$24:N5406),ROUND($P$22,0))=0,P5405+1,P5405)</f>
        <v>2</v>
      </c>
    </row>
    <row r="5407" spans="13:16">
      <c r="M5407" t="s">
        <v>5387</v>
      </c>
      <c r="N5407" s="4">
        <v>6603.5416667</v>
      </c>
      <c r="O5407">
        <v>0</v>
      </c>
      <c r="P5407">
        <f>IF(MOD(COUNT(N$24:N5407),ROUND($P$22,0))=0,P5406+1,P5406)</f>
        <v>2</v>
      </c>
    </row>
    <row r="5408" spans="13:16">
      <c r="M5408" t="s">
        <v>5388</v>
      </c>
      <c r="N5408" s="4">
        <v>6603.5874999999996</v>
      </c>
      <c r="O5408">
        <v>0</v>
      </c>
      <c r="P5408">
        <f>IF(MOD(COUNT(N$24:N5408),ROUND($P$22,0))=0,P5407+1,P5407)</f>
        <v>2</v>
      </c>
    </row>
    <row r="5409" spans="13:16">
      <c r="M5409" t="s">
        <v>5389</v>
      </c>
      <c r="N5409" s="4">
        <v>6607.69</v>
      </c>
      <c r="O5409">
        <v>0</v>
      </c>
      <c r="P5409">
        <f>IF(MOD(COUNT(N$24:N5409),ROUND($P$22,0))=0,P5408+1,P5408)</f>
        <v>2</v>
      </c>
    </row>
    <row r="5410" spans="13:16">
      <c r="M5410" t="s">
        <v>5390</v>
      </c>
      <c r="N5410" s="4">
        <v>6609.8341667000004</v>
      </c>
      <c r="O5410">
        <v>0</v>
      </c>
      <c r="P5410">
        <f>IF(MOD(COUNT(N$24:N5410),ROUND($P$22,0))=0,P5409+1,P5409)</f>
        <v>2</v>
      </c>
    </row>
    <row r="5411" spans="13:16">
      <c r="M5411" t="s">
        <v>5391</v>
      </c>
      <c r="N5411" s="4">
        <v>6610.4858333000002</v>
      </c>
      <c r="O5411">
        <v>0</v>
      </c>
      <c r="P5411">
        <f>IF(MOD(COUNT(N$24:N5411),ROUND($P$22,0))=0,P5410+1,P5410)</f>
        <v>2</v>
      </c>
    </row>
    <row r="5412" spans="13:16">
      <c r="M5412" t="s">
        <v>5392</v>
      </c>
      <c r="N5412" s="4">
        <v>6610.5541666999998</v>
      </c>
      <c r="O5412">
        <v>0</v>
      </c>
      <c r="P5412">
        <f>IF(MOD(COUNT(N$24:N5412),ROUND($P$22,0))=0,P5411+1,P5411)</f>
        <v>2</v>
      </c>
    </row>
    <row r="5413" spans="13:16">
      <c r="M5413" t="s">
        <v>5393</v>
      </c>
      <c r="N5413" s="4">
        <v>6611.1108333000002</v>
      </c>
      <c r="O5413">
        <v>0</v>
      </c>
      <c r="P5413">
        <f>IF(MOD(COUNT(N$24:N5413),ROUND($P$22,0))=0,P5412+1,P5412)</f>
        <v>2</v>
      </c>
    </row>
    <row r="5414" spans="13:16">
      <c r="M5414" t="s">
        <v>5394</v>
      </c>
      <c r="N5414" s="4">
        <v>6612.1075000000001</v>
      </c>
      <c r="O5414">
        <v>0</v>
      </c>
      <c r="P5414">
        <f>IF(MOD(COUNT(N$24:N5414),ROUND($P$22,0))=0,P5413+1,P5413)</f>
        <v>2</v>
      </c>
    </row>
    <row r="5415" spans="13:16">
      <c r="M5415" t="s">
        <v>5395</v>
      </c>
      <c r="N5415" s="4">
        <v>6620.8358332999996</v>
      </c>
      <c r="O5415">
        <v>0</v>
      </c>
      <c r="P5415">
        <f>IF(MOD(COUNT(N$24:N5415),ROUND($P$22,0))=0,P5414+1,P5414)</f>
        <v>2</v>
      </c>
    </row>
    <row r="5416" spans="13:16">
      <c r="M5416" t="s">
        <v>5396</v>
      </c>
      <c r="N5416" s="4">
        <v>6624.375</v>
      </c>
      <c r="O5416">
        <v>0</v>
      </c>
      <c r="P5416">
        <f>IF(MOD(COUNT(N$24:N5416),ROUND($P$22,0))=0,P5415+1,P5415)</f>
        <v>2</v>
      </c>
    </row>
    <row r="5417" spans="13:16">
      <c r="M5417" t="s">
        <v>5397</v>
      </c>
      <c r="N5417" s="4">
        <v>6624.375</v>
      </c>
      <c r="O5417">
        <v>0</v>
      </c>
      <c r="P5417">
        <f>IF(MOD(COUNT(N$24:N5417),ROUND($P$22,0))=0,P5416+1,P5416)</f>
        <v>2</v>
      </c>
    </row>
    <row r="5418" spans="13:16">
      <c r="M5418" t="s">
        <v>5398</v>
      </c>
      <c r="N5418" s="4">
        <v>6624.375</v>
      </c>
      <c r="O5418">
        <v>1</v>
      </c>
      <c r="P5418">
        <f>IF(MOD(COUNT(N$24:N5418),ROUND($P$22,0))=0,P5417+1,P5417)</f>
        <v>2</v>
      </c>
    </row>
    <row r="5419" spans="13:16">
      <c r="M5419" t="s">
        <v>5399</v>
      </c>
      <c r="N5419" s="4">
        <v>6625</v>
      </c>
      <c r="O5419">
        <v>0</v>
      </c>
      <c r="P5419">
        <f>IF(MOD(COUNT(N$24:N5419),ROUND($P$22,0))=0,P5418+1,P5418)</f>
        <v>2</v>
      </c>
    </row>
    <row r="5420" spans="13:16">
      <c r="M5420" t="s">
        <v>5400</v>
      </c>
      <c r="N5420" s="4">
        <v>6628.4533332999999</v>
      </c>
      <c r="O5420">
        <v>0</v>
      </c>
      <c r="P5420">
        <f>IF(MOD(COUNT(N$24:N5420),ROUND($P$22,0))=0,P5419+1,P5419)</f>
        <v>2</v>
      </c>
    </row>
    <row r="5421" spans="13:16">
      <c r="M5421" t="s">
        <v>5401</v>
      </c>
      <c r="N5421" s="4">
        <v>6632.7816666999997</v>
      </c>
      <c r="O5421">
        <v>1</v>
      </c>
      <c r="P5421">
        <f>IF(MOD(COUNT(N$24:N5421),ROUND($P$22,0))=0,P5420+1,P5420)</f>
        <v>2</v>
      </c>
    </row>
    <row r="5422" spans="13:16">
      <c r="M5422" t="s">
        <v>5402</v>
      </c>
      <c r="N5422" s="4">
        <v>6636.3566666999996</v>
      </c>
      <c r="O5422">
        <v>0</v>
      </c>
      <c r="P5422">
        <f>IF(MOD(COUNT(N$24:N5422),ROUND($P$22,0))=0,P5421+1,P5421)</f>
        <v>2</v>
      </c>
    </row>
    <row r="5423" spans="13:16">
      <c r="M5423" t="s">
        <v>5403</v>
      </c>
      <c r="N5423" s="4">
        <v>6636.3633332999998</v>
      </c>
      <c r="O5423">
        <v>0</v>
      </c>
      <c r="P5423">
        <f>IF(MOD(COUNT(N$24:N5423),ROUND($P$22,0))=0,P5422+1,P5422)</f>
        <v>2</v>
      </c>
    </row>
    <row r="5424" spans="13:16">
      <c r="M5424" t="s">
        <v>5404</v>
      </c>
      <c r="N5424" s="4">
        <v>6651.9908333000003</v>
      </c>
      <c r="O5424">
        <v>0</v>
      </c>
      <c r="P5424">
        <f>IF(MOD(COUNT(N$24:N5424),ROUND($P$22,0))=0,P5423+1,P5423)</f>
        <v>2</v>
      </c>
    </row>
    <row r="5425" spans="13:16">
      <c r="M5425" t="s">
        <v>5405</v>
      </c>
      <c r="N5425" s="4">
        <v>6652.6633333</v>
      </c>
      <c r="O5425">
        <v>0</v>
      </c>
      <c r="P5425">
        <f>IF(MOD(COUNT(N$24:N5425),ROUND($P$22,0))=0,P5424+1,P5424)</f>
        <v>2</v>
      </c>
    </row>
    <row r="5426" spans="13:16">
      <c r="M5426" t="s">
        <v>5406</v>
      </c>
      <c r="N5426" s="4">
        <v>6652.6633333</v>
      </c>
      <c r="O5426">
        <v>0</v>
      </c>
      <c r="P5426">
        <f>IF(MOD(COUNT(N$24:N5426),ROUND($P$22,0))=0,P5425+1,P5425)</f>
        <v>2</v>
      </c>
    </row>
    <row r="5427" spans="13:16">
      <c r="M5427" t="s">
        <v>5407</v>
      </c>
      <c r="N5427" s="4">
        <v>6652.6633333</v>
      </c>
      <c r="O5427">
        <v>0</v>
      </c>
      <c r="P5427">
        <f>IF(MOD(COUNT(N$24:N5427),ROUND($P$22,0))=0,P5426+1,P5426)</f>
        <v>2</v>
      </c>
    </row>
    <row r="5428" spans="13:16">
      <c r="M5428" t="s">
        <v>5408</v>
      </c>
      <c r="N5428" s="4">
        <v>6652.6633333</v>
      </c>
      <c r="O5428">
        <v>0</v>
      </c>
      <c r="P5428">
        <f>IF(MOD(COUNT(N$24:N5428),ROUND($P$22,0))=0,P5427+1,P5427)</f>
        <v>2</v>
      </c>
    </row>
    <row r="5429" spans="13:16">
      <c r="M5429" t="s">
        <v>5409</v>
      </c>
      <c r="N5429" s="4">
        <v>6652.6633333</v>
      </c>
      <c r="O5429">
        <v>0</v>
      </c>
      <c r="P5429">
        <f>IF(MOD(COUNT(N$24:N5429),ROUND($P$22,0))=0,P5428+1,P5428)</f>
        <v>2</v>
      </c>
    </row>
    <row r="5430" spans="13:16">
      <c r="M5430" t="s">
        <v>5410</v>
      </c>
      <c r="N5430" s="4">
        <v>6652.6633333</v>
      </c>
      <c r="O5430">
        <v>0</v>
      </c>
      <c r="P5430">
        <f>IF(MOD(COUNT(N$24:N5430),ROUND($P$22,0))=0,P5429+1,P5429)</f>
        <v>2</v>
      </c>
    </row>
    <row r="5431" spans="13:16">
      <c r="M5431" t="s">
        <v>5411</v>
      </c>
      <c r="N5431" s="4">
        <v>6652.6633333</v>
      </c>
      <c r="O5431">
        <v>0</v>
      </c>
      <c r="P5431">
        <f>IF(MOD(COUNT(N$24:N5431),ROUND($P$22,0))=0,P5430+1,P5430)</f>
        <v>2</v>
      </c>
    </row>
    <row r="5432" spans="13:16">
      <c r="M5432" t="s">
        <v>5412</v>
      </c>
      <c r="N5432" s="4">
        <v>6652.6633333</v>
      </c>
      <c r="O5432">
        <v>0</v>
      </c>
      <c r="P5432">
        <f>IF(MOD(COUNT(N$24:N5432),ROUND($P$22,0))=0,P5431+1,P5431)</f>
        <v>2</v>
      </c>
    </row>
    <row r="5433" spans="13:16">
      <c r="M5433" t="s">
        <v>5413</v>
      </c>
      <c r="N5433" s="4">
        <v>6652.6633333</v>
      </c>
      <c r="O5433">
        <v>0</v>
      </c>
      <c r="P5433">
        <f>IF(MOD(COUNT(N$24:N5433),ROUND($P$22,0))=0,P5432+1,P5432)</f>
        <v>2</v>
      </c>
    </row>
    <row r="5434" spans="13:16">
      <c r="M5434" t="s">
        <v>5414</v>
      </c>
      <c r="N5434" s="4">
        <v>6652.6633333</v>
      </c>
      <c r="O5434">
        <v>0</v>
      </c>
      <c r="P5434">
        <f>IF(MOD(COUNT(N$24:N5434),ROUND($P$22,0))=0,P5433+1,P5433)</f>
        <v>2</v>
      </c>
    </row>
    <row r="5435" spans="13:16">
      <c r="M5435" t="s">
        <v>5415</v>
      </c>
      <c r="N5435" s="4">
        <v>6652.6633333</v>
      </c>
      <c r="O5435">
        <v>0</v>
      </c>
      <c r="P5435">
        <f>IF(MOD(COUNT(N$24:N5435),ROUND($P$22,0))=0,P5434+1,P5434)</f>
        <v>2</v>
      </c>
    </row>
    <row r="5436" spans="13:16">
      <c r="M5436" t="s">
        <v>5416</v>
      </c>
      <c r="N5436" s="4">
        <v>6652.6633333</v>
      </c>
      <c r="O5436">
        <v>0</v>
      </c>
      <c r="P5436">
        <f>IF(MOD(COUNT(N$24:N5436),ROUND($P$22,0))=0,P5435+1,P5435)</f>
        <v>2</v>
      </c>
    </row>
    <row r="5437" spans="13:16">
      <c r="M5437" t="s">
        <v>5417</v>
      </c>
      <c r="N5437" s="4">
        <v>6652.6633333</v>
      </c>
      <c r="O5437">
        <v>0</v>
      </c>
      <c r="P5437">
        <f>IF(MOD(COUNT(N$24:N5437),ROUND($P$22,0))=0,P5436+1,P5436)</f>
        <v>2</v>
      </c>
    </row>
    <row r="5438" spans="13:16">
      <c r="M5438" t="s">
        <v>5418</v>
      </c>
      <c r="N5438" s="4">
        <v>6652.6633333</v>
      </c>
      <c r="O5438">
        <v>0</v>
      </c>
      <c r="P5438">
        <f>IF(MOD(COUNT(N$24:N5438),ROUND($P$22,0))=0,P5437+1,P5437)</f>
        <v>2</v>
      </c>
    </row>
    <row r="5439" spans="13:16">
      <c r="M5439" t="s">
        <v>5419</v>
      </c>
      <c r="N5439" s="4">
        <v>6652.6633333</v>
      </c>
      <c r="O5439">
        <v>0</v>
      </c>
      <c r="P5439">
        <f>IF(MOD(COUNT(N$24:N5439),ROUND($P$22,0))=0,P5438+1,P5438)</f>
        <v>2</v>
      </c>
    </row>
    <row r="5440" spans="13:16">
      <c r="M5440" t="s">
        <v>5420</v>
      </c>
      <c r="N5440" s="4">
        <v>6652.6633333</v>
      </c>
      <c r="O5440">
        <v>0</v>
      </c>
      <c r="P5440">
        <f>IF(MOD(COUNT(N$24:N5440),ROUND($P$22,0))=0,P5439+1,P5439)</f>
        <v>2</v>
      </c>
    </row>
    <row r="5441" spans="13:16">
      <c r="M5441" t="s">
        <v>5421</v>
      </c>
      <c r="N5441" s="4">
        <v>6652.6633333</v>
      </c>
      <c r="O5441">
        <v>0</v>
      </c>
      <c r="P5441">
        <f>IF(MOD(COUNT(N$24:N5441),ROUND($P$22,0))=0,P5440+1,P5440)</f>
        <v>2</v>
      </c>
    </row>
    <row r="5442" spans="13:16">
      <c r="M5442" t="s">
        <v>5422</v>
      </c>
      <c r="N5442" s="4">
        <v>6652.6633333</v>
      </c>
      <c r="O5442">
        <v>0</v>
      </c>
      <c r="P5442">
        <f>IF(MOD(COUNT(N$24:N5442),ROUND($P$22,0))=0,P5441+1,P5441)</f>
        <v>2</v>
      </c>
    </row>
    <row r="5443" spans="13:16">
      <c r="M5443" t="s">
        <v>5423</v>
      </c>
      <c r="N5443" s="4">
        <v>6652.6633333</v>
      </c>
      <c r="O5443">
        <v>0</v>
      </c>
      <c r="P5443">
        <f>IF(MOD(COUNT(N$24:N5443),ROUND($P$22,0))=0,P5442+1,P5442)</f>
        <v>2</v>
      </c>
    </row>
    <row r="5444" spans="13:16">
      <c r="M5444" t="s">
        <v>5424</v>
      </c>
      <c r="N5444" s="4">
        <v>6652.6633333</v>
      </c>
      <c r="O5444">
        <v>0</v>
      </c>
      <c r="P5444">
        <f>IF(MOD(COUNT(N$24:N5444),ROUND($P$22,0))=0,P5443+1,P5443)</f>
        <v>2</v>
      </c>
    </row>
    <row r="5445" spans="13:16">
      <c r="M5445" t="s">
        <v>5425</v>
      </c>
      <c r="N5445" s="4">
        <v>6652.6633333</v>
      </c>
      <c r="O5445">
        <v>0</v>
      </c>
      <c r="P5445">
        <f>IF(MOD(COUNT(N$24:N5445),ROUND($P$22,0))=0,P5444+1,P5444)</f>
        <v>2</v>
      </c>
    </row>
    <row r="5446" spans="13:16">
      <c r="M5446" t="s">
        <v>5426</v>
      </c>
      <c r="N5446" s="4">
        <v>6652.6633333</v>
      </c>
      <c r="O5446">
        <v>0</v>
      </c>
      <c r="P5446">
        <f>IF(MOD(COUNT(N$24:N5446),ROUND($P$22,0))=0,P5445+1,P5445)</f>
        <v>2</v>
      </c>
    </row>
    <row r="5447" spans="13:16">
      <c r="M5447" t="s">
        <v>5427</v>
      </c>
      <c r="N5447" s="4">
        <v>6652.6633333</v>
      </c>
      <c r="O5447">
        <v>0</v>
      </c>
      <c r="P5447">
        <f>IF(MOD(COUNT(N$24:N5447),ROUND($P$22,0))=0,P5446+1,P5446)</f>
        <v>2</v>
      </c>
    </row>
    <row r="5448" spans="13:16">
      <c r="M5448" t="s">
        <v>5428</v>
      </c>
      <c r="N5448" s="4">
        <v>6652.6633333</v>
      </c>
      <c r="O5448">
        <v>0</v>
      </c>
      <c r="P5448">
        <f>IF(MOD(COUNT(N$24:N5448),ROUND($P$22,0))=0,P5447+1,P5447)</f>
        <v>2</v>
      </c>
    </row>
    <row r="5449" spans="13:16">
      <c r="M5449" t="s">
        <v>5429</v>
      </c>
      <c r="N5449" s="4">
        <v>6652.6633333</v>
      </c>
      <c r="O5449">
        <v>0</v>
      </c>
      <c r="P5449">
        <f>IF(MOD(COUNT(N$24:N5449),ROUND($P$22,0))=0,P5448+1,P5448)</f>
        <v>2</v>
      </c>
    </row>
    <row r="5450" spans="13:16">
      <c r="M5450" t="s">
        <v>5430</v>
      </c>
      <c r="N5450" s="4">
        <v>6652.6633333</v>
      </c>
      <c r="O5450">
        <v>0</v>
      </c>
      <c r="P5450">
        <f>IF(MOD(COUNT(N$24:N5450),ROUND($P$22,0))=0,P5449+1,P5449)</f>
        <v>2</v>
      </c>
    </row>
    <row r="5451" spans="13:16">
      <c r="M5451" t="s">
        <v>5431</v>
      </c>
      <c r="N5451" s="4">
        <v>6652.6633333</v>
      </c>
      <c r="O5451">
        <v>0</v>
      </c>
      <c r="P5451">
        <f>IF(MOD(COUNT(N$24:N5451),ROUND($P$22,0))=0,P5450+1,P5450)</f>
        <v>2</v>
      </c>
    </row>
    <row r="5452" spans="13:16">
      <c r="M5452" t="s">
        <v>5432</v>
      </c>
      <c r="N5452" s="4">
        <v>6652.6633333</v>
      </c>
      <c r="O5452">
        <v>0</v>
      </c>
      <c r="P5452">
        <f>IF(MOD(COUNT(N$24:N5452),ROUND($P$22,0))=0,P5451+1,P5451)</f>
        <v>2</v>
      </c>
    </row>
    <row r="5453" spans="13:16">
      <c r="M5453" t="s">
        <v>5433</v>
      </c>
      <c r="N5453" s="4">
        <v>6652.6633333</v>
      </c>
      <c r="O5453">
        <v>0</v>
      </c>
      <c r="P5453">
        <f>IF(MOD(COUNT(N$24:N5453),ROUND($P$22,0))=0,P5452+1,P5452)</f>
        <v>2</v>
      </c>
    </row>
    <row r="5454" spans="13:16">
      <c r="M5454" t="s">
        <v>5434</v>
      </c>
      <c r="N5454" s="4">
        <v>6652.6633333</v>
      </c>
      <c r="O5454">
        <v>0</v>
      </c>
      <c r="P5454">
        <f>IF(MOD(COUNT(N$24:N5454),ROUND($P$22,0))=0,P5453+1,P5453)</f>
        <v>2</v>
      </c>
    </row>
    <row r="5455" spans="13:16">
      <c r="M5455" t="s">
        <v>5435</v>
      </c>
      <c r="N5455" s="4">
        <v>6652.6633333</v>
      </c>
      <c r="O5455">
        <v>0</v>
      </c>
      <c r="P5455">
        <f>IF(MOD(COUNT(N$24:N5455),ROUND($P$22,0))=0,P5454+1,P5454)</f>
        <v>2</v>
      </c>
    </row>
    <row r="5456" spans="13:16">
      <c r="M5456" t="s">
        <v>5436</v>
      </c>
      <c r="N5456" s="4">
        <v>6652.6633333</v>
      </c>
      <c r="O5456">
        <v>0</v>
      </c>
      <c r="P5456">
        <f>IF(MOD(COUNT(N$24:N5456),ROUND($P$22,0))=0,P5455+1,P5455)</f>
        <v>2</v>
      </c>
    </row>
    <row r="5457" spans="13:16">
      <c r="M5457" t="s">
        <v>5437</v>
      </c>
      <c r="N5457" s="4">
        <v>6652.6633333</v>
      </c>
      <c r="O5457">
        <v>0</v>
      </c>
      <c r="P5457">
        <f>IF(MOD(COUNT(N$24:N5457),ROUND($P$22,0))=0,P5456+1,P5456)</f>
        <v>2</v>
      </c>
    </row>
    <row r="5458" spans="13:16">
      <c r="M5458" t="s">
        <v>5438</v>
      </c>
      <c r="N5458" s="4">
        <v>6652.6633333</v>
      </c>
      <c r="O5458">
        <v>0</v>
      </c>
      <c r="P5458">
        <f>IF(MOD(COUNT(N$24:N5458),ROUND($P$22,0))=0,P5457+1,P5457)</f>
        <v>2</v>
      </c>
    </row>
    <row r="5459" spans="13:16">
      <c r="M5459" t="s">
        <v>5439</v>
      </c>
      <c r="N5459" s="4">
        <v>6652.6633333</v>
      </c>
      <c r="O5459">
        <v>0</v>
      </c>
      <c r="P5459">
        <f>IF(MOD(COUNT(N$24:N5459),ROUND($P$22,0))=0,P5458+1,P5458)</f>
        <v>2</v>
      </c>
    </row>
    <row r="5460" spans="13:16">
      <c r="M5460" t="s">
        <v>5440</v>
      </c>
      <c r="N5460" s="4">
        <v>6652.6633333</v>
      </c>
      <c r="O5460">
        <v>0</v>
      </c>
      <c r="P5460">
        <f>IF(MOD(COUNT(N$24:N5460),ROUND($P$22,0))=0,P5459+1,P5459)</f>
        <v>2</v>
      </c>
    </row>
    <row r="5461" spans="13:16">
      <c r="M5461" t="s">
        <v>5441</v>
      </c>
      <c r="N5461" s="4">
        <v>6652.6633333</v>
      </c>
      <c r="O5461">
        <v>0</v>
      </c>
      <c r="P5461">
        <f>IF(MOD(COUNT(N$24:N5461),ROUND($P$22,0))=0,P5460+1,P5460)</f>
        <v>2</v>
      </c>
    </row>
    <row r="5462" spans="13:16">
      <c r="M5462" t="s">
        <v>5442</v>
      </c>
      <c r="N5462" s="4">
        <v>6652.6633333</v>
      </c>
      <c r="O5462">
        <v>0</v>
      </c>
      <c r="P5462">
        <f>IF(MOD(COUNT(N$24:N5462),ROUND($P$22,0))=0,P5461+1,P5461)</f>
        <v>2</v>
      </c>
    </row>
    <row r="5463" spans="13:16">
      <c r="M5463" t="s">
        <v>5443</v>
      </c>
      <c r="N5463" s="4">
        <v>6652.6633333</v>
      </c>
      <c r="O5463">
        <v>0</v>
      </c>
      <c r="P5463">
        <f>IF(MOD(COUNT(N$24:N5463),ROUND($P$22,0))=0,P5462+1,P5462)</f>
        <v>2</v>
      </c>
    </row>
    <row r="5464" spans="13:16">
      <c r="M5464" t="s">
        <v>5444</v>
      </c>
      <c r="N5464" s="4">
        <v>6652.6633333</v>
      </c>
      <c r="O5464">
        <v>0</v>
      </c>
      <c r="P5464">
        <f>IF(MOD(COUNT(N$24:N5464),ROUND($P$22,0))=0,P5463+1,P5463)</f>
        <v>2</v>
      </c>
    </row>
    <row r="5465" spans="13:16">
      <c r="M5465" t="s">
        <v>5445</v>
      </c>
      <c r="N5465" s="4">
        <v>6652.6633333</v>
      </c>
      <c r="O5465">
        <v>0</v>
      </c>
      <c r="P5465">
        <f>IF(MOD(COUNT(N$24:N5465),ROUND($P$22,0))=0,P5464+1,P5464)</f>
        <v>2</v>
      </c>
    </row>
    <row r="5466" spans="13:16">
      <c r="M5466" t="s">
        <v>5446</v>
      </c>
      <c r="N5466" s="4">
        <v>6652.6633333</v>
      </c>
      <c r="O5466">
        <v>0</v>
      </c>
      <c r="P5466">
        <f>IF(MOD(COUNT(N$24:N5466),ROUND($P$22,0))=0,P5465+1,P5465)</f>
        <v>2</v>
      </c>
    </row>
    <row r="5467" spans="13:16">
      <c r="M5467" t="s">
        <v>5447</v>
      </c>
      <c r="N5467" s="4">
        <v>6652.6633333</v>
      </c>
      <c r="O5467">
        <v>0</v>
      </c>
      <c r="P5467">
        <f>IF(MOD(COUNT(N$24:N5467),ROUND($P$22,0))=0,P5466+1,P5466)</f>
        <v>2</v>
      </c>
    </row>
    <row r="5468" spans="13:16">
      <c r="M5468" t="s">
        <v>5448</v>
      </c>
      <c r="N5468" s="4">
        <v>6652.6633333</v>
      </c>
      <c r="O5468">
        <v>0</v>
      </c>
      <c r="P5468">
        <f>IF(MOD(COUNT(N$24:N5468),ROUND($P$22,0))=0,P5467+1,P5467)</f>
        <v>2</v>
      </c>
    </row>
    <row r="5469" spans="13:16">
      <c r="M5469" t="s">
        <v>5449</v>
      </c>
      <c r="N5469" s="4">
        <v>6652.6633333</v>
      </c>
      <c r="O5469">
        <v>0</v>
      </c>
      <c r="P5469">
        <f>IF(MOD(COUNT(N$24:N5469),ROUND($P$22,0))=0,P5468+1,P5468)</f>
        <v>2</v>
      </c>
    </row>
    <row r="5470" spans="13:16">
      <c r="M5470" t="s">
        <v>5450</v>
      </c>
      <c r="N5470" s="4">
        <v>6652.6633333</v>
      </c>
      <c r="O5470">
        <v>0</v>
      </c>
      <c r="P5470">
        <f>IF(MOD(COUNT(N$24:N5470),ROUND($P$22,0))=0,P5469+1,P5469)</f>
        <v>2</v>
      </c>
    </row>
    <row r="5471" spans="13:16">
      <c r="M5471" t="s">
        <v>5451</v>
      </c>
      <c r="N5471" s="4">
        <v>6652.6633333</v>
      </c>
      <c r="O5471">
        <v>0</v>
      </c>
      <c r="P5471">
        <f>IF(MOD(COUNT(N$24:N5471),ROUND($P$22,0))=0,P5470+1,P5470)</f>
        <v>2</v>
      </c>
    </row>
    <row r="5472" spans="13:16">
      <c r="M5472" t="s">
        <v>5452</v>
      </c>
      <c r="N5472" s="4">
        <v>6652.6633333</v>
      </c>
      <c r="O5472">
        <v>0</v>
      </c>
      <c r="P5472">
        <f>IF(MOD(COUNT(N$24:N5472),ROUND($P$22,0))=0,P5471+1,P5471)</f>
        <v>2</v>
      </c>
    </row>
    <row r="5473" spans="13:16">
      <c r="M5473" t="s">
        <v>5453</v>
      </c>
      <c r="N5473" s="4">
        <v>6652.6633333</v>
      </c>
      <c r="O5473">
        <v>0</v>
      </c>
      <c r="P5473">
        <f>IF(MOD(COUNT(N$24:N5473),ROUND($P$22,0))=0,P5472+1,P5472)</f>
        <v>2</v>
      </c>
    </row>
    <row r="5474" spans="13:16">
      <c r="M5474" t="s">
        <v>5454</v>
      </c>
      <c r="N5474" s="4">
        <v>6652.6633333</v>
      </c>
      <c r="O5474">
        <v>0</v>
      </c>
      <c r="P5474">
        <f>IF(MOD(COUNT(N$24:N5474),ROUND($P$22,0))=0,P5473+1,P5473)</f>
        <v>2</v>
      </c>
    </row>
    <row r="5475" spans="13:16">
      <c r="M5475" t="s">
        <v>5455</v>
      </c>
      <c r="N5475" s="4">
        <v>6652.6633333</v>
      </c>
      <c r="O5475">
        <v>0</v>
      </c>
      <c r="P5475">
        <f>IF(MOD(COUNT(N$24:N5475),ROUND($P$22,0))=0,P5474+1,P5474)</f>
        <v>2</v>
      </c>
    </row>
    <row r="5476" spans="13:16">
      <c r="M5476" t="s">
        <v>5456</v>
      </c>
      <c r="N5476" s="4">
        <v>6652.6633333</v>
      </c>
      <c r="O5476">
        <v>0</v>
      </c>
      <c r="P5476">
        <f>IF(MOD(COUNT(N$24:N5476),ROUND($P$22,0))=0,P5475+1,P5475)</f>
        <v>2</v>
      </c>
    </row>
    <row r="5477" spans="13:16">
      <c r="M5477" t="s">
        <v>5457</v>
      </c>
      <c r="N5477" s="4">
        <v>6652.6633333</v>
      </c>
      <c r="O5477">
        <v>1</v>
      </c>
      <c r="P5477">
        <f>IF(MOD(COUNT(N$24:N5477),ROUND($P$22,0))=0,P5476+1,P5476)</f>
        <v>2</v>
      </c>
    </row>
    <row r="5478" spans="13:16">
      <c r="M5478" t="s">
        <v>5458</v>
      </c>
      <c r="N5478" s="4">
        <v>6652.6633333</v>
      </c>
      <c r="O5478">
        <v>1</v>
      </c>
      <c r="P5478">
        <f>IF(MOD(COUNT(N$24:N5478),ROUND($P$22,0))=0,P5477+1,P5477)</f>
        <v>2</v>
      </c>
    </row>
    <row r="5479" spans="13:16">
      <c r="M5479" t="s">
        <v>5459</v>
      </c>
      <c r="N5479" s="4">
        <v>6652.6633333</v>
      </c>
      <c r="O5479">
        <v>1</v>
      </c>
      <c r="P5479">
        <f>IF(MOD(COUNT(N$24:N5479),ROUND($P$22,0))=0,P5478+1,P5478)</f>
        <v>2</v>
      </c>
    </row>
    <row r="5480" spans="13:16">
      <c r="M5480" t="s">
        <v>5460</v>
      </c>
      <c r="N5480" s="4">
        <v>6652.6633333</v>
      </c>
      <c r="O5480">
        <v>1</v>
      </c>
      <c r="P5480">
        <f>IF(MOD(COUNT(N$24:N5480),ROUND($P$22,0))=0,P5479+1,P5479)</f>
        <v>2</v>
      </c>
    </row>
    <row r="5481" spans="13:16">
      <c r="M5481" t="s">
        <v>5461</v>
      </c>
      <c r="N5481" s="4">
        <v>6652.6633333</v>
      </c>
      <c r="O5481">
        <v>1</v>
      </c>
      <c r="P5481">
        <f>IF(MOD(COUNT(N$24:N5481),ROUND($P$22,0))=0,P5480+1,P5480)</f>
        <v>2</v>
      </c>
    </row>
    <row r="5482" spans="13:16">
      <c r="M5482" t="s">
        <v>5462</v>
      </c>
      <c r="N5482" s="4">
        <v>6652.6633333</v>
      </c>
      <c r="O5482">
        <v>1</v>
      </c>
      <c r="P5482">
        <f>IF(MOD(COUNT(N$24:N5482),ROUND($P$22,0))=0,P5481+1,P5481)</f>
        <v>2</v>
      </c>
    </row>
    <row r="5483" spans="13:16">
      <c r="M5483" t="s">
        <v>5463</v>
      </c>
      <c r="N5483" s="4">
        <v>6652.6633333</v>
      </c>
      <c r="O5483">
        <v>1</v>
      </c>
      <c r="P5483">
        <f>IF(MOD(COUNT(N$24:N5483),ROUND($P$22,0))=0,P5482+1,P5482)</f>
        <v>2</v>
      </c>
    </row>
    <row r="5484" spans="13:16">
      <c r="M5484" t="s">
        <v>5464</v>
      </c>
      <c r="N5484" s="4">
        <v>6652.6633333</v>
      </c>
      <c r="O5484">
        <v>1</v>
      </c>
      <c r="P5484">
        <f>IF(MOD(COUNT(N$24:N5484),ROUND($P$22,0))=0,P5483+1,P5483)</f>
        <v>2</v>
      </c>
    </row>
    <row r="5485" spans="13:16">
      <c r="M5485" t="s">
        <v>5465</v>
      </c>
      <c r="N5485" s="4">
        <v>6652.6633333</v>
      </c>
      <c r="O5485">
        <v>1</v>
      </c>
      <c r="P5485">
        <f>IF(MOD(COUNT(N$24:N5485),ROUND($P$22,0))=0,P5484+1,P5484)</f>
        <v>2</v>
      </c>
    </row>
    <row r="5486" spans="13:16">
      <c r="M5486" t="s">
        <v>5466</v>
      </c>
      <c r="N5486" s="4">
        <v>6652.6633333</v>
      </c>
      <c r="O5486">
        <v>1</v>
      </c>
      <c r="P5486">
        <f>IF(MOD(COUNT(N$24:N5486),ROUND($P$22,0))=0,P5485+1,P5485)</f>
        <v>2</v>
      </c>
    </row>
    <row r="5487" spans="13:16">
      <c r="M5487" t="s">
        <v>5467</v>
      </c>
      <c r="N5487" s="4">
        <v>6657.7566667000001</v>
      </c>
      <c r="O5487">
        <v>0</v>
      </c>
      <c r="P5487">
        <f>IF(MOD(COUNT(N$24:N5487),ROUND($P$22,0))=0,P5486+1,P5486)</f>
        <v>2</v>
      </c>
    </row>
    <row r="5488" spans="13:16">
      <c r="M5488" t="s">
        <v>5468</v>
      </c>
      <c r="N5488" s="4">
        <v>6661.5741667000002</v>
      </c>
      <c r="O5488">
        <v>0</v>
      </c>
      <c r="P5488">
        <f>IF(MOD(COUNT(N$24:N5488),ROUND($P$22,0))=0,P5487+1,P5487)</f>
        <v>2</v>
      </c>
    </row>
    <row r="5489" spans="13:16">
      <c r="M5489" t="s">
        <v>5469</v>
      </c>
      <c r="N5489" s="4">
        <v>6666.6666667</v>
      </c>
      <c r="O5489">
        <v>0</v>
      </c>
      <c r="P5489">
        <f>IF(MOD(COUNT(N$24:N5489),ROUND($P$22,0))=0,P5488+1,P5488)</f>
        <v>2</v>
      </c>
    </row>
    <row r="5490" spans="13:16">
      <c r="M5490" t="s">
        <v>5470</v>
      </c>
      <c r="N5490" s="4">
        <v>6666.6666667</v>
      </c>
      <c r="O5490">
        <v>0</v>
      </c>
      <c r="P5490">
        <f>IF(MOD(COUNT(N$24:N5490),ROUND($P$22,0))=0,P5489+1,P5489)</f>
        <v>2</v>
      </c>
    </row>
    <row r="5491" spans="13:16">
      <c r="M5491" t="s">
        <v>5471</v>
      </c>
      <c r="N5491" s="4">
        <v>6666.6666667</v>
      </c>
      <c r="O5491">
        <v>0</v>
      </c>
      <c r="P5491">
        <f>IF(MOD(COUNT(N$24:N5491),ROUND($P$22,0))=0,P5490+1,P5490)</f>
        <v>2</v>
      </c>
    </row>
    <row r="5492" spans="13:16">
      <c r="M5492" t="s">
        <v>5472</v>
      </c>
      <c r="N5492" s="4">
        <v>6666.6666667</v>
      </c>
      <c r="O5492">
        <v>0</v>
      </c>
      <c r="P5492">
        <f>IF(MOD(COUNT(N$24:N5492),ROUND($P$22,0))=0,P5491+1,P5491)</f>
        <v>2</v>
      </c>
    </row>
    <row r="5493" spans="13:16">
      <c r="M5493" t="s">
        <v>5473</v>
      </c>
      <c r="N5493" s="4">
        <v>6666.6666667</v>
      </c>
      <c r="O5493">
        <v>0</v>
      </c>
      <c r="P5493">
        <f>IF(MOD(COUNT(N$24:N5493),ROUND($P$22,0))=0,P5492+1,P5492)</f>
        <v>2</v>
      </c>
    </row>
    <row r="5494" spans="13:16">
      <c r="M5494" t="s">
        <v>5474</v>
      </c>
      <c r="N5494" s="4">
        <v>6666.6666667</v>
      </c>
      <c r="O5494">
        <v>0</v>
      </c>
      <c r="P5494">
        <f>IF(MOD(COUNT(N$24:N5494),ROUND($P$22,0))=0,P5493+1,P5493)</f>
        <v>2</v>
      </c>
    </row>
    <row r="5495" spans="13:16">
      <c r="M5495" t="s">
        <v>5475</v>
      </c>
      <c r="N5495" s="4">
        <v>6666.6666667</v>
      </c>
      <c r="O5495">
        <v>0</v>
      </c>
      <c r="P5495">
        <f>IF(MOD(COUNT(N$24:N5495),ROUND($P$22,0))=0,P5494+1,P5494)</f>
        <v>2</v>
      </c>
    </row>
    <row r="5496" spans="13:16">
      <c r="M5496" t="s">
        <v>5476</v>
      </c>
      <c r="N5496" s="4">
        <v>6666.6666667</v>
      </c>
      <c r="O5496">
        <v>0</v>
      </c>
      <c r="P5496">
        <f>IF(MOD(COUNT(N$24:N5496),ROUND($P$22,0))=0,P5495+1,P5495)</f>
        <v>2</v>
      </c>
    </row>
    <row r="5497" spans="13:16">
      <c r="M5497" t="s">
        <v>5477</v>
      </c>
      <c r="N5497" s="4">
        <v>6666.6666667</v>
      </c>
      <c r="O5497">
        <v>0</v>
      </c>
      <c r="P5497">
        <f>IF(MOD(COUNT(N$24:N5497),ROUND($P$22,0))=0,P5496+1,P5496)</f>
        <v>2</v>
      </c>
    </row>
    <row r="5498" spans="13:16">
      <c r="M5498" t="s">
        <v>5478</v>
      </c>
      <c r="N5498" s="4">
        <v>6666.6666667</v>
      </c>
      <c r="O5498">
        <v>0</v>
      </c>
      <c r="P5498">
        <f>IF(MOD(COUNT(N$24:N5498),ROUND($P$22,0))=0,P5497+1,P5497)</f>
        <v>2</v>
      </c>
    </row>
    <row r="5499" spans="13:16">
      <c r="M5499" t="s">
        <v>5479</v>
      </c>
      <c r="N5499" s="4">
        <v>6666.6666667</v>
      </c>
      <c r="O5499">
        <v>0</v>
      </c>
      <c r="P5499">
        <f>IF(MOD(COUNT(N$24:N5499),ROUND($P$22,0))=0,P5498+1,P5498)</f>
        <v>2</v>
      </c>
    </row>
    <row r="5500" spans="13:16">
      <c r="M5500" t="s">
        <v>5480</v>
      </c>
      <c r="N5500" s="4">
        <v>6666.6666667</v>
      </c>
      <c r="O5500">
        <v>0</v>
      </c>
      <c r="P5500">
        <f>IF(MOD(COUNT(N$24:N5500),ROUND($P$22,0))=0,P5499+1,P5499)</f>
        <v>2</v>
      </c>
    </row>
    <row r="5501" spans="13:16">
      <c r="M5501" t="s">
        <v>5481</v>
      </c>
      <c r="N5501" s="4">
        <v>6666.6666667</v>
      </c>
      <c r="O5501">
        <v>1</v>
      </c>
      <c r="P5501">
        <f>IF(MOD(COUNT(N$24:N5501),ROUND($P$22,0))=0,P5500+1,P5500)</f>
        <v>2</v>
      </c>
    </row>
    <row r="5502" spans="13:16">
      <c r="M5502" t="s">
        <v>5482</v>
      </c>
      <c r="N5502" s="4">
        <v>6666.6666667</v>
      </c>
      <c r="O5502">
        <v>1</v>
      </c>
      <c r="P5502">
        <f>IF(MOD(COUNT(N$24:N5502),ROUND($P$22,0))=0,P5501+1,P5501)</f>
        <v>2</v>
      </c>
    </row>
    <row r="5503" spans="13:16">
      <c r="M5503" t="s">
        <v>5483</v>
      </c>
      <c r="N5503" s="4">
        <v>6666.6666667</v>
      </c>
      <c r="O5503">
        <v>1</v>
      </c>
      <c r="P5503">
        <f>IF(MOD(COUNT(N$24:N5503),ROUND($P$22,0))=0,P5502+1,P5502)</f>
        <v>2</v>
      </c>
    </row>
    <row r="5504" spans="13:16">
      <c r="M5504" t="s">
        <v>5484</v>
      </c>
      <c r="N5504" s="4">
        <v>6684.5258333000002</v>
      </c>
      <c r="O5504">
        <v>0</v>
      </c>
      <c r="P5504">
        <f>IF(MOD(COUNT(N$24:N5504),ROUND($P$22,0))=0,P5503+1,P5503)</f>
        <v>2</v>
      </c>
    </row>
    <row r="5505" spans="13:16">
      <c r="M5505" t="s">
        <v>5485</v>
      </c>
      <c r="N5505" s="4">
        <v>6687.2375000000002</v>
      </c>
      <c r="O5505">
        <v>0</v>
      </c>
      <c r="P5505">
        <f>IF(MOD(COUNT(N$24:N5505),ROUND($P$22,0))=0,P5504+1,P5504)</f>
        <v>2</v>
      </c>
    </row>
    <row r="5506" spans="13:16">
      <c r="M5506" t="s">
        <v>5486</v>
      </c>
      <c r="N5506" s="4">
        <v>6694.4441667000001</v>
      </c>
      <c r="O5506">
        <v>0</v>
      </c>
      <c r="P5506">
        <f>IF(MOD(COUNT(N$24:N5506),ROUND($P$22,0))=0,P5505+1,P5505)</f>
        <v>2</v>
      </c>
    </row>
    <row r="5507" spans="13:16">
      <c r="M5507" t="s">
        <v>5487</v>
      </c>
      <c r="N5507" s="4">
        <v>6695.0766666999998</v>
      </c>
      <c r="O5507">
        <v>0</v>
      </c>
      <c r="P5507">
        <f>IF(MOD(COUNT(N$24:N5507),ROUND($P$22,0))=0,P5506+1,P5506)</f>
        <v>2</v>
      </c>
    </row>
    <row r="5508" spans="13:16">
      <c r="M5508" t="s">
        <v>5488</v>
      </c>
      <c r="N5508" s="4">
        <v>6700.36</v>
      </c>
      <c r="O5508">
        <v>0</v>
      </c>
      <c r="P5508">
        <f>IF(MOD(COUNT(N$24:N5508),ROUND($P$22,0))=0,P5507+1,P5507)</f>
        <v>2</v>
      </c>
    </row>
    <row r="5509" spans="13:16">
      <c r="M5509" t="s">
        <v>5489</v>
      </c>
      <c r="N5509" s="4">
        <v>6708.3333333</v>
      </c>
      <c r="O5509">
        <v>0</v>
      </c>
      <c r="P5509">
        <f>IF(MOD(COUNT(N$24:N5509),ROUND($P$22,0))=0,P5508+1,P5508)</f>
        <v>2</v>
      </c>
    </row>
    <row r="5510" spans="13:16">
      <c r="M5510" t="s">
        <v>5490</v>
      </c>
      <c r="N5510" s="4">
        <v>6709.0174999999999</v>
      </c>
      <c r="O5510">
        <v>1</v>
      </c>
      <c r="P5510">
        <f>IF(MOD(COUNT(N$24:N5510),ROUND($P$22,0))=0,P5509+1,P5509)</f>
        <v>2</v>
      </c>
    </row>
    <row r="5511" spans="13:16">
      <c r="M5511" t="s">
        <v>5491</v>
      </c>
      <c r="N5511" s="4">
        <v>6722.2224999999999</v>
      </c>
      <c r="O5511">
        <v>0</v>
      </c>
      <c r="P5511">
        <f>IF(MOD(COUNT(N$24:N5511),ROUND($P$22,0))=0,P5510+1,P5510)</f>
        <v>2</v>
      </c>
    </row>
    <row r="5512" spans="13:16">
      <c r="M5512" t="s">
        <v>5492</v>
      </c>
      <c r="N5512" s="4">
        <v>6724.3916667000003</v>
      </c>
      <c r="O5512">
        <v>0</v>
      </c>
      <c r="P5512">
        <f>IF(MOD(COUNT(N$24:N5512),ROUND($P$22,0))=0,P5511+1,P5511)</f>
        <v>2</v>
      </c>
    </row>
    <row r="5513" spans="13:16">
      <c r="M5513" t="s">
        <v>5493</v>
      </c>
      <c r="N5513" s="4">
        <v>6726.7950000000001</v>
      </c>
      <c r="O5513">
        <v>0</v>
      </c>
      <c r="P5513">
        <f>IF(MOD(COUNT(N$24:N5513),ROUND($P$22,0))=0,P5512+1,P5512)</f>
        <v>2</v>
      </c>
    </row>
    <row r="5514" spans="13:16">
      <c r="M5514" t="s">
        <v>5494</v>
      </c>
      <c r="N5514" s="4">
        <v>6731.8891666999998</v>
      </c>
      <c r="O5514">
        <v>0</v>
      </c>
      <c r="P5514">
        <f>IF(MOD(COUNT(N$24:N5514),ROUND($P$22,0))=0,P5513+1,P5513)</f>
        <v>2</v>
      </c>
    </row>
    <row r="5515" spans="13:16">
      <c r="M5515" t="s">
        <v>5495</v>
      </c>
      <c r="N5515" s="4">
        <v>6737.8108333</v>
      </c>
      <c r="O5515">
        <v>0</v>
      </c>
      <c r="P5515">
        <f>IF(MOD(COUNT(N$24:N5515),ROUND($P$22,0))=0,P5514+1,P5514)</f>
        <v>2</v>
      </c>
    </row>
    <row r="5516" spans="13:16">
      <c r="M5516" t="s">
        <v>5496</v>
      </c>
      <c r="N5516" s="4">
        <v>6750</v>
      </c>
      <c r="O5516">
        <v>0</v>
      </c>
      <c r="P5516">
        <f>IF(MOD(COUNT(N$24:N5516),ROUND($P$22,0))=0,P5515+1,P5515)</f>
        <v>2</v>
      </c>
    </row>
    <row r="5517" spans="13:16">
      <c r="M5517" t="s">
        <v>5497</v>
      </c>
      <c r="N5517" s="4">
        <v>6750</v>
      </c>
      <c r="O5517">
        <v>0</v>
      </c>
      <c r="P5517">
        <f>IF(MOD(COUNT(N$24:N5517),ROUND($P$22,0))=0,P5516+1,P5516)</f>
        <v>2</v>
      </c>
    </row>
    <row r="5518" spans="13:16">
      <c r="M5518" t="s">
        <v>5498</v>
      </c>
      <c r="N5518" s="4">
        <v>6750</v>
      </c>
      <c r="O5518">
        <v>1</v>
      </c>
      <c r="P5518">
        <f>IF(MOD(COUNT(N$24:N5518),ROUND($P$22,0))=0,P5517+1,P5517)</f>
        <v>2</v>
      </c>
    </row>
    <row r="5519" spans="13:16">
      <c r="M5519" t="s">
        <v>5499</v>
      </c>
      <c r="N5519" s="4">
        <v>6755.7083333</v>
      </c>
      <c r="O5519">
        <v>0</v>
      </c>
      <c r="P5519">
        <f>IF(MOD(COUNT(N$24:N5519),ROUND($P$22,0))=0,P5518+1,P5518)</f>
        <v>2</v>
      </c>
    </row>
    <row r="5520" spans="13:16">
      <c r="M5520" t="s">
        <v>5500</v>
      </c>
      <c r="N5520" s="4">
        <v>6762.4458333000002</v>
      </c>
      <c r="O5520">
        <v>0</v>
      </c>
      <c r="P5520">
        <f>IF(MOD(COUNT(N$24:N5520),ROUND($P$22,0))=0,P5519+1,P5519)</f>
        <v>2</v>
      </c>
    </row>
    <row r="5521" spans="13:16">
      <c r="M5521" t="s">
        <v>5501</v>
      </c>
      <c r="N5521" s="4">
        <v>6770.2083333</v>
      </c>
      <c r="O5521">
        <v>0</v>
      </c>
      <c r="P5521">
        <f>IF(MOD(COUNT(N$24:N5521),ROUND($P$22,0))=0,P5520+1,P5520)</f>
        <v>2</v>
      </c>
    </row>
    <row r="5522" spans="13:16">
      <c r="M5522" t="s">
        <v>5502</v>
      </c>
      <c r="N5522" s="4">
        <v>6770.2083333</v>
      </c>
      <c r="O5522">
        <v>0</v>
      </c>
      <c r="P5522">
        <f>IF(MOD(COUNT(N$24:N5522),ROUND($P$22,0))=0,P5521+1,P5521)</f>
        <v>2</v>
      </c>
    </row>
    <row r="5523" spans="13:16">
      <c r="M5523" t="s">
        <v>5503</v>
      </c>
      <c r="N5523" s="4">
        <v>6770.2083333</v>
      </c>
      <c r="O5523">
        <v>1</v>
      </c>
      <c r="P5523">
        <f>IF(MOD(COUNT(N$24:N5523),ROUND($P$22,0))=0,P5522+1,P5522)</f>
        <v>2</v>
      </c>
    </row>
    <row r="5524" spans="13:16">
      <c r="M5524" t="s">
        <v>5504</v>
      </c>
      <c r="N5524" s="4">
        <v>6774.9783332999996</v>
      </c>
      <c r="O5524">
        <v>0</v>
      </c>
      <c r="P5524">
        <f>IF(MOD(COUNT(N$24:N5524),ROUND($P$22,0))=0,P5523+1,P5523)</f>
        <v>2</v>
      </c>
    </row>
    <row r="5525" spans="13:16">
      <c r="M5525" t="s">
        <v>5505</v>
      </c>
      <c r="N5525" s="4">
        <v>6776.0225</v>
      </c>
      <c r="O5525">
        <v>0</v>
      </c>
      <c r="P5525">
        <f>IF(MOD(COUNT(N$24:N5525),ROUND($P$22,0))=0,P5524+1,P5524)</f>
        <v>2</v>
      </c>
    </row>
    <row r="5526" spans="13:16">
      <c r="M5526" t="s">
        <v>5506</v>
      </c>
      <c r="N5526" s="4">
        <v>6777.7775000000001</v>
      </c>
      <c r="O5526">
        <v>0</v>
      </c>
      <c r="P5526">
        <f>IF(MOD(COUNT(N$24:N5526),ROUND($P$22,0))=0,P5525+1,P5525)</f>
        <v>2</v>
      </c>
    </row>
    <row r="5527" spans="13:16">
      <c r="M5527" t="s">
        <v>5507</v>
      </c>
      <c r="N5527" s="4">
        <v>6788.3041666999998</v>
      </c>
      <c r="O5527">
        <v>0</v>
      </c>
      <c r="P5527">
        <f>IF(MOD(COUNT(N$24:N5527),ROUND($P$22,0))=0,P5526+1,P5526)</f>
        <v>2</v>
      </c>
    </row>
    <row r="5528" spans="13:16">
      <c r="M5528" t="s">
        <v>5508</v>
      </c>
      <c r="N5528" s="4">
        <v>6790.12</v>
      </c>
      <c r="O5528">
        <v>0</v>
      </c>
      <c r="P5528">
        <f>IF(MOD(COUNT(N$24:N5528),ROUND($P$22,0))=0,P5527+1,P5527)</f>
        <v>2</v>
      </c>
    </row>
    <row r="5529" spans="13:16">
      <c r="M5529" t="s">
        <v>5509</v>
      </c>
      <c r="N5529" s="4">
        <v>6797.3283332999999</v>
      </c>
      <c r="O5529">
        <v>0</v>
      </c>
      <c r="P5529">
        <f>IF(MOD(COUNT(N$24:N5529),ROUND($P$22,0))=0,P5528+1,P5528)</f>
        <v>2</v>
      </c>
    </row>
    <row r="5530" spans="13:16">
      <c r="M5530" t="s">
        <v>5510</v>
      </c>
      <c r="N5530" s="4">
        <v>6797.4224999999997</v>
      </c>
      <c r="O5530">
        <v>1</v>
      </c>
      <c r="P5530">
        <f>IF(MOD(COUNT(N$24:N5530),ROUND($P$22,0))=0,P5529+1,P5529)</f>
        <v>2</v>
      </c>
    </row>
    <row r="5531" spans="13:16">
      <c r="M5531" t="s">
        <v>5511</v>
      </c>
      <c r="N5531" s="4">
        <v>6799.0491666999997</v>
      </c>
      <c r="O5531">
        <v>0</v>
      </c>
      <c r="P5531">
        <f>IF(MOD(COUNT(N$24:N5531),ROUND($P$22,0))=0,P5530+1,P5530)</f>
        <v>2</v>
      </c>
    </row>
    <row r="5532" spans="13:16">
      <c r="M5532" t="s">
        <v>5512</v>
      </c>
      <c r="N5532" s="4">
        <v>6799.6058333000001</v>
      </c>
      <c r="O5532">
        <v>0</v>
      </c>
      <c r="P5532">
        <f>IF(MOD(COUNT(N$24:N5532),ROUND($P$22,0))=0,P5531+1,P5531)</f>
        <v>2</v>
      </c>
    </row>
    <row r="5533" spans="13:16">
      <c r="M5533" t="s">
        <v>5513</v>
      </c>
      <c r="N5533" s="4">
        <v>6802.9541667000003</v>
      </c>
      <c r="O5533">
        <v>0</v>
      </c>
      <c r="P5533">
        <f>IF(MOD(COUNT(N$24:N5533),ROUND($P$22,0))=0,P5532+1,P5532)</f>
        <v>2</v>
      </c>
    </row>
    <row r="5534" spans="13:16">
      <c r="M5534" t="s">
        <v>5514</v>
      </c>
      <c r="N5534" s="4">
        <v>6803.7508332999996</v>
      </c>
      <c r="O5534">
        <v>0</v>
      </c>
      <c r="P5534">
        <f>IF(MOD(COUNT(N$24:N5534),ROUND($P$22,0))=0,P5533+1,P5533)</f>
        <v>2</v>
      </c>
    </row>
    <row r="5535" spans="13:16">
      <c r="M5535" t="s">
        <v>5515</v>
      </c>
      <c r="N5535" s="4">
        <v>6805.5558332999999</v>
      </c>
      <c r="O5535">
        <v>0</v>
      </c>
      <c r="P5535">
        <f>IF(MOD(COUNT(N$24:N5535),ROUND($P$22,0))=0,P5534+1,P5534)</f>
        <v>2</v>
      </c>
    </row>
    <row r="5536" spans="13:16">
      <c r="M5536" t="s">
        <v>5516</v>
      </c>
      <c r="N5536" s="4">
        <v>6807.8466667000002</v>
      </c>
      <c r="O5536">
        <v>0</v>
      </c>
      <c r="P5536">
        <f>IF(MOD(COUNT(N$24:N5536),ROUND($P$22,0))=0,P5535+1,P5535)</f>
        <v>2</v>
      </c>
    </row>
    <row r="5537" spans="13:16">
      <c r="M5537" t="s">
        <v>5517</v>
      </c>
      <c r="N5537" s="4">
        <v>6809.0833333</v>
      </c>
      <c r="O5537">
        <v>0</v>
      </c>
      <c r="P5537">
        <f>IF(MOD(COUNT(N$24:N5537),ROUND($P$22,0))=0,P5536+1,P5536)</f>
        <v>2</v>
      </c>
    </row>
    <row r="5538" spans="13:16">
      <c r="M5538" t="s">
        <v>5518</v>
      </c>
      <c r="N5538" s="4">
        <v>6809.7825000000003</v>
      </c>
      <c r="O5538">
        <v>0</v>
      </c>
      <c r="P5538">
        <f>IF(MOD(COUNT(N$24:N5538),ROUND($P$22,0))=0,P5537+1,P5537)</f>
        <v>2</v>
      </c>
    </row>
    <row r="5539" spans="13:16">
      <c r="M5539" t="s">
        <v>5519</v>
      </c>
      <c r="N5539" s="4">
        <v>6817.3533332999996</v>
      </c>
      <c r="O5539">
        <v>0</v>
      </c>
      <c r="P5539">
        <f>IF(MOD(COUNT(N$24:N5539),ROUND($P$22,0))=0,P5538+1,P5538)</f>
        <v>2</v>
      </c>
    </row>
    <row r="5540" spans="13:16">
      <c r="M5540" t="s">
        <v>5520</v>
      </c>
      <c r="N5540" s="4">
        <v>6826.23</v>
      </c>
      <c r="O5540">
        <v>0</v>
      </c>
      <c r="P5540">
        <f>IF(MOD(COUNT(N$24:N5540),ROUND($P$22,0))=0,P5539+1,P5539)</f>
        <v>2</v>
      </c>
    </row>
    <row r="5541" spans="13:16">
      <c r="M5541" t="s">
        <v>5521</v>
      </c>
      <c r="N5541" s="4">
        <v>6829.7066666999999</v>
      </c>
      <c r="O5541">
        <v>0</v>
      </c>
      <c r="P5541">
        <f>IF(MOD(COUNT(N$24:N5541),ROUND($P$22,0))=0,P5540+1,P5540)</f>
        <v>2</v>
      </c>
    </row>
    <row r="5542" spans="13:16">
      <c r="M5542" t="s">
        <v>5522</v>
      </c>
      <c r="N5542" s="4">
        <v>6830.7749999999996</v>
      </c>
      <c r="O5542">
        <v>0</v>
      </c>
      <c r="P5542">
        <f>IF(MOD(COUNT(N$24:N5542),ROUND($P$22,0))=0,P5541+1,P5541)</f>
        <v>2</v>
      </c>
    </row>
    <row r="5543" spans="13:16">
      <c r="M5543" t="s">
        <v>5523</v>
      </c>
      <c r="N5543" s="4">
        <v>6832.7083333</v>
      </c>
      <c r="O5543">
        <v>0</v>
      </c>
      <c r="P5543">
        <f>IF(MOD(COUNT(N$24:N5543),ROUND($P$22,0))=0,P5542+1,P5542)</f>
        <v>2</v>
      </c>
    </row>
    <row r="5544" spans="13:16">
      <c r="M5544" t="s">
        <v>5524</v>
      </c>
      <c r="N5544" s="4">
        <v>6832.7083333</v>
      </c>
      <c r="O5544">
        <v>0</v>
      </c>
      <c r="P5544">
        <f>IF(MOD(COUNT(N$24:N5544),ROUND($P$22,0))=0,P5543+1,P5543)</f>
        <v>2</v>
      </c>
    </row>
    <row r="5545" spans="13:16">
      <c r="M5545" t="s">
        <v>5525</v>
      </c>
      <c r="N5545" s="4">
        <v>6832.7083333</v>
      </c>
      <c r="O5545">
        <v>0</v>
      </c>
      <c r="P5545">
        <f>IF(MOD(COUNT(N$24:N5545),ROUND($P$22,0))=0,P5544+1,P5544)</f>
        <v>2</v>
      </c>
    </row>
    <row r="5546" spans="13:16">
      <c r="M5546" t="s">
        <v>5526</v>
      </c>
      <c r="N5546" s="4">
        <v>6833.3333333</v>
      </c>
      <c r="O5546">
        <v>0</v>
      </c>
      <c r="P5546">
        <f>IF(MOD(COUNT(N$24:N5546),ROUND($P$22,0))=0,P5545+1,P5545)</f>
        <v>2</v>
      </c>
    </row>
    <row r="5547" spans="13:16">
      <c r="M5547" t="s">
        <v>5527</v>
      </c>
      <c r="N5547" s="4">
        <v>6833.3333333</v>
      </c>
      <c r="O5547">
        <v>0</v>
      </c>
      <c r="P5547">
        <f>IF(MOD(COUNT(N$24:N5547),ROUND($P$22,0))=0,P5546+1,P5546)</f>
        <v>2</v>
      </c>
    </row>
    <row r="5548" spans="13:16">
      <c r="M5548" t="s">
        <v>5528</v>
      </c>
      <c r="N5548" s="4">
        <v>6833.3333333</v>
      </c>
      <c r="O5548">
        <v>0</v>
      </c>
      <c r="P5548">
        <f>IF(MOD(COUNT(N$24:N5548),ROUND($P$22,0))=0,P5547+1,P5547)</f>
        <v>2</v>
      </c>
    </row>
    <row r="5549" spans="13:16">
      <c r="M5549" t="s">
        <v>5529</v>
      </c>
      <c r="N5549" s="4">
        <v>6833.3333333</v>
      </c>
      <c r="O5549">
        <v>0</v>
      </c>
      <c r="P5549">
        <f>IF(MOD(COUNT(N$24:N5549),ROUND($P$22,0))=0,P5548+1,P5548)</f>
        <v>2</v>
      </c>
    </row>
    <row r="5550" spans="13:16">
      <c r="M5550" t="s">
        <v>5530</v>
      </c>
      <c r="N5550" s="4">
        <v>6838.7108332999996</v>
      </c>
      <c r="O5550">
        <v>0</v>
      </c>
      <c r="P5550">
        <f>IF(MOD(COUNT(N$24:N5550),ROUND($P$22,0))=0,P5549+1,P5549)</f>
        <v>2</v>
      </c>
    </row>
    <row r="5551" spans="13:16">
      <c r="M5551" t="s">
        <v>5531</v>
      </c>
      <c r="N5551" s="4">
        <v>6844.3641667000002</v>
      </c>
      <c r="O5551">
        <v>0</v>
      </c>
      <c r="P5551">
        <f>IF(MOD(COUNT(N$24:N5551),ROUND($P$22,0))=0,P5550+1,P5550)</f>
        <v>2</v>
      </c>
    </row>
    <row r="5552" spans="13:16">
      <c r="M5552" t="s">
        <v>5532</v>
      </c>
      <c r="N5552" s="4">
        <v>6847.7349999999997</v>
      </c>
      <c r="O5552">
        <v>0</v>
      </c>
      <c r="P5552">
        <f>IF(MOD(COUNT(N$24:N5552),ROUND($P$22,0))=0,P5551+1,P5551)</f>
        <v>2</v>
      </c>
    </row>
    <row r="5553" spans="13:16">
      <c r="M5553" t="s">
        <v>5533</v>
      </c>
      <c r="N5553" s="4">
        <v>6847.8791666999996</v>
      </c>
      <c r="O5553">
        <v>1</v>
      </c>
      <c r="P5553">
        <f>IF(MOD(COUNT(N$24:N5553),ROUND($P$22,0))=0,P5552+1,P5552)</f>
        <v>2</v>
      </c>
    </row>
    <row r="5554" spans="13:16">
      <c r="M5554" t="s">
        <v>5534</v>
      </c>
      <c r="N5554" s="4">
        <v>6853.2524999999996</v>
      </c>
      <c r="O5554">
        <v>0</v>
      </c>
      <c r="P5554">
        <f>IF(MOD(COUNT(N$24:N5554),ROUND($P$22,0))=0,P5553+1,P5553)</f>
        <v>2</v>
      </c>
    </row>
    <row r="5555" spans="13:16">
      <c r="M5555" t="s">
        <v>5535</v>
      </c>
      <c r="N5555" s="4">
        <v>6854.5</v>
      </c>
      <c r="O5555">
        <v>0</v>
      </c>
      <c r="P5555">
        <f>IF(MOD(COUNT(N$24:N5555),ROUND($P$22,0))=0,P5554+1,P5554)</f>
        <v>2</v>
      </c>
    </row>
    <row r="5556" spans="13:16">
      <c r="M5556" t="s">
        <v>5536</v>
      </c>
      <c r="N5556" s="4">
        <v>6855.6666667</v>
      </c>
      <c r="O5556">
        <v>0</v>
      </c>
      <c r="P5556">
        <f>IF(MOD(COUNT(N$24:N5556),ROUND($P$22,0))=0,P5555+1,P5555)</f>
        <v>2</v>
      </c>
    </row>
    <row r="5557" spans="13:16">
      <c r="M5557" t="s">
        <v>5537</v>
      </c>
      <c r="N5557" s="4">
        <v>6861.1108333000002</v>
      </c>
      <c r="O5557">
        <v>0</v>
      </c>
      <c r="P5557">
        <f>IF(MOD(COUNT(N$24:N5557),ROUND($P$22,0))=0,P5556+1,P5556)</f>
        <v>2</v>
      </c>
    </row>
    <row r="5558" spans="13:16">
      <c r="M5558" t="s">
        <v>5538</v>
      </c>
      <c r="N5558" s="4">
        <v>6861.1108333000002</v>
      </c>
      <c r="O5558">
        <v>0</v>
      </c>
      <c r="P5558">
        <f>IF(MOD(COUNT(N$24:N5558),ROUND($P$22,0))=0,P5557+1,P5557)</f>
        <v>2</v>
      </c>
    </row>
    <row r="5559" spans="13:16">
      <c r="M5559" t="s">
        <v>5539</v>
      </c>
      <c r="N5559" s="4">
        <v>6867.5416667</v>
      </c>
      <c r="O5559">
        <v>1</v>
      </c>
      <c r="P5559">
        <f>IF(MOD(COUNT(N$24:N5559),ROUND($P$22,0))=0,P5558+1,P5558)</f>
        <v>2</v>
      </c>
    </row>
    <row r="5560" spans="13:16">
      <c r="M5560" t="s">
        <v>5540</v>
      </c>
      <c r="N5560" s="4">
        <v>6871.4783332999996</v>
      </c>
      <c r="O5560">
        <v>0</v>
      </c>
      <c r="P5560">
        <f>IF(MOD(COUNT(N$24:N5560),ROUND($P$22,0))=0,P5559+1,P5559)</f>
        <v>2</v>
      </c>
    </row>
    <row r="5561" spans="13:16">
      <c r="M5561" t="s">
        <v>5541</v>
      </c>
      <c r="N5561" s="4">
        <v>6875</v>
      </c>
      <c r="O5561">
        <v>0</v>
      </c>
      <c r="P5561">
        <f>IF(MOD(COUNT(N$24:N5561),ROUND($P$22,0))=0,P5560+1,P5560)</f>
        <v>2</v>
      </c>
    </row>
    <row r="5562" spans="13:16">
      <c r="M5562" t="s">
        <v>5542</v>
      </c>
      <c r="N5562" s="4">
        <v>6877.375</v>
      </c>
      <c r="O5562">
        <v>0</v>
      </c>
      <c r="P5562">
        <f>IF(MOD(COUNT(N$24:N5562),ROUND($P$22,0))=0,P5561+1,P5561)</f>
        <v>2</v>
      </c>
    </row>
    <row r="5563" spans="13:16">
      <c r="M5563" t="s">
        <v>5543</v>
      </c>
      <c r="N5563" s="4">
        <v>6888.2841667000002</v>
      </c>
      <c r="O5563">
        <v>0</v>
      </c>
      <c r="P5563">
        <f>IF(MOD(COUNT(N$24:N5563),ROUND($P$22,0))=0,P5562+1,P5562)</f>
        <v>2</v>
      </c>
    </row>
    <row r="5564" spans="13:16">
      <c r="M5564" t="s">
        <v>5544</v>
      </c>
      <c r="N5564" s="4">
        <v>6888.8891666999998</v>
      </c>
      <c r="O5564">
        <v>0</v>
      </c>
      <c r="P5564">
        <f>IF(MOD(COUNT(N$24:N5564),ROUND($P$22,0))=0,P5563+1,P5563)</f>
        <v>2</v>
      </c>
    </row>
    <row r="5565" spans="13:16">
      <c r="M5565" t="s">
        <v>5545</v>
      </c>
      <c r="N5565" s="4">
        <v>6893.8416667000001</v>
      </c>
      <c r="O5565">
        <v>0</v>
      </c>
      <c r="P5565">
        <f>IF(MOD(COUNT(N$24:N5565),ROUND($P$22,0))=0,P5564+1,P5564)</f>
        <v>2</v>
      </c>
    </row>
    <row r="5566" spans="13:16">
      <c r="M5566" t="s">
        <v>5546</v>
      </c>
      <c r="N5566" s="4">
        <v>6895.2083333</v>
      </c>
      <c r="O5566">
        <v>0</v>
      </c>
      <c r="P5566">
        <f>IF(MOD(COUNT(N$24:N5566),ROUND($P$22,0))=0,P5565+1,P5565)</f>
        <v>2</v>
      </c>
    </row>
    <row r="5567" spans="13:16">
      <c r="M5567" t="s">
        <v>5547</v>
      </c>
      <c r="N5567" s="4">
        <v>6895.2083333</v>
      </c>
      <c r="O5567">
        <v>0</v>
      </c>
      <c r="P5567">
        <f>IF(MOD(COUNT(N$24:N5567),ROUND($P$22,0))=0,P5566+1,P5566)</f>
        <v>2</v>
      </c>
    </row>
    <row r="5568" spans="13:16">
      <c r="M5568" t="s">
        <v>5548</v>
      </c>
      <c r="N5568" s="4">
        <v>6908.8658333000003</v>
      </c>
      <c r="O5568">
        <v>0</v>
      </c>
      <c r="P5568">
        <f>IF(MOD(COUNT(N$24:N5568),ROUND($P$22,0))=0,P5567+1,P5567)</f>
        <v>2</v>
      </c>
    </row>
    <row r="5569" spans="13:16">
      <c r="M5569" t="s">
        <v>5549</v>
      </c>
      <c r="N5569" s="4">
        <v>6910.5866667</v>
      </c>
      <c r="O5569">
        <v>0</v>
      </c>
      <c r="P5569">
        <f>IF(MOD(COUNT(N$24:N5569),ROUND($P$22,0))=0,P5568+1,P5568)</f>
        <v>2</v>
      </c>
    </row>
    <row r="5570" spans="13:16">
      <c r="M5570" t="s">
        <v>5550</v>
      </c>
      <c r="N5570" s="4">
        <v>6916.6666667</v>
      </c>
      <c r="O5570">
        <v>0</v>
      </c>
      <c r="P5570">
        <f>IF(MOD(COUNT(N$24:N5570),ROUND($P$22,0))=0,P5569+1,P5569)</f>
        <v>2</v>
      </c>
    </row>
    <row r="5571" spans="13:16">
      <c r="M5571" t="s">
        <v>5551</v>
      </c>
      <c r="N5571" s="4">
        <v>6916.6666667</v>
      </c>
      <c r="O5571">
        <v>0</v>
      </c>
      <c r="P5571">
        <f>IF(MOD(COUNT(N$24:N5571),ROUND($P$22,0))=0,P5570+1,P5570)</f>
        <v>2</v>
      </c>
    </row>
    <row r="5572" spans="13:16">
      <c r="M5572" t="s">
        <v>5552</v>
      </c>
      <c r="N5572" s="4">
        <v>6918.02</v>
      </c>
      <c r="O5572">
        <v>0</v>
      </c>
      <c r="P5572">
        <f>IF(MOD(COUNT(N$24:N5572),ROUND($P$22,0))=0,P5571+1,P5571)</f>
        <v>2</v>
      </c>
    </row>
    <row r="5573" spans="13:16">
      <c r="M5573" t="s">
        <v>5553</v>
      </c>
      <c r="N5573" s="4">
        <v>6918.1666667</v>
      </c>
      <c r="O5573">
        <v>0</v>
      </c>
      <c r="P5573">
        <f>IF(MOD(COUNT(N$24:N5573),ROUND($P$22,0))=0,P5572+1,P5572)</f>
        <v>2</v>
      </c>
    </row>
    <row r="5574" spans="13:16">
      <c r="M5574" t="s">
        <v>5554</v>
      </c>
      <c r="N5574" s="4">
        <v>6920.9166667</v>
      </c>
      <c r="O5574">
        <v>1</v>
      </c>
      <c r="P5574">
        <f>IF(MOD(COUNT(N$24:N5574),ROUND($P$22,0))=0,P5573+1,P5573)</f>
        <v>2</v>
      </c>
    </row>
    <row r="5575" spans="13:16">
      <c r="M5575" t="s">
        <v>5555</v>
      </c>
      <c r="N5575" s="4">
        <v>6922.0833333</v>
      </c>
      <c r="O5575">
        <v>0</v>
      </c>
      <c r="P5575">
        <f>IF(MOD(COUNT(N$24:N5575),ROUND($P$22,0))=0,P5574+1,P5574)</f>
        <v>2</v>
      </c>
    </row>
    <row r="5576" spans="13:16">
      <c r="M5576" t="s">
        <v>5556</v>
      </c>
      <c r="N5576" s="4">
        <v>6922.0833333</v>
      </c>
      <c r="O5576">
        <v>0</v>
      </c>
      <c r="P5576">
        <f>IF(MOD(COUNT(N$24:N5576),ROUND($P$22,0))=0,P5575+1,P5575)</f>
        <v>2</v>
      </c>
    </row>
    <row r="5577" spans="13:16">
      <c r="M5577" t="s">
        <v>5557</v>
      </c>
      <c r="N5577" s="4">
        <v>6922.0833333</v>
      </c>
      <c r="O5577">
        <v>0</v>
      </c>
      <c r="P5577">
        <f>IF(MOD(COUNT(N$24:N5577),ROUND($P$22,0))=0,P5576+1,P5576)</f>
        <v>2</v>
      </c>
    </row>
    <row r="5578" spans="13:16">
      <c r="M5578" t="s">
        <v>5558</v>
      </c>
      <c r="N5578" s="4">
        <v>6922.0833333</v>
      </c>
      <c r="O5578">
        <v>0</v>
      </c>
      <c r="P5578">
        <f>IF(MOD(COUNT(N$24:N5578),ROUND($P$22,0))=0,P5577+1,P5577)</f>
        <v>2</v>
      </c>
    </row>
    <row r="5579" spans="13:16">
      <c r="M5579" t="s">
        <v>5559</v>
      </c>
      <c r="N5579" s="4">
        <v>6922.0833333</v>
      </c>
      <c r="O5579">
        <v>0</v>
      </c>
      <c r="P5579">
        <f>IF(MOD(COUNT(N$24:N5579),ROUND($P$22,0))=0,P5578+1,P5578)</f>
        <v>2</v>
      </c>
    </row>
    <row r="5580" spans="13:16">
      <c r="M5580" t="s">
        <v>5560</v>
      </c>
      <c r="N5580" s="4">
        <v>6922.0833333</v>
      </c>
      <c r="O5580">
        <v>0</v>
      </c>
      <c r="P5580">
        <f>IF(MOD(COUNT(N$24:N5580),ROUND($P$22,0))=0,P5579+1,P5579)</f>
        <v>2</v>
      </c>
    </row>
    <row r="5581" spans="13:16">
      <c r="M5581" t="s">
        <v>5561</v>
      </c>
      <c r="N5581" s="4">
        <v>6922.0833333</v>
      </c>
      <c r="O5581">
        <v>0</v>
      </c>
      <c r="P5581">
        <f>IF(MOD(COUNT(N$24:N5581),ROUND($P$22,0))=0,P5580+1,P5580)</f>
        <v>2</v>
      </c>
    </row>
    <row r="5582" spans="13:16">
      <c r="M5582" t="s">
        <v>5562</v>
      </c>
      <c r="N5582" s="4">
        <v>6922.0833333</v>
      </c>
      <c r="O5582">
        <v>0</v>
      </c>
      <c r="P5582">
        <f>IF(MOD(COUNT(N$24:N5582),ROUND($P$22,0))=0,P5581+1,P5581)</f>
        <v>2</v>
      </c>
    </row>
    <row r="5583" spans="13:16">
      <c r="M5583" t="s">
        <v>5563</v>
      </c>
      <c r="N5583" s="4">
        <v>6922.0833333</v>
      </c>
      <c r="O5583">
        <v>0</v>
      </c>
      <c r="P5583">
        <f>IF(MOD(COUNT(N$24:N5583),ROUND($P$22,0))=0,P5582+1,P5582)</f>
        <v>2</v>
      </c>
    </row>
    <row r="5584" spans="13:16">
      <c r="M5584" t="s">
        <v>5564</v>
      </c>
      <c r="N5584" s="4">
        <v>6922.0833333</v>
      </c>
      <c r="O5584">
        <v>0</v>
      </c>
      <c r="P5584">
        <f>IF(MOD(COUNT(N$24:N5584),ROUND($P$22,0))=0,P5583+1,P5583)</f>
        <v>2</v>
      </c>
    </row>
    <row r="5585" spans="13:16">
      <c r="M5585" t="s">
        <v>5565</v>
      </c>
      <c r="N5585" s="4">
        <v>6922.0833333</v>
      </c>
      <c r="O5585">
        <v>0</v>
      </c>
      <c r="P5585">
        <f>IF(MOD(COUNT(N$24:N5585),ROUND($P$22,0))=0,P5584+1,P5584)</f>
        <v>2</v>
      </c>
    </row>
    <row r="5586" spans="13:16">
      <c r="M5586" t="s">
        <v>5566</v>
      </c>
      <c r="N5586" s="4">
        <v>6922.0833333</v>
      </c>
      <c r="O5586">
        <v>1</v>
      </c>
      <c r="P5586">
        <f>IF(MOD(COUNT(N$24:N5586),ROUND($P$22,0))=0,P5585+1,P5585)</f>
        <v>2</v>
      </c>
    </row>
    <row r="5587" spans="13:16">
      <c r="M5587" t="s">
        <v>5567</v>
      </c>
      <c r="N5587" s="4">
        <v>6926.7083333</v>
      </c>
      <c r="O5587">
        <v>0</v>
      </c>
      <c r="P5587">
        <f>IF(MOD(COUNT(N$24:N5587),ROUND($P$22,0))=0,P5586+1,P5586)</f>
        <v>2</v>
      </c>
    </row>
    <row r="5588" spans="13:16">
      <c r="M5588" t="s">
        <v>5568</v>
      </c>
      <c r="N5588" s="4">
        <v>6929.9308332999999</v>
      </c>
      <c r="O5588">
        <v>0</v>
      </c>
      <c r="P5588">
        <f>IF(MOD(COUNT(N$24:N5588),ROUND($P$22,0))=0,P5587+1,P5587)</f>
        <v>2</v>
      </c>
    </row>
    <row r="5589" spans="13:16">
      <c r="M5589" t="s">
        <v>5569</v>
      </c>
      <c r="N5589" s="4">
        <v>6930.2608332999998</v>
      </c>
      <c r="O5589">
        <v>1</v>
      </c>
      <c r="P5589">
        <f>IF(MOD(COUNT(N$24:N5589),ROUND($P$22,0))=0,P5588+1,P5588)</f>
        <v>2</v>
      </c>
    </row>
    <row r="5590" spans="13:16">
      <c r="M5590" t="s">
        <v>5570</v>
      </c>
      <c r="N5590" s="4">
        <v>6939</v>
      </c>
      <c r="O5590">
        <v>1</v>
      </c>
      <c r="P5590">
        <f>IF(MOD(COUNT(N$24:N5590),ROUND($P$22,0))=0,P5589+1,P5589)</f>
        <v>2</v>
      </c>
    </row>
    <row r="5591" spans="13:16">
      <c r="M5591" t="s">
        <v>5571</v>
      </c>
      <c r="N5591" s="4">
        <v>6944.4441667000001</v>
      </c>
      <c r="O5591">
        <v>0</v>
      </c>
      <c r="P5591">
        <f>IF(MOD(COUNT(N$24:N5591),ROUND($P$22,0))=0,P5590+1,P5590)</f>
        <v>2</v>
      </c>
    </row>
    <row r="5592" spans="13:16">
      <c r="M5592" t="s">
        <v>5572</v>
      </c>
      <c r="N5592" s="4">
        <v>6944.8458332999999</v>
      </c>
      <c r="O5592">
        <v>0</v>
      </c>
      <c r="P5592">
        <f>IF(MOD(COUNT(N$24:N5592),ROUND($P$22,0))=0,P5591+1,P5591)</f>
        <v>2</v>
      </c>
    </row>
    <row r="5593" spans="13:16">
      <c r="M5593" t="s">
        <v>5573</v>
      </c>
      <c r="N5593" s="4">
        <v>6947.335</v>
      </c>
      <c r="O5593">
        <v>0</v>
      </c>
      <c r="P5593">
        <f>IF(MOD(COUNT(N$24:N5593),ROUND($P$22,0))=0,P5592+1,P5592)</f>
        <v>2</v>
      </c>
    </row>
    <row r="5594" spans="13:16">
      <c r="M5594" t="s">
        <v>5574</v>
      </c>
      <c r="N5594" s="4">
        <v>6947.5416667</v>
      </c>
      <c r="O5594">
        <v>0</v>
      </c>
      <c r="P5594">
        <f>IF(MOD(COUNT(N$24:N5594),ROUND($P$22,0))=0,P5593+1,P5593)</f>
        <v>2</v>
      </c>
    </row>
    <row r="5595" spans="13:16">
      <c r="M5595" t="s">
        <v>5575</v>
      </c>
      <c r="N5595" s="4">
        <v>6949.1666667</v>
      </c>
      <c r="O5595">
        <v>0</v>
      </c>
      <c r="P5595">
        <f>IF(MOD(COUNT(N$24:N5595),ROUND($P$22,0))=0,P5594+1,P5594)</f>
        <v>2</v>
      </c>
    </row>
    <row r="5596" spans="13:16">
      <c r="M5596" t="s">
        <v>5576</v>
      </c>
      <c r="N5596" s="4">
        <v>6958.3333333</v>
      </c>
      <c r="O5596">
        <v>0</v>
      </c>
      <c r="P5596">
        <f>IF(MOD(COUNT(N$24:N5596),ROUND($P$22,0))=0,P5595+1,P5595)</f>
        <v>2</v>
      </c>
    </row>
    <row r="5597" spans="13:16">
      <c r="M5597" t="s">
        <v>5577</v>
      </c>
      <c r="N5597" s="4">
        <v>6958.3333333</v>
      </c>
      <c r="O5597">
        <v>1</v>
      </c>
      <c r="P5597">
        <f>IF(MOD(COUNT(N$24:N5597),ROUND($P$22,0))=0,P5596+1,P5596)</f>
        <v>2</v>
      </c>
    </row>
    <row r="5598" spans="13:16">
      <c r="M5598" t="s">
        <v>5578</v>
      </c>
      <c r="N5598" s="4">
        <v>6963.7766666999996</v>
      </c>
      <c r="O5598">
        <v>0</v>
      </c>
      <c r="P5598">
        <f>IF(MOD(COUNT(N$24:N5598),ROUND($P$22,0))=0,P5597+1,P5597)</f>
        <v>2</v>
      </c>
    </row>
    <row r="5599" spans="13:16">
      <c r="M5599" t="s">
        <v>5579</v>
      </c>
      <c r="N5599" s="4">
        <v>6966.7775000000001</v>
      </c>
      <c r="O5599">
        <v>0</v>
      </c>
      <c r="P5599">
        <f>IF(MOD(COUNT(N$24:N5599),ROUND($P$22,0))=0,P5598+1,P5598)</f>
        <v>2</v>
      </c>
    </row>
    <row r="5600" spans="13:16">
      <c r="M5600" t="s">
        <v>5580</v>
      </c>
      <c r="N5600" s="4">
        <v>6967.5108332999998</v>
      </c>
      <c r="O5600">
        <v>0</v>
      </c>
      <c r="P5600">
        <f>IF(MOD(COUNT(N$24:N5600),ROUND($P$22,0))=0,P5599+1,P5599)</f>
        <v>2</v>
      </c>
    </row>
    <row r="5601" spans="13:16">
      <c r="M5601" t="s">
        <v>5581</v>
      </c>
      <c r="N5601" s="4">
        <v>6970.6925000000001</v>
      </c>
      <c r="O5601">
        <v>1</v>
      </c>
      <c r="P5601">
        <f>IF(MOD(COUNT(N$24:N5601),ROUND($P$22,0))=0,P5600+1,P5600)</f>
        <v>2</v>
      </c>
    </row>
    <row r="5602" spans="13:16">
      <c r="M5602" t="s">
        <v>5582</v>
      </c>
      <c r="N5602" s="4">
        <v>6972.2224999999999</v>
      </c>
      <c r="O5602">
        <v>0</v>
      </c>
      <c r="P5602">
        <f>IF(MOD(COUNT(N$24:N5602),ROUND($P$22,0))=0,P5601+1,P5601)</f>
        <v>2</v>
      </c>
    </row>
    <row r="5603" spans="13:16">
      <c r="M5603" t="s">
        <v>5583</v>
      </c>
      <c r="N5603" s="4">
        <v>6974.5508332999998</v>
      </c>
      <c r="O5603">
        <v>0</v>
      </c>
      <c r="P5603">
        <f>IF(MOD(COUNT(N$24:N5603),ROUND($P$22,0))=0,P5602+1,P5602)</f>
        <v>2</v>
      </c>
    </row>
    <row r="5604" spans="13:16">
      <c r="M5604" t="s">
        <v>5584</v>
      </c>
      <c r="N5604" s="4">
        <v>6979.3308333000004</v>
      </c>
      <c r="O5604">
        <v>0</v>
      </c>
      <c r="P5604">
        <f>IF(MOD(COUNT(N$24:N5604),ROUND($P$22,0))=0,P5603+1,P5603)</f>
        <v>2</v>
      </c>
    </row>
    <row r="5605" spans="13:16">
      <c r="M5605" t="s">
        <v>5585</v>
      </c>
      <c r="N5605" s="4">
        <v>6980.6666667</v>
      </c>
      <c r="O5605">
        <v>0</v>
      </c>
      <c r="P5605">
        <f>IF(MOD(COUNT(N$24:N5605),ROUND($P$22,0))=0,P5604+1,P5604)</f>
        <v>2</v>
      </c>
    </row>
    <row r="5606" spans="13:16">
      <c r="M5606" t="s">
        <v>5586</v>
      </c>
      <c r="N5606" s="4">
        <v>6985.4858333000002</v>
      </c>
      <c r="O5606">
        <v>0</v>
      </c>
      <c r="P5606">
        <f>IF(MOD(COUNT(N$24:N5606),ROUND($P$22,0))=0,P5605+1,P5605)</f>
        <v>2</v>
      </c>
    </row>
    <row r="5607" spans="13:16">
      <c r="M5607" t="s">
        <v>5587</v>
      </c>
      <c r="N5607" s="4">
        <v>6985.4858333000002</v>
      </c>
      <c r="O5607">
        <v>0</v>
      </c>
      <c r="P5607">
        <f>IF(MOD(COUNT(N$24:N5607),ROUND($P$22,0))=0,P5606+1,P5606)</f>
        <v>2</v>
      </c>
    </row>
    <row r="5608" spans="13:16">
      <c r="M5608" t="s">
        <v>5588</v>
      </c>
      <c r="N5608" s="4">
        <v>6985.625</v>
      </c>
      <c r="O5608">
        <v>0</v>
      </c>
      <c r="P5608">
        <f>IF(MOD(COUNT(N$24:N5608),ROUND($P$22,0))=0,P5607+1,P5607)</f>
        <v>2</v>
      </c>
    </row>
    <row r="5609" spans="13:16">
      <c r="M5609" t="s">
        <v>5589</v>
      </c>
      <c r="N5609" s="4">
        <v>6988.8191667000001</v>
      </c>
      <c r="O5609">
        <v>0</v>
      </c>
      <c r="P5609">
        <f>IF(MOD(COUNT(N$24:N5609),ROUND($P$22,0))=0,P5608+1,P5608)</f>
        <v>2</v>
      </c>
    </row>
    <row r="5610" spans="13:16">
      <c r="M5610" t="s">
        <v>5590</v>
      </c>
      <c r="N5610" s="4">
        <v>6992.5766666999998</v>
      </c>
      <c r="O5610">
        <v>0</v>
      </c>
      <c r="P5610">
        <f>IF(MOD(COUNT(N$24:N5610),ROUND($P$22,0))=0,P5609+1,P5609)</f>
        <v>2</v>
      </c>
    </row>
    <row r="5611" spans="13:16">
      <c r="M5611" t="s">
        <v>5591</v>
      </c>
      <c r="N5611" s="4">
        <v>6994.1808332999999</v>
      </c>
      <c r="O5611">
        <v>0</v>
      </c>
      <c r="P5611">
        <f>IF(MOD(COUNT(N$24:N5611),ROUND($P$22,0))=0,P5610+1,P5610)</f>
        <v>2</v>
      </c>
    </row>
    <row r="5612" spans="13:16">
      <c r="M5612" t="s">
        <v>5592</v>
      </c>
      <c r="N5612" s="4">
        <v>6995.57</v>
      </c>
      <c r="O5612">
        <v>0</v>
      </c>
      <c r="P5612">
        <f>IF(MOD(COUNT(N$24:N5612),ROUND($P$22,0))=0,P5611+1,P5611)</f>
        <v>2</v>
      </c>
    </row>
    <row r="5613" spans="13:16">
      <c r="M5613" t="s">
        <v>5593</v>
      </c>
      <c r="N5613" s="4">
        <v>6998.5216667000004</v>
      </c>
      <c r="O5613">
        <v>0</v>
      </c>
      <c r="P5613">
        <f>IF(MOD(COUNT(N$24:N5613),ROUND($P$22,0))=0,P5612+1,P5612)</f>
        <v>2</v>
      </c>
    </row>
    <row r="5614" spans="13:16">
      <c r="M5614" t="s">
        <v>5594</v>
      </c>
      <c r="N5614" s="4">
        <v>7000</v>
      </c>
      <c r="O5614">
        <v>0</v>
      </c>
      <c r="P5614">
        <f>IF(MOD(COUNT(N$24:N5614),ROUND($P$22,0))=0,P5613+1,P5613)</f>
        <v>2</v>
      </c>
    </row>
    <row r="5615" spans="13:16">
      <c r="M5615" t="s">
        <v>5595</v>
      </c>
      <c r="N5615" s="4">
        <v>7000</v>
      </c>
      <c r="O5615">
        <v>0</v>
      </c>
      <c r="P5615">
        <f>IF(MOD(COUNT(N$24:N5615),ROUND($P$22,0))=0,P5614+1,P5614)</f>
        <v>2</v>
      </c>
    </row>
    <row r="5616" spans="13:16">
      <c r="M5616" t="s">
        <v>5596</v>
      </c>
      <c r="N5616" s="4">
        <v>7000</v>
      </c>
      <c r="O5616">
        <v>0</v>
      </c>
      <c r="P5616">
        <f>IF(MOD(COUNT(N$24:N5616),ROUND($P$22,0))=0,P5615+1,P5615)</f>
        <v>2</v>
      </c>
    </row>
    <row r="5617" spans="13:16">
      <c r="M5617" t="s">
        <v>5597</v>
      </c>
      <c r="N5617" s="4">
        <v>7000</v>
      </c>
      <c r="O5617">
        <v>0</v>
      </c>
      <c r="P5617">
        <f>IF(MOD(COUNT(N$24:N5617),ROUND($P$22,0))=0,P5616+1,P5616)</f>
        <v>2</v>
      </c>
    </row>
    <row r="5618" spans="13:16">
      <c r="M5618" t="s">
        <v>5598</v>
      </c>
      <c r="N5618" s="4">
        <v>7000</v>
      </c>
      <c r="O5618">
        <v>0</v>
      </c>
      <c r="P5618">
        <f>IF(MOD(COUNT(N$24:N5618),ROUND($P$22,0))=0,P5617+1,P5617)</f>
        <v>2</v>
      </c>
    </row>
    <row r="5619" spans="13:16">
      <c r="M5619" t="s">
        <v>5599</v>
      </c>
      <c r="N5619" s="4">
        <v>7000</v>
      </c>
      <c r="O5619">
        <v>0</v>
      </c>
      <c r="P5619">
        <f>IF(MOD(COUNT(N$24:N5619),ROUND($P$22,0))=0,P5618+1,P5618)</f>
        <v>2</v>
      </c>
    </row>
    <row r="5620" spans="13:16">
      <c r="M5620" t="s">
        <v>5600</v>
      </c>
      <c r="N5620" s="4">
        <v>7000</v>
      </c>
      <c r="O5620">
        <v>0</v>
      </c>
      <c r="P5620">
        <f>IF(MOD(COUNT(N$24:N5620),ROUND($P$22,0))=0,P5619+1,P5619)</f>
        <v>2</v>
      </c>
    </row>
    <row r="5621" spans="13:16">
      <c r="M5621" t="s">
        <v>5601</v>
      </c>
      <c r="N5621" s="4">
        <v>7000</v>
      </c>
      <c r="O5621">
        <v>0</v>
      </c>
      <c r="P5621">
        <f>IF(MOD(COUNT(N$24:N5621),ROUND($P$22,0))=0,P5620+1,P5620)</f>
        <v>2</v>
      </c>
    </row>
    <row r="5622" spans="13:16">
      <c r="M5622" t="s">
        <v>5602</v>
      </c>
      <c r="N5622" s="4">
        <v>7000</v>
      </c>
      <c r="O5622">
        <v>0</v>
      </c>
      <c r="P5622">
        <f>IF(MOD(COUNT(N$24:N5622),ROUND($P$22,0))=0,P5621+1,P5621)</f>
        <v>2</v>
      </c>
    </row>
    <row r="5623" spans="13:16">
      <c r="M5623" t="s">
        <v>5603</v>
      </c>
      <c r="N5623" s="4">
        <v>7000</v>
      </c>
      <c r="O5623">
        <v>0</v>
      </c>
      <c r="P5623">
        <f>IF(MOD(COUNT(N$24:N5623),ROUND($P$22,0))=0,P5622+1,P5622)</f>
        <v>2</v>
      </c>
    </row>
    <row r="5624" spans="13:16">
      <c r="M5624" t="s">
        <v>5604</v>
      </c>
      <c r="N5624" s="4">
        <v>7000</v>
      </c>
      <c r="O5624">
        <v>0</v>
      </c>
      <c r="P5624">
        <f>IF(MOD(COUNT(N$24:N5624),ROUND($P$22,0))=0,P5623+1,P5623)</f>
        <v>2</v>
      </c>
    </row>
    <row r="5625" spans="13:16">
      <c r="M5625" t="s">
        <v>5605</v>
      </c>
      <c r="N5625" s="4">
        <v>7000</v>
      </c>
      <c r="O5625">
        <v>0</v>
      </c>
      <c r="P5625">
        <f>IF(MOD(COUNT(N$24:N5625),ROUND($P$22,0))=0,P5624+1,P5624)</f>
        <v>2</v>
      </c>
    </row>
    <row r="5626" spans="13:16">
      <c r="M5626" t="s">
        <v>5606</v>
      </c>
      <c r="N5626" s="4">
        <v>7000</v>
      </c>
      <c r="O5626">
        <v>0</v>
      </c>
      <c r="P5626">
        <f>IF(MOD(COUNT(N$24:N5626),ROUND($P$22,0))=0,P5625+1,P5625)</f>
        <v>2</v>
      </c>
    </row>
    <row r="5627" spans="13:16">
      <c r="M5627" t="s">
        <v>5607</v>
      </c>
      <c r="N5627" s="4">
        <v>7000</v>
      </c>
      <c r="O5627">
        <v>0</v>
      </c>
      <c r="P5627">
        <f>IF(MOD(COUNT(N$24:N5627),ROUND($P$22,0))=0,P5626+1,P5626)</f>
        <v>2</v>
      </c>
    </row>
    <row r="5628" spans="13:16">
      <c r="M5628" t="s">
        <v>5608</v>
      </c>
      <c r="N5628" s="4">
        <v>7000</v>
      </c>
      <c r="O5628">
        <v>0</v>
      </c>
      <c r="P5628">
        <f>IF(MOD(COUNT(N$24:N5628),ROUND($P$22,0))=0,P5627+1,P5627)</f>
        <v>2</v>
      </c>
    </row>
    <row r="5629" spans="13:16">
      <c r="M5629" t="s">
        <v>5609</v>
      </c>
      <c r="N5629" s="4">
        <v>7000</v>
      </c>
      <c r="O5629">
        <v>0</v>
      </c>
      <c r="P5629">
        <f>IF(MOD(COUNT(N$24:N5629),ROUND($P$22,0))=0,P5628+1,P5628)</f>
        <v>2</v>
      </c>
    </row>
    <row r="5630" spans="13:16">
      <c r="M5630" t="s">
        <v>5610</v>
      </c>
      <c r="N5630" s="4">
        <v>7000</v>
      </c>
      <c r="O5630">
        <v>1</v>
      </c>
      <c r="P5630">
        <f>IF(MOD(COUNT(N$24:N5630),ROUND($P$22,0))=0,P5629+1,P5629)</f>
        <v>2</v>
      </c>
    </row>
    <row r="5631" spans="13:16">
      <c r="M5631" t="s">
        <v>5611</v>
      </c>
      <c r="N5631" s="4">
        <v>7000</v>
      </c>
      <c r="O5631">
        <v>1</v>
      </c>
      <c r="P5631">
        <f>IF(MOD(COUNT(N$24:N5631),ROUND($P$22,0))=0,P5630+1,P5630)</f>
        <v>2</v>
      </c>
    </row>
    <row r="5632" spans="13:16">
      <c r="M5632" t="s">
        <v>5612</v>
      </c>
      <c r="N5632" s="4">
        <v>7000</v>
      </c>
      <c r="O5632">
        <v>1</v>
      </c>
      <c r="P5632">
        <f>IF(MOD(COUNT(N$24:N5632),ROUND($P$22,0))=0,P5631+1,P5631)</f>
        <v>2</v>
      </c>
    </row>
    <row r="5633" spans="13:16">
      <c r="M5633" t="s">
        <v>5613</v>
      </c>
      <c r="N5633" s="4">
        <v>7009.7916667</v>
      </c>
      <c r="O5633">
        <v>0</v>
      </c>
      <c r="P5633">
        <f>IF(MOD(COUNT(N$24:N5633),ROUND($P$22,0))=0,P5632+1,P5632)</f>
        <v>2</v>
      </c>
    </row>
    <row r="5634" spans="13:16">
      <c r="M5634" t="s">
        <v>5614</v>
      </c>
      <c r="N5634" s="4">
        <v>7010.85</v>
      </c>
      <c r="O5634">
        <v>0</v>
      </c>
      <c r="P5634">
        <f>IF(MOD(COUNT(N$24:N5634),ROUND($P$22,0))=0,P5633+1,P5633)</f>
        <v>2</v>
      </c>
    </row>
    <row r="5635" spans="13:16">
      <c r="M5635" t="s">
        <v>5615</v>
      </c>
      <c r="N5635" s="4">
        <v>7011.67</v>
      </c>
      <c r="O5635">
        <v>0</v>
      </c>
      <c r="P5635">
        <f>IF(MOD(COUNT(N$24:N5635),ROUND($P$22,0))=0,P5634+1,P5634)</f>
        <v>2</v>
      </c>
    </row>
    <row r="5636" spans="13:16">
      <c r="M5636" t="s">
        <v>5616</v>
      </c>
      <c r="N5636" s="4">
        <v>7018.5516667000002</v>
      </c>
      <c r="O5636">
        <v>0</v>
      </c>
      <c r="P5636">
        <f>IF(MOD(COUNT(N$24:N5636),ROUND($P$22,0))=0,P5635+1,P5635)</f>
        <v>2</v>
      </c>
    </row>
    <row r="5637" spans="13:16">
      <c r="M5637" t="s">
        <v>5617</v>
      </c>
      <c r="N5637" s="4">
        <v>7020.1758332999998</v>
      </c>
      <c r="O5637">
        <v>0</v>
      </c>
      <c r="P5637">
        <f>IF(MOD(COUNT(N$24:N5637),ROUND($P$22,0))=0,P5636+1,P5636)</f>
        <v>2</v>
      </c>
    </row>
    <row r="5638" spans="13:16">
      <c r="M5638" t="s">
        <v>5618</v>
      </c>
      <c r="N5638" s="4">
        <v>7022.5766666999998</v>
      </c>
      <c r="O5638">
        <v>0</v>
      </c>
      <c r="P5638">
        <f>IF(MOD(COUNT(N$24:N5638),ROUND($P$22,0))=0,P5637+1,P5637)</f>
        <v>2</v>
      </c>
    </row>
    <row r="5639" spans="13:16">
      <c r="M5639" t="s">
        <v>5619</v>
      </c>
      <c r="N5639" s="4">
        <v>7026.0383333</v>
      </c>
      <c r="O5639">
        <v>0</v>
      </c>
      <c r="P5639">
        <f>IF(MOD(COUNT(N$24:N5639),ROUND($P$22,0))=0,P5638+1,P5638)</f>
        <v>2</v>
      </c>
    </row>
    <row r="5640" spans="13:16">
      <c r="M5640" t="s">
        <v>5620</v>
      </c>
      <c r="N5640" s="4">
        <v>7026.2583333000002</v>
      </c>
      <c r="O5640">
        <v>0</v>
      </c>
      <c r="P5640">
        <f>IF(MOD(COUNT(N$24:N5640),ROUND($P$22,0))=0,P5639+1,P5639)</f>
        <v>2</v>
      </c>
    </row>
    <row r="5641" spans="13:16">
      <c r="M5641" t="s">
        <v>5621</v>
      </c>
      <c r="N5641" s="4">
        <v>7027.7775000000001</v>
      </c>
      <c r="O5641">
        <v>0</v>
      </c>
      <c r="P5641">
        <f>IF(MOD(COUNT(N$24:N5641),ROUND($P$22,0))=0,P5640+1,P5640)</f>
        <v>2</v>
      </c>
    </row>
    <row r="5642" spans="13:16">
      <c r="M5642" t="s">
        <v>5622</v>
      </c>
      <c r="N5642" s="4">
        <v>7027.7775000000001</v>
      </c>
      <c r="O5642">
        <v>0</v>
      </c>
      <c r="P5642">
        <f>IF(MOD(COUNT(N$24:N5642),ROUND($P$22,0))=0,P5641+1,P5641)</f>
        <v>2</v>
      </c>
    </row>
    <row r="5643" spans="13:16">
      <c r="M5643" t="s">
        <v>5623</v>
      </c>
      <c r="N5643" s="4">
        <v>7033.125</v>
      </c>
      <c r="O5643">
        <v>0</v>
      </c>
      <c r="P5643">
        <f>IF(MOD(COUNT(N$24:N5643),ROUND($P$22,0))=0,P5642+1,P5642)</f>
        <v>2</v>
      </c>
    </row>
    <row r="5644" spans="13:16">
      <c r="M5644" t="s">
        <v>5624</v>
      </c>
      <c r="N5644" s="4">
        <v>7037.6983332999998</v>
      </c>
      <c r="O5644">
        <v>0</v>
      </c>
      <c r="P5644">
        <f>IF(MOD(COUNT(N$24:N5644),ROUND($P$22,0))=0,P5643+1,P5643)</f>
        <v>2</v>
      </c>
    </row>
    <row r="5645" spans="13:16">
      <c r="M5645" t="s">
        <v>5625</v>
      </c>
      <c r="N5645" s="4">
        <v>7038.0758333000003</v>
      </c>
      <c r="O5645">
        <v>1</v>
      </c>
      <c r="P5645">
        <f>IF(MOD(COUNT(N$24:N5645),ROUND($P$22,0))=0,P5644+1,P5644)</f>
        <v>2</v>
      </c>
    </row>
    <row r="5646" spans="13:16">
      <c r="M5646" t="s">
        <v>5626</v>
      </c>
      <c r="N5646" s="4">
        <v>7041.0416667</v>
      </c>
      <c r="O5646">
        <v>0</v>
      </c>
      <c r="P5646">
        <f>IF(MOD(COUNT(N$24:N5646),ROUND($P$22,0))=0,P5645+1,P5645)</f>
        <v>2</v>
      </c>
    </row>
    <row r="5647" spans="13:16">
      <c r="M5647" t="s">
        <v>5627</v>
      </c>
      <c r="N5647" s="4">
        <v>7041.6666667</v>
      </c>
      <c r="O5647">
        <v>0</v>
      </c>
      <c r="P5647">
        <f>IF(MOD(COUNT(N$24:N5647),ROUND($P$22,0))=0,P5646+1,P5646)</f>
        <v>2</v>
      </c>
    </row>
    <row r="5648" spans="13:16">
      <c r="M5648" t="s">
        <v>5628</v>
      </c>
      <c r="N5648" s="4">
        <v>7051.4583333</v>
      </c>
      <c r="O5648">
        <v>0</v>
      </c>
      <c r="P5648">
        <f>IF(MOD(COUNT(N$24:N5648),ROUND($P$22,0))=0,P5647+1,P5647)</f>
        <v>2</v>
      </c>
    </row>
    <row r="5649" spans="13:16">
      <c r="M5649" t="s">
        <v>5629</v>
      </c>
      <c r="N5649" s="4">
        <v>7062.0524999999998</v>
      </c>
      <c r="O5649">
        <v>0</v>
      </c>
      <c r="P5649">
        <f>IF(MOD(COUNT(N$24:N5649),ROUND($P$22,0))=0,P5648+1,P5648)</f>
        <v>2</v>
      </c>
    </row>
    <row r="5650" spans="13:16">
      <c r="M5650" t="s">
        <v>5630</v>
      </c>
      <c r="N5650" s="4">
        <v>7064</v>
      </c>
      <c r="O5650">
        <v>0</v>
      </c>
      <c r="P5650">
        <f>IF(MOD(COUNT(N$24:N5650),ROUND($P$22,0))=0,P5649+1,P5649)</f>
        <v>2</v>
      </c>
    </row>
    <row r="5651" spans="13:16">
      <c r="M5651" t="s">
        <v>5631</v>
      </c>
      <c r="N5651" s="4">
        <v>7069.78</v>
      </c>
      <c r="O5651">
        <v>0</v>
      </c>
      <c r="P5651">
        <f>IF(MOD(COUNT(N$24:N5651),ROUND($P$22,0))=0,P5650+1,P5650)</f>
        <v>2</v>
      </c>
    </row>
    <row r="5652" spans="13:16">
      <c r="M5652" t="s">
        <v>5632</v>
      </c>
      <c r="N5652" s="4">
        <v>7077.1525000000001</v>
      </c>
      <c r="O5652">
        <v>0</v>
      </c>
      <c r="P5652">
        <f>IF(MOD(COUNT(N$24:N5652),ROUND($P$22,0))=0,P5651+1,P5651)</f>
        <v>2</v>
      </c>
    </row>
    <row r="5653" spans="13:16">
      <c r="M5653" t="s">
        <v>5633</v>
      </c>
      <c r="N5653" s="4">
        <v>7080.9025000000001</v>
      </c>
      <c r="O5653">
        <v>0</v>
      </c>
      <c r="P5653">
        <f>IF(MOD(COUNT(N$24:N5653),ROUND($P$22,0))=0,P5652+1,P5652)</f>
        <v>2</v>
      </c>
    </row>
    <row r="5654" spans="13:16">
      <c r="M5654" t="s">
        <v>5634</v>
      </c>
      <c r="N5654" s="4">
        <v>7082.7083333</v>
      </c>
      <c r="O5654">
        <v>0</v>
      </c>
      <c r="P5654">
        <f>IF(MOD(COUNT(N$24:N5654),ROUND($P$22,0))=0,P5653+1,P5653)</f>
        <v>2</v>
      </c>
    </row>
    <row r="5655" spans="13:16">
      <c r="M5655" t="s">
        <v>5635</v>
      </c>
      <c r="N5655" s="4">
        <v>7083.3333333</v>
      </c>
      <c r="O5655">
        <v>0</v>
      </c>
      <c r="P5655">
        <f>IF(MOD(COUNT(N$24:N5655),ROUND($P$22,0))=0,P5654+1,P5654)</f>
        <v>2</v>
      </c>
    </row>
    <row r="5656" spans="13:16">
      <c r="M5656" t="s">
        <v>5636</v>
      </c>
      <c r="N5656" s="4">
        <v>7083.3333333</v>
      </c>
      <c r="O5656">
        <v>0</v>
      </c>
      <c r="P5656">
        <f>IF(MOD(COUNT(N$24:N5656),ROUND($P$22,0))=0,P5655+1,P5655)</f>
        <v>2</v>
      </c>
    </row>
    <row r="5657" spans="13:16">
      <c r="M5657" t="s">
        <v>5637</v>
      </c>
      <c r="N5657" s="4">
        <v>7083.3333333</v>
      </c>
      <c r="O5657">
        <v>0</v>
      </c>
      <c r="P5657">
        <f>IF(MOD(COUNT(N$24:N5657),ROUND($P$22,0))=0,P5656+1,P5656)</f>
        <v>2</v>
      </c>
    </row>
    <row r="5658" spans="13:16">
      <c r="M5658" t="s">
        <v>5638</v>
      </c>
      <c r="N5658" s="4">
        <v>7083.3333333</v>
      </c>
      <c r="O5658">
        <v>0</v>
      </c>
      <c r="P5658">
        <f>IF(MOD(COUNT(N$24:N5658),ROUND($P$22,0))=0,P5657+1,P5657)</f>
        <v>2</v>
      </c>
    </row>
    <row r="5659" spans="13:16">
      <c r="M5659" t="s">
        <v>5639</v>
      </c>
      <c r="N5659" s="4">
        <v>7083.3333333</v>
      </c>
      <c r="O5659">
        <v>1</v>
      </c>
      <c r="P5659">
        <f>IF(MOD(COUNT(N$24:N5659),ROUND($P$22,0))=0,P5658+1,P5658)</f>
        <v>2</v>
      </c>
    </row>
    <row r="5660" spans="13:16">
      <c r="M5660" t="s">
        <v>5640</v>
      </c>
      <c r="N5660" s="4">
        <v>7085.5608333</v>
      </c>
      <c r="O5660">
        <v>0</v>
      </c>
      <c r="P5660">
        <f>IF(MOD(COUNT(N$24:N5660),ROUND($P$22,0))=0,P5659+1,P5659)</f>
        <v>2</v>
      </c>
    </row>
    <row r="5661" spans="13:16">
      <c r="M5661" t="s">
        <v>5641</v>
      </c>
      <c r="N5661" s="4">
        <v>7088.0150000000003</v>
      </c>
      <c r="O5661">
        <v>0</v>
      </c>
      <c r="P5661">
        <f>IF(MOD(COUNT(N$24:N5661),ROUND($P$22,0))=0,P5660+1,P5660)</f>
        <v>2</v>
      </c>
    </row>
    <row r="5662" spans="13:16">
      <c r="M5662" t="s">
        <v>5642</v>
      </c>
      <c r="N5662" s="4">
        <v>7090.9091667000002</v>
      </c>
      <c r="O5662">
        <v>0</v>
      </c>
      <c r="P5662">
        <f>IF(MOD(COUNT(N$24:N5662),ROUND($P$22,0))=0,P5661+1,P5661)</f>
        <v>2</v>
      </c>
    </row>
    <row r="5663" spans="13:16">
      <c r="M5663" t="s">
        <v>5643</v>
      </c>
      <c r="N5663" s="4">
        <v>7101.8183332999997</v>
      </c>
      <c r="O5663">
        <v>0</v>
      </c>
      <c r="P5663">
        <f>IF(MOD(COUNT(N$24:N5663),ROUND($P$22,0))=0,P5662+1,P5662)</f>
        <v>2</v>
      </c>
    </row>
    <row r="5664" spans="13:16">
      <c r="M5664" t="s">
        <v>5644</v>
      </c>
      <c r="N5664" s="4">
        <v>7103.3383333000002</v>
      </c>
      <c r="O5664">
        <v>0</v>
      </c>
      <c r="P5664">
        <f>IF(MOD(COUNT(N$24:N5664),ROUND($P$22,0))=0,P5663+1,P5663)</f>
        <v>2</v>
      </c>
    </row>
    <row r="5665" spans="13:16">
      <c r="M5665" t="s">
        <v>5645</v>
      </c>
      <c r="N5665" s="4">
        <v>7105.6666667</v>
      </c>
      <c r="O5665">
        <v>0</v>
      </c>
      <c r="P5665">
        <f>IF(MOD(COUNT(N$24:N5665),ROUND($P$22,0))=0,P5664+1,P5664)</f>
        <v>2</v>
      </c>
    </row>
    <row r="5666" spans="13:16">
      <c r="M5666" t="s">
        <v>5646</v>
      </c>
      <c r="N5666" s="4">
        <v>7105.7591666999997</v>
      </c>
      <c r="O5666">
        <v>0</v>
      </c>
      <c r="P5666">
        <f>IF(MOD(COUNT(N$24:N5666),ROUND($P$22,0))=0,P5665+1,P5665)</f>
        <v>2</v>
      </c>
    </row>
    <row r="5667" spans="13:16">
      <c r="M5667" t="s">
        <v>5647</v>
      </c>
      <c r="N5667" s="4">
        <v>7106.8658333000003</v>
      </c>
      <c r="O5667">
        <v>1</v>
      </c>
      <c r="P5667">
        <f>IF(MOD(COUNT(N$24:N5667),ROUND($P$22,0))=0,P5666+1,P5666)</f>
        <v>2</v>
      </c>
    </row>
    <row r="5668" spans="13:16">
      <c r="M5668" t="s">
        <v>5648</v>
      </c>
      <c r="N5668" s="4">
        <v>7109.2049999999999</v>
      </c>
      <c r="O5668">
        <v>0</v>
      </c>
      <c r="P5668">
        <f>IF(MOD(COUNT(N$24:N5668),ROUND($P$22,0))=0,P5667+1,P5667)</f>
        <v>2</v>
      </c>
    </row>
    <row r="5669" spans="13:16">
      <c r="M5669" t="s">
        <v>5649</v>
      </c>
      <c r="N5669" s="4">
        <v>7109.4875000000002</v>
      </c>
      <c r="O5669">
        <v>1</v>
      </c>
      <c r="P5669">
        <f>IF(MOD(COUNT(N$24:N5669),ROUND($P$22,0))=0,P5668+1,P5668)</f>
        <v>2</v>
      </c>
    </row>
    <row r="5670" spans="13:16">
      <c r="M5670" t="s">
        <v>5650</v>
      </c>
      <c r="N5670" s="4">
        <v>7111.1108333000002</v>
      </c>
      <c r="O5670">
        <v>0</v>
      </c>
      <c r="P5670">
        <f>IF(MOD(COUNT(N$24:N5670),ROUND($P$22,0))=0,P5669+1,P5669)</f>
        <v>2</v>
      </c>
    </row>
    <row r="5671" spans="13:16">
      <c r="M5671" t="s">
        <v>5651</v>
      </c>
      <c r="N5671" s="4">
        <v>7117.6666667</v>
      </c>
      <c r="O5671">
        <v>0</v>
      </c>
      <c r="P5671">
        <f>IF(MOD(COUNT(N$24:N5671),ROUND($P$22,0))=0,P5670+1,P5670)</f>
        <v>2</v>
      </c>
    </row>
    <row r="5672" spans="13:16">
      <c r="M5672" t="s">
        <v>5652</v>
      </c>
      <c r="N5672" s="4">
        <v>7117.6666667</v>
      </c>
      <c r="O5672">
        <v>0</v>
      </c>
      <c r="P5672">
        <f>IF(MOD(COUNT(N$24:N5672),ROUND($P$22,0))=0,P5671+1,P5671)</f>
        <v>2</v>
      </c>
    </row>
    <row r="5673" spans="13:16">
      <c r="M5673" t="s">
        <v>5653</v>
      </c>
      <c r="N5673" s="4">
        <v>7122.5</v>
      </c>
      <c r="O5673">
        <v>1</v>
      </c>
      <c r="P5673">
        <f>IF(MOD(COUNT(N$24:N5673),ROUND($P$22,0))=0,P5672+1,P5672)</f>
        <v>2</v>
      </c>
    </row>
    <row r="5674" spans="13:16">
      <c r="M5674" t="s">
        <v>5654</v>
      </c>
      <c r="N5674" s="4">
        <v>7125</v>
      </c>
      <c r="O5674">
        <v>1</v>
      </c>
      <c r="P5674">
        <f>IF(MOD(COUNT(N$24:N5674),ROUND($P$22,0))=0,P5673+1,P5673)</f>
        <v>2</v>
      </c>
    </row>
    <row r="5675" spans="13:16">
      <c r="M5675" t="s">
        <v>5655</v>
      </c>
      <c r="N5675" s="4">
        <v>7125</v>
      </c>
      <c r="O5675">
        <v>1</v>
      </c>
      <c r="P5675">
        <f>IF(MOD(COUNT(N$24:N5675),ROUND($P$22,0))=0,P5674+1,P5674)</f>
        <v>2</v>
      </c>
    </row>
    <row r="5676" spans="13:16">
      <c r="M5676" t="s">
        <v>5656</v>
      </c>
      <c r="N5676" s="4">
        <v>7125.625</v>
      </c>
      <c r="O5676">
        <v>0</v>
      </c>
      <c r="P5676">
        <f>IF(MOD(COUNT(N$24:N5676),ROUND($P$22,0))=0,P5675+1,P5675)</f>
        <v>2</v>
      </c>
    </row>
    <row r="5677" spans="13:16">
      <c r="M5677" t="s">
        <v>5657</v>
      </c>
      <c r="N5677" s="4">
        <v>7128.6824999999999</v>
      </c>
      <c r="O5677">
        <v>0</v>
      </c>
      <c r="P5677">
        <f>IF(MOD(COUNT(N$24:N5677),ROUND($P$22,0))=0,P5676+1,P5676)</f>
        <v>2</v>
      </c>
    </row>
    <row r="5678" spans="13:16">
      <c r="M5678" t="s">
        <v>5658</v>
      </c>
      <c r="N5678" s="4">
        <v>7131.7083333</v>
      </c>
      <c r="O5678">
        <v>0</v>
      </c>
      <c r="P5678">
        <f>IF(MOD(COUNT(N$24:N5678),ROUND($P$22,0))=0,P5677+1,P5677)</f>
        <v>2</v>
      </c>
    </row>
    <row r="5679" spans="13:16">
      <c r="M5679" t="s">
        <v>5659</v>
      </c>
      <c r="N5679" s="4">
        <v>7138.7341667000001</v>
      </c>
      <c r="O5679">
        <v>0</v>
      </c>
      <c r="P5679">
        <f>IF(MOD(COUNT(N$24:N5679),ROUND($P$22,0))=0,P5678+1,P5678)</f>
        <v>2</v>
      </c>
    </row>
    <row r="5680" spans="13:16">
      <c r="M5680" t="s">
        <v>5660</v>
      </c>
      <c r="N5680" s="4">
        <v>7139.1808332999999</v>
      </c>
      <c r="O5680">
        <v>0</v>
      </c>
      <c r="P5680">
        <f>IF(MOD(COUNT(N$24:N5680),ROUND($P$22,0))=0,P5679+1,P5679)</f>
        <v>2</v>
      </c>
    </row>
    <row r="5681" spans="13:16">
      <c r="M5681" t="s">
        <v>5661</v>
      </c>
      <c r="N5681" s="4">
        <v>7140.6066666999996</v>
      </c>
      <c r="O5681">
        <v>1</v>
      </c>
      <c r="P5681">
        <f>IF(MOD(COUNT(N$24:N5681),ROUND($P$22,0))=0,P5680+1,P5680)</f>
        <v>2</v>
      </c>
    </row>
    <row r="5682" spans="13:16">
      <c r="M5682" t="s">
        <v>5662</v>
      </c>
      <c r="N5682" s="4">
        <v>7153.2866666999998</v>
      </c>
      <c r="O5682">
        <v>0</v>
      </c>
      <c r="P5682">
        <f>IF(MOD(COUNT(N$24:N5682),ROUND($P$22,0))=0,P5681+1,P5681)</f>
        <v>2</v>
      </c>
    </row>
    <row r="5683" spans="13:16">
      <c r="M5683" t="s">
        <v>5663</v>
      </c>
      <c r="N5683" s="4">
        <v>7161.0791667000003</v>
      </c>
      <c r="O5683">
        <v>0</v>
      </c>
      <c r="P5683">
        <f>IF(MOD(COUNT(N$24:N5683),ROUND($P$22,0))=0,P5682+1,P5682)</f>
        <v>2</v>
      </c>
    </row>
    <row r="5684" spans="13:16">
      <c r="M5684" t="s">
        <v>5664</v>
      </c>
      <c r="N5684" s="4">
        <v>7165.7550000000001</v>
      </c>
      <c r="O5684">
        <v>0</v>
      </c>
      <c r="P5684">
        <f>IF(MOD(COUNT(N$24:N5684),ROUND($P$22,0))=0,P5683+1,P5683)</f>
        <v>2</v>
      </c>
    </row>
    <row r="5685" spans="13:16">
      <c r="M5685" t="s">
        <v>5665</v>
      </c>
      <c r="N5685" s="4">
        <v>7166.6666667</v>
      </c>
      <c r="O5685">
        <v>0</v>
      </c>
      <c r="P5685">
        <f>IF(MOD(COUNT(N$24:N5685),ROUND($P$22,0))=0,P5684+1,P5684)</f>
        <v>2</v>
      </c>
    </row>
    <row r="5686" spans="13:16">
      <c r="M5686" t="s">
        <v>5666</v>
      </c>
      <c r="N5686" s="4">
        <v>7166.6666667</v>
      </c>
      <c r="O5686">
        <v>0</v>
      </c>
      <c r="P5686">
        <f>IF(MOD(COUNT(N$24:N5686),ROUND($P$22,0))=0,P5685+1,P5685)</f>
        <v>2</v>
      </c>
    </row>
    <row r="5687" spans="13:16">
      <c r="M5687" t="s">
        <v>5667</v>
      </c>
      <c r="N5687" s="4">
        <v>7166.6666667</v>
      </c>
      <c r="O5687">
        <v>1</v>
      </c>
      <c r="P5687">
        <f>IF(MOD(COUNT(N$24:N5687),ROUND($P$22,0))=0,P5686+1,P5686)</f>
        <v>2</v>
      </c>
    </row>
    <row r="5688" spans="13:16">
      <c r="M5688" t="s">
        <v>5668</v>
      </c>
      <c r="N5688" s="4">
        <v>7168.1666667</v>
      </c>
      <c r="O5688">
        <v>0</v>
      </c>
      <c r="P5688">
        <f>IF(MOD(COUNT(N$24:N5688),ROUND($P$22,0))=0,P5687+1,P5687)</f>
        <v>2</v>
      </c>
    </row>
    <row r="5689" spans="13:16">
      <c r="M5689" t="s">
        <v>5669</v>
      </c>
      <c r="N5689" s="4">
        <v>7179.9308332999999</v>
      </c>
      <c r="O5689">
        <v>0</v>
      </c>
      <c r="P5689">
        <f>IF(MOD(COUNT(N$24:N5689),ROUND($P$22,0))=0,P5688+1,P5688)</f>
        <v>2</v>
      </c>
    </row>
    <row r="5690" spans="13:16">
      <c r="M5690" t="s">
        <v>5670</v>
      </c>
      <c r="N5690" s="4">
        <v>7180.5433333000001</v>
      </c>
      <c r="O5690">
        <v>0</v>
      </c>
      <c r="P5690">
        <f>IF(MOD(COUNT(N$24:N5690),ROUND($P$22,0))=0,P5689+1,P5689)</f>
        <v>2</v>
      </c>
    </row>
    <row r="5691" spans="13:16">
      <c r="M5691" t="s">
        <v>5671</v>
      </c>
      <c r="N5691" s="4">
        <v>7182.9350000000004</v>
      </c>
      <c r="O5691">
        <v>0</v>
      </c>
      <c r="P5691">
        <f>IF(MOD(COUNT(N$24:N5691),ROUND($P$22,0))=0,P5690+1,P5690)</f>
        <v>2</v>
      </c>
    </row>
    <row r="5692" spans="13:16">
      <c r="M5692" t="s">
        <v>5672</v>
      </c>
      <c r="N5692" s="4">
        <v>7184.6641667000004</v>
      </c>
      <c r="O5692">
        <v>0</v>
      </c>
      <c r="P5692">
        <f>IF(MOD(COUNT(N$24:N5692),ROUND($P$22,0))=0,P5691+1,P5691)</f>
        <v>2</v>
      </c>
    </row>
    <row r="5693" spans="13:16">
      <c r="M5693" t="s">
        <v>5673</v>
      </c>
      <c r="N5693" s="4">
        <v>7187.5</v>
      </c>
      <c r="O5693">
        <v>0</v>
      </c>
      <c r="P5693">
        <f>IF(MOD(COUNT(N$24:N5693),ROUND($P$22,0))=0,P5692+1,P5692)</f>
        <v>2</v>
      </c>
    </row>
    <row r="5694" spans="13:16">
      <c r="M5694" t="s">
        <v>5674</v>
      </c>
      <c r="N5694" s="4">
        <v>7194.4441667000001</v>
      </c>
      <c r="O5694">
        <v>0</v>
      </c>
      <c r="P5694">
        <f>IF(MOD(COUNT(N$24:N5694),ROUND($P$22,0))=0,P5693+1,P5693)</f>
        <v>2</v>
      </c>
    </row>
    <row r="5695" spans="13:16">
      <c r="M5695" t="s">
        <v>5675</v>
      </c>
      <c r="N5695" s="4">
        <v>7196.7033332999999</v>
      </c>
      <c r="O5695">
        <v>0</v>
      </c>
      <c r="P5695">
        <f>IF(MOD(COUNT(N$24:N5695),ROUND($P$22,0))=0,P5694+1,P5694)</f>
        <v>2</v>
      </c>
    </row>
    <row r="5696" spans="13:16">
      <c r="M5696" t="s">
        <v>5676</v>
      </c>
      <c r="N5696" s="4">
        <v>7198.3741667000004</v>
      </c>
      <c r="O5696">
        <v>1</v>
      </c>
      <c r="P5696">
        <f>IF(MOD(COUNT(N$24:N5696),ROUND($P$22,0))=0,P5695+1,P5695)</f>
        <v>2</v>
      </c>
    </row>
    <row r="5697" spans="13:16">
      <c r="M5697" t="s">
        <v>5677</v>
      </c>
      <c r="N5697" s="4">
        <v>7202.4258332999998</v>
      </c>
      <c r="O5697">
        <v>0</v>
      </c>
      <c r="P5697">
        <f>IF(MOD(COUNT(N$24:N5697),ROUND($P$22,0))=0,P5696+1,P5696)</f>
        <v>2</v>
      </c>
    </row>
    <row r="5698" spans="13:16">
      <c r="M5698" t="s">
        <v>5678</v>
      </c>
      <c r="N5698" s="4">
        <v>7208.3333333</v>
      </c>
      <c r="O5698">
        <v>0</v>
      </c>
      <c r="P5698">
        <f>IF(MOD(COUNT(N$24:N5698),ROUND($P$22,0))=0,P5697+1,P5697)</f>
        <v>2</v>
      </c>
    </row>
    <row r="5699" spans="13:16">
      <c r="M5699" t="s">
        <v>5679</v>
      </c>
      <c r="N5699" s="4">
        <v>7212.5833333</v>
      </c>
      <c r="O5699">
        <v>0</v>
      </c>
      <c r="P5699">
        <f>IF(MOD(COUNT(N$24:N5699),ROUND($P$22,0))=0,P5698+1,P5698)</f>
        <v>2</v>
      </c>
    </row>
    <row r="5700" spans="13:16">
      <c r="M5700" t="s">
        <v>5680</v>
      </c>
      <c r="N5700" s="4">
        <v>7212.5833333</v>
      </c>
      <c r="O5700">
        <v>0</v>
      </c>
      <c r="P5700">
        <f>IF(MOD(COUNT(N$24:N5700),ROUND($P$22,0))=0,P5699+1,P5699)</f>
        <v>2</v>
      </c>
    </row>
    <row r="5701" spans="13:16">
      <c r="M5701" t="s">
        <v>5681</v>
      </c>
      <c r="N5701" s="4">
        <v>7212.5833333</v>
      </c>
      <c r="O5701">
        <v>0</v>
      </c>
      <c r="P5701">
        <f>IF(MOD(COUNT(N$24:N5701),ROUND($P$22,0))=0,P5700+1,P5700)</f>
        <v>2</v>
      </c>
    </row>
    <row r="5702" spans="13:16">
      <c r="M5702" t="s">
        <v>5682</v>
      </c>
      <c r="N5702" s="4">
        <v>7212.5833333</v>
      </c>
      <c r="O5702">
        <v>0</v>
      </c>
      <c r="P5702">
        <f>IF(MOD(COUNT(N$24:N5702),ROUND($P$22,0))=0,P5701+1,P5701)</f>
        <v>2</v>
      </c>
    </row>
    <row r="5703" spans="13:16">
      <c r="M5703" t="s">
        <v>5683</v>
      </c>
      <c r="N5703" s="4">
        <v>7212.5833333</v>
      </c>
      <c r="O5703">
        <v>0</v>
      </c>
      <c r="P5703">
        <f>IF(MOD(COUNT(N$24:N5703),ROUND($P$22,0))=0,P5702+1,P5702)</f>
        <v>2</v>
      </c>
    </row>
    <row r="5704" spans="13:16">
      <c r="M5704" t="s">
        <v>5684</v>
      </c>
      <c r="N5704" s="4">
        <v>7212.5833333</v>
      </c>
      <c r="O5704">
        <v>0</v>
      </c>
      <c r="P5704">
        <f>IF(MOD(COUNT(N$24:N5704),ROUND($P$22,0))=0,P5703+1,P5703)</f>
        <v>2</v>
      </c>
    </row>
    <row r="5705" spans="13:16">
      <c r="M5705" t="s">
        <v>5685</v>
      </c>
      <c r="N5705" s="4">
        <v>7214.8283332999999</v>
      </c>
      <c r="O5705">
        <v>0</v>
      </c>
      <c r="P5705">
        <f>IF(MOD(COUNT(N$24:N5705),ROUND($P$22,0))=0,P5704+1,P5704)</f>
        <v>2</v>
      </c>
    </row>
    <row r="5706" spans="13:16">
      <c r="M5706" t="s">
        <v>5686</v>
      </c>
      <c r="N5706" s="4">
        <v>7215.6083332999997</v>
      </c>
      <c r="O5706">
        <v>0</v>
      </c>
      <c r="P5706">
        <f>IF(MOD(COUNT(N$24:N5706),ROUND($P$22,0))=0,P5705+1,P5705)</f>
        <v>2</v>
      </c>
    </row>
    <row r="5707" spans="13:16">
      <c r="M5707" t="s">
        <v>5687</v>
      </c>
      <c r="N5707" s="4">
        <v>7217.4366667000004</v>
      </c>
      <c r="O5707">
        <v>0</v>
      </c>
      <c r="P5707">
        <f>IF(MOD(COUNT(N$24:N5707),ROUND($P$22,0))=0,P5706+1,P5706)</f>
        <v>2</v>
      </c>
    </row>
    <row r="5708" spans="13:16">
      <c r="M5708" t="s">
        <v>5688</v>
      </c>
      <c r="N5708" s="4">
        <v>7219.3508333</v>
      </c>
      <c r="O5708">
        <v>0</v>
      </c>
      <c r="P5708">
        <f>IF(MOD(COUNT(N$24:N5708),ROUND($P$22,0))=0,P5707+1,P5707)</f>
        <v>2</v>
      </c>
    </row>
    <row r="5709" spans="13:16">
      <c r="M5709" t="s">
        <v>5689</v>
      </c>
      <c r="N5709" s="4">
        <v>7222.2224999999999</v>
      </c>
      <c r="O5709">
        <v>1</v>
      </c>
      <c r="P5709">
        <f>IF(MOD(COUNT(N$24:N5709),ROUND($P$22,0))=0,P5708+1,P5708)</f>
        <v>2</v>
      </c>
    </row>
    <row r="5710" spans="13:16">
      <c r="M5710" t="s">
        <v>5690</v>
      </c>
      <c r="N5710" s="4">
        <v>7223.1875</v>
      </c>
      <c r="O5710">
        <v>0</v>
      </c>
      <c r="P5710">
        <f>IF(MOD(COUNT(N$24:N5710),ROUND($P$22,0))=0,P5709+1,P5709)</f>
        <v>2</v>
      </c>
    </row>
    <row r="5711" spans="13:16">
      <c r="M5711" t="s">
        <v>5691</v>
      </c>
      <c r="N5711" s="4">
        <v>7223.7375000000002</v>
      </c>
      <c r="O5711">
        <v>0</v>
      </c>
      <c r="P5711">
        <f>IF(MOD(COUNT(N$24:N5711),ROUND($P$22,0))=0,P5710+1,P5710)</f>
        <v>2</v>
      </c>
    </row>
    <row r="5712" spans="13:16">
      <c r="M5712" t="s">
        <v>5692</v>
      </c>
      <c r="N5712" s="4">
        <v>7225.1758332999998</v>
      </c>
      <c r="O5712">
        <v>0</v>
      </c>
      <c r="P5712">
        <f>IF(MOD(COUNT(N$24:N5712),ROUND($P$22,0))=0,P5711+1,P5711)</f>
        <v>2</v>
      </c>
    </row>
    <row r="5713" spans="13:16">
      <c r="M5713" t="s">
        <v>5693</v>
      </c>
      <c r="N5713" s="4">
        <v>7225.2816666999997</v>
      </c>
      <c r="O5713">
        <v>0</v>
      </c>
      <c r="P5713">
        <f>IF(MOD(COUNT(N$24:N5713),ROUND($P$22,0))=0,P5712+1,P5712)</f>
        <v>2</v>
      </c>
    </row>
    <row r="5714" spans="13:16">
      <c r="M5714" t="s">
        <v>5694</v>
      </c>
      <c r="N5714" s="4">
        <v>7227.6225000000004</v>
      </c>
      <c r="O5714">
        <v>0</v>
      </c>
      <c r="P5714">
        <f>IF(MOD(COUNT(N$24:N5714),ROUND($P$22,0))=0,P5713+1,P5713)</f>
        <v>2</v>
      </c>
    </row>
    <row r="5715" spans="13:16">
      <c r="M5715" t="s">
        <v>5695</v>
      </c>
      <c r="N5715" s="4">
        <v>7228.2775000000001</v>
      </c>
      <c r="O5715">
        <v>0</v>
      </c>
      <c r="P5715">
        <f>IF(MOD(COUNT(N$24:N5715),ROUND($P$22,0))=0,P5714+1,P5714)</f>
        <v>2</v>
      </c>
    </row>
    <row r="5716" spans="13:16">
      <c r="M5716" t="s">
        <v>5696</v>
      </c>
      <c r="N5716" s="4">
        <v>7229.8808332999997</v>
      </c>
      <c r="O5716">
        <v>0</v>
      </c>
      <c r="P5716">
        <f>IF(MOD(COUNT(N$24:N5716),ROUND($P$22,0))=0,P5715+1,P5715)</f>
        <v>2</v>
      </c>
    </row>
    <row r="5717" spans="13:16">
      <c r="M5717" t="s">
        <v>5697</v>
      </c>
      <c r="N5717" s="4">
        <v>7231.5316666999997</v>
      </c>
      <c r="O5717">
        <v>1</v>
      </c>
      <c r="P5717">
        <f>IF(MOD(COUNT(N$24:N5717),ROUND($P$22,0))=0,P5716+1,P5716)</f>
        <v>2</v>
      </c>
    </row>
    <row r="5718" spans="13:16">
      <c r="M5718" t="s">
        <v>5698</v>
      </c>
      <c r="N5718" s="4">
        <v>7236.1108333000002</v>
      </c>
      <c r="O5718">
        <v>0</v>
      </c>
      <c r="P5718">
        <f>IF(MOD(COUNT(N$24:N5718),ROUND($P$22,0))=0,P5717+1,P5717)</f>
        <v>2</v>
      </c>
    </row>
    <row r="5719" spans="13:16">
      <c r="M5719" t="s">
        <v>5699</v>
      </c>
      <c r="N5719" s="4">
        <v>7238.9224999999997</v>
      </c>
      <c r="O5719">
        <v>0</v>
      </c>
      <c r="P5719">
        <f>IF(MOD(COUNT(N$24:N5719),ROUND($P$22,0))=0,P5718+1,P5718)</f>
        <v>2</v>
      </c>
    </row>
    <row r="5720" spans="13:16">
      <c r="M5720" t="s">
        <v>5700</v>
      </c>
      <c r="N5720" s="4">
        <v>7244.375</v>
      </c>
      <c r="O5720">
        <v>0</v>
      </c>
      <c r="P5720">
        <f>IF(MOD(COUNT(N$24:N5720),ROUND($P$22,0))=0,P5719+1,P5719)</f>
        <v>2</v>
      </c>
    </row>
    <row r="5721" spans="13:16">
      <c r="M5721" t="s">
        <v>5701</v>
      </c>
      <c r="N5721" s="4">
        <v>7250</v>
      </c>
      <c r="O5721">
        <v>0</v>
      </c>
      <c r="P5721">
        <f>IF(MOD(COUNT(N$24:N5721),ROUND($P$22,0))=0,P5720+1,P5720)</f>
        <v>2</v>
      </c>
    </row>
    <row r="5722" spans="13:16">
      <c r="M5722" t="s">
        <v>5702</v>
      </c>
      <c r="N5722" s="4">
        <v>7250</v>
      </c>
      <c r="O5722">
        <v>0</v>
      </c>
      <c r="P5722">
        <f>IF(MOD(COUNT(N$24:N5722),ROUND($P$22,0))=0,P5721+1,P5721)</f>
        <v>2</v>
      </c>
    </row>
    <row r="5723" spans="13:16">
      <c r="M5723" t="s">
        <v>5703</v>
      </c>
      <c r="N5723" s="4">
        <v>7250</v>
      </c>
      <c r="O5723">
        <v>0</v>
      </c>
      <c r="P5723">
        <f>IF(MOD(COUNT(N$24:N5723),ROUND($P$22,0))=0,P5722+1,P5722)</f>
        <v>2</v>
      </c>
    </row>
    <row r="5724" spans="13:16">
      <c r="M5724" t="s">
        <v>5704</v>
      </c>
      <c r="N5724" s="4">
        <v>7250</v>
      </c>
      <c r="O5724">
        <v>0</v>
      </c>
      <c r="P5724">
        <f>IF(MOD(COUNT(N$24:N5724),ROUND($P$22,0))=0,P5723+1,P5723)</f>
        <v>2</v>
      </c>
    </row>
    <row r="5725" spans="13:16">
      <c r="M5725" t="s">
        <v>5705</v>
      </c>
      <c r="N5725" s="4">
        <v>7250</v>
      </c>
      <c r="O5725">
        <v>1</v>
      </c>
      <c r="P5725">
        <f>IF(MOD(COUNT(N$24:N5725),ROUND($P$22,0))=0,P5724+1,P5724)</f>
        <v>2</v>
      </c>
    </row>
    <row r="5726" spans="13:16">
      <c r="M5726" t="s">
        <v>5706</v>
      </c>
      <c r="N5726" s="4">
        <v>7253.6666667</v>
      </c>
      <c r="O5726">
        <v>0</v>
      </c>
      <c r="P5726">
        <f>IF(MOD(COUNT(N$24:N5726),ROUND($P$22,0))=0,P5725+1,P5725)</f>
        <v>2</v>
      </c>
    </row>
    <row r="5727" spans="13:16">
      <c r="M5727" t="s">
        <v>5707</v>
      </c>
      <c r="N5727" s="4">
        <v>7253.6666667</v>
      </c>
      <c r="O5727">
        <v>0</v>
      </c>
      <c r="P5727">
        <f>IF(MOD(COUNT(N$24:N5727),ROUND($P$22,0))=0,P5726+1,P5726)</f>
        <v>2</v>
      </c>
    </row>
    <row r="5728" spans="13:16">
      <c r="M5728" t="s">
        <v>5708</v>
      </c>
      <c r="N5728" s="4">
        <v>7253.6666667</v>
      </c>
      <c r="O5728">
        <v>0</v>
      </c>
      <c r="P5728">
        <f>IF(MOD(COUNT(N$24:N5728),ROUND($P$22,0))=0,P5727+1,P5727)</f>
        <v>2</v>
      </c>
    </row>
    <row r="5729" spans="13:16">
      <c r="M5729" t="s">
        <v>5709</v>
      </c>
      <c r="N5729" s="4">
        <v>7253.6666667</v>
      </c>
      <c r="O5729">
        <v>0</v>
      </c>
      <c r="P5729">
        <f>IF(MOD(COUNT(N$24:N5729),ROUND($P$22,0))=0,P5728+1,P5728)</f>
        <v>2</v>
      </c>
    </row>
    <row r="5730" spans="13:16">
      <c r="M5730" t="s">
        <v>5710</v>
      </c>
      <c r="N5730" s="4">
        <v>7253.6666667</v>
      </c>
      <c r="O5730">
        <v>0</v>
      </c>
      <c r="P5730">
        <f>IF(MOD(COUNT(N$24:N5730),ROUND($P$22,0))=0,P5729+1,P5729)</f>
        <v>2</v>
      </c>
    </row>
    <row r="5731" spans="13:16">
      <c r="M5731" t="s">
        <v>5711</v>
      </c>
      <c r="N5731" s="4">
        <v>7253.6666667</v>
      </c>
      <c r="O5731">
        <v>0</v>
      </c>
      <c r="P5731">
        <f>IF(MOD(COUNT(N$24:N5731),ROUND($P$22,0))=0,P5730+1,P5730)</f>
        <v>2</v>
      </c>
    </row>
    <row r="5732" spans="13:16">
      <c r="M5732" t="s">
        <v>5712</v>
      </c>
      <c r="N5732" s="4">
        <v>7253.6666667</v>
      </c>
      <c r="O5732">
        <v>0</v>
      </c>
      <c r="P5732">
        <f>IF(MOD(COUNT(N$24:N5732),ROUND($P$22,0))=0,P5731+1,P5731)</f>
        <v>2</v>
      </c>
    </row>
    <row r="5733" spans="13:16">
      <c r="M5733" t="s">
        <v>5713</v>
      </c>
      <c r="N5733" s="4">
        <v>7253.6666667</v>
      </c>
      <c r="O5733">
        <v>0</v>
      </c>
      <c r="P5733">
        <f>IF(MOD(COUNT(N$24:N5733),ROUND($P$22,0))=0,P5732+1,P5732)</f>
        <v>2</v>
      </c>
    </row>
    <row r="5734" spans="13:16">
      <c r="M5734" t="s">
        <v>5714</v>
      </c>
      <c r="N5734" s="4">
        <v>7253.6666667</v>
      </c>
      <c r="O5734">
        <v>0</v>
      </c>
      <c r="P5734">
        <f>IF(MOD(COUNT(N$24:N5734),ROUND($P$22,0))=0,P5733+1,P5733)</f>
        <v>2</v>
      </c>
    </row>
    <row r="5735" spans="13:16">
      <c r="M5735" t="s">
        <v>5715</v>
      </c>
      <c r="N5735" s="4">
        <v>7253.6666667</v>
      </c>
      <c r="O5735">
        <v>0</v>
      </c>
      <c r="P5735">
        <f>IF(MOD(COUNT(N$24:N5735),ROUND($P$22,0))=0,P5734+1,P5734)</f>
        <v>2</v>
      </c>
    </row>
    <row r="5736" spans="13:16">
      <c r="M5736" t="s">
        <v>5716</v>
      </c>
      <c r="N5736" s="4">
        <v>7253.6666667</v>
      </c>
      <c r="O5736">
        <v>0</v>
      </c>
      <c r="P5736">
        <f>IF(MOD(COUNT(N$24:N5736),ROUND($P$22,0))=0,P5735+1,P5735)</f>
        <v>2</v>
      </c>
    </row>
    <row r="5737" spans="13:16">
      <c r="M5737" t="s">
        <v>5717</v>
      </c>
      <c r="N5737" s="4">
        <v>7253.6666667</v>
      </c>
      <c r="O5737">
        <v>0</v>
      </c>
      <c r="P5737">
        <f>IF(MOD(COUNT(N$24:N5737),ROUND($P$22,0))=0,P5736+1,P5736)</f>
        <v>2</v>
      </c>
    </row>
    <row r="5738" spans="13:16">
      <c r="M5738" t="s">
        <v>5718</v>
      </c>
      <c r="N5738" s="4">
        <v>7253.6666667</v>
      </c>
      <c r="O5738">
        <v>0</v>
      </c>
      <c r="P5738">
        <f>IF(MOD(COUNT(N$24:N5738),ROUND($P$22,0))=0,P5737+1,P5737)</f>
        <v>2</v>
      </c>
    </row>
    <row r="5739" spans="13:16">
      <c r="M5739" t="s">
        <v>5719</v>
      </c>
      <c r="N5739" s="4">
        <v>7253.6666667</v>
      </c>
      <c r="O5739">
        <v>0</v>
      </c>
      <c r="P5739">
        <f>IF(MOD(COUNT(N$24:N5739),ROUND($P$22,0))=0,P5738+1,P5738)</f>
        <v>2</v>
      </c>
    </row>
    <row r="5740" spans="13:16">
      <c r="M5740" t="s">
        <v>5720</v>
      </c>
      <c r="N5740" s="4">
        <v>7253.6666667</v>
      </c>
      <c r="O5740">
        <v>0</v>
      </c>
      <c r="P5740">
        <f>IF(MOD(COUNT(N$24:N5740),ROUND($P$22,0))=0,P5739+1,P5739)</f>
        <v>2</v>
      </c>
    </row>
    <row r="5741" spans="13:16">
      <c r="M5741" t="s">
        <v>5721</v>
      </c>
      <c r="N5741" s="4">
        <v>7253.6666667</v>
      </c>
      <c r="O5741">
        <v>0</v>
      </c>
      <c r="P5741">
        <f>IF(MOD(COUNT(N$24:N5741),ROUND($P$22,0))=0,P5740+1,P5740)</f>
        <v>2</v>
      </c>
    </row>
    <row r="5742" spans="13:16">
      <c r="M5742" t="s">
        <v>5722</v>
      </c>
      <c r="N5742" s="4">
        <v>7253.6666667</v>
      </c>
      <c r="O5742">
        <v>0</v>
      </c>
      <c r="P5742">
        <f>IF(MOD(COUNT(N$24:N5742),ROUND($P$22,0))=0,P5741+1,P5741)</f>
        <v>2</v>
      </c>
    </row>
    <row r="5743" spans="13:16">
      <c r="M5743" t="s">
        <v>5723</v>
      </c>
      <c r="N5743" s="4">
        <v>7253.6666667</v>
      </c>
      <c r="O5743">
        <v>0</v>
      </c>
      <c r="P5743">
        <f>IF(MOD(COUNT(N$24:N5743),ROUND($P$22,0))=0,P5742+1,P5742)</f>
        <v>2</v>
      </c>
    </row>
    <row r="5744" spans="13:16">
      <c r="M5744" t="s">
        <v>5724</v>
      </c>
      <c r="N5744" s="4">
        <v>7253.6666667</v>
      </c>
      <c r="O5744">
        <v>0</v>
      </c>
      <c r="P5744">
        <f>IF(MOD(COUNT(N$24:N5744),ROUND($P$22,0))=0,P5743+1,P5743)</f>
        <v>2</v>
      </c>
    </row>
    <row r="5745" spans="13:16">
      <c r="M5745" t="s">
        <v>5725</v>
      </c>
      <c r="N5745" s="4">
        <v>7253.6666667</v>
      </c>
      <c r="O5745">
        <v>0</v>
      </c>
      <c r="P5745">
        <f>IF(MOD(COUNT(N$24:N5745),ROUND($P$22,0))=0,P5744+1,P5744)</f>
        <v>2</v>
      </c>
    </row>
    <row r="5746" spans="13:16">
      <c r="M5746" t="s">
        <v>5726</v>
      </c>
      <c r="N5746" s="4">
        <v>7253.6666667</v>
      </c>
      <c r="O5746">
        <v>0</v>
      </c>
      <c r="P5746">
        <f>IF(MOD(COUNT(N$24:N5746),ROUND($P$22,0))=0,P5745+1,P5745)</f>
        <v>2</v>
      </c>
    </row>
    <row r="5747" spans="13:16">
      <c r="M5747" t="s">
        <v>5727</v>
      </c>
      <c r="N5747" s="4">
        <v>7253.6666667</v>
      </c>
      <c r="O5747">
        <v>0</v>
      </c>
      <c r="P5747">
        <f>IF(MOD(COUNT(N$24:N5747),ROUND($P$22,0))=0,P5746+1,P5746)</f>
        <v>2</v>
      </c>
    </row>
    <row r="5748" spans="13:16">
      <c r="M5748" t="s">
        <v>5728</v>
      </c>
      <c r="N5748" s="4">
        <v>7253.6666667</v>
      </c>
      <c r="O5748">
        <v>0</v>
      </c>
      <c r="P5748">
        <f>IF(MOD(COUNT(N$24:N5748),ROUND($P$22,0))=0,P5747+1,P5747)</f>
        <v>2</v>
      </c>
    </row>
    <row r="5749" spans="13:16">
      <c r="M5749" t="s">
        <v>5729</v>
      </c>
      <c r="N5749" s="4">
        <v>7253.6666667</v>
      </c>
      <c r="O5749">
        <v>0</v>
      </c>
      <c r="P5749">
        <f>IF(MOD(COUNT(N$24:N5749),ROUND($P$22,0))=0,P5748+1,P5748)</f>
        <v>2</v>
      </c>
    </row>
    <row r="5750" spans="13:16">
      <c r="M5750" t="s">
        <v>5730</v>
      </c>
      <c r="N5750" s="4">
        <v>7253.6666667</v>
      </c>
      <c r="O5750">
        <v>0</v>
      </c>
      <c r="P5750">
        <f>IF(MOD(COUNT(N$24:N5750),ROUND($P$22,0))=0,P5749+1,P5749)</f>
        <v>2</v>
      </c>
    </row>
    <row r="5751" spans="13:16">
      <c r="M5751" t="s">
        <v>5731</v>
      </c>
      <c r="N5751" s="4">
        <v>7253.6666667</v>
      </c>
      <c r="O5751">
        <v>0</v>
      </c>
      <c r="P5751">
        <f>IF(MOD(COUNT(N$24:N5751),ROUND($P$22,0))=0,P5750+1,P5750)</f>
        <v>2</v>
      </c>
    </row>
    <row r="5752" spans="13:16">
      <c r="M5752" t="s">
        <v>5732</v>
      </c>
      <c r="N5752" s="4">
        <v>7253.6666667</v>
      </c>
      <c r="O5752">
        <v>0</v>
      </c>
      <c r="P5752">
        <f>IF(MOD(COUNT(N$24:N5752),ROUND($P$22,0))=0,P5751+1,P5751)</f>
        <v>2</v>
      </c>
    </row>
    <row r="5753" spans="13:16">
      <c r="M5753" t="s">
        <v>5733</v>
      </c>
      <c r="N5753" s="4">
        <v>7253.6666667</v>
      </c>
      <c r="O5753">
        <v>0</v>
      </c>
      <c r="P5753">
        <f>IF(MOD(COUNT(N$24:N5753),ROUND($P$22,0))=0,P5752+1,P5752)</f>
        <v>2</v>
      </c>
    </row>
    <row r="5754" spans="13:16">
      <c r="M5754" t="s">
        <v>5734</v>
      </c>
      <c r="N5754" s="4">
        <v>7253.6666667</v>
      </c>
      <c r="O5754">
        <v>0</v>
      </c>
      <c r="P5754">
        <f>IF(MOD(COUNT(N$24:N5754),ROUND($P$22,0))=0,P5753+1,P5753)</f>
        <v>2</v>
      </c>
    </row>
    <row r="5755" spans="13:16">
      <c r="M5755" t="s">
        <v>5735</v>
      </c>
      <c r="N5755" s="4">
        <v>7253.6666667</v>
      </c>
      <c r="O5755">
        <v>0</v>
      </c>
      <c r="P5755">
        <f>IF(MOD(COUNT(N$24:N5755),ROUND($P$22,0))=0,P5754+1,P5754)</f>
        <v>2</v>
      </c>
    </row>
    <row r="5756" spans="13:16">
      <c r="M5756" t="s">
        <v>5736</v>
      </c>
      <c r="N5756" s="4">
        <v>7253.6666667</v>
      </c>
      <c r="O5756">
        <v>0</v>
      </c>
      <c r="P5756">
        <f>IF(MOD(COUNT(N$24:N5756),ROUND($P$22,0))=0,P5755+1,P5755)</f>
        <v>2</v>
      </c>
    </row>
    <row r="5757" spans="13:16">
      <c r="M5757" t="s">
        <v>5737</v>
      </c>
      <c r="N5757" s="4">
        <v>7253.6666667</v>
      </c>
      <c r="O5757">
        <v>0</v>
      </c>
      <c r="P5757">
        <f>IF(MOD(COUNT(N$24:N5757),ROUND($P$22,0))=0,P5756+1,P5756)</f>
        <v>2</v>
      </c>
    </row>
    <row r="5758" spans="13:16">
      <c r="M5758" t="s">
        <v>5738</v>
      </c>
      <c r="N5758" s="4">
        <v>7253.6666667</v>
      </c>
      <c r="O5758">
        <v>0</v>
      </c>
      <c r="P5758">
        <f>IF(MOD(COUNT(N$24:N5758),ROUND($P$22,0))=0,P5757+1,P5757)</f>
        <v>2</v>
      </c>
    </row>
    <row r="5759" spans="13:16">
      <c r="M5759" t="s">
        <v>5739</v>
      </c>
      <c r="N5759" s="4">
        <v>7253.6666667</v>
      </c>
      <c r="O5759">
        <v>0</v>
      </c>
      <c r="P5759">
        <f>IF(MOD(COUNT(N$24:N5759),ROUND($P$22,0))=0,P5758+1,P5758)</f>
        <v>2</v>
      </c>
    </row>
    <row r="5760" spans="13:16">
      <c r="M5760" t="s">
        <v>5740</v>
      </c>
      <c r="N5760" s="4">
        <v>7253.6666667</v>
      </c>
      <c r="O5760">
        <v>0</v>
      </c>
      <c r="P5760">
        <f>IF(MOD(COUNT(N$24:N5760),ROUND($P$22,0))=0,P5759+1,P5759)</f>
        <v>2</v>
      </c>
    </row>
    <row r="5761" spans="13:16">
      <c r="M5761" t="s">
        <v>5741</v>
      </c>
      <c r="N5761" s="4">
        <v>7253.6666667</v>
      </c>
      <c r="O5761">
        <v>0</v>
      </c>
      <c r="P5761">
        <f>IF(MOD(COUNT(N$24:N5761),ROUND($P$22,0))=0,P5760+1,P5760)</f>
        <v>2</v>
      </c>
    </row>
    <row r="5762" spans="13:16">
      <c r="M5762" t="s">
        <v>5742</v>
      </c>
      <c r="N5762" s="4">
        <v>7253.6666667</v>
      </c>
      <c r="O5762">
        <v>0</v>
      </c>
      <c r="P5762">
        <f>IF(MOD(COUNT(N$24:N5762),ROUND($P$22,0))=0,P5761+1,P5761)</f>
        <v>2</v>
      </c>
    </row>
    <row r="5763" spans="13:16">
      <c r="M5763" t="s">
        <v>5743</v>
      </c>
      <c r="N5763" s="4">
        <v>7253.6666667</v>
      </c>
      <c r="O5763">
        <v>0</v>
      </c>
      <c r="P5763">
        <f>IF(MOD(COUNT(N$24:N5763),ROUND($P$22,0))=0,P5762+1,P5762)</f>
        <v>2</v>
      </c>
    </row>
    <row r="5764" spans="13:16">
      <c r="M5764" t="s">
        <v>5744</v>
      </c>
      <c r="N5764" s="4">
        <v>7253.6666667</v>
      </c>
      <c r="O5764">
        <v>0</v>
      </c>
      <c r="P5764">
        <f>IF(MOD(COUNT(N$24:N5764),ROUND($P$22,0))=0,P5763+1,P5763)</f>
        <v>2</v>
      </c>
    </row>
    <row r="5765" spans="13:16">
      <c r="M5765" t="s">
        <v>5745</v>
      </c>
      <c r="N5765" s="4">
        <v>7253.6666667</v>
      </c>
      <c r="O5765">
        <v>1</v>
      </c>
      <c r="P5765">
        <f>IF(MOD(COUNT(N$24:N5765),ROUND($P$22,0))=0,P5764+1,P5764)</f>
        <v>2</v>
      </c>
    </row>
    <row r="5766" spans="13:16">
      <c r="M5766" t="s">
        <v>5746</v>
      </c>
      <c r="N5766" s="4">
        <v>7253.7716667000004</v>
      </c>
      <c r="O5766">
        <v>0</v>
      </c>
      <c r="P5766">
        <f>IF(MOD(COUNT(N$24:N5766),ROUND($P$22,0))=0,P5765+1,P5765)</f>
        <v>2</v>
      </c>
    </row>
    <row r="5767" spans="13:16">
      <c r="M5767" t="s">
        <v>5747</v>
      </c>
      <c r="N5767" s="4">
        <v>7259.46</v>
      </c>
      <c r="O5767">
        <v>0</v>
      </c>
      <c r="P5767">
        <f>IF(MOD(COUNT(N$24:N5767),ROUND($P$22,0))=0,P5766+1,P5766)</f>
        <v>2</v>
      </c>
    </row>
    <row r="5768" spans="13:16">
      <c r="M5768" t="s">
        <v>5748</v>
      </c>
      <c r="N5768" s="4">
        <v>7270.2083333</v>
      </c>
      <c r="O5768">
        <v>0</v>
      </c>
      <c r="P5768">
        <f>IF(MOD(COUNT(N$24:N5768),ROUND($P$22,0))=0,P5767+1,P5767)</f>
        <v>2</v>
      </c>
    </row>
    <row r="5769" spans="13:16">
      <c r="M5769" t="s">
        <v>5749</v>
      </c>
      <c r="N5769" s="4">
        <v>7270.5349999999999</v>
      </c>
      <c r="O5769">
        <v>0</v>
      </c>
      <c r="P5769">
        <f>IF(MOD(COUNT(N$24:N5769),ROUND($P$22,0))=0,P5768+1,P5768)</f>
        <v>2</v>
      </c>
    </row>
    <row r="5770" spans="13:16">
      <c r="M5770" t="s">
        <v>5750</v>
      </c>
      <c r="N5770" s="4">
        <v>7274.25</v>
      </c>
      <c r="O5770">
        <v>0</v>
      </c>
      <c r="P5770">
        <f>IF(MOD(COUNT(N$24:N5770),ROUND($P$22,0))=0,P5769+1,P5769)</f>
        <v>2</v>
      </c>
    </row>
    <row r="5771" spans="13:16">
      <c r="M5771" t="s">
        <v>5751</v>
      </c>
      <c r="N5771" s="4">
        <v>7274.25</v>
      </c>
      <c r="O5771">
        <v>0</v>
      </c>
      <c r="P5771">
        <f>IF(MOD(COUNT(N$24:N5771),ROUND($P$22,0))=0,P5770+1,P5770)</f>
        <v>2</v>
      </c>
    </row>
    <row r="5772" spans="13:16">
      <c r="M5772" t="s">
        <v>5752</v>
      </c>
      <c r="N5772" s="4">
        <v>7277.1525000000001</v>
      </c>
      <c r="O5772">
        <v>0</v>
      </c>
      <c r="P5772">
        <f>IF(MOD(COUNT(N$24:N5772),ROUND($P$22,0))=0,P5771+1,P5771)</f>
        <v>2</v>
      </c>
    </row>
    <row r="5773" spans="13:16">
      <c r="M5773" t="s">
        <v>5753</v>
      </c>
      <c r="N5773" s="4">
        <v>7277.7775000000001</v>
      </c>
      <c r="O5773">
        <v>0</v>
      </c>
      <c r="P5773">
        <f>IF(MOD(COUNT(N$24:N5773),ROUND($P$22,0))=0,P5772+1,P5772)</f>
        <v>2</v>
      </c>
    </row>
    <row r="5774" spans="13:16">
      <c r="M5774" t="s">
        <v>5754</v>
      </c>
      <c r="N5774" s="4">
        <v>7279.2224999999999</v>
      </c>
      <c r="O5774">
        <v>1</v>
      </c>
      <c r="P5774">
        <f>IF(MOD(COUNT(N$24:N5774),ROUND($P$22,0))=0,P5773+1,P5773)</f>
        <v>2</v>
      </c>
    </row>
    <row r="5775" spans="13:16">
      <c r="M5775" t="s">
        <v>5755</v>
      </c>
      <c r="N5775" s="4">
        <v>7282.3691667000003</v>
      </c>
      <c r="O5775">
        <v>0</v>
      </c>
      <c r="P5775">
        <f>IF(MOD(COUNT(N$24:N5775),ROUND($P$22,0))=0,P5774+1,P5774)</f>
        <v>2</v>
      </c>
    </row>
    <row r="5776" spans="13:16">
      <c r="M5776" t="s">
        <v>5756</v>
      </c>
      <c r="N5776" s="4">
        <v>7285.3158333000001</v>
      </c>
      <c r="O5776">
        <v>0</v>
      </c>
      <c r="P5776">
        <f>IF(MOD(COUNT(N$24:N5776),ROUND($P$22,0))=0,P5775+1,P5775)</f>
        <v>2</v>
      </c>
    </row>
    <row r="5777" spans="13:16">
      <c r="M5777" t="s">
        <v>5757</v>
      </c>
      <c r="N5777" s="4">
        <v>7287.9883332999998</v>
      </c>
      <c r="O5777">
        <v>0</v>
      </c>
      <c r="P5777">
        <f>IF(MOD(COUNT(N$24:N5777),ROUND($P$22,0))=0,P5776+1,P5776)</f>
        <v>2</v>
      </c>
    </row>
    <row r="5778" spans="13:16">
      <c r="M5778" t="s">
        <v>5758</v>
      </c>
      <c r="N5778" s="4">
        <v>7288.1483332999996</v>
      </c>
      <c r="O5778">
        <v>0</v>
      </c>
      <c r="P5778">
        <f>IF(MOD(COUNT(N$24:N5778),ROUND($P$22,0))=0,P5777+1,P5777)</f>
        <v>2</v>
      </c>
    </row>
    <row r="5779" spans="13:16">
      <c r="M5779" t="s">
        <v>5759</v>
      </c>
      <c r="N5779" s="4">
        <v>7289.0016667</v>
      </c>
      <c r="O5779">
        <v>0</v>
      </c>
      <c r="P5779">
        <f>IF(MOD(COUNT(N$24:N5779),ROUND($P$22,0))=0,P5778+1,P5778)</f>
        <v>2</v>
      </c>
    </row>
    <row r="5780" spans="13:16">
      <c r="M5780" t="s">
        <v>5760</v>
      </c>
      <c r="N5780" s="4">
        <v>7292.4591667000004</v>
      </c>
      <c r="O5780">
        <v>0</v>
      </c>
      <c r="P5780">
        <f>IF(MOD(COUNT(N$24:N5780),ROUND($P$22,0))=0,P5779+1,P5779)</f>
        <v>2</v>
      </c>
    </row>
    <row r="5781" spans="13:16">
      <c r="M5781" t="s">
        <v>5761</v>
      </c>
      <c r="N5781" s="4">
        <v>7297.6316667000001</v>
      </c>
      <c r="O5781">
        <v>1</v>
      </c>
      <c r="P5781">
        <f>IF(MOD(COUNT(N$24:N5781),ROUND($P$22,0))=0,P5780+1,P5780)</f>
        <v>2</v>
      </c>
    </row>
    <row r="5782" spans="13:16">
      <c r="M5782" t="s">
        <v>5762</v>
      </c>
      <c r="N5782" s="4">
        <v>7303.7875000000004</v>
      </c>
      <c r="O5782">
        <v>0</v>
      </c>
      <c r="P5782">
        <f>IF(MOD(COUNT(N$24:N5782),ROUND($P$22,0))=0,P5781+1,P5781)</f>
        <v>2</v>
      </c>
    </row>
    <row r="5783" spans="13:16">
      <c r="M5783" t="s">
        <v>5763</v>
      </c>
      <c r="N5783" s="4">
        <v>7305.0833333</v>
      </c>
      <c r="O5783">
        <v>0</v>
      </c>
      <c r="P5783">
        <f>IF(MOD(COUNT(N$24:N5783),ROUND($P$22,0))=0,P5782+1,P5782)</f>
        <v>2</v>
      </c>
    </row>
    <row r="5784" spans="13:16">
      <c r="M5784" t="s">
        <v>5764</v>
      </c>
      <c r="N5784" s="4">
        <v>7305.0833333</v>
      </c>
      <c r="O5784">
        <v>0</v>
      </c>
      <c r="P5784">
        <f>IF(MOD(COUNT(N$24:N5784),ROUND($P$22,0))=0,P5783+1,P5783)</f>
        <v>2</v>
      </c>
    </row>
    <row r="5785" spans="13:16">
      <c r="M5785" t="s">
        <v>5765</v>
      </c>
      <c r="N5785" s="4">
        <v>7305.0833333</v>
      </c>
      <c r="O5785">
        <v>0</v>
      </c>
      <c r="P5785">
        <f>IF(MOD(COUNT(N$24:N5785),ROUND($P$22,0))=0,P5784+1,P5784)</f>
        <v>2</v>
      </c>
    </row>
    <row r="5786" spans="13:16">
      <c r="M5786" t="s">
        <v>5766</v>
      </c>
      <c r="N5786" s="4">
        <v>7305.0833333</v>
      </c>
      <c r="O5786">
        <v>0</v>
      </c>
      <c r="P5786">
        <f>IF(MOD(COUNT(N$24:N5786),ROUND($P$22,0))=0,P5785+1,P5785)</f>
        <v>2</v>
      </c>
    </row>
    <row r="5787" spans="13:16">
      <c r="M5787" t="s">
        <v>5767</v>
      </c>
      <c r="N5787" s="4">
        <v>7305.0833333</v>
      </c>
      <c r="O5787">
        <v>0</v>
      </c>
      <c r="P5787">
        <f>IF(MOD(COUNT(N$24:N5787),ROUND($P$22,0))=0,P5786+1,P5786)</f>
        <v>2</v>
      </c>
    </row>
    <row r="5788" spans="13:16">
      <c r="M5788" t="s">
        <v>5768</v>
      </c>
      <c r="N5788" s="4">
        <v>7305.0833333</v>
      </c>
      <c r="O5788">
        <v>0</v>
      </c>
      <c r="P5788">
        <f>IF(MOD(COUNT(N$24:N5788),ROUND($P$22,0))=0,P5787+1,P5787)</f>
        <v>2</v>
      </c>
    </row>
    <row r="5789" spans="13:16">
      <c r="M5789" t="s">
        <v>5769</v>
      </c>
      <c r="N5789" s="4">
        <v>7305.0833333</v>
      </c>
      <c r="O5789">
        <v>0</v>
      </c>
      <c r="P5789">
        <f>IF(MOD(COUNT(N$24:N5789),ROUND($P$22,0))=0,P5788+1,P5788)</f>
        <v>2</v>
      </c>
    </row>
    <row r="5790" spans="13:16">
      <c r="M5790" t="s">
        <v>5770</v>
      </c>
      <c r="N5790" s="4">
        <v>7305.0833333</v>
      </c>
      <c r="O5790">
        <v>0</v>
      </c>
      <c r="P5790">
        <f>IF(MOD(COUNT(N$24:N5790),ROUND($P$22,0))=0,P5789+1,P5789)</f>
        <v>2</v>
      </c>
    </row>
    <row r="5791" spans="13:16">
      <c r="M5791" t="s">
        <v>5771</v>
      </c>
      <c r="N5791" s="4">
        <v>7305.0833333</v>
      </c>
      <c r="O5791">
        <v>1</v>
      </c>
      <c r="P5791">
        <f>IF(MOD(COUNT(N$24:N5791),ROUND($P$22,0))=0,P5790+1,P5790)</f>
        <v>2</v>
      </c>
    </row>
    <row r="5792" spans="13:16">
      <c r="M5792" t="s">
        <v>5772</v>
      </c>
      <c r="N5792" s="4">
        <v>7305.0833333</v>
      </c>
      <c r="O5792">
        <v>1</v>
      </c>
      <c r="P5792">
        <f>IF(MOD(COUNT(N$24:N5792),ROUND($P$22,0))=0,P5791+1,P5791)</f>
        <v>2</v>
      </c>
    </row>
    <row r="5793" spans="13:16">
      <c r="M5793" t="s">
        <v>5773</v>
      </c>
      <c r="N5793" s="4">
        <v>7305.0833333</v>
      </c>
      <c r="O5793">
        <v>1</v>
      </c>
      <c r="P5793">
        <f>IF(MOD(COUNT(N$24:N5793),ROUND($P$22,0))=0,P5792+1,P5792)</f>
        <v>2</v>
      </c>
    </row>
    <row r="5794" spans="13:16">
      <c r="M5794" t="s">
        <v>5774</v>
      </c>
      <c r="N5794" s="4">
        <v>7305.0833333</v>
      </c>
      <c r="O5794">
        <v>1</v>
      </c>
      <c r="P5794">
        <f>IF(MOD(COUNT(N$24:N5794),ROUND($P$22,0))=0,P5793+1,P5793)</f>
        <v>2</v>
      </c>
    </row>
    <row r="5795" spans="13:16">
      <c r="M5795" t="s">
        <v>5775</v>
      </c>
      <c r="N5795" s="4">
        <v>7313.6033332999996</v>
      </c>
      <c r="O5795">
        <v>0</v>
      </c>
      <c r="P5795">
        <f>IF(MOD(COUNT(N$24:N5795),ROUND($P$22,0))=0,P5794+1,P5794)</f>
        <v>2</v>
      </c>
    </row>
    <row r="5796" spans="13:16">
      <c r="M5796" t="s">
        <v>5776</v>
      </c>
      <c r="N5796" s="4">
        <v>7314.5141666999998</v>
      </c>
      <c r="O5796">
        <v>0</v>
      </c>
      <c r="P5796">
        <f>IF(MOD(COUNT(N$24:N5796),ROUND($P$22,0))=0,P5795+1,P5795)</f>
        <v>2</v>
      </c>
    </row>
    <row r="5797" spans="13:16">
      <c r="M5797" t="s">
        <v>5777</v>
      </c>
      <c r="N5797" s="4">
        <v>7329.6824999999999</v>
      </c>
      <c r="O5797">
        <v>0</v>
      </c>
      <c r="P5797">
        <f>IF(MOD(COUNT(N$24:N5797),ROUND($P$22,0))=0,P5796+1,P5796)</f>
        <v>2</v>
      </c>
    </row>
    <row r="5798" spans="13:16">
      <c r="M5798" t="s">
        <v>5778</v>
      </c>
      <c r="N5798" s="4">
        <v>7332.0258333000002</v>
      </c>
      <c r="O5798">
        <v>0</v>
      </c>
      <c r="P5798">
        <f>IF(MOD(COUNT(N$24:N5798),ROUND($P$22,0))=0,P5797+1,P5797)</f>
        <v>2</v>
      </c>
    </row>
    <row r="5799" spans="13:16">
      <c r="M5799" t="s">
        <v>5779</v>
      </c>
      <c r="N5799" s="4">
        <v>7333.3333333</v>
      </c>
      <c r="O5799">
        <v>0</v>
      </c>
      <c r="P5799">
        <f>IF(MOD(COUNT(N$24:N5799),ROUND($P$22,0))=0,P5798+1,P5798)</f>
        <v>2</v>
      </c>
    </row>
    <row r="5800" spans="13:16">
      <c r="M5800" t="s">
        <v>5780</v>
      </c>
      <c r="N5800" s="4">
        <v>7333.3333333</v>
      </c>
      <c r="O5800">
        <v>0</v>
      </c>
      <c r="P5800">
        <f>IF(MOD(COUNT(N$24:N5800),ROUND($P$22,0))=0,P5799+1,P5799)</f>
        <v>2</v>
      </c>
    </row>
    <row r="5801" spans="13:16">
      <c r="M5801" t="s">
        <v>5781</v>
      </c>
      <c r="N5801" s="4">
        <v>7333.3333333</v>
      </c>
      <c r="O5801">
        <v>0</v>
      </c>
      <c r="P5801">
        <f>IF(MOD(COUNT(N$24:N5801),ROUND($P$22,0))=0,P5800+1,P5800)</f>
        <v>2</v>
      </c>
    </row>
    <row r="5802" spans="13:16">
      <c r="M5802" t="s">
        <v>5782</v>
      </c>
      <c r="N5802" s="4">
        <v>7333.3333333</v>
      </c>
      <c r="O5802">
        <v>0</v>
      </c>
      <c r="P5802">
        <f>IF(MOD(COUNT(N$24:N5802),ROUND($P$22,0))=0,P5801+1,P5801)</f>
        <v>2</v>
      </c>
    </row>
    <row r="5803" spans="13:16">
      <c r="M5803" t="s">
        <v>5783</v>
      </c>
      <c r="N5803" s="4">
        <v>7333.3333333</v>
      </c>
      <c r="O5803">
        <v>0</v>
      </c>
      <c r="P5803">
        <f>IF(MOD(COUNT(N$24:N5803),ROUND($P$22,0))=0,P5802+1,P5802)</f>
        <v>2</v>
      </c>
    </row>
    <row r="5804" spans="13:16">
      <c r="M5804" t="s">
        <v>5784</v>
      </c>
      <c r="N5804" s="4">
        <v>7333.3333333</v>
      </c>
      <c r="O5804">
        <v>1</v>
      </c>
      <c r="P5804">
        <f>IF(MOD(COUNT(N$24:N5804),ROUND($P$22,0))=0,P5803+1,P5803)</f>
        <v>2</v>
      </c>
    </row>
    <row r="5805" spans="13:16">
      <c r="M5805" t="s">
        <v>5785</v>
      </c>
      <c r="N5805" s="4">
        <v>7335.2508332999996</v>
      </c>
      <c r="O5805">
        <v>0</v>
      </c>
      <c r="P5805">
        <f>IF(MOD(COUNT(N$24:N5805),ROUND($P$22,0))=0,P5804+1,P5804)</f>
        <v>2</v>
      </c>
    </row>
    <row r="5806" spans="13:16">
      <c r="M5806" t="s">
        <v>5786</v>
      </c>
      <c r="N5806" s="4">
        <v>7341.6541667000001</v>
      </c>
      <c r="O5806">
        <v>0</v>
      </c>
      <c r="P5806">
        <f>IF(MOD(COUNT(N$24:N5806),ROUND($P$22,0))=0,P5805+1,P5805)</f>
        <v>2</v>
      </c>
    </row>
    <row r="5807" spans="13:16">
      <c r="M5807" t="s">
        <v>5787</v>
      </c>
      <c r="N5807" s="4">
        <v>7343.125</v>
      </c>
      <c r="O5807">
        <v>1</v>
      </c>
      <c r="P5807">
        <f>IF(MOD(COUNT(N$24:N5807),ROUND($P$22,0))=0,P5806+1,P5806)</f>
        <v>2</v>
      </c>
    </row>
    <row r="5808" spans="13:16">
      <c r="M5808" t="s">
        <v>5788</v>
      </c>
      <c r="N5808" s="4">
        <v>7344.1983332999998</v>
      </c>
      <c r="O5808">
        <v>0</v>
      </c>
      <c r="P5808">
        <f>IF(MOD(COUNT(N$24:N5808),ROUND($P$22,0))=0,P5807+1,P5807)</f>
        <v>2</v>
      </c>
    </row>
    <row r="5809" spans="13:16">
      <c r="M5809" t="s">
        <v>5789</v>
      </c>
      <c r="N5809" s="4">
        <v>7350.3583332999997</v>
      </c>
      <c r="O5809">
        <v>0</v>
      </c>
      <c r="P5809">
        <f>IF(MOD(COUNT(N$24:N5809),ROUND($P$22,0))=0,P5808+1,P5808)</f>
        <v>2</v>
      </c>
    </row>
    <row r="5810" spans="13:16">
      <c r="M5810" t="s">
        <v>5790</v>
      </c>
      <c r="N5810" s="4">
        <v>7362.6108333000002</v>
      </c>
      <c r="O5810">
        <v>1</v>
      </c>
      <c r="P5810">
        <f>IF(MOD(COUNT(N$24:N5810),ROUND($P$22,0))=0,P5809+1,P5809)</f>
        <v>2</v>
      </c>
    </row>
    <row r="5811" spans="13:16">
      <c r="M5811" t="s">
        <v>5791</v>
      </c>
      <c r="N5811" s="4">
        <v>7363.4674999999997</v>
      </c>
      <c r="O5811">
        <v>0</v>
      </c>
      <c r="P5811">
        <f>IF(MOD(COUNT(N$24:N5811),ROUND($P$22,0))=0,P5810+1,P5810)</f>
        <v>2</v>
      </c>
    </row>
    <row r="5812" spans="13:16">
      <c r="M5812" t="s">
        <v>5792</v>
      </c>
      <c r="N5812" s="4">
        <v>7374.375</v>
      </c>
      <c r="O5812">
        <v>0</v>
      </c>
      <c r="P5812">
        <f>IF(MOD(COUNT(N$24:N5812),ROUND($P$22,0))=0,P5811+1,P5811)</f>
        <v>2</v>
      </c>
    </row>
    <row r="5813" spans="13:16">
      <c r="M5813" t="s">
        <v>5793</v>
      </c>
      <c r="N5813" s="4">
        <v>7374.4916666999998</v>
      </c>
      <c r="O5813">
        <v>0</v>
      </c>
      <c r="P5813">
        <f>IF(MOD(COUNT(N$24:N5813),ROUND($P$22,0))=0,P5812+1,P5812)</f>
        <v>2</v>
      </c>
    </row>
    <row r="5814" spans="13:16">
      <c r="M5814" t="s">
        <v>5794</v>
      </c>
      <c r="N5814" s="4">
        <v>7375</v>
      </c>
      <c r="O5814">
        <v>0</v>
      </c>
      <c r="P5814">
        <f>IF(MOD(COUNT(N$24:N5814),ROUND($P$22,0))=0,P5813+1,P5813)</f>
        <v>2</v>
      </c>
    </row>
    <row r="5815" spans="13:16">
      <c r="M5815" t="s">
        <v>5795</v>
      </c>
      <c r="N5815" s="4">
        <v>7376.5</v>
      </c>
      <c r="O5815">
        <v>0</v>
      </c>
      <c r="P5815">
        <f>IF(MOD(COUNT(N$24:N5815),ROUND($P$22,0))=0,P5814+1,P5814)</f>
        <v>2</v>
      </c>
    </row>
    <row r="5816" spans="13:16">
      <c r="M5816" t="s">
        <v>5796</v>
      </c>
      <c r="N5816" s="4">
        <v>7379.63</v>
      </c>
      <c r="O5816">
        <v>0</v>
      </c>
      <c r="P5816">
        <f>IF(MOD(COUNT(N$24:N5816),ROUND($P$22,0))=0,P5815+1,P5815)</f>
        <v>2</v>
      </c>
    </row>
    <row r="5817" spans="13:16">
      <c r="M5817" t="s">
        <v>5797</v>
      </c>
      <c r="N5817" s="4">
        <v>7381.2708333</v>
      </c>
      <c r="O5817">
        <v>0</v>
      </c>
      <c r="P5817">
        <f>IF(MOD(COUNT(N$24:N5817),ROUND($P$22,0))=0,P5816+1,P5816)</f>
        <v>2</v>
      </c>
    </row>
    <row r="5818" spans="13:16">
      <c r="M5818" t="s">
        <v>5798</v>
      </c>
      <c r="N5818" s="4">
        <v>7381.9883332999998</v>
      </c>
      <c r="O5818">
        <v>0</v>
      </c>
      <c r="P5818">
        <f>IF(MOD(COUNT(N$24:N5818),ROUND($P$22,0))=0,P5817+1,P5817)</f>
        <v>2</v>
      </c>
    </row>
    <row r="5819" spans="13:16">
      <c r="M5819" t="s">
        <v>5799</v>
      </c>
      <c r="N5819" s="4">
        <v>7382.0683332999997</v>
      </c>
      <c r="O5819">
        <v>0</v>
      </c>
      <c r="P5819">
        <f>IF(MOD(COUNT(N$24:N5819),ROUND($P$22,0))=0,P5818+1,P5818)</f>
        <v>2</v>
      </c>
    </row>
    <row r="5820" spans="13:16">
      <c r="M5820" t="s">
        <v>5800</v>
      </c>
      <c r="N5820" s="4">
        <v>7388.2641666999998</v>
      </c>
      <c r="O5820">
        <v>0</v>
      </c>
      <c r="P5820">
        <f>IF(MOD(COUNT(N$24:N5820),ROUND($P$22,0))=0,P5819+1,P5819)</f>
        <v>2</v>
      </c>
    </row>
    <row r="5821" spans="13:16">
      <c r="M5821" t="s">
        <v>5801</v>
      </c>
      <c r="N5821" s="4">
        <v>7388.8891666999998</v>
      </c>
      <c r="O5821">
        <v>0</v>
      </c>
      <c r="P5821">
        <f>IF(MOD(COUNT(N$24:N5821),ROUND($P$22,0))=0,P5820+1,P5820)</f>
        <v>2</v>
      </c>
    </row>
    <row r="5822" spans="13:16">
      <c r="M5822" t="s">
        <v>5802</v>
      </c>
      <c r="N5822" s="4">
        <v>7389.5550000000003</v>
      </c>
      <c r="O5822">
        <v>0</v>
      </c>
      <c r="P5822">
        <f>IF(MOD(COUNT(N$24:N5822),ROUND($P$22,0))=0,P5821+1,P5821)</f>
        <v>2</v>
      </c>
    </row>
    <row r="5823" spans="13:16">
      <c r="M5823" t="s">
        <v>5803</v>
      </c>
      <c r="N5823" s="4">
        <v>7393.875</v>
      </c>
      <c r="O5823">
        <v>0</v>
      </c>
      <c r="P5823">
        <f>IF(MOD(COUNT(N$24:N5823),ROUND($P$22,0))=0,P5822+1,P5822)</f>
        <v>2</v>
      </c>
    </row>
    <row r="5824" spans="13:16">
      <c r="M5824" t="s">
        <v>5804</v>
      </c>
      <c r="N5824" s="4">
        <v>7402.7775000000001</v>
      </c>
      <c r="O5824">
        <v>0</v>
      </c>
      <c r="P5824">
        <f>IF(MOD(COUNT(N$24:N5824),ROUND($P$22,0))=0,P5823+1,P5823)</f>
        <v>2</v>
      </c>
    </row>
    <row r="5825" spans="13:16">
      <c r="M5825" t="s">
        <v>5805</v>
      </c>
      <c r="N5825" s="4">
        <v>7405.875</v>
      </c>
      <c r="O5825">
        <v>0</v>
      </c>
      <c r="P5825">
        <f>IF(MOD(COUNT(N$24:N5825),ROUND($P$22,0))=0,P5824+1,P5824)</f>
        <v>2</v>
      </c>
    </row>
    <row r="5826" spans="13:16">
      <c r="M5826" t="s">
        <v>5806</v>
      </c>
      <c r="N5826" s="4">
        <v>7416.0416667</v>
      </c>
      <c r="O5826">
        <v>0</v>
      </c>
      <c r="P5826">
        <f>IF(MOD(COUNT(N$24:N5826),ROUND($P$22,0))=0,P5825+1,P5825)</f>
        <v>2</v>
      </c>
    </row>
    <row r="5827" spans="13:16">
      <c r="M5827" t="s">
        <v>5807</v>
      </c>
      <c r="N5827" s="4">
        <v>7416.6666667</v>
      </c>
      <c r="O5827">
        <v>0</v>
      </c>
      <c r="P5827">
        <f>IF(MOD(COUNT(N$24:N5827),ROUND($P$22,0))=0,P5826+1,P5826)</f>
        <v>2</v>
      </c>
    </row>
    <row r="5828" spans="13:16">
      <c r="M5828" t="s">
        <v>5808</v>
      </c>
      <c r="N5828" s="4">
        <v>7417.125</v>
      </c>
      <c r="O5828">
        <v>1</v>
      </c>
      <c r="P5828">
        <f>IF(MOD(COUNT(N$24:N5828),ROUND($P$22,0))=0,P5827+1,P5827)</f>
        <v>2</v>
      </c>
    </row>
    <row r="5829" spans="13:16">
      <c r="M5829" t="s">
        <v>5809</v>
      </c>
      <c r="N5829" s="4">
        <v>7417.8333333</v>
      </c>
      <c r="O5829">
        <v>0</v>
      </c>
      <c r="P5829">
        <f>IF(MOD(COUNT(N$24:N5829),ROUND($P$22,0))=0,P5828+1,P5828)</f>
        <v>2</v>
      </c>
    </row>
    <row r="5830" spans="13:16">
      <c r="M5830" t="s">
        <v>5810</v>
      </c>
      <c r="N5830" s="4">
        <v>7418.1666667</v>
      </c>
      <c r="O5830">
        <v>0</v>
      </c>
      <c r="P5830">
        <f>IF(MOD(COUNT(N$24:N5830),ROUND($P$22,0))=0,P5829+1,P5829)</f>
        <v>2</v>
      </c>
    </row>
    <row r="5831" spans="13:16">
      <c r="M5831" t="s">
        <v>5811</v>
      </c>
      <c r="N5831" s="4">
        <v>7418.1666667</v>
      </c>
      <c r="O5831">
        <v>0</v>
      </c>
      <c r="P5831">
        <f>IF(MOD(COUNT(N$24:N5831),ROUND($P$22,0))=0,P5830+1,P5830)</f>
        <v>2</v>
      </c>
    </row>
    <row r="5832" spans="13:16">
      <c r="M5832" t="s">
        <v>5812</v>
      </c>
      <c r="N5832" s="4">
        <v>7423.7166667000001</v>
      </c>
      <c r="O5832">
        <v>0</v>
      </c>
      <c r="P5832">
        <f>IF(MOD(COUNT(N$24:N5832),ROUND($P$22,0))=0,P5831+1,P5831)</f>
        <v>2</v>
      </c>
    </row>
    <row r="5833" spans="13:16">
      <c r="M5833" t="s">
        <v>5813</v>
      </c>
      <c r="N5833" s="4">
        <v>7431.71</v>
      </c>
      <c r="O5833">
        <v>0</v>
      </c>
      <c r="P5833">
        <f>IF(MOD(COUNT(N$24:N5833),ROUND($P$22,0))=0,P5832+1,P5832)</f>
        <v>2</v>
      </c>
    </row>
    <row r="5834" spans="13:16">
      <c r="M5834" t="s">
        <v>5814</v>
      </c>
      <c r="N5834" s="4">
        <v>7436.875</v>
      </c>
      <c r="O5834">
        <v>0</v>
      </c>
      <c r="P5834">
        <f>IF(MOD(COUNT(N$24:N5834),ROUND($P$22,0))=0,P5833+1,P5833)</f>
        <v>2</v>
      </c>
    </row>
    <row r="5835" spans="13:16">
      <c r="M5835" t="s">
        <v>5815</v>
      </c>
      <c r="N5835" s="4">
        <v>7437.5758333000003</v>
      </c>
      <c r="O5835">
        <v>0</v>
      </c>
      <c r="P5835">
        <f>IF(MOD(COUNT(N$24:N5835),ROUND($P$22,0))=0,P5834+1,P5834)</f>
        <v>2</v>
      </c>
    </row>
    <row r="5836" spans="13:16">
      <c r="M5836" t="s">
        <v>5816</v>
      </c>
      <c r="N5836" s="4">
        <v>7444.4441667000001</v>
      </c>
      <c r="O5836">
        <v>0</v>
      </c>
      <c r="P5836">
        <f>IF(MOD(COUNT(N$24:N5836),ROUND($P$22,0))=0,P5835+1,P5835)</f>
        <v>2</v>
      </c>
    </row>
    <row r="5837" spans="13:16">
      <c r="M5837" t="s">
        <v>5817</v>
      </c>
      <c r="N5837" s="4">
        <v>7444.7608332999998</v>
      </c>
      <c r="O5837">
        <v>0</v>
      </c>
      <c r="P5837">
        <f>IF(MOD(COUNT(N$24:N5837),ROUND($P$22,0))=0,P5836+1,P5836)</f>
        <v>2</v>
      </c>
    </row>
    <row r="5838" spans="13:16">
      <c r="M5838" t="s">
        <v>5818</v>
      </c>
      <c r="N5838" s="4">
        <v>7447.5349999999999</v>
      </c>
      <c r="O5838">
        <v>0</v>
      </c>
      <c r="P5838">
        <f>IF(MOD(COUNT(N$24:N5838),ROUND($P$22,0))=0,P5837+1,P5837)</f>
        <v>2</v>
      </c>
    </row>
    <row r="5839" spans="13:16">
      <c r="M5839" t="s">
        <v>5819</v>
      </c>
      <c r="N5839" s="4">
        <v>7454.1983332999998</v>
      </c>
      <c r="O5839">
        <v>0</v>
      </c>
      <c r="P5839">
        <f>IF(MOD(COUNT(N$24:N5839),ROUND($P$22,0))=0,P5838+1,P5838)</f>
        <v>2</v>
      </c>
    </row>
    <row r="5840" spans="13:16">
      <c r="M5840" t="s">
        <v>5820</v>
      </c>
      <c r="N5840" s="4">
        <v>7459.5</v>
      </c>
      <c r="O5840">
        <v>0</v>
      </c>
      <c r="P5840">
        <f>IF(MOD(COUNT(N$24:N5840),ROUND($P$22,0))=0,P5839+1,P5839)</f>
        <v>2</v>
      </c>
    </row>
    <row r="5841" spans="13:16">
      <c r="M5841" t="s">
        <v>5821</v>
      </c>
      <c r="N5841" s="4">
        <v>7459.9816666999996</v>
      </c>
      <c r="O5841">
        <v>0</v>
      </c>
      <c r="P5841">
        <f>IF(MOD(COUNT(N$24:N5841),ROUND($P$22,0))=0,P5840+1,P5840)</f>
        <v>2</v>
      </c>
    </row>
    <row r="5842" spans="13:16">
      <c r="M5842" t="s">
        <v>5822</v>
      </c>
      <c r="N5842" s="4">
        <v>7460.63</v>
      </c>
      <c r="O5842">
        <v>0</v>
      </c>
      <c r="P5842">
        <f>IF(MOD(COUNT(N$24:N5842),ROUND($P$22,0))=0,P5841+1,P5841)</f>
        <v>2</v>
      </c>
    </row>
    <row r="5843" spans="13:16">
      <c r="M5843" t="s">
        <v>5823</v>
      </c>
      <c r="N5843" s="4">
        <v>7460.7849999999999</v>
      </c>
      <c r="O5843">
        <v>0</v>
      </c>
      <c r="P5843">
        <f>IF(MOD(COUNT(N$24:N5843),ROUND($P$22,0))=0,P5842+1,P5842)</f>
        <v>2</v>
      </c>
    </row>
    <row r="5844" spans="13:16">
      <c r="M5844" t="s">
        <v>5824</v>
      </c>
      <c r="N5844" s="4">
        <v>7470.2224999999999</v>
      </c>
      <c r="O5844">
        <v>1</v>
      </c>
      <c r="P5844">
        <f>IF(MOD(COUNT(N$24:N5844),ROUND($P$22,0))=0,P5843+1,P5843)</f>
        <v>2</v>
      </c>
    </row>
    <row r="5845" spans="13:16">
      <c r="M5845" t="s">
        <v>5825</v>
      </c>
      <c r="N5845" s="4">
        <v>7472.2224999999999</v>
      </c>
      <c r="O5845">
        <v>0</v>
      </c>
      <c r="P5845">
        <f>IF(MOD(COUNT(N$24:N5845),ROUND($P$22,0))=0,P5844+1,P5844)</f>
        <v>2</v>
      </c>
    </row>
    <row r="5846" spans="13:16">
      <c r="M5846" t="s">
        <v>5826</v>
      </c>
      <c r="N5846" s="4">
        <v>7472.3625000000002</v>
      </c>
      <c r="O5846">
        <v>0</v>
      </c>
      <c r="P5846">
        <f>IF(MOD(COUNT(N$24:N5846),ROUND($P$22,0))=0,P5845+1,P5845)</f>
        <v>2</v>
      </c>
    </row>
    <row r="5847" spans="13:16">
      <c r="M5847" t="s">
        <v>5827</v>
      </c>
      <c r="N5847" s="4">
        <v>7473.1058333000001</v>
      </c>
      <c r="O5847">
        <v>0</v>
      </c>
      <c r="P5847">
        <f>IF(MOD(COUNT(N$24:N5847),ROUND($P$22,0))=0,P5846+1,P5846)</f>
        <v>2</v>
      </c>
    </row>
    <row r="5848" spans="13:16">
      <c r="M5848" t="s">
        <v>5828</v>
      </c>
      <c r="N5848" s="4">
        <v>7473.6608333000004</v>
      </c>
      <c r="O5848">
        <v>0</v>
      </c>
      <c r="P5848">
        <f>IF(MOD(COUNT(N$24:N5848),ROUND($P$22,0))=0,P5847+1,P5847)</f>
        <v>2</v>
      </c>
    </row>
    <row r="5849" spans="13:16">
      <c r="M5849" t="s">
        <v>5829</v>
      </c>
      <c r="N5849" s="4">
        <v>7477.2016666999998</v>
      </c>
      <c r="O5849">
        <v>0</v>
      </c>
      <c r="P5849">
        <f>IF(MOD(COUNT(N$24:N5849),ROUND($P$22,0))=0,P5848+1,P5848)</f>
        <v>2</v>
      </c>
    </row>
    <row r="5850" spans="13:16">
      <c r="M5850" t="s">
        <v>5830</v>
      </c>
      <c r="N5850" s="4">
        <v>7477.4158332999996</v>
      </c>
      <c r="O5850">
        <v>0</v>
      </c>
      <c r="P5850">
        <f>IF(MOD(COUNT(N$24:N5850),ROUND($P$22,0))=0,P5849+1,P5849)</f>
        <v>2</v>
      </c>
    </row>
    <row r="5851" spans="13:16">
      <c r="M5851" t="s">
        <v>5831</v>
      </c>
      <c r="N5851" s="4">
        <v>7478.5416667</v>
      </c>
      <c r="O5851">
        <v>0</v>
      </c>
      <c r="P5851">
        <f>IF(MOD(COUNT(N$24:N5851),ROUND($P$22,0))=0,P5850+1,P5850)</f>
        <v>2</v>
      </c>
    </row>
    <row r="5852" spans="13:16">
      <c r="M5852" t="s">
        <v>5832</v>
      </c>
      <c r="N5852" s="4">
        <v>7479.5458332999997</v>
      </c>
      <c r="O5852">
        <v>0</v>
      </c>
      <c r="P5852">
        <f>IF(MOD(COUNT(N$24:N5852),ROUND($P$22,0))=0,P5851+1,P5851)</f>
        <v>2</v>
      </c>
    </row>
    <row r="5853" spans="13:16">
      <c r="M5853" t="s">
        <v>5833</v>
      </c>
      <c r="N5853" s="4">
        <v>7480.27</v>
      </c>
      <c r="O5853">
        <v>0</v>
      </c>
      <c r="P5853">
        <f>IF(MOD(COUNT(N$24:N5853),ROUND($P$22,0))=0,P5852+1,P5852)</f>
        <v>2</v>
      </c>
    </row>
    <row r="5854" spans="13:16">
      <c r="M5854" t="s">
        <v>5834</v>
      </c>
      <c r="N5854" s="4">
        <v>7480.6666667</v>
      </c>
      <c r="O5854">
        <v>0</v>
      </c>
      <c r="P5854">
        <f>IF(MOD(COUNT(N$24:N5854),ROUND($P$22,0))=0,P5853+1,P5853)</f>
        <v>2</v>
      </c>
    </row>
    <row r="5855" spans="13:16">
      <c r="M5855" t="s">
        <v>5835</v>
      </c>
      <c r="N5855" s="4">
        <v>7500</v>
      </c>
      <c r="O5855">
        <v>0</v>
      </c>
      <c r="P5855">
        <f>IF(MOD(COUNT(N$24:N5855),ROUND($P$22,0))=0,P5854+1,P5854)</f>
        <v>2</v>
      </c>
    </row>
    <row r="5856" spans="13:16">
      <c r="M5856" t="s">
        <v>5836</v>
      </c>
      <c r="N5856" s="4">
        <v>7500</v>
      </c>
      <c r="O5856">
        <v>0</v>
      </c>
      <c r="P5856">
        <f>IF(MOD(COUNT(N$24:N5856),ROUND($P$22,0))=0,P5855+1,P5855)</f>
        <v>2</v>
      </c>
    </row>
    <row r="5857" spans="13:16">
      <c r="M5857" t="s">
        <v>5837</v>
      </c>
      <c r="N5857" s="4">
        <v>7500</v>
      </c>
      <c r="O5857">
        <v>0</v>
      </c>
      <c r="P5857">
        <f>IF(MOD(COUNT(N$24:N5857),ROUND($P$22,0))=0,P5856+1,P5856)</f>
        <v>2</v>
      </c>
    </row>
    <row r="5858" spans="13:16">
      <c r="M5858" t="s">
        <v>5838</v>
      </c>
      <c r="N5858" s="4">
        <v>7500</v>
      </c>
      <c r="O5858">
        <v>0</v>
      </c>
      <c r="P5858">
        <f>IF(MOD(COUNT(N$24:N5858),ROUND($P$22,0))=0,P5857+1,P5857)</f>
        <v>2</v>
      </c>
    </row>
    <row r="5859" spans="13:16">
      <c r="M5859" t="s">
        <v>5839</v>
      </c>
      <c r="N5859" s="4">
        <v>7500</v>
      </c>
      <c r="O5859">
        <v>0</v>
      </c>
      <c r="P5859">
        <f>IF(MOD(COUNT(N$24:N5859),ROUND($P$22,0))=0,P5858+1,P5858)</f>
        <v>2</v>
      </c>
    </row>
    <row r="5860" spans="13:16">
      <c r="M5860" t="s">
        <v>5840</v>
      </c>
      <c r="N5860" s="4">
        <v>7500</v>
      </c>
      <c r="O5860">
        <v>0</v>
      </c>
      <c r="P5860">
        <f>IF(MOD(COUNT(N$24:N5860),ROUND($P$22,0))=0,P5859+1,P5859)</f>
        <v>2</v>
      </c>
    </row>
    <row r="5861" spans="13:16">
      <c r="M5861" t="s">
        <v>5841</v>
      </c>
      <c r="N5861" s="4">
        <v>7500</v>
      </c>
      <c r="O5861">
        <v>0</v>
      </c>
      <c r="P5861">
        <f>IF(MOD(COUNT(N$24:N5861),ROUND($P$22,0))=0,P5860+1,P5860)</f>
        <v>2</v>
      </c>
    </row>
    <row r="5862" spans="13:16">
      <c r="M5862" t="s">
        <v>5842</v>
      </c>
      <c r="N5862" s="4">
        <v>7500</v>
      </c>
      <c r="O5862">
        <v>0</v>
      </c>
      <c r="P5862">
        <f>IF(MOD(COUNT(N$24:N5862),ROUND($P$22,0))=0,P5861+1,P5861)</f>
        <v>2</v>
      </c>
    </row>
    <row r="5863" spans="13:16">
      <c r="M5863" t="s">
        <v>5843</v>
      </c>
      <c r="N5863" s="4">
        <v>7500</v>
      </c>
      <c r="O5863">
        <v>0</v>
      </c>
      <c r="P5863">
        <f>IF(MOD(COUNT(N$24:N5863),ROUND($P$22,0))=0,P5862+1,P5862)</f>
        <v>2</v>
      </c>
    </row>
    <row r="5864" spans="13:16">
      <c r="M5864" t="s">
        <v>5844</v>
      </c>
      <c r="N5864" s="4">
        <v>7500</v>
      </c>
      <c r="O5864">
        <v>0</v>
      </c>
      <c r="P5864">
        <f>IF(MOD(COUNT(N$24:N5864),ROUND($P$22,0))=0,P5863+1,P5863)</f>
        <v>2</v>
      </c>
    </row>
    <row r="5865" spans="13:16">
      <c r="M5865" t="s">
        <v>5845</v>
      </c>
      <c r="N5865" s="4">
        <v>7500</v>
      </c>
      <c r="O5865">
        <v>0</v>
      </c>
      <c r="P5865">
        <f>IF(MOD(COUNT(N$24:N5865),ROUND($P$22,0))=0,P5864+1,P5864)</f>
        <v>2</v>
      </c>
    </row>
    <row r="5866" spans="13:16">
      <c r="M5866" t="s">
        <v>5846</v>
      </c>
      <c r="N5866" s="4">
        <v>7500</v>
      </c>
      <c r="O5866">
        <v>0</v>
      </c>
      <c r="P5866">
        <f>IF(MOD(COUNT(N$24:N5866),ROUND($P$22,0))=0,P5865+1,P5865)</f>
        <v>2</v>
      </c>
    </row>
    <row r="5867" spans="13:16">
      <c r="M5867" t="s">
        <v>5847</v>
      </c>
      <c r="N5867" s="4">
        <v>7500</v>
      </c>
      <c r="O5867">
        <v>0</v>
      </c>
      <c r="P5867">
        <f>IF(MOD(COUNT(N$24:N5867),ROUND($P$22,0))=0,P5866+1,P5866)</f>
        <v>2</v>
      </c>
    </row>
    <row r="5868" spans="13:16">
      <c r="M5868" t="s">
        <v>5848</v>
      </c>
      <c r="N5868" s="4">
        <v>7500</v>
      </c>
      <c r="O5868">
        <v>0</v>
      </c>
      <c r="P5868">
        <f>IF(MOD(COUNT(N$24:N5868),ROUND($P$22,0))=0,P5867+1,P5867)</f>
        <v>2</v>
      </c>
    </row>
    <row r="5869" spans="13:16">
      <c r="M5869" t="s">
        <v>5849</v>
      </c>
      <c r="N5869" s="4">
        <v>7500</v>
      </c>
      <c r="O5869">
        <v>0</v>
      </c>
      <c r="P5869">
        <f>IF(MOD(COUNT(N$24:N5869),ROUND($P$22,0))=0,P5868+1,P5868)</f>
        <v>2</v>
      </c>
    </row>
    <row r="5870" spans="13:16">
      <c r="M5870" t="s">
        <v>5850</v>
      </c>
      <c r="N5870" s="4">
        <v>7500</v>
      </c>
      <c r="O5870">
        <v>1</v>
      </c>
      <c r="P5870">
        <f>IF(MOD(COUNT(N$24:N5870),ROUND($P$22,0))=0,P5869+1,P5869)</f>
        <v>2</v>
      </c>
    </row>
    <row r="5871" spans="13:16">
      <c r="M5871" t="s">
        <v>5851</v>
      </c>
      <c r="N5871" s="4">
        <v>7500</v>
      </c>
      <c r="O5871">
        <v>1</v>
      </c>
      <c r="P5871">
        <f>IF(MOD(COUNT(N$24:N5871),ROUND($P$22,0))=0,P5870+1,P5870)</f>
        <v>2</v>
      </c>
    </row>
    <row r="5872" spans="13:16">
      <c r="M5872" t="s">
        <v>5852</v>
      </c>
      <c r="N5872" s="4">
        <v>7500</v>
      </c>
      <c r="O5872">
        <v>1</v>
      </c>
      <c r="P5872">
        <f>IF(MOD(COUNT(N$24:N5872),ROUND($P$22,0))=0,P5871+1,P5871)</f>
        <v>2</v>
      </c>
    </row>
    <row r="5873" spans="13:16">
      <c r="M5873" t="s">
        <v>5853</v>
      </c>
      <c r="N5873" s="4">
        <v>7507.9983333</v>
      </c>
      <c r="O5873">
        <v>0</v>
      </c>
      <c r="P5873">
        <f>IF(MOD(COUNT(N$24:N5873),ROUND($P$22,0))=0,P5872+1,P5872)</f>
        <v>2</v>
      </c>
    </row>
    <row r="5874" spans="13:16">
      <c r="M5874" t="s">
        <v>5854</v>
      </c>
      <c r="N5874" s="4">
        <v>7510.0416667</v>
      </c>
      <c r="O5874">
        <v>0</v>
      </c>
      <c r="P5874">
        <f>IF(MOD(COUNT(N$24:N5874),ROUND($P$22,0))=0,P5873+1,P5873)</f>
        <v>2</v>
      </c>
    </row>
    <row r="5875" spans="13:16">
      <c r="M5875" t="s">
        <v>5855</v>
      </c>
      <c r="N5875" s="4">
        <v>7511.1549999999997</v>
      </c>
      <c r="O5875">
        <v>0</v>
      </c>
      <c r="P5875">
        <f>IF(MOD(COUNT(N$24:N5875),ROUND($P$22,0))=0,P5874+1,P5874)</f>
        <v>2</v>
      </c>
    </row>
    <row r="5876" spans="13:16">
      <c r="M5876" t="s">
        <v>5856</v>
      </c>
      <c r="N5876" s="4">
        <v>7520.9608332999996</v>
      </c>
      <c r="O5876">
        <v>0</v>
      </c>
      <c r="P5876">
        <f>IF(MOD(COUNT(N$24:N5876),ROUND($P$22,0))=0,P5875+1,P5875)</f>
        <v>2</v>
      </c>
    </row>
    <row r="5877" spans="13:16">
      <c r="M5877" t="s">
        <v>5857</v>
      </c>
      <c r="N5877" s="4">
        <v>7522.3333333</v>
      </c>
      <c r="O5877">
        <v>0</v>
      </c>
      <c r="P5877">
        <f>IF(MOD(COUNT(N$24:N5877),ROUND($P$22,0))=0,P5876+1,P5876)</f>
        <v>2</v>
      </c>
    </row>
    <row r="5878" spans="13:16">
      <c r="M5878" t="s">
        <v>5858</v>
      </c>
      <c r="N5878" s="4">
        <v>7527.7775000000001</v>
      </c>
      <c r="O5878">
        <v>0</v>
      </c>
      <c r="P5878">
        <f>IF(MOD(COUNT(N$24:N5878),ROUND($P$22,0))=0,P5877+1,P5877)</f>
        <v>2</v>
      </c>
    </row>
    <row r="5879" spans="13:16">
      <c r="M5879" t="s">
        <v>5859</v>
      </c>
      <c r="N5879" s="4">
        <v>7533.9791667</v>
      </c>
      <c r="O5879">
        <v>1</v>
      </c>
      <c r="P5879">
        <f>IF(MOD(COUNT(N$24:N5879),ROUND($P$22,0))=0,P5878+1,P5878)</f>
        <v>2</v>
      </c>
    </row>
    <row r="5880" spans="13:16">
      <c r="M5880" t="s">
        <v>5860</v>
      </c>
      <c r="N5880" s="4">
        <v>7534.3858332999998</v>
      </c>
      <c r="O5880">
        <v>0</v>
      </c>
      <c r="P5880">
        <f>IF(MOD(COUNT(N$24:N5880),ROUND($P$22,0))=0,P5879+1,P5879)</f>
        <v>2</v>
      </c>
    </row>
    <row r="5881" spans="13:16">
      <c r="M5881" t="s">
        <v>5861</v>
      </c>
      <c r="N5881" s="4">
        <v>7536.4583333</v>
      </c>
      <c r="O5881">
        <v>0</v>
      </c>
      <c r="P5881">
        <f>IF(MOD(COUNT(N$24:N5881),ROUND($P$22,0))=0,P5880+1,P5880)</f>
        <v>2</v>
      </c>
    </row>
    <row r="5882" spans="13:16">
      <c r="M5882" t="s">
        <v>5862</v>
      </c>
      <c r="N5882" s="4">
        <v>7536.9983333</v>
      </c>
      <c r="O5882">
        <v>0</v>
      </c>
      <c r="P5882">
        <f>IF(MOD(COUNT(N$24:N5882),ROUND($P$22,0))=0,P5881+1,P5881)</f>
        <v>2</v>
      </c>
    </row>
    <row r="5883" spans="13:16">
      <c r="M5883" t="s">
        <v>5863</v>
      </c>
      <c r="N5883" s="4">
        <v>7537.36</v>
      </c>
      <c r="O5883">
        <v>0</v>
      </c>
      <c r="P5883">
        <f>IF(MOD(COUNT(N$24:N5883),ROUND($P$22,0))=0,P5882+1,P5882)</f>
        <v>2</v>
      </c>
    </row>
    <row r="5884" spans="13:16">
      <c r="M5884" t="s">
        <v>5864</v>
      </c>
      <c r="N5884" s="4">
        <v>7538.8683332999999</v>
      </c>
      <c r="O5884">
        <v>0</v>
      </c>
      <c r="P5884">
        <f>IF(MOD(COUNT(N$24:N5884),ROUND($P$22,0))=0,P5883+1,P5883)</f>
        <v>2</v>
      </c>
    </row>
    <row r="5885" spans="13:16">
      <c r="M5885" t="s">
        <v>5865</v>
      </c>
      <c r="N5885" s="4">
        <v>7544.1541667000001</v>
      </c>
      <c r="O5885">
        <v>0</v>
      </c>
      <c r="P5885">
        <f>IF(MOD(COUNT(N$24:N5885),ROUND($P$22,0))=0,P5884+1,P5884)</f>
        <v>2</v>
      </c>
    </row>
    <row r="5886" spans="13:16">
      <c r="M5886" t="s">
        <v>5866</v>
      </c>
      <c r="N5886" s="4">
        <v>7548.6133332999998</v>
      </c>
      <c r="O5886">
        <v>1</v>
      </c>
      <c r="P5886">
        <f>IF(MOD(COUNT(N$24:N5886),ROUND($P$22,0))=0,P5885+1,P5885)</f>
        <v>2</v>
      </c>
    </row>
    <row r="5887" spans="13:16">
      <c r="M5887" t="s">
        <v>5867</v>
      </c>
      <c r="N5887" s="4">
        <v>7549.3975</v>
      </c>
      <c r="O5887">
        <v>0</v>
      </c>
      <c r="P5887">
        <f>IF(MOD(COUNT(N$24:N5887),ROUND($P$22,0))=0,P5886+1,P5886)</f>
        <v>2</v>
      </c>
    </row>
    <row r="5888" spans="13:16">
      <c r="M5888" t="s">
        <v>5868</v>
      </c>
      <c r="N5888" s="4">
        <v>7554.4408333000001</v>
      </c>
      <c r="O5888">
        <v>0</v>
      </c>
      <c r="P5888">
        <f>IF(MOD(COUNT(N$24:N5888),ROUND($P$22,0))=0,P5887+1,P5887)</f>
        <v>2</v>
      </c>
    </row>
    <row r="5889" spans="13:16">
      <c r="M5889" t="s">
        <v>5869</v>
      </c>
      <c r="N5889" s="4">
        <v>7554.75</v>
      </c>
      <c r="O5889">
        <v>0</v>
      </c>
      <c r="P5889">
        <f>IF(MOD(COUNT(N$24:N5889),ROUND($P$22,0))=0,P5888+1,P5888)</f>
        <v>2</v>
      </c>
    </row>
    <row r="5890" spans="13:16">
      <c r="M5890" t="s">
        <v>5870</v>
      </c>
      <c r="N5890" s="4">
        <v>7554.7908332999996</v>
      </c>
      <c r="O5890">
        <v>0</v>
      </c>
      <c r="P5890">
        <f>IF(MOD(COUNT(N$24:N5890),ROUND($P$22,0))=0,P5889+1,P5889)</f>
        <v>2</v>
      </c>
    </row>
    <row r="5891" spans="13:16">
      <c r="M5891" t="s">
        <v>5871</v>
      </c>
      <c r="N5891" s="4">
        <v>7555.4783332999996</v>
      </c>
      <c r="O5891">
        <v>0</v>
      </c>
      <c r="P5891">
        <f>IF(MOD(COUNT(N$24:N5891),ROUND($P$22,0))=0,P5890+1,P5890)</f>
        <v>2</v>
      </c>
    </row>
    <row r="5892" spans="13:16">
      <c r="M5892" t="s">
        <v>5872</v>
      </c>
      <c r="N5892" s="4">
        <v>7555.5558332999999</v>
      </c>
      <c r="O5892">
        <v>0</v>
      </c>
      <c r="P5892">
        <f>IF(MOD(COUNT(N$24:N5892),ROUND($P$22,0))=0,P5891+1,P5891)</f>
        <v>2</v>
      </c>
    </row>
    <row r="5893" spans="13:16">
      <c r="M5893" t="s">
        <v>5873</v>
      </c>
      <c r="N5893" s="4">
        <v>7555.5558332999999</v>
      </c>
      <c r="O5893">
        <v>0</v>
      </c>
      <c r="P5893">
        <f>IF(MOD(COUNT(N$24:N5893),ROUND($P$22,0))=0,P5892+1,P5892)</f>
        <v>2</v>
      </c>
    </row>
    <row r="5894" spans="13:16">
      <c r="M5894" t="s">
        <v>5874</v>
      </c>
      <c r="N5894" s="4">
        <v>7555.8850000000002</v>
      </c>
      <c r="O5894">
        <v>0</v>
      </c>
      <c r="P5894">
        <f>IF(MOD(COUNT(N$24:N5894),ROUND($P$22,0))=0,P5893+1,P5893)</f>
        <v>2</v>
      </c>
    </row>
    <row r="5895" spans="13:16">
      <c r="M5895" t="s">
        <v>5875</v>
      </c>
      <c r="N5895" s="4">
        <v>7572.1108333000002</v>
      </c>
      <c r="O5895">
        <v>0</v>
      </c>
      <c r="P5895">
        <f>IF(MOD(COUNT(N$24:N5895),ROUND($P$22,0))=0,P5894+1,P5894)</f>
        <v>2</v>
      </c>
    </row>
    <row r="5896" spans="13:16">
      <c r="M5896" t="s">
        <v>5876</v>
      </c>
      <c r="N5896" s="4">
        <v>7573.3625000000002</v>
      </c>
      <c r="O5896">
        <v>0</v>
      </c>
      <c r="P5896">
        <f>IF(MOD(COUNT(N$24:N5896),ROUND($P$22,0))=0,P5895+1,P5895)</f>
        <v>2</v>
      </c>
    </row>
    <row r="5897" spans="13:16">
      <c r="M5897" t="s">
        <v>5877</v>
      </c>
      <c r="N5897" s="4">
        <v>7575.5833333</v>
      </c>
      <c r="O5897">
        <v>1</v>
      </c>
      <c r="P5897">
        <f>IF(MOD(COUNT(N$24:N5897),ROUND($P$22,0))=0,P5896+1,P5896)</f>
        <v>2</v>
      </c>
    </row>
    <row r="5898" spans="13:16">
      <c r="M5898" t="s">
        <v>5878</v>
      </c>
      <c r="N5898" s="4">
        <v>7582.7083333</v>
      </c>
      <c r="O5898">
        <v>0</v>
      </c>
      <c r="P5898">
        <f>IF(MOD(COUNT(N$24:N5898),ROUND($P$22,0))=0,P5897+1,P5897)</f>
        <v>2</v>
      </c>
    </row>
    <row r="5899" spans="13:16">
      <c r="M5899" t="s">
        <v>5879</v>
      </c>
      <c r="N5899" s="4">
        <v>7582.7083333</v>
      </c>
      <c r="O5899">
        <v>0</v>
      </c>
      <c r="P5899">
        <f>IF(MOD(COUNT(N$24:N5899),ROUND($P$22,0))=0,P5898+1,P5898)</f>
        <v>2</v>
      </c>
    </row>
    <row r="5900" spans="13:16">
      <c r="M5900" t="s">
        <v>5880</v>
      </c>
      <c r="N5900" s="4">
        <v>7583.3333333</v>
      </c>
      <c r="O5900">
        <v>0</v>
      </c>
      <c r="P5900">
        <f>IF(MOD(COUNT(N$24:N5900),ROUND($P$22,0))=0,P5899+1,P5899)</f>
        <v>2</v>
      </c>
    </row>
    <row r="5901" spans="13:16">
      <c r="M5901" t="s">
        <v>5881</v>
      </c>
      <c r="N5901" s="4">
        <v>7583.3333333</v>
      </c>
      <c r="O5901">
        <v>0</v>
      </c>
      <c r="P5901">
        <f>IF(MOD(COUNT(N$24:N5901),ROUND($P$22,0))=0,P5900+1,P5900)</f>
        <v>2</v>
      </c>
    </row>
    <row r="5902" spans="13:16">
      <c r="M5902" t="s">
        <v>5882</v>
      </c>
      <c r="N5902" s="4">
        <v>7583.3333333</v>
      </c>
      <c r="O5902">
        <v>0</v>
      </c>
      <c r="P5902">
        <f>IF(MOD(COUNT(N$24:N5902),ROUND($P$22,0))=0,P5901+1,P5901)</f>
        <v>2</v>
      </c>
    </row>
    <row r="5903" spans="13:16">
      <c r="M5903" t="s">
        <v>5883</v>
      </c>
      <c r="N5903" s="4">
        <v>7588.7475000000004</v>
      </c>
      <c r="O5903">
        <v>0</v>
      </c>
      <c r="P5903">
        <f>IF(MOD(COUNT(N$24:N5903),ROUND($P$22,0))=0,P5902+1,P5902)</f>
        <v>2</v>
      </c>
    </row>
    <row r="5904" spans="13:16">
      <c r="M5904" t="s">
        <v>5884</v>
      </c>
      <c r="N5904" s="4">
        <v>7589.1016667000004</v>
      </c>
      <c r="O5904">
        <v>1</v>
      </c>
      <c r="P5904">
        <f>IF(MOD(COUNT(N$24:N5904),ROUND($P$22,0))=0,P5903+1,P5903)</f>
        <v>2</v>
      </c>
    </row>
    <row r="5905" spans="13:16">
      <c r="M5905" t="s">
        <v>5885</v>
      </c>
      <c r="N5905" s="4">
        <v>7589.4724999999999</v>
      </c>
      <c r="O5905">
        <v>0</v>
      </c>
      <c r="P5905">
        <f>IF(MOD(COUNT(N$24:N5905),ROUND($P$22,0))=0,P5904+1,P5904)</f>
        <v>2</v>
      </c>
    </row>
    <row r="5906" spans="13:16">
      <c r="M5906" t="s">
        <v>5886</v>
      </c>
      <c r="N5906" s="4">
        <v>7596.4166667</v>
      </c>
      <c r="O5906">
        <v>0</v>
      </c>
      <c r="P5906">
        <f>IF(MOD(COUNT(N$24:N5906),ROUND($P$22,0))=0,P5905+1,P5905)</f>
        <v>2</v>
      </c>
    </row>
    <row r="5907" spans="13:16">
      <c r="M5907" t="s">
        <v>5887</v>
      </c>
      <c r="N5907" s="4">
        <v>7596.4166667</v>
      </c>
      <c r="O5907">
        <v>0</v>
      </c>
      <c r="P5907">
        <f>IF(MOD(COUNT(N$24:N5907),ROUND($P$22,0))=0,P5906+1,P5906)</f>
        <v>2</v>
      </c>
    </row>
    <row r="5908" spans="13:16">
      <c r="M5908" t="s">
        <v>5888</v>
      </c>
      <c r="N5908" s="4">
        <v>7596.4166667</v>
      </c>
      <c r="O5908">
        <v>0</v>
      </c>
      <c r="P5908">
        <f>IF(MOD(COUNT(N$24:N5908),ROUND($P$22,0))=0,P5907+1,P5907)</f>
        <v>2</v>
      </c>
    </row>
    <row r="5909" spans="13:16">
      <c r="M5909" t="s">
        <v>5889</v>
      </c>
      <c r="N5909" s="4">
        <v>7596.4166667</v>
      </c>
      <c r="O5909">
        <v>0</v>
      </c>
      <c r="P5909">
        <f>IF(MOD(COUNT(N$24:N5909),ROUND($P$22,0))=0,P5908+1,P5908)</f>
        <v>2</v>
      </c>
    </row>
    <row r="5910" spans="13:16">
      <c r="M5910" t="s">
        <v>5890</v>
      </c>
      <c r="N5910" s="4">
        <v>7596.4166667</v>
      </c>
      <c r="O5910">
        <v>0</v>
      </c>
      <c r="P5910">
        <f>IF(MOD(COUNT(N$24:N5910),ROUND($P$22,0))=0,P5909+1,P5909)</f>
        <v>2</v>
      </c>
    </row>
    <row r="5911" spans="13:16">
      <c r="M5911" t="s">
        <v>5891</v>
      </c>
      <c r="N5911" s="4">
        <v>7597.2224999999999</v>
      </c>
      <c r="O5911">
        <v>0</v>
      </c>
      <c r="P5911">
        <f>IF(MOD(COUNT(N$24:N5911),ROUND($P$22,0))=0,P5910+1,P5910)</f>
        <v>2</v>
      </c>
    </row>
    <row r="5912" spans="13:16">
      <c r="M5912" t="s">
        <v>5892</v>
      </c>
      <c r="N5912" s="4">
        <v>7598.3333333</v>
      </c>
      <c r="O5912">
        <v>0</v>
      </c>
      <c r="P5912">
        <f>IF(MOD(COUNT(N$24:N5912),ROUND($P$22,0))=0,P5911+1,P5911)</f>
        <v>2</v>
      </c>
    </row>
    <row r="5913" spans="13:16">
      <c r="M5913" t="s">
        <v>5893</v>
      </c>
      <c r="N5913" s="4">
        <v>7598.7133333000002</v>
      </c>
      <c r="O5913">
        <v>0</v>
      </c>
      <c r="P5913">
        <f>IF(MOD(COUNT(N$24:N5913),ROUND($P$22,0))=0,P5912+1,P5912)</f>
        <v>2</v>
      </c>
    </row>
    <row r="5914" spans="13:16">
      <c r="M5914" t="s">
        <v>5894</v>
      </c>
      <c r="N5914" s="4">
        <v>7598.7325000000001</v>
      </c>
      <c r="O5914">
        <v>1</v>
      </c>
      <c r="P5914">
        <f>IF(MOD(COUNT(N$24:N5914),ROUND($P$22,0))=0,P5913+1,P5913)</f>
        <v>2</v>
      </c>
    </row>
    <row r="5915" spans="13:16">
      <c r="M5915" t="s">
        <v>5895</v>
      </c>
      <c r="N5915" s="4">
        <v>7603.5416667</v>
      </c>
      <c r="O5915">
        <v>0</v>
      </c>
      <c r="P5915">
        <f>IF(MOD(COUNT(N$24:N5915),ROUND($P$22,0))=0,P5914+1,P5914)</f>
        <v>2</v>
      </c>
    </row>
    <row r="5916" spans="13:16">
      <c r="M5916" t="s">
        <v>5896</v>
      </c>
      <c r="N5916" s="4">
        <v>7605.6666667</v>
      </c>
      <c r="O5916">
        <v>0</v>
      </c>
      <c r="P5916">
        <f>IF(MOD(COUNT(N$24:N5916),ROUND($P$22,0))=0,P5915+1,P5915)</f>
        <v>2</v>
      </c>
    </row>
    <row r="5917" spans="13:16">
      <c r="M5917" t="s">
        <v>5897</v>
      </c>
      <c r="N5917" s="4">
        <v>7608.6549999999997</v>
      </c>
      <c r="O5917">
        <v>0</v>
      </c>
      <c r="P5917">
        <f>IF(MOD(COUNT(N$24:N5917),ROUND($P$22,0))=0,P5916+1,P5916)</f>
        <v>2</v>
      </c>
    </row>
    <row r="5918" spans="13:16">
      <c r="M5918" t="s">
        <v>5898</v>
      </c>
      <c r="N5918" s="4">
        <v>7611.1108333000002</v>
      </c>
      <c r="O5918">
        <v>0</v>
      </c>
      <c r="P5918">
        <f>IF(MOD(COUNT(N$24:N5918),ROUND($P$22,0))=0,P5917+1,P5917)</f>
        <v>2</v>
      </c>
    </row>
    <row r="5919" spans="13:16">
      <c r="M5919" t="s">
        <v>5899</v>
      </c>
      <c r="N5919" s="4">
        <v>7618.49</v>
      </c>
      <c r="O5919">
        <v>0</v>
      </c>
      <c r="P5919">
        <f>IF(MOD(COUNT(N$24:N5919),ROUND($P$22,0))=0,P5918+1,P5918)</f>
        <v>2</v>
      </c>
    </row>
    <row r="5920" spans="13:16">
      <c r="M5920" t="s">
        <v>5900</v>
      </c>
      <c r="N5920" s="4">
        <v>7621.9541667000003</v>
      </c>
      <c r="O5920">
        <v>0</v>
      </c>
      <c r="P5920">
        <f>IF(MOD(COUNT(N$24:N5920),ROUND($P$22,0))=0,P5919+1,P5919)</f>
        <v>2</v>
      </c>
    </row>
    <row r="5921" spans="13:16">
      <c r="M5921" t="s">
        <v>5901</v>
      </c>
      <c r="N5921" s="4">
        <v>7623.6541667000001</v>
      </c>
      <c r="O5921">
        <v>0</v>
      </c>
      <c r="P5921">
        <f>IF(MOD(COUNT(N$24:N5921),ROUND($P$22,0))=0,P5920+1,P5920)</f>
        <v>2</v>
      </c>
    </row>
    <row r="5922" spans="13:16">
      <c r="M5922" t="s">
        <v>5902</v>
      </c>
      <c r="N5922" s="4">
        <v>7626.5</v>
      </c>
      <c r="O5922">
        <v>0</v>
      </c>
      <c r="P5922">
        <f>IF(MOD(COUNT(N$24:N5922),ROUND($P$22,0))=0,P5921+1,P5921)</f>
        <v>2</v>
      </c>
    </row>
    <row r="5923" spans="13:16">
      <c r="M5923" t="s">
        <v>5903</v>
      </c>
      <c r="N5923" s="4">
        <v>7630.0833333</v>
      </c>
      <c r="O5923">
        <v>0</v>
      </c>
      <c r="P5923">
        <f>IF(MOD(COUNT(N$24:N5923),ROUND($P$22,0))=0,P5922+1,P5922)</f>
        <v>2</v>
      </c>
    </row>
    <row r="5924" spans="13:16">
      <c r="M5924" t="s">
        <v>5904</v>
      </c>
      <c r="N5924" s="4">
        <v>7636.3633332999998</v>
      </c>
      <c r="O5924">
        <v>0</v>
      </c>
      <c r="P5924">
        <f>IF(MOD(COUNT(N$24:N5924),ROUND($P$22,0))=0,P5923+1,P5923)</f>
        <v>2</v>
      </c>
    </row>
    <row r="5925" spans="13:16">
      <c r="M5925" t="s">
        <v>5905</v>
      </c>
      <c r="N5925" s="4">
        <v>7636.7775000000001</v>
      </c>
      <c r="O5925">
        <v>0</v>
      </c>
      <c r="P5925">
        <f>IF(MOD(COUNT(N$24:N5925),ROUND($P$22,0))=0,P5924+1,P5924)</f>
        <v>2</v>
      </c>
    </row>
    <row r="5926" spans="13:16">
      <c r="M5926" t="s">
        <v>5906</v>
      </c>
      <c r="N5926" s="4">
        <v>7636.8608333000002</v>
      </c>
      <c r="O5926">
        <v>0</v>
      </c>
      <c r="P5926">
        <f>IF(MOD(COUNT(N$24:N5926),ROUND($P$22,0))=0,P5925+1,P5925)</f>
        <v>2</v>
      </c>
    </row>
    <row r="5927" spans="13:16">
      <c r="M5927" t="s">
        <v>5907</v>
      </c>
      <c r="N5927" s="4">
        <v>7638.0833333</v>
      </c>
      <c r="O5927">
        <v>0</v>
      </c>
      <c r="P5927">
        <f>IF(MOD(COUNT(N$24:N5927),ROUND($P$22,0))=0,P5926+1,P5926)</f>
        <v>2</v>
      </c>
    </row>
    <row r="5928" spans="13:16">
      <c r="M5928" t="s">
        <v>5908</v>
      </c>
      <c r="N5928" s="4">
        <v>7643.4283333000003</v>
      </c>
      <c r="O5928">
        <v>0</v>
      </c>
      <c r="P5928">
        <f>IF(MOD(COUNT(N$24:N5928),ROUND($P$22,0))=0,P5927+1,P5927)</f>
        <v>2</v>
      </c>
    </row>
    <row r="5929" spans="13:16">
      <c r="M5929" t="s">
        <v>5909</v>
      </c>
      <c r="N5929" s="4">
        <v>7647</v>
      </c>
      <c r="O5929">
        <v>0</v>
      </c>
      <c r="P5929">
        <f>IF(MOD(COUNT(N$24:N5929),ROUND($P$22,0))=0,P5928+1,P5928)</f>
        <v>2</v>
      </c>
    </row>
    <row r="5930" spans="13:16">
      <c r="M5930" t="s">
        <v>5910</v>
      </c>
      <c r="N5930" s="4">
        <v>7648.4125000000004</v>
      </c>
      <c r="O5930">
        <v>0</v>
      </c>
      <c r="P5930">
        <f>IF(MOD(COUNT(N$24:N5930),ROUND($P$22,0))=0,P5929+1,P5929)</f>
        <v>2</v>
      </c>
    </row>
    <row r="5931" spans="13:16">
      <c r="M5931" t="s">
        <v>5911</v>
      </c>
      <c r="N5931" s="4">
        <v>7649.6008333</v>
      </c>
      <c r="O5931">
        <v>0</v>
      </c>
      <c r="P5931">
        <f>IF(MOD(COUNT(N$24:N5931),ROUND($P$22,0))=0,P5930+1,P5930)</f>
        <v>2</v>
      </c>
    </row>
    <row r="5932" spans="13:16">
      <c r="M5932" t="s">
        <v>5912</v>
      </c>
      <c r="N5932" s="4">
        <v>7661.5758333000003</v>
      </c>
      <c r="O5932">
        <v>0</v>
      </c>
      <c r="P5932">
        <f>IF(MOD(COUNT(N$24:N5932),ROUND($P$22,0))=0,P5931+1,P5931)</f>
        <v>2</v>
      </c>
    </row>
    <row r="5933" spans="13:16">
      <c r="M5933" t="s">
        <v>5913</v>
      </c>
      <c r="N5933" s="4">
        <v>7663.9566666999999</v>
      </c>
      <c r="O5933">
        <v>0</v>
      </c>
      <c r="P5933">
        <f>IF(MOD(COUNT(N$24:N5933),ROUND($P$22,0))=0,P5932+1,P5932)</f>
        <v>2</v>
      </c>
    </row>
    <row r="5934" spans="13:16">
      <c r="M5934" t="s">
        <v>5914</v>
      </c>
      <c r="N5934" s="4">
        <v>7664.3341667000004</v>
      </c>
      <c r="O5934">
        <v>0</v>
      </c>
      <c r="P5934">
        <f>IF(MOD(COUNT(N$24:N5934),ROUND($P$22,0))=0,P5933+1,P5933)</f>
        <v>2</v>
      </c>
    </row>
    <row r="5935" spans="13:16">
      <c r="M5935" t="s">
        <v>5915</v>
      </c>
      <c r="N5935" s="4">
        <v>7666.0416667</v>
      </c>
      <c r="O5935">
        <v>0</v>
      </c>
      <c r="P5935">
        <f>IF(MOD(COUNT(N$24:N5935),ROUND($P$22,0))=0,P5934+1,P5934)</f>
        <v>2</v>
      </c>
    </row>
    <row r="5936" spans="13:16">
      <c r="M5936" t="s">
        <v>5916</v>
      </c>
      <c r="N5936" s="4">
        <v>7666.0416667</v>
      </c>
      <c r="O5936">
        <v>0</v>
      </c>
      <c r="P5936">
        <f>IF(MOD(COUNT(N$24:N5936),ROUND($P$22,0))=0,P5935+1,P5935)</f>
        <v>2</v>
      </c>
    </row>
    <row r="5937" spans="13:16">
      <c r="M5937" t="s">
        <v>5917</v>
      </c>
      <c r="N5937" s="4">
        <v>7666.0416667</v>
      </c>
      <c r="O5937">
        <v>0</v>
      </c>
      <c r="P5937">
        <f>IF(MOD(COUNT(N$24:N5937),ROUND($P$22,0))=0,P5936+1,P5936)</f>
        <v>2</v>
      </c>
    </row>
    <row r="5938" spans="13:16">
      <c r="M5938" t="s">
        <v>5918</v>
      </c>
      <c r="N5938" s="4">
        <v>7666.0416667</v>
      </c>
      <c r="O5938">
        <v>1</v>
      </c>
      <c r="P5938">
        <f>IF(MOD(COUNT(N$24:N5938),ROUND($P$22,0))=0,P5937+1,P5937)</f>
        <v>2</v>
      </c>
    </row>
    <row r="5939" spans="13:16">
      <c r="M5939" t="s">
        <v>5919</v>
      </c>
      <c r="N5939" s="4">
        <v>7666.6666667</v>
      </c>
      <c r="O5939">
        <v>0</v>
      </c>
      <c r="P5939">
        <f>IF(MOD(COUNT(N$24:N5939),ROUND($P$22,0))=0,P5938+1,P5938)</f>
        <v>2</v>
      </c>
    </row>
    <row r="5940" spans="13:16">
      <c r="M5940" t="s">
        <v>5920</v>
      </c>
      <c r="N5940" s="4">
        <v>7666.6666667</v>
      </c>
      <c r="O5940">
        <v>0</v>
      </c>
      <c r="P5940">
        <f>IF(MOD(COUNT(N$24:N5940),ROUND($P$22,0))=0,P5939+1,P5939)</f>
        <v>2</v>
      </c>
    </row>
    <row r="5941" spans="13:16">
      <c r="M5941" t="s">
        <v>5921</v>
      </c>
      <c r="N5941" s="4">
        <v>7666.6666667</v>
      </c>
      <c r="O5941">
        <v>0</v>
      </c>
      <c r="P5941">
        <f>IF(MOD(COUNT(N$24:N5941),ROUND($P$22,0))=0,P5940+1,P5940)</f>
        <v>2</v>
      </c>
    </row>
    <row r="5942" spans="13:16">
      <c r="M5942" t="s">
        <v>5922</v>
      </c>
      <c r="N5942" s="4">
        <v>7666.6666667</v>
      </c>
      <c r="O5942">
        <v>0</v>
      </c>
      <c r="P5942">
        <f>IF(MOD(COUNT(N$24:N5942),ROUND($P$22,0))=0,P5941+1,P5941)</f>
        <v>2</v>
      </c>
    </row>
    <row r="5943" spans="13:16">
      <c r="M5943" t="s">
        <v>5923</v>
      </c>
      <c r="N5943" s="4">
        <v>7666.6666667</v>
      </c>
      <c r="O5943">
        <v>0</v>
      </c>
      <c r="P5943">
        <f>IF(MOD(COUNT(N$24:N5943),ROUND($P$22,0))=0,P5942+1,P5942)</f>
        <v>2</v>
      </c>
    </row>
    <row r="5944" spans="13:16">
      <c r="M5944" t="s">
        <v>5924</v>
      </c>
      <c r="N5944" s="4">
        <v>7666.6666667</v>
      </c>
      <c r="O5944">
        <v>0</v>
      </c>
      <c r="P5944">
        <f>IF(MOD(COUNT(N$24:N5944),ROUND($P$22,0))=0,P5943+1,P5943)</f>
        <v>2</v>
      </c>
    </row>
    <row r="5945" spans="13:16">
      <c r="M5945" t="s">
        <v>5925</v>
      </c>
      <c r="N5945" s="4">
        <v>7666.6666667</v>
      </c>
      <c r="O5945">
        <v>0</v>
      </c>
      <c r="P5945">
        <f>IF(MOD(COUNT(N$24:N5945),ROUND($P$22,0))=0,P5944+1,P5944)</f>
        <v>2</v>
      </c>
    </row>
    <row r="5946" spans="13:16">
      <c r="M5946" t="s">
        <v>5926</v>
      </c>
      <c r="N5946" s="4">
        <v>7670.3591667000001</v>
      </c>
      <c r="O5946">
        <v>0</v>
      </c>
      <c r="P5946">
        <f>IF(MOD(COUNT(N$24:N5946),ROUND($P$22,0))=0,P5945+1,P5945)</f>
        <v>2</v>
      </c>
    </row>
    <row r="5947" spans="13:16">
      <c r="M5947" t="s">
        <v>5927</v>
      </c>
      <c r="N5947" s="4">
        <v>7675.4658332999998</v>
      </c>
      <c r="O5947">
        <v>0</v>
      </c>
      <c r="P5947">
        <f>IF(MOD(COUNT(N$24:N5947),ROUND($P$22,0))=0,P5946+1,P5946)</f>
        <v>2</v>
      </c>
    </row>
    <row r="5948" spans="13:16">
      <c r="M5948" t="s">
        <v>5928</v>
      </c>
      <c r="N5948" s="4">
        <v>7679.75</v>
      </c>
      <c r="O5948">
        <v>0</v>
      </c>
      <c r="P5948">
        <f>IF(MOD(COUNT(N$24:N5948),ROUND($P$22,0))=0,P5947+1,P5947)</f>
        <v>2</v>
      </c>
    </row>
    <row r="5949" spans="13:16">
      <c r="M5949" t="s">
        <v>5929</v>
      </c>
      <c r="N5949" s="4">
        <v>7680.1016667000004</v>
      </c>
      <c r="O5949">
        <v>1</v>
      </c>
      <c r="P5949">
        <f>IF(MOD(COUNT(N$24:N5949),ROUND($P$22,0))=0,P5948+1,P5948)</f>
        <v>2</v>
      </c>
    </row>
    <row r="5950" spans="13:16">
      <c r="M5950" t="s">
        <v>5930</v>
      </c>
      <c r="N5950" s="4">
        <v>7680.1274999999996</v>
      </c>
      <c r="O5950">
        <v>0</v>
      </c>
      <c r="P5950">
        <f>IF(MOD(COUNT(N$24:N5950),ROUND($P$22,0))=0,P5949+1,P5949)</f>
        <v>2</v>
      </c>
    </row>
    <row r="5951" spans="13:16">
      <c r="M5951" t="s">
        <v>5931</v>
      </c>
      <c r="N5951" s="4">
        <v>7684.0574999999999</v>
      </c>
      <c r="O5951">
        <v>0</v>
      </c>
      <c r="P5951">
        <f>IF(MOD(COUNT(N$24:N5951),ROUND($P$22,0))=0,P5950+1,P5950)</f>
        <v>2</v>
      </c>
    </row>
    <row r="5952" spans="13:16">
      <c r="M5952" t="s">
        <v>5932</v>
      </c>
      <c r="N5952" s="4">
        <v>7693.6391666999998</v>
      </c>
      <c r="O5952">
        <v>0</v>
      </c>
      <c r="P5952">
        <f>IF(MOD(COUNT(N$24:N5952),ROUND($P$22,0))=0,P5951+1,P5951)</f>
        <v>2</v>
      </c>
    </row>
    <row r="5953" spans="13:16">
      <c r="M5953" t="s">
        <v>5933</v>
      </c>
      <c r="N5953" s="4">
        <v>7693.6391666999998</v>
      </c>
      <c r="O5953">
        <v>0</v>
      </c>
      <c r="P5953">
        <f>IF(MOD(COUNT(N$24:N5953),ROUND($P$22,0))=0,P5952+1,P5952)</f>
        <v>2</v>
      </c>
    </row>
    <row r="5954" spans="13:16">
      <c r="M5954" t="s">
        <v>5934</v>
      </c>
      <c r="N5954" s="4">
        <v>7700.5833333</v>
      </c>
      <c r="O5954">
        <v>0</v>
      </c>
      <c r="P5954">
        <f>IF(MOD(COUNT(N$24:N5954),ROUND($P$22,0))=0,P5953+1,P5953)</f>
        <v>2</v>
      </c>
    </row>
    <row r="5955" spans="13:16">
      <c r="M5955" t="s">
        <v>5935</v>
      </c>
      <c r="N5955" s="4">
        <v>7708.3333333</v>
      </c>
      <c r="O5955">
        <v>0</v>
      </c>
      <c r="P5955">
        <f>IF(MOD(COUNT(N$24:N5955),ROUND($P$22,0))=0,P5954+1,P5954)</f>
        <v>2</v>
      </c>
    </row>
    <row r="5956" spans="13:16">
      <c r="M5956" t="s">
        <v>5936</v>
      </c>
      <c r="N5956" s="4">
        <v>7710.8149999999996</v>
      </c>
      <c r="O5956">
        <v>0</v>
      </c>
      <c r="P5956">
        <f>IF(MOD(COUNT(N$24:N5956),ROUND($P$22,0))=0,P5955+1,P5955)</f>
        <v>2</v>
      </c>
    </row>
    <row r="5957" spans="13:16">
      <c r="M5957" t="s">
        <v>5937</v>
      </c>
      <c r="N5957" s="4">
        <v>7721.4166667</v>
      </c>
      <c r="O5957">
        <v>0</v>
      </c>
      <c r="P5957">
        <f>IF(MOD(COUNT(N$24:N5957),ROUND($P$22,0))=0,P5956+1,P5956)</f>
        <v>2</v>
      </c>
    </row>
    <row r="5958" spans="13:16">
      <c r="M5958" t="s">
        <v>5938</v>
      </c>
      <c r="N5958" s="4">
        <v>7721.4166667</v>
      </c>
      <c r="O5958">
        <v>0</v>
      </c>
      <c r="P5958">
        <f>IF(MOD(COUNT(N$24:N5958),ROUND($P$22,0))=0,P5957+1,P5957)</f>
        <v>2</v>
      </c>
    </row>
    <row r="5959" spans="13:16">
      <c r="M5959" t="s">
        <v>5939</v>
      </c>
      <c r="N5959" s="4">
        <v>7721.4166667</v>
      </c>
      <c r="O5959">
        <v>1</v>
      </c>
      <c r="P5959">
        <f>IF(MOD(COUNT(N$24:N5959),ROUND($P$22,0))=0,P5958+1,P5958)</f>
        <v>2</v>
      </c>
    </row>
    <row r="5960" spans="13:16">
      <c r="M5960" t="s">
        <v>5940</v>
      </c>
      <c r="N5960" s="4">
        <v>7722.2224999999999</v>
      </c>
      <c r="O5960">
        <v>0</v>
      </c>
      <c r="P5960">
        <f>IF(MOD(COUNT(N$24:N5960),ROUND($P$22,0))=0,P5959+1,P5959)</f>
        <v>2</v>
      </c>
    </row>
    <row r="5961" spans="13:16">
      <c r="M5961" t="s">
        <v>5941</v>
      </c>
      <c r="N5961" s="4">
        <v>7730.6666667</v>
      </c>
      <c r="O5961">
        <v>0</v>
      </c>
      <c r="P5961">
        <f>IF(MOD(COUNT(N$24:N5961),ROUND($P$22,0))=0,P5960+1,P5960)</f>
        <v>2</v>
      </c>
    </row>
    <row r="5962" spans="13:16">
      <c r="M5962" t="s">
        <v>5942</v>
      </c>
      <c r="N5962" s="4">
        <v>7738.1816667000003</v>
      </c>
      <c r="O5962">
        <v>0</v>
      </c>
      <c r="P5962">
        <f>IF(MOD(COUNT(N$24:N5962),ROUND($P$22,0))=0,P5961+1,P5961)</f>
        <v>2</v>
      </c>
    </row>
    <row r="5963" spans="13:16">
      <c r="M5963" t="s">
        <v>5943</v>
      </c>
      <c r="N5963" s="4">
        <v>7741.4166667</v>
      </c>
      <c r="O5963">
        <v>0</v>
      </c>
      <c r="P5963">
        <f>IF(MOD(COUNT(N$24:N5963),ROUND($P$22,0))=0,P5962+1,P5962)</f>
        <v>2</v>
      </c>
    </row>
    <row r="5964" spans="13:16">
      <c r="M5964" t="s">
        <v>5944</v>
      </c>
      <c r="N5964" s="4">
        <v>7741.4166667</v>
      </c>
      <c r="O5964">
        <v>0</v>
      </c>
      <c r="P5964">
        <f>IF(MOD(COUNT(N$24:N5964),ROUND($P$22,0))=0,P5963+1,P5963)</f>
        <v>2</v>
      </c>
    </row>
    <row r="5965" spans="13:16">
      <c r="M5965" t="s">
        <v>5945</v>
      </c>
      <c r="N5965" s="4">
        <v>7741.4166667</v>
      </c>
      <c r="O5965">
        <v>0</v>
      </c>
      <c r="P5965">
        <f>IF(MOD(COUNT(N$24:N5965),ROUND($P$22,0))=0,P5964+1,P5964)</f>
        <v>2</v>
      </c>
    </row>
    <row r="5966" spans="13:16">
      <c r="M5966" t="s">
        <v>5946</v>
      </c>
      <c r="N5966" s="4">
        <v>7741.4166667</v>
      </c>
      <c r="O5966">
        <v>1</v>
      </c>
      <c r="P5966">
        <f>IF(MOD(COUNT(N$24:N5966),ROUND($P$22,0))=0,P5965+1,P5965)</f>
        <v>2</v>
      </c>
    </row>
    <row r="5967" spans="13:16">
      <c r="M5967" t="s">
        <v>5947</v>
      </c>
      <c r="N5967" s="4">
        <v>7741.4166667</v>
      </c>
      <c r="O5967">
        <v>1</v>
      </c>
      <c r="P5967">
        <f>IF(MOD(COUNT(N$24:N5967),ROUND($P$22,0))=0,P5966+1,P5966)</f>
        <v>2</v>
      </c>
    </row>
    <row r="5968" spans="13:16">
      <c r="M5968" t="s">
        <v>5948</v>
      </c>
      <c r="N5968" s="4">
        <v>7741.4166667</v>
      </c>
      <c r="O5968">
        <v>1</v>
      </c>
      <c r="P5968">
        <f>IF(MOD(COUNT(N$24:N5968),ROUND($P$22,0))=0,P5967+1,P5967)</f>
        <v>2</v>
      </c>
    </row>
    <row r="5969" spans="13:16">
      <c r="M5969" t="s">
        <v>5949</v>
      </c>
      <c r="N5969" s="4">
        <v>7741.4783332999996</v>
      </c>
      <c r="O5969">
        <v>0</v>
      </c>
      <c r="P5969">
        <f>IF(MOD(COUNT(N$24:N5969),ROUND($P$22,0))=0,P5968+1,P5968)</f>
        <v>2</v>
      </c>
    </row>
    <row r="5970" spans="13:16">
      <c r="M5970" t="s">
        <v>5950</v>
      </c>
      <c r="N5970" s="4">
        <v>7742.25</v>
      </c>
      <c r="O5970">
        <v>0</v>
      </c>
      <c r="P5970">
        <f>IF(MOD(COUNT(N$24:N5970),ROUND($P$22,0))=0,P5969+1,P5969)</f>
        <v>2</v>
      </c>
    </row>
    <row r="5971" spans="13:16">
      <c r="M5971" t="s">
        <v>5951</v>
      </c>
      <c r="N5971" s="4">
        <v>7742.25</v>
      </c>
      <c r="O5971">
        <v>0</v>
      </c>
      <c r="P5971">
        <f>IF(MOD(COUNT(N$24:N5971),ROUND($P$22,0))=0,P5970+1,P5970)</f>
        <v>2</v>
      </c>
    </row>
    <row r="5972" spans="13:16">
      <c r="M5972" t="s">
        <v>5952</v>
      </c>
      <c r="N5972" s="4">
        <v>7743.3841666999997</v>
      </c>
      <c r="O5972">
        <v>0</v>
      </c>
      <c r="P5972">
        <f>IF(MOD(COUNT(N$24:N5972),ROUND($P$22,0))=0,P5971+1,P5971)</f>
        <v>2</v>
      </c>
    </row>
    <row r="5973" spans="13:16">
      <c r="M5973" t="s">
        <v>5953</v>
      </c>
      <c r="N5973" s="4">
        <v>7743.6766667000002</v>
      </c>
      <c r="O5973">
        <v>1</v>
      </c>
      <c r="P5973">
        <f>IF(MOD(COUNT(N$24:N5973),ROUND($P$22,0))=0,P5972+1,P5972)</f>
        <v>2</v>
      </c>
    </row>
    <row r="5974" spans="13:16">
      <c r="M5974" t="s">
        <v>5954</v>
      </c>
      <c r="N5974" s="4">
        <v>7750</v>
      </c>
      <c r="O5974">
        <v>0</v>
      </c>
      <c r="P5974">
        <f>IF(MOD(COUNT(N$24:N5974),ROUND($P$22,0))=0,P5973+1,P5973)</f>
        <v>2</v>
      </c>
    </row>
    <row r="5975" spans="13:16">
      <c r="M5975" t="s">
        <v>5955</v>
      </c>
      <c r="N5975" s="4">
        <v>7750</v>
      </c>
      <c r="O5975">
        <v>0</v>
      </c>
      <c r="P5975">
        <f>IF(MOD(COUNT(N$24:N5975),ROUND($P$22,0))=0,P5974+1,P5974)</f>
        <v>2</v>
      </c>
    </row>
    <row r="5976" spans="13:16">
      <c r="M5976" t="s">
        <v>5956</v>
      </c>
      <c r="N5976" s="4">
        <v>7750</v>
      </c>
      <c r="O5976">
        <v>0</v>
      </c>
      <c r="P5976">
        <f>IF(MOD(COUNT(N$24:N5976),ROUND($P$22,0))=0,P5975+1,P5975)</f>
        <v>2</v>
      </c>
    </row>
    <row r="5977" spans="13:16">
      <c r="M5977" t="s">
        <v>5957</v>
      </c>
      <c r="N5977" s="4">
        <v>7750</v>
      </c>
      <c r="O5977">
        <v>0</v>
      </c>
      <c r="P5977">
        <f>IF(MOD(COUNT(N$24:N5977),ROUND($P$22,0))=0,P5976+1,P5976)</f>
        <v>2</v>
      </c>
    </row>
    <row r="5978" spans="13:16">
      <c r="M5978" t="s">
        <v>5958</v>
      </c>
      <c r="N5978" s="4">
        <v>7756.1533332999998</v>
      </c>
      <c r="O5978">
        <v>1</v>
      </c>
      <c r="P5978">
        <f>IF(MOD(COUNT(N$24:N5978),ROUND($P$22,0))=0,P5977+1,P5977)</f>
        <v>2</v>
      </c>
    </row>
    <row r="5979" spans="13:16">
      <c r="M5979" t="s">
        <v>5959</v>
      </c>
      <c r="N5979" s="4">
        <v>7759.9483332999998</v>
      </c>
      <c r="O5979">
        <v>0</v>
      </c>
      <c r="P5979">
        <f>IF(MOD(COUNT(N$24:N5979),ROUND($P$22,0))=0,P5978+1,P5978)</f>
        <v>2</v>
      </c>
    </row>
    <row r="5980" spans="13:16">
      <c r="M5980" t="s">
        <v>5960</v>
      </c>
      <c r="N5980" s="4">
        <v>7762.4291666999998</v>
      </c>
      <c r="O5980">
        <v>0</v>
      </c>
      <c r="P5980">
        <f>IF(MOD(COUNT(N$24:N5980),ROUND($P$22,0))=0,P5979+1,P5979)</f>
        <v>2</v>
      </c>
    </row>
    <row r="5981" spans="13:16">
      <c r="M5981" t="s">
        <v>5961</v>
      </c>
      <c r="N5981" s="4">
        <v>7765.2775000000001</v>
      </c>
      <c r="O5981">
        <v>0</v>
      </c>
      <c r="P5981">
        <f>IF(MOD(COUNT(N$24:N5981),ROUND($P$22,0))=0,P5980+1,P5980)</f>
        <v>2</v>
      </c>
    </row>
    <row r="5982" spans="13:16">
      <c r="M5982" t="s">
        <v>5962</v>
      </c>
      <c r="N5982" s="4">
        <v>7766.2325000000001</v>
      </c>
      <c r="O5982">
        <v>0</v>
      </c>
      <c r="P5982">
        <f>IF(MOD(COUNT(N$24:N5982),ROUND($P$22,0))=0,P5981+1,P5981)</f>
        <v>2</v>
      </c>
    </row>
    <row r="5983" spans="13:16">
      <c r="M5983" t="s">
        <v>5963</v>
      </c>
      <c r="N5983" s="4">
        <v>7769.6949999999997</v>
      </c>
      <c r="O5983">
        <v>0</v>
      </c>
      <c r="P5983">
        <f>IF(MOD(COUNT(N$24:N5983),ROUND($P$22,0))=0,P5982+1,P5982)</f>
        <v>2</v>
      </c>
    </row>
    <row r="5984" spans="13:16">
      <c r="M5984" t="s">
        <v>5964</v>
      </c>
      <c r="N5984" s="4">
        <v>7772.2916667</v>
      </c>
      <c r="O5984">
        <v>0</v>
      </c>
      <c r="P5984">
        <f>IF(MOD(COUNT(N$24:N5984),ROUND($P$22,0))=0,P5983+1,P5983)</f>
        <v>2</v>
      </c>
    </row>
    <row r="5985" spans="13:16">
      <c r="M5985" t="s">
        <v>5965</v>
      </c>
      <c r="N5985" s="4">
        <v>7772.3333333</v>
      </c>
      <c r="O5985">
        <v>0</v>
      </c>
      <c r="P5985">
        <f>IF(MOD(COUNT(N$24:N5985),ROUND($P$22,0))=0,P5984+1,P5984)</f>
        <v>2</v>
      </c>
    </row>
    <row r="5986" spans="13:16">
      <c r="M5986" t="s">
        <v>5966</v>
      </c>
      <c r="N5986" s="4">
        <v>7772.7275</v>
      </c>
      <c r="O5986">
        <v>0</v>
      </c>
      <c r="P5986">
        <f>IF(MOD(COUNT(N$24:N5986),ROUND($P$22,0))=0,P5985+1,P5985)</f>
        <v>2</v>
      </c>
    </row>
    <row r="5987" spans="13:16">
      <c r="M5987" t="s">
        <v>5967</v>
      </c>
      <c r="N5987" s="4">
        <v>7775.0008332999996</v>
      </c>
      <c r="O5987">
        <v>0</v>
      </c>
      <c r="P5987">
        <f>IF(MOD(COUNT(N$24:N5987),ROUND($P$22,0))=0,P5986+1,P5986)</f>
        <v>2</v>
      </c>
    </row>
    <row r="5988" spans="13:16">
      <c r="M5988" t="s">
        <v>5968</v>
      </c>
      <c r="N5988" s="4">
        <v>7775.8316666999999</v>
      </c>
      <c r="O5988">
        <v>0</v>
      </c>
      <c r="P5988">
        <f>IF(MOD(COUNT(N$24:N5988),ROUND($P$22,0))=0,P5987+1,P5987)</f>
        <v>2</v>
      </c>
    </row>
    <row r="5989" spans="13:16">
      <c r="M5989" t="s">
        <v>5969</v>
      </c>
      <c r="N5989" s="4">
        <v>7776.9724999999999</v>
      </c>
      <c r="O5989">
        <v>0</v>
      </c>
      <c r="P5989">
        <f>IF(MOD(COUNT(N$24:N5989),ROUND($P$22,0))=0,P5988+1,P5988)</f>
        <v>2</v>
      </c>
    </row>
    <row r="5990" spans="13:16">
      <c r="M5990" t="s">
        <v>5970</v>
      </c>
      <c r="N5990" s="4">
        <v>7777.7775000000001</v>
      </c>
      <c r="O5990">
        <v>0</v>
      </c>
      <c r="P5990">
        <f>IF(MOD(COUNT(N$24:N5990),ROUND($P$22,0))=0,P5989+1,P5989)</f>
        <v>2</v>
      </c>
    </row>
    <row r="5991" spans="13:16">
      <c r="M5991" t="s">
        <v>5971</v>
      </c>
      <c r="N5991" s="4">
        <v>7782.2116667</v>
      </c>
      <c r="O5991">
        <v>0</v>
      </c>
      <c r="P5991">
        <f>IF(MOD(COUNT(N$24:N5991),ROUND($P$22,0))=0,P5990+1,P5990)</f>
        <v>2</v>
      </c>
    </row>
    <row r="5992" spans="13:16">
      <c r="M5992" t="s">
        <v>5972</v>
      </c>
      <c r="N5992" s="4">
        <v>7783.9166667</v>
      </c>
      <c r="O5992">
        <v>0</v>
      </c>
      <c r="P5992">
        <f>IF(MOD(COUNT(N$24:N5992),ROUND($P$22,0))=0,P5991+1,P5991)</f>
        <v>2</v>
      </c>
    </row>
    <row r="5993" spans="13:16">
      <c r="M5993" t="s">
        <v>5973</v>
      </c>
      <c r="N5993" s="4">
        <v>7783.9166667</v>
      </c>
      <c r="O5993">
        <v>0</v>
      </c>
      <c r="P5993">
        <f>IF(MOD(COUNT(N$24:N5993),ROUND($P$22,0))=0,P5992+1,P5992)</f>
        <v>2</v>
      </c>
    </row>
    <row r="5994" spans="13:16">
      <c r="M5994" t="s">
        <v>5974</v>
      </c>
      <c r="N5994" s="4">
        <v>7794.2533333000001</v>
      </c>
      <c r="O5994">
        <v>0</v>
      </c>
      <c r="P5994">
        <f>IF(MOD(COUNT(N$24:N5994),ROUND($P$22,0))=0,P5993+1,P5993)</f>
        <v>2</v>
      </c>
    </row>
    <row r="5995" spans="13:16">
      <c r="M5995" t="s">
        <v>5975</v>
      </c>
      <c r="N5995" s="4">
        <v>7795.35</v>
      </c>
      <c r="O5995">
        <v>0</v>
      </c>
      <c r="P5995">
        <f>IF(MOD(COUNT(N$24:N5995),ROUND($P$22,0))=0,P5994+1,P5994)</f>
        <v>2</v>
      </c>
    </row>
    <row r="5996" spans="13:16">
      <c r="M5996" t="s">
        <v>5976</v>
      </c>
      <c r="N5996" s="4">
        <v>7797.5708333000002</v>
      </c>
      <c r="O5996">
        <v>0</v>
      </c>
      <c r="P5996">
        <f>IF(MOD(COUNT(N$24:N5996),ROUND($P$22,0))=0,P5995+1,P5995)</f>
        <v>2</v>
      </c>
    </row>
    <row r="5997" spans="13:16">
      <c r="M5997" t="s">
        <v>5977</v>
      </c>
      <c r="N5997" s="4">
        <v>7799.5124999999998</v>
      </c>
      <c r="O5997">
        <v>0</v>
      </c>
      <c r="P5997">
        <f>IF(MOD(COUNT(N$24:N5997),ROUND($P$22,0))=0,P5996+1,P5996)</f>
        <v>2</v>
      </c>
    </row>
    <row r="5998" spans="13:16">
      <c r="M5998" t="s">
        <v>5978</v>
      </c>
      <c r="N5998" s="4">
        <v>7804.75</v>
      </c>
      <c r="O5998">
        <v>0</v>
      </c>
      <c r="P5998">
        <f>IF(MOD(COUNT(N$24:N5998),ROUND($P$22,0))=0,P5997+1,P5997)</f>
        <v>2</v>
      </c>
    </row>
    <row r="5999" spans="13:16">
      <c r="M5999" t="s">
        <v>5979</v>
      </c>
      <c r="N5999" s="4">
        <v>7805.5558332999999</v>
      </c>
      <c r="O5999">
        <v>0</v>
      </c>
      <c r="P5999">
        <f>IF(MOD(COUNT(N$24:N5999),ROUND($P$22,0))=0,P5998+1,P5998)</f>
        <v>2</v>
      </c>
    </row>
    <row r="6000" spans="13:16">
      <c r="M6000" t="s">
        <v>5980</v>
      </c>
      <c r="N6000" s="4">
        <v>7811.94</v>
      </c>
      <c r="O6000">
        <v>1</v>
      </c>
      <c r="P6000">
        <f>IF(MOD(COUNT(N$24:N6000),ROUND($P$22,0))=0,P5999+1,P5999)</f>
        <v>2</v>
      </c>
    </row>
    <row r="6001" spans="13:16">
      <c r="M6001" t="s">
        <v>5981</v>
      </c>
      <c r="N6001" s="4">
        <v>7823.9908333000003</v>
      </c>
      <c r="O6001">
        <v>0</v>
      </c>
      <c r="P6001">
        <f>IF(MOD(COUNT(N$24:N6001),ROUND($P$22,0))=0,P6000+1,P6000)</f>
        <v>2</v>
      </c>
    </row>
    <row r="6002" spans="13:16">
      <c r="M6002" t="s">
        <v>5982</v>
      </c>
      <c r="N6002" s="4">
        <v>7828.3275000000003</v>
      </c>
      <c r="O6002">
        <v>0</v>
      </c>
      <c r="P6002">
        <f>IF(MOD(COUNT(N$24:N6002),ROUND($P$22,0))=0,P6001+1,P6001)</f>
        <v>2</v>
      </c>
    </row>
    <row r="6003" spans="13:16">
      <c r="M6003" t="s">
        <v>5983</v>
      </c>
      <c r="N6003" s="4">
        <v>7828.9224999999997</v>
      </c>
      <c r="O6003">
        <v>0</v>
      </c>
      <c r="P6003">
        <f>IF(MOD(COUNT(N$24:N6003),ROUND($P$22,0))=0,P6002+1,P6002)</f>
        <v>2</v>
      </c>
    </row>
    <row r="6004" spans="13:16">
      <c r="M6004" t="s">
        <v>5984</v>
      </c>
      <c r="N6004" s="4">
        <v>7832.5275000000001</v>
      </c>
      <c r="O6004">
        <v>0</v>
      </c>
      <c r="P6004">
        <f>IF(MOD(COUNT(N$24:N6004),ROUND($P$22,0))=0,P6003+1,P6003)</f>
        <v>2</v>
      </c>
    </row>
    <row r="6005" spans="13:16">
      <c r="M6005" t="s">
        <v>5985</v>
      </c>
      <c r="N6005" s="4">
        <v>7833.3333333</v>
      </c>
      <c r="O6005">
        <v>0</v>
      </c>
      <c r="P6005">
        <f>IF(MOD(COUNT(N$24:N6005),ROUND($P$22,0))=0,P6004+1,P6004)</f>
        <v>2</v>
      </c>
    </row>
    <row r="6006" spans="13:16">
      <c r="M6006" t="s">
        <v>5986</v>
      </c>
      <c r="N6006" s="4">
        <v>7833.3333333</v>
      </c>
      <c r="O6006">
        <v>1</v>
      </c>
      <c r="P6006">
        <f>IF(MOD(COUNT(N$24:N6006),ROUND($P$22,0))=0,P6005+1,P6005)</f>
        <v>2</v>
      </c>
    </row>
    <row r="6007" spans="13:16">
      <c r="M6007" t="s">
        <v>5987</v>
      </c>
      <c r="N6007" s="4">
        <v>7833.3333333</v>
      </c>
      <c r="O6007">
        <v>1</v>
      </c>
      <c r="P6007">
        <f>IF(MOD(COUNT(N$24:N6007),ROUND($P$22,0))=0,P6006+1,P6006)</f>
        <v>2</v>
      </c>
    </row>
    <row r="6008" spans="13:16">
      <c r="M6008" t="s">
        <v>5988</v>
      </c>
      <c r="N6008" s="4">
        <v>7833.3333333</v>
      </c>
      <c r="O6008">
        <v>1</v>
      </c>
      <c r="P6008">
        <f>IF(MOD(COUNT(N$24:N6008),ROUND($P$22,0))=0,P6007+1,P6007)</f>
        <v>2</v>
      </c>
    </row>
    <row r="6009" spans="13:16">
      <c r="M6009" t="s">
        <v>5989</v>
      </c>
      <c r="N6009" s="4">
        <v>7834.8333333</v>
      </c>
      <c r="O6009">
        <v>0</v>
      </c>
      <c r="P6009">
        <f>IF(MOD(COUNT(N$24:N6009),ROUND($P$22,0))=0,P6008+1,P6008)</f>
        <v>2</v>
      </c>
    </row>
    <row r="6010" spans="13:16">
      <c r="M6010" t="s">
        <v>5990</v>
      </c>
      <c r="N6010" s="4">
        <v>7846.4166667</v>
      </c>
      <c r="O6010">
        <v>0</v>
      </c>
      <c r="P6010">
        <f>IF(MOD(COUNT(N$24:N6010),ROUND($P$22,0))=0,P6009+1,P6009)</f>
        <v>2</v>
      </c>
    </row>
    <row r="6011" spans="13:16">
      <c r="M6011" t="s">
        <v>5991</v>
      </c>
      <c r="N6011" s="4">
        <v>7846.4166667</v>
      </c>
      <c r="O6011">
        <v>0</v>
      </c>
      <c r="P6011">
        <f>IF(MOD(COUNT(N$24:N6011),ROUND($P$22,0))=0,P6010+1,P6010)</f>
        <v>2</v>
      </c>
    </row>
    <row r="6012" spans="13:16">
      <c r="M6012" t="s">
        <v>5992</v>
      </c>
      <c r="N6012" s="4">
        <v>7846.4166667</v>
      </c>
      <c r="O6012">
        <v>0</v>
      </c>
      <c r="P6012">
        <f>IF(MOD(COUNT(N$24:N6012),ROUND($P$22,0))=0,P6011+1,P6011)</f>
        <v>2</v>
      </c>
    </row>
    <row r="6013" spans="13:16">
      <c r="M6013" t="s">
        <v>5993</v>
      </c>
      <c r="N6013" s="4">
        <v>7846.4166667</v>
      </c>
      <c r="O6013">
        <v>0</v>
      </c>
      <c r="P6013">
        <f>IF(MOD(COUNT(N$24:N6013),ROUND($P$22,0))=0,P6012+1,P6012)</f>
        <v>2</v>
      </c>
    </row>
    <row r="6014" spans="13:16">
      <c r="M6014" t="s">
        <v>5994</v>
      </c>
      <c r="N6014" s="4">
        <v>7846.4166667</v>
      </c>
      <c r="O6014">
        <v>0</v>
      </c>
      <c r="P6014">
        <f>IF(MOD(COUNT(N$24:N6014),ROUND($P$22,0))=0,P6013+1,P6013)</f>
        <v>2</v>
      </c>
    </row>
    <row r="6015" spans="13:16">
      <c r="M6015" t="s">
        <v>5995</v>
      </c>
      <c r="N6015" s="4">
        <v>7846.4166667</v>
      </c>
      <c r="O6015">
        <v>0</v>
      </c>
      <c r="P6015">
        <f>IF(MOD(COUNT(N$24:N6015),ROUND($P$22,0))=0,P6014+1,P6014)</f>
        <v>2</v>
      </c>
    </row>
    <row r="6016" spans="13:16">
      <c r="M6016" t="s">
        <v>5996</v>
      </c>
      <c r="N6016" s="4">
        <v>7846.4166667</v>
      </c>
      <c r="O6016">
        <v>0</v>
      </c>
      <c r="P6016">
        <f>IF(MOD(COUNT(N$24:N6016),ROUND($P$22,0))=0,P6015+1,P6015)</f>
        <v>2</v>
      </c>
    </row>
    <row r="6017" spans="13:16">
      <c r="M6017" t="s">
        <v>5997</v>
      </c>
      <c r="N6017" s="4">
        <v>7846.4166667</v>
      </c>
      <c r="O6017">
        <v>0</v>
      </c>
      <c r="P6017">
        <f>IF(MOD(COUNT(N$24:N6017),ROUND($P$22,0))=0,P6016+1,P6016)</f>
        <v>2</v>
      </c>
    </row>
    <row r="6018" spans="13:16">
      <c r="M6018" t="s">
        <v>5998</v>
      </c>
      <c r="N6018" s="4">
        <v>7847.0833333</v>
      </c>
      <c r="O6018">
        <v>0</v>
      </c>
      <c r="P6018">
        <f>IF(MOD(COUNT(N$24:N6018),ROUND($P$22,0))=0,P6017+1,P6017)</f>
        <v>2</v>
      </c>
    </row>
    <row r="6019" spans="13:16">
      <c r="M6019" t="s">
        <v>5999</v>
      </c>
      <c r="N6019" s="4">
        <v>7847.6850000000004</v>
      </c>
      <c r="O6019">
        <v>0</v>
      </c>
      <c r="P6019">
        <f>IF(MOD(COUNT(N$24:N6019),ROUND($P$22,0))=0,P6018+1,P6018)</f>
        <v>2</v>
      </c>
    </row>
    <row r="6020" spans="13:16">
      <c r="M6020" t="s">
        <v>6000</v>
      </c>
      <c r="N6020" s="4">
        <v>7848.3333333</v>
      </c>
      <c r="O6020">
        <v>0</v>
      </c>
      <c r="P6020">
        <f>IF(MOD(COUNT(N$24:N6020),ROUND($P$22,0))=0,P6019+1,P6019)</f>
        <v>2</v>
      </c>
    </row>
    <row r="6021" spans="13:16">
      <c r="M6021" t="s">
        <v>6001</v>
      </c>
      <c r="N6021" s="4">
        <v>7851.585</v>
      </c>
      <c r="O6021">
        <v>0</v>
      </c>
      <c r="P6021">
        <f>IF(MOD(COUNT(N$24:N6021),ROUND($P$22,0))=0,P6020+1,P6020)</f>
        <v>2</v>
      </c>
    </row>
    <row r="6022" spans="13:16">
      <c r="M6022" t="s">
        <v>6002</v>
      </c>
      <c r="N6022" s="4">
        <v>7854.4583333</v>
      </c>
      <c r="O6022">
        <v>0</v>
      </c>
      <c r="P6022">
        <f>IF(MOD(COUNT(N$24:N6022),ROUND($P$22,0))=0,P6021+1,P6021)</f>
        <v>2</v>
      </c>
    </row>
    <row r="6023" spans="13:16">
      <c r="M6023" t="s">
        <v>6003</v>
      </c>
      <c r="N6023" s="4">
        <v>7859.25</v>
      </c>
      <c r="O6023">
        <v>1</v>
      </c>
      <c r="P6023">
        <f>IF(MOD(COUNT(N$24:N6023),ROUND($P$22,0))=0,P6022+1,P6022)</f>
        <v>2</v>
      </c>
    </row>
    <row r="6024" spans="13:16">
      <c r="M6024" t="s">
        <v>6004</v>
      </c>
      <c r="N6024" s="4">
        <v>7861.1108333000002</v>
      </c>
      <c r="O6024">
        <v>0</v>
      </c>
      <c r="P6024">
        <f>IF(MOD(COUNT(N$24:N6024),ROUND($P$22,0))=0,P6023+1,P6023)</f>
        <v>2</v>
      </c>
    </row>
    <row r="6025" spans="13:16">
      <c r="M6025" t="s">
        <v>6005</v>
      </c>
      <c r="N6025" s="4">
        <v>7863.1824999999999</v>
      </c>
      <c r="O6025">
        <v>0</v>
      </c>
      <c r="P6025">
        <f>IF(MOD(COUNT(N$24:N6025),ROUND($P$22,0))=0,P6024+1,P6024)</f>
        <v>2</v>
      </c>
    </row>
    <row r="6026" spans="13:16">
      <c r="M6026" t="s">
        <v>6006</v>
      </c>
      <c r="N6026" s="4">
        <v>7867.25</v>
      </c>
      <c r="O6026">
        <v>0</v>
      </c>
      <c r="P6026">
        <f>IF(MOD(COUNT(N$24:N6026),ROUND($P$22,0))=0,P6025+1,P6025)</f>
        <v>2</v>
      </c>
    </row>
    <row r="6027" spans="13:16">
      <c r="M6027" t="s">
        <v>6007</v>
      </c>
      <c r="N6027" s="4">
        <v>7867.25</v>
      </c>
      <c r="O6027">
        <v>0</v>
      </c>
      <c r="P6027">
        <f>IF(MOD(COUNT(N$24:N6027),ROUND($P$22,0))=0,P6026+1,P6026)</f>
        <v>2</v>
      </c>
    </row>
    <row r="6028" spans="13:16">
      <c r="M6028" t="s">
        <v>6008</v>
      </c>
      <c r="N6028" s="4">
        <v>7872.75</v>
      </c>
      <c r="O6028">
        <v>0</v>
      </c>
      <c r="P6028">
        <f>IF(MOD(COUNT(N$24:N6028),ROUND($P$22,0))=0,P6027+1,P6027)</f>
        <v>2</v>
      </c>
    </row>
    <row r="6029" spans="13:16">
      <c r="M6029" t="s">
        <v>6009</v>
      </c>
      <c r="N6029" s="4">
        <v>7872.75</v>
      </c>
      <c r="O6029">
        <v>0</v>
      </c>
      <c r="P6029">
        <f>IF(MOD(COUNT(N$24:N6029),ROUND($P$22,0))=0,P6028+1,P6028)</f>
        <v>2</v>
      </c>
    </row>
    <row r="6030" spans="13:16">
      <c r="M6030" t="s">
        <v>6010</v>
      </c>
      <c r="N6030" s="4">
        <v>7872.75</v>
      </c>
      <c r="O6030">
        <v>0</v>
      </c>
      <c r="P6030">
        <f>IF(MOD(COUNT(N$24:N6030),ROUND($P$22,0))=0,P6029+1,P6029)</f>
        <v>2</v>
      </c>
    </row>
    <row r="6031" spans="13:16">
      <c r="M6031" t="s">
        <v>6011</v>
      </c>
      <c r="N6031" s="4">
        <v>7876.1108333000002</v>
      </c>
      <c r="O6031">
        <v>1</v>
      </c>
      <c r="P6031">
        <f>IF(MOD(COUNT(N$24:N6031),ROUND($P$22,0))=0,P6030+1,P6030)</f>
        <v>2</v>
      </c>
    </row>
    <row r="6032" spans="13:16">
      <c r="M6032" t="s">
        <v>6012</v>
      </c>
      <c r="N6032" s="4">
        <v>7876.1666667</v>
      </c>
      <c r="O6032">
        <v>0</v>
      </c>
      <c r="P6032">
        <f>IF(MOD(COUNT(N$24:N6032),ROUND($P$22,0))=0,P6031+1,P6031)</f>
        <v>2</v>
      </c>
    </row>
    <row r="6033" spans="13:16">
      <c r="M6033" t="s">
        <v>6013</v>
      </c>
      <c r="N6033" s="4">
        <v>7876.5</v>
      </c>
      <c r="O6033">
        <v>0</v>
      </c>
      <c r="P6033">
        <f>IF(MOD(COUNT(N$24:N6033),ROUND($P$22,0))=0,P6032+1,P6032)</f>
        <v>2</v>
      </c>
    </row>
    <row r="6034" spans="13:16">
      <c r="M6034" t="s">
        <v>6014</v>
      </c>
      <c r="N6034" s="4">
        <v>7879.7633333000003</v>
      </c>
      <c r="O6034">
        <v>0</v>
      </c>
      <c r="P6034">
        <f>IF(MOD(COUNT(N$24:N6034),ROUND($P$22,0))=0,P6033+1,P6033)</f>
        <v>2</v>
      </c>
    </row>
    <row r="6035" spans="13:16">
      <c r="M6035" t="s">
        <v>6015</v>
      </c>
      <c r="N6035" s="4">
        <v>7880.0833333</v>
      </c>
      <c r="O6035">
        <v>1</v>
      </c>
      <c r="P6035">
        <f>IF(MOD(COUNT(N$24:N6035),ROUND($P$22,0))=0,P6034+1,P6034)</f>
        <v>2</v>
      </c>
    </row>
    <row r="6036" spans="13:16">
      <c r="M6036" t="s">
        <v>6016</v>
      </c>
      <c r="N6036" s="4">
        <v>7881.9441667000001</v>
      </c>
      <c r="O6036">
        <v>0</v>
      </c>
      <c r="P6036">
        <f>IF(MOD(COUNT(N$24:N6036),ROUND($P$22,0))=0,P6035+1,P6035)</f>
        <v>2</v>
      </c>
    </row>
    <row r="6037" spans="13:16">
      <c r="M6037" t="s">
        <v>6017</v>
      </c>
      <c r="N6037" s="4">
        <v>7888.0833333</v>
      </c>
      <c r="O6037">
        <v>0</v>
      </c>
      <c r="P6037">
        <f>IF(MOD(COUNT(N$24:N6037),ROUND($P$22,0))=0,P6036+1,P6036)</f>
        <v>2</v>
      </c>
    </row>
    <row r="6038" spans="13:16">
      <c r="M6038" t="s">
        <v>6018</v>
      </c>
      <c r="N6038" s="4">
        <v>7888.8575000000001</v>
      </c>
      <c r="O6038">
        <v>0</v>
      </c>
      <c r="P6038">
        <f>IF(MOD(COUNT(N$24:N6038),ROUND($P$22,0))=0,P6037+1,P6037)</f>
        <v>2</v>
      </c>
    </row>
    <row r="6039" spans="13:16">
      <c r="M6039" t="s">
        <v>6019</v>
      </c>
      <c r="N6039" s="4">
        <v>7888.8891666999998</v>
      </c>
      <c r="O6039">
        <v>0</v>
      </c>
      <c r="P6039">
        <f>IF(MOD(COUNT(N$24:N6039),ROUND($P$22,0))=0,P6038+1,P6038)</f>
        <v>2</v>
      </c>
    </row>
    <row r="6040" spans="13:16">
      <c r="M6040" t="s">
        <v>6020</v>
      </c>
      <c r="N6040" s="4">
        <v>7890.2458333000004</v>
      </c>
      <c r="O6040">
        <v>0</v>
      </c>
      <c r="P6040">
        <f>IF(MOD(COUNT(N$24:N6040),ROUND($P$22,0))=0,P6039+1,P6039)</f>
        <v>2</v>
      </c>
    </row>
    <row r="6041" spans="13:16">
      <c r="M6041" t="s">
        <v>6021</v>
      </c>
      <c r="N6041" s="4">
        <v>7891.6233333</v>
      </c>
      <c r="O6041">
        <v>0</v>
      </c>
      <c r="P6041">
        <f>IF(MOD(COUNT(N$24:N6041),ROUND($P$22,0))=0,P6040+1,P6040)</f>
        <v>2</v>
      </c>
    </row>
    <row r="6042" spans="13:16">
      <c r="M6042" t="s">
        <v>6022</v>
      </c>
      <c r="N6042" s="4">
        <v>7893.7916667</v>
      </c>
      <c r="O6042">
        <v>0</v>
      </c>
      <c r="P6042">
        <f>IF(MOD(COUNT(N$24:N6042),ROUND($P$22,0))=0,P6041+1,P6041)</f>
        <v>2</v>
      </c>
    </row>
    <row r="6043" spans="13:16">
      <c r="M6043" t="s">
        <v>6023</v>
      </c>
      <c r="N6043" s="4">
        <v>7893.7916667</v>
      </c>
      <c r="O6043">
        <v>0</v>
      </c>
      <c r="P6043">
        <f>IF(MOD(COUNT(N$24:N6043),ROUND($P$22,0))=0,P6042+1,P6042)</f>
        <v>2</v>
      </c>
    </row>
    <row r="6044" spans="13:16">
      <c r="M6044" t="s">
        <v>6024</v>
      </c>
      <c r="N6044" s="4">
        <v>7893.7916667</v>
      </c>
      <c r="O6044">
        <v>0</v>
      </c>
      <c r="P6044">
        <f>IF(MOD(COUNT(N$24:N6044),ROUND($P$22,0))=0,P6043+1,P6043)</f>
        <v>2</v>
      </c>
    </row>
    <row r="6045" spans="13:16">
      <c r="M6045" t="s">
        <v>6025</v>
      </c>
      <c r="N6045" s="4">
        <v>7893.7916667</v>
      </c>
      <c r="O6045">
        <v>0</v>
      </c>
      <c r="P6045">
        <f>IF(MOD(COUNT(N$24:N6045),ROUND($P$22,0))=0,P6044+1,P6044)</f>
        <v>2</v>
      </c>
    </row>
    <row r="6046" spans="13:16">
      <c r="M6046" t="s">
        <v>6026</v>
      </c>
      <c r="N6046" s="4">
        <v>7893.7916667</v>
      </c>
      <c r="O6046">
        <v>1</v>
      </c>
      <c r="P6046">
        <f>IF(MOD(COUNT(N$24:N6046),ROUND($P$22,0))=0,P6045+1,P6045)</f>
        <v>2</v>
      </c>
    </row>
    <row r="6047" spans="13:16">
      <c r="M6047" t="s">
        <v>6027</v>
      </c>
      <c r="N6047" s="4">
        <v>7894.3533332999996</v>
      </c>
      <c r="O6047">
        <v>0</v>
      </c>
      <c r="P6047">
        <f>IF(MOD(COUNT(N$24:N6047),ROUND($P$22,0))=0,P6046+1,P6046)</f>
        <v>2</v>
      </c>
    </row>
    <row r="6048" spans="13:16">
      <c r="M6048" t="s">
        <v>6028</v>
      </c>
      <c r="N6048" s="4">
        <v>7902.5950000000003</v>
      </c>
      <c r="O6048">
        <v>0</v>
      </c>
      <c r="P6048">
        <f>IF(MOD(COUNT(N$24:N6048),ROUND($P$22,0))=0,P6047+1,P6047)</f>
        <v>2</v>
      </c>
    </row>
    <row r="6049" spans="13:16">
      <c r="M6049" t="s">
        <v>6029</v>
      </c>
      <c r="N6049" s="4">
        <v>7906.3308333000004</v>
      </c>
      <c r="O6049">
        <v>1</v>
      </c>
      <c r="P6049">
        <f>IF(MOD(COUNT(N$24:N6049),ROUND($P$22,0))=0,P6048+1,P6048)</f>
        <v>2</v>
      </c>
    </row>
    <row r="6050" spans="13:16">
      <c r="M6050" t="s">
        <v>6030</v>
      </c>
      <c r="N6050" s="4">
        <v>7910.0408332999996</v>
      </c>
      <c r="O6050">
        <v>1</v>
      </c>
      <c r="P6050">
        <f>IF(MOD(COUNT(N$24:N6050),ROUND($P$22,0))=0,P6049+1,P6049)</f>
        <v>2</v>
      </c>
    </row>
    <row r="6051" spans="13:16">
      <c r="M6051" t="s">
        <v>6031</v>
      </c>
      <c r="N6051" s="4">
        <v>7913.5249999999996</v>
      </c>
      <c r="O6051">
        <v>0</v>
      </c>
      <c r="P6051">
        <f>IF(MOD(COUNT(N$24:N6051),ROUND($P$22,0))=0,P6050+1,P6050)</f>
        <v>2</v>
      </c>
    </row>
    <row r="6052" spans="13:16">
      <c r="M6052" t="s">
        <v>6032</v>
      </c>
      <c r="N6052" s="4">
        <v>7914.625</v>
      </c>
      <c r="O6052">
        <v>0</v>
      </c>
      <c r="P6052">
        <f>IF(MOD(COUNT(N$24:N6052),ROUND($P$22,0))=0,P6051+1,P6051)</f>
        <v>2</v>
      </c>
    </row>
    <row r="6053" spans="13:16">
      <c r="M6053" t="s">
        <v>6033</v>
      </c>
      <c r="N6053" s="4">
        <v>7914.625</v>
      </c>
      <c r="O6053">
        <v>0</v>
      </c>
      <c r="P6053">
        <f>IF(MOD(COUNT(N$24:N6053),ROUND($P$22,0))=0,P6052+1,P6052)</f>
        <v>2</v>
      </c>
    </row>
    <row r="6054" spans="13:16">
      <c r="M6054" t="s">
        <v>6034</v>
      </c>
      <c r="N6054" s="4">
        <v>7915.8608333000002</v>
      </c>
      <c r="O6054">
        <v>1</v>
      </c>
      <c r="P6054">
        <f>IF(MOD(COUNT(N$24:N6054),ROUND($P$22,0))=0,P6053+1,P6053)</f>
        <v>2</v>
      </c>
    </row>
    <row r="6055" spans="13:16">
      <c r="M6055" t="s">
        <v>6035</v>
      </c>
      <c r="N6055" s="4">
        <v>7916.6666667</v>
      </c>
      <c r="O6055">
        <v>0</v>
      </c>
      <c r="P6055">
        <f>IF(MOD(COUNT(N$24:N6055),ROUND($P$22,0))=0,P6054+1,P6054)</f>
        <v>2</v>
      </c>
    </row>
    <row r="6056" spans="13:16">
      <c r="M6056" t="s">
        <v>6036</v>
      </c>
      <c r="N6056" s="4">
        <v>7916.6666667</v>
      </c>
      <c r="O6056">
        <v>0</v>
      </c>
      <c r="P6056">
        <f>IF(MOD(COUNT(N$24:N6056),ROUND($P$22,0))=0,P6055+1,P6055)</f>
        <v>2</v>
      </c>
    </row>
    <row r="6057" spans="13:16">
      <c r="M6057" t="s">
        <v>6037</v>
      </c>
      <c r="N6057" s="4">
        <v>7916.6666667</v>
      </c>
      <c r="O6057">
        <v>0</v>
      </c>
      <c r="P6057">
        <f>IF(MOD(COUNT(N$24:N6057),ROUND($P$22,0))=0,P6056+1,P6056)</f>
        <v>2</v>
      </c>
    </row>
    <row r="6058" spans="13:16">
      <c r="M6058" t="s">
        <v>6038</v>
      </c>
      <c r="N6058" s="4">
        <v>7916.6666667</v>
      </c>
      <c r="O6058">
        <v>0</v>
      </c>
      <c r="P6058">
        <f>IF(MOD(COUNT(N$24:N6058),ROUND($P$22,0))=0,P6057+1,P6057)</f>
        <v>2</v>
      </c>
    </row>
    <row r="6059" spans="13:16">
      <c r="M6059" t="s">
        <v>6039</v>
      </c>
      <c r="N6059" s="4">
        <v>7916.6666667</v>
      </c>
      <c r="O6059">
        <v>0</v>
      </c>
      <c r="P6059">
        <f>IF(MOD(COUNT(N$24:N6059),ROUND($P$22,0))=0,P6058+1,P6058)</f>
        <v>2</v>
      </c>
    </row>
    <row r="6060" spans="13:16">
      <c r="M6060" t="s">
        <v>6040</v>
      </c>
      <c r="N6060" s="4">
        <v>7916.6666667</v>
      </c>
      <c r="O6060">
        <v>0</v>
      </c>
      <c r="P6060">
        <f>IF(MOD(COUNT(N$24:N6060),ROUND($P$22,0))=0,P6059+1,P6059)</f>
        <v>2</v>
      </c>
    </row>
    <row r="6061" spans="13:16">
      <c r="M6061" t="s">
        <v>6041</v>
      </c>
      <c r="N6061" s="4">
        <v>7918.1774999999998</v>
      </c>
      <c r="O6061">
        <v>0</v>
      </c>
      <c r="P6061">
        <f>IF(MOD(COUNT(N$24:N6061),ROUND($P$22,0))=0,P6060+1,P6060)</f>
        <v>2</v>
      </c>
    </row>
    <row r="6062" spans="13:16">
      <c r="M6062" t="s">
        <v>6042</v>
      </c>
      <c r="N6062" s="4">
        <v>7919.45</v>
      </c>
      <c r="O6062">
        <v>0</v>
      </c>
      <c r="P6062">
        <f>IF(MOD(COUNT(N$24:N6062),ROUND($P$22,0))=0,P6061+1,P6061)</f>
        <v>2</v>
      </c>
    </row>
    <row r="6063" spans="13:16">
      <c r="M6063" t="s">
        <v>6043</v>
      </c>
      <c r="N6063" s="4">
        <v>7923.9125000000004</v>
      </c>
      <c r="O6063">
        <v>0</v>
      </c>
      <c r="P6063">
        <f>IF(MOD(COUNT(N$24:N6063),ROUND($P$22,0))=0,P6062+1,P6062)</f>
        <v>2</v>
      </c>
    </row>
    <row r="6064" spans="13:16">
      <c r="M6064" t="s">
        <v>6044</v>
      </c>
      <c r="N6064" s="4">
        <v>7925.2566667000001</v>
      </c>
      <c r="O6064">
        <v>0</v>
      </c>
      <c r="P6064">
        <f>IF(MOD(COUNT(N$24:N6064),ROUND($P$22,0))=0,P6063+1,P6063)</f>
        <v>2</v>
      </c>
    </row>
    <row r="6065" spans="13:16">
      <c r="M6065" t="s">
        <v>6045</v>
      </c>
      <c r="N6065" s="4">
        <v>7929.75</v>
      </c>
      <c r="O6065">
        <v>0</v>
      </c>
      <c r="P6065">
        <f>IF(MOD(COUNT(N$24:N6065),ROUND($P$22,0))=0,P6064+1,P6064)</f>
        <v>2</v>
      </c>
    </row>
    <row r="6066" spans="13:16">
      <c r="M6066" t="s">
        <v>6046</v>
      </c>
      <c r="N6066" s="4">
        <v>7930.0833333</v>
      </c>
      <c r="O6066">
        <v>0</v>
      </c>
      <c r="P6066">
        <f>IF(MOD(COUNT(N$24:N6066),ROUND($P$22,0))=0,P6065+1,P6065)</f>
        <v>2</v>
      </c>
    </row>
    <row r="6067" spans="13:16">
      <c r="M6067" t="s">
        <v>6047</v>
      </c>
      <c r="N6067" s="4">
        <v>7935.4583333</v>
      </c>
      <c r="O6067">
        <v>0</v>
      </c>
      <c r="P6067">
        <f>IF(MOD(COUNT(N$24:N6067),ROUND($P$22,0))=0,P6066+1,P6066)</f>
        <v>2</v>
      </c>
    </row>
    <row r="6068" spans="13:16">
      <c r="M6068" t="s">
        <v>6048</v>
      </c>
      <c r="N6068" s="4">
        <v>7935.4583333</v>
      </c>
      <c r="O6068">
        <v>0</v>
      </c>
      <c r="P6068">
        <f>IF(MOD(COUNT(N$24:N6068),ROUND($P$22,0))=0,P6067+1,P6067)</f>
        <v>2</v>
      </c>
    </row>
    <row r="6069" spans="13:16">
      <c r="M6069" t="s">
        <v>6049</v>
      </c>
      <c r="N6069" s="4">
        <v>7935.4583333</v>
      </c>
      <c r="O6069">
        <v>0</v>
      </c>
      <c r="P6069">
        <f>IF(MOD(COUNT(N$24:N6069),ROUND($P$22,0))=0,P6068+1,P6068)</f>
        <v>2</v>
      </c>
    </row>
    <row r="6070" spans="13:16">
      <c r="M6070" t="s">
        <v>6050</v>
      </c>
      <c r="N6070" s="4">
        <v>7935.4583333</v>
      </c>
      <c r="O6070">
        <v>0</v>
      </c>
      <c r="P6070">
        <f>IF(MOD(COUNT(N$24:N6070),ROUND($P$22,0))=0,P6069+1,P6069)</f>
        <v>2</v>
      </c>
    </row>
    <row r="6071" spans="13:16">
      <c r="M6071" t="s">
        <v>6051</v>
      </c>
      <c r="N6071" s="4">
        <v>7935.4583333</v>
      </c>
      <c r="O6071">
        <v>0</v>
      </c>
      <c r="P6071">
        <f>IF(MOD(COUNT(N$24:N6071),ROUND($P$22,0))=0,P6070+1,P6070)</f>
        <v>2</v>
      </c>
    </row>
    <row r="6072" spans="13:16">
      <c r="M6072" t="s">
        <v>6052</v>
      </c>
      <c r="N6072" s="4">
        <v>7935.4583333</v>
      </c>
      <c r="O6072">
        <v>0</v>
      </c>
      <c r="P6072">
        <f>IF(MOD(COUNT(N$24:N6072),ROUND($P$22,0))=0,P6071+1,P6071)</f>
        <v>2</v>
      </c>
    </row>
    <row r="6073" spans="13:16">
      <c r="M6073" t="s">
        <v>6053</v>
      </c>
      <c r="N6073" s="4">
        <v>7935.4583333</v>
      </c>
      <c r="O6073">
        <v>0</v>
      </c>
      <c r="P6073">
        <f>IF(MOD(COUNT(N$24:N6073),ROUND($P$22,0))=0,P6072+1,P6072)</f>
        <v>2</v>
      </c>
    </row>
    <row r="6074" spans="13:16">
      <c r="M6074" t="s">
        <v>6054</v>
      </c>
      <c r="N6074" s="4">
        <v>7935.4583333</v>
      </c>
      <c r="O6074">
        <v>0</v>
      </c>
      <c r="P6074">
        <f>IF(MOD(COUNT(N$24:N6074),ROUND($P$22,0))=0,P6073+1,P6073)</f>
        <v>2</v>
      </c>
    </row>
    <row r="6075" spans="13:16">
      <c r="M6075" t="s">
        <v>6055</v>
      </c>
      <c r="N6075" s="4">
        <v>7935.4583333</v>
      </c>
      <c r="O6075">
        <v>0</v>
      </c>
      <c r="P6075">
        <f>IF(MOD(COUNT(N$24:N6075),ROUND($P$22,0))=0,P6074+1,P6074)</f>
        <v>2</v>
      </c>
    </row>
    <row r="6076" spans="13:16">
      <c r="M6076" t="s">
        <v>6056</v>
      </c>
      <c r="N6076" s="4">
        <v>7938.7858333000004</v>
      </c>
      <c r="O6076">
        <v>0</v>
      </c>
      <c r="P6076">
        <f>IF(MOD(COUNT(N$24:N6076),ROUND($P$22,0))=0,P6075+1,P6075)</f>
        <v>2</v>
      </c>
    </row>
    <row r="6077" spans="13:16">
      <c r="M6077" t="s">
        <v>6057</v>
      </c>
      <c r="N6077" s="4">
        <v>7939</v>
      </c>
      <c r="O6077">
        <v>0</v>
      </c>
      <c r="P6077">
        <f>IF(MOD(COUNT(N$24:N6077),ROUND($P$22,0))=0,P6076+1,P6076)</f>
        <v>2</v>
      </c>
    </row>
    <row r="6078" spans="13:16">
      <c r="M6078" t="s">
        <v>6058</v>
      </c>
      <c r="N6078" s="4">
        <v>7944.4441667000001</v>
      </c>
      <c r="O6078">
        <v>0</v>
      </c>
      <c r="P6078">
        <f>IF(MOD(COUNT(N$24:N6078),ROUND($P$22,0))=0,P6077+1,P6077)</f>
        <v>2</v>
      </c>
    </row>
    <row r="6079" spans="13:16">
      <c r="M6079" t="s">
        <v>6059</v>
      </c>
      <c r="N6079" s="4">
        <v>7951.4525000000003</v>
      </c>
      <c r="O6079">
        <v>0</v>
      </c>
      <c r="P6079">
        <f>IF(MOD(COUNT(N$24:N6079),ROUND($P$22,0))=0,P6078+1,P6078)</f>
        <v>2</v>
      </c>
    </row>
    <row r="6080" spans="13:16">
      <c r="M6080" t="s">
        <v>6060</v>
      </c>
      <c r="N6080" s="4">
        <v>7952.8933333000004</v>
      </c>
      <c r="O6080">
        <v>1</v>
      </c>
      <c r="P6080">
        <f>IF(MOD(COUNT(N$24:N6080),ROUND($P$22,0))=0,P6079+1,P6079)</f>
        <v>2</v>
      </c>
    </row>
    <row r="6081" spans="13:16">
      <c r="M6081" t="s">
        <v>6061</v>
      </c>
      <c r="N6081" s="4">
        <v>7956.2916667</v>
      </c>
      <c r="O6081">
        <v>1</v>
      </c>
      <c r="P6081">
        <f>IF(MOD(COUNT(N$24:N6081),ROUND($P$22,0))=0,P6080+1,P6080)</f>
        <v>2</v>
      </c>
    </row>
    <row r="6082" spans="13:16">
      <c r="M6082" t="s">
        <v>6062</v>
      </c>
      <c r="N6082" s="4">
        <v>7958.3333333</v>
      </c>
      <c r="O6082">
        <v>0</v>
      </c>
      <c r="P6082">
        <f>IF(MOD(COUNT(N$24:N6082),ROUND($P$22,0))=0,P6081+1,P6081)</f>
        <v>2</v>
      </c>
    </row>
    <row r="6083" spans="13:16">
      <c r="M6083" t="s">
        <v>6063</v>
      </c>
      <c r="N6083" s="4">
        <v>7959.3916667000003</v>
      </c>
      <c r="O6083">
        <v>1</v>
      </c>
      <c r="P6083">
        <f>IF(MOD(COUNT(N$24:N6083),ROUND($P$22,0))=0,P6082+1,P6082)</f>
        <v>2</v>
      </c>
    </row>
    <row r="6084" spans="13:16">
      <c r="M6084" t="s">
        <v>6064</v>
      </c>
      <c r="N6084" s="4">
        <v>7959.4441667000001</v>
      </c>
      <c r="O6084">
        <v>0</v>
      </c>
      <c r="P6084">
        <f>IF(MOD(COUNT(N$24:N6084),ROUND($P$22,0))=0,P6083+1,P6083)</f>
        <v>2</v>
      </c>
    </row>
    <row r="6085" spans="13:16">
      <c r="M6085" t="s">
        <v>6065</v>
      </c>
      <c r="N6085" s="4">
        <v>7962.2208332999999</v>
      </c>
      <c r="O6085">
        <v>0</v>
      </c>
      <c r="P6085">
        <f>IF(MOD(COUNT(N$24:N6085),ROUND($P$22,0))=0,P6084+1,P6084)</f>
        <v>2</v>
      </c>
    </row>
    <row r="6086" spans="13:16">
      <c r="M6086" t="s">
        <v>6066</v>
      </c>
      <c r="N6086" s="4">
        <v>7971.4166667</v>
      </c>
      <c r="O6086">
        <v>1</v>
      </c>
      <c r="P6086">
        <f>IF(MOD(COUNT(N$24:N6086),ROUND($P$22,0))=0,P6085+1,P6085)</f>
        <v>2</v>
      </c>
    </row>
    <row r="6087" spans="13:16">
      <c r="M6087" t="s">
        <v>6067</v>
      </c>
      <c r="N6087" s="4">
        <v>7971.9183333000001</v>
      </c>
      <c r="O6087">
        <v>0</v>
      </c>
      <c r="P6087">
        <f>IF(MOD(COUNT(N$24:N6087),ROUND($P$22,0))=0,P6086+1,P6086)</f>
        <v>2</v>
      </c>
    </row>
    <row r="6088" spans="13:16">
      <c r="M6088" t="s">
        <v>6068</v>
      </c>
      <c r="N6088" s="4">
        <v>7977.125</v>
      </c>
      <c r="O6088">
        <v>1</v>
      </c>
      <c r="P6088">
        <f>IF(MOD(COUNT(N$24:N6088),ROUND($P$22,0))=0,P6087+1,P6087)</f>
        <v>2</v>
      </c>
    </row>
    <row r="6089" spans="13:16">
      <c r="M6089" t="s">
        <v>6069</v>
      </c>
      <c r="N6089" s="4">
        <v>7980.6666667</v>
      </c>
      <c r="O6089">
        <v>1</v>
      </c>
      <c r="P6089">
        <f>IF(MOD(COUNT(N$24:N6089),ROUND($P$22,0))=0,P6088+1,P6088)</f>
        <v>2</v>
      </c>
    </row>
    <row r="6090" spans="13:16">
      <c r="M6090" t="s">
        <v>6070</v>
      </c>
      <c r="N6090" s="4">
        <v>7985.8783333000001</v>
      </c>
      <c r="O6090">
        <v>0</v>
      </c>
      <c r="P6090">
        <f>IF(MOD(COUNT(N$24:N6090),ROUND($P$22,0))=0,P6089+1,P6089)</f>
        <v>2</v>
      </c>
    </row>
    <row r="6091" spans="13:16">
      <c r="M6091" t="s">
        <v>6071</v>
      </c>
      <c r="N6091" s="4">
        <v>7986.5375000000004</v>
      </c>
      <c r="O6091">
        <v>0</v>
      </c>
      <c r="P6091">
        <f>IF(MOD(COUNT(N$24:N6091),ROUND($P$22,0))=0,P6090+1,P6090)</f>
        <v>2</v>
      </c>
    </row>
    <row r="6092" spans="13:16">
      <c r="M6092" t="s">
        <v>6072</v>
      </c>
      <c r="N6092" s="4">
        <v>7992.25</v>
      </c>
      <c r="O6092">
        <v>0</v>
      </c>
      <c r="P6092">
        <f>IF(MOD(COUNT(N$24:N6092),ROUND($P$22,0))=0,P6091+1,P6091)</f>
        <v>2</v>
      </c>
    </row>
    <row r="6093" spans="13:16">
      <c r="M6093" t="s">
        <v>6073</v>
      </c>
      <c r="N6093" s="4">
        <v>7992.25</v>
      </c>
      <c r="O6093">
        <v>1</v>
      </c>
      <c r="P6093">
        <f>IF(MOD(COUNT(N$24:N6093),ROUND($P$22,0))=0,P6092+1,P6092)</f>
        <v>2</v>
      </c>
    </row>
    <row r="6094" spans="13:16">
      <c r="M6094" t="s">
        <v>6074</v>
      </c>
      <c r="N6094" s="4">
        <v>7994.4166667</v>
      </c>
      <c r="O6094">
        <v>0</v>
      </c>
      <c r="P6094">
        <f>IF(MOD(COUNT(N$24:N6094),ROUND($P$22,0))=0,P6093+1,P6093)</f>
        <v>2</v>
      </c>
    </row>
    <row r="6095" spans="13:16">
      <c r="M6095" t="s">
        <v>6075</v>
      </c>
      <c r="N6095" s="4">
        <v>7997.9583333</v>
      </c>
      <c r="O6095">
        <v>0</v>
      </c>
      <c r="P6095">
        <f>IF(MOD(COUNT(N$24:N6095),ROUND($P$22,0))=0,P6094+1,P6094)</f>
        <v>2</v>
      </c>
    </row>
    <row r="6096" spans="13:16">
      <c r="M6096" t="s">
        <v>6076</v>
      </c>
      <c r="N6096" s="4">
        <v>7999.1941667000001</v>
      </c>
      <c r="O6096">
        <v>0</v>
      </c>
      <c r="P6096">
        <f>IF(MOD(COUNT(N$24:N6096),ROUND($P$22,0))=0,P6095+1,P6095)</f>
        <v>2</v>
      </c>
    </row>
    <row r="6097" spans="13:16">
      <c r="M6097" t="s">
        <v>6077</v>
      </c>
      <c r="N6097" s="4">
        <v>8000</v>
      </c>
      <c r="O6097">
        <v>0</v>
      </c>
      <c r="P6097">
        <f>IF(MOD(COUNT(N$24:N6097),ROUND($P$22,0))=0,P6096+1,P6096)</f>
        <v>2</v>
      </c>
    </row>
    <row r="6098" spans="13:16">
      <c r="M6098" t="s">
        <v>6078</v>
      </c>
      <c r="N6098" s="4">
        <v>8000</v>
      </c>
      <c r="O6098">
        <v>0</v>
      </c>
      <c r="P6098">
        <f>IF(MOD(COUNT(N$24:N6098),ROUND($P$22,0))=0,P6097+1,P6097)</f>
        <v>2</v>
      </c>
    </row>
    <row r="6099" spans="13:16">
      <c r="M6099" t="s">
        <v>6079</v>
      </c>
      <c r="N6099" s="4">
        <v>8000</v>
      </c>
      <c r="O6099">
        <v>0</v>
      </c>
      <c r="P6099">
        <f>IF(MOD(COUNT(N$24:N6099),ROUND($P$22,0))=0,P6098+1,P6098)</f>
        <v>2</v>
      </c>
    </row>
    <row r="6100" spans="13:16">
      <c r="M6100" t="s">
        <v>6080</v>
      </c>
      <c r="N6100" s="4">
        <v>8000</v>
      </c>
      <c r="O6100">
        <v>0</v>
      </c>
      <c r="P6100">
        <f>IF(MOD(COUNT(N$24:N6100),ROUND($P$22,0))=0,P6099+1,P6099)</f>
        <v>2</v>
      </c>
    </row>
    <row r="6101" spans="13:16">
      <c r="M6101" t="s">
        <v>6081</v>
      </c>
      <c r="N6101" s="4">
        <v>8000</v>
      </c>
      <c r="O6101">
        <v>0</v>
      </c>
      <c r="P6101">
        <f>IF(MOD(COUNT(N$24:N6101),ROUND($P$22,0))=0,P6100+1,P6100)</f>
        <v>2</v>
      </c>
    </row>
    <row r="6102" spans="13:16">
      <c r="M6102" t="s">
        <v>6082</v>
      </c>
      <c r="N6102" s="4">
        <v>8000</v>
      </c>
      <c r="O6102">
        <v>0</v>
      </c>
      <c r="P6102">
        <f>IF(MOD(COUNT(N$24:N6102),ROUND($P$22,0))=0,P6101+1,P6101)</f>
        <v>2</v>
      </c>
    </row>
    <row r="6103" spans="13:16">
      <c r="M6103" t="s">
        <v>6083</v>
      </c>
      <c r="N6103" s="4">
        <v>8000</v>
      </c>
      <c r="O6103">
        <v>0</v>
      </c>
      <c r="P6103">
        <f>IF(MOD(COUNT(N$24:N6103),ROUND($P$22,0))=0,P6102+1,P6102)</f>
        <v>2</v>
      </c>
    </row>
    <row r="6104" spans="13:16">
      <c r="M6104" t="s">
        <v>6084</v>
      </c>
      <c r="N6104" s="4">
        <v>8000</v>
      </c>
      <c r="O6104">
        <v>0</v>
      </c>
      <c r="P6104">
        <f>IF(MOD(COUNT(N$24:N6104),ROUND($P$22,0))=0,P6103+1,P6103)</f>
        <v>2</v>
      </c>
    </row>
    <row r="6105" spans="13:16">
      <c r="M6105" t="s">
        <v>6085</v>
      </c>
      <c r="N6105" s="4">
        <v>8000</v>
      </c>
      <c r="O6105">
        <v>0</v>
      </c>
      <c r="P6105">
        <f>IF(MOD(COUNT(N$24:N6105),ROUND($P$22,0))=0,P6104+1,P6104)</f>
        <v>2</v>
      </c>
    </row>
    <row r="6106" spans="13:16">
      <c r="M6106" t="s">
        <v>6086</v>
      </c>
      <c r="N6106" s="4">
        <v>8000</v>
      </c>
      <c r="O6106">
        <v>0</v>
      </c>
      <c r="P6106">
        <f>IF(MOD(COUNT(N$24:N6106),ROUND($P$22,0))=0,P6105+1,P6105)</f>
        <v>2</v>
      </c>
    </row>
    <row r="6107" spans="13:16">
      <c r="M6107" t="s">
        <v>6087</v>
      </c>
      <c r="N6107" s="4">
        <v>8000</v>
      </c>
      <c r="O6107">
        <v>0</v>
      </c>
      <c r="P6107">
        <f>IF(MOD(COUNT(N$24:N6107),ROUND($P$22,0))=0,P6106+1,P6106)</f>
        <v>2</v>
      </c>
    </row>
    <row r="6108" spans="13:16">
      <c r="M6108" t="s">
        <v>6088</v>
      </c>
      <c r="N6108" s="4">
        <v>8000</v>
      </c>
      <c r="O6108">
        <v>1</v>
      </c>
      <c r="P6108">
        <f>IF(MOD(COUNT(N$24:N6108),ROUND($P$22,0))=0,P6107+1,P6107)</f>
        <v>2</v>
      </c>
    </row>
    <row r="6109" spans="13:16">
      <c r="M6109" t="s">
        <v>6089</v>
      </c>
      <c r="N6109" s="4">
        <v>8000</v>
      </c>
      <c r="O6109">
        <v>1</v>
      </c>
      <c r="P6109">
        <f>IF(MOD(COUNT(N$24:N6109),ROUND($P$22,0))=0,P6108+1,P6108)</f>
        <v>2</v>
      </c>
    </row>
    <row r="6110" spans="13:16">
      <c r="M6110" t="s">
        <v>6090</v>
      </c>
      <c r="N6110" s="4">
        <v>8000</v>
      </c>
      <c r="O6110">
        <v>1</v>
      </c>
      <c r="P6110">
        <f>IF(MOD(COUNT(N$24:N6110),ROUND($P$22,0))=0,P6109+1,P6109)</f>
        <v>2</v>
      </c>
    </row>
    <row r="6111" spans="13:16">
      <c r="M6111" t="s">
        <v>6091</v>
      </c>
      <c r="N6111" s="4">
        <v>8004.9025000000001</v>
      </c>
      <c r="O6111">
        <v>0</v>
      </c>
      <c r="P6111">
        <f>IF(MOD(COUNT(N$24:N6111),ROUND($P$22,0))=0,P6110+1,P6110)</f>
        <v>2</v>
      </c>
    </row>
    <row r="6112" spans="13:16">
      <c r="M6112" t="s">
        <v>6092</v>
      </c>
      <c r="N6112" s="4">
        <v>8013.0833333</v>
      </c>
      <c r="O6112">
        <v>0</v>
      </c>
      <c r="P6112">
        <f>IF(MOD(COUNT(N$24:N6112),ROUND($P$22,0))=0,P6111+1,P6111)</f>
        <v>2</v>
      </c>
    </row>
    <row r="6113" spans="13:16">
      <c r="M6113" t="s">
        <v>6093</v>
      </c>
      <c r="N6113" s="4">
        <v>8013.0833333</v>
      </c>
      <c r="O6113">
        <v>0</v>
      </c>
      <c r="P6113">
        <f>IF(MOD(COUNT(N$24:N6113),ROUND($P$22,0))=0,P6112+1,P6112)</f>
        <v>2</v>
      </c>
    </row>
    <row r="6114" spans="13:16">
      <c r="M6114" t="s">
        <v>6094</v>
      </c>
      <c r="N6114" s="4">
        <v>8013.8891666999998</v>
      </c>
      <c r="O6114">
        <v>0</v>
      </c>
      <c r="P6114">
        <f>IF(MOD(COUNT(N$24:N6114),ROUND($P$22,0))=0,P6113+1,P6113)</f>
        <v>2</v>
      </c>
    </row>
    <row r="6115" spans="13:16">
      <c r="M6115" t="s">
        <v>6095</v>
      </c>
      <c r="N6115" s="4">
        <v>8015</v>
      </c>
      <c r="O6115">
        <v>1</v>
      </c>
      <c r="P6115">
        <f>IF(MOD(COUNT(N$24:N6115),ROUND($P$22,0))=0,P6114+1,P6114)</f>
        <v>2</v>
      </c>
    </row>
    <row r="6116" spans="13:16">
      <c r="M6116" t="s">
        <v>6096</v>
      </c>
      <c r="N6116" s="4">
        <v>8018.7916667</v>
      </c>
      <c r="O6116">
        <v>0</v>
      </c>
      <c r="P6116">
        <f>IF(MOD(COUNT(N$24:N6116),ROUND($P$22,0))=0,P6115+1,P6115)</f>
        <v>2</v>
      </c>
    </row>
    <row r="6117" spans="13:16">
      <c r="M6117" t="s">
        <v>6097</v>
      </c>
      <c r="N6117" s="4">
        <v>8018.7916667</v>
      </c>
      <c r="O6117">
        <v>1</v>
      </c>
      <c r="P6117">
        <f>IF(MOD(COUNT(N$24:N6117),ROUND($P$22,0))=0,P6116+1,P6116)</f>
        <v>2</v>
      </c>
    </row>
    <row r="6118" spans="13:16">
      <c r="M6118" t="s">
        <v>6098</v>
      </c>
      <c r="N6118" s="4">
        <v>8021.75</v>
      </c>
      <c r="O6118">
        <v>1</v>
      </c>
      <c r="P6118">
        <f>IF(MOD(COUNT(N$24:N6118),ROUND($P$22,0))=0,P6117+1,P6117)</f>
        <v>2</v>
      </c>
    </row>
    <row r="6119" spans="13:16">
      <c r="M6119" t="s">
        <v>6099</v>
      </c>
      <c r="N6119" s="4">
        <v>8033.9166667</v>
      </c>
      <c r="O6119">
        <v>0</v>
      </c>
      <c r="P6119">
        <f>IF(MOD(COUNT(N$24:N6119),ROUND($P$22,0))=0,P6118+1,P6118)</f>
        <v>2</v>
      </c>
    </row>
    <row r="6120" spans="13:16">
      <c r="M6120" t="s">
        <v>6100</v>
      </c>
      <c r="N6120" s="4">
        <v>8033.9166667</v>
      </c>
      <c r="O6120">
        <v>0</v>
      </c>
      <c r="P6120">
        <f>IF(MOD(COUNT(N$24:N6120),ROUND($P$22,0))=0,P6119+1,P6119)</f>
        <v>2</v>
      </c>
    </row>
    <row r="6121" spans="13:16">
      <c r="M6121" t="s">
        <v>6101</v>
      </c>
      <c r="N6121" s="4">
        <v>8036.1108333000002</v>
      </c>
      <c r="O6121">
        <v>0</v>
      </c>
      <c r="P6121">
        <f>IF(MOD(COUNT(N$24:N6121),ROUND($P$22,0))=0,P6120+1,P6120)</f>
        <v>2</v>
      </c>
    </row>
    <row r="6122" spans="13:16">
      <c r="M6122" t="s">
        <v>6102</v>
      </c>
      <c r="N6122" s="4">
        <v>8036.4308332999999</v>
      </c>
      <c r="O6122">
        <v>0</v>
      </c>
      <c r="P6122">
        <f>IF(MOD(COUNT(N$24:N6122),ROUND($P$22,0))=0,P6121+1,P6121)</f>
        <v>2</v>
      </c>
    </row>
    <row r="6123" spans="13:16">
      <c r="M6123" t="s">
        <v>6103</v>
      </c>
      <c r="N6123" s="4">
        <v>8038.4241666999997</v>
      </c>
      <c r="O6123">
        <v>0</v>
      </c>
      <c r="P6123">
        <f>IF(MOD(COUNT(N$24:N6123),ROUND($P$22,0))=0,P6122+1,P6122)</f>
        <v>2</v>
      </c>
    </row>
    <row r="6124" spans="13:16">
      <c r="M6124" t="s">
        <v>6104</v>
      </c>
      <c r="N6124" s="4">
        <v>8039.625</v>
      </c>
      <c r="O6124">
        <v>0</v>
      </c>
      <c r="P6124">
        <f>IF(MOD(COUNT(N$24:N6124),ROUND($P$22,0))=0,P6123+1,P6123)</f>
        <v>2</v>
      </c>
    </row>
    <row r="6125" spans="13:16">
      <c r="M6125" t="s">
        <v>6105</v>
      </c>
      <c r="N6125" s="4">
        <v>8039.625</v>
      </c>
      <c r="O6125">
        <v>0</v>
      </c>
      <c r="P6125">
        <f>IF(MOD(COUNT(N$24:N6125),ROUND($P$22,0))=0,P6124+1,P6124)</f>
        <v>2</v>
      </c>
    </row>
    <row r="6126" spans="13:16">
      <c r="M6126" t="s">
        <v>6106</v>
      </c>
      <c r="N6126" s="4">
        <v>8040.5441666999996</v>
      </c>
      <c r="O6126">
        <v>0</v>
      </c>
      <c r="P6126">
        <f>IF(MOD(COUNT(N$24:N6126),ROUND($P$22,0))=0,P6125+1,P6125)</f>
        <v>2</v>
      </c>
    </row>
    <row r="6127" spans="13:16">
      <c r="M6127" t="s">
        <v>6107</v>
      </c>
      <c r="N6127" s="4">
        <v>8040.5775000000003</v>
      </c>
      <c r="O6127">
        <v>0</v>
      </c>
      <c r="P6127">
        <f>IF(MOD(COUNT(N$24:N6127),ROUND($P$22,0))=0,P6126+1,P6126)</f>
        <v>2</v>
      </c>
    </row>
    <row r="6128" spans="13:16">
      <c r="M6128" t="s">
        <v>6108</v>
      </c>
      <c r="N6128" s="4">
        <v>8042.4266667000002</v>
      </c>
      <c r="O6128">
        <v>0</v>
      </c>
      <c r="P6128">
        <f>IF(MOD(COUNT(N$24:N6128),ROUND($P$22,0))=0,P6127+1,P6127)</f>
        <v>2</v>
      </c>
    </row>
    <row r="6129" spans="13:16">
      <c r="M6129" t="s">
        <v>6109</v>
      </c>
      <c r="N6129" s="4">
        <v>8042.8333333</v>
      </c>
      <c r="O6129">
        <v>0</v>
      </c>
      <c r="P6129">
        <f>IF(MOD(COUNT(N$24:N6129),ROUND($P$22,0))=0,P6128+1,P6128)</f>
        <v>2</v>
      </c>
    </row>
    <row r="6130" spans="13:16">
      <c r="M6130" t="s">
        <v>6110</v>
      </c>
      <c r="N6130" s="4">
        <v>8046.3641667000002</v>
      </c>
      <c r="O6130">
        <v>0</v>
      </c>
      <c r="P6130">
        <f>IF(MOD(COUNT(N$24:N6130),ROUND($P$22,0))=0,P6129+1,P6129)</f>
        <v>2</v>
      </c>
    </row>
    <row r="6131" spans="13:16">
      <c r="M6131" t="s">
        <v>6111</v>
      </c>
      <c r="N6131" s="4">
        <v>8055.5558332999999</v>
      </c>
      <c r="O6131">
        <v>0</v>
      </c>
      <c r="P6131">
        <f>IF(MOD(COUNT(N$24:N6131),ROUND($P$22,0))=0,P6130+1,P6130)</f>
        <v>2</v>
      </c>
    </row>
    <row r="6132" spans="13:16">
      <c r="M6132" t="s">
        <v>6112</v>
      </c>
      <c r="N6132" s="4">
        <v>8059.1191667000003</v>
      </c>
      <c r="O6132">
        <v>0</v>
      </c>
      <c r="P6132">
        <f>IF(MOD(COUNT(N$24:N6132),ROUND($P$22,0))=0,P6131+1,P6131)</f>
        <v>2</v>
      </c>
    </row>
    <row r="6133" spans="13:16">
      <c r="M6133" t="s">
        <v>6113</v>
      </c>
      <c r="N6133" s="4">
        <v>8060.4583333</v>
      </c>
      <c r="O6133">
        <v>0</v>
      </c>
      <c r="P6133">
        <f>IF(MOD(COUNT(N$24:N6133),ROUND($P$22,0))=0,P6132+1,P6132)</f>
        <v>2</v>
      </c>
    </row>
    <row r="6134" spans="13:16">
      <c r="M6134" t="s">
        <v>6114</v>
      </c>
      <c r="N6134" s="4">
        <v>8063.7458333000004</v>
      </c>
      <c r="O6134">
        <v>0</v>
      </c>
      <c r="P6134">
        <f>IF(MOD(COUNT(N$24:N6134),ROUND($P$22,0))=0,P6133+1,P6133)</f>
        <v>2</v>
      </c>
    </row>
    <row r="6135" spans="13:16">
      <c r="M6135" t="s">
        <v>6115</v>
      </c>
      <c r="N6135" s="4">
        <v>8064</v>
      </c>
      <c r="O6135">
        <v>0</v>
      </c>
      <c r="P6135">
        <f>IF(MOD(COUNT(N$24:N6135),ROUND($P$22,0))=0,P6134+1,P6134)</f>
        <v>2</v>
      </c>
    </row>
    <row r="6136" spans="13:16">
      <c r="M6136" t="s">
        <v>6116</v>
      </c>
      <c r="N6136" s="4">
        <v>8071.56</v>
      </c>
      <c r="O6136">
        <v>0</v>
      </c>
      <c r="P6136">
        <f>IF(MOD(COUNT(N$24:N6136),ROUND($P$22,0))=0,P6135+1,P6135)</f>
        <v>2</v>
      </c>
    </row>
    <row r="6137" spans="13:16">
      <c r="M6137" t="s">
        <v>6117</v>
      </c>
      <c r="N6137" s="4">
        <v>8077.5</v>
      </c>
      <c r="O6137">
        <v>0</v>
      </c>
      <c r="P6137">
        <f>IF(MOD(COUNT(N$24:N6137),ROUND($P$22,0))=0,P6136+1,P6136)</f>
        <v>2</v>
      </c>
    </row>
    <row r="6138" spans="13:16">
      <c r="M6138" t="s">
        <v>6118</v>
      </c>
      <c r="N6138" s="4">
        <v>8082.6875</v>
      </c>
      <c r="O6138">
        <v>0</v>
      </c>
      <c r="P6138">
        <f>IF(MOD(COUNT(N$24:N6138),ROUND($P$22,0))=0,P6137+1,P6137)</f>
        <v>2</v>
      </c>
    </row>
    <row r="6139" spans="13:16">
      <c r="M6139" t="s">
        <v>6119</v>
      </c>
      <c r="N6139" s="4">
        <v>8083.3333333</v>
      </c>
      <c r="O6139">
        <v>0</v>
      </c>
      <c r="P6139">
        <f>IF(MOD(COUNT(N$24:N6139),ROUND($P$22,0))=0,P6138+1,P6138)</f>
        <v>2</v>
      </c>
    </row>
    <row r="6140" spans="13:16">
      <c r="M6140" t="s">
        <v>6120</v>
      </c>
      <c r="N6140" s="4">
        <v>8083.3333333</v>
      </c>
      <c r="O6140">
        <v>0</v>
      </c>
      <c r="P6140">
        <f>IF(MOD(COUNT(N$24:N6140),ROUND($P$22,0))=0,P6139+1,P6139)</f>
        <v>2</v>
      </c>
    </row>
    <row r="6141" spans="13:16">
      <c r="M6141" t="s">
        <v>6121</v>
      </c>
      <c r="N6141" s="4">
        <v>8083.3333333</v>
      </c>
      <c r="O6141">
        <v>1</v>
      </c>
      <c r="P6141">
        <f>IF(MOD(COUNT(N$24:N6141),ROUND($P$22,0))=0,P6140+1,P6140)</f>
        <v>2</v>
      </c>
    </row>
    <row r="6142" spans="13:16">
      <c r="M6142" t="s">
        <v>6122</v>
      </c>
      <c r="N6142" s="4">
        <v>8091.2624999999998</v>
      </c>
      <c r="O6142">
        <v>0</v>
      </c>
      <c r="P6142">
        <f>IF(MOD(COUNT(N$24:N6142),ROUND($P$22,0))=0,P6141+1,P6141)</f>
        <v>2</v>
      </c>
    </row>
    <row r="6143" spans="13:16">
      <c r="M6143" t="s">
        <v>6123</v>
      </c>
      <c r="N6143" s="4">
        <v>8096.4166667</v>
      </c>
      <c r="O6143">
        <v>0</v>
      </c>
      <c r="P6143">
        <f>IF(MOD(COUNT(N$24:N6143),ROUND($P$22,0))=0,P6142+1,P6142)</f>
        <v>2</v>
      </c>
    </row>
    <row r="6144" spans="13:16">
      <c r="M6144" t="s">
        <v>6124</v>
      </c>
      <c r="N6144" s="4">
        <v>8096.4166667</v>
      </c>
      <c r="O6144">
        <v>0</v>
      </c>
      <c r="P6144">
        <f>IF(MOD(COUNT(N$24:N6144),ROUND($P$22,0))=0,P6143+1,P6143)</f>
        <v>2</v>
      </c>
    </row>
    <row r="6145" spans="13:16">
      <c r="M6145" t="s">
        <v>6125</v>
      </c>
      <c r="N6145" s="4">
        <v>8096.4166667</v>
      </c>
      <c r="O6145">
        <v>0</v>
      </c>
      <c r="P6145">
        <f>IF(MOD(COUNT(N$24:N6145),ROUND($P$22,0))=0,P6144+1,P6144)</f>
        <v>2</v>
      </c>
    </row>
    <row r="6146" spans="13:16">
      <c r="M6146" t="s">
        <v>6126</v>
      </c>
      <c r="N6146" s="4">
        <v>8096.4166667</v>
      </c>
      <c r="O6146">
        <v>0</v>
      </c>
      <c r="P6146">
        <f>IF(MOD(COUNT(N$24:N6146),ROUND($P$22,0))=0,P6145+1,P6145)</f>
        <v>2</v>
      </c>
    </row>
    <row r="6147" spans="13:16">
      <c r="M6147" t="s">
        <v>6127</v>
      </c>
      <c r="N6147" s="4">
        <v>8096.5349999999999</v>
      </c>
      <c r="O6147">
        <v>0</v>
      </c>
      <c r="P6147">
        <f>IF(MOD(COUNT(N$24:N6147),ROUND($P$22,0))=0,P6146+1,P6146)</f>
        <v>2</v>
      </c>
    </row>
    <row r="6148" spans="13:16">
      <c r="M6148" t="s">
        <v>6128</v>
      </c>
      <c r="N6148" s="4">
        <v>8097.3408332999998</v>
      </c>
      <c r="O6148">
        <v>1</v>
      </c>
      <c r="P6148">
        <f>IF(MOD(COUNT(N$24:N6148),ROUND($P$22,0))=0,P6147+1,P6147)</f>
        <v>2</v>
      </c>
    </row>
    <row r="6149" spans="13:16">
      <c r="M6149" t="s">
        <v>6129</v>
      </c>
      <c r="N6149" s="4">
        <v>8097.5016667</v>
      </c>
      <c r="O6149">
        <v>0</v>
      </c>
      <c r="P6149">
        <f>IF(MOD(COUNT(N$24:N6149),ROUND($P$22,0))=0,P6148+1,P6148)</f>
        <v>2</v>
      </c>
    </row>
    <row r="6150" spans="13:16">
      <c r="M6150" t="s">
        <v>6130</v>
      </c>
      <c r="N6150" s="4">
        <v>8100.8316666999999</v>
      </c>
      <c r="O6150">
        <v>0</v>
      </c>
      <c r="P6150">
        <f>IF(MOD(COUNT(N$24:N6150),ROUND($P$22,0))=0,P6149+1,P6149)</f>
        <v>2</v>
      </c>
    </row>
    <row r="6151" spans="13:16">
      <c r="M6151" t="s">
        <v>6131</v>
      </c>
      <c r="N6151" s="4">
        <v>8101.3308333000004</v>
      </c>
      <c r="O6151">
        <v>0</v>
      </c>
      <c r="P6151">
        <f>IF(MOD(COUNT(N$24:N6151),ROUND($P$22,0))=0,P6150+1,P6150)</f>
        <v>2</v>
      </c>
    </row>
    <row r="6152" spans="13:16">
      <c r="M6152" t="s">
        <v>6132</v>
      </c>
      <c r="N6152" s="4">
        <v>8102.125</v>
      </c>
      <c r="O6152">
        <v>0</v>
      </c>
      <c r="P6152">
        <f>IF(MOD(COUNT(N$24:N6152),ROUND($P$22,0))=0,P6151+1,P6151)</f>
        <v>2</v>
      </c>
    </row>
    <row r="6153" spans="13:16">
      <c r="M6153" t="s">
        <v>6133</v>
      </c>
      <c r="N6153" s="4">
        <v>8102.125</v>
      </c>
      <c r="O6153">
        <v>0</v>
      </c>
      <c r="P6153">
        <f>IF(MOD(COUNT(N$24:N6153),ROUND($P$22,0))=0,P6152+1,P6152)</f>
        <v>2</v>
      </c>
    </row>
    <row r="6154" spans="13:16">
      <c r="M6154" t="s">
        <v>6134</v>
      </c>
      <c r="N6154" s="4">
        <v>8102.125</v>
      </c>
      <c r="O6154">
        <v>0</v>
      </c>
      <c r="P6154">
        <f>IF(MOD(COUNT(N$24:N6154),ROUND($P$22,0))=0,P6153+1,P6153)</f>
        <v>2</v>
      </c>
    </row>
    <row r="6155" spans="13:16">
      <c r="M6155" t="s">
        <v>6135</v>
      </c>
      <c r="N6155" s="4">
        <v>8102.125</v>
      </c>
      <c r="O6155">
        <v>0</v>
      </c>
      <c r="P6155">
        <f>IF(MOD(COUNT(N$24:N6155),ROUND($P$22,0))=0,P6154+1,P6154)</f>
        <v>2</v>
      </c>
    </row>
    <row r="6156" spans="13:16">
      <c r="M6156" t="s">
        <v>6136</v>
      </c>
      <c r="N6156" s="4">
        <v>8102.125</v>
      </c>
      <c r="O6156">
        <v>0</v>
      </c>
      <c r="P6156">
        <f>IF(MOD(COUNT(N$24:N6156),ROUND($P$22,0))=0,P6155+1,P6155)</f>
        <v>2</v>
      </c>
    </row>
    <row r="6157" spans="13:16">
      <c r="M6157" t="s">
        <v>6137</v>
      </c>
      <c r="N6157" s="4">
        <v>8102.125</v>
      </c>
      <c r="O6157">
        <v>0</v>
      </c>
      <c r="P6157">
        <f>IF(MOD(COUNT(N$24:N6157),ROUND($P$22,0))=0,P6156+1,P6156)</f>
        <v>2</v>
      </c>
    </row>
    <row r="6158" spans="13:16">
      <c r="M6158" t="s">
        <v>6138</v>
      </c>
      <c r="N6158" s="4">
        <v>8102.125</v>
      </c>
      <c r="O6158">
        <v>1</v>
      </c>
      <c r="P6158">
        <f>IF(MOD(COUNT(N$24:N6158),ROUND($P$22,0))=0,P6157+1,P6157)</f>
        <v>2</v>
      </c>
    </row>
    <row r="6159" spans="13:16">
      <c r="M6159" t="s">
        <v>6139</v>
      </c>
      <c r="N6159" s="4">
        <v>8102.125</v>
      </c>
      <c r="O6159">
        <v>1</v>
      </c>
      <c r="P6159">
        <f>IF(MOD(COUNT(N$24:N6159),ROUND($P$22,0))=0,P6158+1,P6158)</f>
        <v>2</v>
      </c>
    </row>
    <row r="6160" spans="13:16">
      <c r="M6160" t="s">
        <v>6140</v>
      </c>
      <c r="N6160" s="4">
        <v>8107.6391666999998</v>
      </c>
      <c r="O6160">
        <v>0</v>
      </c>
      <c r="P6160">
        <f>IF(MOD(COUNT(N$24:N6160),ROUND($P$22,0))=0,P6159+1,P6159)</f>
        <v>2</v>
      </c>
    </row>
    <row r="6161" spans="13:16">
      <c r="M6161" t="s">
        <v>6141</v>
      </c>
      <c r="N6161" s="4">
        <v>8109.25</v>
      </c>
      <c r="O6161">
        <v>0</v>
      </c>
      <c r="P6161">
        <f>IF(MOD(COUNT(N$24:N6161),ROUND($P$22,0))=0,P6160+1,P6160)</f>
        <v>2</v>
      </c>
    </row>
    <row r="6162" spans="13:16">
      <c r="M6162" t="s">
        <v>6142</v>
      </c>
      <c r="N6162" s="4">
        <v>8119.08</v>
      </c>
      <c r="O6162">
        <v>0</v>
      </c>
      <c r="P6162">
        <f>IF(MOD(COUNT(N$24:N6162),ROUND($P$22,0))=0,P6161+1,P6161)</f>
        <v>2</v>
      </c>
    </row>
    <row r="6163" spans="13:16">
      <c r="M6163" t="s">
        <v>6143</v>
      </c>
      <c r="N6163" s="4">
        <v>8119.2075000000004</v>
      </c>
      <c r="O6163">
        <v>0</v>
      </c>
      <c r="P6163">
        <f>IF(MOD(COUNT(N$24:N6163),ROUND($P$22,0))=0,P6162+1,P6162)</f>
        <v>2</v>
      </c>
    </row>
    <row r="6164" spans="13:16">
      <c r="M6164" t="s">
        <v>6144</v>
      </c>
      <c r="N6164" s="4">
        <v>8123.7933333000001</v>
      </c>
      <c r="O6164">
        <v>0</v>
      </c>
      <c r="P6164">
        <f>IF(MOD(COUNT(N$24:N6164),ROUND($P$22,0))=0,P6163+1,P6163)</f>
        <v>2</v>
      </c>
    </row>
    <row r="6165" spans="13:16">
      <c r="M6165" t="s">
        <v>6145</v>
      </c>
      <c r="N6165" s="4">
        <v>8125</v>
      </c>
      <c r="O6165">
        <v>0</v>
      </c>
      <c r="P6165">
        <f>IF(MOD(COUNT(N$24:N6165),ROUND($P$22,0))=0,P6164+1,P6164)</f>
        <v>2</v>
      </c>
    </row>
    <row r="6166" spans="13:16">
      <c r="M6166" t="s">
        <v>6146</v>
      </c>
      <c r="N6166" s="4">
        <v>8126.4583333</v>
      </c>
      <c r="O6166">
        <v>0</v>
      </c>
      <c r="P6166">
        <f>IF(MOD(COUNT(N$24:N6166),ROUND($P$22,0))=0,P6165+1,P6165)</f>
        <v>2</v>
      </c>
    </row>
    <row r="6167" spans="13:16">
      <c r="M6167" t="s">
        <v>6147</v>
      </c>
      <c r="N6167" s="4">
        <v>8128.9316667000003</v>
      </c>
      <c r="O6167">
        <v>0</v>
      </c>
      <c r="P6167">
        <f>IF(MOD(COUNT(N$24:N6167),ROUND($P$22,0))=0,P6166+1,P6166)</f>
        <v>2</v>
      </c>
    </row>
    <row r="6168" spans="13:16">
      <c r="M6168" t="s">
        <v>6148</v>
      </c>
      <c r="N6168" s="4">
        <v>8131.8249999999998</v>
      </c>
      <c r="O6168">
        <v>0</v>
      </c>
      <c r="P6168">
        <f>IF(MOD(COUNT(N$24:N6168),ROUND($P$22,0))=0,P6167+1,P6167)</f>
        <v>2</v>
      </c>
    </row>
    <row r="6169" spans="13:16">
      <c r="M6169" t="s">
        <v>6149</v>
      </c>
      <c r="N6169" s="4">
        <v>8134.1666667</v>
      </c>
      <c r="O6169">
        <v>0</v>
      </c>
      <c r="P6169">
        <f>IF(MOD(COUNT(N$24:N6169),ROUND($P$22,0))=0,P6168+1,P6168)</f>
        <v>2</v>
      </c>
    </row>
    <row r="6170" spans="13:16">
      <c r="M6170" t="s">
        <v>6150</v>
      </c>
      <c r="N6170" s="4">
        <v>8138.0833333</v>
      </c>
      <c r="O6170">
        <v>0</v>
      </c>
      <c r="P6170">
        <f>IF(MOD(COUNT(N$24:N6170),ROUND($P$22,0))=0,P6169+1,P6169)</f>
        <v>2</v>
      </c>
    </row>
    <row r="6171" spans="13:16">
      <c r="M6171" t="s">
        <v>6151</v>
      </c>
      <c r="N6171" s="4">
        <v>8138.1941667000001</v>
      </c>
      <c r="O6171">
        <v>0</v>
      </c>
      <c r="P6171">
        <f>IF(MOD(COUNT(N$24:N6171),ROUND($P$22,0))=0,P6170+1,P6170)</f>
        <v>2</v>
      </c>
    </row>
    <row r="6172" spans="13:16">
      <c r="M6172" t="s">
        <v>6152</v>
      </c>
      <c r="N6172" s="4">
        <v>8141.2033332999999</v>
      </c>
      <c r="O6172">
        <v>0</v>
      </c>
      <c r="P6172">
        <f>IF(MOD(COUNT(N$24:N6172),ROUND($P$22,0))=0,P6171+1,P6171)</f>
        <v>2</v>
      </c>
    </row>
    <row r="6173" spans="13:16">
      <c r="M6173" t="s">
        <v>6153</v>
      </c>
      <c r="N6173" s="4">
        <v>8143.7916667</v>
      </c>
      <c r="O6173">
        <v>0</v>
      </c>
      <c r="P6173">
        <f>IF(MOD(COUNT(N$24:N6173),ROUND($P$22,0))=0,P6172+1,P6172)</f>
        <v>2</v>
      </c>
    </row>
    <row r="6174" spans="13:16">
      <c r="M6174" t="s">
        <v>6154</v>
      </c>
      <c r="N6174" s="4">
        <v>8143.7916667</v>
      </c>
      <c r="O6174">
        <v>0</v>
      </c>
      <c r="P6174">
        <f>IF(MOD(COUNT(N$24:N6174),ROUND($P$22,0))=0,P6173+1,P6173)</f>
        <v>2</v>
      </c>
    </row>
    <row r="6175" spans="13:16">
      <c r="M6175" t="s">
        <v>6155</v>
      </c>
      <c r="N6175" s="4">
        <v>8144.2466666999999</v>
      </c>
      <c r="O6175">
        <v>0</v>
      </c>
      <c r="P6175">
        <f>IF(MOD(COUNT(N$24:N6175),ROUND($P$22,0))=0,P6174+1,P6174)</f>
        <v>2</v>
      </c>
    </row>
    <row r="6176" spans="13:16">
      <c r="M6176" t="s">
        <v>6156</v>
      </c>
      <c r="N6176" s="4">
        <v>8145.7083333</v>
      </c>
      <c r="O6176">
        <v>0</v>
      </c>
      <c r="P6176">
        <f>IF(MOD(COUNT(N$24:N6176),ROUND($P$22,0))=0,P6175+1,P6175)</f>
        <v>2</v>
      </c>
    </row>
    <row r="6177" spans="13:16">
      <c r="M6177" t="s">
        <v>6157</v>
      </c>
      <c r="N6177" s="4">
        <v>8145.7083333</v>
      </c>
      <c r="O6177">
        <v>0</v>
      </c>
      <c r="P6177">
        <f>IF(MOD(COUNT(N$24:N6177),ROUND($P$22,0))=0,P6176+1,P6176)</f>
        <v>2</v>
      </c>
    </row>
    <row r="6178" spans="13:16">
      <c r="M6178" t="s">
        <v>6158</v>
      </c>
      <c r="N6178" s="4">
        <v>8147.3333333</v>
      </c>
      <c r="O6178">
        <v>0</v>
      </c>
      <c r="P6178">
        <f>IF(MOD(COUNT(N$24:N6178),ROUND($P$22,0))=0,P6177+1,P6177)</f>
        <v>2</v>
      </c>
    </row>
    <row r="6179" spans="13:16">
      <c r="M6179" t="s">
        <v>6159</v>
      </c>
      <c r="N6179" s="4">
        <v>8148.4925000000003</v>
      </c>
      <c r="O6179">
        <v>1</v>
      </c>
      <c r="P6179">
        <f>IF(MOD(COUNT(N$24:N6179),ROUND($P$22,0))=0,P6178+1,P6178)</f>
        <v>2</v>
      </c>
    </row>
    <row r="6180" spans="13:16">
      <c r="M6180" t="s">
        <v>6160</v>
      </c>
      <c r="N6180" s="4">
        <v>8150.7358333000002</v>
      </c>
      <c r="O6180">
        <v>0</v>
      </c>
      <c r="P6180">
        <f>IF(MOD(COUNT(N$24:N6180),ROUND($P$22,0))=0,P6179+1,P6179)</f>
        <v>2</v>
      </c>
    </row>
    <row r="6181" spans="13:16">
      <c r="M6181" t="s">
        <v>6161</v>
      </c>
      <c r="N6181" s="4">
        <v>8152.3333333</v>
      </c>
      <c r="O6181">
        <v>0</v>
      </c>
      <c r="P6181">
        <f>IF(MOD(COUNT(N$24:N6181),ROUND($P$22,0))=0,P6180+1,P6180)</f>
        <v>2</v>
      </c>
    </row>
    <row r="6182" spans="13:16">
      <c r="M6182" t="s">
        <v>6162</v>
      </c>
      <c r="N6182" s="4">
        <v>8155.7508332999996</v>
      </c>
      <c r="O6182">
        <v>0</v>
      </c>
      <c r="P6182">
        <f>IF(MOD(COUNT(N$24:N6182),ROUND($P$22,0))=0,P6181+1,P6181)</f>
        <v>2</v>
      </c>
    </row>
    <row r="6183" spans="13:16">
      <c r="M6183" t="s">
        <v>6163</v>
      </c>
      <c r="N6183" s="4">
        <v>8166.5416667</v>
      </c>
      <c r="O6183">
        <v>0</v>
      </c>
      <c r="P6183">
        <f>IF(MOD(COUNT(N$24:N6183),ROUND($P$22,0))=0,P6182+1,P6182)</f>
        <v>2</v>
      </c>
    </row>
    <row r="6184" spans="13:16">
      <c r="M6184" t="s">
        <v>6164</v>
      </c>
      <c r="N6184" s="4">
        <v>8166.6666667</v>
      </c>
      <c r="O6184">
        <v>0</v>
      </c>
      <c r="P6184">
        <f>IF(MOD(COUNT(N$24:N6184),ROUND($P$22,0))=0,P6183+1,P6183)</f>
        <v>2</v>
      </c>
    </row>
    <row r="6185" spans="13:16">
      <c r="M6185" t="s">
        <v>6165</v>
      </c>
      <c r="N6185" s="4">
        <v>8166.6666667</v>
      </c>
      <c r="O6185">
        <v>0</v>
      </c>
      <c r="P6185">
        <f>IF(MOD(COUNT(N$24:N6185),ROUND($P$22,0))=0,P6184+1,P6184)</f>
        <v>2</v>
      </c>
    </row>
    <row r="6186" spans="13:16">
      <c r="M6186" t="s">
        <v>6166</v>
      </c>
      <c r="N6186" s="4">
        <v>8166.6666667</v>
      </c>
      <c r="O6186">
        <v>0</v>
      </c>
      <c r="P6186">
        <f>IF(MOD(COUNT(N$24:N6186),ROUND($P$22,0))=0,P6185+1,P6185)</f>
        <v>2</v>
      </c>
    </row>
    <row r="6187" spans="13:16">
      <c r="M6187" t="s">
        <v>6167</v>
      </c>
      <c r="N6187" s="4">
        <v>8166.6666667</v>
      </c>
      <c r="O6187">
        <v>0</v>
      </c>
      <c r="P6187">
        <f>IF(MOD(COUNT(N$24:N6187),ROUND($P$22,0))=0,P6186+1,P6186)</f>
        <v>2</v>
      </c>
    </row>
    <row r="6188" spans="13:16">
      <c r="M6188" t="s">
        <v>6168</v>
      </c>
      <c r="N6188" s="4">
        <v>8166.6666667</v>
      </c>
      <c r="O6188">
        <v>0</v>
      </c>
      <c r="P6188">
        <f>IF(MOD(COUNT(N$24:N6188),ROUND($P$22,0))=0,P6187+1,P6187)</f>
        <v>2</v>
      </c>
    </row>
    <row r="6189" spans="13:16">
      <c r="M6189" t="s">
        <v>6169</v>
      </c>
      <c r="N6189" s="4">
        <v>8166.6666667</v>
      </c>
      <c r="O6189">
        <v>1</v>
      </c>
      <c r="P6189">
        <f>IF(MOD(COUNT(N$24:N6189),ROUND($P$22,0))=0,P6188+1,P6188)</f>
        <v>2</v>
      </c>
    </row>
    <row r="6190" spans="13:16">
      <c r="M6190" t="s">
        <v>6170</v>
      </c>
      <c r="N6190" s="4">
        <v>8168.5516667000002</v>
      </c>
      <c r="O6190">
        <v>0</v>
      </c>
      <c r="P6190">
        <f>IF(MOD(COUNT(N$24:N6190),ROUND($P$22,0))=0,P6189+1,P6189)</f>
        <v>2</v>
      </c>
    </row>
    <row r="6191" spans="13:16">
      <c r="M6191" t="s">
        <v>6171</v>
      </c>
      <c r="N6191" s="4">
        <v>8171.7758333000002</v>
      </c>
      <c r="O6191">
        <v>0</v>
      </c>
      <c r="P6191">
        <f>IF(MOD(COUNT(N$24:N6191),ROUND($P$22,0))=0,P6190+1,P6190)</f>
        <v>2</v>
      </c>
    </row>
    <row r="6192" spans="13:16">
      <c r="M6192" t="s">
        <v>6172</v>
      </c>
      <c r="N6192" s="4">
        <v>8179.1424999999999</v>
      </c>
      <c r="O6192">
        <v>0</v>
      </c>
      <c r="P6192">
        <f>IF(MOD(COUNT(N$24:N6192),ROUND($P$22,0))=0,P6191+1,P6191)</f>
        <v>2</v>
      </c>
    </row>
    <row r="6193" spans="13:16">
      <c r="M6193" t="s">
        <v>6173</v>
      </c>
      <c r="N6193" s="4">
        <v>8179.75</v>
      </c>
      <c r="O6193">
        <v>0</v>
      </c>
      <c r="P6193">
        <f>IF(MOD(COUNT(N$24:N6193),ROUND($P$22,0))=0,P6192+1,P6192)</f>
        <v>2</v>
      </c>
    </row>
    <row r="6194" spans="13:16">
      <c r="M6194" t="s">
        <v>6174</v>
      </c>
      <c r="N6194" s="4">
        <v>8179.75</v>
      </c>
      <c r="O6194">
        <v>1</v>
      </c>
      <c r="P6194">
        <f>IF(MOD(COUNT(N$24:N6194),ROUND($P$22,0))=0,P6193+1,P6193)</f>
        <v>2</v>
      </c>
    </row>
    <row r="6195" spans="13:16">
      <c r="M6195" t="s">
        <v>6175</v>
      </c>
      <c r="N6195" s="4">
        <v>8181.8183332999997</v>
      </c>
      <c r="O6195">
        <v>0</v>
      </c>
      <c r="P6195">
        <f>IF(MOD(COUNT(N$24:N6195),ROUND($P$22,0))=0,P6194+1,P6194)</f>
        <v>2</v>
      </c>
    </row>
    <row r="6196" spans="13:16">
      <c r="M6196" t="s">
        <v>6176</v>
      </c>
      <c r="N6196" s="4">
        <v>8185.4583333</v>
      </c>
      <c r="O6196">
        <v>0</v>
      </c>
      <c r="P6196">
        <f>IF(MOD(COUNT(N$24:N6196),ROUND($P$22,0))=0,P6195+1,P6195)</f>
        <v>2</v>
      </c>
    </row>
    <row r="6197" spans="13:16">
      <c r="M6197" t="s">
        <v>6177</v>
      </c>
      <c r="N6197" s="4">
        <v>8185.4583333</v>
      </c>
      <c r="O6197">
        <v>0</v>
      </c>
      <c r="P6197">
        <f>IF(MOD(COUNT(N$24:N6197),ROUND($P$22,0))=0,P6196+1,P6196)</f>
        <v>2</v>
      </c>
    </row>
    <row r="6198" spans="13:16">
      <c r="M6198" t="s">
        <v>6178</v>
      </c>
      <c r="N6198" s="4">
        <v>8185.4583333</v>
      </c>
      <c r="O6198">
        <v>0</v>
      </c>
      <c r="P6198">
        <f>IF(MOD(COUNT(N$24:N6198),ROUND($P$22,0))=0,P6197+1,P6197)</f>
        <v>2</v>
      </c>
    </row>
    <row r="6199" spans="13:16">
      <c r="M6199" t="s">
        <v>6179</v>
      </c>
      <c r="N6199" s="4">
        <v>8185.4583333</v>
      </c>
      <c r="O6199">
        <v>1</v>
      </c>
      <c r="P6199">
        <f>IF(MOD(COUNT(N$24:N6199),ROUND($P$22,0))=0,P6198+1,P6198)</f>
        <v>2</v>
      </c>
    </row>
    <row r="6200" spans="13:16">
      <c r="M6200" t="s">
        <v>6180</v>
      </c>
      <c r="N6200" s="4">
        <v>8185.4583333</v>
      </c>
      <c r="O6200">
        <v>1</v>
      </c>
      <c r="P6200">
        <f>IF(MOD(COUNT(N$24:N6200),ROUND($P$22,0))=0,P6199+1,P6199)</f>
        <v>2</v>
      </c>
    </row>
    <row r="6201" spans="13:16">
      <c r="M6201" t="s">
        <v>6181</v>
      </c>
      <c r="N6201" s="4">
        <v>8187.375</v>
      </c>
      <c r="O6201">
        <v>0</v>
      </c>
      <c r="P6201">
        <f>IF(MOD(COUNT(N$24:N6201),ROUND($P$22,0))=0,P6200+1,P6200)</f>
        <v>2</v>
      </c>
    </row>
    <row r="6202" spans="13:16">
      <c r="M6202" t="s">
        <v>6182</v>
      </c>
      <c r="N6202" s="4">
        <v>8192.3974999999991</v>
      </c>
      <c r="O6202">
        <v>0</v>
      </c>
      <c r="P6202">
        <f>IF(MOD(COUNT(N$24:N6202),ROUND($P$22,0))=0,P6201+1,P6201)</f>
        <v>2</v>
      </c>
    </row>
    <row r="6203" spans="13:16">
      <c r="M6203" t="s">
        <v>6183</v>
      </c>
      <c r="N6203" s="4">
        <v>8192.5833332999991</v>
      </c>
      <c r="O6203">
        <v>0</v>
      </c>
      <c r="P6203">
        <f>IF(MOD(COUNT(N$24:N6203),ROUND($P$22,0))=0,P6202+1,P6202)</f>
        <v>2</v>
      </c>
    </row>
    <row r="6204" spans="13:16">
      <c r="M6204" t="s">
        <v>6184</v>
      </c>
      <c r="N6204" s="4">
        <v>8193.6391667000007</v>
      </c>
      <c r="O6204">
        <v>0</v>
      </c>
      <c r="P6204">
        <f>IF(MOD(COUNT(N$24:N6204),ROUND($P$22,0))=0,P6203+1,P6203)</f>
        <v>2</v>
      </c>
    </row>
    <row r="6205" spans="13:16">
      <c r="M6205" t="s">
        <v>6185</v>
      </c>
      <c r="N6205" s="4">
        <v>8198.8474999999999</v>
      </c>
      <c r="O6205">
        <v>0</v>
      </c>
      <c r="P6205">
        <f>IF(MOD(COUNT(N$24:N6205),ROUND($P$22,0))=0,P6204+1,P6204)</f>
        <v>2</v>
      </c>
    </row>
    <row r="6206" spans="13:16">
      <c r="M6206" t="s">
        <v>6186</v>
      </c>
      <c r="N6206" s="4">
        <v>8200.5524999999998</v>
      </c>
      <c r="O6206">
        <v>0</v>
      </c>
      <c r="P6206">
        <f>IF(MOD(COUNT(N$24:N6206),ROUND($P$22,0))=0,P6205+1,P6205)</f>
        <v>2</v>
      </c>
    </row>
    <row r="6207" spans="13:16">
      <c r="M6207" t="s">
        <v>6187</v>
      </c>
      <c r="N6207" s="4">
        <v>8206.2916667000009</v>
      </c>
      <c r="O6207">
        <v>0</v>
      </c>
      <c r="P6207">
        <f>IF(MOD(COUNT(N$24:N6207),ROUND($P$22,0))=0,P6206+1,P6206)</f>
        <v>2</v>
      </c>
    </row>
    <row r="6208" spans="13:16">
      <c r="M6208" t="s">
        <v>6188</v>
      </c>
      <c r="N6208" s="4">
        <v>8208.9916666999998</v>
      </c>
      <c r="O6208">
        <v>0</v>
      </c>
      <c r="P6208">
        <f>IF(MOD(COUNT(N$24:N6208),ROUND($P$22,0))=0,P6207+1,P6207)</f>
        <v>2</v>
      </c>
    </row>
    <row r="6209" spans="13:16">
      <c r="M6209" t="s">
        <v>6189</v>
      </c>
      <c r="N6209" s="4">
        <v>8211.1383332999994</v>
      </c>
      <c r="O6209">
        <v>0</v>
      </c>
      <c r="P6209">
        <f>IF(MOD(COUNT(N$24:N6209),ROUND($P$22,0))=0,P6208+1,P6208)</f>
        <v>2</v>
      </c>
    </row>
    <row r="6210" spans="13:16">
      <c r="M6210" t="s">
        <v>6190</v>
      </c>
      <c r="N6210" s="4">
        <v>8219.4716666999993</v>
      </c>
      <c r="O6210">
        <v>1</v>
      </c>
      <c r="P6210">
        <f>IF(MOD(COUNT(N$24:N6210),ROUND($P$22,0))=0,P6209+1,P6209)</f>
        <v>2</v>
      </c>
    </row>
    <row r="6211" spans="13:16">
      <c r="M6211" t="s">
        <v>6191</v>
      </c>
      <c r="N6211" s="4">
        <v>8221.4166667000009</v>
      </c>
      <c r="O6211">
        <v>0</v>
      </c>
      <c r="P6211">
        <f>IF(MOD(COUNT(N$24:N6211),ROUND($P$22,0))=0,P6210+1,P6210)</f>
        <v>2</v>
      </c>
    </row>
    <row r="6212" spans="13:16">
      <c r="M6212" t="s">
        <v>6192</v>
      </c>
      <c r="N6212" s="4">
        <v>8226.0475000000006</v>
      </c>
      <c r="O6212">
        <v>0</v>
      </c>
      <c r="P6212">
        <f>IF(MOD(COUNT(N$24:N6212),ROUND($P$22,0))=0,P6211+1,P6211)</f>
        <v>2</v>
      </c>
    </row>
    <row r="6213" spans="13:16">
      <c r="M6213" t="s">
        <v>6193</v>
      </c>
      <c r="N6213" s="4">
        <v>8227.125</v>
      </c>
      <c r="O6213">
        <v>0</v>
      </c>
      <c r="P6213">
        <f>IF(MOD(COUNT(N$24:N6213),ROUND($P$22,0))=0,P6212+1,P6212)</f>
        <v>2</v>
      </c>
    </row>
    <row r="6214" spans="13:16">
      <c r="M6214" t="s">
        <v>6194</v>
      </c>
      <c r="N6214" s="4">
        <v>8228.0333332999999</v>
      </c>
      <c r="O6214">
        <v>0</v>
      </c>
      <c r="P6214">
        <f>IF(MOD(COUNT(N$24:N6214),ROUND($P$22,0))=0,P6213+1,P6213)</f>
        <v>2</v>
      </c>
    </row>
    <row r="6215" spans="13:16">
      <c r="M6215" t="s">
        <v>6195</v>
      </c>
      <c r="N6215" s="4">
        <v>8229.0416667000009</v>
      </c>
      <c r="O6215">
        <v>0</v>
      </c>
      <c r="P6215">
        <f>IF(MOD(COUNT(N$24:N6215),ROUND($P$22,0))=0,P6214+1,P6214)</f>
        <v>2</v>
      </c>
    </row>
    <row r="6216" spans="13:16">
      <c r="M6216" t="s">
        <v>6196</v>
      </c>
      <c r="N6216" s="4">
        <v>8230.6666667000009</v>
      </c>
      <c r="O6216">
        <v>0</v>
      </c>
      <c r="P6216">
        <f>IF(MOD(COUNT(N$24:N6216),ROUND($P$22,0))=0,P6215+1,P6215)</f>
        <v>2</v>
      </c>
    </row>
    <row r="6217" spans="13:16">
      <c r="M6217" t="s">
        <v>6197</v>
      </c>
      <c r="N6217" s="4">
        <v>8231.36</v>
      </c>
      <c r="O6217">
        <v>1</v>
      </c>
      <c r="P6217">
        <f>IF(MOD(COUNT(N$24:N6217),ROUND($P$22,0))=0,P6216+1,P6216)</f>
        <v>2</v>
      </c>
    </row>
    <row r="6218" spans="13:16">
      <c r="M6218" t="s">
        <v>6198</v>
      </c>
      <c r="N6218" s="4">
        <v>8234.0691666999992</v>
      </c>
      <c r="O6218">
        <v>1</v>
      </c>
      <c r="P6218">
        <f>IF(MOD(COUNT(N$24:N6218),ROUND($P$22,0))=0,P6217+1,P6217)</f>
        <v>2</v>
      </c>
    </row>
    <row r="6219" spans="13:16">
      <c r="M6219" t="s">
        <v>6199</v>
      </c>
      <c r="N6219" s="4">
        <v>8237.2866666999998</v>
      </c>
      <c r="O6219">
        <v>0</v>
      </c>
      <c r="P6219">
        <f>IF(MOD(COUNT(N$24:N6219),ROUND($P$22,0))=0,P6218+1,P6218)</f>
        <v>2</v>
      </c>
    </row>
    <row r="6220" spans="13:16">
      <c r="M6220" t="s">
        <v>6200</v>
      </c>
      <c r="N6220" s="4">
        <v>8241.0141667000007</v>
      </c>
      <c r="O6220">
        <v>0</v>
      </c>
      <c r="P6220">
        <f>IF(MOD(COUNT(N$24:N6220),ROUND($P$22,0))=0,P6219+1,P6219)</f>
        <v>2</v>
      </c>
    </row>
    <row r="6221" spans="13:16">
      <c r="M6221" t="s">
        <v>6201</v>
      </c>
      <c r="N6221" s="4">
        <v>8242.25</v>
      </c>
      <c r="O6221">
        <v>0</v>
      </c>
      <c r="P6221">
        <f>IF(MOD(COUNT(N$24:N6221),ROUND($P$22,0))=0,P6220+1,P6220)</f>
        <v>2</v>
      </c>
    </row>
    <row r="6222" spans="13:16">
      <c r="M6222" t="s">
        <v>6202</v>
      </c>
      <c r="N6222" s="4">
        <v>8247.9583332999991</v>
      </c>
      <c r="O6222">
        <v>0</v>
      </c>
      <c r="P6222">
        <f>IF(MOD(COUNT(N$24:N6222),ROUND($P$22,0))=0,P6221+1,P6221)</f>
        <v>2</v>
      </c>
    </row>
    <row r="6223" spans="13:16">
      <c r="M6223" t="s">
        <v>6203</v>
      </c>
      <c r="N6223" s="4">
        <v>8249.1941666999992</v>
      </c>
      <c r="O6223">
        <v>1</v>
      </c>
      <c r="P6223">
        <f>IF(MOD(COUNT(N$24:N6223),ROUND($P$22,0))=0,P6222+1,P6222)</f>
        <v>2</v>
      </c>
    </row>
    <row r="6224" spans="13:16">
      <c r="M6224" t="s">
        <v>6204</v>
      </c>
      <c r="N6224" s="4">
        <v>8250</v>
      </c>
      <c r="O6224">
        <v>0</v>
      </c>
      <c r="P6224">
        <f>IF(MOD(COUNT(N$24:N6224),ROUND($P$22,0))=0,P6223+1,P6223)</f>
        <v>2</v>
      </c>
    </row>
    <row r="6225" spans="13:16">
      <c r="M6225" t="s">
        <v>6205</v>
      </c>
      <c r="N6225" s="4">
        <v>8250</v>
      </c>
      <c r="O6225">
        <v>0</v>
      </c>
      <c r="P6225">
        <f>IF(MOD(COUNT(N$24:N6225),ROUND($P$22,0))=0,P6224+1,P6224)</f>
        <v>2</v>
      </c>
    </row>
    <row r="6226" spans="13:16">
      <c r="M6226" t="s">
        <v>6206</v>
      </c>
      <c r="N6226" s="4">
        <v>8250</v>
      </c>
      <c r="O6226">
        <v>1</v>
      </c>
      <c r="P6226">
        <f>IF(MOD(COUNT(N$24:N6226),ROUND($P$22,0))=0,P6225+1,P6225)</f>
        <v>2</v>
      </c>
    </row>
    <row r="6227" spans="13:16">
      <c r="M6227" t="s">
        <v>6207</v>
      </c>
      <c r="N6227" s="4">
        <v>8250</v>
      </c>
      <c r="O6227">
        <v>1</v>
      </c>
      <c r="P6227">
        <f>IF(MOD(COUNT(N$24:N6227),ROUND($P$22,0))=0,P6226+1,P6226)</f>
        <v>2</v>
      </c>
    </row>
    <row r="6228" spans="13:16">
      <c r="M6228" t="s">
        <v>6208</v>
      </c>
      <c r="N6228" s="4">
        <v>8252.41</v>
      </c>
      <c r="O6228">
        <v>0</v>
      </c>
      <c r="P6228">
        <f>IF(MOD(COUNT(N$24:N6228),ROUND($P$22,0))=0,P6227+1,P6227)</f>
        <v>2</v>
      </c>
    </row>
    <row r="6229" spans="13:16">
      <c r="M6229" t="s">
        <v>6209</v>
      </c>
      <c r="N6229" s="4">
        <v>8254.48</v>
      </c>
      <c r="O6229">
        <v>0</v>
      </c>
      <c r="P6229">
        <f>IF(MOD(COUNT(N$24:N6229),ROUND($P$22,0))=0,P6228+1,P6228)</f>
        <v>2</v>
      </c>
    </row>
    <row r="6230" spans="13:16">
      <c r="M6230" t="s">
        <v>6210</v>
      </c>
      <c r="N6230" s="4">
        <v>8257.5041667000005</v>
      </c>
      <c r="O6230">
        <v>1</v>
      </c>
      <c r="P6230">
        <f>IF(MOD(COUNT(N$24:N6230),ROUND($P$22,0))=0,P6229+1,P6229)</f>
        <v>2</v>
      </c>
    </row>
    <row r="6231" spans="13:16">
      <c r="M6231" t="s">
        <v>6211</v>
      </c>
      <c r="N6231" s="4">
        <v>8265</v>
      </c>
      <c r="O6231">
        <v>0</v>
      </c>
      <c r="P6231">
        <f>IF(MOD(COUNT(N$24:N6231),ROUND($P$22,0))=0,P6230+1,P6230)</f>
        <v>2</v>
      </c>
    </row>
    <row r="6232" spans="13:16">
      <c r="M6232" t="s">
        <v>6212</v>
      </c>
      <c r="N6232" s="4">
        <v>8265.3383333000002</v>
      </c>
      <c r="O6232">
        <v>1</v>
      </c>
      <c r="P6232">
        <f>IF(MOD(COUNT(N$24:N6232),ROUND($P$22,0))=0,P6231+1,P6231)</f>
        <v>2</v>
      </c>
    </row>
    <row r="6233" spans="13:16">
      <c r="M6233" t="s">
        <v>6213</v>
      </c>
      <c r="N6233" s="4">
        <v>8277.7775000000001</v>
      </c>
      <c r="O6233">
        <v>0</v>
      </c>
      <c r="P6233">
        <f>IF(MOD(COUNT(N$24:N6233),ROUND($P$22,0))=0,P6232+1,P6232)</f>
        <v>2</v>
      </c>
    </row>
    <row r="6234" spans="13:16">
      <c r="M6234" t="s">
        <v>6214</v>
      </c>
      <c r="N6234" s="4">
        <v>8283.9166667000009</v>
      </c>
      <c r="O6234">
        <v>0</v>
      </c>
      <c r="P6234">
        <f>IF(MOD(COUNT(N$24:N6234),ROUND($P$22,0))=0,P6233+1,P6233)</f>
        <v>2</v>
      </c>
    </row>
    <row r="6235" spans="13:16">
      <c r="M6235" t="s">
        <v>6215</v>
      </c>
      <c r="N6235" s="4">
        <v>8287.1591666999993</v>
      </c>
      <c r="O6235">
        <v>0</v>
      </c>
      <c r="P6235">
        <f>IF(MOD(COUNT(N$24:N6235),ROUND($P$22,0))=0,P6234+1,P6234)</f>
        <v>2</v>
      </c>
    </row>
    <row r="6236" spans="13:16">
      <c r="M6236" t="s">
        <v>6216</v>
      </c>
      <c r="N6236" s="4">
        <v>8291.9033333000007</v>
      </c>
      <c r="O6236">
        <v>0</v>
      </c>
      <c r="P6236">
        <f>IF(MOD(COUNT(N$24:N6236),ROUND($P$22,0))=0,P6235+1,P6235)</f>
        <v>2</v>
      </c>
    </row>
    <row r="6237" spans="13:16">
      <c r="M6237" t="s">
        <v>6217</v>
      </c>
      <c r="N6237" s="4">
        <v>8294.9349999999995</v>
      </c>
      <c r="O6237">
        <v>0</v>
      </c>
      <c r="P6237">
        <f>IF(MOD(COUNT(N$24:N6237),ROUND($P$22,0))=0,P6236+1,P6236)</f>
        <v>2</v>
      </c>
    </row>
    <row r="6238" spans="13:16">
      <c r="M6238" t="s">
        <v>6218</v>
      </c>
      <c r="N6238" s="4">
        <v>8297.6299999999992</v>
      </c>
      <c r="O6238">
        <v>0</v>
      </c>
      <c r="P6238">
        <f>IF(MOD(COUNT(N$24:N6238),ROUND($P$22,0))=0,P6237+1,P6237)</f>
        <v>2</v>
      </c>
    </row>
    <row r="6239" spans="13:16">
      <c r="M6239" t="s">
        <v>6219</v>
      </c>
      <c r="N6239" s="4">
        <v>8301.6233333</v>
      </c>
      <c r="O6239">
        <v>0</v>
      </c>
      <c r="P6239">
        <f>IF(MOD(COUNT(N$24:N6239),ROUND($P$22,0))=0,P6238+1,P6238)</f>
        <v>2</v>
      </c>
    </row>
    <row r="6240" spans="13:16">
      <c r="M6240" t="s">
        <v>6220</v>
      </c>
      <c r="N6240" s="4">
        <v>8304.75</v>
      </c>
      <c r="O6240">
        <v>1</v>
      </c>
      <c r="P6240">
        <f>IF(MOD(COUNT(N$24:N6240),ROUND($P$22,0))=0,P6239+1,P6239)</f>
        <v>2</v>
      </c>
    </row>
    <row r="6241" spans="13:16">
      <c r="M6241" t="s">
        <v>6221</v>
      </c>
      <c r="N6241" s="4">
        <v>8307.0708333000002</v>
      </c>
      <c r="O6241">
        <v>0</v>
      </c>
      <c r="P6241">
        <f>IF(MOD(COUNT(N$24:N6241),ROUND($P$22,0))=0,P6240+1,P6240)</f>
        <v>2</v>
      </c>
    </row>
    <row r="6242" spans="13:16">
      <c r="M6242" t="s">
        <v>6222</v>
      </c>
      <c r="N6242" s="4">
        <v>8307.9125000000004</v>
      </c>
      <c r="O6242">
        <v>0</v>
      </c>
      <c r="P6242">
        <f>IF(MOD(COUNT(N$24:N6242),ROUND($P$22,0))=0,P6241+1,P6241)</f>
        <v>2</v>
      </c>
    </row>
    <row r="6243" spans="13:16">
      <c r="M6243" t="s">
        <v>6223</v>
      </c>
      <c r="N6243" s="4">
        <v>8310.4583332999991</v>
      </c>
      <c r="O6243">
        <v>0</v>
      </c>
      <c r="P6243">
        <f>IF(MOD(COUNT(N$24:N6243),ROUND($P$22,0))=0,P6242+1,P6242)</f>
        <v>2</v>
      </c>
    </row>
    <row r="6244" spans="13:16">
      <c r="M6244" t="s">
        <v>6224</v>
      </c>
      <c r="N6244" s="4">
        <v>8312.375</v>
      </c>
      <c r="O6244">
        <v>0</v>
      </c>
      <c r="P6244">
        <f>IF(MOD(COUNT(N$24:N6244),ROUND($P$22,0))=0,P6243+1,P6243)</f>
        <v>2</v>
      </c>
    </row>
    <row r="6245" spans="13:16">
      <c r="M6245" t="s">
        <v>6225</v>
      </c>
      <c r="N6245" s="4">
        <v>8312.375</v>
      </c>
      <c r="O6245">
        <v>0</v>
      </c>
      <c r="P6245">
        <f>IF(MOD(COUNT(N$24:N6245),ROUND($P$22,0))=0,P6244+1,P6244)</f>
        <v>2</v>
      </c>
    </row>
    <row r="6246" spans="13:16">
      <c r="M6246" t="s">
        <v>6226</v>
      </c>
      <c r="N6246" s="4">
        <v>8312.375</v>
      </c>
      <c r="O6246">
        <v>1</v>
      </c>
      <c r="P6246">
        <f>IF(MOD(COUNT(N$24:N6246),ROUND($P$22,0))=0,P6245+1,P6245)</f>
        <v>2</v>
      </c>
    </row>
    <row r="6247" spans="13:16">
      <c r="M6247" t="s">
        <v>6227</v>
      </c>
      <c r="N6247" s="4">
        <v>8314.3383333000002</v>
      </c>
      <c r="O6247">
        <v>0</v>
      </c>
      <c r="P6247">
        <f>IF(MOD(COUNT(N$24:N6247),ROUND($P$22,0))=0,P6246+1,P6246)</f>
        <v>2</v>
      </c>
    </row>
    <row r="6248" spans="13:16">
      <c r="M6248" t="s">
        <v>6228</v>
      </c>
      <c r="N6248" s="4">
        <v>8317.6116667000006</v>
      </c>
      <c r="O6248">
        <v>0</v>
      </c>
      <c r="P6248">
        <f>IF(MOD(COUNT(N$24:N6248),ROUND($P$22,0))=0,P6247+1,P6247)</f>
        <v>2</v>
      </c>
    </row>
    <row r="6249" spans="13:16">
      <c r="M6249" t="s">
        <v>6229</v>
      </c>
      <c r="N6249" s="4">
        <v>8323.3333332999991</v>
      </c>
      <c r="O6249">
        <v>0</v>
      </c>
      <c r="P6249">
        <f>IF(MOD(COUNT(N$24:N6249),ROUND($P$22,0))=0,P6248+1,P6248)</f>
        <v>2</v>
      </c>
    </row>
    <row r="6250" spans="13:16">
      <c r="M6250" t="s">
        <v>6230</v>
      </c>
      <c r="N6250" s="4">
        <v>8324.3474999999999</v>
      </c>
      <c r="O6250">
        <v>1</v>
      </c>
      <c r="P6250">
        <f>IF(MOD(COUNT(N$24:N6250),ROUND($P$22,0))=0,P6249+1,P6249)</f>
        <v>2</v>
      </c>
    </row>
    <row r="6251" spans="13:16">
      <c r="M6251" t="s">
        <v>6231</v>
      </c>
      <c r="N6251" s="4">
        <v>8325.5833332999991</v>
      </c>
      <c r="O6251">
        <v>0</v>
      </c>
      <c r="P6251">
        <f>IF(MOD(COUNT(N$24:N6251),ROUND($P$22,0))=0,P6250+1,P6250)</f>
        <v>2</v>
      </c>
    </row>
    <row r="6252" spans="13:16">
      <c r="M6252" t="s">
        <v>6232</v>
      </c>
      <c r="N6252" s="4">
        <v>8325.6708333000006</v>
      </c>
      <c r="O6252">
        <v>0</v>
      </c>
      <c r="P6252">
        <f>IF(MOD(COUNT(N$24:N6252),ROUND($P$22,0))=0,P6251+1,P6251)</f>
        <v>2</v>
      </c>
    </row>
    <row r="6253" spans="13:16">
      <c r="M6253" t="s">
        <v>6233</v>
      </c>
      <c r="N6253" s="4">
        <v>8327.0433333000001</v>
      </c>
      <c r="O6253">
        <v>0</v>
      </c>
      <c r="P6253">
        <f>IF(MOD(COUNT(N$24:N6253),ROUND($P$22,0))=0,P6252+1,P6252)</f>
        <v>2</v>
      </c>
    </row>
    <row r="6254" spans="13:16">
      <c r="M6254" t="s">
        <v>6234</v>
      </c>
      <c r="N6254" s="4">
        <v>8328.1091667000001</v>
      </c>
      <c r="O6254">
        <v>1</v>
      </c>
      <c r="P6254">
        <f>IF(MOD(COUNT(N$24:N6254),ROUND($P$22,0))=0,P6253+1,P6253)</f>
        <v>2</v>
      </c>
    </row>
    <row r="6255" spans="13:16">
      <c r="M6255" t="s">
        <v>6235</v>
      </c>
      <c r="N6255" s="4">
        <v>8329.2916667000009</v>
      </c>
      <c r="O6255">
        <v>0</v>
      </c>
      <c r="P6255">
        <f>IF(MOD(COUNT(N$24:N6255),ROUND($P$22,0))=0,P6254+1,P6254)</f>
        <v>2</v>
      </c>
    </row>
    <row r="6256" spans="13:16">
      <c r="M6256" t="s">
        <v>6236</v>
      </c>
      <c r="N6256" s="4">
        <v>8333.3333332999991</v>
      </c>
      <c r="O6256">
        <v>0</v>
      </c>
      <c r="P6256">
        <f>IF(MOD(COUNT(N$24:N6256),ROUND($P$22,0))=0,P6255+1,P6255)</f>
        <v>2</v>
      </c>
    </row>
    <row r="6257" spans="13:16">
      <c r="M6257" t="s">
        <v>6237</v>
      </c>
      <c r="N6257" s="4">
        <v>8333.3333332999991</v>
      </c>
      <c r="O6257">
        <v>0</v>
      </c>
      <c r="P6257">
        <f>IF(MOD(COUNT(N$24:N6257),ROUND($P$22,0))=0,P6256+1,P6256)</f>
        <v>2</v>
      </c>
    </row>
    <row r="6258" spans="13:16">
      <c r="M6258" t="s">
        <v>6238</v>
      </c>
      <c r="N6258" s="4">
        <v>8333.3333332999991</v>
      </c>
      <c r="O6258">
        <v>0</v>
      </c>
      <c r="P6258">
        <f>IF(MOD(COUNT(N$24:N6258),ROUND($P$22,0))=0,P6257+1,P6257)</f>
        <v>2</v>
      </c>
    </row>
    <row r="6259" spans="13:16">
      <c r="M6259" t="s">
        <v>6239</v>
      </c>
      <c r="N6259" s="4">
        <v>8333.3333332999991</v>
      </c>
      <c r="O6259">
        <v>0</v>
      </c>
      <c r="P6259">
        <f>IF(MOD(COUNT(N$24:N6259),ROUND($P$22,0))=0,P6258+1,P6258)</f>
        <v>2</v>
      </c>
    </row>
    <row r="6260" spans="13:16">
      <c r="M6260" t="s">
        <v>6240</v>
      </c>
      <c r="N6260" s="4">
        <v>8333.3333332999991</v>
      </c>
      <c r="O6260">
        <v>0</v>
      </c>
      <c r="P6260">
        <f>IF(MOD(COUNT(N$24:N6260),ROUND($P$22,0))=0,P6259+1,P6259)</f>
        <v>2</v>
      </c>
    </row>
    <row r="6261" spans="13:16">
      <c r="M6261" t="s">
        <v>6241</v>
      </c>
      <c r="N6261" s="4">
        <v>8333.3333332999991</v>
      </c>
      <c r="O6261">
        <v>0</v>
      </c>
      <c r="P6261">
        <f>IF(MOD(COUNT(N$24:N6261),ROUND($P$22,0))=0,P6260+1,P6260)</f>
        <v>2</v>
      </c>
    </row>
    <row r="6262" spans="13:16">
      <c r="M6262" t="s">
        <v>6242</v>
      </c>
      <c r="N6262" s="4">
        <v>8333.3333332999991</v>
      </c>
      <c r="O6262">
        <v>0</v>
      </c>
      <c r="P6262">
        <f>IF(MOD(COUNT(N$24:N6262),ROUND($P$22,0))=0,P6261+1,P6261)</f>
        <v>2</v>
      </c>
    </row>
    <row r="6263" spans="13:16">
      <c r="M6263" t="s">
        <v>6243</v>
      </c>
      <c r="N6263" s="4">
        <v>8333.3333332999991</v>
      </c>
      <c r="O6263">
        <v>0</v>
      </c>
      <c r="P6263">
        <f>IF(MOD(COUNT(N$24:N6263),ROUND($P$22,0))=0,P6262+1,P6262)</f>
        <v>2</v>
      </c>
    </row>
    <row r="6264" spans="13:16">
      <c r="M6264" t="s">
        <v>6244</v>
      </c>
      <c r="N6264" s="4">
        <v>8333.3333332999991</v>
      </c>
      <c r="O6264">
        <v>0</v>
      </c>
      <c r="P6264">
        <f>IF(MOD(COUNT(N$24:N6264),ROUND($P$22,0))=0,P6263+1,P6263)</f>
        <v>2</v>
      </c>
    </row>
    <row r="6265" spans="13:16">
      <c r="M6265" t="s">
        <v>6245</v>
      </c>
      <c r="N6265" s="4">
        <v>8333.3333332999991</v>
      </c>
      <c r="O6265">
        <v>0</v>
      </c>
      <c r="P6265">
        <f>IF(MOD(COUNT(N$24:N6265),ROUND($P$22,0))=0,P6264+1,P6264)</f>
        <v>2</v>
      </c>
    </row>
    <row r="6266" spans="13:16">
      <c r="M6266" t="s">
        <v>6246</v>
      </c>
      <c r="N6266" s="4">
        <v>8338.2358332999993</v>
      </c>
      <c r="O6266">
        <v>0</v>
      </c>
      <c r="P6266">
        <f>IF(MOD(COUNT(N$24:N6266),ROUND($P$22,0))=0,P6265+1,P6265)</f>
        <v>2</v>
      </c>
    </row>
    <row r="6267" spans="13:16">
      <c r="M6267" t="s">
        <v>6247</v>
      </c>
      <c r="N6267" s="4">
        <v>8341.7775000000001</v>
      </c>
      <c r="O6267">
        <v>0</v>
      </c>
      <c r="P6267">
        <f>IF(MOD(COUNT(N$24:N6267),ROUND($P$22,0))=0,P6266+1,P6266)</f>
        <v>2</v>
      </c>
    </row>
    <row r="6268" spans="13:16">
      <c r="M6268" t="s">
        <v>6248</v>
      </c>
      <c r="N6268" s="4">
        <v>8344.6424999999999</v>
      </c>
      <c r="O6268">
        <v>0</v>
      </c>
      <c r="P6268">
        <f>IF(MOD(COUNT(N$24:N6268),ROUND($P$22,0))=0,P6267+1,P6267)</f>
        <v>2</v>
      </c>
    </row>
    <row r="6269" spans="13:16">
      <c r="M6269" t="s">
        <v>6249</v>
      </c>
      <c r="N6269" s="4">
        <v>8346.4166667000009</v>
      </c>
      <c r="O6269">
        <v>0</v>
      </c>
      <c r="P6269">
        <f>IF(MOD(COUNT(N$24:N6269),ROUND($P$22,0))=0,P6268+1,P6268)</f>
        <v>2</v>
      </c>
    </row>
    <row r="6270" spans="13:16">
      <c r="M6270" t="s">
        <v>6250</v>
      </c>
      <c r="N6270" s="4">
        <v>8346.4166667000009</v>
      </c>
      <c r="O6270">
        <v>0</v>
      </c>
      <c r="P6270">
        <f>IF(MOD(COUNT(N$24:N6270),ROUND($P$22,0))=0,P6269+1,P6269)</f>
        <v>2</v>
      </c>
    </row>
    <row r="6271" spans="13:16">
      <c r="M6271" t="s">
        <v>6251</v>
      </c>
      <c r="N6271" s="4">
        <v>8346.4166667000009</v>
      </c>
      <c r="O6271">
        <v>0</v>
      </c>
      <c r="P6271">
        <f>IF(MOD(COUNT(N$24:N6271),ROUND($P$22,0))=0,P6270+1,P6270)</f>
        <v>2</v>
      </c>
    </row>
    <row r="6272" spans="13:16">
      <c r="M6272" t="s">
        <v>6252</v>
      </c>
      <c r="N6272" s="4">
        <v>8346.4166667000009</v>
      </c>
      <c r="O6272">
        <v>1</v>
      </c>
      <c r="P6272">
        <f>IF(MOD(COUNT(N$24:N6272),ROUND($P$22,0))=0,P6271+1,P6271)</f>
        <v>2</v>
      </c>
    </row>
    <row r="6273" spans="13:16">
      <c r="M6273" t="s">
        <v>6253</v>
      </c>
      <c r="N6273" s="4">
        <v>8348.7224999999999</v>
      </c>
      <c r="O6273">
        <v>0</v>
      </c>
      <c r="P6273">
        <f>IF(MOD(COUNT(N$24:N6273),ROUND($P$22,0))=0,P6272+1,P6272)</f>
        <v>2</v>
      </c>
    </row>
    <row r="6274" spans="13:16">
      <c r="M6274" t="s">
        <v>6254</v>
      </c>
      <c r="N6274" s="4">
        <v>8348.75</v>
      </c>
      <c r="O6274">
        <v>0</v>
      </c>
      <c r="P6274">
        <f>IF(MOD(COUNT(N$24:N6274),ROUND($P$22,0))=0,P6273+1,P6273)</f>
        <v>2</v>
      </c>
    </row>
    <row r="6275" spans="13:16">
      <c r="M6275" t="s">
        <v>6255</v>
      </c>
      <c r="N6275" s="4">
        <v>8348.75</v>
      </c>
      <c r="O6275">
        <v>0</v>
      </c>
      <c r="P6275">
        <f>IF(MOD(COUNT(N$24:N6275),ROUND($P$22,0))=0,P6274+1,P6274)</f>
        <v>2</v>
      </c>
    </row>
    <row r="6276" spans="13:16">
      <c r="M6276" t="s">
        <v>6256</v>
      </c>
      <c r="N6276" s="4">
        <v>8348.75</v>
      </c>
      <c r="O6276">
        <v>0</v>
      </c>
      <c r="P6276">
        <f>IF(MOD(COUNT(N$24:N6276),ROUND($P$22,0))=0,P6275+1,P6275)</f>
        <v>2</v>
      </c>
    </row>
    <row r="6277" spans="13:16">
      <c r="M6277" t="s">
        <v>6257</v>
      </c>
      <c r="N6277" s="4">
        <v>8348.75</v>
      </c>
      <c r="O6277">
        <v>0</v>
      </c>
      <c r="P6277">
        <f>IF(MOD(COUNT(N$24:N6277),ROUND($P$22,0))=0,P6276+1,P6276)</f>
        <v>2</v>
      </c>
    </row>
    <row r="6278" spans="13:16">
      <c r="M6278" t="s">
        <v>6258</v>
      </c>
      <c r="N6278" s="4">
        <v>8348.75</v>
      </c>
      <c r="O6278">
        <v>0</v>
      </c>
      <c r="P6278">
        <f>IF(MOD(COUNT(N$24:N6278),ROUND($P$22,0))=0,P6277+1,P6277)</f>
        <v>2</v>
      </c>
    </row>
    <row r="6279" spans="13:16">
      <c r="M6279" t="s">
        <v>6259</v>
      </c>
      <c r="N6279" s="4">
        <v>8348.75</v>
      </c>
      <c r="O6279">
        <v>0</v>
      </c>
      <c r="P6279">
        <f>IF(MOD(COUNT(N$24:N6279),ROUND($P$22,0))=0,P6278+1,P6278)</f>
        <v>2</v>
      </c>
    </row>
    <row r="6280" spans="13:16">
      <c r="M6280" t="s">
        <v>6260</v>
      </c>
      <c r="N6280" s="4">
        <v>8348.75</v>
      </c>
      <c r="O6280">
        <v>0</v>
      </c>
      <c r="P6280">
        <f>IF(MOD(COUNT(N$24:N6280),ROUND($P$22,0))=0,P6279+1,P6279)</f>
        <v>2</v>
      </c>
    </row>
    <row r="6281" spans="13:16">
      <c r="M6281" t="s">
        <v>6261</v>
      </c>
      <c r="N6281" s="4">
        <v>8348.75</v>
      </c>
      <c r="O6281">
        <v>0</v>
      </c>
      <c r="P6281">
        <f>IF(MOD(COUNT(N$24:N6281),ROUND($P$22,0))=0,P6280+1,P6280)</f>
        <v>2</v>
      </c>
    </row>
    <row r="6282" spans="13:16">
      <c r="M6282" t="s">
        <v>6262</v>
      </c>
      <c r="N6282" s="4">
        <v>8348.75</v>
      </c>
      <c r="O6282">
        <v>1</v>
      </c>
      <c r="P6282">
        <f>IF(MOD(COUNT(N$24:N6282),ROUND($P$22,0))=0,P6281+1,P6281)</f>
        <v>2</v>
      </c>
    </row>
    <row r="6283" spans="13:16">
      <c r="M6283" t="s">
        <v>6263</v>
      </c>
      <c r="N6283" s="4">
        <v>8350.5241666999991</v>
      </c>
      <c r="O6283">
        <v>0</v>
      </c>
      <c r="P6283">
        <f>IF(MOD(COUNT(N$24:N6283),ROUND($P$22,0))=0,P6282+1,P6282)</f>
        <v>2</v>
      </c>
    </row>
    <row r="6284" spans="13:16">
      <c r="M6284" t="s">
        <v>6264</v>
      </c>
      <c r="N6284" s="4">
        <v>8352.125</v>
      </c>
      <c r="O6284">
        <v>0</v>
      </c>
      <c r="P6284">
        <f>IF(MOD(COUNT(N$24:N6284),ROUND($P$22,0))=0,P6283+1,P6283)</f>
        <v>2</v>
      </c>
    </row>
    <row r="6285" spans="13:16">
      <c r="M6285" t="s">
        <v>6265</v>
      </c>
      <c r="N6285" s="4">
        <v>8352.125</v>
      </c>
      <c r="O6285">
        <v>0</v>
      </c>
      <c r="P6285">
        <f>IF(MOD(COUNT(N$24:N6285),ROUND($P$22,0))=0,P6284+1,P6284)</f>
        <v>2</v>
      </c>
    </row>
    <row r="6286" spans="13:16">
      <c r="M6286" t="s">
        <v>6266</v>
      </c>
      <c r="N6286" s="4">
        <v>8352.125</v>
      </c>
      <c r="O6286">
        <v>0</v>
      </c>
      <c r="P6286">
        <f>IF(MOD(COUNT(N$24:N6286),ROUND($P$22,0))=0,P6285+1,P6285)</f>
        <v>2</v>
      </c>
    </row>
    <row r="6287" spans="13:16">
      <c r="M6287" t="s">
        <v>6267</v>
      </c>
      <c r="N6287" s="4">
        <v>8353.9816666999996</v>
      </c>
      <c r="O6287">
        <v>0</v>
      </c>
      <c r="P6287">
        <f>IF(MOD(COUNT(N$24:N6287),ROUND($P$22,0))=0,P6286+1,P6286)</f>
        <v>2</v>
      </c>
    </row>
    <row r="6288" spans="13:16">
      <c r="M6288" t="s">
        <v>6268</v>
      </c>
      <c r="N6288" s="4">
        <v>8355.625</v>
      </c>
      <c r="O6288">
        <v>0</v>
      </c>
      <c r="P6288">
        <f>IF(MOD(COUNT(N$24:N6288),ROUND($P$22,0))=0,P6287+1,P6287)</f>
        <v>2</v>
      </c>
    </row>
    <row r="6289" spans="13:16">
      <c r="M6289" t="s">
        <v>6269</v>
      </c>
      <c r="N6289" s="4">
        <v>8357.2033332999999</v>
      </c>
      <c r="O6289">
        <v>0</v>
      </c>
      <c r="P6289">
        <f>IF(MOD(COUNT(N$24:N6289),ROUND($P$22,0))=0,P6288+1,P6288)</f>
        <v>2</v>
      </c>
    </row>
    <row r="6290" spans="13:16">
      <c r="M6290" t="s">
        <v>6270</v>
      </c>
      <c r="N6290" s="4">
        <v>8362.5416667000009</v>
      </c>
      <c r="O6290">
        <v>0</v>
      </c>
      <c r="P6290">
        <f>IF(MOD(COUNT(N$24:N6290),ROUND($P$22,0))=0,P6289+1,P6289)</f>
        <v>2</v>
      </c>
    </row>
    <row r="6291" spans="13:16">
      <c r="M6291" t="s">
        <v>6271</v>
      </c>
      <c r="N6291" s="4">
        <v>8362.8091667000008</v>
      </c>
      <c r="O6291">
        <v>0</v>
      </c>
      <c r="P6291">
        <f>IF(MOD(COUNT(N$24:N6291),ROUND($P$22,0))=0,P6290+1,P6290)</f>
        <v>2</v>
      </c>
    </row>
    <row r="6292" spans="13:16">
      <c r="M6292" t="s">
        <v>6272</v>
      </c>
      <c r="N6292" s="4">
        <v>8370.3408333000007</v>
      </c>
      <c r="O6292">
        <v>1</v>
      </c>
      <c r="P6292">
        <f>IF(MOD(COUNT(N$24:N6292),ROUND($P$22,0))=0,P6291+1,P6291)</f>
        <v>2</v>
      </c>
    </row>
    <row r="6293" spans="13:16">
      <c r="M6293" t="s">
        <v>6273</v>
      </c>
      <c r="N6293" s="4">
        <v>8371.4858332999993</v>
      </c>
      <c r="O6293">
        <v>0</v>
      </c>
      <c r="P6293">
        <f>IF(MOD(COUNT(N$24:N6293),ROUND($P$22,0))=0,P6292+1,P6292)</f>
        <v>2</v>
      </c>
    </row>
    <row r="6294" spans="13:16">
      <c r="M6294" t="s">
        <v>6274</v>
      </c>
      <c r="N6294" s="4">
        <v>8372.9583332999991</v>
      </c>
      <c r="O6294">
        <v>0</v>
      </c>
      <c r="P6294">
        <f>IF(MOD(COUNT(N$24:N6294),ROUND($P$22,0))=0,P6293+1,P6293)</f>
        <v>2</v>
      </c>
    </row>
    <row r="6295" spans="13:16">
      <c r="M6295" t="s">
        <v>6275</v>
      </c>
      <c r="N6295" s="4">
        <v>8372.9583332999991</v>
      </c>
      <c r="O6295">
        <v>0</v>
      </c>
      <c r="P6295">
        <f>IF(MOD(COUNT(N$24:N6295),ROUND($P$22,0))=0,P6294+1,P6294)</f>
        <v>2</v>
      </c>
    </row>
    <row r="6296" spans="13:16">
      <c r="M6296" t="s">
        <v>6276</v>
      </c>
      <c r="N6296" s="4">
        <v>8375.1616666999998</v>
      </c>
      <c r="O6296">
        <v>0</v>
      </c>
      <c r="P6296">
        <f>IF(MOD(COUNT(N$24:N6296),ROUND($P$22,0))=0,P6295+1,P6295)</f>
        <v>2</v>
      </c>
    </row>
    <row r="6297" spans="13:16">
      <c r="M6297" t="s">
        <v>6277</v>
      </c>
      <c r="N6297" s="4">
        <v>8379.2824999999993</v>
      </c>
      <c r="O6297">
        <v>1</v>
      </c>
      <c r="P6297">
        <f>IF(MOD(COUNT(N$24:N6297),ROUND($P$22,0))=0,P6296+1,P6296)</f>
        <v>2</v>
      </c>
    </row>
    <row r="6298" spans="13:16">
      <c r="M6298" t="s">
        <v>6278</v>
      </c>
      <c r="N6298" s="4">
        <v>8381</v>
      </c>
      <c r="O6298">
        <v>0</v>
      </c>
      <c r="P6298">
        <f>IF(MOD(COUNT(N$24:N6298),ROUND($P$22,0))=0,P6297+1,P6297)</f>
        <v>2</v>
      </c>
    </row>
    <row r="6299" spans="13:16">
      <c r="M6299" t="s">
        <v>6279</v>
      </c>
      <c r="N6299" s="4">
        <v>8381.9166667000009</v>
      </c>
      <c r="O6299">
        <v>0</v>
      </c>
      <c r="P6299">
        <f>IF(MOD(COUNT(N$24:N6299),ROUND($P$22,0))=0,P6298+1,P6298)</f>
        <v>2</v>
      </c>
    </row>
    <row r="6300" spans="13:16">
      <c r="M6300" t="s">
        <v>6280</v>
      </c>
      <c r="N6300" s="4">
        <v>8384.0400000000009</v>
      </c>
      <c r="O6300">
        <v>0</v>
      </c>
      <c r="P6300">
        <f>IF(MOD(COUNT(N$24:N6300),ROUND($P$22,0))=0,P6299+1,P6299)</f>
        <v>2</v>
      </c>
    </row>
    <row r="6301" spans="13:16">
      <c r="M6301" t="s">
        <v>6281</v>
      </c>
      <c r="N6301" s="4">
        <v>8385.4675000000007</v>
      </c>
      <c r="O6301">
        <v>1</v>
      </c>
      <c r="P6301">
        <f>IF(MOD(COUNT(N$24:N6301),ROUND($P$22,0))=0,P6300+1,P6300)</f>
        <v>2</v>
      </c>
    </row>
    <row r="6302" spans="13:16">
      <c r="M6302" t="s">
        <v>6282</v>
      </c>
      <c r="N6302" s="4">
        <v>8387.0333332999999</v>
      </c>
      <c r="O6302">
        <v>1</v>
      </c>
      <c r="P6302">
        <f>IF(MOD(COUNT(N$24:N6302),ROUND($P$22,0))=0,P6301+1,P6301)</f>
        <v>2</v>
      </c>
    </row>
    <row r="6303" spans="13:16">
      <c r="M6303" t="s">
        <v>6283</v>
      </c>
      <c r="N6303" s="4">
        <v>8388.0833332999991</v>
      </c>
      <c r="O6303">
        <v>0</v>
      </c>
      <c r="P6303">
        <f>IF(MOD(COUNT(N$24:N6303),ROUND($P$22,0))=0,P6302+1,P6302)</f>
        <v>2</v>
      </c>
    </row>
    <row r="6304" spans="13:16">
      <c r="M6304" t="s">
        <v>6284</v>
      </c>
      <c r="N6304" s="4">
        <v>8388.0833332999991</v>
      </c>
      <c r="O6304">
        <v>0</v>
      </c>
      <c r="P6304">
        <f>IF(MOD(COUNT(N$24:N6304),ROUND($P$22,0))=0,P6303+1,P6303)</f>
        <v>2</v>
      </c>
    </row>
    <row r="6305" spans="13:16">
      <c r="M6305" t="s">
        <v>6285</v>
      </c>
      <c r="N6305" s="4">
        <v>8388.0833332999991</v>
      </c>
      <c r="O6305">
        <v>0</v>
      </c>
      <c r="P6305">
        <f>IF(MOD(COUNT(N$24:N6305),ROUND($P$22,0))=0,P6304+1,P6304)</f>
        <v>2</v>
      </c>
    </row>
    <row r="6306" spans="13:16">
      <c r="M6306" t="s">
        <v>6286</v>
      </c>
      <c r="N6306" s="4">
        <v>8388.0833332999991</v>
      </c>
      <c r="O6306">
        <v>0</v>
      </c>
      <c r="P6306">
        <f>IF(MOD(COUNT(N$24:N6306),ROUND($P$22,0))=0,P6305+1,P6305)</f>
        <v>2</v>
      </c>
    </row>
    <row r="6307" spans="13:16">
      <c r="M6307" t="s">
        <v>6287</v>
      </c>
      <c r="N6307" s="4">
        <v>8388.0833332999991</v>
      </c>
      <c r="O6307">
        <v>0</v>
      </c>
      <c r="P6307">
        <f>IF(MOD(COUNT(N$24:N6307),ROUND($P$22,0))=0,P6306+1,P6306)</f>
        <v>2</v>
      </c>
    </row>
    <row r="6308" spans="13:16">
      <c r="M6308" t="s">
        <v>6288</v>
      </c>
      <c r="N6308" s="4">
        <v>8388.0833332999991</v>
      </c>
      <c r="O6308">
        <v>0</v>
      </c>
      <c r="P6308">
        <f>IF(MOD(COUNT(N$24:N6308),ROUND($P$22,0))=0,P6307+1,P6307)</f>
        <v>2</v>
      </c>
    </row>
    <row r="6309" spans="13:16">
      <c r="M6309" t="s">
        <v>6289</v>
      </c>
      <c r="N6309" s="4">
        <v>8388.0833332999991</v>
      </c>
      <c r="O6309">
        <v>0</v>
      </c>
      <c r="P6309">
        <f>IF(MOD(COUNT(N$24:N6309),ROUND($P$22,0))=0,P6308+1,P6308)</f>
        <v>2</v>
      </c>
    </row>
    <row r="6310" spans="13:16">
      <c r="M6310" t="s">
        <v>6290</v>
      </c>
      <c r="N6310" s="4">
        <v>8388.0833332999991</v>
      </c>
      <c r="O6310">
        <v>0</v>
      </c>
      <c r="P6310">
        <f>IF(MOD(COUNT(N$24:N6310),ROUND($P$22,0))=0,P6309+1,P6309)</f>
        <v>2</v>
      </c>
    </row>
    <row r="6311" spans="13:16">
      <c r="M6311" t="s">
        <v>6291</v>
      </c>
      <c r="N6311" s="4">
        <v>8388.0833332999991</v>
      </c>
      <c r="O6311">
        <v>0</v>
      </c>
      <c r="P6311">
        <f>IF(MOD(COUNT(N$24:N6311),ROUND($P$22,0))=0,P6310+1,P6310)</f>
        <v>2</v>
      </c>
    </row>
    <row r="6312" spans="13:16">
      <c r="M6312" t="s">
        <v>6292</v>
      </c>
      <c r="N6312" s="4">
        <v>8388.0833332999991</v>
      </c>
      <c r="O6312">
        <v>0</v>
      </c>
      <c r="P6312">
        <f>IF(MOD(COUNT(N$24:N6312),ROUND($P$22,0))=0,P6311+1,P6311)</f>
        <v>2</v>
      </c>
    </row>
    <row r="6313" spans="13:16">
      <c r="M6313" t="s">
        <v>6293</v>
      </c>
      <c r="N6313" s="4">
        <v>8388.0833332999991</v>
      </c>
      <c r="O6313">
        <v>0</v>
      </c>
      <c r="P6313">
        <f>IF(MOD(COUNT(N$24:N6313),ROUND($P$22,0))=0,P6312+1,P6312)</f>
        <v>2</v>
      </c>
    </row>
    <row r="6314" spans="13:16">
      <c r="M6314" t="s">
        <v>6294</v>
      </c>
      <c r="N6314" s="4">
        <v>8388.0833332999991</v>
      </c>
      <c r="O6314">
        <v>0</v>
      </c>
      <c r="P6314">
        <f>IF(MOD(COUNT(N$24:N6314),ROUND($P$22,0))=0,P6313+1,P6313)</f>
        <v>2</v>
      </c>
    </row>
    <row r="6315" spans="13:16">
      <c r="M6315" t="s">
        <v>6295</v>
      </c>
      <c r="N6315" s="4">
        <v>8388.0833332999991</v>
      </c>
      <c r="O6315">
        <v>0</v>
      </c>
      <c r="P6315">
        <f>IF(MOD(COUNT(N$24:N6315),ROUND($P$22,0))=0,P6314+1,P6314)</f>
        <v>2</v>
      </c>
    </row>
    <row r="6316" spans="13:16">
      <c r="M6316" t="s">
        <v>6296</v>
      </c>
      <c r="N6316" s="4">
        <v>8388.0833332999991</v>
      </c>
      <c r="O6316">
        <v>0</v>
      </c>
      <c r="P6316">
        <f>IF(MOD(COUNT(N$24:N6316),ROUND($P$22,0))=0,P6315+1,P6315)</f>
        <v>2</v>
      </c>
    </row>
    <row r="6317" spans="13:16">
      <c r="M6317" t="s">
        <v>6297</v>
      </c>
      <c r="N6317" s="4">
        <v>8388.0833332999991</v>
      </c>
      <c r="O6317">
        <v>0</v>
      </c>
      <c r="P6317">
        <f>IF(MOD(COUNT(N$24:N6317),ROUND($P$22,0))=0,P6316+1,P6316)</f>
        <v>2</v>
      </c>
    </row>
    <row r="6318" spans="13:16">
      <c r="M6318" t="s">
        <v>6298</v>
      </c>
      <c r="N6318" s="4">
        <v>8388.0833332999991</v>
      </c>
      <c r="O6318">
        <v>0</v>
      </c>
      <c r="P6318">
        <f>IF(MOD(COUNT(N$24:N6318),ROUND($P$22,0))=0,P6317+1,P6317)</f>
        <v>2</v>
      </c>
    </row>
    <row r="6319" spans="13:16">
      <c r="M6319" t="s">
        <v>6299</v>
      </c>
      <c r="N6319" s="4">
        <v>8388.0833332999991</v>
      </c>
      <c r="O6319">
        <v>0</v>
      </c>
      <c r="P6319">
        <f>IF(MOD(COUNT(N$24:N6319),ROUND($P$22,0))=0,P6318+1,P6318)</f>
        <v>2</v>
      </c>
    </row>
    <row r="6320" spans="13:16">
      <c r="M6320" t="s">
        <v>6300</v>
      </c>
      <c r="N6320" s="4">
        <v>8388.0833332999991</v>
      </c>
      <c r="O6320">
        <v>0</v>
      </c>
      <c r="P6320">
        <f>IF(MOD(COUNT(N$24:N6320),ROUND($P$22,0))=0,P6319+1,P6319)</f>
        <v>2</v>
      </c>
    </row>
    <row r="6321" spans="13:16">
      <c r="M6321" t="s">
        <v>6301</v>
      </c>
      <c r="N6321" s="4">
        <v>8388.0833332999991</v>
      </c>
      <c r="O6321">
        <v>1</v>
      </c>
      <c r="P6321">
        <f>IF(MOD(COUNT(N$24:N6321),ROUND($P$22,0))=0,P6320+1,P6320)</f>
        <v>2</v>
      </c>
    </row>
    <row r="6322" spans="13:16">
      <c r="M6322" t="s">
        <v>6302</v>
      </c>
      <c r="N6322" s="4">
        <v>8388.0833332999991</v>
      </c>
      <c r="O6322">
        <v>1</v>
      </c>
      <c r="P6322">
        <f>IF(MOD(COUNT(N$24:N6322),ROUND($P$22,0))=0,P6321+1,P6321)</f>
        <v>2</v>
      </c>
    </row>
    <row r="6323" spans="13:16">
      <c r="M6323" t="s">
        <v>6303</v>
      </c>
      <c r="N6323" s="4">
        <v>8388.0833332999991</v>
      </c>
      <c r="O6323">
        <v>1</v>
      </c>
      <c r="P6323">
        <f>IF(MOD(COUNT(N$24:N6323),ROUND($P$22,0))=0,P6322+1,P6322)</f>
        <v>2</v>
      </c>
    </row>
    <row r="6324" spans="13:16">
      <c r="M6324" t="s">
        <v>6304</v>
      </c>
      <c r="N6324" s="4">
        <v>8388.3883332999994</v>
      </c>
      <c r="O6324">
        <v>1</v>
      </c>
      <c r="P6324">
        <f>IF(MOD(COUNT(N$24:N6324),ROUND($P$22,0))=0,P6323+1,P6323)</f>
        <v>2</v>
      </c>
    </row>
    <row r="6325" spans="13:16">
      <c r="M6325" t="s">
        <v>6305</v>
      </c>
      <c r="N6325" s="4">
        <v>8388.8891667000007</v>
      </c>
      <c r="O6325">
        <v>0</v>
      </c>
      <c r="P6325">
        <f>IF(MOD(COUNT(N$24:N6325),ROUND($P$22,0))=0,P6324+1,P6324)</f>
        <v>2</v>
      </c>
    </row>
    <row r="6326" spans="13:16">
      <c r="M6326" t="s">
        <v>6306</v>
      </c>
      <c r="N6326" s="4">
        <v>8388.8891667000007</v>
      </c>
      <c r="O6326">
        <v>0</v>
      </c>
      <c r="P6326">
        <f>IF(MOD(COUNT(N$24:N6326),ROUND($P$22,0))=0,P6325+1,P6325)</f>
        <v>2</v>
      </c>
    </row>
    <row r="6327" spans="13:16">
      <c r="M6327" t="s">
        <v>6307</v>
      </c>
      <c r="N6327" s="4">
        <v>8390</v>
      </c>
      <c r="O6327">
        <v>0</v>
      </c>
      <c r="P6327">
        <f>IF(MOD(COUNT(N$24:N6327),ROUND($P$22,0))=0,P6326+1,P6326)</f>
        <v>2</v>
      </c>
    </row>
    <row r="6328" spans="13:16">
      <c r="M6328" t="s">
        <v>6308</v>
      </c>
      <c r="N6328" s="4">
        <v>8395.7083332999991</v>
      </c>
      <c r="O6328">
        <v>0</v>
      </c>
      <c r="P6328">
        <f>IF(MOD(COUNT(N$24:N6328),ROUND($P$22,0))=0,P6327+1,P6327)</f>
        <v>2</v>
      </c>
    </row>
    <row r="6329" spans="13:16">
      <c r="M6329" t="s">
        <v>6309</v>
      </c>
      <c r="N6329" s="4">
        <v>8395.7083332999991</v>
      </c>
      <c r="O6329">
        <v>1</v>
      </c>
      <c r="P6329">
        <f>IF(MOD(COUNT(N$24:N6329),ROUND($P$22,0))=0,P6328+1,P6328)</f>
        <v>2</v>
      </c>
    </row>
    <row r="6330" spans="13:16">
      <c r="M6330" t="s">
        <v>6310</v>
      </c>
      <c r="N6330" s="4">
        <v>8396.125</v>
      </c>
      <c r="O6330">
        <v>0</v>
      </c>
      <c r="P6330">
        <f>IF(MOD(COUNT(N$24:N6330),ROUND($P$22,0))=0,P6329+1,P6329)</f>
        <v>2</v>
      </c>
    </row>
    <row r="6331" spans="13:16">
      <c r="M6331" t="s">
        <v>6311</v>
      </c>
      <c r="N6331" s="4">
        <v>8397.3333332999991</v>
      </c>
      <c r="O6331">
        <v>0</v>
      </c>
      <c r="P6331">
        <f>IF(MOD(COUNT(N$24:N6331),ROUND($P$22,0))=0,P6330+1,P6330)</f>
        <v>2</v>
      </c>
    </row>
    <row r="6332" spans="13:16">
      <c r="M6332" t="s">
        <v>6312</v>
      </c>
      <c r="N6332" s="4">
        <v>8400</v>
      </c>
      <c r="O6332">
        <v>0</v>
      </c>
      <c r="P6332">
        <f>IF(MOD(COUNT(N$24:N6332),ROUND($P$22,0))=0,P6331+1,P6331)</f>
        <v>2</v>
      </c>
    </row>
    <row r="6333" spans="13:16">
      <c r="M6333" t="s">
        <v>6313</v>
      </c>
      <c r="N6333" s="4">
        <v>8401.9624999999996</v>
      </c>
      <c r="O6333">
        <v>0</v>
      </c>
      <c r="P6333">
        <f>IF(MOD(COUNT(N$24:N6333),ROUND($P$22,0))=0,P6332+1,P6332)</f>
        <v>2</v>
      </c>
    </row>
    <row r="6334" spans="13:16">
      <c r="M6334" t="s">
        <v>6314</v>
      </c>
      <c r="N6334" s="4">
        <v>8402.8216666999997</v>
      </c>
      <c r="O6334">
        <v>0</v>
      </c>
      <c r="P6334">
        <f>IF(MOD(COUNT(N$24:N6334),ROUND($P$22,0))=0,P6333+1,P6333)</f>
        <v>2</v>
      </c>
    </row>
    <row r="6335" spans="13:16">
      <c r="M6335" t="s">
        <v>6315</v>
      </c>
      <c r="N6335" s="4">
        <v>8404.99</v>
      </c>
      <c r="O6335">
        <v>1</v>
      </c>
      <c r="P6335">
        <f>IF(MOD(COUNT(N$24:N6335),ROUND($P$22,0))=0,P6334+1,P6334)</f>
        <v>2</v>
      </c>
    </row>
    <row r="6336" spans="13:16">
      <c r="M6336" t="s">
        <v>6316</v>
      </c>
      <c r="N6336" s="4">
        <v>8405.1483332999996</v>
      </c>
      <c r="O6336">
        <v>0</v>
      </c>
      <c r="P6336">
        <f>IF(MOD(COUNT(N$24:N6336),ROUND($P$22,0))=0,P6335+1,P6335)</f>
        <v>2</v>
      </c>
    </row>
    <row r="6337" spans="13:16">
      <c r="M6337" t="s">
        <v>6317</v>
      </c>
      <c r="N6337" s="4">
        <v>8407.5674999999992</v>
      </c>
      <c r="O6337">
        <v>1</v>
      </c>
      <c r="P6337">
        <f>IF(MOD(COUNT(N$24:N6337),ROUND($P$22,0))=0,P6336+1,P6336)</f>
        <v>2</v>
      </c>
    </row>
    <row r="6338" spans="13:16">
      <c r="M6338" t="s">
        <v>6318</v>
      </c>
      <c r="N6338" s="4">
        <v>8408.9166667000009</v>
      </c>
      <c r="O6338">
        <v>0</v>
      </c>
      <c r="P6338">
        <f>IF(MOD(COUNT(N$24:N6338),ROUND($P$22,0))=0,P6337+1,P6337)</f>
        <v>2</v>
      </c>
    </row>
    <row r="6339" spans="13:16">
      <c r="M6339" t="s">
        <v>6319</v>
      </c>
      <c r="N6339" s="4">
        <v>8410.8333332999991</v>
      </c>
      <c r="O6339">
        <v>0</v>
      </c>
      <c r="P6339">
        <f>IF(MOD(COUNT(N$24:N6339),ROUND($P$22,0))=0,P6338+1,P6338)</f>
        <v>2</v>
      </c>
    </row>
    <row r="6340" spans="13:16">
      <c r="M6340" t="s">
        <v>6320</v>
      </c>
      <c r="N6340" s="4">
        <v>8414.16</v>
      </c>
      <c r="O6340">
        <v>0</v>
      </c>
      <c r="P6340">
        <f>IF(MOD(COUNT(N$24:N6340),ROUND($P$22,0))=0,P6339+1,P6339)</f>
        <v>2</v>
      </c>
    </row>
    <row r="6341" spans="13:16">
      <c r="M6341" t="s">
        <v>6321</v>
      </c>
      <c r="N6341" s="4">
        <v>8416.6666667000009</v>
      </c>
      <c r="O6341">
        <v>0</v>
      </c>
      <c r="P6341">
        <f>IF(MOD(COUNT(N$24:N6341),ROUND($P$22,0))=0,P6340+1,P6340)</f>
        <v>2</v>
      </c>
    </row>
    <row r="6342" spans="13:16">
      <c r="M6342" t="s">
        <v>6322</v>
      </c>
      <c r="N6342" s="4">
        <v>8422.3016666999993</v>
      </c>
      <c r="O6342">
        <v>0</v>
      </c>
      <c r="P6342">
        <f>IF(MOD(COUNT(N$24:N6342),ROUND($P$22,0))=0,P6341+1,P6341)</f>
        <v>2</v>
      </c>
    </row>
    <row r="6343" spans="13:16">
      <c r="M6343" t="s">
        <v>6323</v>
      </c>
      <c r="N6343" s="4">
        <v>8422.6666667000009</v>
      </c>
      <c r="O6343">
        <v>0</v>
      </c>
      <c r="P6343">
        <f>IF(MOD(COUNT(N$24:N6343),ROUND($P$22,0))=0,P6342+1,P6342)</f>
        <v>2</v>
      </c>
    </row>
    <row r="6344" spans="13:16">
      <c r="M6344" t="s">
        <v>6324</v>
      </c>
      <c r="N6344" s="4">
        <v>8424.6708333000006</v>
      </c>
      <c r="O6344">
        <v>0</v>
      </c>
      <c r="P6344">
        <f>IF(MOD(COUNT(N$24:N6344),ROUND($P$22,0))=0,P6343+1,P6343)</f>
        <v>2</v>
      </c>
    </row>
    <row r="6345" spans="13:16">
      <c r="M6345" t="s">
        <v>6325</v>
      </c>
      <c r="N6345" s="4">
        <v>8425.2483333</v>
      </c>
      <c r="O6345">
        <v>0</v>
      </c>
      <c r="P6345">
        <f>IF(MOD(COUNT(N$24:N6345),ROUND($P$22,0))=0,P6344+1,P6344)</f>
        <v>2</v>
      </c>
    </row>
    <row r="6346" spans="13:16">
      <c r="M6346" t="s">
        <v>6326</v>
      </c>
      <c r="N6346" s="4">
        <v>8429.75</v>
      </c>
      <c r="O6346">
        <v>0</v>
      </c>
      <c r="P6346">
        <f>IF(MOD(COUNT(N$24:N6346),ROUND($P$22,0))=0,P6345+1,P6345)</f>
        <v>2</v>
      </c>
    </row>
    <row r="6347" spans="13:16">
      <c r="M6347" t="s">
        <v>6327</v>
      </c>
      <c r="N6347" s="4">
        <v>8429.75</v>
      </c>
      <c r="O6347">
        <v>0</v>
      </c>
      <c r="P6347">
        <f>IF(MOD(COUNT(N$24:N6347),ROUND($P$22,0))=0,P6346+1,P6346)</f>
        <v>2</v>
      </c>
    </row>
    <row r="6348" spans="13:16">
      <c r="M6348" t="s">
        <v>6328</v>
      </c>
      <c r="N6348" s="4">
        <v>8430.6258333000005</v>
      </c>
      <c r="O6348">
        <v>0</v>
      </c>
      <c r="P6348">
        <f>IF(MOD(COUNT(N$24:N6348),ROUND($P$22,0))=0,P6347+1,P6347)</f>
        <v>2</v>
      </c>
    </row>
    <row r="6349" spans="13:16">
      <c r="M6349" t="s">
        <v>6329</v>
      </c>
      <c r="N6349" s="4">
        <v>8430.6350000000002</v>
      </c>
      <c r="O6349">
        <v>0</v>
      </c>
      <c r="P6349">
        <f>IF(MOD(COUNT(N$24:N6349),ROUND($P$22,0))=0,P6348+1,P6348)</f>
        <v>2</v>
      </c>
    </row>
    <row r="6350" spans="13:16">
      <c r="M6350" t="s">
        <v>6330</v>
      </c>
      <c r="N6350" s="4">
        <v>8431.6175000000003</v>
      </c>
      <c r="O6350">
        <v>0</v>
      </c>
      <c r="P6350">
        <f>IF(MOD(COUNT(N$24:N6350),ROUND($P$22,0))=0,P6349+1,P6349)</f>
        <v>2</v>
      </c>
    </row>
    <row r="6351" spans="13:16">
      <c r="M6351" t="s">
        <v>6331</v>
      </c>
      <c r="N6351" s="4">
        <v>8431.6666667000009</v>
      </c>
      <c r="O6351">
        <v>0</v>
      </c>
      <c r="P6351">
        <f>IF(MOD(COUNT(N$24:N6351),ROUND($P$22,0))=0,P6350+1,P6350)</f>
        <v>2</v>
      </c>
    </row>
    <row r="6352" spans="13:16">
      <c r="M6352" t="s">
        <v>6332</v>
      </c>
      <c r="N6352" s="4">
        <v>8432.7083332999991</v>
      </c>
      <c r="O6352">
        <v>0</v>
      </c>
      <c r="P6352">
        <f>IF(MOD(COUNT(N$24:N6352),ROUND($P$22,0))=0,P6351+1,P6351)</f>
        <v>2</v>
      </c>
    </row>
    <row r="6353" spans="13:16">
      <c r="M6353" t="s">
        <v>6333</v>
      </c>
      <c r="N6353" s="4">
        <v>8433.6299999999992</v>
      </c>
      <c r="O6353">
        <v>0</v>
      </c>
      <c r="P6353">
        <f>IF(MOD(COUNT(N$24:N6353),ROUND($P$22,0))=0,P6352+1,P6352)</f>
        <v>2</v>
      </c>
    </row>
    <row r="6354" spans="13:16">
      <c r="M6354" t="s">
        <v>6334</v>
      </c>
      <c r="N6354" s="4">
        <v>8435.4583332999991</v>
      </c>
      <c r="O6354">
        <v>0</v>
      </c>
      <c r="P6354">
        <f>IF(MOD(COUNT(N$24:N6354),ROUND($P$22,0))=0,P6353+1,P6353)</f>
        <v>2</v>
      </c>
    </row>
    <row r="6355" spans="13:16">
      <c r="M6355" t="s">
        <v>6335</v>
      </c>
      <c r="N6355" s="4">
        <v>8435.4583332999991</v>
      </c>
      <c r="O6355">
        <v>1</v>
      </c>
      <c r="P6355">
        <f>IF(MOD(COUNT(N$24:N6355),ROUND($P$22,0))=0,P6354+1,P6354)</f>
        <v>2</v>
      </c>
    </row>
    <row r="6356" spans="13:16">
      <c r="M6356" t="s">
        <v>6336</v>
      </c>
      <c r="N6356" s="4">
        <v>8435.4583332999991</v>
      </c>
      <c r="O6356">
        <v>1</v>
      </c>
      <c r="P6356">
        <f>IF(MOD(COUNT(N$24:N6356),ROUND($P$22,0))=0,P6355+1,P6355)</f>
        <v>2</v>
      </c>
    </row>
    <row r="6357" spans="13:16">
      <c r="M6357" t="s">
        <v>6337</v>
      </c>
      <c r="N6357" s="4">
        <v>8436.6966666999997</v>
      </c>
      <c r="O6357">
        <v>1</v>
      </c>
      <c r="P6357">
        <f>IF(MOD(COUNT(N$24:N6357),ROUND($P$22,0))=0,P6356+1,P6356)</f>
        <v>2</v>
      </c>
    </row>
    <row r="6358" spans="13:16">
      <c r="M6358" t="s">
        <v>6338</v>
      </c>
      <c r="N6358" s="4">
        <v>8439.2250000000004</v>
      </c>
      <c r="O6358">
        <v>0</v>
      </c>
      <c r="P6358">
        <f>IF(MOD(COUNT(N$24:N6358),ROUND($P$22,0))=0,P6357+1,P6357)</f>
        <v>2</v>
      </c>
    </row>
    <row r="6359" spans="13:16">
      <c r="M6359" t="s">
        <v>6339</v>
      </c>
      <c r="N6359" s="4">
        <v>8441.9541666999994</v>
      </c>
      <c r="O6359">
        <v>0</v>
      </c>
      <c r="P6359">
        <f>IF(MOD(COUNT(N$24:N6359),ROUND($P$22,0))=0,P6358+1,P6358)</f>
        <v>2</v>
      </c>
    </row>
    <row r="6360" spans="13:16">
      <c r="M6360" t="s">
        <v>6340</v>
      </c>
      <c r="N6360" s="4">
        <v>8446.5308332999994</v>
      </c>
      <c r="O6360">
        <v>0</v>
      </c>
      <c r="P6360">
        <f>IF(MOD(COUNT(N$24:N6360),ROUND($P$22,0))=0,P6359+1,P6359)</f>
        <v>2</v>
      </c>
    </row>
    <row r="6361" spans="13:16">
      <c r="M6361" t="s">
        <v>6341</v>
      </c>
      <c r="N6361" s="4">
        <v>8447.625</v>
      </c>
      <c r="O6361">
        <v>0</v>
      </c>
      <c r="P6361">
        <f>IF(MOD(COUNT(N$24:N6361),ROUND($P$22,0))=0,P6360+1,P6360)</f>
        <v>2</v>
      </c>
    </row>
    <row r="6362" spans="13:16">
      <c r="M6362" t="s">
        <v>6342</v>
      </c>
      <c r="N6362" s="4">
        <v>8450.5833332999991</v>
      </c>
      <c r="O6362">
        <v>1</v>
      </c>
      <c r="P6362">
        <f>IF(MOD(COUNT(N$24:N6362),ROUND($P$22,0))=0,P6361+1,P6361)</f>
        <v>2</v>
      </c>
    </row>
    <row r="6363" spans="13:16">
      <c r="M6363" t="s">
        <v>6343</v>
      </c>
      <c r="N6363" s="4">
        <v>8452.5</v>
      </c>
      <c r="O6363">
        <v>0</v>
      </c>
      <c r="P6363">
        <f>IF(MOD(COUNT(N$24:N6363),ROUND($P$22,0))=0,P6362+1,P6362)</f>
        <v>2</v>
      </c>
    </row>
    <row r="6364" spans="13:16">
      <c r="M6364" t="s">
        <v>6344</v>
      </c>
      <c r="N6364" s="4">
        <v>8454.75</v>
      </c>
      <c r="O6364">
        <v>0</v>
      </c>
      <c r="P6364">
        <f>IF(MOD(COUNT(N$24:N6364),ROUND($P$22,0))=0,P6363+1,P6363)</f>
        <v>2</v>
      </c>
    </row>
    <row r="6365" spans="13:16">
      <c r="M6365" t="s">
        <v>6345</v>
      </c>
      <c r="N6365" s="4">
        <v>8454.75</v>
      </c>
      <c r="O6365">
        <v>0</v>
      </c>
      <c r="P6365">
        <f>IF(MOD(COUNT(N$24:N6365),ROUND($P$22,0))=0,P6364+1,P6364)</f>
        <v>2</v>
      </c>
    </row>
    <row r="6366" spans="13:16">
      <c r="M6366" t="s">
        <v>6346</v>
      </c>
      <c r="N6366" s="4">
        <v>8454.75</v>
      </c>
      <c r="O6366">
        <v>0</v>
      </c>
      <c r="P6366">
        <f>IF(MOD(COUNT(N$24:N6366),ROUND($P$22,0))=0,P6365+1,P6365)</f>
        <v>2</v>
      </c>
    </row>
    <row r="6367" spans="13:16">
      <c r="M6367" t="s">
        <v>6347</v>
      </c>
      <c r="N6367" s="4">
        <v>8454.75</v>
      </c>
      <c r="O6367">
        <v>0</v>
      </c>
      <c r="P6367">
        <f>IF(MOD(COUNT(N$24:N6367),ROUND($P$22,0))=0,P6366+1,P6366)</f>
        <v>2</v>
      </c>
    </row>
    <row r="6368" spans="13:16">
      <c r="M6368" t="s">
        <v>6348</v>
      </c>
      <c r="N6368" s="4">
        <v>8454.75</v>
      </c>
      <c r="O6368">
        <v>0</v>
      </c>
      <c r="P6368">
        <f>IF(MOD(COUNT(N$24:N6368),ROUND($P$22,0))=0,P6367+1,P6367)</f>
        <v>2</v>
      </c>
    </row>
    <row r="6369" spans="13:16">
      <c r="M6369" t="s">
        <v>6349</v>
      </c>
      <c r="N6369" s="4">
        <v>8454.75</v>
      </c>
      <c r="O6369">
        <v>0</v>
      </c>
      <c r="P6369">
        <f>IF(MOD(COUNT(N$24:N6369),ROUND($P$22,0))=0,P6368+1,P6368)</f>
        <v>2</v>
      </c>
    </row>
    <row r="6370" spans="13:16">
      <c r="M6370" t="s">
        <v>6350</v>
      </c>
      <c r="N6370" s="4">
        <v>8454.75</v>
      </c>
      <c r="O6370">
        <v>0</v>
      </c>
      <c r="P6370">
        <f>IF(MOD(COUNT(N$24:N6370),ROUND($P$22,0))=0,P6369+1,P6369)</f>
        <v>2</v>
      </c>
    </row>
    <row r="6371" spans="13:16">
      <c r="M6371" t="s">
        <v>6351</v>
      </c>
      <c r="N6371" s="4">
        <v>8457.3416667000001</v>
      </c>
      <c r="O6371">
        <v>1</v>
      </c>
      <c r="P6371">
        <f>IF(MOD(COUNT(N$24:N6371),ROUND($P$22,0))=0,P6370+1,P6370)</f>
        <v>2</v>
      </c>
    </row>
    <row r="6372" spans="13:16">
      <c r="M6372" t="s">
        <v>6352</v>
      </c>
      <c r="N6372" s="4">
        <v>8460.1983333000007</v>
      </c>
      <c r="O6372">
        <v>1</v>
      </c>
      <c r="P6372">
        <f>IF(MOD(COUNT(N$24:N6372),ROUND($P$22,0))=0,P6371+1,P6371)</f>
        <v>2</v>
      </c>
    </row>
    <row r="6373" spans="13:16">
      <c r="M6373" t="s">
        <v>6353</v>
      </c>
      <c r="N6373" s="4">
        <v>8462.0974999999999</v>
      </c>
      <c r="O6373">
        <v>0</v>
      </c>
      <c r="P6373">
        <f>IF(MOD(COUNT(N$24:N6373),ROUND($P$22,0))=0,P6372+1,P6372)</f>
        <v>2</v>
      </c>
    </row>
    <row r="6374" spans="13:16">
      <c r="M6374" t="s">
        <v>6354</v>
      </c>
      <c r="N6374" s="4">
        <v>8464.7691666999999</v>
      </c>
      <c r="O6374">
        <v>0</v>
      </c>
      <c r="P6374">
        <f>IF(MOD(COUNT(N$24:N6374),ROUND($P$22,0))=0,P6373+1,P6373)</f>
        <v>2</v>
      </c>
    </row>
    <row r="6375" spans="13:16">
      <c r="M6375" t="s">
        <v>6355</v>
      </c>
      <c r="N6375" s="4">
        <v>8466.1366667000002</v>
      </c>
      <c r="O6375">
        <v>0</v>
      </c>
      <c r="P6375">
        <f>IF(MOD(COUNT(N$24:N6375),ROUND($P$22,0))=0,P6374+1,P6374)</f>
        <v>2</v>
      </c>
    </row>
    <row r="6376" spans="13:16">
      <c r="M6376" t="s">
        <v>6356</v>
      </c>
      <c r="N6376" s="4">
        <v>8467.2616667000002</v>
      </c>
      <c r="O6376">
        <v>1</v>
      </c>
      <c r="P6376">
        <f>IF(MOD(COUNT(N$24:N6376),ROUND($P$22,0))=0,P6375+1,P6375)</f>
        <v>2</v>
      </c>
    </row>
    <row r="6377" spans="13:16">
      <c r="M6377" t="s">
        <v>6357</v>
      </c>
      <c r="N6377" s="4">
        <v>8467.8799999999992</v>
      </c>
      <c r="O6377">
        <v>0</v>
      </c>
      <c r="P6377">
        <f>IF(MOD(COUNT(N$24:N6377),ROUND($P$22,0))=0,P6376+1,P6376)</f>
        <v>2</v>
      </c>
    </row>
    <row r="6378" spans="13:16">
      <c r="M6378" t="s">
        <v>6358</v>
      </c>
      <c r="N6378" s="4">
        <v>8469.7441667000003</v>
      </c>
      <c r="O6378">
        <v>0</v>
      </c>
      <c r="P6378">
        <f>IF(MOD(COUNT(N$24:N6378),ROUND($P$22,0))=0,P6377+1,P6377)</f>
        <v>2</v>
      </c>
    </row>
    <row r="6379" spans="13:16">
      <c r="M6379" t="s">
        <v>6359</v>
      </c>
      <c r="N6379" s="4">
        <v>8471.4166667000009</v>
      </c>
      <c r="O6379">
        <v>0</v>
      </c>
      <c r="P6379">
        <f>IF(MOD(COUNT(N$24:N6379),ROUND($P$22,0))=0,P6378+1,P6378)</f>
        <v>2</v>
      </c>
    </row>
    <row r="6380" spans="13:16">
      <c r="M6380" t="s">
        <v>6360</v>
      </c>
      <c r="N6380" s="4">
        <v>8476.2083332999991</v>
      </c>
      <c r="O6380">
        <v>0</v>
      </c>
      <c r="P6380">
        <f>IF(MOD(COUNT(N$24:N6380),ROUND($P$22,0))=0,P6379+1,P6379)</f>
        <v>2</v>
      </c>
    </row>
    <row r="6381" spans="13:16">
      <c r="M6381" t="s">
        <v>6361</v>
      </c>
      <c r="N6381" s="4">
        <v>8479.0416667000009</v>
      </c>
      <c r="O6381">
        <v>0</v>
      </c>
      <c r="P6381">
        <f>IF(MOD(COUNT(N$24:N6381),ROUND($P$22,0))=0,P6380+1,P6380)</f>
        <v>2</v>
      </c>
    </row>
    <row r="6382" spans="13:16">
      <c r="M6382" t="s">
        <v>6362</v>
      </c>
      <c r="N6382" s="4">
        <v>8479.6</v>
      </c>
      <c r="O6382">
        <v>0</v>
      </c>
      <c r="P6382">
        <f>IF(MOD(COUNT(N$24:N6382),ROUND($P$22,0))=0,P6381+1,P6381)</f>
        <v>2</v>
      </c>
    </row>
    <row r="6383" spans="13:16">
      <c r="M6383" t="s">
        <v>6363</v>
      </c>
      <c r="N6383" s="4">
        <v>8484.25</v>
      </c>
      <c r="O6383">
        <v>1</v>
      </c>
      <c r="P6383">
        <f>IF(MOD(COUNT(N$24:N6383),ROUND($P$22,0))=0,P6382+1,P6382)</f>
        <v>2</v>
      </c>
    </row>
    <row r="6384" spans="13:16">
      <c r="M6384" t="s">
        <v>6364</v>
      </c>
      <c r="N6384" s="4">
        <v>8488.6108332999993</v>
      </c>
      <c r="O6384">
        <v>0</v>
      </c>
      <c r="P6384">
        <f>IF(MOD(COUNT(N$24:N6384),ROUND($P$22,0))=0,P6383+1,P6383)</f>
        <v>2</v>
      </c>
    </row>
    <row r="6385" spans="13:16">
      <c r="M6385" t="s">
        <v>6365</v>
      </c>
      <c r="N6385" s="4">
        <v>8489.2091667000004</v>
      </c>
      <c r="O6385">
        <v>1</v>
      </c>
      <c r="P6385">
        <f>IF(MOD(COUNT(N$24:N6385),ROUND($P$22,0))=0,P6384+1,P6384)</f>
        <v>2</v>
      </c>
    </row>
    <row r="6386" spans="13:16">
      <c r="M6386" t="s">
        <v>6366</v>
      </c>
      <c r="N6386" s="4">
        <v>8492.25</v>
      </c>
      <c r="O6386">
        <v>0</v>
      </c>
      <c r="P6386">
        <f>IF(MOD(COUNT(N$24:N6386),ROUND($P$22,0))=0,P6385+1,P6385)</f>
        <v>2</v>
      </c>
    </row>
    <row r="6387" spans="13:16">
      <c r="M6387" t="s">
        <v>6367</v>
      </c>
      <c r="N6387" s="4">
        <v>8492.25</v>
      </c>
      <c r="O6387">
        <v>1</v>
      </c>
      <c r="P6387">
        <f>IF(MOD(COUNT(N$24:N6387),ROUND($P$22,0))=0,P6386+1,P6386)</f>
        <v>2</v>
      </c>
    </row>
    <row r="6388" spans="13:16">
      <c r="M6388" t="s">
        <v>6368</v>
      </c>
      <c r="N6388" s="4">
        <v>8493.7666666999994</v>
      </c>
      <c r="O6388">
        <v>0</v>
      </c>
      <c r="P6388">
        <f>IF(MOD(COUNT(N$24:N6388),ROUND($P$22,0))=0,P6387+1,P6387)</f>
        <v>2</v>
      </c>
    </row>
    <row r="6389" spans="13:16">
      <c r="M6389" t="s">
        <v>6369</v>
      </c>
      <c r="N6389" s="4">
        <v>8495.6166666999998</v>
      </c>
      <c r="O6389">
        <v>1</v>
      </c>
      <c r="P6389">
        <f>IF(MOD(COUNT(N$24:N6389),ROUND($P$22,0))=0,P6388+1,P6388)</f>
        <v>2</v>
      </c>
    </row>
    <row r="6390" spans="13:16">
      <c r="M6390" t="s">
        <v>6370</v>
      </c>
      <c r="N6390" s="4">
        <v>8496.4383333000005</v>
      </c>
      <c r="O6390">
        <v>1</v>
      </c>
      <c r="P6390">
        <f>IF(MOD(COUNT(N$24:N6390),ROUND($P$22,0))=0,P6389+1,P6389)</f>
        <v>2</v>
      </c>
    </row>
    <row r="6391" spans="13:16">
      <c r="M6391" t="s">
        <v>6371</v>
      </c>
      <c r="N6391" s="4">
        <v>8498.0650000000005</v>
      </c>
      <c r="O6391">
        <v>0</v>
      </c>
      <c r="P6391">
        <f>IF(MOD(COUNT(N$24:N6391),ROUND($P$22,0))=0,P6390+1,P6390)</f>
        <v>2</v>
      </c>
    </row>
    <row r="6392" spans="13:16">
      <c r="M6392" t="s">
        <v>6372</v>
      </c>
      <c r="N6392" s="4">
        <v>8499.1941666999992</v>
      </c>
      <c r="O6392">
        <v>0</v>
      </c>
      <c r="P6392">
        <f>IF(MOD(COUNT(N$24:N6392),ROUND($P$22,0))=0,P6391+1,P6391)</f>
        <v>2</v>
      </c>
    </row>
    <row r="6393" spans="13:16">
      <c r="M6393" t="s">
        <v>6373</v>
      </c>
      <c r="N6393" s="4">
        <v>8500</v>
      </c>
      <c r="O6393">
        <v>0</v>
      </c>
      <c r="P6393">
        <f>IF(MOD(COUNT(N$24:N6393),ROUND($P$22,0))=0,P6392+1,P6392)</f>
        <v>2</v>
      </c>
    </row>
    <row r="6394" spans="13:16">
      <c r="M6394" t="s">
        <v>6374</v>
      </c>
      <c r="N6394" s="4">
        <v>8500</v>
      </c>
      <c r="O6394">
        <v>0</v>
      </c>
      <c r="P6394">
        <f>IF(MOD(COUNT(N$24:N6394),ROUND($P$22,0))=0,P6393+1,P6393)</f>
        <v>2</v>
      </c>
    </row>
    <row r="6395" spans="13:16">
      <c r="M6395" t="s">
        <v>6375</v>
      </c>
      <c r="N6395" s="4">
        <v>8500</v>
      </c>
      <c r="O6395">
        <v>1</v>
      </c>
      <c r="P6395">
        <f>IF(MOD(COUNT(N$24:N6395),ROUND($P$22,0))=0,P6394+1,P6394)</f>
        <v>2</v>
      </c>
    </row>
    <row r="6396" spans="13:16">
      <c r="M6396" t="s">
        <v>6376</v>
      </c>
      <c r="N6396" s="4">
        <v>8500</v>
      </c>
      <c r="O6396">
        <v>1</v>
      </c>
      <c r="P6396">
        <f>IF(MOD(COUNT(N$24:N6396),ROUND($P$22,0))=0,P6395+1,P6395)</f>
        <v>2</v>
      </c>
    </row>
    <row r="6397" spans="13:16">
      <c r="M6397" t="s">
        <v>6377</v>
      </c>
      <c r="N6397" s="4">
        <v>8500.8641666999993</v>
      </c>
      <c r="O6397">
        <v>0</v>
      </c>
      <c r="P6397">
        <f>IF(MOD(COUNT(N$24:N6397),ROUND($P$22,0))=0,P6396+1,P6396)</f>
        <v>2</v>
      </c>
    </row>
    <row r="6398" spans="13:16">
      <c r="M6398" t="s">
        <v>6378</v>
      </c>
      <c r="N6398" s="4">
        <v>8509.9500000000007</v>
      </c>
      <c r="O6398">
        <v>0</v>
      </c>
      <c r="P6398">
        <f>IF(MOD(COUNT(N$24:N6398),ROUND($P$22,0))=0,P6397+1,P6397)</f>
        <v>2</v>
      </c>
    </row>
    <row r="6399" spans="13:16">
      <c r="M6399" t="s">
        <v>6379</v>
      </c>
      <c r="N6399" s="4">
        <v>8511.2224999999999</v>
      </c>
      <c r="O6399">
        <v>0</v>
      </c>
      <c r="P6399">
        <f>IF(MOD(COUNT(N$24:N6399),ROUND($P$22,0))=0,P6398+1,P6398)</f>
        <v>2</v>
      </c>
    </row>
    <row r="6400" spans="13:16">
      <c r="M6400" t="s">
        <v>6380</v>
      </c>
      <c r="N6400" s="4">
        <v>8512.7591666999997</v>
      </c>
      <c r="O6400">
        <v>0</v>
      </c>
      <c r="P6400">
        <f>IF(MOD(COUNT(N$24:N6400),ROUND($P$22,0))=0,P6399+1,P6399)</f>
        <v>2</v>
      </c>
    </row>
    <row r="6401" spans="13:16">
      <c r="M6401" t="s">
        <v>6381</v>
      </c>
      <c r="N6401" s="4">
        <v>8513.0833332999991</v>
      </c>
      <c r="O6401">
        <v>0</v>
      </c>
      <c r="P6401">
        <f>IF(MOD(COUNT(N$24:N6401),ROUND($P$22,0))=0,P6400+1,P6400)</f>
        <v>2</v>
      </c>
    </row>
    <row r="6402" spans="13:16">
      <c r="M6402" t="s">
        <v>6382</v>
      </c>
      <c r="N6402" s="4">
        <v>8515</v>
      </c>
      <c r="O6402">
        <v>0</v>
      </c>
      <c r="P6402">
        <f>IF(MOD(COUNT(N$24:N6402),ROUND($P$22,0))=0,P6401+1,P6401)</f>
        <v>2</v>
      </c>
    </row>
    <row r="6403" spans="13:16">
      <c r="M6403" t="s">
        <v>6383</v>
      </c>
      <c r="N6403" s="4">
        <v>8518.73</v>
      </c>
      <c r="O6403">
        <v>0</v>
      </c>
      <c r="P6403">
        <f>IF(MOD(COUNT(N$24:N6403),ROUND($P$22,0))=0,P6402+1,P6402)</f>
        <v>2</v>
      </c>
    </row>
    <row r="6404" spans="13:16">
      <c r="M6404" t="s">
        <v>6384</v>
      </c>
      <c r="N6404" s="4">
        <v>8518.7916667000009</v>
      </c>
      <c r="O6404">
        <v>0</v>
      </c>
      <c r="P6404">
        <f>IF(MOD(COUNT(N$24:N6404),ROUND($P$22,0))=0,P6403+1,P6403)</f>
        <v>2</v>
      </c>
    </row>
    <row r="6405" spans="13:16">
      <c r="M6405" t="s">
        <v>6385</v>
      </c>
      <c r="N6405" s="4">
        <v>8518.7916667000009</v>
      </c>
      <c r="O6405">
        <v>0</v>
      </c>
      <c r="P6405">
        <f>IF(MOD(COUNT(N$24:N6405),ROUND($P$22,0))=0,P6404+1,P6404)</f>
        <v>2</v>
      </c>
    </row>
    <row r="6406" spans="13:16">
      <c r="M6406" t="s">
        <v>6386</v>
      </c>
      <c r="N6406" s="4">
        <v>8518.7916667000009</v>
      </c>
      <c r="O6406">
        <v>0</v>
      </c>
      <c r="P6406">
        <f>IF(MOD(COUNT(N$24:N6406),ROUND($P$22,0))=0,P6405+1,P6405)</f>
        <v>2</v>
      </c>
    </row>
    <row r="6407" spans="13:16">
      <c r="M6407" t="s">
        <v>6387</v>
      </c>
      <c r="N6407" s="4">
        <v>8518.8191666999992</v>
      </c>
      <c r="O6407">
        <v>1</v>
      </c>
      <c r="P6407">
        <f>IF(MOD(COUNT(N$24:N6407),ROUND($P$22,0))=0,P6406+1,P6406)</f>
        <v>2</v>
      </c>
    </row>
    <row r="6408" spans="13:16">
      <c r="M6408" t="s">
        <v>6388</v>
      </c>
      <c r="N6408" s="4">
        <v>8519.5408332999996</v>
      </c>
      <c r="O6408">
        <v>1</v>
      </c>
      <c r="P6408">
        <f>IF(MOD(COUNT(N$24:N6408),ROUND($P$22,0))=0,P6407+1,P6407)</f>
        <v>2</v>
      </c>
    </row>
    <row r="6409" spans="13:16">
      <c r="M6409" t="s">
        <v>6389</v>
      </c>
      <c r="N6409" s="4">
        <v>8520.0275000000001</v>
      </c>
      <c r="O6409">
        <v>0</v>
      </c>
      <c r="P6409">
        <f>IF(MOD(COUNT(N$24:N6409),ROUND($P$22,0))=0,P6408+1,P6408)</f>
        <v>2</v>
      </c>
    </row>
    <row r="6410" spans="13:16">
      <c r="M6410" t="s">
        <v>6390</v>
      </c>
      <c r="N6410" s="4">
        <v>8520.7083332999991</v>
      </c>
      <c r="O6410">
        <v>0</v>
      </c>
      <c r="P6410">
        <f>IF(MOD(COUNT(N$24:N6410),ROUND($P$22,0))=0,P6409+1,P6409)</f>
        <v>2</v>
      </c>
    </row>
    <row r="6411" spans="13:16">
      <c r="M6411" t="s">
        <v>6391</v>
      </c>
      <c r="N6411" s="4">
        <v>8520.7083332999991</v>
      </c>
      <c r="O6411">
        <v>1</v>
      </c>
      <c r="P6411">
        <f>IF(MOD(COUNT(N$24:N6411),ROUND($P$22,0))=0,P6410+1,P6410)</f>
        <v>2</v>
      </c>
    </row>
    <row r="6412" spans="13:16">
      <c r="M6412" t="s">
        <v>6392</v>
      </c>
      <c r="N6412" s="4">
        <v>8530.1158333000003</v>
      </c>
      <c r="O6412">
        <v>0</v>
      </c>
      <c r="P6412">
        <f>IF(MOD(COUNT(N$24:N6412),ROUND($P$22,0))=0,P6411+1,P6411)</f>
        <v>2</v>
      </c>
    </row>
    <row r="6413" spans="13:16">
      <c r="M6413" t="s">
        <v>6393</v>
      </c>
      <c r="N6413" s="4">
        <v>8530.5558333000008</v>
      </c>
      <c r="O6413">
        <v>0</v>
      </c>
      <c r="P6413">
        <f>IF(MOD(COUNT(N$24:N6413),ROUND($P$22,0))=0,P6412+1,P6412)</f>
        <v>2</v>
      </c>
    </row>
    <row r="6414" spans="13:16">
      <c r="M6414" t="s">
        <v>6394</v>
      </c>
      <c r="N6414" s="4">
        <v>8533.9166667000009</v>
      </c>
      <c r="O6414">
        <v>0</v>
      </c>
      <c r="P6414">
        <f>IF(MOD(COUNT(N$24:N6414),ROUND($P$22,0))=0,P6413+1,P6413)</f>
        <v>2</v>
      </c>
    </row>
    <row r="6415" spans="13:16">
      <c r="M6415" t="s">
        <v>6395</v>
      </c>
      <c r="N6415" s="4">
        <v>8533.9166667000009</v>
      </c>
      <c r="O6415">
        <v>0</v>
      </c>
      <c r="P6415">
        <f>IF(MOD(COUNT(N$24:N6415),ROUND($P$22,0))=0,P6414+1,P6414)</f>
        <v>2</v>
      </c>
    </row>
    <row r="6416" spans="13:16">
      <c r="M6416" t="s">
        <v>6396</v>
      </c>
      <c r="N6416" s="4">
        <v>8533.9166667000009</v>
      </c>
      <c r="O6416">
        <v>0</v>
      </c>
      <c r="P6416">
        <f>IF(MOD(COUNT(N$24:N6416),ROUND($P$22,0))=0,P6415+1,P6415)</f>
        <v>2</v>
      </c>
    </row>
    <row r="6417" spans="13:16">
      <c r="M6417" t="s">
        <v>6397</v>
      </c>
      <c r="N6417" s="4">
        <v>8533.9166667000009</v>
      </c>
      <c r="O6417">
        <v>0</v>
      </c>
      <c r="P6417">
        <f>IF(MOD(COUNT(N$24:N6417),ROUND($P$22,0))=0,P6416+1,P6416)</f>
        <v>2</v>
      </c>
    </row>
    <row r="6418" spans="13:16">
      <c r="M6418" t="s">
        <v>6398</v>
      </c>
      <c r="N6418" s="4">
        <v>8533.9166667000009</v>
      </c>
      <c r="O6418">
        <v>0</v>
      </c>
      <c r="P6418">
        <f>IF(MOD(COUNT(N$24:N6418),ROUND($P$22,0))=0,P6417+1,P6417)</f>
        <v>2</v>
      </c>
    </row>
    <row r="6419" spans="13:16">
      <c r="M6419" t="s">
        <v>6399</v>
      </c>
      <c r="N6419" s="4">
        <v>8533.9166667000009</v>
      </c>
      <c r="O6419">
        <v>0</v>
      </c>
      <c r="P6419">
        <f>IF(MOD(COUNT(N$24:N6419),ROUND($P$22,0))=0,P6418+1,P6418)</f>
        <v>2</v>
      </c>
    </row>
    <row r="6420" spans="13:16">
      <c r="M6420" t="s">
        <v>6400</v>
      </c>
      <c r="N6420" s="4">
        <v>8533.9166667000009</v>
      </c>
      <c r="O6420">
        <v>0</v>
      </c>
      <c r="P6420">
        <f>IF(MOD(COUNT(N$24:N6420),ROUND($P$22,0))=0,P6419+1,P6419)</f>
        <v>2</v>
      </c>
    </row>
    <row r="6421" spans="13:16">
      <c r="M6421" t="s">
        <v>6401</v>
      </c>
      <c r="N6421" s="4">
        <v>8536.8875000000007</v>
      </c>
      <c r="O6421">
        <v>0</v>
      </c>
      <c r="P6421">
        <f>IF(MOD(COUNT(N$24:N6421),ROUND($P$22,0))=0,P6420+1,P6420)</f>
        <v>2</v>
      </c>
    </row>
    <row r="6422" spans="13:16">
      <c r="M6422" t="s">
        <v>6402</v>
      </c>
      <c r="N6422" s="4">
        <v>8543.1666667000009</v>
      </c>
      <c r="O6422">
        <v>0</v>
      </c>
      <c r="P6422">
        <f>IF(MOD(COUNT(N$24:N6422),ROUND($P$22,0))=0,P6421+1,P6421)</f>
        <v>2</v>
      </c>
    </row>
    <row r="6423" spans="13:16">
      <c r="M6423" t="s">
        <v>6403</v>
      </c>
      <c r="N6423" s="4">
        <v>8551.1666667000009</v>
      </c>
      <c r="O6423">
        <v>0</v>
      </c>
      <c r="P6423">
        <f>IF(MOD(COUNT(N$24:N6423),ROUND($P$22,0))=0,P6422+1,P6422)</f>
        <v>2</v>
      </c>
    </row>
    <row r="6424" spans="13:16">
      <c r="M6424" t="s">
        <v>6404</v>
      </c>
      <c r="N6424" s="4">
        <v>8551.1666667000009</v>
      </c>
      <c r="O6424">
        <v>0</v>
      </c>
      <c r="P6424">
        <f>IF(MOD(COUNT(N$24:N6424),ROUND($P$22,0))=0,P6423+1,P6423)</f>
        <v>2</v>
      </c>
    </row>
    <row r="6425" spans="13:16">
      <c r="M6425" t="s">
        <v>6405</v>
      </c>
      <c r="N6425" s="4">
        <v>8551.1666667000009</v>
      </c>
      <c r="O6425">
        <v>0</v>
      </c>
      <c r="P6425">
        <f>IF(MOD(COUNT(N$24:N6425),ROUND($P$22,0))=0,P6424+1,P6424)</f>
        <v>2</v>
      </c>
    </row>
    <row r="6426" spans="13:16">
      <c r="M6426" t="s">
        <v>6406</v>
      </c>
      <c r="N6426" s="4">
        <v>8551.1666667000009</v>
      </c>
      <c r="O6426">
        <v>0</v>
      </c>
      <c r="P6426">
        <f>IF(MOD(COUNT(N$24:N6426),ROUND($P$22,0))=0,P6425+1,P6425)</f>
        <v>2</v>
      </c>
    </row>
    <row r="6427" spans="13:16">
      <c r="M6427" t="s">
        <v>6407</v>
      </c>
      <c r="N6427" s="4">
        <v>8551.1666667000009</v>
      </c>
      <c r="O6427">
        <v>0</v>
      </c>
      <c r="P6427">
        <f>IF(MOD(COUNT(N$24:N6427),ROUND($P$22,0))=0,P6426+1,P6426)</f>
        <v>2</v>
      </c>
    </row>
    <row r="6428" spans="13:16">
      <c r="M6428" t="s">
        <v>6408</v>
      </c>
      <c r="N6428" s="4">
        <v>8551.1666667000009</v>
      </c>
      <c r="O6428">
        <v>0</v>
      </c>
      <c r="P6428">
        <f>IF(MOD(COUNT(N$24:N6428),ROUND($P$22,0))=0,P6427+1,P6427)</f>
        <v>2</v>
      </c>
    </row>
    <row r="6429" spans="13:16">
      <c r="M6429" t="s">
        <v>6409</v>
      </c>
      <c r="N6429" s="4">
        <v>8551.1666667000009</v>
      </c>
      <c r="O6429">
        <v>0</v>
      </c>
      <c r="P6429">
        <f>IF(MOD(COUNT(N$24:N6429),ROUND($P$22,0))=0,P6428+1,P6428)</f>
        <v>2</v>
      </c>
    </row>
    <row r="6430" spans="13:16">
      <c r="M6430" t="s">
        <v>6410</v>
      </c>
      <c r="N6430" s="4">
        <v>8551.1666667000009</v>
      </c>
      <c r="O6430">
        <v>0</v>
      </c>
      <c r="P6430">
        <f>IF(MOD(COUNT(N$24:N6430),ROUND($P$22,0))=0,P6429+1,P6429)</f>
        <v>2</v>
      </c>
    </row>
    <row r="6431" spans="13:16">
      <c r="M6431" t="s">
        <v>6411</v>
      </c>
      <c r="N6431" s="4">
        <v>8551.1666667000009</v>
      </c>
      <c r="O6431">
        <v>0</v>
      </c>
      <c r="P6431">
        <f>IF(MOD(COUNT(N$24:N6431),ROUND($P$22,0))=0,P6430+1,P6430)</f>
        <v>2</v>
      </c>
    </row>
    <row r="6432" spans="13:16">
      <c r="M6432" t="s">
        <v>6412</v>
      </c>
      <c r="N6432" s="4">
        <v>8551.1666667000009</v>
      </c>
      <c r="O6432">
        <v>0</v>
      </c>
      <c r="P6432">
        <f>IF(MOD(COUNT(N$24:N6432),ROUND($P$22,0))=0,P6431+1,P6431)</f>
        <v>2</v>
      </c>
    </row>
    <row r="6433" spans="13:16">
      <c r="M6433" t="s">
        <v>6413</v>
      </c>
      <c r="N6433" s="4">
        <v>8551.1666667000009</v>
      </c>
      <c r="O6433">
        <v>0</v>
      </c>
      <c r="P6433">
        <f>IF(MOD(COUNT(N$24:N6433),ROUND($P$22,0))=0,P6432+1,P6432)</f>
        <v>2</v>
      </c>
    </row>
    <row r="6434" spans="13:16">
      <c r="M6434" t="s">
        <v>6414</v>
      </c>
      <c r="N6434" s="4">
        <v>8551.1666667000009</v>
      </c>
      <c r="O6434">
        <v>0</v>
      </c>
      <c r="P6434">
        <f>IF(MOD(COUNT(N$24:N6434),ROUND($P$22,0))=0,P6433+1,P6433)</f>
        <v>2</v>
      </c>
    </row>
    <row r="6435" spans="13:16">
      <c r="M6435" t="s">
        <v>6415</v>
      </c>
      <c r="N6435" s="4">
        <v>8551.1666667000009</v>
      </c>
      <c r="O6435">
        <v>0</v>
      </c>
      <c r="P6435">
        <f>IF(MOD(COUNT(N$24:N6435),ROUND($P$22,0))=0,P6434+1,P6434)</f>
        <v>2</v>
      </c>
    </row>
    <row r="6436" spans="13:16">
      <c r="M6436" t="s">
        <v>6416</v>
      </c>
      <c r="N6436" s="4">
        <v>8551.1666667000009</v>
      </c>
      <c r="O6436">
        <v>0</v>
      </c>
      <c r="P6436">
        <f>IF(MOD(COUNT(N$24:N6436),ROUND($P$22,0))=0,P6435+1,P6435)</f>
        <v>2</v>
      </c>
    </row>
    <row r="6437" spans="13:16">
      <c r="M6437" t="s">
        <v>6417</v>
      </c>
      <c r="N6437" s="4">
        <v>8551.1666667000009</v>
      </c>
      <c r="O6437">
        <v>0</v>
      </c>
      <c r="P6437">
        <f>IF(MOD(COUNT(N$24:N6437),ROUND($P$22,0))=0,P6436+1,P6436)</f>
        <v>2</v>
      </c>
    </row>
    <row r="6438" spans="13:16">
      <c r="M6438" t="s">
        <v>6418</v>
      </c>
      <c r="N6438" s="4">
        <v>8551.1666667000009</v>
      </c>
      <c r="O6438">
        <v>0</v>
      </c>
      <c r="P6438">
        <f>IF(MOD(COUNT(N$24:N6438),ROUND($P$22,0))=0,P6437+1,P6437)</f>
        <v>2</v>
      </c>
    </row>
    <row r="6439" spans="13:16">
      <c r="M6439" t="s">
        <v>6419</v>
      </c>
      <c r="N6439" s="4">
        <v>8551.1666667000009</v>
      </c>
      <c r="O6439">
        <v>0</v>
      </c>
      <c r="P6439">
        <f>IF(MOD(COUNT(N$24:N6439),ROUND($P$22,0))=0,P6438+1,P6438)</f>
        <v>2</v>
      </c>
    </row>
    <row r="6440" spans="13:16">
      <c r="M6440" t="s">
        <v>6420</v>
      </c>
      <c r="N6440" s="4">
        <v>8551.1666667000009</v>
      </c>
      <c r="O6440">
        <v>0</v>
      </c>
      <c r="P6440">
        <f>IF(MOD(COUNT(N$24:N6440),ROUND($P$22,0))=0,P6439+1,P6439)</f>
        <v>2</v>
      </c>
    </row>
    <row r="6441" spans="13:16">
      <c r="M6441" t="s">
        <v>6421</v>
      </c>
      <c r="N6441" s="4">
        <v>8551.1666667000009</v>
      </c>
      <c r="O6441">
        <v>0</v>
      </c>
      <c r="P6441">
        <f>IF(MOD(COUNT(N$24:N6441),ROUND($P$22,0))=0,P6440+1,P6440)</f>
        <v>2</v>
      </c>
    </row>
    <row r="6442" spans="13:16">
      <c r="M6442" t="s">
        <v>6422</v>
      </c>
      <c r="N6442" s="4">
        <v>8551.1666667000009</v>
      </c>
      <c r="O6442">
        <v>1</v>
      </c>
      <c r="P6442">
        <f>IF(MOD(COUNT(N$24:N6442),ROUND($P$22,0))=0,P6441+1,P6441)</f>
        <v>2</v>
      </c>
    </row>
    <row r="6443" spans="13:16">
      <c r="M6443" t="s">
        <v>6423</v>
      </c>
      <c r="N6443" s="4">
        <v>8551.1666667000009</v>
      </c>
      <c r="O6443">
        <v>1</v>
      </c>
      <c r="P6443">
        <f>IF(MOD(COUNT(N$24:N6443),ROUND($P$22,0))=0,P6442+1,P6442)</f>
        <v>2</v>
      </c>
    </row>
    <row r="6444" spans="13:16">
      <c r="M6444" t="s">
        <v>6424</v>
      </c>
      <c r="N6444" s="4">
        <v>8551.1666667000009</v>
      </c>
      <c r="O6444">
        <v>1</v>
      </c>
      <c r="P6444">
        <f>IF(MOD(COUNT(N$24:N6444),ROUND($P$22,0))=0,P6443+1,P6443)</f>
        <v>2</v>
      </c>
    </row>
    <row r="6445" spans="13:16">
      <c r="M6445" t="s">
        <v>6425</v>
      </c>
      <c r="N6445" s="4">
        <v>8555.5558333000008</v>
      </c>
      <c r="O6445">
        <v>0</v>
      </c>
      <c r="P6445">
        <f>IF(MOD(COUNT(N$24:N6445),ROUND($P$22,0))=0,P6444+1,P6444)</f>
        <v>2</v>
      </c>
    </row>
    <row r="6446" spans="13:16">
      <c r="M6446" t="s">
        <v>6426</v>
      </c>
      <c r="N6446" s="4">
        <v>8560.2541667000005</v>
      </c>
      <c r="O6446">
        <v>0</v>
      </c>
      <c r="P6446">
        <f>IF(MOD(COUNT(N$24:N6446),ROUND($P$22,0))=0,P6445+1,P6445)</f>
        <v>2</v>
      </c>
    </row>
    <row r="6447" spans="13:16">
      <c r="M6447" t="s">
        <v>6427</v>
      </c>
      <c r="N6447" s="4">
        <v>8560.4583332999991</v>
      </c>
      <c r="O6447">
        <v>0</v>
      </c>
      <c r="P6447">
        <f>IF(MOD(COUNT(N$24:N6447),ROUND($P$22,0))=0,P6446+1,P6446)</f>
        <v>2</v>
      </c>
    </row>
    <row r="6448" spans="13:16">
      <c r="M6448" t="s">
        <v>6428</v>
      </c>
      <c r="N6448" s="4">
        <v>8560.4583332999991</v>
      </c>
      <c r="O6448">
        <v>0</v>
      </c>
      <c r="P6448">
        <f>IF(MOD(COUNT(N$24:N6448),ROUND($P$22,0))=0,P6447+1,P6447)</f>
        <v>2</v>
      </c>
    </row>
    <row r="6449" spans="13:16">
      <c r="M6449" t="s">
        <v>6429</v>
      </c>
      <c r="N6449" s="4">
        <v>8562.375</v>
      </c>
      <c r="O6449">
        <v>1</v>
      </c>
      <c r="P6449">
        <f>IF(MOD(COUNT(N$24:N6449),ROUND($P$22,0))=0,P6448+1,P6448)</f>
        <v>2</v>
      </c>
    </row>
    <row r="6450" spans="13:16">
      <c r="M6450" t="s">
        <v>6430</v>
      </c>
      <c r="N6450" s="4">
        <v>8563.9583332999991</v>
      </c>
      <c r="O6450">
        <v>0</v>
      </c>
      <c r="P6450">
        <f>IF(MOD(COUNT(N$24:N6450),ROUND($P$22,0))=0,P6449+1,P6449)</f>
        <v>2</v>
      </c>
    </row>
    <row r="6451" spans="13:16">
      <c r="M6451" t="s">
        <v>6431</v>
      </c>
      <c r="N6451" s="4">
        <v>8571.0658332999992</v>
      </c>
      <c r="O6451">
        <v>0</v>
      </c>
      <c r="P6451">
        <f>IF(MOD(COUNT(N$24:N6451),ROUND($P$22,0))=0,P6450+1,P6450)</f>
        <v>2</v>
      </c>
    </row>
    <row r="6452" spans="13:16">
      <c r="M6452" t="s">
        <v>6432</v>
      </c>
      <c r="N6452" s="4">
        <v>8571.82</v>
      </c>
      <c r="O6452">
        <v>0</v>
      </c>
      <c r="P6452">
        <f>IF(MOD(COUNT(N$24:N6452),ROUND($P$22,0))=0,P6451+1,P6451)</f>
        <v>2</v>
      </c>
    </row>
    <row r="6453" spans="13:16">
      <c r="M6453" t="s">
        <v>6433</v>
      </c>
      <c r="N6453" s="4">
        <v>8572.4341667000008</v>
      </c>
      <c r="O6453">
        <v>0</v>
      </c>
      <c r="P6453">
        <f>IF(MOD(COUNT(N$24:N6453),ROUND($P$22,0))=0,P6452+1,P6452)</f>
        <v>2</v>
      </c>
    </row>
    <row r="6454" spans="13:16">
      <c r="M6454" t="s">
        <v>6434</v>
      </c>
      <c r="N6454" s="4">
        <v>8574.4458333000002</v>
      </c>
      <c r="O6454">
        <v>0</v>
      </c>
      <c r="P6454">
        <f>IF(MOD(COUNT(N$24:N6454),ROUND($P$22,0))=0,P6453+1,P6453)</f>
        <v>2</v>
      </c>
    </row>
    <row r="6455" spans="13:16">
      <c r="M6455" t="s">
        <v>6435</v>
      </c>
      <c r="N6455" s="4">
        <v>8575.4441666999992</v>
      </c>
      <c r="O6455">
        <v>0</v>
      </c>
      <c r="P6455">
        <f>IF(MOD(COUNT(N$24:N6455),ROUND($P$22,0))=0,P6454+1,P6454)</f>
        <v>2</v>
      </c>
    </row>
    <row r="6456" spans="13:16">
      <c r="M6456" t="s">
        <v>6436</v>
      </c>
      <c r="N6456" s="4">
        <v>8577.1041667000009</v>
      </c>
      <c r="O6456">
        <v>0</v>
      </c>
      <c r="P6456">
        <f>IF(MOD(COUNT(N$24:N6456),ROUND($P$22,0))=0,P6455+1,P6455)</f>
        <v>2</v>
      </c>
    </row>
    <row r="6457" spans="13:16">
      <c r="M6457" t="s">
        <v>6437</v>
      </c>
      <c r="N6457" s="4">
        <v>8580.9658333000007</v>
      </c>
      <c r="O6457">
        <v>0</v>
      </c>
      <c r="P6457">
        <f>IF(MOD(COUNT(N$24:N6457),ROUND($P$22,0))=0,P6456+1,P6456)</f>
        <v>2</v>
      </c>
    </row>
    <row r="6458" spans="13:16">
      <c r="M6458" t="s">
        <v>6438</v>
      </c>
      <c r="N6458" s="4">
        <v>8581.2916667000009</v>
      </c>
      <c r="O6458">
        <v>0</v>
      </c>
      <c r="P6458">
        <f>IF(MOD(COUNT(N$24:N6458),ROUND($P$22,0))=0,P6457+1,P6457)</f>
        <v>2</v>
      </c>
    </row>
    <row r="6459" spans="13:16">
      <c r="M6459" t="s">
        <v>6439</v>
      </c>
      <c r="N6459" s="4">
        <v>8581.2916667000009</v>
      </c>
      <c r="O6459">
        <v>0</v>
      </c>
      <c r="P6459">
        <f>IF(MOD(COUNT(N$24:N6459),ROUND($P$22,0))=0,P6458+1,P6458)</f>
        <v>2</v>
      </c>
    </row>
    <row r="6460" spans="13:16">
      <c r="M6460" t="s">
        <v>6440</v>
      </c>
      <c r="N6460" s="4">
        <v>8581.2916667000009</v>
      </c>
      <c r="O6460">
        <v>0</v>
      </c>
      <c r="P6460">
        <f>IF(MOD(COUNT(N$24:N6460),ROUND($P$22,0))=0,P6459+1,P6459)</f>
        <v>2</v>
      </c>
    </row>
    <row r="6461" spans="13:16">
      <c r="M6461" t="s">
        <v>6441</v>
      </c>
      <c r="N6461" s="4">
        <v>8581.4724999999999</v>
      </c>
      <c r="O6461">
        <v>0</v>
      </c>
      <c r="P6461">
        <f>IF(MOD(COUNT(N$24:N6461),ROUND($P$22,0))=0,P6460+1,P6460)</f>
        <v>2</v>
      </c>
    </row>
    <row r="6462" spans="13:16">
      <c r="M6462" t="s">
        <v>6442</v>
      </c>
      <c r="N6462" s="4">
        <v>8581.8491666999998</v>
      </c>
      <c r="O6462">
        <v>0</v>
      </c>
      <c r="P6462">
        <f>IF(MOD(COUNT(N$24:N6462),ROUND($P$22,0))=0,P6461+1,P6461)</f>
        <v>2</v>
      </c>
    </row>
    <row r="6463" spans="13:16">
      <c r="M6463" t="s">
        <v>6443</v>
      </c>
      <c r="N6463" s="4">
        <v>8582.5275000000001</v>
      </c>
      <c r="O6463">
        <v>0</v>
      </c>
      <c r="P6463">
        <f>IF(MOD(COUNT(N$24:N6463),ROUND($P$22,0))=0,P6462+1,P6462)</f>
        <v>2</v>
      </c>
    </row>
    <row r="6464" spans="13:16">
      <c r="M6464" t="s">
        <v>6444</v>
      </c>
      <c r="N6464" s="4">
        <v>8583.3333332999991</v>
      </c>
      <c r="O6464">
        <v>0</v>
      </c>
      <c r="P6464">
        <f>IF(MOD(COUNT(N$24:N6464),ROUND($P$22,0))=0,P6463+1,P6463)</f>
        <v>2</v>
      </c>
    </row>
    <row r="6465" spans="13:16">
      <c r="M6465" t="s">
        <v>6445</v>
      </c>
      <c r="N6465" s="4">
        <v>8583.3333332999991</v>
      </c>
      <c r="O6465">
        <v>0</v>
      </c>
      <c r="P6465">
        <f>IF(MOD(COUNT(N$24:N6465),ROUND($P$22,0))=0,P6464+1,P6464)</f>
        <v>2</v>
      </c>
    </row>
    <row r="6466" spans="13:16">
      <c r="M6466" t="s">
        <v>6446</v>
      </c>
      <c r="N6466" s="4">
        <v>8583.3333332999991</v>
      </c>
      <c r="O6466">
        <v>0</v>
      </c>
      <c r="P6466">
        <f>IF(MOD(COUNT(N$24:N6466),ROUND($P$22,0))=0,P6465+1,P6465)</f>
        <v>2</v>
      </c>
    </row>
    <row r="6467" spans="13:16">
      <c r="M6467" t="s">
        <v>6447</v>
      </c>
      <c r="N6467" s="4">
        <v>8583.3333332999991</v>
      </c>
      <c r="O6467">
        <v>0</v>
      </c>
      <c r="P6467">
        <f>IF(MOD(COUNT(N$24:N6467),ROUND($P$22,0))=0,P6466+1,P6466)</f>
        <v>2</v>
      </c>
    </row>
    <row r="6468" spans="13:16">
      <c r="M6468" t="s">
        <v>6448</v>
      </c>
      <c r="N6468" s="4">
        <v>8583.3333332999991</v>
      </c>
      <c r="O6468">
        <v>1</v>
      </c>
      <c r="P6468">
        <f>IF(MOD(COUNT(N$24:N6468),ROUND($P$22,0))=0,P6467+1,P6467)</f>
        <v>2</v>
      </c>
    </row>
    <row r="6469" spans="13:16">
      <c r="M6469" t="s">
        <v>6449</v>
      </c>
      <c r="N6469" s="4">
        <v>8583.3333332999991</v>
      </c>
      <c r="O6469">
        <v>1</v>
      </c>
      <c r="P6469">
        <f>IF(MOD(COUNT(N$24:N6469),ROUND($P$22,0))=0,P6468+1,P6468)</f>
        <v>2</v>
      </c>
    </row>
    <row r="6470" spans="13:16">
      <c r="M6470" t="s">
        <v>6450</v>
      </c>
      <c r="N6470" s="4">
        <v>8586.8349999999991</v>
      </c>
      <c r="O6470">
        <v>0</v>
      </c>
      <c r="P6470">
        <f>IF(MOD(COUNT(N$24:N6470),ROUND($P$22,0))=0,P6469+1,P6469)</f>
        <v>2</v>
      </c>
    </row>
    <row r="6471" spans="13:16">
      <c r="M6471" t="s">
        <v>6451</v>
      </c>
      <c r="N6471" s="4">
        <v>8590.1691666999996</v>
      </c>
      <c r="O6471">
        <v>0</v>
      </c>
      <c r="P6471">
        <f>IF(MOD(COUNT(N$24:N6471),ROUND($P$22,0))=0,P6470+1,P6470)</f>
        <v>2</v>
      </c>
    </row>
    <row r="6472" spans="13:16">
      <c r="M6472" t="s">
        <v>6452</v>
      </c>
      <c r="N6472" s="4">
        <v>8594.9675000000007</v>
      </c>
      <c r="O6472">
        <v>0</v>
      </c>
      <c r="P6472">
        <f>IF(MOD(COUNT(N$24:N6472),ROUND($P$22,0))=0,P6471+1,P6471)</f>
        <v>2</v>
      </c>
    </row>
    <row r="6473" spans="13:16">
      <c r="M6473" t="s">
        <v>6453</v>
      </c>
      <c r="N6473" s="4">
        <v>8595.4699999999993</v>
      </c>
      <c r="O6473">
        <v>0</v>
      </c>
      <c r="P6473">
        <f>IF(MOD(COUNT(N$24:N6473),ROUND($P$22,0))=0,P6472+1,P6472)</f>
        <v>2</v>
      </c>
    </row>
    <row r="6474" spans="13:16">
      <c r="M6474" t="s">
        <v>6454</v>
      </c>
      <c r="N6474" s="4">
        <v>8596.0691666999992</v>
      </c>
      <c r="O6474">
        <v>0</v>
      </c>
      <c r="P6474">
        <f>IF(MOD(COUNT(N$24:N6474),ROUND($P$22,0))=0,P6473+1,P6473)</f>
        <v>2</v>
      </c>
    </row>
    <row r="6475" spans="13:16">
      <c r="M6475" t="s">
        <v>6455</v>
      </c>
      <c r="N6475" s="4">
        <v>8596.4166667000009</v>
      </c>
      <c r="O6475">
        <v>0</v>
      </c>
      <c r="P6475">
        <f>IF(MOD(COUNT(N$24:N6475),ROUND($P$22,0))=0,P6474+1,P6474)</f>
        <v>2</v>
      </c>
    </row>
    <row r="6476" spans="13:16">
      <c r="M6476" t="s">
        <v>6456</v>
      </c>
      <c r="N6476" s="4">
        <v>8596.4166667000009</v>
      </c>
      <c r="O6476">
        <v>0</v>
      </c>
      <c r="P6476">
        <f>IF(MOD(COUNT(N$24:N6476),ROUND($P$22,0))=0,P6475+1,P6475)</f>
        <v>2</v>
      </c>
    </row>
    <row r="6477" spans="13:16">
      <c r="M6477" t="s">
        <v>6457</v>
      </c>
      <c r="N6477" s="4">
        <v>8597.2641667000007</v>
      </c>
      <c r="O6477">
        <v>1</v>
      </c>
      <c r="P6477">
        <f>IF(MOD(COUNT(N$24:N6477),ROUND($P$22,0))=0,P6476+1,P6476)</f>
        <v>2</v>
      </c>
    </row>
    <row r="6478" spans="13:16">
      <c r="M6478" t="s">
        <v>6458</v>
      </c>
      <c r="N6478" s="4">
        <v>8600</v>
      </c>
      <c r="O6478">
        <v>1</v>
      </c>
      <c r="P6478">
        <f>IF(MOD(COUNT(N$24:N6478),ROUND($P$22,0))=0,P6477+1,P6477)</f>
        <v>2</v>
      </c>
    </row>
    <row r="6479" spans="13:16">
      <c r="M6479" t="s">
        <v>6459</v>
      </c>
      <c r="N6479" s="4">
        <v>8602.125</v>
      </c>
      <c r="O6479">
        <v>0</v>
      </c>
      <c r="P6479">
        <f>IF(MOD(COUNT(N$24:N6479),ROUND($P$22,0))=0,P6478+1,P6478)</f>
        <v>2</v>
      </c>
    </row>
    <row r="6480" spans="13:16">
      <c r="M6480" t="s">
        <v>6460</v>
      </c>
      <c r="N6480" s="4">
        <v>8602.125</v>
      </c>
      <c r="O6480">
        <v>0</v>
      </c>
      <c r="P6480">
        <f>IF(MOD(COUNT(N$24:N6480),ROUND($P$22,0))=0,P6479+1,P6479)</f>
        <v>2</v>
      </c>
    </row>
    <row r="6481" spans="13:16">
      <c r="M6481" t="s">
        <v>6461</v>
      </c>
      <c r="N6481" s="4">
        <v>8605.625</v>
      </c>
      <c r="O6481">
        <v>0</v>
      </c>
      <c r="P6481">
        <f>IF(MOD(COUNT(N$24:N6481),ROUND($P$22,0))=0,P6480+1,P6480)</f>
        <v>2</v>
      </c>
    </row>
    <row r="6482" spans="13:16">
      <c r="M6482" t="s">
        <v>6462</v>
      </c>
      <c r="N6482" s="4">
        <v>8605.7883333000009</v>
      </c>
      <c r="O6482">
        <v>0</v>
      </c>
      <c r="P6482">
        <f>IF(MOD(COUNT(N$24:N6482),ROUND($P$22,0))=0,P6481+1,P6481)</f>
        <v>2</v>
      </c>
    </row>
    <row r="6483" spans="13:16">
      <c r="M6483" t="s">
        <v>6463</v>
      </c>
      <c r="N6483" s="4">
        <v>8611.2641667000007</v>
      </c>
      <c r="O6483">
        <v>1</v>
      </c>
      <c r="P6483">
        <f>IF(MOD(COUNT(N$24:N6483),ROUND($P$22,0))=0,P6482+1,P6482)</f>
        <v>2</v>
      </c>
    </row>
    <row r="6484" spans="13:16">
      <c r="M6484" t="s">
        <v>6464</v>
      </c>
      <c r="N6484" s="4">
        <v>8615.8516667000004</v>
      </c>
      <c r="O6484">
        <v>0</v>
      </c>
      <c r="P6484">
        <f>IF(MOD(COUNT(N$24:N6484),ROUND($P$22,0))=0,P6483+1,P6483)</f>
        <v>2</v>
      </c>
    </row>
    <row r="6485" spans="13:16">
      <c r="M6485" t="s">
        <v>6465</v>
      </c>
      <c r="N6485" s="4">
        <v>8617.25</v>
      </c>
      <c r="O6485">
        <v>0</v>
      </c>
      <c r="P6485">
        <f>IF(MOD(COUNT(N$24:N6485),ROUND($P$22,0))=0,P6484+1,P6484)</f>
        <v>2</v>
      </c>
    </row>
    <row r="6486" spans="13:16">
      <c r="M6486" t="s">
        <v>6466</v>
      </c>
      <c r="N6486" s="4">
        <v>8617.9308333000008</v>
      </c>
      <c r="O6486">
        <v>1</v>
      </c>
      <c r="P6486">
        <f>IF(MOD(COUNT(N$24:N6486),ROUND($P$22,0))=0,P6485+1,P6485)</f>
        <v>2</v>
      </c>
    </row>
    <row r="6487" spans="13:16">
      <c r="M6487" t="s">
        <v>6467</v>
      </c>
      <c r="N6487" s="4">
        <v>8619.3416667000001</v>
      </c>
      <c r="O6487">
        <v>0</v>
      </c>
      <c r="P6487">
        <f>IF(MOD(COUNT(N$24:N6487),ROUND($P$22,0))=0,P6486+1,P6486)</f>
        <v>2</v>
      </c>
    </row>
    <row r="6488" spans="13:16">
      <c r="M6488" t="s">
        <v>6468</v>
      </c>
      <c r="N6488" s="4">
        <v>8621.2775000000001</v>
      </c>
      <c r="O6488">
        <v>0</v>
      </c>
      <c r="P6488">
        <f>IF(MOD(COUNT(N$24:N6488),ROUND($P$22,0))=0,P6487+1,P6487)</f>
        <v>2</v>
      </c>
    </row>
    <row r="6489" spans="13:16">
      <c r="M6489" t="s">
        <v>6469</v>
      </c>
      <c r="N6489" s="4">
        <v>8621.5833332999991</v>
      </c>
      <c r="O6489">
        <v>0</v>
      </c>
      <c r="P6489">
        <f>IF(MOD(COUNT(N$24:N6489),ROUND($P$22,0))=0,P6488+1,P6488)</f>
        <v>2</v>
      </c>
    </row>
    <row r="6490" spans="13:16">
      <c r="M6490" t="s">
        <v>6470</v>
      </c>
      <c r="N6490" s="4">
        <v>8621.5833332999991</v>
      </c>
      <c r="O6490">
        <v>0</v>
      </c>
      <c r="P6490">
        <f>IF(MOD(COUNT(N$24:N6490),ROUND($P$22,0))=0,P6489+1,P6489)</f>
        <v>2</v>
      </c>
    </row>
    <row r="6491" spans="13:16">
      <c r="M6491" t="s">
        <v>6471</v>
      </c>
      <c r="N6491" s="4">
        <v>8621.5833332999991</v>
      </c>
      <c r="O6491">
        <v>0</v>
      </c>
      <c r="P6491">
        <f>IF(MOD(COUNT(N$24:N6491),ROUND($P$22,0))=0,P6490+1,P6490)</f>
        <v>2</v>
      </c>
    </row>
    <row r="6492" spans="13:16">
      <c r="M6492" t="s">
        <v>6472</v>
      </c>
      <c r="N6492" s="4">
        <v>8621.5833332999991</v>
      </c>
      <c r="O6492">
        <v>0</v>
      </c>
      <c r="P6492">
        <f>IF(MOD(COUNT(N$24:N6492),ROUND($P$22,0))=0,P6491+1,P6491)</f>
        <v>2</v>
      </c>
    </row>
    <row r="6493" spans="13:16">
      <c r="M6493" t="s">
        <v>6473</v>
      </c>
      <c r="N6493" s="4">
        <v>8621.5833332999991</v>
      </c>
      <c r="O6493">
        <v>0</v>
      </c>
      <c r="P6493">
        <f>IF(MOD(COUNT(N$24:N6493),ROUND($P$22,0))=0,P6492+1,P6492)</f>
        <v>2</v>
      </c>
    </row>
    <row r="6494" spans="13:16">
      <c r="M6494" t="s">
        <v>6474</v>
      </c>
      <c r="N6494" s="4">
        <v>8621.5833332999991</v>
      </c>
      <c r="O6494">
        <v>0</v>
      </c>
      <c r="P6494">
        <f>IF(MOD(COUNT(N$24:N6494),ROUND($P$22,0))=0,P6493+1,P6493)</f>
        <v>2</v>
      </c>
    </row>
    <row r="6495" spans="13:16">
      <c r="M6495" t="s">
        <v>6475</v>
      </c>
      <c r="N6495" s="4">
        <v>8621.5833332999991</v>
      </c>
      <c r="O6495">
        <v>0</v>
      </c>
      <c r="P6495">
        <f>IF(MOD(COUNT(N$24:N6495),ROUND($P$22,0))=0,P6494+1,P6494)</f>
        <v>2</v>
      </c>
    </row>
    <row r="6496" spans="13:16">
      <c r="M6496" t="s">
        <v>6476</v>
      </c>
      <c r="N6496" s="4">
        <v>8621.5833332999991</v>
      </c>
      <c r="O6496">
        <v>0</v>
      </c>
      <c r="P6496">
        <f>IF(MOD(COUNT(N$24:N6496),ROUND($P$22,0))=0,P6495+1,P6495)</f>
        <v>2</v>
      </c>
    </row>
    <row r="6497" spans="13:16">
      <c r="M6497" t="s">
        <v>6477</v>
      </c>
      <c r="N6497" s="4">
        <v>8621.5833332999991</v>
      </c>
      <c r="O6497">
        <v>0</v>
      </c>
      <c r="P6497">
        <f>IF(MOD(COUNT(N$24:N6497),ROUND($P$22,0))=0,P6496+1,P6496)</f>
        <v>2</v>
      </c>
    </row>
    <row r="6498" spans="13:16">
      <c r="M6498" t="s">
        <v>6478</v>
      </c>
      <c r="N6498" s="4">
        <v>8621.5833332999991</v>
      </c>
      <c r="O6498">
        <v>0</v>
      </c>
      <c r="P6498">
        <f>IF(MOD(COUNT(N$24:N6498),ROUND($P$22,0))=0,P6497+1,P6497)</f>
        <v>2</v>
      </c>
    </row>
    <row r="6499" spans="13:16">
      <c r="M6499" t="s">
        <v>6479</v>
      </c>
      <c r="N6499" s="4">
        <v>8621.5833332999991</v>
      </c>
      <c r="O6499">
        <v>0</v>
      </c>
      <c r="P6499">
        <f>IF(MOD(COUNT(N$24:N6499),ROUND($P$22,0))=0,P6498+1,P6498)</f>
        <v>2</v>
      </c>
    </row>
    <row r="6500" spans="13:16">
      <c r="M6500" t="s">
        <v>6480</v>
      </c>
      <c r="N6500" s="4">
        <v>8621.5833332999991</v>
      </c>
      <c r="O6500">
        <v>0</v>
      </c>
      <c r="P6500">
        <f>IF(MOD(COUNT(N$24:N6500),ROUND($P$22,0))=0,P6499+1,P6499)</f>
        <v>2</v>
      </c>
    </row>
    <row r="6501" spans="13:16">
      <c r="M6501" t="s">
        <v>6481</v>
      </c>
      <c r="N6501" s="4">
        <v>8621.5833332999991</v>
      </c>
      <c r="O6501">
        <v>0</v>
      </c>
      <c r="P6501">
        <f>IF(MOD(COUNT(N$24:N6501),ROUND($P$22,0))=0,P6500+1,P6500)</f>
        <v>2</v>
      </c>
    </row>
    <row r="6502" spans="13:16">
      <c r="M6502" t="s">
        <v>6482</v>
      </c>
      <c r="N6502" s="4">
        <v>8621.5833332999991</v>
      </c>
      <c r="O6502">
        <v>0</v>
      </c>
      <c r="P6502">
        <f>IF(MOD(COUNT(N$24:N6502),ROUND($P$22,0))=0,P6501+1,P6501)</f>
        <v>2</v>
      </c>
    </row>
    <row r="6503" spans="13:16">
      <c r="M6503" t="s">
        <v>6483</v>
      </c>
      <c r="N6503" s="4">
        <v>8621.5833332999991</v>
      </c>
      <c r="O6503">
        <v>0</v>
      </c>
      <c r="P6503">
        <f>IF(MOD(COUNT(N$24:N6503),ROUND($P$22,0))=0,P6502+1,P6502)</f>
        <v>2</v>
      </c>
    </row>
    <row r="6504" spans="13:16">
      <c r="M6504" t="s">
        <v>6484</v>
      </c>
      <c r="N6504" s="4">
        <v>8621.5833332999991</v>
      </c>
      <c r="O6504">
        <v>0</v>
      </c>
      <c r="P6504">
        <f>IF(MOD(COUNT(N$24:N6504),ROUND($P$22,0))=0,P6503+1,P6503)</f>
        <v>2</v>
      </c>
    </row>
    <row r="6505" spans="13:16">
      <c r="M6505" t="s">
        <v>6485</v>
      </c>
      <c r="N6505" s="4">
        <v>8621.5833332999991</v>
      </c>
      <c r="O6505">
        <v>0</v>
      </c>
      <c r="P6505">
        <f>IF(MOD(COUNT(N$24:N6505),ROUND($P$22,0))=0,P6504+1,P6504)</f>
        <v>2</v>
      </c>
    </row>
    <row r="6506" spans="13:16">
      <c r="M6506" t="s">
        <v>6486</v>
      </c>
      <c r="N6506" s="4">
        <v>8621.5833332999991</v>
      </c>
      <c r="O6506">
        <v>0</v>
      </c>
      <c r="P6506">
        <f>IF(MOD(COUNT(N$24:N6506),ROUND($P$22,0))=0,P6505+1,P6505)</f>
        <v>2</v>
      </c>
    </row>
    <row r="6507" spans="13:16">
      <c r="M6507" t="s">
        <v>6487</v>
      </c>
      <c r="N6507" s="4">
        <v>8621.5833332999991</v>
      </c>
      <c r="O6507">
        <v>0</v>
      </c>
      <c r="P6507">
        <f>IF(MOD(COUNT(N$24:N6507),ROUND($P$22,0))=0,P6506+1,P6506)</f>
        <v>2</v>
      </c>
    </row>
    <row r="6508" spans="13:16">
      <c r="M6508" t="s">
        <v>6488</v>
      </c>
      <c r="N6508" s="4">
        <v>8621.5833332999991</v>
      </c>
      <c r="O6508">
        <v>0</v>
      </c>
      <c r="P6508">
        <f>IF(MOD(COUNT(N$24:N6508),ROUND($P$22,0))=0,P6507+1,P6507)</f>
        <v>2</v>
      </c>
    </row>
    <row r="6509" spans="13:16">
      <c r="M6509" t="s">
        <v>6489</v>
      </c>
      <c r="N6509" s="4">
        <v>8621.5833332999991</v>
      </c>
      <c r="O6509">
        <v>0</v>
      </c>
      <c r="P6509">
        <f>IF(MOD(COUNT(N$24:N6509),ROUND($P$22,0))=0,P6508+1,P6508)</f>
        <v>2</v>
      </c>
    </row>
    <row r="6510" spans="13:16">
      <c r="M6510" t="s">
        <v>6490</v>
      </c>
      <c r="N6510" s="4">
        <v>8621.5833332999991</v>
      </c>
      <c r="O6510">
        <v>0</v>
      </c>
      <c r="P6510">
        <f>IF(MOD(COUNT(N$24:N6510),ROUND($P$22,0))=0,P6509+1,P6509)</f>
        <v>2</v>
      </c>
    </row>
    <row r="6511" spans="13:16">
      <c r="M6511" t="s">
        <v>6491</v>
      </c>
      <c r="N6511" s="4">
        <v>8621.5833332999991</v>
      </c>
      <c r="O6511">
        <v>0</v>
      </c>
      <c r="P6511">
        <f>IF(MOD(COUNT(N$24:N6511),ROUND($P$22,0))=0,P6510+1,P6510)</f>
        <v>2</v>
      </c>
    </row>
    <row r="6512" spans="13:16">
      <c r="M6512" t="s">
        <v>6492</v>
      </c>
      <c r="N6512" s="4">
        <v>8621.5833332999991</v>
      </c>
      <c r="O6512">
        <v>0</v>
      </c>
      <c r="P6512">
        <f>IF(MOD(COUNT(N$24:N6512),ROUND($P$22,0))=0,P6511+1,P6511)</f>
        <v>2</v>
      </c>
    </row>
    <row r="6513" spans="13:16">
      <c r="M6513" t="s">
        <v>6493</v>
      </c>
      <c r="N6513" s="4">
        <v>8621.5833332999991</v>
      </c>
      <c r="O6513">
        <v>0</v>
      </c>
      <c r="P6513">
        <f>IF(MOD(COUNT(N$24:N6513),ROUND($P$22,0))=0,P6512+1,P6512)</f>
        <v>2</v>
      </c>
    </row>
    <row r="6514" spans="13:16">
      <c r="M6514" t="s">
        <v>6494</v>
      </c>
      <c r="N6514" s="4">
        <v>8621.5833332999991</v>
      </c>
      <c r="O6514">
        <v>0</v>
      </c>
      <c r="P6514">
        <f>IF(MOD(COUNT(N$24:N6514),ROUND($P$22,0))=0,P6513+1,P6513)</f>
        <v>2</v>
      </c>
    </row>
    <row r="6515" spans="13:16">
      <c r="M6515" t="s">
        <v>6495</v>
      </c>
      <c r="N6515" s="4">
        <v>8621.5833332999991</v>
      </c>
      <c r="O6515">
        <v>0</v>
      </c>
      <c r="P6515">
        <f>IF(MOD(COUNT(N$24:N6515),ROUND($P$22,0))=0,P6514+1,P6514)</f>
        <v>2</v>
      </c>
    </row>
    <row r="6516" spans="13:16">
      <c r="M6516" t="s">
        <v>6496</v>
      </c>
      <c r="N6516" s="4">
        <v>8621.5833332999991</v>
      </c>
      <c r="O6516">
        <v>0</v>
      </c>
      <c r="P6516">
        <f>IF(MOD(COUNT(N$24:N6516),ROUND($P$22,0))=0,P6515+1,P6515)</f>
        <v>2</v>
      </c>
    </row>
    <row r="6517" spans="13:16">
      <c r="M6517" t="s">
        <v>6497</v>
      </c>
      <c r="N6517" s="4">
        <v>8621.5833332999991</v>
      </c>
      <c r="O6517">
        <v>0</v>
      </c>
      <c r="P6517">
        <f>IF(MOD(COUNT(N$24:N6517),ROUND($P$22,0))=0,P6516+1,P6516)</f>
        <v>2</v>
      </c>
    </row>
    <row r="6518" spans="13:16">
      <c r="M6518" t="s">
        <v>6498</v>
      </c>
      <c r="N6518" s="4">
        <v>8621.5833332999991</v>
      </c>
      <c r="O6518">
        <v>0</v>
      </c>
      <c r="P6518">
        <f>IF(MOD(COUNT(N$24:N6518),ROUND($P$22,0))=0,P6517+1,P6517)</f>
        <v>2</v>
      </c>
    </row>
    <row r="6519" spans="13:16">
      <c r="M6519" t="s">
        <v>6499</v>
      </c>
      <c r="N6519" s="4">
        <v>8621.5833332999991</v>
      </c>
      <c r="O6519">
        <v>0</v>
      </c>
      <c r="P6519">
        <f>IF(MOD(COUNT(N$24:N6519),ROUND($P$22,0))=0,P6518+1,P6518)</f>
        <v>2</v>
      </c>
    </row>
    <row r="6520" spans="13:16">
      <c r="M6520" t="s">
        <v>6500</v>
      </c>
      <c r="N6520" s="4">
        <v>8621.5833332999991</v>
      </c>
      <c r="O6520">
        <v>0</v>
      </c>
      <c r="P6520">
        <f>IF(MOD(COUNT(N$24:N6520),ROUND($P$22,0))=0,P6519+1,P6519)</f>
        <v>2</v>
      </c>
    </row>
    <row r="6521" spans="13:16">
      <c r="M6521" t="s">
        <v>6501</v>
      </c>
      <c r="N6521" s="4">
        <v>8621.5833332999991</v>
      </c>
      <c r="O6521">
        <v>0</v>
      </c>
      <c r="P6521">
        <f>IF(MOD(COUNT(N$24:N6521),ROUND($P$22,0))=0,P6520+1,P6520)</f>
        <v>2</v>
      </c>
    </row>
    <row r="6522" spans="13:16">
      <c r="M6522" t="s">
        <v>6502</v>
      </c>
      <c r="N6522" s="4">
        <v>8621.5833332999991</v>
      </c>
      <c r="O6522">
        <v>0</v>
      </c>
      <c r="P6522">
        <f>IF(MOD(COUNT(N$24:N6522),ROUND($P$22,0))=0,P6521+1,P6521)</f>
        <v>2</v>
      </c>
    </row>
    <row r="6523" spans="13:16">
      <c r="M6523" t="s">
        <v>6503</v>
      </c>
      <c r="N6523" s="4">
        <v>8621.5833332999991</v>
      </c>
      <c r="O6523">
        <v>0</v>
      </c>
      <c r="P6523">
        <f>IF(MOD(COUNT(N$24:N6523),ROUND($P$22,0))=0,P6522+1,P6522)</f>
        <v>2</v>
      </c>
    </row>
    <row r="6524" spans="13:16">
      <c r="M6524" t="s">
        <v>6504</v>
      </c>
      <c r="N6524" s="4">
        <v>8621.5833332999991</v>
      </c>
      <c r="O6524">
        <v>0</v>
      </c>
      <c r="P6524">
        <f>IF(MOD(COUNT(N$24:N6524),ROUND($P$22,0))=0,P6523+1,P6523)</f>
        <v>2</v>
      </c>
    </row>
    <row r="6525" spans="13:16">
      <c r="M6525" t="s">
        <v>6505</v>
      </c>
      <c r="N6525" s="4">
        <v>8621.5833332999991</v>
      </c>
      <c r="O6525">
        <v>0</v>
      </c>
      <c r="P6525">
        <f>IF(MOD(COUNT(N$24:N6525),ROUND($P$22,0))=0,P6524+1,P6524)</f>
        <v>2</v>
      </c>
    </row>
    <row r="6526" spans="13:16">
      <c r="M6526" t="s">
        <v>6506</v>
      </c>
      <c r="N6526" s="4">
        <v>8621.5833332999991</v>
      </c>
      <c r="O6526">
        <v>0</v>
      </c>
      <c r="P6526">
        <f>IF(MOD(COUNT(N$24:N6526),ROUND($P$22,0))=0,P6525+1,P6525)</f>
        <v>2</v>
      </c>
    </row>
    <row r="6527" spans="13:16">
      <c r="M6527" t="s">
        <v>6507</v>
      </c>
      <c r="N6527" s="4">
        <v>8621.5833332999991</v>
      </c>
      <c r="O6527">
        <v>1</v>
      </c>
      <c r="P6527">
        <f>IF(MOD(COUNT(N$24:N6527),ROUND($P$22,0))=0,P6526+1,P6526)</f>
        <v>2</v>
      </c>
    </row>
    <row r="6528" spans="13:16">
      <c r="M6528" t="s">
        <v>6508</v>
      </c>
      <c r="N6528" s="4">
        <v>8621.5833332999991</v>
      </c>
      <c r="O6528">
        <v>1</v>
      </c>
      <c r="P6528">
        <f>IF(MOD(COUNT(N$24:N6528),ROUND($P$22,0))=0,P6527+1,P6527)</f>
        <v>2</v>
      </c>
    </row>
    <row r="6529" spans="13:16">
      <c r="M6529" t="s">
        <v>6509</v>
      </c>
      <c r="N6529" s="4">
        <v>8621.5833332999991</v>
      </c>
      <c r="O6529">
        <v>1</v>
      </c>
      <c r="P6529">
        <f>IF(MOD(COUNT(N$24:N6529),ROUND($P$22,0))=0,P6528+1,P6528)</f>
        <v>2</v>
      </c>
    </row>
    <row r="6530" spans="13:16">
      <c r="M6530" t="s">
        <v>6510</v>
      </c>
      <c r="N6530" s="4">
        <v>8621.5833332999991</v>
      </c>
      <c r="O6530">
        <v>1</v>
      </c>
      <c r="P6530">
        <f>IF(MOD(COUNT(N$24:N6530),ROUND($P$22,0))=0,P6529+1,P6529)</f>
        <v>2</v>
      </c>
    </row>
    <row r="6531" spans="13:16">
      <c r="M6531" t="s">
        <v>6511</v>
      </c>
      <c r="N6531" s="4">
        <v>8624.1941666999992</v>
      </c>
      <c r="O6531">
        <v>0</v>
      </c>
      <c r="P6531">
        <f>IF(MOD(COUNT(N$24:N6531),ROUND($P$22,0))=0,P6530+1,P6530)</f>
        <v>2</v>
      </c>
    </row>
    <row r="6532" spans="13:16">
      <c r="M6532" t="s">
        <v>6512</v>
      </c>
      <c r="N6532" s="4">
        <v>8624.875</v>
      </c>
      <c r="O6532">
        <v>0</v>
      </c>
      <c r="P6532">
        <f>IF(MOD(COUNT(N$24:N6532),ROUND($P$22,0))=0,P6531+1,P6531)</f>
        <v>2</v>
      </c>
    </row>
    <row r="6533" spans="13:16">
      <c r="M6533" t="s">
        <v>6513</v>
      </c>
      <c r="N6533" s="4">
        <v>8625.15</v>
      </c>
      <c r="O6533">
        <v>0</v>
      </c>
      <c r="P6533">
        <f>IF(MOD(COUNT(N$24:N6533),ROUND($P$22,0))=0,P6532+1,P6532)</f>
        <v>2</v>
      </c>
    </row>
    <row r="6534" spans="13:16">
      <c r="M6534" t="s">
        <v>6514</v>
      </c>
      <c r="N6534" s="4">
        <v>8629.9025000000001</v>
      </c>
      <c r="O6534">
        <v>1</v>
      </c>
      <c r="P6534">
        <f>IF(MOD(COUNT(N$24:N6534),ROUND($P$22,0))=0,P6533+1,P6533)</f>
        <v>2</v>
      </c>
    </row>
    <row r="6535" spans="13:16">
      <c r="M6535" t="s">
        <v>6515</v>
      </c>
      <c r="N6535" s="4">
        <v>8631</v>
      </c>
      <c r="O6535">
        <v>0</v>
      </c>
      <c r="P6535">
        <f>IF(MOD(COUNT(N$24:N6535),ROUND($P$22,0))=0,P6534+1,P6534)</f>
        <v>2</v>
      </c>
    </row>
    <row r="6536" spans="13:16">
      <c r="M6536" t="s">
        <v>6516</v>
      </c>
      <c r="N6536" s="4">
        <v>8633.1291667000005</v>
      </c>
      <c r="O6536">
        <v>0</v>
      </c>
      <c r="P6536">
        <f>IF(MOD(COUNT(N$24:N6536),ROUND($P$22,0))=0,P6535+1,P6535)</f>
        <v>2</v>
      </c>
    </row>
    <row r="6537" spans="13:16">
      <c r="M6537" t="s">
        <v>6517</v>
      </c>
      <c r="N6537" s="4">
        <v>8636.1958333000002</v>
      </c>
      <c r="O6537">
        <v>0</v>
      </c>
      <c r="P6537">
        <f>IF(MOD(COUNT(N$24:N6537),ROUND($P$22,0))=0,P6536+1,P6536)</f>
        <v>2</v>
      </c>
    </row>
    <row r="6538" spans="13:16">
      <c r="M6538" t="s">
        <v>6518</v>
      </c>
      <c r="N6538" s="4">
        <v>8637.7766666999996</v>
      </c>
      <c r="O6538">
        <v>1</v>
      </c>
      <c r="P6538">
        <f>IF(MOD(COUNT(N$24:N6538),ROUND($P$22,0))=0,P6537+1,P6537)</f>
        <v>2</v>
      </c>
    </row>
    <row r="6539" spans="13:16">
      <c r="M6539" t="s">
        <v>6519</v>
      </c>
      <c r="N6539" s="4">
        <v>8638.0833332999991</v>
      </c>
      <c r="O6539">
        <v>0</v>
      </c>
      <c r="P6539">
        <f>IF(MOD(COUNT(N$24:N6539),ROUND($P$22,0))=0,P6538+1,P6538)</f>
        <v>2</v>
      </c>
    </row>
    <row r="6540" spans="13:16">
      <c r="M6540" t="s">
        <v>6520</v>
      </c>
      <c r="N6540" s="4">
        <v>8638.0833332999991</v>
      </c>
      <c r="O6540">
        <v>0</v>
      </c>
      <c r="P6540">
        <f>IF(MOD(COUNT(N$24:N6540),ROUND($P$22,0))=0,P6539+1,P6539)</f>
        <v>2</v>
      </c>
    </row>
    <row r="6541" spans="13:16">
      <c r="M6541" t="s">
        <v>6521</v>
      </c>
      <c r="N6541" s="4">
        <v>8638.0833332999991</v>
      </c>
      <c r="O6541">
        <v>0</v>
      </c>
      <c r="P6541">
        <f>IF(MOD(COUNT(N$24:N6541),ROUND($P$22,0))=0,P6540+1,P6540)</f>
        <v>2</v>
      </c>
    </row>
    <row r="6542" spans="13:16">
      <c r="M6542" t="s">
        <v>6522</v>
      </c>
      <c r="N6542" s="4">
        <v>8638.0833332999991</v>
      </c>
      <c r="O6542">
        <v>1</v>
      </c>
      <c r="P6542">
        <f>IF(MOD(COUNT(N$24:N6542),ROUND($P$22,0))=0,P6541+1,P6541)</f>
        <v>2</v>
      </c>
    </row>
    <row r="6543" spans="13:16">
      <c r="M6543" t="s">
        <v>6523</v>
      </c>
      <c r="N6543" s="4">
        <v>8638.0833332999991</v>
      </c>
      <c r="O6543">
        <v>1</v>
      </c>
      <c r="P6543">
        <f>IF(MOD(COUNT(N$24:N6543),ROUND($P$22,0))=0,P6542+1,P6542)</f>
        <v>2</v>
      </c>
    </row>
    <row r="6544" spans="13:16">
      <c r="M6544" t="s">
        <v>6524</v>
      </c>
      <c r="N6544" s="4">
        <v>8638.0833332999991</v>
      </c>
      <c r="O6544">
        <v>1</v>
      </c>
      <c r="P6544">
        <f>IF(MOD(COUNT(N$24:N6544),ROUND($P$22,0))=0,P6543+1,P6543)</f>
        <v>2</v>
      </c>
    </row>
    <row r="6545" spans="13:16">
      <c r="M6545" t="s">
        <v>6525</v>
      </c>
      <c r="N6545" s="4">
        <v>8638.0833332999991</v>
      </c>
      <c r="O6545">
        <v>1</v>
      </c>
      <c r="P6545">
        <f>IF(MOD(COUNT(N$24:N6545),ROUND($P$22,0))=0,P6544+1,P6544)</f>
        <v>2</v>
      </c>
    </row>
    <row r="6546" spans="13:16">
      <c r="M6546" t="s">
        <v>6526</v>
      </c>
      <c r="N6546" s="4">
        <v>8642.9183333000001</v>
      </c>
      <c r="O6546">
        <v>0</v>
      </c>
      <c r="P6546">
        <f>IF(MOD(COUNT(N$24:N6546),ROUND($P$22,0))=0,P6545+1,P6545)</f>
        <v>2</v>
      </c>
    </row>
    <row r="6547" spans="13:16">
      <c r="M6547" t="s">
        <v>6527</v>
      </c>
      <c r="N6547" s="4">
        <v>8643.7916667000009</v>
      </c>
      <c r="O6547">
        <v>0</v>
      </c>
      <c r="P6547">
        <f>IF(MOD(COUNT(N$24:N6547),ROUND($P$22,0))=0,P6546+1,P6546)</f>
        <v>2</v>
      </c>
    </row>
    <row r="6548" spans="13:16">
      <c r="M6548" t="s">
        <v>6528</v>
      </c>
      <c r="N6548" s="4">
        <v>8643.7916667000009</v>
      </c>
      <c r="O6548">
        <v>0</v>
      </c>
      <c r="P6548">
        <f>IF(MOD(COUNT(N$24:N6548),ROUND($P$22,0))=0,P6547+1,P6547)</f>
        <v>2</v>
      </c>
    </row>
    <row r="6549" spans="13:16">
      <c r="M6549" t="s">
        <v>6529</v>
      </c>
      <c r="N6549" s="4">
        <v>8645.7083332999991</v>
      </c>
      <c r="O6549">
        <v>0</v>
      </c>
      <c r="P6549">
        <f>IF(MOD(COUNT(N$24:N6549),ROUND($P$22,0))=0,P6548+1,P6548)</f>
        <v>2</v>
      </c>
    </row>
    <row r="6550" spans="13:16">
      <c r="M6550" t="s">
        <v>6530</v>
      </c>
      <c r="N6550" s="4">
        <v>8645.7083332999991</v>
      </c>
      <c r="O6550">
        <v>0</v>
      </c>
      <c r="P6550">
        <f>IF(MOD(COUNT(N$24:N6550),ROUND($P$22,0))=0,P6549+1,P6549)</f>
        <v>2</v>
      </c>
    </row>
    <row r="6551" spans="13:16">
      <c r="M6551" t="s">
        <v>6531</v>
      </c>
      <c r="N6551" s="4">
        <v>8658.9166667000009</v>
      </c>
      <c r="O6551">
        <v>1</v>
      </c>
      <c r="P6551">
        <f>IF(MOD(COUNT(N$24:N6551),ROUND($P$22,0))=0,P6550+1,P6550)</f>
        <v>2</v>
      </c>
    </row>
    <row r="6552" spans="13:16">
      <c r="M6552" t="s">
        <v>6532</v>
      </c>
      <c r="N6552" s="4">
        <v>8662.2291667000009</v>
      </c>
      <c r="O6552">
        <v>0</v>
      </c>
      <c r="P6552">
        <f>IF(MOD(COUNT(N$24:N6552),ROUND($P$22,0))=0,P6551+1,P6551)</f>
        <v>2</v>
      </c>
    </row>
    <row r="6553" spans="13:16">
      <c r="M6553" t="s">
        <v>6533</v>
      </c>
      <c r="N6553" s="4">
        <v>8663.4391667</v>
      </c>
      <c r="O6553">
        <v>0</v>
      </c>
      <c r="P6553">
        <f>IF(MOD(COUNT(N$24:N6553),ROUND($P$22,0))=0,P6552+1,P6552)</f>
        <v>2</v>
      </c>
    </row>
    <row r="6554" spans="13:16">
      <c r="M6554" t="s">
        <v>6534</v>
      </c>
      <c r="N6554" s="4">
        <v>8666.3283332999999</v>
      </c>
      <c r="O6554">
        <v>1</v>
      </c>
      <c r="P6554">
        <f>IF(MOD(COUNT(N$24:N6554),ROUND($P$22,0))=0,P6553+1,P6553)</f>
        <v>2</v>
      </c>
    </row>
    <row r="6555" spans="13:16">
      <c r="M6555" t="s">
        <v>6535</v>
      </c>
      <c r="N6555" s="4">
        <v>8666.6666667000009</v>
      </c>
      <c r="O6555">
        <v>0</v>
      </c>
      <c r="P6555">
        <f>IF(MOD(COUNT(N$24:N6555),ROUND($P$22,0))=0,P6554+1,P6554)</f>
        <v>2</v>
      </c>
    </row>
    <row r="6556" spans="13:16">
      <c r="M6556" t="s">
        <v>6536</v>
      </c>
      <c r="N6556" s="4">
        <v>8666.6666667000009</v>
      </c>
      <c r="O6556">
        <v>0</v>
      </c>
      <c r="P6556">
        <f>IF(MOD(COUNT(N$24:N6556),ROUND($P$22,0))=0,P6555+1,P6555)</f>
        <v>2</v>
      </c>
    </row>
    <row r="6557" spans="13:16">
      <c r="M6557" t="s">
        <v>6537</v>
      </c>
      <c r="N6557" s="4">
        <v>8666.6666667000009</v>
      </c>
      <c r="O6557">
        <v>0</v>
      </c>
      <c r="P6557">
        <f>IF(MOD(COUNT(N$24:N6557),ROUND($P$22,0))=0,P6556+1,P6556)</f>
        <v>2</v>
      </c>
    </row>
    <row r="6558" spans="13:16">
      <c r="M6558" t="s">
        <v>6538</v>
      </c>
      <c r="N6558" s="4">
        <v>8666.6666667000009</v>
      </c>
      <c r="O6558">
        <v>0</v>
      </c>
      <c r="P6558">
        <f>IF(MOD(COUNT(N$24:N6558),ROUND($P$22,0))=0,P6557+1,P6557)</f>
        <v>2</v>
      </c>
    </row>
    <row r="6559" spans="13:16">
      <c r="M6559" t="s">
        <v>6539</v>
      </c>
      <c r="N6559" s="4">
        <v>8666.6666667000009</v>
      </c>
      <c r="O6559">
        <v>0</v>
      </c>
      <c r="P6559">
        <f>IF(MOD(COUNT(N$24:N6559),ROUND($P$22,0))=0,P6558+1,P6558)</f>
        <v>2</v>
      </c>
    </row>
    <row r="6560" spans="13:16">
      <c r="M6560" t="s">
        <v>6540</v>
      </c>
      <c r="N6560" s="4">
        <v>8666.6666667000009</v>
      </c>
      <c r="O6560">
        <v>0</v>
      </c>
      <c r="P6560">
        <f>IF(MOD(COUNT(N$24:N6560),ROUND($P$22,0))=0,P6559+1,P6559)</f>
        <v>2</v>
      </c>
    </row>
    <row r="6561" spans="13:16">
      <c r="M6561" t="s">
        <v>6541</v>
      </c>
      <c r="N6561" s="4">
        <v>8672.6666667000009</v>
      </c>
      <c r="O6561">
        <v>0</v>
      </c>
      <c r="P6561">
        <f>IF(MOD(COUNT(N$24:N6561),ROUND($P$22,0))=0,P6560+1,P6560)</f>
        <v>2</v>
      </c>
    </row>
    <row r="6562" spans="13:16">
      <c r="M6562" t="s">
        <v>6542</v>
      </c>
      <c r="N6562" s="4">
        <v>8673.4858332999993</v>
      </c>
      <c r="O6562">
        <v>0</v>
      </c>
      <c r="P6562">
        <f>IF(MOD(COUNT(N$24:N6562),ROUND($P$22,0))=0,P6561+1,P6561)</f>
        <v>2</v>
      </c>
    </row>
    <row r="6563" spans="13:16">
      <c r="M6563" t="s">
        <v>6543</v>
      </c>
      <c r="N6563" s="4">
        <v>8679.75</v>
      </c>
      <c r="O6563">
        <v>1</v>
      </c>
      <c r="P6563">
        <f>IF(MOD(COUNT(N$24:N6563),ROUND($P$22,0))=0,P6562+1,P6562)</f>
        <v>2</v>
      </c>
    </row>
    <row r="6564" spans="13:16">
      <c r="M6564" t="s">
        <v>6544</v>
      </c>
      <c r="N6564" s="4">
        <v>8679.9966667000008</v>
      </c>
      <c r="O6564">
        <v>0</v>
      </c>
      <c r="P6564">
        <f>IF(MOD(COUNT(N$24:N6564),ROUND($P$22,0))=0,P6563+1,P6563)</f>
        <v>2</v>
      </c>
    </row>
    <row r="6565" spans="13:16">
      <c r="M6565" t="s">
        <v>6545</v>
      </c>
      <c r="N6565" s="4">
        <v>8685.4583332999991</v>
      </c>
      <c r="O6565">
        <v>0</v>
      </c>
      <c r="P6565">
        <f>IF(MOD(COUNT(N$24:N6565),ROUND($P$22,0))=0,P6564+1,P6564)</f>
        <v>2</v>
      </c>
    </row>
    <row r="6566" spans="13:16">
      <c r="M6566" t="s">
        <v>6546</v>
      </c>
      <c r="N6566" s="4">
        <v>8685.4583332999991</v>
      </c>
      <c r="O6566">
        <v>0</v>
      </c>
      <c r="P6566">
        <f>IF(MOD(COUNT(N$24:N6566),ROUND($P$22,0))=0,P6565+1,P6565)</f>
        <v>2</v>
      </c>
    </row>
    <row r="6567" spans="13:16">
      <c r="M6567" t="s">
        <v>6547</v>
      </c>
      <c r="N6567" s="4">
        <v>8685.4583332999991</v>
      </c>
      <c r="O6567">
        <v>0</v>
      </c>
      <c r="P6567">
        <f>IF(MOD(COUNT(N$24:N6567),ROUND($P$22,0))=0,P6566+1,P6566)</f>
        <v>2</v>
      </c>
    </row>
    <row r="6568" spans="13:16">
      <c r="M6568" t="s">
        <v>6548</v>
      </c>
      <c r="N6568" s="4">
        <v>8685.4583332999991</v>
      </c>
      <c r="O6568">
        <v>0</v>
      </c>
      <c r="P6568">
        <f>IF(MOD(COUNT(N$24:N6568),ROUND($P$22,0))=0,P6567+1,P6567)</f>
        <v>2</v>
      </c>
    </row>
    <row r="6569" spans="13:16">
      <c r="M6569" t="s">
        <v>6549</v>
      </c>
      <c r="N6569" s="4">
        <v>8685.4583332999991</v>
      </c>
      <c r="O6569">
        <v>0</v>
      </c>
      <c r="P6569">
        <f>IF(MOD(COUNT(N$24:N6569),ROUND($P$22,0))=0,P6568+1,P6568)</f>
        <v>2</v>
      </c>
    </row>
    <row r="6570" spans="13:16">
      <c r="M6570" t="s">
        <v>6550</v>
      </c>
      <c r="N6570" s="4">
        <v>8685.4583332999991</v>
      </c>
      <c r="O6570">
        <v>0</v>
      </c>
      <c r="P6570">
        <f>IF(MOD(COUNT(N$24:N6570),ROUND($P$22,0))=0,P6569+1,P6569)</f>
        <v>2</v>
      </c>
    </row>
    <row r="6571" spans="13:16">
      <c r="M6571" t="s">
        <v>6551</v>
      </c>
      <c r="N6571" s="4">
        <v>8685.4583332999991</v>
      </c>
      <c r="O6571">
        <v>0</v>
      </c>
      <c r="P6571">
        <f>IF(MOD(COUNT(N$24:N6571),ROUND($P$22,0))=0,P6570+1,P6570)</f>
        <v>2</v>
      </c>
    </row>
    <row r="6572" spans="13:16">
      <c r="M6572" t="s">
        <v>6552</v>
      </c>
      <c r="N6572" s="4">
        <v>8685.4583332999991</v>
      </c>
      <c r="O6572">
        <v>0</v>
      </c>
      <c r="P6572">
        <f>IF(MOD(COUNT(N$24:N6572),ROUND($P$22,0))=0,P6571+1,P6571)</f>
        <v>2</v>
      </c>
    </row>
    <row r="6573" spans="13:16">
      <c r="M6573" t="s">
        <v>6553</v>
      </c>
      <c r="N6573" s="4">
        <v>8685.4583332999991</v>
      </c>
      <c r="O6573">
        <v>1</v>
      </c>
      <c r="P6573">
        <f>IF(MOD(COUNT(N$24:N6573),ROUND($P$22,0))=0,P6572+1,P6572)</f>
        <v>2</v>
      </c>
    </row>
    <row r="6574" spans="13:16">
      <c r="M6574" t="s">
        <v>6554</v>
      </c>
      <c r="N6574" s="4">
        <v>8685.9858332999993</v>
      </c>
      <c r="O6574">
        <v>0</v>
      </c>
      <c r="P6574">
        <f>IF(MOD(COUNT(N$24:N6574),ROUND($P$22,0))=0,P6573+1,P6573)</f>
        <v>2</v>
      </c>
    </row>
    <row r="6575" spans="13:16">
      <c r="M6575" t="s">
        <v>6555</v>
      </c>
      <c r="N6575" s="4">
        <v>8692.1733332999993</v>
      </c>
      <c r="O6575">
        <v>1</v>
      </c>
      <c r="P6575">
        <f>IF(MOD(COUNT(N$24:N6575),ROUND($P$22,0))=0,P6574+1,P6574)</f>
        <v>2</v>
      </c>
    </row>
    <row r="6576" spans="13:16">
      <c r="M6576" t="s">
        <v>6556</v>
      </c>
      <c r="N6576" s="4">
        <v>8693.6391667000007</v>
      </c>
      <c r="O6576">
        <v>0</v>
      </c>
      <c r="P6576">
        <f>IF(MOD(COUNT(N$24:N6576),ROUND($P$22,0))=0,P6575+1,P6575)</f>
        <v>2</v>
      </c>
    </row>
    <row r="6577" spans="13:16">
      <c r="M6577" t="s">
        <v>6557</v>
      </c>
      <c r="N6577" s="4">
        <v>8694.4441666999992</v>
      </c>
      <c r="O6577">
        <v>1</v>
      </c>
      <c r="P6577">
        <f>IF(MOD(COUNT(N$24:N6577),ROUND($P$22,0))=0,P6576+1,P6576)</f>
        <v>2</v>
      </c>
    </row>
    <row r="6578" spans="13:16">
      <c r="M6578" t="s">
        <v>6558</v>
      </c>
      <c r="N6578" s="4">
        <v>8696.6666667000009</v>
      </c>
      <c r="O6578">
        <v>0</v>
      </c>
      <c r="P6578">
        <f>IF(MOD(COUNT(N$24:N6578),ROUND($P$22,0))=0,P6577+1,P6577)</f>
        <v>2</v>
      </c>
    </row>
    <row r="6579" spans="13:16">
      <c r="M6579" t="s">
        <v>6559</v>
      </c>
      <c r="N6579" s="4">
        <v>8698.2791667000001</v>
      </c>
      <c r="O6579">
        <v>0</v>
      </c>
      <c r="P6579">
        <f>IF(MOD(COUNT(N$24:N6579),ROUND($P$22,0))=0,P6578+1,P6578)</f>
        <v>2</v>
      </c>
    </row>
    <row r="6580" spans="13:16">
      <c r="M6580" t="s">
        <v>6560</v>
      </c>
      <c r="N6580" s="4">
        <v>8698.2791667000001</v>
      </c>
      <c r="O6580">
        <v>0</v>
      </c>
      <c r="P6580">
        <f>IF(MOD(COUNT(N$24:N6580),ROUND($P$22,0))=0,P6579+1,P6579)</f>
        <v>2</v>
      </c>
    </row>
    <row r="6581" spans="13:16">
      <c r="M6581" t="s">
        <v>6561</v>
      </c>
      <c r="N6581" s="4">
        <v>8698.2791667000001</v>
      </c>
      <c r="O6581">
        <v>0</v>
      </c>
      <c r="P6581">
        <f>IF(MOD(COUNT(N$24:N6581),ROUND($P$22,0))=0,P6580+1,P6580)</f>
        <v>2</v>
      </c>
    </row>
    <row r="6582" spans="13:16">
      <c r="M6582" t="s">
        <v>6562</v>
      </c>
      <c r="N6582" s="4">
        <v>8698.2791667000001</v>
      </c>
      <c r="O6582">
        <v>0</v>
      </c>
      <c r="P6582">
        <f>IF(MOD(COUNT(N$24:N6582),ROUND($P$22,0))=0,P6581+1,P6581)</f>
        <v>2</v>
      </c>
    </row>
    <row r="6583" spans="13:16">
      <c r="M6583" t="s">
        <v>6563</v>
      </c>
      <c r="N6583" s="4">
        <v>8698.2791667000001</v>
      </c>
      <c r="O6583">
        <v>0</v>
      </c>
      <c r="P6583">
        <f>IF(MOD(COUNT(N$24:N6583),ROUND($P$22,0))=0,P6582+1,P6582)</f>
        <v>2</v>
      </c>
    </row>
    <row r="6584" spans="13:16">
      <c r="M6584" t="s">
        <v>6564</v>
      </c>
      <c r="N6584" s="4">
        <v>8698.2791667000001</v>
      </c>
      <c r="O6584">
        <v>0</v>
      </c>
      <c r="P6584">
        <f>IF(MOD(COUNT(N$24:N6584),ROUND($P$22,0))=0,P6583+1,P6583)</f>
        <v>2</v>
      </c>
    </row>
    <row r="6585" spans="13:16">
      <c r="M6585" t="s">
        <v>6565</v>
      </c>
      <c r="N6585" s="4">
        <v>8698.2791667000001</v>
      </c>
      <c r="O6585">
        <v>0</v>
      </c>
      <c r="P6585">
        <f>IF(MOD(COUNT(N$24:N6585),ROUND($P$22,0))=0,P6584+1,P6584)</f>
        <v>2</v>
      </c>
    </row>
    <row r="6586" spans="13:16">
      <c r="M6586" t="s">
        <v>6566</v>
      </c>
      <c r="N6586" s="4">
        <v>8698.2791667000001</v>
      </c>
      <c r="O6586">
        <v>0</v>
      </c>
      <c r="P6586">
        <f>IF(MOD(COUNT(N$24:N6586),ROUND($P$22,0))=0,P6585+1,P6585)</f>
        <v>2</v>
      </c>
    </row>
    <row r="6587" spans="13:16">
      <c r="M6587" t="s">
        <v>6567</v>
      </c>
      <c r="N6587" s="4">
        <v>8698.2791667000001</v>
      </c>
      <c r="O6587">
        <v>0</v>
      </c>
      <c r="P6587">
        <f>IF(MOD(COUNT(N$24:N6587),ROUND($P$22,0))=0,P6586+1,P6586)</f>
        <v>2</v>
      </c>
    </row>
    <row r="6588" spans="13:16">
      <c r="M6588" t="s">
        <v>6568</v>
      </c>
      <c r="N6588" s="4">
        <v>8698.2791667000001</v>
      </c>
      <c r="O6588">
        <v>0</v>
      </c>
      <c r="P6588">
        <f>IF(MOD(COUNT(N$24:N6588),ROUND($P$22,0))=0,P6587+1,P6587)</f>
        <v>2</v>
      </c>
    </row>
    <row r="6589" spans="13:16">
      <c r="M6589" t="s">
        <v>6569</v>
      </c>
      <c r="N6589" s="4">
        <v>8698.2791667000001</v>
      </c>
      <c r="O6589">
        <v>0</v>
      </c>
      <c r="P6589">
        <f>IF(MOD(COUNT(N$24:N6589),ROUND($P$22,0))=0,P6588+1,P6588)</f>
        <v>2</v>
      </c>
    </row>
    <row r="6590" spans="13:16">
      <c r="M6590" t="s">
        <v>6570</v>
      </c>
      <c r="N6590" s="4">
        <v>8698.2791667000001</v>
      </c>
      <c r="O6590">
        <v>0</v>
      </c>
      <c r="P6590">
        <f>IF(MOD(COUNT(N$24:N6590),ROUND($P$22,0))=0,P6589+1,P6589)</f>
        <v>2</v>
      </c>
    </row>
    <row r="6591" spans="13:16">
      <c r="M6591" t="s">
        <v>6571</v>
      </c>
      <c r="N6591" s="4">
        <v>8698.2791667000001</v>
      </c>
      <c r="O6591">
        <v>0</v>
      </c>
      <c r="P6591">
        <f>IF(MOD(COUNT(N$24:N6591),ROUND($P$22,0))=0,P6590+1,P6590)</f>
        <v>2</v>
      </c>
    </row>
    <row r="6592" spans="13:16">
      <c r="M6592" t="s">
        <v>6572</v>
      </c>
      <c r="N6592" s="4">
        <v>8698.2791667000001</v>
      </c>
      <c r="O6592">
        <v>0</v>
      </c>
      <c r="P6592">
        <f>IF(MOD(COUNT(N$24:N6592),ROUND($P$22,0))=0,P6591+1,P6591)</f>
        <v>2</v>
      </c>
    </row>
    <row r="6593" spans="13:16">
      <c r="M6593" t="s">
        <v>6573</v>
      </c>
      <c r="N6593" s="4">
        <v>8698.2791667000001</v>
      </c>
      <c r="O6593">
        <v>0</v>
      </c>
      <c r="P6593">
        <f>IF(MOD(COUNT(N$24:N6593),ROUND($P$22,0))=0,P6592+1,P6592)</f>
        <v>2</v>
      </c>
    </row>
    <row r="6594" spans="13:16">
      <c r="M6594" t="s">
        <v>6574</v>
      </c>
      <c r="N6594" s="4">
        <v>8698.2791667000001</v>
      </c>
      <c r="O6594">
        <v>0</v>
      </c>
      <c r="P6594">
        <f>IF(MOD(COUNT(N$24:N6594),ROUND($P$22,0))=0,P6593+1,P6593)</f>
        <v>2</v>
      </c>
    </row>
    <row r="6595" spans="13:16">
      <c r="M6595" t="s">
        <v>6575</v>
      </c>
      <c r="N6595" s="4">
        <v>8698.2791667000001</v>
      </c>
      <c r="O6595">
        <v>0</v>
      </c>
      <c r="P6595">
        <f>IF(MOD(COUNT(N$24:N6595),ROUND($P$22,0))=0,P6594+1,P6594)</f>
        <v>2</v>
      </c>
    </row>
    <row r="6596" spans="13:16">
      <c r="M6596" t="s">
        <v>6576</v>
      </c>
      <c r="N6596" s="4">
        <v>8698.2791667000001</v>
      </c>
      <c r="O6596">
        <v>0</v>
      </c>
      <c r="P6596">
        <f>IF(MOD(COUNT(N$24:N6596),ROUND($P$22,0))=0,P6595+1,P6595)</f>
        <v>2</v>
      </c>
    </row>
    <row r="6597" spans="13:16">
      <c r="M6597" t="s">
        <v>6577</v>
      </c>
      <c r="N6597" s="4">
        <v>8698.2791667000001</v>
      </c>
      <c r="O6597">
        <v>0</v>
      </c>
      <c r="P6597">
        <f>IF(MOD(COUNT(N$24:N6597),ROUND($P$22,0))=0,P6596+1,P6596)</f>
        <v>2</v>
      </c>
    </row>
    <row r="6598" spans="13:16">
      <c r="M6598" t="s">
        <v>6578</v>
      </c>
      <c r="N6598" s="4">
        <v>8698.2791667000001</v>
      </c>
      <c r="O6598">
        <v>0</v>
      </c>
      <c r="P6598">
        <f>IF(MOD(COUNT(N$24:N6598),ROUND($P$22,0))=0,P6597+1,P6597)</f>
        <v>2</v>
      </c>
    </row>
    <row r="6599" spans="13:16">
      <c r="M6599" t="s">
        <v>6579</v>
      </c>
      <c r="N6599" s="4">
        <v>8698.2791667000001</v>
      </c>
      <c r="O6599">
        <v>0</v>
      </c>
      <c r="P6599">
        <f>IF(MOD(COUNT(N$24:N6599),ROUND($P$22,0))=0,P6598+1,P6598)</f>
        <v>2</v>
      </c>
    </row>
    <row r="6600" spans="13:16">
      <c r="M6600" t="s">
        <v>6580</v>
      </c>
      <c r="N6600" s="4">
        <v>8698.2791667000001</v>
      </c>
      <c r="O6600">
        <v>0</v>
      </c>
      <c r="P6600">
        <f>IF(MOD(COUNT(N$24:N6600),ROUND($P$22,0))=0,P6599+1,P6599)</f>
        <v>2</v>
      </c>
    </row>
    <row r="6601" spans="13:16">
      <c r="M6601" t="s">
        <v>6581</v>
      </c>
      <c r="N6601" s="4">
        <v>8698.2791667000001</v>
      </c>
      <c r="O6601">
        <v>0</v>
      </c>
      <c r="P6601">
        <f>IF(MOD(COUNT(N$24:N6601),ROUND($P$22,0))=0,P6600+1,P6600)</f>
        <v>2</v>
      </c>
    </row>
    <row r="6602" spans="13:16">
      <c r="M6602" t="s">
        <v>6582</v>
      </c>
      <c r="N6602" s="4">
        <v>8698.2791667000001</v>
      </c>
      <c r="O6602">
        <v>0</v>
      </c>
      <c r="P6602">
        <f>IF(MOD(COUNT(N$24:N6602),ROUND($P$22,0))=0,P6601+1,P6601)</f>
        <v>2</v>
      </c>
    </row>
    <row r="6603" spans="13:16">
      <c r="M6603" t="s">
        <v>6583</v>
      </c>
      <c r="N6603" s="4">
        <v>8698.2791667000001</v>
      </c>
      <c r="O6603">
        <v>0</v>
      </c>
      <c r="P6603">
        <f>IF(MOD(COUNT(N$24:N6603),ROUND($P$22,0))=0,P6602+1,P6602)</f>
        <v>2</v>
      </c>
    </row>
    <row r="6604" spans="13:16">
      <c r="M6604" t="s">
        <v>6584</v>
      </c>
      <c r="N6604" s="4">
        <v>8698.2791667000001</v>
      </c>
      <c r="O6604">
        <v>0</v>
      </c>
      <c r="P6604">
        <f>IF(MOD(COUNT(N$24:N6604),ROUND($P$22,0))=0,P6603+1,P6603)</f>
        <v>2</v>
      </c>
    </row>
    <row r="6605" spans="13:16">
      <c r="M6605" t="s">
        <v>6585</v>
      </c>
      <c r="N6605" s="4">
        <v>8698.2791667000001</v>
      </c>
      <c r="O6605">
        <v>0</v>
      </c>
      <c r="P6605">
        <f>IF(MOD(COUNT(N$24:N6605),ROUND($P$22,0))=0,P6604+1,P6604)</f>
        <v>2</v>
      </c>
    </row>
    <row r="6606" spans="13:16">
      <c r="M6606" t="s">
        <v>6586</v>
      </c>
      <c r="N6606" s="4">
        <v>8698.2791667000001</v>
      </c>
      <c r="O6606">
        <v>0</v>
      </c>
      <c r="P6606">
        <f>IF(MOD(COUNT(N$24:N6606),ROUND($P$22,0))=0,P6605+1,P6605)</f>
        <v>2</v>
      </c>
    </row>
    <row r="6607" spans="13:16">
      <c r="M6607" t="s">
        <v>6587</v>
      </c>
      <c r="N6607" s="4">
        <v>8698.2791667000001</v>
      </c>
      <c r="O6607">
        <v>0</v>
      </c>
      <c r="P6607">
        <f>IF(MOD(COUNT(N$24:N6607),ROUND($P$22,0))=0,P6606+1,P6606)</f>
        <v>2</v>
      </c>
    </row>
    <row r="6608" spans="13:16">
      <c r="M6608" t="s">
        <v>6588</v>
      </c>
      <c r="N6608" s="4">
        <v>8698.2791667000001</v>
      </c>
      <c r="O6608">
        <v>0</v>
      </c>
      <c r="P6608">
        <f>IF(MOD(COUNT(N$24:N6608),ROUND($P$22,0))=0,P6607+1,P6607)</f>
        <v>2</v>
      </c>
    </row>
    <row r="6609" spans="13:16">
      <c r="M6609" t="s">
        <v>6589</v>
      </c>
      <c r="N6609" s="4">
        <v>8698.2791667000001</v>
      </c>
      <c r="O6609">
        <v>0</v>
      </c>
      <c r="P6609">
        <f>IF(MOD(COUNT(N$24:N6609),ROUND($P$22,0))=0,P6608+1,P6608)</f>
        <v>2</v>
      </c>
    </row>
    <row r="6610" spans="13:16">
      <c r="M6610" t="s">
        <v>6590</v>
      </c>
      <c r="N6610" s="4">
        <v>8698.2791667000001</v>
      </c>
      <c r="O6610">
        <v>0</v>
      </c>
      <c r="P6610">
        <f>IF(MOD(COUNT(N$24:N6610),ROUND($P$22,0))=0,P6609+1,P6609)</f>
        <v>2</v>
      </c>
    </row>
    <row r="6611" spans="13:16">
      <c r="M6611" t="s">
        <v>6591</v>
      </c>
      <c r="N6611" s="4">
        <v>8698.2791667000001</v>
      </c>
      <c r="O6611">
        <v>0</v>
      </c>
      <c r="P6611">
        <f>IF(MOD(COUNT(N$24:N6611),ROUND($P$22,0))=0,P6610+1,P6610)</f>
        <v>2</v>
      </c>
    </row>
    <row r="6612" spans="13:16">
      <c r="M6612" t="s">
        <v>6592</v>
      </c>
      <c r="N6612" s="4">
        <v>8698.2791667000001</v>
      </c>
      <c r="O6612">
        <v>0</v>
      </c>
      <c r="P6612">
        <f>IF(MOD(COUNT(N$24:N6612),ROUND($P$22,0))=0,P6611+1,P6611)</f>
        <v>2</v>
      </c>
    </row>
    <row r="6613" spans="13:16">
      <c r="M6613" t="s">
        <v>6593</v>
      </c>
      <c r="N6613" s="4">
        <v>8698.2791667000001</v>
      </c>
      <c r="O6613">
        <v>0</v>
      </c>
      <c r="P6613">
        <f>IF(MOD(COUNT(N$24:N6613),ROUND($P$22,0))=0,P6612+1,P6612)</f>
        <v>2</v>
      </c>
    </row>
    <row r="6614" spans="13:16">
      <c r="M6614" t="s">
        <v>6594</v>
      </c>
      <c r="N6614" s="4">
        <v>8698.2791667000001</v>
      </c>
      <c r="O6614">
        <v>0</v>
      </c>
      <c r="P6614">
        <f>IF(MOD(COUNT(N$24:N6614),ROUND($P$22,0))=0,P6613+1,P6613)</f>
        <v>2</v>
      </c>
    </row>
    <row r="6615" spans="13:16">
      <c r="M6615" t="s">
        <v>6595</v>
      </c>
      <c r="N6615" s="4">
        <v>8698.2791667000001</v>
      </c>
      <c r="O6615">
        <v>0</v>
      </c>
      <c r="P6615">
        <f>IF(MOD(COUNT(N$24:N6615),ROUND($P$22,0))=0,P6614+1,P6614)</f>
        <v>2</v>
      </c>
    </row>
    <row r="6616" spans="13:16">
      <c r="M6616" t="s">
        <v>6596</v>
      </c>
      <c r="N6616" s="4">
        <v>8698.2791667000001</v>
      </c>
      <c r="O6616">
        <v>0</v>
      </c>
      <c r="P6616">
        <f>IF(MOD(COUNT(N$24:N6616),ROUND($P$22,0))=0,P6615+1,P6615)</f>
        <v>2</v>
      </c>
    </row>
    <row r="6617" spans="13:16">
      <c r="M6617" t="s">
        <v>6597</v>
      </c>
      <c r="N6617" s="4">
        <v>8698.2791667000001</v>
      </c>
      <c r="O6617">
        <v>0</v>
      </c>
      <c r="P6617">
        <f>IF(MOD(COUNT(N$24:N6617),ROUND($P$22,0))=0,P6616+1,P6616)</f>
        <v>2</v>
      </c>
    </row>
    <row r="6618" spans="13:16">
      <c r="M6618" t="s">
        <v>6598</v>
      </c>
      <c r="N6618" s="4">
        <v>8698.2791667000001</v>
      </c>
      <c r="O6618">
        <v>0</v>
      </c>
      <c r="P6618">
        <f>IF(MOD(COUNT(N$24:N6618),ROUND($P$22,0))=0,P6617+1,P6617)</f>
        <v>2</v>
      </c>
    </row>
    <row r="6619" spans="13:16">
      <c r="M6619" t="s">
        <v>6599</v>
      </c>
      <c r="N6619" s="4">
        <v>8698.2791667000001</v>
      </c>
      <c r="O6619">
        <v>0</v>
      </c>
      <c r="P6619">
        <f>IF(MOD(COUNT(N$24:N6619),ROUND($P$22,0))=0,P6618+1,P6618)</f>
        <v>2</v>
      </c>
    </row>
    <row r="6620" spans="13:16">
      <c r="M6620" t="s">
        <v>6600</v>
      </c>
      <c r="N6620" s="4">
        <v>8698.2791667000001</v>
      </c>
      <c r="O6620">
        <v>0</v>
      </c>
      <c r="P6620">
        <f>IF(MOD(COUNT(N$24:N6620),ROUND($P$22,0))=0,P6619+1,P6619)</f>
        <v>2</v>
      </c>
    </row>
    <row r="6621" spans="13:16">
      <c r="M6621" t="s">
        <v>6601</v>
      </c>
      <c r="N6621" s="4">
        <v>8698.2791667000001</v>
      </c>
      <c r="O6621">
        <v>0</v>
      </c>
      <c r="P6621">
        <f>IF(MOD(COUNT(N$24:N6621),ROUND($P$22,0))=0,P6620+1,P6620)</f>
        <v>2</v>
      </c>
    </row>
    <row r="6622" spans="13:16">
      <c r="M6622" t="s">
        <v>6602</v>
      </c>
      <c r="N6622" s="4">
        <v>8698.2791667000001</v>
      </c>
      <c r="O6622">
        <v>0</v>
      </c>
      <c r="P6622">
        <f>IF(MOD(COUNT(N$24:N6622),ROUND($P$22,0))=0,P6621+1,P6621)</f>
        <v>2</v>
      </c>
    </row>
    <row r="6623" spans="13:16">
      <c r="M6623" t="s">
        <v>6603</v>
      </c>
      <c r="N6623" s="4">
        <v>8698.2791667000001</v>
      </c>
      <c r="O6623">
        <v>0</v>
      </c>
      <c r="P6623">
        <f>IF(MOD(COUNT(N$24:N6623),ROUND($P$22,0))=0,P6622+1,P6622)</f>
        <v>2</v>
      </c>
    </row>
    <row r="6624" spans="13:16">
      <c r="M6624" t="s">
        <v>6604</v>
      </c>
      <c r="N6624" s="4">
        <v>8698.2791667000001</v>
      </c>
      <c r="O6624">
        <v>0</v>
      </c>
      <c r="P6624">
        <f>IF(MOD(COUNT(N$24:N6624),ROUND($P$22,0))=0,P6623+1,P6623)</f>
        <v>2</v>
      </c>
    </row>
    <row r="6625" spans="13:16">
      <c r="M6625" t="s">
        <v>6605</v>
      </c>
      <c r="N6625" s="4">
        <v>8698.2791667000001</v>
      </c>
      <c r="O6625">
        <v>0</v>
      </c>
      <c r="P6625">
        <f>IF(MOD(COUNT(N$24:N6625),ROUND($P$22,0))=0,P6624+1,P6624)</f>
        <v>2</v>
      </c>
    </row>
    <row r="6626" spans="13:16">
      <c r="M6626" t="s">
        <v>6606</v>
      </c>
      <c r="N6626" s="4">
        <v>8698.2791667000001</v>
      </c>
      <c r="O6626">
        <v>0</v>
      </c>
      <c r="P6626">
        <f>IF(MOD(COUNT(N$24:N6626),ROUND($P$22,0))=0,P6625+1,P6625)</f>
        <v>2</v>
      </c>
    </row>
    <row r="6627" spans="13:16">
      <c r="M6627" t="s">
        <v>6607</v>
      </c>
      <c r="N6627" s="4">
        <v>8698.2791667000001</v>
      </c>
      <c r="O6627">
        <v>0</v>
      </c>
      <c r="P6627">
        <f>IF(MOD(COUNT(N$24:N6627),ROUND($P$22,0))=0,P6626+1,P6626)</f>
        <v>2</v>
      </c>
    </row>
    <row r="6628" spans="13:16">
      <c r="M6628" t="s">
        <v>6608</v>
      </c>
      <c r="N6628" s="4">
        <v>8698.2791667000001</v>
      </c>
      <c r="O6628">
        <v>0</v>
      </c>
      <c r="P6628">
        <f>IF(MOD(COUNT(N$24:N6628),ROUND($P$22,0))=0,P6627+1,P6627)</f>
        <v>2</v>
      </c>
    </row>
    <row r="6629" spans="13:16">
      <c r="M6629" t="s">
        <v>6609</v>
      </c>
      <c r="N6629" s="4">
        <v>8698.2791667000001</v>
      </c>
      <c r="O6629">
        <v>0</v>
      </c>
      <c r="P6629">
        <f>IF(MOD(COUNT(N$24:N6629),ROUND($P$22,0))=0,P6628+1,P6628)</f>
        <v>2</v>
      </c>
    </row>
    <row r="6630" spans="13:16">
      <c r="M6630" t="s">
        <v>6610</v>
      </c>
      <c r="N6630" s="4">
        <v>8698.2791667000001</v>
      </c>
      <c r="O6630">
        <v>0</v>
      </c>
      <c r="P6630">
        <f>IF(MOD(COUNT(N$24:N6630),ROUND($P$22,0))=0,P6629+1,P6629)</f>
        <v>2</v>
      </c>
    </row>
    <row r="6631" spans="13:16">
      <c r="M6631" t="s">
        <v>6611</v>
      </c>
      <c r="N6631" s="4">
        <v>8698.2791667000001</v>
      </c>
      <c r="O6631">
        <v>0</v>
      </c>
      <c r="P6631">
        <f>IF(MOD(COUNT(N$24:N6631),ROUND($P$22,0))=0,P6630+1,P6630)</f>
        <v>2</v>
      </c>
    </row>
    <row r="6632" spans="13:16">
      <c r="M6632" t="s">
        <v>6612</v>
      </c>
      <c r="N6632" s="4">
        <v>8698.2791667000001</v>
      </c>
      <c r="O6632">
        <v>0</v>
      </c>
      <c r="P6632">
        <f>IF(MOD(COUNT(N$24:N6632),ROUND($P$22,0))=0,P6631+1,P6631)</f>
        <v>2</v>
      </c>
    </row>
    <row r="6633" spans="13:16">
      <c r="M6633" t="s">
        <v>6613</v>
      </c>
      <c r="N6633" s="4">
        <v>8698.2791667000001</v>
      </c>
      <c r="O6633">
        <v>0</v>
      </c>
      <c r="P6633">
        <f>IF(MOD(COUNT(N$24:N6633),ROUND($P$22,0))=0,P6632+1,P6632)</f>
        <v>2</v>
      </c>
    </row>
    <row r="6634" spans="13:16">
      <c r="M6634" t="s">
        <v>6614</v>
      </c>
      <c r="N6634" s="4">
        <v>8698.2791667000001</v>
      </c>
      <c r="O6634">
        <v>0</v>
      </c>
      <c r="P6634">
        <f>IF(MOD(COUNT(N$24:N6634),ROUND($P$22,0))=0,P6633+1,P6633)</f>
        <v>2</v>
      </c>
    </row>
    <row r="6635" spans="13:16">
      <c r="M6635" t="s">
        <v>6615</v>
      </c>
      <c r="N6635" s="4">
        <v>8698.2791667000001</v>
      </c>
      <c r="O6635">
        <v>0</v>
      </c>
      <c r="P6635">
        <f>IF(MOD(COUNT(N$24:N6635),ROUND($P$22,0))=0,P6634+1,P6634)</f>
        <v>2</v>
      </c>
    </row>
    <row r="6636" spans="13:16">
      <c r="M6636" t="s">
        <v>6616</v>
      </c>
      <c r="N6636" s="4">
        <v>8698.2791667000001</v>
      </c>
      <c r="O6636">
        <v>0</v>
      </c>
      <c r="P6636">
        <f>IF(MOD(COUNT(N$24:N6636),ROUND($P$22,0))=0,P6635+1,P6635)</f>
        <v>2</v>
      </c>
    </row>
    <row r="6637" spans="13:16">
      <c r="M6637" t="s">
        <v>6617</v>
      </c>
      <c r="N6637" s="4">
        <v>8698.2791667000001</v>
      </c>
      <c r="O6637">
        <v>0</v>
      </c>
      <c r="P6637">
        <f>IF(MOD(COUNT(N$24:N6637),ROUND($P$22,0))=0,P6636+1,P6636)</f>
        <v>2</v>
      </c>
    </row>
    <row r="6638" spans="13:16">
      <c r="M6638" t="s">
        <v>6618</v>
      </c>
      <c r="N6638" s="4">
        <v>8698.2791667000001</v>
      </c>
      <c r="O6638">
        <v>0</v>
      </c>
      <c r="P6638">
        <f>IF(MOD(COUNT(N$24:N6638),ROUND($P$22,0))=0,P6637+1,P6637)</f>
        <v>2</v>
      </c>
    </row>
    <row r="6639" spans="13:16">
      <c r="M6639" t="s">
        <v>6619</v>
      </c>
      <c r="N6639" s="4">
        <v>8698.2791667000001</v>
      </c>
      <c r="O6639">
        <v>0</v>
      </c>
      <c r="P6639">
        <f>IF(MOD(COUNT(N$24:N6639),ROUND($P$22,0))=0,P6638+1,P6638)</f>
        <v>2</v>
      </c>
    </row>
    <row r="6640" spans="13:16">
      <c r="M6640" t="s">
        <v>6620</v>
      </c>
      <c r="N6640" s="4">
        <v>8698.2791667000001</v>
      </c>
      <c r="O6640">
        <v>0</v>
      </c>
      <c r="P6640">
        <f>IF(MOD(COUNT(N$24:N6640),ROUND($P$22,0))=0,P6639+1,P6639)</f>
        <v>2</v>
      </c>
    </row>
    <row r="6641" spans="13:16">
      <c r="M6641" t="s">
        <v>6621</v>
      </c>
      <c r="N6641" s="4">
        <v>8698.2791667000001</v>
      </c>
      <c r="O6641">
        <v>0</v>
      </c>
      <c r="P6641">
        <f>IF(MOD(COUNT(N$24:N6641),ROUND($P$22,0))=0,P6640+1,P6640)</f>
        <v>2</v>
      </c>
    </row>
    <row r="6642" spans="13:16">
      <c r="M6642" t="s">
        <v>6622</v>
      </c>
      <c r="N6642" s="4">
        <v>8698.2791667000001</v>
      </c>
      <c r="O6642">
        <v>0</v>
      </c>
      <c r="P6642">
        <f>IF(MOD(COUNT(N$24:N6642),ROUND($P$22,0))=0,P6641+1,P6641)</f>
        <v>2</v>
      </c>
    </row>
    <row r="6643" spans="13:16">
      <c r="M6643" t="s">
        <v>6623</v>
      </c>
      <c r="N6643" s="4">
        <v>8698.2791667000001</v>
      </c>
      <c r="O6643">
        <v>0</v>
      </c>
      <c r="P6643">
        <f>IF(MOD(COUNT(N$24:N6643),ROUND($P$22,0))=0,P6642+1,P6642)</f>
        <v>2</v>
      </c>
    </row>
    <row r="6644" spans="13:16">
      <c r="M6644" t="s">
        <v>6624</v>
      </c>
      <c r="N6644" s="4">
        <v>8698.2791667000001</v>
      </c>
      <c r="O6644">
        <v>0</v>
      </c>
      <c r="P6644">
        <f>IF(MOD(COUNT(N$24:N6644),ROUND($P$22,0))=0,P6643+1,P6643)</f>
        <v>2</v>
      </c>
    </row>
    <row r="6645" spans="13:16">
      <c r="M6645" t="s">
        <v>6625</v>
      </c>
      <c r="N6645" s="4">
        <v>8698.2791667000001</v>
      </c>
      <c r="O6645">
        <v>0</v>
      </c>
      <c r="P6645">
        <f>IF(MOD(COUNT(N$24:N6645),ROUND($P$22,0))=0,P6644+1,P6644)</f>
        <v>2</v>
      </c>
    </row>
    <row r="6646" spans="13:16">
      <c r="M6646" t="s">
        <v>6626</v>
      </c>
      <c r="N6646" s="4">
        <v>8698.2791667000001</v>
      </c>
      <c r="O6646">
        <v>0</v>
      </c>
      <c r="P6646">
        <f>IF(MOD(COUNT(N$24:N6646),ROUND($P$22,0))=0,P6645+1,P6645)</f>
        <v>2</v>
      </c>
    </row>
    <row r="6647" spans="13:16">
      <c r="M6647" t="s">
        <v>6627</v>
      </c>
      <c r="N6647" s="4">
        <v>8698.2791667000001</v>
      </c>
      <c r="O6647">
        <v>0</v>
      </c>
      <c r="P6647">
        <f>IF(MOD(COUNT(N$24:N6647),ROUND($P$22,0))=0,P6646+1,P6646)</f>
        <v>2</v>
      </c>
    </row>
    <row r="6648" spans="13:16">
      <c r="M6648" t="s">
        <v>6628</v>
      </c>
      <c r="N6648" s="4">
        <v>8698.2791667000001</v>
      </c>
      <c r="O6648">
        <v>0</v>
      </c>
      <c r="P6648">
        <f>IF(MOD(COUNT(N$24:N6648),ROUND($P$22,0))=0,P6647+1,P6647)</f>
        <v>2</v>
      </c>
    </row>
    <row r="6649" spans="13:16">
      <c r="M6649" t="s">
        <v>6629</v>
      </c>
      <c r="N6649" s="4">
        <v>8698.2791667000001</v>
      </c>
      <c r="O6649">
        <v>0</v>
      </c>
      <c r="P6649">
        <f>IF(MOD(COUNT(N$24:N6649),ROUND($P$22,0))=0,P6648+1,P6648)</f>
        <v>2</v>
      </c>
    </row>
    <row r="6650" spans="13:16">
      <c r="M6650" t="s">
        <v>6630</v>
      </c>
      <c r="N6650" s="4">
        <v>8698.2791667000001</v>
      </c>
      <c r="O6650">
        <v>0</v>
      </c>
      <c r="P6650">
        <f>IF(MOD(COUNT(N$24:N6650),ROUND($P$22,0))=0,P6649+1,P6649)</f>
        <v>2</v>
      </c>
    </row>
    <row r="6651" spans="13:16">
      <c r="M6651" t="s">
        <v>6631</v>
      </c>
      <c r="N6651" s="4">
        <v>8698.2791667000001</v>
      </c>
      <c r="O6651">
        <v>0</v>
      </c>
      <c r="P6651">
        <f>IF(MOD(COUNT(N$24:N6651),ROUND($P$22,0))=0,P6650+1,P6650)</f>
        <v>2</v>
      </c>
    </row>
    <row r="6652" spans="13:16">
      <c r="M6652" t="s">
        <v>6632</v>
      </c>
      <c r="N6652" s="4">
        <v>8698.2791667000001</v>
      </c>
      <c r="O6652">
        <v>0</v>
      </c>
      <c r="P6652">
        <f>IF(MOD(COUNT(N$24:N6652),ROUND($P$22,0))=0,P6651+1,P6651)</f>
        <v>2</v>
      </c>
    </row>
    <row r="6653" spans="13:16">
      <c r="M6653" t="s">
        <v>6633</v>
      </c>
      <c r="N6653" s="4">
        <v>8698.2791667000001</v>
      </c>
      <c r="O6653">
        <v>0</v>
      </c>
      <c r="P6653">
        <f>IF(MOD(COUNT(N$24:N6653),ROUND($P$22,0))=0,P6652+1,P6652)</f>
        <v>2</v>
      </c>
    </row>
    <row r="6654" spans="13:16">
      <c r="M6654" t="s">
        <v>6634</v>
      </c>
      <c r="N6654" s="4">
        <v>8698.2791667000001</v>
      </c>
      <c r="O6654">
        <v>0</v>
      </c>
      <c r="P6654">
        <f>IF(MOD(COUNT(N$24:N6654),ROUND($P$22,0))=0,P6653+1,P6653)</f>
        <v>2</v>
      </c>
    </row>
    <row r="6655" spans="13:16">
      <c r="M6655" t="s">
        <v>6635</v>
      </c>
      <c r="N6655" s="4">
        <v>8698.2791667000001</v>
      </c>
      <c r="O6655">
        <v>0</v>
      </c>
      <c r="P6655">
        <f>IF(MOD(COUNT(N$24:N6655),ROUND($P$22,0))=0,P6654+1,P6654)</f>
        <v>2</v>
      </c>
    </row>
    <row r="6656" spans="13:16">
      <c r="M6656" t="s">
        <v>6636</v>
      </c>
      <c r="N6656" s="4">
        <v>8698.2791667000001</v>
      </c>
      <c r="O6656">
        <v>0</v>
      </c>
      <c r="P6656">
        <f>IF(MOD(COUNT(N$24:N6656),ROUND($P$22,0))=0,P6655+1,P6655)</f>
        <v>2</v>
      </c>
    </row>
    <row r="6657" spans="13:16">
      <c r="M6657" t="s">
        <v>6637</v>
      </c>
      <c r="N6657" s="4">
        <v>8698.2791667000001</v>
      </c>
      <c r="O6657">
        <v>0</v>
      </c>
      <c r="P6657">
        <f>IF(MOD(COUNT(N$24:N6657),ROUND($P$22,0))=0,P6656+1,P6656)</f>
        <v>2</v>
      </c>
    </row>
    <row r="6658" spans="13:16">
      <c r="M6658" t="s">
        <v>6638</v>
      </c>
      <c r="N6658" s="4">
        <v>8698.2791667000001</v>
      </c>
      <c r="O6658">
        <v>0</v>
      </c>
      <c r="P6658">
        <f>IF(MOD(COUNT(N$24:N6658),ROUND($P$22,0))=0,P6657+1,P6657)</f>
        <v>2</v>
      </c>
    </row>
    <row r="6659" spans="13:16">
      <c r="M6659" t="s">
        <v>6639</v>
      </c>
      <c r="N6659" s="4">
        <v>8698.2791667000001</v>
      </c>
      <c r="O6659">
        <v>0</v>
      </c>
      <c r="P6659">
        <f>IF(MOD(COUNT(N$24:N6659),ROUND($P$22,0))=0,P6658+1,P6658)</f>
        <v>2</v>
      </c>
    </row>
    <row r="6660" spans="13:16">
      <c r="M6660" t="s">
        <v>6640</v>
      </c>
      <c r="N6660" s="4">
        <v>8698.2791667000001</v>
      </c>
      <c r="O6660">
        <v>0</v>
      </c>
      <c r="P6660">
        <f>IF(MOD(COUNT(N$24:N6660),ROUND($P$22,0))=0,P6659+1,P6659)</f>
        <v>2</v>
      </c>
    </row>
    <row r="6661" spans="13:16">
      <c r="M6661" t="s">
        <v>6641</v>
      </c>
      <c r="N6661" s="4">
        <v>8698.2791667000001</v>
      </c>
      <c r="O6661">
        <v>0</v>
      </c>
      <c r="P6661">
        <f>IF(MOD(COUNT(N$24:N6661),ROUND($P$22,0))=0,P6660+1,P6660)</f>
        <v>2</v>
      </c>
    </row>
    <row r="6662" spans="13:16">
      <c r="M6662" t="s">
        <v>6642</v>
      </c>
      <c r="N6662" s="4">
        <v>8698.2791667000001</v>
      </c>
      <c r="O6662">
        <v>0</v>
      </c>
      <c r="P6662">
        <f>IF(MOD(COUNT(N$24:N6662),ROUND($P$22,0))=0,P6661+1,P6661)</f>
        <v>2</v>
      </c>
    </row>
    <row r="6663" spans="13:16">
      <c r="M6663" t="s">
        <v>6643</v>
      </c>
      <c r="N6663" s="4">
        <v>8698.2791667000001</v>
      </c>
      <c r="O6663">
        <v>0</v>
      </c>
      <c r="P6663">
        <f>IF(MOD(COUNT(N$24:N6663),ROUND($P$22,0))=0,P6662+1,P6662)</f>
        <v>2</v>
      </c>
    </row>
    <row r="6664" spans="13:16">
      <c r="M6664" t="s">
        <v>6644</v>
      </c>
      <c r="N6664" s="4">
        <v>8698.2791667000001</v>
      </c>
      <c r="O6664">
        <v>0</v>
      </c>
      <c r="P6664">
        <f>IF(MOD(COUNT(N$24:N6664),ROUND($P$22,0))=0,P6663+1,P6663)</f>
        <v>2</v>
      </c>
    </row>
    <row r="6665" spans="13:16">
      <c r="M6665" t="s">
        <v>6645</v>
      </c>
      <c r="N6665" s="4">
        <v>8698.2791667000001</v>
      </c>
      <c r="O6665">
        <v>0</v>
      </c>
      <c r="P6665">
        <f>IF(MOD(COUNT(N$24:N6665),ROUND($P$22,0))=0,P6664+1,P6664)</f>
        <v>2</v>
      </c>
    </row>
    <row r="6666" spans="13:16">
      <c r="M6666" t="s">
        <v>6646</v>
      </c>
      <c r="N6666" s="4">
        <v>8698.2791667000001</v>
      </c>
      <c r="O6666">
        <v>0</v>
      </c>
      <c r="P6666">
        <f>IF(MOD(COUNT(N$24:N6666),ROUND($P$22,0))=0,P6665+1,P6665)</f>
        <v>2</v>
      </c>
    </row>
    <row r="6667" spans="13:16">
      <c r="M6667" t="s">
        <v>6647</v>
      </c>
      <c r="N6667" s="4">
        <v>8698.2791667000001</v>
      </c>
      <c r="O6667">
        <v>0</v>
      </c>
      <c r="P6667">
        <f>IF(MOD(COUNT(N$24:N6667),ROUND($P$22,0))=0,P6666+1,P6666)</f>
        <v>2</v>
      </c>
    </row>
    <row r="6668" spans="13:16">
      <c r="M6668" t="s">
        <v>6648</v>
      </c>
      <c r="N6668" s="4">
        <v>8698.2791667000001</v>
      </c>
      <c r="O6668">
        <v>0</v>
      </c>
      <c r="P6668">
        <f>IF(MOD(COUNT(N$24:N6668),ROUND($P$22,0))=0,P6667+1,P6667)</f>
        <v>2</v>
      </c>
    </row>
    <row r="6669" spans="13:16">
      <c r="M6669" t="s">
        <v>6649</v>
      </c>
      <c r="N6669" s="4">
        <v>8698.2791667000001</v>
      </c>
      <c r="O6669">
        <v>0</v>
      </c>
      <c r="P6669">
        <f>IF(MOD(COUNT(N$24:N6669),ROUND($P$22,0))=0,P6668+1,P6668)</f>
        <v>2</v>
      </c>
    </row>
    <row r="6670" spans="13:16">
      <c r="M6670" t="s">
        <v>6650</v>
      </c>
      <c r="N6670" s="4">
        <v>8698.2791667000001</v>
      </c>
      <c r="O6670">
        <v>0</v>
      </c>
      <c r="P6670">
        <f>IF(MOD(COUNT(N$24:N6670),ROUND($P$22,0))=0,P6669+1,P6669)</f>
        <v>2</v>
      </c>
    </row>
    <row r="6671" spans="13:16">
      <c r="M6671" t="s">
        <v>6651</v>
      </c>
      <c r="N6671" s="4">
        <v>8698.2791667000001</v>
      </c>
      <c r="O6671">
        <v>0</v>
      </c>
      <c r="P6671">
        <f>IF(MOD(COUNT(N$24:N6671),ROUND($P$22,0))=0,P6670+1,P6670)</f>
        <v>2</v>
      </c>
    </row>
    <row r="6672" spans="13:16">
      <c r="M6672" t="s">
        <v>6652</v>
      </c>
      <c r="N6672" s="4">
        <v>8698.2791667000001</v>
      </c>
      <c r="O6672">
        <v>0</v>
      </c>
      <c r="P6672">
        <f>IF(MOD(COUNT(N$24:N6672),ROUND($P$22,0))=0,P6671+1,P6671)</f>
        <v>2</v>
      </c>
    </row>
    <row r="6673" spans="13:16">
      <c r="M6673" t="s">
        <v>6653</v>
      </c>
      <c r="N6673" s="4">
        <v>8698.2791667000001</v>
      </c>
      <c r="O6673">
        <v>0</v>
      </c>
      <c r="P6673">
        <f>IF(MOD(COUNT(N$24:N6673),ROUND($P$22,0))=0,P6672+1,P6672)</f>
        <v>2</v>
      </c>
    </row>
    <row r="6674" spans="13:16">
      <c r="M6674" t="s">
        <v>6654</v>
      </c>
      <c r="N6674" s="4">
        <v>8698.2791667000001</v>
      </c>
      <c r="O6674">
        <v>0</v>
      </c>
      <c r="P6674">
        <f>IF(MOD(COUNT(N$24:N6674),ROUND($P$22,0))=0,P6673+1,P6673)</f>
        <v>2</v>
      </c>
    </row>
    <row r="6675" spans="13:16">
      <c r="M6675" t="s">
        <v>6655</v>
      </c>
      <c r="N6675" s="4">
        <v>8698.2791667000001</v>
      </c>
      <c r="O6675">
        <v>0</v>
      </c>
      <c r="P6675">
        <f>IF(MOD(COUNT(N$24:N6675),ROUND($P$22,0))=0,P6674+1,P6674)</f>
        <v>2</v>
      </c>
    </row>
    <row r="6676" spans="13:16">
      <c r="M6676" t="s">
        <v>6656</v>
      </c>
      <c r="N6676" s="4">
        <v>8698.2791667000001</v>
      </c>
      <c r="O6676">
        <v>0</v>
      </c>
      <c r="P6676">
        <f>IF(MOD(COUNT(N$24:N6676),ROUND($P$22,0))=0,P6675+1,P6675)</f>
        <v>2</v>
      </c>
    </row>
    <row r="6677" spans="13:16">
      <c r="M6677" t="s">
        <v>6657</v>
      </c>
      <c r="N6677" s="4">
        <v>8698.2791667000001</v>
      </c>
      <c r="O6677">
        <v>0</v>
      </c>
      <c r="P6677">
        <f>IF(MOD(COUNT(N$24:N6677),ROUND($P$22,0))=0,P6676+1,P6676)</f>
        <v>2</v>
      </c>
    </row>
    <row r="6678" spans="13:16">
      <c r="M6678" t="s">
        <v>6658</v>
      </c>
      <c r="N6678" s="4">
        <v>8698.2791667000001</v>
      </c>
      <c r="O6678">
        <v>0</v>
      </c>
      <c r="P6678">
        <f>IF(MOD(COUNT(N$24:N6678),ROUND($P$22,0))=0,P6677+1,P6677)</f>
        <v>2</v>
      </c>
    </row>
    <row r="6679" spans="13:16">
      <c r="M6679" t="s">
        <v>6659</v>
      </c>
      <c r="N6679" s="4">
        <v>8698.2791667000001</v>
      </c>
      <c r="O6679">
        <v>0</v>
      </c>
      <c r="P6679">
        <f>IF(MOD(COUNT(N$24:N6679),ROUND($P$22,0))=0,P6678+1,P6678)</f>
        <v>2</v>
      </c>
    </row>
    <row r="6680" spans="13:16">
      <c r="M6680" t="s">
        <v>6660</v>
      </c>
      <c r="N6680" s="4">
        <v>8698.2791667000001</v>
      </c>
      <c r="O6680">
        <v>0</v>
      </c>
      <c r="P6680">
        <f>IF(MOD(COUNT(N$24:N6680),ROUND($P$22,0))=0,P6679+1,P6679)</f>
        <v>2</v>
      </c>
    </row>
    <row r="6681" spans="13:16">
      <c r="M6681" t="s">
        <v>6661</v>
      </c>
      <c r="N6681" s="4">
        <v>8698.2791667000001</v>
      </c>
      <c r="O6681">
        <v>0</v>
      </c>
      <c r="P6681">
        <f>IF(MOD(COUNT(N$24:N6681),ROUND($P$22,0))=0,P6680+1,P6680)</f>
        <v>2</v>
      </c>
    </row>
    <row r="6682" spans="13:16">
      <c r="M6682" t="s">
        <v>6662</v>
      </c>
      <c r="N6682" s="4">
        <v>8698.2791667000001</v>
      </c>
      <c r="O6682">
        <v>0</v>
      </c>
      <c r="P6682">
        <f>IF(MOD(COUNT(N$24:N6682),ROUND($P$22,0))=0,P6681+1,P6681)</f>
        <v>2</v>
      </c>
    </row>
    <row r="6683" spans="13:16">
      <c r="M6683" t="s">
        <v>6663</v>
      </c>
      <c r="N6683" s="4">
        <v>8698.2791667000001</v>
      </c>
      <c r="O6683">
        <v>0</v>
      </c>
      <c r="P6683">
        <f>IF(MOD(COUNT(N$24:N6683),ROUND($P$22,0))=0,P6682+1,P6682)</f>
        <v>2</v>
      </c>
    </row>
    <row r="6684" spans="13:16">
      <c r="M6684" t="s">
        <v>6664</v>
      </c>
      <c r="N6684" s="4">
        <v>8698.2791667000001</v>
      </c>
      <c r="O6684">
        <v>0</v>
      </c>
      <c r="P6684">
        <f>IF(MOD(COUNT(N$24:N6684),ROUND($P$22,0))=0,P6683+1,P6683)</f>
        <v>2</v>
      </c>
    </row>
    <row r="6685" spans="13:16">
      <c r="M6685" t="s">
        <v>6665</v>
      </c>
      <c r="N6685" s="4">
        <v>8698.2791667000001</v>
      </c>
      <c r="O6685">
        <v>0</v>
      </c>
      <c r="P6685">
        <f>IF(MOD(COUNT(N$24:N6685),ROUND($P$22,0))=0,P6684+1,P6684)</f>
        <v>2</v>
      </c>
    </row>
    <row r="6686" spans="13:16">
      <c r="M6686" t="s">
        <v>6666</v>
      </c>
      <c r="N6686" s="4">
        <v>8698.2791667000001</v>
      </c>
      <c r="O6686">
        <v>0</v>
      </c>
      <c r="P6686">
        <f>IF(MOD(COUNT(N$24:N6686),ROUND($P$22,0))=0,P6685+1,P6685)</f>
        <v>2</v>
      </c>
    </row>
    <row r="6687" spans="13:16">
      <c r="M6687" t="s">
        <v>6667</v>
      </c>
      <c r="N6687" s="4">
        <v>8698.2791667000001</v>
      </c>
      <c r="O6687">
        <v>0</v>
      </c>
      <c r="P6687">
        <f>IF(MOD(COUNT(N$24:N6687),ROUND($P$22,0))=0,P6686+1,P6686)</f>
        <v>2</v>
      </c>
    </row>
    <row r="6688" spans="13:16">
      <c r="M6688" t="s">
        <v>6668</v>
      </c>
      <c r="N6688" s="4">
        <v>8698.2791667000001</v>
      </c>
      <c r="O6688">
        <v>0</v>
      </c>
      <c r="P6688">
        <f>IF(MOD(COUNT(N$24:N6688),ROUND($P$22,0))=0,P6687+1,P6687)</f>
        <v>2</v>
      </c>
    </row>
    <row r="6689" spans="13:16">
      <c r="M6689" t="s">
        <v>6669</v>
      </c>
      <c r="N6689" s="4">
        <v>8698.2791667000001</v>
      </c>
      <c r="O6689">
        <v>0</v>
      </c>
      <c r="P6689">
        <f>IF(MOD(COUNT(N$24:N6689),ROUND($P$22,0))=0,P6688+1,P6688)</f>
        <v>2</v>
      </c>
    </row>
    <row r="6690" spans="13:16">
      <c r="M6690" t="s">
        <v>6670</v>
      </c>
      <c r="N6690" s="4">
        <v>8698.2791667000001</v>
      </c>
      <c r="O6690">
        <v>0</v>
      </c>
      <c r="P6690">
        <f>IF(MOD(COUNT(N$24:N6690),ROUND($P$22,0))=0,P6689+1,P6689)</f>
        <v>2</v>
      </c>
    </row>
    <row r="6691" spans="13:16">
      <c r="M6691" t="s">
        <v>6671</v>
      </c>
      <c r="N6691" s="4">
        <v>8698.2791667000001</v>
      </c>
      <c r="O6691">
        <v>0</v>
      </c>
      <c r="P6691">
        <f>IF(MOD(COUNT(N$24:N6691),ROUND($P$22,0))=0,P6690+1,P6690)</f>
        <v>2</v>
      </c>
    </row>
    <row r="6692" spans="13:16">
      <c r="M6692" t="s">
        <v>6672</v>
      </c>
      <c r="N6692" s="4">
        <v>8698.2791667000001</v>
      </c>
      <c r="O6692">
        <v>0</v>
      </c>
      <c r="P6692">
        <f>IF(MOD(COUNT(N$24:N6692),ROUND($P$22,0))=0,P6691+1,P6691)</f>
        <v>2</v>
      </c>
    </row>
    <row r="6693" spans="13:16">
      <c r="M6693" t="s">
        <v>6673</v>
      </c>
      <c r="N6693" s="4">
        <v>8698.2791667000001</v>
      </c>
      <c r="O6693">
        <v>0</v>
      </c>
      <c r="P6693">
        <f>IF(MOD(COUNT(N$24:N6693),ROUND($P$22,0))=0,P6692+1,P6692)</f>
        <v>2</v>
      </c>
    </row>
    <row r="6694" spans="13:16">
      <c r="M6694" t="s">
        <v>6674</v>
      </c>
      <c r="N6694" s="4">
        <v>8698.2791667000001</v>
      </c>
      <c r="O6694">
        <v>1</v>
      </c>
      <c r="P6694">
        <f>IF(MOD(COUNT(N$24:N6694),ROUND($P$22,0))=0,P6693+1,P6693)</f>
        <v>2</v>
      </c>
    </row>
    <row r="6695" spans="13:16">
      <c r="M6695" t="s">
        <v>6675</v>
      </c>
      <c r="N6695" s="4">
        <v>8698.2791667000001</v>
      </c>
      <c r="O6695">
        <v>1</v>
      </c>
      <c r="P6695">
        <f>IF(MOD(COUNT(N$24:N6695),ROUND($P$22,0))=0,P6694+1,P6694)</f>
        <v>2</v>
      </c>
    </row>
    <row r="6696" spans="13:16">
      <c r="M6696" t="s">
        <v>6676</v>
      </c>
      <c r="N6696" s="4">
        <v>8698.2791667000001</v>
      </c>
      <c r="O6696">
        <v>1</v>
      </c>
      <c r="P6696">
        <f>IF(MOD(COUNT(N$24:N6696),ROUND($P$22,0))=0,P6695+1,P6695)</f>
        <v>2</v>
      </c>
    </row>
    <row r="6697" spans="13:16">
      <c r="M6697" t="s">
        <v>6677</v>
      </c>
      <c r="N6697" s="4">
        <v>8698.2791667000001</v>
      </c>
      <c r="O6697">
        <v>1</v>
      </c>
      <c r="P6697">
        <f>IF(MOD(COUNT(N$24:N6697),ROUND($P$22,0))=0,P6696+1,P6696)</f>
        <v>2</v>
      </c>
    </row>
    <row r="6698" spans="13:16">
      <c r="M6698" t="s">
        <v>6678</v>
      </c>
      <c r="N6698" s="4">
        <v>8698.2791667000001</v>
      </c>
      <c r="O6698">
        <v>1</v>
      </c>
      <c r="P6698">
        <f>IF(MOD(COUNT(N$24:N6698),ROUND($P$22,0))=0,P6697+1,P6697)</f>
        <v>2</v>
      </c>
    </row>
    <row r="6699" spans="13:16">
      <c r="M6699" t="s">
        <v>6679</v>
      </c>
      <c r="N6699" s="4">
        <v>8698.2791667000001</v>
      </c>
      <c r="O6699">
        <v>1</v>
      </c>
      <c r="P6699">
        <f>IF(MOD(COUNT(N$24:N6699),ROUND($P$22,0))=0,P6698+1,P6698)</f>
        <v>2</v>
      </c>
    </row>
    <row r="6700" spans="13:16">
      <c r="M6700" t="s">
        <v>6680</v>
      </c>
      <c r="N6700" s="4">
        <v>8698.2791667000001</v>
      </c>
      <c r="O6700">
        <v>1</v>
      </c>
      <c r="P6700">
        <f>IF(MOD(COUNT(N$24:N6700),ROUND($P$22,0))=0,P6699+1,P6699)</f>
        <v>2</v>
      </c>
    </row>
    <row r="6701" spans="13:16">
      <c r="M6701" t="s">
        <v>6681</v>
      </c>
      <c r="N6701" s="4">
        <v>8698.2791667000001</v>
      </c>
      <c r="O6701">
        <v>1</v>
      </c>
      <c r="P6701">
        <f>IF(MOD(COUNT(N$24:N6701),ROUND($P$22,0))=0,P6700+1,P6700)</f>
        <v>2</v>
      </c>
    </row>
    <row r="6702" spans="13:16">
      <c r="M6702" t="s">
        <v>6682</v>
      </c>
      <c r="N6702" s="4">
        <v>8698.2791667000001</v>
      </c>
      <c r="O6702">
        <v>1</v>
      </c>
      <c r="P6702">
        <f>IF(MOD(COUNT(N$24:N6702),ROUND($P$22,0))=0,P6701+1,P6701)</f>
        <v>2</v>
      </c>
    </row>
    <row r="6703" spans="13:16">
      <c r="M6703" t="s">
        <v>6683</v>
      </c>
      <c r="N6703" s="4">
        <v>8698.2791667000001</v>
      </c>
      <c r="O6703">
        <v>1</v>
      </c>
      <c r="P6703">
        <f>IF(MOD(COUNT(N$24:N6703),ROUND($P$22,0))=0,P6702+1,P6702)</f>
        <v>2</v>
      </c>
    </row>
    <row r="6704" spans="13:16">
      <c r="M6704" t="s">
        <v>6684</v>
      </c>
      <c r="N6704" s="4">
        <v>8698.2791667000001</v>
      </c>
      <c r="O6704">
        <v>1</v>
      </c>
      <c r="P6704">
        <f>IF(MOD(COUNT(N$24:N6704),ROUND($P$22,0))=0,P6703+1,P6703)</f>
        <v>2</v>
      </c>
    </row>
    <row r="6705" spans="13:16">
      <c r="M6705" t="s">
        <v>6685</v>
      </c>
      <c r="N6705" s="4">
        <v>8698.2791667000001</v>
      </c>
      <c r="O6705">
        <v>1</v>
      </c>
      <c r="P6705">
        <f>IF(MOD(COUNT(N$24:N6705),ROUND($P$22,0))=0,P6704+1,P6704)</f>
        <v>2</v>
      </c>
    </row>
    <row r="6706" spans="13:16">
      <c r="M6706" t="s">
        <v>6686</v>
      </c>
      <c r="N6706" s="4">
        <v>8698.2791667000001</v>
      </c>
      <c r="O6706">
        <v>1</v>
      </c>
      <c r="P6706">
        <f>IF(MOD(COUNT(N$24:N6706),ROUND($P$22,0))=0,P6705+1,P6705)</f>
        <v>2</v>
      </c>
    </row>
    <row r="6707" spans="13:16">
      <c r="M6707" t="s">
        <v>6687</v>
      </c>
      <c r="N6707" s="4">
        <v>8698.2791667000001</v>
      </c>
      <c r="O6707">
        <v>1</v>
      </c>
      <c r="P6707">
        <f>IF(MOD(COUNT(N$24:N6707),ROUND($P$22,0))=0,P6706+1,P6706)</f>
        <v>2</v>
      </c>
    </row>
    <row r="6708" spans="13:16">
      <c r="M6708" t="s">
        <v>6688</v>
      </c>
      <c r="N6708" s="4">
        <v>8700.5833332999991</v>
      </c>
      <c r="O6708">
        <v>0</v>
      </c>
      <c r="P6708">
        <f>IF(MOD(COUNT(N$24:N6708),ROUND($P$22,0))=0,P6707+1,P6707)</f>
        <v>2</v>
      </c>
    </row>
    <row r="6709" spans="13:16">
      <c r="M6709" t="s">
        <v>6689</v>
      </c>
      <c r="N6709" s="4">
        <v>8704.8458332999999</v>
      </c>
      <c r="O6709">
        <v>1</v>
      </c>
      <c r="P6709">
        <f>IF(MOD(COUNT(N$24:N6709),ROUND($P$22,0))=0,P6708+1,P6708)</f>
        <v>2</v>
      </c>
    </row>
    <row r="6710" spans="13:16">
      <c r="M6710" t="s">
        <v>6690</v>
      </c>
      <c r="N6710" s="4">
        <v>8706.2916667000009</v>
      </c>
      <c r="O6710">
        <v>0</v>
      </c>
      <c r="P6710">
        <f>IF(MOD(COUNT(N$24:N6710),ROUND($P$22,0))=0,P6709+1,P6709)</f>
        <v>2</v>
      </c>
    </row>
    <row r="6711" spans="13:16">
      <c r="M6711" t="s">
        <v>6691</v>
      </c>
      <c r="N6711" s="4">
        <v>8708.0183333000004</v>
      </c>
      <c r="O6711">
        <v>1</v>
      </c>
      <c r="P6711">
        <f>IF(MOD(COUNT(N$24:N6711),ROUND($P$22,0))=0,P6710+1,P6710)</f>
        <v>2</v>
      </c>
    </row>
    <row r="6712" spans="13:16">
      <c r="M6712" t="s">
        <v>6692</v>
      </c>
      <c r="N6712" s="4">
        <v>8709.9633333000002</v>
      </c>
      <c r="O6712">
        <v>0</v>
      </c>
      <c r="P6712">
        <f>IF(MOD(COUNT(N$24:N6712),ROUND($P$22,0))=0,P6711+1,P6711)</f>
        <v>2</v>
      </c>
    </row>
    <row r="6713" spans="13:16">
      <c r="M6713" t="s">
        <v>6693</v>
      </c>
      <c r="N6713" s="4">
        <v>8712.4033333000007</v>
      </c>
      <c r="O6713">
        <v>0</v>
      </c>
      <c r="P6713">
        <f>IF(MOD(COUNT(N$24:N6713),ROUND($P$22,0))=0,P6712+1,P6712)</f>
        <v>2</v>
      </c>
    </row>
    <row r="6714" spans="13:16">
      <c r="M6714" t="s">
        <v>6694</v>
      </c>
      <c r="N6714" s="4">
        <v>8718.4766667000004</v>
      </c>
      <c r="O6714">
        <v>0</v>
      </c>
      <c r="P6714">
        <f>IF(MOD(COUNT(N$24:N6714),ROUND($P$22,0))=0,P6713+1,P6713)</f>
        <v>2</v>
      </c>
    </row>
    <row r="6715" spans="13:16">
      <c r="M6715" t="s">
        <v>6695</v>
      </c>
      <c r="N6715" s="4">
        <v>8720.2133333000002</v>
      </c>
      <c r="O6715">
        <v>1</v>
      </c>
      <c r="P6715">
        <f>IF(MOD(COUNT(N$24:N6715),ROUND($P$22,0))=0,P6714+1,P6714)</f>
        <v>2</v>
      </c>
    </row>
    <row r="6716" spans="13:16">
      <c r="M6716" t="s">
        <v>6696</v>
      </c>
      <c r="N6716" s="4">
        <v>8721.4166667000009</v>
      </c>
      <c r="O6716">
        <v>0</v>
      </c>
      <c r="P6716">
        <f>IF(MOD(COUNT(N$24:N6716),ROUND($P$22,0))=0,P6715+1,P6715)</f>
        <v>2</v>
      </c>
    </row>
    <row r="6717" spans="13:16">
      <c r="M6717" t="s">
        <v>6697</v>
      </c>
      <c r="N6717" s="4">
        <v>8725.0475000000006</v>
      </c>
      <c r="O6717">
        <v>0</v>
      </c>
      <c r="P6717">
        <f>IF(MOD(COUNT(N$24:N6717),ROUND($P$22,0))=0,P6716+1,P6716)</f>
        <v>2</v>
      </c>
    </row>
    <row r="6718" spans="13:16">
      <c r="M6718" t="s">
        <v>6698</v>
      </c>
      <c r="N6718" s="4">
        <v>8727.125</v>
      </c>
      <c r="O6718">
        <v>0</v>
      </c>
      <c r="P6718">
        <f>IF(MOD(COUNT(N$24:N6718),ROUND($P$22,0))=0,P6717+1,P6717)</f>
        <v>2</v>
      </c>
    </row>
    <row r="6719" spans="13:16">
      <c r="M6719" t="s">
        <v>6699</v>
      </c>
      <c r="N6719" s="4">
        <v>8727.125</v>
      </c>
      <c r="O6719">
        <v>0</v>
      </c>
      <c r="P6719">
        <f>IF(MOD(COUNT(N$24:N6719),ROUND($P$22,0))=0,P6718+1,P6718)</f>
        <v>2</v>
      </c>
    </row>
    <row r="6720" spans="13:16">
      <c r="M6720" t="s">
        <v>6700</v>
      </c>
      <c r="N6720" s="4">
        <v>8727.125</v>
      </c>
      <c r="O6720">
        <v>0</v>
      </c>
      <c r="P6720">
        <f>IF(MOD(COUNT(N$24:N6720),ROUND($P$22,0))=0,P6719+1,P6719)</f>
        <v>2</v>
      </c>
    </row>
    <row r="6721" spans="13:16">
      <c r="M6721" t="s">
        <v>6701</v>
      </c>
      <c r="N6721" s="4">
        <v>8727.125</v>
      </c>
      <c r="O6721">
        <v>0</v>
      </c>
      <c r="P6721">
        <f>IF(MOD(COUNT(N$24:N6721),ROUND($P$22,0))=0,P6720+1,P6720)</f>
        <v>2</v>
      </c>
    </row>
    <row r="6722" spans="13:16">
      <c r="M6722" t="s">
        <v>6702</v>
      </c>
      <c r="N6722" s="4">
        <v>8727.125</v>
      </c>
      <c r="O6722">
        <v>0</v>
      </c>
      <c r="P6722">
        <f>IF(MOD(COUNT(N$24:N6722),ROUND($P$22,0))=0,P6721+1,P6721)</f>
        <v>2</v>
      </c>
    </row>
    <row r="6723" spans="13:16">
      <c r="M6723" t="s">
        <v>6703</v>
      </c>
      <c r="N6723" s="4">
        <v>8727.125</v>
      </c>
      <c r="O6723">
        <v>0</v>
      </c>
      <c r="P6723">
        <f>IF(MOD(COUNT(N$24:N6723),ROUND($P$22,0))=0,P6722+1,P6722)</f>
        <v>2</v>
      </c>
    </row>
    <row r="6724" spans="13:16">
      <c r="M6724" t="s">
        <v>6704</v>
      </c>
      <c r="N6724" s="4">
        <v>8727.125</v>
      </c>
      <c r="O6724">
        <v>0</v>
      </c>
      <c r="P6724">
        <f>IF(MOD(COUNT(N$24:N6724),ROUND($P$22,0))=0,P6723+1,P6723)</f>
        <v>2</v>
      </c>
    </row>
    <row r="6725" spans="13:16">
      <c r="M6725" t="s">
        <v>6705</v>
      </c>
      <c r="N6725" s="4">
        <v>8727.125</v>
      </c>
      <c r="O6725">
        <v>0</v>
      </c>
      <c r="P6725">
        <f>IF(MOD(COUNT(N$24:N6725),ROUND($P$22,0))=0,P6724+1,P6724)</f>
        <v>2</v>
      </c>
    </row>
    <row r="6726" spans="13:16">
      <c r="M6726" t="s">
        <v>6706</v>
      </c>
      <c r="N6726" s="4">
        <v>8727.125</v>
      </c>
      <c r="O6726">
        <v>0</v>
      </c>
      <c r="P6726">
        <f>IF(MOD(COUNT(N$24:N6726),ROUND($P$22,0))=0,P6725+1,P6725)</f>
        <v>2</v>
      </c>
    </row>
    <row r="6727" spans="13:16">
      <c r="M6727" t="s">
        <v>6707</v>
      </c>
      <c r="N6727" s="4">
        <v>8727.125</v>
      </c>
      <c r="O6727">
        <v>0</v>
      </c>
      <c r="P6727">
        <f>IF(MOD(COUNT(N$24:N6727),ROUND($P$22,0))=0,P6726+1,P6726)</f>
        <v>2</v>
      </c>
    </row>
    <row r="6728" spans="13:16">
      <c r="M6728" t="s">
        <v>6708</v>
      </c>
      <c r="N6728" s="4">
        <v>8727.125</v>
      </c>
      <c r="O6728">
        <v>0</v>
      </c>
      <c r="P6728">
        <f>IF(MOD(COUNT(N$24:N6728),ROUND($P$22,0))=0,P6727+1,P6727)</f>
        <v>2</v>
      </c>
    </row>
    <row r="6729" spans="13:16">
      <c r="M6729" t="s">
        <v>6709</v>
      </c>
      <c r="N6729" s="4">
        <v>8727.125</v>
      </c>
      <c r="O6729">
        <v>0</v>
      </c>
      <c r="P6729">
        <f>IF(MOD(COUNT(N$24:N6729),ROUND($P$22,0))=0,P6728+1,P6728)</f>
        <v>2</v>
      </c>
    </row>
    <row r="6730" spans="13:16">
      <c r="M6730" t="s">
        <v>6710</v>
      </c>
      <c r="N6730" s="4">
        <v>8727.125</v>
      </c>
      <c r="O6730">
        <v>0</v>
      </c>
      <c r="P6730">
        <f>IF(MOD(COUNT(N$24:N6730),ROUND($P$22,0))=0,P6729+1,P6729)</f>
        <v>2</v>
      </c>
    </row>
    <row r="6731" spans="13:16">
      <c r="M6731" t="s">
        <v>6711</v>
      </c>
      <c r="N6731" s="4">
        <v>8727.125</v>
      </c>
      <c r="O6731">
        <v>0</v>
      </c>
      <c r="P6731">
        <f>IF(MOD(COUNT(N$24:N6731),ROUND($P$22,0))=0,P6730+1,P6730)</f>
        <v>2</v>
      </c>
    </row>
    <row r="6732" spans="13:16">
      <c r="M6732">
        <v>35535555</v>
      </c>
      <c r="N6732" s="4">
        <v>8727.125</v>
      </c>
      <c r="O6732">
        <v>1</v>
      </c>
      <c r="P6732">
        <f>IF(MOD(COUNT(N$24:N6732),ROUND($P$22,0))=0,P6731+1,P6731)</f>
        <v>2</v>
      </c>
    </row>
    <row r="6733" spans="13:16">
      <c r="M6733" t="s">
        <v>6712</v>
      </c>
      <c r="N6733" s="4">
        <v>8727.125</v>
      </c>
      <c r="O6733">
        <v>1</v>
      </c>
      <c r="P6733">
        <f>IF(MOD(COUNT(N$24:N6733),ROUND($P$22,0))=0,P6732+1,P6732)</f>
        <v>2</v>
      </c>
    </row>
    <row r="6734" spans="13:16">
      <c r="M6734" t="s">
        <v>6713</v>
      </c>
      <c r="N6734" s="4">
        <v>8727.2724999999991</v>
      </c>
      <c r="O6734">
        <v>0</v>
      </c>
      <c r="P6734">
        <f>IF(MOD(COUNT(N$24:N6734),ROUND($P$22,0))=0,P6733+1,P6733)</f>
        <v>2</v>
      </c>
    </row>
    <row r="6735" spans="13:16">
      <c r="M6735" t="s">
        <v>6714</v>
      </c>
      <c r="N6735" s="4">
        <v>8727.9616666999991</v>
      </c>
      <c r="O6735">
        <v>0</v>
      </c>
      <c r="P6735">
        <f>IF(MOD(COUNT(N$24:N6735),ROUND($P$22,0))=0,P6734+1,P6734)</f>
        <v>2</v>
      </c>
    </row>
    <row r="6736" spans="13:16">
      <c r="M6736" t="s">
        <v>6715</v>
      </c>
      <c r="N6736" s="4">
        <v>8729.0416667000009</v>
      </c>
      <c r="O6736">
        <v>0</v>
      </c>
      <c r="P6736">
        <f>IF(MOD(COUNT(N$24:N6736),ROUND($P$22,0))=0,P6735+1,P6735)</f>
        <v>2</v>
      </c>
    </row>
    <row r="6737" spans="13:16">
      <c r="M6737" t="s">
        <v>6716</v>
      </c>
      <c r="N6737" s="4">
        <v>8729.6358333000007</v>
      </c>
      <c r="O6737">
        <v>0</v>
      </c>
      <c r="P6737">
        <f>IF(MOD(COUNT(N$24:N6737),ROUND($P$22,0))=0,P6736+1,P6736)</f>
        <v>2</v>
      </c>
    </row>
    <row r="6738" spans="13:16">
      <c r="M6738" t="s">
        <v>6717</v>
      </c>
      <c r="N6738" s="4">
        <v>8729.6391667000007</v>
      </c>
      <c r="O6738">
        <v>0</v>
      </c>
      <c r="P6738">
        <f>IF(MOD(COUNT(N$24:N6738),ROUND($P$22,0))=0,P6737+1,P6737)</f>
        <v>2</v>
      </c>
    </row>
    <row r="6739" spans="13:16">
      <c r="M6739" t="s">
        <v>6718</v>
      </c>
      <c r="N6739" s="4">
        <v>8730.9133333000009</v>
      </c>
      <c r="O6739">
        <v>0</v>
      </c>
      <c r="P6739">
        <f>IF(MOD(COUNT(N$24:N6739),ROUND($P$22,0))=0,P6738+1,P6738)</f>
        <v>2</v>
      </c>
    </row>
    <row r="6740" spans="13:16">
      <c r="M6740" t="s">
        <v>6719</v>
      </c>
      <c r="N6740" s="4">
        <v>8735.3058333000008</v>
      </c>
      <c r="O6740">
        <v>0</v>
      </c>
      <c r="P6740">
        <f>IF(MOD(COUNT(N$24:N6740),ROUND($P$22,0))=0,P6739+1,P6739)</f>
        <v>2</v>
      </c>
    </row>
    <row r="6741" spans="13:16">
      <c r="M6741" t="s">
        <v>6720</v>
      </c>
      <c r="N6741" s="4">
        <v>8735.3058333000008</v>
      </c>
      <c r="O6741">
        <v>0</v>
      </c>
      <c r="P6741">
        <f>IF(MOD(COUNT(N$24:N6741),ROUND($P$22,0))=0,P6740+1,P6740)</f>
        <v>2</v>
      </c>
    </row>
    <row r="6742" spans="13:16">
      <c r="M6742" t="s">
        <v>6721</v>
      </c>
      <c r="N6742" s="4">
        <v>8736.8958332999991</v>
      </c>
      <c r="O6742">
        <v>0</v>
      </c>
      <c r="P6742">
        <f>IF(MOD(COUNT(N$24:N6742),ROUND($P$22,0))=0,P6741+1,P6741)</f>
        <v>2</v>
      </c>
    </row>
    <row r="6743" spans="13:16">
      <c r="M6743" t="s">
        <v>6722</v>
      </c>
      <c r="N6743" s="4">
        <v>8745.0616666999995</v>
      </c>
      <c r="O6743">
        <v>0</v>
      </c>
      <c r="P6743">
        <f>IF(MOD(COUNT(N$24:N6743),ROUND($P$22,0))=0,P6742+1,P6742)</f>
        <v>2</v>
      </c>
    </row>
    <row r="6744" spans="13:16">
      <c r="M6744" t="s">
        <v>6723</v>
      </c>
      <c r="N6744" s="4">
        <v>8747.9150000000009</v>
      </c>
      <c r="O6744">
        <v>0</v>
      </c>
      <c r="P6744">
        <f>IF(MOD(COUNT(N$24:N6744),ROUND($P$22,0))=0,P6743+1,P6743)</f>
        <v>2</v>
      </c>
    </row>
    <row r="6745" spans="13:16">
      <c r="M6745" t="s">
        <v>6724</v>
      </c>
      <c r="N6745" s="4">
        <v>8747.9583332999991</v>
      </c>
      <c r="O6745">
        <v>0</v>
      </c>
      <c r="P6745">
        <f>IF(MOD(COUNT(N$24:N6745),ROUND($P$22,0))=0,P6744+1,P6744)</f>
        <v>2</v>
      </c>
    </row>
    <row r="6746" spans="13:16">
      <c r="M6746" t="s">
        <v>6725</v>
      </c>
      <c r="N6746" s="4">
        <v>8747.9583332999991</v>
      </c>
      <c r="O6746">
        <v>0</v>
      </c>
      <c r="P6746">
        <f>IF(MOD(COUNT(N$24:N6746),ROUND($P$22,0))=0,P6745+1,P6745)</f>
        <v>2</v>
      </c>
    </row>
    <row r="6747" spans="13:16">
      <c r="M6747" t="s">
        <v>6726</v>
      </c>
      <c r="N6747" s="4">
        <v>8747.9583332999991</v>
      </c>
      <c r="O6747">
        <v>0</v>
      </c>
      <c r="P6747">
        <f>IF(MOD(COUNT(N$24:N6747),ROUND($P$22,0))=0,P6746+1,P6746)</f>
        <v>2</v>
      </c>
    </row>
    <row r="6748" spans="13:16">
      <c r="M6748" t="s">
        <v>6727</v>
      </c>
      <c r="N6748" s="4">
        <v>8749.1941666999992</v>
      </c>
      <c r="O6748">
        <v>0</v>
      </c>
      <c r="P6748">
        <f>IF(MOD(COUNT(N$24:N6748),ROUND($P$22,0))=0,P6747+1,P6747)</f>
        <v>2</v>
      </c>
    </row>
    <row r="6749" spans="13:16">
      <c r="M6749" t="s">
        <v>6728</v>
      </c>
      <c r="N6749" s="4">
        <v>8750</v>
      </c>
      <c r="O6749">
        <v>0</v>
      </c>
      <c r="P6749">
        <f>IF(MOD(COUNT(N$24:N6749),ROUND($P$22,0))=0,P6748+1,P6748)</f>
        <v>2</v>
      </c>
    </row>
    <row r="6750" spans="13:16">
      <c r="M6750" t="s">
        <v>6729</v>
      </c>
      <c r="N6750" s="4">
        <v>8750</v>
      </c>
      <c r="O6750">
        <v>0</v>
      </c>
      <c r="P6750">
        <f>IF(MOD(COUNT(N$24:N6750),ROUND($P$22,0))=0,P6749+1,P6749)</f>
        <v>2</v>
      </c>
    </row>
    <row r="6751" spans="13:16">
      <c r="M6751" t="s">
        <v>6730</v>
      </c>
      <c r="N6751" s="4">
        <v>8750</v>
      </c>
      <c r="O6751">
        <v>0</v>
      </c>
      <c r="P6751">
        <f>IF(MOD(COUNT(N$24:N6751),ROUND($P$22,0))=0,P6750+1,P6750)</f>
        <v>2</v>
      </c>
    </row>
    <row r="6752" spans="13:16">
      <c r="M6752" t="s">
        <v>6731</v>
      </c>
      <c r="N6752" s="4">
        <v>8750</v>
      </c>
      <c r="O6752">
        <v>0</v>
      </c>
      <c r="P6752">
        <f>IF(MOD(COUNT(N$24:N6752),ROUND($P$22,0))=0,P6751+1,P6751)</f>
        <v>2</v>
      </c>
    </row>
    <row r="6753" spans="13:16">
      <c r="M6753" t="s">
        <v>6732</v>
      </c>
      <c r="N6753" s="4">
        <v>8750</v>
      </c>
      <c r="O6753">
        <v>1</v>
      </c>
      <c r="P6753">
        <f>IF(MOD(COUNT(N$24:N6753),ROUND($P$22,0))=0,P6752+1,P6752)</f>
        <v>2</v>
      </c>
    </row>
    <row r="6754" spans="13:16">
      <c r="M6754" t="s">
        <v>6733</v>
      </c>
      <c r="N6754" s="4">
        <v>8750</v>
      </c>
      <c r="O6754">
        <v>1</v>
      </c>
      <c r="P6754">
        <f>IF(MOD(COUNT(N$24:N6754),ROUND($P$22,0))=0,P6753+1,P6753)</f>
        <v>2</v>
      </c>
    </row>
    <row r="6755" spans="13:16">
      <c r="M6755" t="s">
        <v>6734</v>
      </c>
      <c r="N6755" s="4">
        <v>8750.9766667000004</v>
      </c>
      <c r="O6755">
        <v>0</v>
      </c>
      <c r="P6755">
        <f>IF(MOD(COUNT(N$24:N6755),ROUND($P$22,0))=0,P6754+1,P6754)</f>
        <v>2</v>
      </c>
    </row>
    <row r="6756" spans="13:16">
      <c r="M6756" t="s">
        <v>6735</v>
      </c>
      <c r="N6756" s="4">
        <v>8756.1391667000007</v>
      </c>
      <c r="O6756">
        <v>0</v>
      </c>
      <c r="P6756">
        <f>IF(MOD(COUNT(N$24:N6756),ROUND($P$22,0))=0,P6755+1,P6755)</f>
        <v>2</v>
      </c>
    </row>
    <row r="6757" spans="13:16">
      <c r="M6757" t="s">
        <v>6736</v>
      </c>
      <c r="N6757" s="4">
        <v>8763.0833332999991</v>
      </c>
      <c r="O6757">
        <v>0</v>
      </c>
      <c r="P6757">
        <f>IF(MOD(COUNT(N$24:N6757),ROUND($P$22,0))=0,P6756+1,P6756)</f>
        <v>2</v>
      </c>
    </row>
    <row r="6758" spans="13:16">
      <c r="M6758" t="s">
        <v>6737</v>
      </c>
      <c r="N6758" s="4">
        <v>8764.6016667000004</v>
      </c>
      <c r="O6758">
        <v>0</v>
      </c>
      <c r="P6758">
        <f>IF(MOD(COUNT(N$24:N6758),ROUND($P$22,0))=0,P6757+1,P6757)</f>
        <v>2</v>
      </c>
    </row>
    <row r="6759" spans="13:16">
      <c r="M6759" t="s">
        <v>6738</v>
      </c>
      <c r="N6759" s="4">
        <v>8765.5141667000007</v>
      </c>
      <c r="O6759">
        <v>0</v>
      </c>
      <c r="P6759">
        <f>IF(MOD(COUNT(N$24:N6759),ROUND($P$22,0))=0,P6758+1,P6758)</f>
        <v>2</v>
      </c>
    </row>
    <row r="6760" spans="13:16">
      <c r="M6760" t="s">
        <v>6739</v>
      </c>
      <c r="N6760" s="4">
        <v>8768.7916667000009</v>
      </c>
      <c r="O6760">
        <v>0</v>
      </c>
      <c r="P6760">
        <f>IF(MOD(COUNT(N$24:N6760),ROUND($P$22,0))=0,P6759+1,P6759)</f>
        <v>2</v>
      </c>
    </row>
    <row r="6761" spans="13:16">
      <c r="M6761" t="s">
        <v>6740</v>
      </c>
      <c r="N6761" s="4">
        <v>8769.6358333000007</v>
      </c>
      <c r="O6761">
        <v>0</v>
      </c>
      <c r="P6761">
        <f>IF(MOD(COUNT(N$24:N6761),ROUND($P$22,0))=0,P6760+1,P6760)</f>
        <v>2</v>
      </c>
    </row>
    <row r="6762" spans="13:16">
      <c r="M6762" t="s">
        <v>6741</v>
      </c>
      <c r="N6762" s="4">
        <v>8772.2916667000009</v>
      </c>
      <c r="O6762">
        <v>0</v>
      </c>
      <c r="P6762">
        <f>IF(MOD(COUNT(N$24:N6762),ROUND($P$22,0))=0,P6761+1,P6761)</f>
        <v>2</v>
      </c>
    </row>
    <row r="6763" spans="13:16">
      <c r="M6763" t="s">
        <v>6742</v>
      </c>
      <c r="N6763" s="4">
        <v>8774.75</v>
      </c>
      <c r="O6763">
        <v>0</v>
      </c>
      <c r="P6763">
        <f>IF(MOD(COUNT(N$24:N6763),ROUND($P$22,0))=0,P6762+1,P6762)</f>
        <v>2</v>
      </c>
    </row>
    <row r="6764" spans="13:16">
      <c r="M6764" t="s">
        <v>6743</v>
      </c>
      <c r="N6764" s="4">
        <v>8776.9375</v>
      </c>
      <c r="O6764">
        <v>0</v>
      </c>
      <c r="P6764">
        <f>IF(MOD(COUNT(N$24:N6764),ROUND($P$22,0))=0,P6763+1,P6763)</f>
        <v>2</v>
      </c>
    </row>
    <row r="6765" spans="13:16">
      <c r="M6765" t="s">
        <v>6744</v>
      </c>
      <c r="N6765" s="4">
        <v>8783.77</v>
      </c>
      <c r="O6765">
        <v>0</v>
      </c>
      <c r="P6765">
        <f>IF(MOD(COUNT(N$24:N6765),ROUND($P$22,0))=0,P6764+1,P6764)</f>
        <v>2</v>
      </c>
    </row>
    <row r="6766" spans="13:16">
      <c r="M6766" t="s">
        <v>6745</v>
      </c>
      <c r="N6766" s="4">
        <v>8784.7033332999999</v>
      </c>
      <c r="O6766">
        <v>0</v>
      </c>
      <c r="P6766">
        <f>IF(MOD(COUNT(N$24:N6766),ROUND($P$22,0))=0,P6765+1,P6765)</f>
        <v>2</v>
      </c>
    </row>
    <row r="6767" spans="13:16">
      <c r="M6767" t="s">
        <v>6746</v>
      </c>
      <c r="N6767" s="4">
        <v>8787.6</v>
      </c>
      <c r="O6767">
        <v>0</v>
      </c>
      <c r="P6767">
        <f>IF(MOD(COUNT(N$24:N6767),ROUND($P$22,0))=0,P6766+1,P6766)</f>
        <v>2</v>
      </c>
    </row>
    <row r="6768" spans="13:16">
      <c r="M6768" t="s">
        <v>6747</v>
      </c>
      <c r="N6768" s="4">
        <v>8790.1666667000009</v>
      </c>
      <c r="O6768">
        <v>0</v>
      </c>
      <c r="P6768">
        <f>IF(MOD(COUNT(N$24:N6768),ROUND($P$22,0))=0,P6767+1,P6767)</f>
        <v>2</v>
      </c>
    </row>
    <row r="6769" spans="13:16">
      <c r="M6769" t="s">
        <v>6748</v>
      </c>
      <c r="N6769" s="4">
        <v>8798.6108332999993</v>
      </c>
      <c r="O6769">
        <v>0</v>
      </c>
      <c r="P6769">
        <f>IF(MOD(COUNT(N$24:N6769),ROUND($P$22,0))=0,P6768+1,P6768)</f>
        <v>2</v>
      </c>
    </row>
    <row r="6770" spans="13:16">
      <c r="M6770" t="s">
        <v>6749</v>
      </c>
      <c r="N6770" s="4">
        <v>8801.0833332999991</v>
      </c>
      <c r="O6770">
        <v>0</v>
      </c>
      <c r="P6770">
        <f>IF(MOD(COUNT(N$24:N6770),ROUND($P$22,0))=0,P6769+1,P6769)</f>
        <v>2</v>
      </c>
    </row>
    <row r="6771" spans="13:16">
      <c r="M6771" t="s">
        <v>6750</v>
      </c>
      <c r="N6771" s="4">
        <v>8804.6083333000006</v>
      </c>
      <c r="O6771">
        <v>1</v>
      </c>
      <c r="P6771">
        <f>IF(MOD(COUNT(N$24:N6771),ROUND($P$22,0))=0,P6770+1,P6770)</f>
        <v>2</v>
      </c>
    </row>
    <row r="6772" spans="13:16">
      <c r="M6772" t="s">
        <v>6751</v>
      </c>
      <c r="N6772" s="4">
        <v>8805.43</v>
      </c>
      <c r="O6772">
        <v>0</v>
      </c>
      <c r="P6772">
        <f>IF(MOD(COUNT(N$24:N6772),ROUND($P$22,0))=0,P6771+1,P6771)</f>
        <v>2</v>
      </c>
    </row>
    <row r="6773" spans="13:16">
      <c r="M6773" t="s">
        <v>6752</v>
      </c>
      <c r="N6773" s="4">
        <v>8808.3583333000006</v>
      </c>
      <c r="O6773">
        <v>0</v>
      </c>
      <c r="P6773">
        <f>IF(MOD(COUNT(N$24:N6773),ROUND($P$22,0))=0,P6772+1,P6772)</f>
        <v>2</v>
      </c>
    </row>
    <row r="6774" spans="13:16">
      <c r="M6774" t="s">
        <v>6753</v>
      </c>
      <c r="N6774" s="4">
        <v>8810.4583332999991</v>
      </c>
      <c r="O6774">
        <v>0</v>
      </c>
      <c r="P6774">
        <f>IF(MOD(COUNT(N$24:N6774),ROUND($P$22,0))=0,P6773+1,P6773)</f>
        <v>2</v>
      </c>
    </row>
    <row r="6775" spans="13:16">
      <c r="M6775" t="s">
        <v>6754</v>
      </c>
      <c r="N6775" s="4">
        <v>8810.4583332999991</v>
      </c>
      <c r="O6775">
        <v>0</v>
      </c>
      <c r="P6775">
        <f>IF(MOD(COUNT(N$24:N6775),ROUND($P$22,0))=0,P6774+1,P6774)</f>
        <v>2</v>
      </c>
    </row>
    <row r="6776" spans="13:16">
      <c r="M6776" t="s">
        <v>6755</v>
      </c>
      <c r="N6776" s="4">
        <v>8810.4583332999991</v>
      </c>
      <c r="O6776">
        <v>0</v>
      </c>
      <c r="P6776">
        <f>IF(MOD(COUNT(N$24:N6776),ROUND($P$22,0))=0,P6775+1,P6775)</f>
        <v>2</v>
      </c>
    </row>
    <row r="6777" spans="13:16">
      <c r="M6777" t="s">
        <v>6756</v>
      </c>
      <c r="N6777" s="4">
        <v>8812.0458333000006</v>
      </c>
      <c r="O6777">
        <v>0</v>
      </c>
      <c r="P6777">
        <f>IF(MOD(COUNT(N$24:N6777),ROUND($P$22,0))=0,P6776+1,P6776)</f>
        <v>2</v>
      </c>
    </row>
    <row r="6778" spans="13:16">
      <c r="M6778" t="s">
        <v>6757</v>
      </c>
      <c r="N6778" s="4">
        <v>8813.2216666999993</v>
      </c>
      <c r="O6778">
        <v>0</v>
      </c>
      <c r="P6778">
        <f>IF(MOD(COUNT(N$24:N6778),ROUND($P$22,0))=0,P6777+1,P6777)</f>
        <v>2</v>
      </c>
    </row>
    <row r="6779" spans="13:16">
      <c r="M6779" t="s">
        <v>6758</v>
      </c>
      <c r="N6779" s="4">
        <v>8823.3133333000005</v>
      </c>
      <c r="O6779">
        <v>0</v>
      </c>
      <c r="P6779">
        <f>IF(MOD(COUNT(N$24:N6779),ROUND($P$22,0))=0,P6778+1,P6778)</f>
        <v>2</v>
      </c>
    </row>
    <row r="6780" spans="13:16">
      <c r="M6780" t="s">
        <v>6759</v>
      </c>
      <c r="N6780" s="4">
        <v>8824.4433332999997</v>
      </c>
      <c r="O6780">
        <v>1</v>
      </c>
      <c r="P6780">
        <f>IF(MOD(COUNT(N$24:N6780),ROUND($P$22,0))=0,P6779+1,P6779)</f>
        <v>2</v>
      </c>
    </row>
    <row r="6781" spans="13:16">
      <c r="M6781" t="s">
        <v>6760</v>
      </c>
      <c r="N6781" s="4">
        <v>8825.5833332999991</v>
      </c>
      <c r="O6781">
        <v>0</v>
      </c>
      <c r="P6781">
        <f>IF(MOD(COUNT(N$24:N6781),ROUND($P$22,0))=0,P6780+1,P6780)</f>
        <v>2</v>
      </c>
    </row>
    <row r="6782" spans="13:16">
      <c r="M6782" t="s">
        <v>6761</v>
      </c>
      <c r="N6782" s="4">
        <v>8825.5833332999991</v>
      </c>
      <c r="O6782">
        <v>0</v>
      </c>
      <c r="P6782">
        <f>IF(MOD(COUNT(N$24:N6782),ROUND($P$22,0))=0,P6781+1,P6781)</f>
        <v>2</v>
      </c>
    </row>
    <row r="6783" spans="13:16">
      <c r="M6783" t="s">
        <v>6762</v>
      </c>
      <c r="N6783" s="4">
        <v>8825.5883333000002</v>
      </c>
      <c r="O6783">
        <v>0</v>
      </c>
      <c r="P6783">
        <f>IF(MOD(COUNT(N$24:N6783),ROUND($P$22,0))=0,P6782+1,P6782)</f>
        <v>2</v>
      </c>
    </row>
    <row r="6784" spans="13:16">
      <c r="M6784" t="s">
        <v>6763</v>
      </c>
      <c r="N6784" s="4">
        <v>8825.5883333000002</v>
      </c>
      <c r="O6784">
        <v>0</v>
      </c>
      <c r="P6784">
        <f>IF(MOD(COUNT(N$24:N6784),ROUND($P$22,0))=0,P6783+1,P6783)</f>
        <v>2</v>
      </c>
    </row>
    <row r="6785" spans="13:16">
      <c r="M6785" t="s">
        <v>6764</v>
      </c>
      <c r="N6785" s="4">
        <v>8825.5883333000002</v>
      </c>
      <c r="O6785">
        <v>0</v>
      </c>
      <c r="P6785">
        <f>IF(MOD(COUNT(N$24:N6785),ROUND($P$22,0))=0,P6784+1,P6784)</f>
        <v>2</v>
      </c>
    </row>
    <row r="6786" spans="13:16">
      <c r="M6786" t="s">
        <v>6765</v>
      </c>
      <c r="N6786" s="4">
        <v>8825.5883333000002</v>
      </c>
      <c r="O6786">
        <v>0</v>
      </c>
      <c r="P6786">
        <f>IF(MOD(COUNT(N$24:N6786),ROUND($P$22,0))=0,P6785+1,P6785)</f>
        <v>2</v>
      </c>
    </row>
    <row r="6787" spans="13:16">
      <c r="M6787" t="s">
        <v>6766</v>
      </c>
      <c r="N6787" s="4">
        <v>8825.5883333000002</v>
      </c>
      <c r="O6787">
        <v>0</v>
      </c>
      <c r="P6787">
        <f>IF(MOD(COUNT(N$24:N6787),ROUND($P$22,0))=0,P6786+1,P6786)</f>
        <v>2</v>
      </c>
    </row>
    <row r="6788" spans="13:16">
      <c r="M6788" t="s">
        <v>6767</v>
      </c>
      <c r="N6788" s="4">
        <v>8825.5883333000002</v>
      </c>
      <c r="O6788">
        <v>0</v>
      </c>
      <c r="P6788">
        <f>IF(MOD(COUNT(N$24:N6788),ROUND($P$22,0))=0,P6787+1,P6787)</f>
        <v>2</v>
      </c>
    </row>
    <row r="6789" spans="13:16">
      <c r="M6789" t="s">
        <v>6768</v>
      </c>
      <c r="N6789" s="4">
        <v>8825.5883333000002</v>
      </c>
      <c r="O6789">
        <v>0</v>
      </c>
      <c r="P6789">
        <f>IF(MOD(COUNT(N$24:N6789),ROUND($P$22,0))=0,P6788+1,P6788)</f>
        <v>2</v>
      </c>
    </row>
    <row r="6790" spans="13:16">
      <c r="M6790" t="s">
        <v>6769</v>
      </c>
      <c r="N6790" s="4">
        <v>8825.5883333000002</v>
      </c>
      <c r="O6790">
        <v>0</v>
      </c>
      <c r="P6790">
        <f>IF(MOD(COUNT(N$24:N6790),ROUND($P$22,0))=0,P6789+1,P6789)</f>
        <v>2</v>
      </c>
    </row>
    <row r="6791" spans="13:16">
      <c r="M6791" t="s">
        <v>6770</v>
      </c>
      <c r="N6791" s="4">
        <v>8825.5883333000002</v>
      </c>
      <c r="O6791">
        <v>0</v>
      </c>
      <c r="P6791">
        <f>IF(MOD(COUNT(N$24:N6791),ROUND($P$22,0))=0,P6790+1,P6790)</f>
        <v>2</v>
      </c>
    </row>
    <row r="6792" spans="13:16">
      <c r="M6792" t="s">
        <v>6771</v>
      </c>
      <c r="N6792" s="4">
        <v>8825.5883333000002</v>
      </c>
      <c r="O6792">
        <v>0</v>
      </c>
      <c r="P6792">
        <f>IF(MOD(COUNT(N$24:N6792),ROUND($P$22,0))=0,P6791+1,P6791)</f>
        <v>2</v>
      </c>
    </row>
    <row r="6793" spans="13:16">
      <c r="M6793" t="s">
        <v>6772</v>
      </c>
      <c r="N6793" s="4">
        <v>8825.5883333000002</v>
      </c>
      <c r="O6793">
        <v>0</v>
      </c>
      <c r="P6793">
        <f>IF(MOD(COUNT(N$24:N6793),ROUND($P$22,0))=0,P6792+1,P6792)</f>
        <v>2</v>
      </c>
    </row>
    <row r="6794" spans="13:16">
      <c r="M6794" t="s">
        <v>6773</v>
      </c>
      <c r="N6794" s="4">
        <v>8825.5883333000002</v>
      </c>
      <c r="O6794">
        <v>0</v>
      </c>
      <c r="P6794">
        <f>IF(MOD(COUNT(N$24:N6794),ROUND($P$22,0))=0,P6793+1,P6793)</f>
        <v>2</v>
      </c>
    </row>
    <row r="6795" spans="13:16">
      <c r="M6795" t="s">
        <v>6774</v>
      </c>
      <c r="N6795" s="4">
        <v>8825.5883333000002</v>
      </c>
      <c r="O6795">
        <v>0</v>
      </c>
      <c r="P6795">
        <f>IF(MOD(COUNT(N$24:N6795),ROUND($P$22,0))=0,P6794+1,P6794)</f>
        <v>2</v>
      </c>
    </row>
    <row r="6796" spans="13:16">
      <c r="M6796" t="s">
        <v>6775</v>
      </c>
      <c r="N6796" s="4">
        <v>8825.5883333000002</v>
      </c>
      <c r="O6796">
        <v>0</v>
      </c>
      <c r="P6796">
        <f>IF(MOD(COUNT(N$24:N6796),ROUND($P$22,0))=0,P6795+1,P6795)</f>
        <v>2</v>
      </c>
    </row>
    <row r="6797" spans="13:16">
      <c r="M6797" t="s">
        <v>6776</v>
      </c>
      <c r="N6797" s="4">
        <v>8825.5883333000002</v>
      </c>
      <c r="O6797">
        <v>0</v>
      </c>
      <c r="P6797">
        <f>IF(MOD(COUNT(N$24:N6797),ROUND($P$22,0))=0,P6796+1,P6796)</f>
        <v>2</v>
      </c>
    </row>
    <row r="6798" spans="13:16">
      <c r="M6798" t="s">
        <v>6777</v>
      </c>
      <c r="N6798" s="4">
        <v>8825.5883333000002</v>
      </c>
      <c r="O6798">
        <v>0</v>
      </c>
      <c r="P6798">
        <f>IF(MOD(COUNT(N$24:N6798),ROUND($P$22,0))=0,P6797+1,P6797)</f>
        <v>2</v>
      </c>
    </row>
    <row r="6799" spans="13:16">
      <c r="M6799" t="s">
        <v>6778</v>
      </c>
      <c r="N6799" s="4">
        <v>8825.5883333000002</v>
      </c>
      <c r="O6799">
        <v>0</v>
      </c>
      <c r="P6799">
        <f>IF(MOD(COUNT(N$24:N6799),ROUND($P$22,0))=0,P6798+1,P6798)</f>
        <v>2</v>
      </c>
    </row>
    <row r="6800" spans="13:16">
      <c r="M6800" t="s">
        <v>6779</v>
      </c>
      <c r="N6800" s="4">
        <v>8825.5883333000002</v>
      </c>
      <c r="O6800">
        <v>0</v>
      </c>
      <c r="P6800">
        <f>IF(MOD(COUNT(N$24:N6800),ROUND($P$22,0))=0,P6799+1,P6799)</f>
        <v>2</v>
      </c>
    </row>
    <row r="6801" spans="13:16">
      <c r="M6801" t="s">
        <v>6780</v>
      </c>
      <c r="N6801" s="4">
        <v>8825.5883333000002</v>
      </c>
      <c r="O6801">
        <v>0</v>
      </c>
      <c r="P6801">
        <f>IF(MOD(COUNT(N$24:N6801),ROUND($P$22,0))=0,P6800+1,P6800)</f>
        <v>2</v>
      </c>
    </row>
    <row r="6802" spans="13:16">
      <c r="M6802" t="s">
        <v>6781</v>
      </c>
      <c r="N6802" s="4">
        <v>8825.5883333000002</v>
      </c>
      <c r="O6802">
        <v>0</v>
      </c>
      <c r="P6802">
        <f>IF(MOD(COUNT(N$24:N6802),ROUND($P$22,0))=0,P6801+1,P6801)</f>
        <v>2</v>
      </c>
    </row>
    <row r="6803" spans="13:16">
      <c r="M6803" t="s">
        <v>6782</v>
      </c>
      <c r="N6803" s="4">
        <v>8825.5883333000002</v>
      </c>
      <c r="O6803">
        <v>0</v>
      </c>
      <c r="P6803">
        <f>IF(MOD(COUNT(N$24:N6803),ROUND($P$22,0))=0,P6802+1,P6802)</f>
        <v>2</v>
      </c>
    </row>
    <row r="6804" spans="13:16">
      <c r="M6804" t="s">
        <v>6783</v>
      </c>
      <c r="N6804" s="4">
        <v>8825.5883333000002</v>
      </c>
      <c r="O6804">
        <v>0</v>
      </c>
      <c r="P6804">
        <f>IF(MOD(COUNT(N$24:N6804),ROUND($P$22,0))=0,P6803+1,P6803)</f>
        <v>2</v>
      </c>
    </row>
    <row r="6805" spans="13:16">
      <c r="M6805" t="s">
        <v>6784</v>
      </c>
      <c r="N6805" s="4">
        <v>8825.5883333000002</v>
      </c>
      <c r="O6805">
        <v>0</v>
      </c>
      <c r="P6805">
        <f>IF(MOD(COUNT(N$24:N6805),ROUND($P$22,0))=0,P6804+1,P6804)</f>
        <v>2</v>
      </c>
    </row>
    <row r="6806" spans="13:16">
      <c r="M6806" t="s">
        <v>6785</v>
      </c>
      <c r="N6806" s="4">
        <v>8825.5883333000002</v>
      </c>
      <c r="O6806">
        <v>0</v>
      </c>
      <c r="P6806">
        <f>IF(MOD(COUNT(N$24:N6806),ROUND($P$22,0))=0,P6805+1,P6805)</f>
        <v>2</v>
      </c>
    </row>
    <row r="6807" spans="13:16">
      <c r="M6807" t="s">
        <v>6786</v>
      </c>
      <c r="N6807" s="4">
        <v>8825.5883333000002</v>
      </c>
      <c r="O6807">
        <v>0</v>
      </c>
      <c r="P6807">
        <f>IF(MOD(COUNT(N$24:N6807),ROUND($P$22,0))=0,P6806+1,P6806)</f>
        <v>2</v>
      </c>
    </row>
    <row r="6808" spans="13:16">
      <c r="M6808" t="s">
        <v>6787</v>
      </c>
      <c r="N6808" s="4">
        <v>8825.5883333000002</v>
      </c>
      <c r="O6808">
        <v>0</v>
      </c>
      <c r="P6808">
        <f>IF(MOD(COUNT(N$24:N6808),ROUND($P$22,0))=0,P6807+1,P6807)</f>
        <v>2</v>
      </c>
    </row>
    <row r="6809" spans="13:16">
      <c r="M6809" t="s">
        <v>6788</v>
      </c>
      <c r="N6809" s="4">
        <v>8825.5883333000002</v>
      </c>
      <c r="O6809">
        <v>0</v>
      </c>
      <c r="P6809">
        <f>IF(MOD(COUNT(N$24:N6809),ROUND($P$22,0))=0,P6808+1,P6808)</f>
        <v>2</v>
      </c>
    </row>
    <row r="6810" spans="13:16">
      <c r="M6810" t="s">
        <v>6789</v>
      </c>
      <c r="N6810" s="4">
        <v>8825.5883333000002</v>
      </c>
      <c r="O6810">
        <v>0</v>
      </c>
      <c r="P6810">
        <f>IF(MOD(COUNT(N$24:N6810),ROUND($P$22,0))=0,P6809+1,P6809)</f>
        <v>2</v>
      </c>
    </row>
    <row r="6811" spans="13:16">
      <c r="M6811" t="s">
        <v>6790</v>
      </c>
      <c r="N6811" s="4">
        <v>8825.5883333000002</v>
      </c>
      <c r="O6811">
        <v>0</v>
      </c>
      <c r="P6811">
        <f>IF(MOD(COUNT(N$24:N6811),ROUND($P$22,0))=0,P6810+1,P6810)</f>
        <v>2</v>
      </c>
    </row>
    <row r="6812" spans="13:16">
      <c r="M6812" t="s">
        <v>6791</v>
      </c>
      <c r="N6812" s="4">
        <v>8825.5883333000002</v>
      </c>
      <c r="O6812">
        <v>0</v>
      </c>
      <c r="P6812">
        <f>IF(MOD(COUNT(N$24:N6812),ROUND($P$22,0))=0,P6811+1,P6811)</f>
        <v>2</v>
      </c>
    </row>
    <row r="6813" spans="13:16">
      <c r="M6813" t="s">
        <v>6792</v>
      </c>
      <c r="N6813" s="4">
        <v>8825.5883333000002</v>
      </c>
      <c r="O6813">
        <v>0</v>
      </c>
      <c r="P6813">
        <f>IF(MOD(COUNT(N$24:N6813),ROUND($P$22,0))=0,P6812+1,P6812)</f>
        <v>2</v>
      </c>
    </row>
    <row r="6814" spans="13:16">
      <c r="M6814" t="s">
        <v>6793</v>
      </c>
      <c r="N6814" s="4">
        <v>8825.5883333000002</v>
      </c>
      <c r="O6814">
        <v>0</v>
      </c>
      <c r="P6814">
        <f>IF(MOD(COUNT(N$24:N6814),ROUND($P$22,0))=0,P6813+1,P6813)</f>
        <v>2</v>
      </c>
    </row>
    <row r="6815" spans="13:16">
      <c r="M6815" t="s">
        <v>6794</v>
      </c>
      <c r="N6815" s="4">
        <v>8825.5883333000002</v>
      </c>
      <c r="O6815">
        <v>0</v>
      </c>
      <c r="P6815">
        <f>IF(MOD(COUNT(N$24:N6815),ROUND($P$22,0))=0,P6814+1,P6814)</f>
        <v>2</v>
      </c>
    </row>
    <row r="6816" spans="13:16">
      <c r="M6816" t="s">
        <v>6795</v>
      </c>
      <c r="N6816" s="4">
        <v>8825.5883333000002</v>
      </c>
      <c r="O6816">
        <v>0</v>
      </c>
      <c r="P6816">
        <f>IF(MOD(COUNT(N$24:N6816),ROUND($P$22,0))=0,P6815+1,P6815)</f>
        <v>2</v>
      </c>
    </row>
    <row r="6817" spans="13:16">
      <c r="M6817" t="s">
        <v>6796</v>
      </c>
      <c r="N6817" s="4">
        <v>8825.5883333000002</v>
      </c>
      <c r="O6817">
        <v>0</v>
      </c>
      <c r="P6817">
        <f>IF(MOD(COUNT(N$24:N6817),ROUND($P$22,0))=0,P6816+1,P6816)</f>
        <v>2</v>
      </c>
    </row>
    <row r="6818" spans="13:16">
      <c r="M6818" t="s">
        <v>6797</v>
      </c>
      <c r="N6818" s="4">
        <v>8825.5883333000002</v>
      </c>
      <c r="O6818">
        <v>0</v>
      </c>
      <c r="P6818">
        <f>IF(MOD(COUNT(N$24:N6818),ROUND($P$22,0))=0,P6817+1,P6817)</f>
        <v>2</v>
      </c>
    </row>
    <row r="6819" spans="13:16">
      <c r="M6819" t="s">
        <v>6798</v>
      </c>
      <c r="N6819" s="4">
        <v>8825.5883333000002</v>
      </c>
      <c r="O6819">
        <v>0</v>
      </c>
      <c r="P6819">
        <f>IF(MOD(COUNT(N$24:N6819),ROUND($P$22,0))=0,P6818+1,P6818)</f>
        <v>2</v>
      </c>
    </row>
    <row r="6820" spans="13:16">
      <c r="M6820" t="s">
        <v>6799</v>
      </c>
      <c r="N6820" s="4">
        <v>8825.5883333000002</v>
      </c>
      <c r="O6820">
        <v>0</v>
      </c>
      <c r="P6820">
        <f>IF(MOD(COUNT(N$24:N6820),ROUND($P$22,0))=0,P6819+1,P6819)</f>
        <v>2</v>
      </c>
    </row>
    <row r="6821" spans="13:16">
      <c r="M6821" t="s">
        <v>6800</v>
      </c>
      <c r="N6821" s="4">
        <v>8825.5883333000002</v>
      </c>
      <c r="O6821">
        <v>0</v>
      </c>
      <c r="P6821">
        <f>IF(MOD(COUNT(N$24:N6821),ROUND($P$22,0))=0,P6820+1,P6820)</f>
        <v>2</v>
      </c>
    </row>
    <row r="6822" spans="13:16">
      <c r="M6822" t="s">
        <v>6801</v>
      </c>
      <c r="N6822" s="4">
        <v>8825.5883333000002</v>
      </c>
      <c r="O6822">
        <v>0</v>
      </c>
      <c r="P6822">
        <f>IF(MOD(COUNT(N$24:N6822),ROUND($P$22,0))=0,P6821+1,P6821)</f>
        <v>2</v>
      </c>
    </row>
    <row r="6823" spans="13:16">
      <c r="M6823" t="s">
        <v>6802</v>
      </c>
      <c r="N6823" s="4">
        <v>8825.5883333000002</v>
      </c>
      <c r="O6823">
        <v>0</v>
      </c>
      <c r="P6823">
        <f>IF(MOD(COUNT(N$24:N6823),ROUND($P$22,0))=0,P6822+1,P6822)</f>
        <v>2</v>
      </c>
    </row>
    <row r="6824" spans="13:16">
      <c r="M6824" t="s">
        <v>6803</v>
      </c>
      <c r="N6824" s="4">
        <v>8825.5883333000002</v>
      </c>
      <c r="O6824">
        <v>1</v>
      </c>
      <c r="P6824">
        <f>IF(MOD(COUNT(N$24:N6824),ROUND($P$22,0))=0,P6823+1,P6823)</f>
        <v>2</v>
      </c>
    </row>
    <row r="6825" spans="13:16">
      <c r="M6825" t="s">
        <v>6804</v>
      </c>
      <c r="N6825" s="4">
        <v>8825.5883333000002</v>
      </c>
      <c r="O6825">
        <v>1</v>
      </c>
      <c r="P6825">
        <f>IF(MOD(COUNT(N$24:N6825),ROUND($P$22,0))=0,P6824+1,P6824)</f>
        <v>2</v>
      </c>
    </row>
    <row r="6826" spans="13:16">
      <c r="M6826" t="s">
        <v>6805</v>
      </c>
      <c r="N6826" s="4">
        <v>8825.9483333000007</v>
      </c>
      <c r="O6826">
        <v>0</v>
      </c>
      <c r="P6826">
        <f>IF(MOD(COUNT(N$24:N6826),ROUND($P$22,0))=0,P6825+1,P6825)</f>
        <v>2</v>
      </c>
    </row>
    <row r="6827" spans="13:16">
      <c r="M6827" t="s">
        <v>6806</v>
      </c>
      <c r="N6827" s="4">
        <v>8831.2916667000009</v>
      </c>
      <c r="O6827">
        <v>0</v>
      </c>
      <c r="P6827">
        <f>IF(MOD(COUNT(N$24:N6827),ROUND($P$22,0))=0,P6826+1,P6826)</f>
        <v>2</v>
      </c>
    </row>
    <row r="6828" spans="13:16">
      <c r="M6828" t="s">
        <v>6807</v>
      </c>
      <c r="N6828" s="4">
        <v>8833.3333332999991</v>
      </c>
      <c r="O6828">
        <v>0</v>
      </c>
      <c r="P6828">
        <f>IF(MOD(COUNT(N$24:N6828),ROUND($P$22,0))=0,P6827+1,P6827)</f>
        <v>2</v>
      </c>
    </row>
    <row r="6829" spans="13:16">
      <c r="M6829" t="s">
        <v>6808</v>
      </c>
      <c r="N6829" s="4">
        <v>8833.3333332999991</v>
      </c>
      <c r="O6829">
        <v>0</v>
      </c>
      <c r="P6829">
        <f>IF(MOD(COUNT(N$24:N6829),ROUND($P$22,0))=0,P6828+1,P6828)</f>
        <v>2</v>
      </c>
    </row>
    <row r="6830" spans="13:16">
      <c r="M6830" t="s">
        <v>6809</v>
      </c>
      <c r="N6830" s="4">
        <v>8833.3333332999991</v>
      </c>
      <c r="O6830">
        <v>0</v>
      </c>
      <c r="P6830">
        <f>IF(MOD(COUNT(N$24:N6830),ROUND($P$22,0))=0,P6829+1,P6829)</f>
        <v>2</v>
      </c>
    </row>
    <row r="6831" spans="13:16">
      <c r="M6831" t="s">
        <v>6810</v>
      </c>
      <c r="N6831" s="4">
        <v>8833.3333332999991</v>
      </c>
      <c r="O6831">
        <v>0</v>
      </c>
      <c r="P6831">
        <f>IF(MOD(COUNT(N$24:N6831),ROUND($P$22,0))=0,P6830+1,P6830)</f>
        <v>2</v>
      </c>
    </row>
    <row r="6832" spans="13:16">
      <c r="M6832" t="s">
        <v>6811</v>
      </c>
      <c r="N6832" s="4">
        <v>8833.3333332999991</v>
      </c>
      <c r="O6832">
        <v>0</v>
      </c>
      <c r="P6832">
        <f>IF(MOD(COUNT(N$24:N6832),ROUND($P$22,0))=0,P6831+1,P6831)</f>
        <v>2</v>
      </c>
    </row>
    <row r="6833" spans="13:16">
      <c r="M6833" t="s">
        <v>6812</v>
      </c>
      <c r="N6833" s="4">
        <v>8833.3333332999991</v>
      </c>
      <c r="O6833">
        <v>0</v>
      </c>
      <c r="P6833">
        <f>IF(MOD(COUNT(N$24:N6833),ROUND($P$22,0))=0,P6832+1,P6832)</f>
        <v>2</v>
      </c>
    </row>
    <row r="6834" spans="13:16">
      <c r="M6834" t="s">
        <v>6813</v>
      </c>
      <c r="N6834" s="4">
        <v>8833.3333332999991</v>
      </c>
      <c r="O6834">
        <v>0</v>
      </c>
      <c r="P6834">
        <f>IF(MOD(COUNT(N$24:N6834),ROUND($P$22,0))=0,P6833+1,P6833)</f>
        <v>2</v>
      </c>
    </row>
    <row r="6835" spans="13:16">
      <c r="M6835" t="s">
        <v>6814</v>
      </c>
      <c r="N6835" s="4">
        <v>8833.3333332999991</v>
      </c>
      <c r="O6835">
        <v>1</v>
      </c>
      <c r="P6835">
        <f>IF(MOD(COUNT(N$24:N6835),ROUND($P$22,0))=0,P6834+1,P6834)</f>
        <v>2</v>
      </c>
    </row>
    <row r="6836" spans="13:16">
      <c r="M6836" t="s">
        <v>6815</v>
      </c>
      <c r="N6836" s="4">
        <v>8833.3333332999991</v>
      </c>
      <c r="O6836">
        <v>1</v>
      </c>
      <c r="P6836">
        <f>IF(MOD(COUNT(N$24:N6836),ROUND($P$22,0))=0,P6835+1,P6835)</f>
        <v>2</v>
      </c>
    </row>
    <row r="6837" spans="13:16">
      <c r="M6837" t="s">
        <v>6816</v>
      </c>
      <c r="N6837" s="4">
        <v>8833.3333332999991</v>
      </c>
      <c r="O6837">
        <v>1</v>
      </c>
      <c r="P6837">
        <f>IF(MOD(COUNT(N$24:N6837),ROUND($P$22,0))=0,P6836+1,P6836)</f>
        <v>2</v>
      </c>
    </row>
    <row r="6838" spans="13:16">
      <c r="M6838" t="s">
        <v>6817</v>
      </c>
      <c r="N6838" s="4">
        <v>8837.3066667000003</v>
      </c>
      <c r="O6838">
        <v>0</v>
      </c>
      <c r="P6838">
        <f>IF(MOD(COUNT(N$24:N6838),ROUND($P$22,0))=0,P6837+1,P6837)</f>
        <v>2</v>
      </c>
    </row>
    <row r="6839" spans="13:16">
      <c r="M6839" t="s">
        <v>6818</v>
      </c>
      <c r="N6839" s="4">
        <v>8838.2358332999993</v>
      </c>
      <c r="O6839">
        <v>1</v>
      </c>
      <c r="P6839">
        <f>IF(MOD(COUNT(N$24:N6839),ROUND($P$22,0))=0,P6838+1,P6838)</f>
        <v>2</v>
      </c>
    </row>
    <row r="6840" spans="13:16">
      <c r="M6840" t="s">
        <v>6819</v>
      </c>
      <c r="N6840" s="4">
        <v>8838.8541667000009</v>
      </c>
      <c r="O6840">
        <v>1</v>
      </c>
      <c r="P6840">
        <f>IF(MOD(COUNT(N$24:N6840),ROUND($P$22,0))=0,P6839+1,P6839)</f>
        <v>2</v>
      </c>
    </row>
    <row r="6841" spans="13:16">
      <c r="M6841" t="s">
        <v>6820</v>
      </c>
      <c r="N6841" s="4">
        <v>8846.4166667000009</v>
      </c>
      <c r="O6841">
        <v>0</v>
      </c>
      <c r="P6841">
        <f>IF(MOD(COUNT(N$24:N6841),ROUND($P$22,0))=0,P6840+1,P6840)</f>
        <v>2</v>
      </c>
    </row>
    <row r="6842" spans="13:16">
      <c r="M6842" t="s">
        <v>6821</v>
      </c>
      <c r="N6842" s="4">
        <v>8846.4166667000009</v>
      </c>
      <c r="O6842">
        <v>0</v>
      </c>
      <c r="P6842">
        <f>IF(MOD(COUNT(N$24:N6842),ROUND($P$22,0))=0,P6841+1,P6841)</f>
        <v>2</v>
      </c>
    </row>
    <row r="6843" spans="13:16">
      <c r="M6843" t="s">
        <v>6822</v>
      </c>
      <c r="N6843" s="4">
        <v>8846.4166667000009</v>
      </c>
      <c r="O6843">
        <v>0</v>
      </c>
      <c r="P6843">
        <f>IF(MOD(COUNT(N$24:N6843),ROUND($P$22,0))=0,P6842+1,P6842)</f>
        <v>2</v>
      </c>
    </row>
    <row r="6844" spans="13:16">
      <c r="M6844" t="s">
        <v>6823</v>
      </c>
      <c r="N6844" s="4">
        <v>8852.0849999999991</v>
      </c>
      <c r="O6844">
        <v>0</v>
      </c>
      <c r="P6844">
        <f>IF(MOD(COUNT(N$24:N6844),ROUND($P$22,0))=0,P6843+1,P6843)</f>
        <v>2</v>
      </c>
    </row>
    <row r="6845" spans="13:16">
      <c r="M6845" t="s">
        <v>6824</v>
      </c>
      <c r="N6845" s="4">
        <v>8852.125</v>
      </c>
      <c r="O6845">
        <v>0</v>
      </c>
      <c r="P6845">
        <f>IF(MOD(COUNT(N$24:N6845),ROUND($P$22,0))=0,P6844+1,P6844)</f>
        <v>2</v>
      </c>
    </row>
    <row r="6846" spans="13:16">
      <c r="M6846" t="s">
        <v>6825</v>
      </c>
      <c r="N6846" s="4">
        <v>8852.125</v>
      </c>
      <c r="O6846">
        <v>0</v>
      </c>
      <c r="P6846">
        <f>IF(MOD(COUNT(N$24:N6846),ROUND($P$22,0))=0,P6845+1,P6845)</f>
        <v>2</v>
      </c>
    </row>
    <row r="6847" spans="13:16">
      <c r="M6847" t="s">
        <v>6826</v>
      </c>
      <c r="N6847" s="4">
        <v>8852.125</v>
      </c>
      <c r="O6847">
        <v>0</v>
      </c>
      <c r="P6847">
        <f>IF(MOD(COUNT(N$24:N6847),ROUND($P$22,0))=0,P6846+1,P6846)</f>
        <v>2</v>
      </c>
    </row>
    <row r="6848" spans="13:16">
      <c r="M6848" t="s">
        <v>6827</v>
      </c>
      <c r="N6848" s="4">
        <v>8855.1008333000009</v>
      </c>
      <c r="O6848">
        <v>1</v>
      </c>
      <c r="P6848">
        <f>IF(MOD(COUNT(N$24:N6848),ROUND($P$22,0))=0,P6847+1,P6847)</f>
        <v>2</v>
      </c>
    </row>
    <row r="6849" spans="13:16">
      <c r="M6849" t="s">
        <v>6828</v>
      </c>
      <c r="N6849" s="4">
        <v>8855.625</v>
      </c>
      <c r="O6849">
        <v>0</v>
      </c>
      <c r="P6849">
        <f>IF(MOD(COUNT(N$24:N6849),ROUND($P$22,0))=0,P6848+1,P6848)</f>
        <v>2</v>
      </c>
    </row>
    <row r="6850" spans="13:16">
      <c r="M6850" t="s">
        <v>6829</v>
      </c>
      <c r="N6850" s="4">
        <v>8866.0141667000007</v>
      </c>
      <c r="O6850">
        <v>0</v>
      </c>
      <c r="P6850">
        <f>IF(MOD(COUNT(N$24:N6850),ROUND($P$22,0))=0,P6849+1,P6849)</f>
        <v>2</v>
      </c>
    </row>
    <row r="6851" spans="13:16">
      <c r="M6851" t="s">
        <v>6830</v>
      </c>
      <c r="N6851" s="4">
        <v>8867.25</v>
      </c>
      <c r="O6851">
        <v>0</v>
      </c>
      <c r="P6851">
        <f>IF(MOD(COUNT(N$24:N6851),ROUND($P$22,0))=0,P6850+1,P6850)</f>
        <v>2</v>
      </c>
    </row>
    <row r="6852" spans="13:16">
      <c r="M6852" t="s">
        <v>6831</v>
      </c>
      <c r="N6852" s="4">
        <v>8867.25</v>
      </c>
      <c r="O6852">
        <v>0</v>
      </c>
      <c r="P6852">
        <f>IF(MOD(COUNT(N$24:N6852),ROUND($P$22,0))=0,P6851+1,P6851)</f>
        <v>2</v>
      </c>
    </row>
    <row r="6853" spans="13:16">
      <c r="M6853" t="s">
        <v>6832</v>
      </c>
      <c r="N6853" s="4">
        <v>8869.75</v>
      </c>
      <c r="O6853">
        <v>0</v>
      </c>
      <c r="P6853">
        <f>IF(MOD(COUNT(N$24:N6853),ROUND($P$22,0))=0,P6852+1,P6852)</f>
        <v>2</v>
      </c>
    </row>
    <row r="6854" spans="13:16">
      <c r="M6854" t="s">
        <v>6833</v>
      </c>
      <c r="N6854" s="4">
        <v>8869.75</v>
      </c>
      <c r="O6854">
        <v>0</v>
      </c>
      <c r="P6854">
        <f>IF(MOD(COUNT(N$24:N6854),ROUND($P$22,0))=0,P6853+1,P6853)</f>
        <v>2</v>
      </c>
    </row>
    <row r="6855" spans="13:16">
      <c r="M6855" t="s">
        <v>6834</v>
      </c>
      <c r="N6855" s="4">
        <v>8869.75</v>
      </c>
      <c r="O6855">
        <v>0</v>
      </c>
      <c r="P6855">
        <f>IF(MOD(COUNT(N$24:N6855),ROUND($P$22,0))=0,P6854+1,P6854)</f>
        <v>2</v>
      </c>
    </row>
    <row r="6856" spans="13:16">
      <c r="M6856" t="s">
        <v>6835</v>
      </c>
      <c r="N6856" s="4">
        <v>8869.75</v>
      </c>
      <c r="O6856">
        <v>0</v>
      </c>
      <c r="P6856">
        <f>IF(MOD(COUNT(N$24:N6856),ROUND($P$22,0))=0,P6855+1,P6855)</f>
        <v>2</v>
      </c>
    </row>
    <row r="6857" spans="13:16">
      <c r="M6857" t="s">
        <v>6836</v>
      </c>
      <c r="N6857" s="4">
        <v>8869.75</v>
      </c>
      <c r="O6857">
        <v>0</v>
      </c>
      <c r="P6857">
        <f>IF(MOD(COUNT(N$24:N6857),ROUND($P$22,0))=0,P6856+1,P6856)</f>
        <v>2</v>
      </c>
    </row>
    <row r="6858" spans="13:16">
      <c r="M6858" t="s">
        <v>6837</v>
      </c>
      <c r="N6858" s="4">
        <v>8869.75</v>
      </c>
      <c r="O6858">
        <v>0</v>
      </c>
      <c r="P6858">
        <f>IF(MOD(COUNT(N$24:N6858),ROUND($P$22,0))=0,P6857+1,P6857)</f>
        <v>2</v>
      </c>
    </row>
    <row r="6859" spans="13:16">
      <c r="M6859" t="s">
        <v>6838</v>
      </c>
      <c r="N6859" s="4">
        <v>8869.75</v>
      </c>
      <c r="O6859">
        <v>0</v>
      </c>
      <c r="P6859">
        <f>IF(MOD(COUNT(N$24:N6859),ROUND($P$22,0))=0,P6858+1,P6858)</f>
        <v>2</v>
      </c>
    </row>
    <row r="6860" spans="13:16">
      <c r="M6860" t="s">
        <v>6839</v>
      </c>
      <c r="N6860" s="4">
        <v>8869.75</v>
      </c>
      <c r="O6860">
        <v>0</v>
      </c>
      <c r="P6860">
        <f>IF(MOD(COUNT(N$24:N6860),ROUND($P$22,0))=0,P6859+1,P6859)</f>
        <v>2</v>
      </c>
    </row>
    <row r="6861" spans="13:16">
      <c r="M6861" t="s">
        <v>6840</v>
      </c>
      <c r="N6861" s="4">
        <v>8869.75</v>
      </c>
      <c r="O6861">
        <v>0</v>
      </c>
      <c r="P6861">
        <f>IF(MOD(COUNT(N$24:N6861),ROUND($P$22,0))=0,P6860+1,P6860)</f>
        <v>2</v>
      </c>
    </row>
    <row r="6862" spans="13:16">
      <c r="M6862" t="s">
        <v>6841</v>
      </c>
      <c r="N6862" s="4">
        <v>8869.75</v>
      </c>
      <c r="O6862">
        <v>0</v>
      </c>
      <c r="P6862">
        <f>IF(MOD(COUNT(N$24:N6862),ROUND($P$22,0))=0,P6861+1,P6861)</f>
        <v>2</v>
      </c>
    </row>
    <row r="6863" spans="13:16">
      <c r="M6863" t="s">
        <v>6842</v>
      </c>
      <c r="N6863" s="4">
        <v>8869.75</v>
      </c>
      <c r="O6863">
        <v>0</v>
      </c>
      <c r="P6863">
        <f>IF(MOD(COUNT(N$24:N6863),ROUND($P$22,0))=0,P6862+1,P6862)</f>
        <v>2</v>
      </c>
    </row>
    <row r="6864" spans="13:16">
      <c r="M6864" t="s">
        <v>6843</v>
      </c>
      <c r="N6864" s="4">
        <v>8869.75</v>
      </c>
      <c r="O6864">
        <v>0</v>
      </c>
      <c r="P6864">
        <f>IF(MOD(COUNT(N$24:N6864),ROUND($P$22,0))=0,P6863+1,P6863)</f>
        <v>2</v>
      </c>
    </row>
    <row r="6865" spans="13:16">
      <c r="M6865" t="s">
        <v>6844</v>
      </c>
      <c r="N6865" s="4">
        <v>8869.75</v>
      </c>
      <c r="O6865">
        <v>0</v>
      </c>
      <c r="P6865">
        <f>IF(MOD(COUNT(N$24:N6865),ROUND($P$22,0))=0,P6864+1,P6864)</f>
        <v>2</v>
      </c>
    </row>
    <row r="6866" spans="13:16">
      <c r="M6866" t="s">
        <v>6845</v>
      </c>
      <c r="N6866" s="4">
        <v>8869.75</v>
      </c>
      <c r="O6866">
        <v>0</v>
      </c>
      <c r="P6866">
        <f>IF(MOD(COUNT(N$24:N6866),ROUND($P$22,0))=0,P6865+1,P6865)</f>
        <v>2</v>
      </c>
    </row>
    <row r="6867" spans="13:16">
      <c r="M6867" t="s">
        <v>6846</v>
      </c>
      <c r="N6867" s="4">
        <v>8869.75</v>
      </c>
      <c r="O6867">
        <v>0</v>
      </c>
      <c r="P6867">
        <f>IF(MOD(COUNT(N$24:N6867),ROUND($P$22,0))=0,P6866+1,P6866)</f>
        <v>2</v>
      </c>
    </row>
    <row r="6868" spans="13:16">
      <c r="M6868" t="s">
        <v>6847</v>
      </c>
      <c r="N6868" s="4">
        <v>8869.75</v>
      </c>
      <c r="O6868">
        <v>0</v>
      </c>
      <c r="P6868">
        <f>IF(MOD(COUNT(N$24:N6868),ROUND($P$22,0))=0,P6867+1,P6867)</f>
        <v>2</v>
      </c>
    </row>
    <row r="6869" spans="13:16">
      <c r="M6869" t="s">
        <v>6848</v>
      </c>
      <c r="N6869" s="4">
        <v>8869.75</v>
      </c>
      <c r="O6869">
        <v>0</v>
      </c>
      <c r="P6869">
        <f>IF(MOD(COUNT(N$24:N6869),ROUND($P$22,0))=0,P6868+1,P6868)</f>
        <v>2</v>
      </c>
    </row>
    <row r="6870" spans="13:16">
      <c r="M6870" t="s">
        <v>6849</v>
      </c>
      <c r="N6870" s="4">
        <v>8869.75</v>
      </c>
      <c r="O6870">
        <v>0</v>
      </c>
      <c r="P6870">
        <f>IF(MOD(COUNT(N$24:N6870),ROUND($P$22,0))=0,P6869+1,P6869)</f>
        <v>2</v>
      </c>
    </row>
    <row r="6871" spans="13:16">
      <c r="M6871" t="s">
        <v>6850</v>
      </c>
      <c r="N6871" s="4">
        <v>8869.75</v>
      </c>
      <c r="O6871">
        <v>0</v>
      </c>
      <c r="P6871">
        <f>IF(MOD(COUNT(N$24:N6871),ROUND($P$22,0))=0,P6870+1,P6870)</f>
        <v>2</v>
      </c>
    </row>
    <row r="6872" spans="13:16">
      <c r="M6872" t="s">
        <v>6851</v>
      </c>
      <c r="N6872" s="4">
        <v>8869.75</v>
      </c>
      <c r="O6872">
        <v>0</v>
      </c>
      <c r="P6872">
        <f>IF(MOD(COUNT(N$24:N6872),ROUND($P$22,0))=0,P6871+1,P6871)</f>
        <v>2</v>
      </c>
    </row>
    <row r="6873" spans="13:16">
      <c r="M6873" t="s">
        <v>6852</v>
      </c>
      <c r="N6873" s="4">
        <v>8869.75</v>
      </c>
      <c r="O6873">
        <v>0</v>
      </c>
      <c r="P6873">
        <f>IF(MOD(COUNT(N$24:N6873),ROUND($P$22,0))=0,P6872+1,P6872)</f>
        <v>2</v>
      </c>
    </row>
    <row r="6874" spans="13:16">
      <c r="M6874" t="s">
        <v>6853</v>
      </c>
      <c r="N6874" s="4">
        <v>8869.75</v>
      </c>
      <c r="O6874">
        <v>0</v>
      </c>
      <c r="P6874">
        <f>IF(MOD(COUNT(N$24:N6874),ROUND($P$22,0))=0,P6873+1,P6873)</f>
        <v>2</v>
      </c>
    </row>
    <row r="6875" spans="13:16">
      <c r="M6875" t="s">
        <v>6854</v>
      </c>
      <c r="N6875" s="4">
        <v>8869.75</v>
      </c>
      <c r="O6875">
        <v>0</v>
      </c>
      <c r="P6875">
        <f>IF(MOD(COUNT(N$24:N6875),ROUND($P$22,0))=0,P6874+1,P6874)</f>
        <v>2</v>
      </c>
    </row>
    <row r="6876" spans="13:16">
      <c r="M6876" t="s">
        <v>6855</v>
      </c>
      <c r="N6876" s="4">
        <v>8869.75</v>
      </c>
      <c r="O6876">
        <v>0</v>
      </c>
      <c r="P6876">
        <f>IF(MOD(COUNT(N$24:N6876),ROUND($P$22,0))=0,P6875+1,P6875)</f>
        <v>2</v>
      </c>
    </row>
    <row r="6877" spans="13:16">
      <c r="M6877" t="s">
        <v>6856</v>
      </c>
      <c r="N6877" s="4">
        <v>8869.75</v>
      </c>
      <c r="O6877">
        <v>0</v>
      </c>
      <c r="P6877">
        <f>IF(MOD(COUNT(N$24:N6877),ROUND($P$22,0))=0,P6876+1,P6876)</f>
        <v>2</v>
      </c>
    </row>
    <row r="6878" spans="13:16">
      <c r="M6878" t="s">
        <v>6857</v>
      </c>
      <c r="N6878" s="4">
        <v>8869.75</v>
      </c>
      <c r="O6878">
        <v>1</v>
      </c>
      <c r="P6878">
        <f>IF(MOD(COUNT(N$24:N6878),ROUND($P$22,0))=0,P6877+1,P6877)</f>
        <v>2</v>
      </c>
    </row>
    <row r="6879" spans="13:16">
      <c r="M6879" t="s">
        <v>6858</v>
      </c>
      <c r="N6879" s="4">
        <v>8871.2199999999993</v>
      </c>
      <c r="O6879">
        <v>0</v>
      </c>
      <c r="P6879">
        <f>IF(MOD(COUNT(N$24:N6879),ROUND($P$22,0))=0,P6878+1,P6878)</f>
        <v>2</v>
      </c>
    </row>
    <row r="6880" spans="13:16">
      <c r="M6880" t="s">
        <v>6859</v>
      </c>
      <c r="N6880" s="4">
        <v>8872.9583332999991</v>
      </c>
      <c r="O6880">
        <v>0</v>
      </c>
      <c r="P6880">
        <f>IF(MOD(COUNT(N$24:N6880),ROUND($P$22,0))=0,P6879+1,P6879)</f>
        <v>2</v>
      </c>
    </row>
    <row r="6881" spans="13:16">
      <c r="M6881" t="s">
        <v>6860</v>
      </c>
      <c r="N6881" s="4">
        <v>8872.9583332999991</v>
      </c>
      <c r="O6881">
        <v>0</v>
      </c>
      <c r="P6881">
        <f>IF(MOD(COUNT(N$24:N6881),ROUND($P$22,0))=0,P6880+1,P6880)</f>
        <v>2</v>
      </c>
    </row>
    <row r="6882" spans="13:16">
      <c r="M6882" t="s">
        <v>6861</v>
      </c>
      <c r="N6882" s="4">
        <v>8872.9583332999991</v>
      </c>
      <c r="O6882">
        <v>0</v>
      </c>
      <c r="P6882">
        <f>IF(MOD(COUNT(N$24:N6882),ROUND($P$22,0))=0,P6881+1,P6881)</f>
        <v>2</v>
      </c>
    </row>
    <row r="6883" spans="13:16">
      <c r="M6883" t="s">
        <v>6862</v>
      </c>
      <c r="N6883" s="4">
        <v>8872.9583332999991</v>
      </c>
      <c r="O6883">
        <v>0</v>
      </c>
      <c r="P6883">
        <f>IF(MOD(COUNT(N$24:N6883),ROUND($P$22,0))=0,P6882+1,P6882)</f>
        <v>2</v>
      </c>
    </row>
    <row r="6884" spans="13:16">
      <c r="M6884" t="s">
        <v>6863</v>
      </c>
      <c r="N6884" s="4">
        <v>8872.9583332999991</v>
      </c>
      <c r="O6884">
        <v>0</v>
      </c>
      <c r="P6884">
        <f>IF(MOD(COUNT(N$24:N6884),ROUND($P$22,0))=0,P6883+1,P6883)</f>
        <v>2</v>
      </c>
    </row>
    <row r="6885" spans="13:16">
      <c r="M6885" t="s">
        <v>6864</v>
      </c>
      <c r="N6885" s="4">
        <v>8872.9583332999991</v>
      </c>
      <c r="O6885">
        <v>0</v>
      </c>
      <c r="P6885">
        <f>IF(MOD(COUNT(N$24:N6885),ROUND($P$22,0))=0,P6884+1,P6884)</f>
        <v>2</v>
      </c>
    </row>
    <row r="6886" spans="13:16">
      <c r="M6886" t="s">
        <v>6865</v>
      </c>
      <c r="N6886" s="4">
        <v>8874.875</v>
      </c>
      <c r="O6886">
        <v>1</v>
      </c>
      <c r="P6886">
        <f>IF(MOD(COUNT(N$24:N6886),ROUND($P$22,0))=0,P6885+1,P6885)</f>
        <v>2</v>
      </c>
    </row>
    <row r="6887" spans="13:16">
      <c r="M6887" t="s">
        <v>6866</v>
      </c>
      <c r="N6887" s="4">
        <v>8875.125</v>
      </c>
      <c r="O6887">
        <v>1</v>
      </c>
      <c r="P6887">
        <f>IF(MOD(COUNT(N$24:N6887),ROUND($P$22,0))=0,P6886+1,P6886)</f>
        <v>2</v>
      </c>
    </row>
    <row r="6888" spans="13:16">
      <c r="M6888" t="s">
        <v>6867</v>
      </c>
      <c r="N6888" s="4">
        <v>8876.4166667000009</v>
      </c>
      <c r="O6888">
        <v>0</v>
      </c>
      <c r="P6888">
        <f>IF(MOD(COUNT(N$24:N6888),ROUND($P$22,0))=0,P6887+1,P6887)</f>
        <v>2</v>
      </c>
    </row>
    <row r="6889" spans="13:16">
      <c r="M6889" t="s">
        <v>6868</v>
      </c>
      <c r="N6889" s="4">
        <v>8883.6808333000008</v>
      </c>
      <c r="O6889">
        <v>1</v>
      </c>
      <c r="P6889">
        <f>IF(MOD(COUNT(N$24:N6889),ROUND($P$22,0))=0,P6888+1,P6888)</f>
        <v>2</v>
      </c>
    </row>
    <row r="6890" spans="13:16">
      <c r="M6890" t="s">
        <v>6869</v>
      </c>
      <c r="N6890" s="4">
        <v>8887.1058333000001</v>
      </c>
      <c r="O6890">
        <v>0</v>
      </c>
      <c r="P6890">
        <f>IF(MOD(COUNT(N$24:N6890),ROUND($P$22,0))=0,P6889+1,P6889)</f>
        <v>2</v>
      </c>
    </row>
    <row r="6891" spans="13:16">
      <c r="M6891" t="s">
        <v>6870</v>
      </c>
      <c r="N6891" s="4">
        <v>8888.0833332999991</v>
      </c>
      <c r="O6891">
        <v>0</v>
      </c>
      <c r="P6891">
        <f>IF(MOD(COUNT(N$24:N6891),ROUND($P$22,0))=0,P6890+1,P6890)</f>
        <v>2</v>
      </c>
    </row>
    <row r="6892" spans="13:16">
      <c r="M6892" t="s">
        <v>6871</v>
      </c>
      <c r="N6892" s="4">
        <v>8888.0833332999991</v>
      </c>
      <c r="O6892">
        <v>0</v>
      </c>
      <c r="P6892">
        <f>IF(MOD(COUNT(N$24:N6892),ROUND($P$22,0))=0,P6891+1,P6891)</f>
        <v>2</v>
      </c>
    </row>
    <row r="6893" spans="13:16">
      <c r="M6893" t="s">
        <v>6872</v>
      </c>
      <c r="N6893" s="4">
        <v>8888.8891667000007</v>
      </c>
      <c r="O6893">
        <v>0</v>
      </c>
      <c r="P6893">
        <f>IF(MOD(COUNT(N$24:N6893),ROUND($P$22,0))=0,P6892+1,P6892)</f>
        <v>2</v>
      </c>
    </row>
    <row r="6894" spans="13:16">
      <c r="M6894" t="s">
        <v>6873</v>
      </c>
      <c r="N6894" s="4">
        <v>8895.7083332999991</v>
      </c>
      <c r="O6894">
        <v>1</v>
      </c>
      <c r="P6894">
        <f>IF(MOD(COUNT(N$24:N6894),ROUND($P$22,0))=0,P6893+1,P6893)</f>
        <v>2</v>
      </c>
    </row>
    <row r="6895" spans="13:16">
      <c r="M6895" t="s">
        <v>6874</v>
      </c>
      <c r="N6895" s="4">
        <v>8897.6666667000009</v>
      </c>
      <c r="O6895">
        <v>0</v>
      </c>
      <c r="P6895">
        <f>IF(MOD(COUNT(N$24:N6895),ROUND($P$22,0))=0,P6894+1,P6894)</f>
        <v>2</v>
      </c>
    </row>
    <row r="6896" spans="13:16">
      <c r="M6896" t="s">
        <v>6875</v>
      </c>
      <c r="N6896" s="4">
        <v>8904.0575000000008</v>
      </c>
      <c r="O6896">
        <v>0</v>
      </c>
      <c r="P6896">
        <f>IF(MOD(COUNT(N$24:N6896),ROUND($P$22,0))=0,P6895+1,P6895)</f>
        <v>2</v>
      </c>
    </row>
    <row r="6897" spans="13:16">
      <c r="M6897" t="s">
        <v>6876</v>
      </c>
      <c r="N6897" s="4">
        <v>8905.1016667000004</v>
      </c>
      <c r="O6897">
        <v>0</v>
      </c>
      <c r="P6897">
        <f>IF(MOD(COUNT(N$24:N6897),ROUND($P$22,0))=0,P6896+1,P6896)</f>
        <v>2</v>
      </c>
    </row>
    <row r="6898" spans="13:16">
      <c r="M6898" t="s">
        <v>6877</v>
      </c>
      <c r="N6898" s="4">
        <v>8905.2416666999998</v>
      </c>
      <c r="O6898">
        <v>0</v>
      </c>
      <c r="P6898">
        <f>IF(MOD(COUNT(N$24:N6898),ROUND($P$22,0))=0,P6897+1,P6897)</f>
        <v>2</v>
      </c>
    </row>
    <row r="6899" spans="13:16">
      <c r="M6899" t="s">
        <v>6878</v>
      </c>
      <c r="N6899" s="4">
        <v>8905.8125</v>
      </c>
      <c r="O6899">
        <v>0</v>
      </c>
      <c r="P6899">
        <f>IF(MOD(COUNT(N$24:N6899),ROUND($P$22,0))=0,P6898+1,P6898)</f>
        <v>2</v>
      </c>
    </row>
    <row r="6900" spans="13:16">
      <c r="M6900" t="s">
        <v>6879</v>
      </c>
      <c r="N6900" s="4">
        <v>8909.1124999999993</v>
      </c>
      <c r="O6900">
        <v>0</v>
      </c>
      <c r="P6900">
        <f>IF(MOD(COUNT(N$24:N6900),ROUND($P$22,0))=0,P6899+1,P6899)</f>
        <v>2</v>
      </c>
    </row>
    <row r="6901" spans="13:16">
      <c r="M6901" t="s">
        <v>6880</v>
      </c>
      <c r="N6901" s="4">
        <v>8910.6391667000007</v>
      </c>
      <c r="O6901">
        <v>0</v>
      </c>
      <c r="P6901">
        <f>IF(MOD(COUNT(N$24:N6901),ROUND($P$22,0))=0,P6900+1,P6900)</f>
        <v>2</v>
      </c>
    </row>
    <row r="6902" spans="13:16">
      <c r="M6902" t="s">
        <v>6881</v>
      </c>
      <c r="N6902" s="4">
        <v>8913.8841666999997</v>
      </c>
      <c r="O6902">
        <v>0</v>
      </c>
      <c r="P6902">
        <f>IF(MOD(COUNT(N$24:N6902),ROUND($P$22,0))=0,P6901+1,P6901)</f>
        <v>2</v>
      </c>
    </row>
    <row r="6903" spans="13:16">
      <c r="M6903" t="s">
        <v>6882</v>
      </c>
      <c r="N6903" s="4">
        <v>8915.8608332999993</v>
      </c>
      <c r="O6903">
        <v>0</v>
      </c>
      <c r="P6903">
        <f>IF(MOD(COUNT(N$24:N6903),ROUND($P$22,0))=0,P6902+1,P6902)</f>
        <v>2</v>
      </c>
    </row>
    <row r="6904" spans="13:16">
      <c r="M6904" t="s">
        <v>6883</v>
      </c>
      <c r="N6904" s="4">
        <v>8916.6666667000009</v>
      </c>
      <c r="O6904">
        <v>0</v>
      </c>
      <c r="P6904">
        <f>IF(MOD(COUNT(N$24:N6904),ROUND($P$22,0))=0,P6903+1,P6903)</f>
        <v>2</v>
      </c>
    </row>
    <row r="6905" spans="13:16">
      <c r="M6905" t="s">
        <v>6884</v>
      </c>
      <c r="N6905" s="4">
        <v>8916.6666667000009</v>
      </c>
      <c r="O6905">
        <v>0</v>
      </c>
      <c r="P6905">
        <f>IF(MOD(COUNT(N$24:N6905),ROUND($P$22,0))=0,P6904+1,P6904)</f>
        <v>2</v>
      </c>
    </row>
    <row r="6906" spans="13:16">
      <c r="M6906" t="s">
        <v>6885</v>
      </c>
      <c r="N6906" s="4">
        <v>8916.6666667000009</v>
      </c>
      <c r="O6906">
        <v>0</v>
      </c>
      <c r="P6906">
        <f>IF(MOD(COUNT(N$24:N6906),ROUND($P$22,0))=0,P6905+1,P6905)</f>
        <v>2</v>
      </c>
    </row>
    <row r="6907" spans="13:16">
      <c r="M6907" t="s">
        <v>6886</v>
      </c>
      <c r="N6907" s="4">
        <v>8928.5141667000007</v>
      </c>
      <c r="O6907">
        <v>0</v>
      </c>
      <c r="P6907">
        <f>IF(MOD(COUNT(N$24:N6907),ROUND($P$22,0))=0,P6906+1,P6906)</f>
        <v>2</v>
      </c>
    </row>
    <row r="6908" spans="13:16">
      <c r="M6908" t="s">
        <v>6887</v>
      </c>
      <c r="N6908" s="4">
        <v>8929.75</v>
      </c>
      <c r="O6908">
        <v>0</v>
      </c>
      <c r="P6908">
        <f>IF(MOD(COUNT(N$24:N6908),ROUND($P$22,0))=0,P6907+1,P6907)</f>
        <v>2</v>
      </c>
    </row>
    <row r="6909" spans="13:16">
      <c r="M6909" t="s">
        <v>6888</v>
      </c>
      <c r="N6909" s="4">
        <v>8930.5666667000005</v>
      </c>
      <c r="O6909">
        <v>0</v>
      </c>
      <c r="P6909">
        <f>IF(MOD(COUNT(N$24:N6909),ROUND($P$22,0))=0,P6908+1,P6908)</f>
        <v>2</v>
      </c>
    </row>
    <row r="6910" spans="13:16">
      <c r="M6910" t="s">
        <v>6889</v>
      </c>
      <c r="N6910" s="4">
        <v>8932.1308332999997</v>
      </c>
      <c r="O6910">
        <v>0</v>
      </c>
      <c r="P6910">
        <f>IF(MOD(COUNT(N$24:N6910),ROUND($P$22,0))=0,P6909+1,P6909)</f>
        <v>2</v>
      </c>
    </row>
    <row r="6911" spans="13:16">
      <c r="M6911" t="s">
        <v>6890</v>
      </c>
      <c r="N6911" s="4">
        <v>8934.8283332999999</v>
      </c>
      <c r="O6911">
        <v>0</v>
      </c>
      <c r="P6911">
        <f>IF(MOD(COUNT(N$24:N6911),ROUND($P$22,0))=0,P6910+1,P6910)</f>
        <v>2</v>
      </c>
    </row>
    <row r="6912" spans="13:16">
      <c r="M6912" t="s">
        <v>6891</v>
      </c>
      <c r="N6912" s="4">
        <v>8935.4583332999991</v>
      </c>
      <c r="O6912">
        <v>0</v>
      </c>
      <c r="P6912">
        <f>IF(MOD(COUNT(N$24:N6912),ROUND($P$22,0))=0,P6911+1,P6911)</f>
        <v>2</v>
      </c>
    </row>
    <row r="6913" spans="13:16">
      <c r="M6913" t="s">
        <v>6892</v>
      </c>
      <c r="N6913" s="4">
        <v>8935.4583332999991</v>
      </c>
      <c r="O6913">
        <v>0</v>
      </c>
      <c r="P6913">
        <f>IF(MOD(COUNT(N$24:N6913),ROUND($P$22,0))=0,P6912+1,P6912)</f>
        <v>2</v>
      </c>
    </row>
    <row r="6914" spans="13:16">
      <c r="M6914" t="s">
        <v>6893</v>
      </c>
      <c r="N6914" s="4">
        <v>8935.4583332999991</v>
      </c>
      <c r="O6914">
        <v>0</v>
      </c>
      <c r="P6914">
        <f>IF(MOD(COUNT(N$24:N6914),ROUND($P$22,0))=0,P6913+1,P6913)</f>
        <v>2</v>
      </c>
    </row>
    <row r="6915" spans="13:16">
      <c r="M6915" t="s">
        <v>6894</v>
      </c>
      <c r="N6915" s="4">
        <v>8937.375</v>
      </c>
      <c r="O6915">
        <v>0</v>
      </c>
      <c r="P6915">
        <f>IF(MOD(COUNT(N$24:N6915),ROUND($P$22,0))=0,P6914+1,P6914)</f>
        <v>2</v>
      </c>
    </row>
    <row r="6916" spans="13:16">
      <c r="M6916" t="s">
        <v>6895</v>
      </c>
      <c r="N6916" s="4">
        <v>8937.375</v>
      </c>
      <c r="O6916">
        <v>0</v>
      </c>
      <c r="P6916">
        <f>IF(MOD(COUNT(N$24:N6916),ROUND($P$22,0))=0,P6915+1,P6915)</f>
        <v>2</v>
      </c>
    </row>
    <row r="6917" spans="13:16">
      <c r="M6917" t="s">
        <v>6896</v>
      </c>
      <c r="N6917" s="4">
        <v>8937.375</v>
      </c>
      <c r="O6917">
        <v>0</v>
      </c>
      <c r="P6917">
        <f>IF(MOD(COUNT(N$24:N6917),ROUND($P$22,0))=0,P6916+1,P6916)</f>
        <v>2</v>
      </c>
    </row>
    <row r="6918" spans="13:16">
      <c r="M6918" t="s">
        <v>6897</v>
      </c>
      <c r="N6918" s="4">
        <v>8937.375</v>
      </c>
      <c r="O6918">
        <v>0</v>
      </c>
      <c r="P6918">
        <f>IF(MOD(COUNT(N$24:N6918),ROUND($P$22,0))=0,P6917+1,P6917)</f>
        <v>2</v>
      </c>
    </row>
    <row r="6919" spans="13:16">
      <c r="M6919" t="s">
        <v>6898</v>
      </c>
      <c r="N6919" s="4">
        <v>8937.375</v>
      </c>
      <c r="O6919">
        <v>0</v>
      </c>
      <c r="P6919">
        <f>IF(MOD(COUNT(N$24:N6919),ROUND($P$22,0))=0,P6918+1,P6918)</f>
        <v>2</v>
      </c>
    </row>
    <row r="6920" spans="13:16">
      <c r="M6920" t="s">
        <v>6899</v>
      </c>
      <c r="N6920" s="4">
        <v>8937.375</v>
      </c>
      <c r="O6920">
        <v>0</v>
      </c>
      <c r="P6920">
        <f>IF(MOD(COUNT(N$24:N6920),ROUND($P$22,0))=0,P6919+1,P6919)</f>
        <v>2</v>
      </c>
    </row>
    <row r="6921" spans="13:16">
      <c r="M6921" t="s">
        <v>6900</v>
      </c>
      <c r="N6921" s="4">
        <v>8937.375</v>
      </c>
      <c r="O6921">
        <v>0</v>
      </c>
      <c r="P6921">
        <f>IF(MOD(COUNT(N$24:N6921),ROUND($P$22,0))=0,P6920+1,P6920)</f>
        <v>2</v>
      </c>
    </row>
    <row r="6922" spans="13:16">
      <c r="M6922" t="s">
        <v>6901</v>
      </c>
      <c r="N6922" s="4">
        <v>8937.375</v>
      </c>
      <c r="O6922">
        <v>0</v>
      </c>
      <c r="P6922">
        <f>IF(MOD(COUNT(N$24:N6922),ROUND($P$22,0))=0,P6921+1,P6921)</f>
        <v>2</v>
      </c>
    </row>
    <row r="6923" spans="13:16">
      <c r="M6923" t="s">
        <v>6902</v>
      </c>
      <c r="N6923" s="4">
        <v>8937.375</v>
      </c>
      <c r="O6923">
        <v>0</v>
      </c>
      <c r="P6923">
        <f>IF(MOD(COUNT(N$24:N6923),ROUND($P$22,0))=0,P6922+1,P6922)</f>
        <v>2</v>
      </c>
    </row>
    <row r="6924" spans="13:16">
      <c r="M6924" t="s">
        <v>6903</v>
      </c>
      <c r="N6924" s="4">
        <v>8937.375</v>
      </c>
      <c r="O6924">
        <v>0</v>
      </c>
      <c r="P6924">
        <f>IF(MOD(COUNT(N$24:N6924),ROUND($P$22,0))=0,P6923+1,P6923)</f>
        <v>2</v>
      </c>
    </row>
    <row r="6925" spans="13:16">
      <c r="M6925" t="s">
        <v>6904</v>
      </c>
      <c r="N6925" s="4">
        <v>8937.375</v>
      </c>
      <c r="O6925">
        <v>0</v>
      </c>
      <c r="P6925">
        <f>IF(MOD(COUNT(N$24:N6925),ROUND($P$22,0))=0,P6924+1,P6924)</f>
        <v>2</v>
      </c>
    </row>
    <row r="6926" spans="13:16">
      <c r="M6926" t="s">
        <v>6905</v>
      </c>
      <c r="N6926" s="4">
        <v>8937.375</v>
      </c>
      <c r="O6926">
        <v>0</v>
      </c>
      <c r="P6926">
        <f>IF(MOD(COUNT(N$24:N6926),ROUND($P$22,0))=0,P6925+1,P6925)</f>
        <v>2</v>
      </c>
    </row>
    <row r="6927" spans="13:16">
      <c r="M6927" t="s">
        <v>6906</v>
      </c>
      <c r="N6927" s="4">
        <v>8937.375</v>
      </c>
      <c r="O6927">
        <v>1</v>
      </c>
      <c r="P6927">
        <f>IF(MOD(COUNT(N$24:N6927),ROUND($P$22,0))=0,P6926+1,P6926)</f>
        <v>2</v>
      </c>
    </row>
    <row r="6928" spans="13:16">
      <c r="M6928" t="s">
        <v>6907</v>
      </c>
      <c r="N6928" s="4">
        <v>8950.5833332999991</v>
      </c>
      <c r="O6928">
        <v>1</v>
      </c>
      <c r="P6928">
        <f>IF(MOD(COUNT(N$24:N6928),ROUND($P$22,0))=0,P6927+1,P6927)</f>
        <v>2</v>
      </c>
    </row>
    <row r="6929" spans="13:16">
      <c r="M6929" t="s">
        <v>6908</v>
      </c>
      <c r="N6929" s="4">
        <v>8958.2083332999991</v>
      </c>
      <c r="O6929">
        <v>0</v>
      </c>
      <c r="P6929">
        <f>IF(MOD(COUNT(N$24:N6929),ROUND($P$22,0))=0,P6928+1,P6928)</f>
        <v>2</v>
      </c>
    </row>
    <row r="6930" spans="13:16">
      <c r="M6930" t="s">
        <v>6909</v>
      </c>
      <c r="N6930" s="4">
        <v>8960.5</v>
      </c>
      <c r="O6930">
        <v>0</v>
      </c>
      <c r="P6930">
        <f>IF(MOD(COUNT(N$24:N6930),ROUND($P$22,0))=0,P6929+1,P6929)</f>
        <v>2</v>
      </c>
    </row>
    <row r="6931" spans="13:16">
      <c r="M6931" t="s">
        <v>6910</v>
      </c>
      <c r="N6931" s="4">
        <v>8970.2358332999993</v>
      </c>
      <c r="O6931">
        <v>0</v>
      </c>
      <c r="P6931">
        <f>IF(MOD(COUNT(N$24:N6931),ROUND($P$22,0))=0,P6930+1,P6930)</f>
        <v>2</v>
      </c>
    </row>
    <row r="6932" spans="13:16">
      <c r="M6932" t="s">
        <v>6911</v>
      </c>
      <c r="N6932" s="4">
        <v>8971.4166667000009</v>
      </c>
      <c r="O6932">
        <v>0</v>
      </c>
      <c r="P6932">
        <f>IF(MOD(COUNT(N$24:N6932),ROUND($P$22,0))=0,P6931+1,P6931)</f>
        <v>2</v>
      </c>
    </row>
    <row r="6933" spans="13:16">
      <c r="M6933" t="s">
        <v>6912</v>
      </c>
      <c r="N6933" s="4">
        <v>8972.0750000000007</v>
      </c>
      <c r="O6933">
        <v>1</v>
      </c>
      <c r="P6933">
        <f>IF(MOD(COUNT(N$24:N6933),ROUND($P$22,0))=0,P6932+1,P6932)</f>
        <v>2</v>
      </c>
    </row>
    <row r="6934" spans="13:16">
      <c r="M6934" t="s">
        <v>6913</v>
      </c>
      <c r="N6934" s="4">
        <v>8977.125</v>
      </c>
      <c r="O6934">
        <v>0</v>
      </c>
      <c r="P6934">
        <f>IF(MOD(COUNT(N$24:N6934),ROUND($P$22,0))=0,P6933+1,P6933)</f>
        <v>2</v>
      </c>
    </row>
    <row r="6935" spans="13:16">
      <c r="M6935" t="s">
        <v>6914</v>
      </c>
      <c r="N6935" s="4">
        <v>8977.125</v>
      </c>
      <c r="O6935">
        <v>0</v>
      </c>
      <c r="P6935">
        <f>IF(MOD(COUNT(N$24:N6935),ROUND($P$22,0))=0,P6934+1,P6934)</f>
        <v>2</v>
      </c>
    </row>
    <row r="6936" spans="13:16">
      <c r="M6936" t="s">
        <v>6915</v>
      </c>
      <c r="N6936" s="4">
        <v>8977.125</v>
      </c>
      <c r="O6936">
        <v>1</v>
      </c>
      <c r="P6936">
        <f>IF(MOD(COUNT(N$24:N6936),ROUND($P$22,0))=0,P6935+1,P6935)</f>
        <v>2</v>
      </c>
    </row>
    <row r="6937" spans="13:16">
      <c r="M6937" t="s">
        <v>6916</v>
      </c>
      <c r="N6937" s="4">
        <v>8979.0416667000009</v>
      </c>
      <c r="O6937">
        <v>0</v>
      </c>
      <c r="P6937">
        <f>IF(MOD(COUNT(N$24:N6937),ROUND($P$22,0))=0,P6936+1,P6936)</f>
        <v>2</v>
      </c>
    </row>
    <row r="6938" spans="13:16">
      <c r="M6938" t="s">
        <v>6917</v>
      </c>
      <c r="N6938" s="4">
        <v>8979.5141667000007</v>
      </c>
      <c r="O6938">
        <v>0</v>
      </c>
      <c r="P6938">
        <f>IF(MOD(COUNT(N$24:N6938),ROUND($P$22,0))=0,P6937+1,P6937)</f>
        <v>2</v>
      </c>
    </row>
    <row r="6939" spans="13:16">
      <c r="M6939" t="s">
        <v>6918</v>
      </c>
      <c r="N6939" s="4">
        <v>8988.1541667000001</v>
      </c>
      <c r="O6939">
        <v>0</v>
      </c>
      <c r="P6939">
        <f>IF(MOD(COUNT(N$24:N6939),ROUND($P$22,0))=0,P6938+1,P6938)</f>
        <v>2</v>
      </c>
    </row>
    <row r="6940" spans="13:16">
      <c r="M6940" t="s">
        <v>6919</v>
      </c>
      <c r="N6940" s="4">
        <v>8991.2691666999999</v>
      </c>
      <c r="O6940">
        <v>0</v>
      </c>
      <c r="P6940">
        <f>IF(MOD(COUNT(N$24:N6940),ROUND($P$22,0))=0,P6939+1,P6939)</f>
        <v>2</v>
      </c>
    </row>
    <row r="6941" spans="13:16">
      <c r="M6941" t="s">
        <v>6920</v>
      </c>
      <c r="N6941" s="4">
        <v>8996.14</v>
      </c>
      <c r="O6941">
        <v>1</v>
      </c>
      <c r="P6941">
        <f>IF(MOD(COUNT(N$24:N6941),ROUND($P$22,0))=0,P6940+1,P6940)</f>
        <v>2</v>
      </c>
    </row>
    <row r="6942" spans="13:16">
      <c r="M6942" t="s">
        <v>6921</v>
      </c>
      <c r="N6942" s="4">
        <v>8997.9583332999991</v>
      </c>
      <c r="O6942">
        <v>0</v>
      </c>
      <c r="P6942">
        <f>IF(MOD(COUNT(N$24:N6942),ROUND($P$22,0))=0,P6941+1,P6941)</f>
        <v>2</v>
      </c>
    </row>
    <row r="6943" spans="13:16">
      <c r="M6943" t="s">
        <v>6922</v>
      </c>
      <c r="N6943" s="4">
        <v>8999.7916667000009</v>
      </c>
      <c r="O6943">
        <v>0</v>
      </c>
      <c r="P6943">
        <f>IF(MOD(COUNT(N$24:N6943),ROUND($P$22,0))=0,P6942+1,P6942)</f>
        <v>2</v>
      </c>
    </row>
    <row r="6944" spans="13:16">
      <c r="M6944" t="s">
        <v>6923</v>
      </c>
      <c r="N6944" s="4">
        <v>8999.86</v>
      </c>
      <c r="O6944">
        <v>0</v>
      </c>
      <c r="P6944">
        <f>IF(MOD(COUNT(N$24:N6944),ROUND($P$22,0))=0,P6943+1,P6943)</f>
        <v>2</v>
      </c>
    </row>
    <row r="6945" spans="13:16">
      <c r="M6945" t="s">
        <v>6924</v>
      </c>
      <c r="N6945" s="4">
        <v>8999.875</v>
      </c>
      <c r="O6945">
        <v>0</v>
      </c>
      <c r="P6945">
        <f>IF(MOD(COUNT(N$24:N6945),ROUND($P$22,0))=0,P6944+1,P6944)</f>
        <v>2</v>
      </c>
    </row>
    <row r="6946" spans="13:16">
      <c r="M6946" t="s">
        <v>6925</v>
      </c>
      <c r="N6946" s="4">
        <v>9000</v>
      </c>
      <c r="O6946">
        <v>0</v>
      </c>
      <c r="P6946">
        <f>IF(MOD(COUNT(N$24:N6946),ROUND($P$22,0))=0,P6945+1,P6945)</f>
        <v>2</v>
      </c>
    </row>
    <row r="6947" spans="13:16">
      <c r="M6947" t="s">
        <v>6926</v>
      </c>
      <c r="N6947" s="4">
        <v>9000</v>
      </c>
      <c r="O6947">
        <v>0</v>
      </c>
      <c r="P6947">
        <f>IF(MOD(COUNT(N$24:N6947),ROUND($P$22,0))=0,P6946+1,P6946)</f>
        <v>2</v>
      </c>
    </row>
    <row r="6948" spans="13:16">
      <c r="M6948" t="s">
        <v>6927</v>
      </c>
      <c r="N6948" s="4">
        <v>9000</v>
      </c>
      <c r="O6948">
        <v>0</v>
      </c>
      <c r="P6948">
        <f>IF(MOD(COUNT(N$24:N6948),ROUND($P$22,0))=0,P6947+1,P6947)</f>
        <v>2</v>
      </c>
    </row>
    <row r="6949" spans="13:16">
      <c r="M6949" t="s">
        <v>6928</v>
      </c>
      <c r="N6949" s="4">
        <v>9000</v>
      </c>
      <c r="O6949">
        <v>0</v>
      </c>
      <c r="P6949">
        <f>IF(MOD(COUNT(N$24:N6949),ROUND($P$22,0))=0,P6948+1,P6948)</f>
        <v>2</v>
      </c>
    </row>
    <row r="6950" spans="13:16">
      <c r="M6950" t="s">
        <v>6929</v>
      </c>
      <c r="N6950" s="4">
        <v>9000</v>
      </c>
      <c r="O6950">
        <v>0</v>
      </c>
      <c r="P6950">
        <f>IF(MOD(COUNT(N$24:N6950),ROUND($P$22,0))=0,P6949+1,P6949)</f>
        <v>2</v>
      </c>
    </row>
    <row r="6951" spans="13:16">
      <c r="M6951" t="s">
        <v>6930</v>
      </c>
      <c r="N6951" s="4">
        <v>9000</v>
      </c>
      <c r="O6951">
        <v>0</v>
      </c>
      <c r="P6951">
        <f>IF(MOD(COUNT(N$24:N6951),ROUND($P$22,0))=0,P6950+1,P6950)</f>
        <v>2</v>
      </c>
    </row>
    <row r="6952" spans="13:16">
      <c r="M6952" t="s">
        <v>6931</v>
      </c>
      <c r="N6952" s="4">
        <v>9000</v>
      </c>
      <c r="O6952">
        <v>0</v>
      </c>
      <c r="P6952">
        <f>IF(MOD(COUNT(N$24:N6952),ROUND($P$22,0))=0,P6951+1,P6951)</f>
        <v>2</v>
      </c>
    </row>
    <row r="6953" spans="13:16">
      <c r="M6953" t="s">
        <v>6932</v>
      </c>
      <c r="N6953" s="4">
        <v>9000</v>
      </c>
      <c r="O6953">
        <v>0</v>
      </c>
      <c r="P6953">
        <f>IF(MOD(COUNT(N$24:N6953),ROUND($P$22,0))=0,P6952+1,P6952)</f>
        <v>2</v>
      </c>
    </row>
    <row r="6954" spans="13:16">
      <c r="M6954" t="s">
        <v>6933</v>
      </c>
      <c r="N6954" s="4">
        <v>9000</v>
      </c>
      <c r="O6954">
        <v>0</v>
      </c>
      <c r="P6954">
        <f>IF(MOD(COUNT(N$24:N6954),ROUND($P$22,0))=0,P6953+1,P6953)</f>
        <v>2</v>
      </c>
    </row>
    <row r="6955" spans="13:16">
      <c r="M6955" t="s">
        <v>6934</v>
      </c>
      <c r="N6955" s="4">
        <v>9000</v>
      </c>
      <c r="O6955">
        <v>0</v>
      </c>
      <c r="P6955">
        <f>IF(MOD(COUNT(N$24:N6955),ROUND($P$22,0))=0,P6954+1,P6954)</f>
        <v>2</v>
      </c>
    </row>
    <row r="6956" spans="13:16">
      <c r="M6956" t="s">
        <v>6935</v>
      </c>
      <c r="N6956" s="4">
        <v>9000</v>
      </c>
      <c r="O6956">
        <v>0</v>
      </c>
      <c r="P6956">
        <f>IF(MOD(COUNT(N$24:N6956),ROUND($P$22,0))=0,P6955+1,P6955)</f>
        <v>2</v>
      </c>
    </row>
    <row r="6957" spans="13:16">
      <c r="M6957" t="s">
        <v>6936</v>
      </c>
      <c r="N6957" s="4">
        <v>9000</v>
      </c>
      <c r="O6957">
        <v>0</v>
      </c>
      <c r="P6957">
        <f>IF(MOD(COUNT(N$24:N6957),ROUND($P$22,0))=0,P6956+1,P6956)</f>
        <v>2</v>
      </c>
    </row>
    <row r="6958" spans="13:16">
      <c r="M6958" t="s">
        <v>6937</v>
      </c>
      <c r="N6958" s="4">
        <v>9000</v>
      </c>
      <c r="O6958">
        <v>0</v>
      </c>
      <c r="P6958">
        <f>IF(MOD(COUNT(N$24:N6958),ROUND($P$22,0))=0,P6957+1,P6957)</f>
        <v>2</v>
      </c>
    </row>
    <row r="6959" spans="13:16">
      <c r="M6959" t="s">
        <v>6938</v>
      </c>
      <c r="N6959" s="4">
        <v>9000</v>
      </c>
      <c r="O6959">
        <v>0</v>
      </c>
      <c r="P6959">
        <f>IF(MOD(COUNT(N$24:N6959),ROUND($P$22,0))=0,P6958+1,P6958)</f>
        <v>2</v>
      </c>
    </row>
    <row r="6960" spans="13:16">
      <c r="M6960" t="s">
        <v>6939</v>
      </c>
      <c r="N6960" s="4">
        <v>9000</v>
      </c>
      <c r="O6960">
        <v>0</v>
      </c>
      <c r="P6960">
        <f>IF(MOD(COUNT(N$24:N6960),ROUND($P$22,0))=0,P6959+1,P6959)</f>
        <v>2</v>
      </c>
    </row>
    <row r="6961" spans="13:16">
      <c r="M6961" t="s">
        <v>6940</v>
      </c>
      <c r="N6961" s="4">
        <v>9000</v>
      </c>
      <c r="O6961">
        <v>0</v>
      </c>
      <c r="P6961">
        <f>IF(MOD(COUNT(N$24:N6961),ROUND($P$22,0))=0,P6960+1,P6960)</f>
        <v>2</v>
      </c>
    </row>
    <row r="6962" spans="13:16">
      <c r="M6962" t="s">
        <v>6941</v>
      </c>
      <c r="N6962" s="4">
        <v>9000.4333332999995</v>
      </c>
      <c r="O6962">
        <v>0</v>
      </c>
      <c r="P6962">
        <f>IF(MOD(COUNT(N$24:N6962),ROUND($P$22,0))=0,P6961+1,P6961)</f>
        <v>2</v>
      </c>
    </row>
    <row r="6963" spans="13:16">
      <c r="M6963" t="s">
        <v>6942</v>
      </c>
      <c r="N6963" s="4">
        <v>9001.9691667000006</v>
      </c>
      <c r="O6963">
        <v>0</v>
      </c>
      <c r="P6963">
        <f>IF(MOD(COUNT(N$24:N6963),ROUND($P$22,0))=0,P6962+1,P6962)</f>
        <v>2</v>
      </c>
    </row>
    <row r="6964" spans="13:16">
      <c r="M6964" t="s">
        <v>6943</v>
      </c>
      <c r="N6964" s="4">
        <v>9007.6391667000007</v>
      </c>
      <c r="O6964">
        <v>1</v>
      </c>
      <c r="P6964">
        <f>IF(MOD(COUNT(N$24:N6964),ROUND($P$22,0))=0,P6963+1,P6963)</f>
        <v>2</v>
      </c>
    </row>
    <row r="6965" spans="13:16">
      <c r="M6965" t="s">
        <v>6944</v>
      </c>
      <c r="N6965" s="4">
        <v>9009.1433333000004</v>
      </c>
      <c r="O6965">
        <v>0</v>
      </c>
      <c r="P6965">
        <f>IF(MOD(COUNT(N$24:N6965),ROUND($P$22,0))=0,P6964+1,P6964)</f>
        <v>2</v>
      </c>
    </row>
    <row r="6966" spans="13:16">
      <c r="M6966" t="s">
        <v>6945</v>
      </c>
      <c r="N6966" s="4">
        <v>9011.8474999999999</v>
      </c>
      <c r="O6966">
        <v>0</v>
      </c>
      <c r="P6966">
        <f>IF(MOD(COUNT(N$24:N6966),ROUND($P$22,0))=0,P6965+1,P6965)</f>
        <v>2</v>
      </c>
    </row>
    <row r="6967" spans="13:16">
      <c r="M6967" t="s">
        <v>6946</v>
      </c>
      <c r="N6967" s="4">
        <v>9012.0275000000001</v>
      </c>
      <c r="O6967">
        <v>0</v>
      </c>
      <c r="P6967">
        <f>IF(MOD(COUNT(N$24:N6967),ROUND($P$22,0))=0,P6966+1,P6966)</f>
        <v>2</v>
      </c>
    </row>
    <row r="6968" spans="13:16">
      <c r="M6968" t="s">
        <v>6947</v>
      </c>
      <c r="N6968" s="4">
        <v>9013.0833332999991</v>
      </c>
      <c r="O6968">
        <v>0</v>
      </c>
      <c r="P6968">
        <f>IF(MOD(COUNT(N$24:N6968),ROUND($P$22,0))=0,P6967+1,P6967)</f>
        <v>2</v>
      </c>
    </row>
    <row r="6969" spans="13:16">
      <c r="M6969" t="s">
        <v>6948</v>
      </c>
      <c r="N6969" s="4">
        <v>9016.9033333000007</v>
      </c>
      <c r="O6969">
        <v>0</v>
      </c>
      <c r="P6969">
        <f>IF(MOD(COUNT(N$24:N6969),ROUND($P$22,0))=0,P6968+1,P6968)</f>
        <v>2</v>
      </c>
    </row>
    <row r="6970" spans="13:16">
      <c r="M6970" t="s">
        <v>6949</v>
      </c>
      <c r="N6970" s="4">
        <v>9018.7916667000009</v>
      </c>
      <c r="O6970">
        <v>0</v>
      </c>
      <c r="P6970">
        <f>IF(MOD(COUNT(N$24:N6970),ROUND($P$22,0))=0,P6969+1,P6969)</f>
        <v>2</v>
      </c>
    </row>
    <row r="6971" spans="13:16">
      <c r="M6971" t="s">
        <v>6950</v>
      </c>
      <c r="N6971" s="4">
        <v>9018.7916667000009</v>
      </c>
      <c r="O6971">
        <v>0</v>
      </c>
      <c r="P6971">
        <f>IF(MOD(COUNT(N$24:N6971),ROUND($P$22,0))=0,P6970+1,P6970)</f>
        <v>2</v>
      </c>
    </row>
    <row r="6972" spans="13:16">
      <c r="M6972" t="s">
        <v>6951</v>
      </c>
      <c r="N6972" s="4">
        <v>9019.4599999999991</v>
      </c>
      <c r="O6972">
        <v>0</v>
      </c>
      <c r="P6972">
        <f>IF(MOD(COUNT(N$24:N6972),ROUND($P$22,0))=0,P6971+1,P6971)</f>
        <v>2</v>
      </c>
    </row>
    <row r="6973" spans="13:16">
      <c r="M6973" t="s">
        <v>6952</v>
      </c>
      <c r="N6973" s="4">
        <v>9020.7083332999991</v>
      </c>
      <c r="O6973">
        <v>1</v>
      </c>
      <c r="P6973">
        <f>IF(MOD(COUNT(N$24:N6973),ROUND($P$22,0))=0,P6972+1,P6972)</f>
        <v>2</v>
      </c>
    </row>
    <row r="6974" spans="13:16">
      <c r="M6974" t="s">
        <v>6953</v>
      </c>
      <c r="N6974" s="4">
        <v>9027.7775000000001</v>
      </c>
      <c r="O6974">
        <v>0</v>
      </c>
      <c r="P6974">
        <f>IF(MOD(COUNT(N$24:N6974),ROUND($P$22,0))=0,P6973+1,P6973)</f>
        <v>2</v>
      </c>
    </row>
    <row r="6975" spans="13:16">
      <c r="M6975" t="s">
        <v>6954</v>
      </c>
      <c r="N6975" s="4">
        <v>9027.7775000000001</v>
      </c>
      <c r="O6975">
        <v>1</v>
      </c>
      <c r="P6975">
        <f>IF(MOD(COUNT(N$24:N6975),ROUND($P$22,0))=0,P6974+1,P6974)</f>
        <v>2</v>
      </c>
    </row>
    <row r="6976" spans="13:16">
      <c r="M6976" t="s">
        <v>6955</v>
      </c>
      <c r="N6976" s="4">
        <v>9028.2883333000009</v>
      </c>
      <c r="O6976">
        <v>1</v>
      </c>
      <c r="P6976">
        <f>IF(MOD(COUNT(N$24:N6976),ROUND($P$22,0))=0,P6975+1,P6975)</f>
        <v>2</v>
      </c>
    </row>
    <row r="6977" spans="13:16">
      <c r="M6977" t="s">
        <v>6956</v>
      </c>
      <c r="N6977" s="4">
        <v>9032.0224999999991</v>
      </c>
      <c r="O6977">
        <v>0</v>
      </c>
      <c r="P6977">
        <f>IF(MOD(COUNT(N$24:N6977),ROUND($P$22,0))=0,P6976+1,P6976)</f>
        <v>2</v>
      </c>
    </row>
    <row r="6978" spans="13:16">
      <c r="M6978" t="s">
        <v>6957</v>
      </c>
      <c r="N6978" s="4">
        <v>9032.6808333000008</v>
      </c>
      <c r="O6978">
        <v>0</v>
      </c>
      <c r="P6978">
        <f>IF(MOD(COUNT(N$24:N6978),ROUND($P$22,0))=0,P6977+1,P6977)</f>
        <v>2</v>
      </c>
    </row>
    <row r="6979" spans="13:16">
      <c r="M6979" t="s">
        <v>6958</v>
      </c>
      <c r="N6979" s="4">
        <v>9038.09</v>
      </c>
      <c r="O6979">
        <v>1</v>
      </c>
      <c r="P6979">
        <f>IF(MOD(COUNT(N$24:N6979),ROUND($P$22,0))=0,P6978+1,P6978)</f>
        <v>2</v>
      </c>
    </row>
    <row r="6980" spans="13:16">
      <c r="M6980" t="s">
        <v>6959</v>
      </c>
      <c r="N6980" s="4">
        <v>9039.625</v>
      </c>
      <c r="O6980">
        <v>0</v>
      </c>
      <c r="P6980">
        <f>IF(MOD(COUNT(N$24:N6980),ROUND($P$22,0))=0,P6979+1,P6979)</f>
        <v>2</v>
      </c>
    </row>
    <row r="6981" spans="13:16">
      <c r="M6981" t="s">
        <v>6960</v>
      </c>
      <c r="N6981" s="4">
        <v>9039.625</v>
      </c>
      <c r="O6981">
        <v>0</v>
      </c>
      <c r="P6981">
        <f>IF(MOD(COUNT(N$24:N6981),ROUND($P$22,0))=0,P6980+1,P6980)</f>
        <v>2</v>
      </c>
    </row>
    <row r="6982" spans="13:16">
      <c r="M6982" t="s">
        <v>6961</v>
      </c>
      <c r="N6982" s="4">
        <v>9039.625</v>
      </c>
      <c r="O6982">
        <v>0</v>
      </c>
      <c r="P6982">
        <f>IF(MOD(COUNT(N$24:N6982),ROUND($P$22,0))=0,P6981+1,P6981)</f>
        <v>2</v>
      </c>
    </row>
    <row r="6983" spans="13:16">
      <c r="M6983" t="s">
        <v>6962</v>
      </c>
      <c r="N6983" s="4">
        <v>9039.625</v>
      </c>
      <c r="O6983">
        <v>1</v>
      </c>
      <c r="P6983">
        <f>IF(MOD(COUNT(N$24:N6983),ROUND($P$22,0))=0,P6982+1,P6982)</f>
        <v>2</v>
      </c>
    </row>
    <row r="6984" spans="13:16">
      <c r="M6984" t="s">
        <v>6963</v>
      </c>
      <c r="N6984" s="4">
        <v>9039.625</v>
      </c>
      <c r="O6984">
        <v>1</v>
      </c>
      <c r="P6984">
        <f>IF(MOD(COUNT(N$24:N6984),ROUND($P$22,0))=0,P6983+1,P6983)</f>
        <v>2</v>
      </c>
    </row>
    <row r="6985" spans="13:16">
      <c r="M6985" t="s">
        <v>6964</v>
      </c>
      <c r="N6985" s="4">
        <v>9041.4233332999993</v>
      </c>
      <c r="O6985">
        <v>0</v>
      </c>
      <c r="P6985">
        <f>IF(MOD(COUNT(N$24:N6985),ROUND($P$22,0))=0,P6984+1,P6984)</f>
        <v>2</v>
      </c>
    </row>
    <row r="6986" spans="13:16">
      <c r="M6986" t="s">
        <v>6965</v>
      </c>
      <c r="N6986" s="4">
        <v>9041.5416667000009</v>
      </c>
      <c r="O6986">
        <v>0</v>
      </c>
      <c r="P6986">
        <f>IF(MOD(COUNT(N$24:N6986),ROUND($P$22,0))=0,P6985+1,P6985)</f>
        <v>2</v>
      </c>
    </row>
    <row r="6987" spans="13:16">
      <c r="M6987" t="s">
        <v>6966</v>
      </c>
      <c r="N6987" s="4">
        <v>9041.5416667000009</v>
      </c>
      <c r="O6987">
        <v>0</v>
      </c>
      <c r="P6987">
        <f>IF(MOD(COUNT(N$24:N6987),ROUND($P$22,0))=0,P6986+1,P6986)</f>
        <v>2</v>
      </c>
    </row>
    <row r="6988" spans="13:16">
      <c r="M6988" t="s">
        <v>6967</v>
      </c>
      <c r="N6988" s="4">
        <v>9041.6666667000009</v>
      </c>
      <c r="O6988">
        <v>1</v>
      </c>
      <c r="P6988">
        <f>IF(MOD(COUNT(N$24:N6988),ROUND($P$22,0))=0,P6987+1,P6987)</f>
        <v>2</v>
      </c>
    </row>
    <row r="6989" spans="13:16">
      <c r="M6989" t="s">
        <v>6968</v>
      </c>
      <c r="N6989" s="4">
        <v>9042.8333332999991</v>
      </c>
      <c r="O6989">
        <v>0</v>
      </c>
      <c r="P6989">
        <f>IF(MOD(COUNT(N$24:N6989),ROUND($P$22,0))=0,P6988+1,P6988)</f>
        <v>2</v>
      </c>
    </row>
    <row r="6990" spans="13:16">
      <c r="M6990" t="s">
        <v>6969</v>
      </c>
      <c r="N6990" s="4">
        <v>9046.5691666999992</v>
      </c>
      <c r="O6990">
        <v>0</v>
      </c>
      <c r="P6990">
        <f>IF(MOD(COUNT(N$24:N6990),ROUND($P$22,0))=0,P6989+1,P6989)</f>
        <v>2</v>
      </c>
    </row>
    <row r="6991" spans="13:16">
      <c r="M6991" t="s">
        <v>6970</v>
      </c>
      <c r="N6991" s="4">
        <v>9049.6183333000008</v>
      </c>
      <c r="O6991">
        <v>0</v>
      </c>
      <c r="P6991">
        <f>IF(MOD(COUNT(N$24:N6991),ROUND($P$22,0))=0,P6990+1,P6990)</f>
        <v>2</v>
      </c>
    </row>
    <row r="6992" spans="13:16">
      <c r="M6992" t="s">
        <v>6971</v>
      </c>
      <c r="N6992" s="4">
        <v>9050.7166667000001</v>
      </c>
      <c r="O6992">
        <v>0</v>
      </c>
      <c r="P6992">
        <f>IF(MOD(COUNT(N$24:N6992),ROUND($P$22,0))=0,P6991+1,P6991)</f>
        <v>2</v>
      </c>
    </row>
    <row r="6993" spans="13:16">
      <c r="M6993" t="s">
        <v>6972</v>
      </c>
      <c r="N6993" s="4">
        <v>9050.8024999999998</v>
      </c>
      <c r="O6993">
        <v>0</v>
      </c>
      <c r="P6993">
        <f>IF(MOD(COUNT(N$24:N6993),ROUND($P$22,0))=0,P6992+1,P6992)</f>
        <v>2</v>
      </c>
    </row>
    <row r="6994" spans="13:16">
      <c r="M6994" t="s">
        <v>6973</v>
      </c>
      <c r="N6994" s="4">
        <v>9051.3291666999994</v>
      </c>
      <c r="O6994">
        <v>1</v>
      </c>
      <c r="P6994">
        <f>IF(MOD(COUNT(N$24:N6994),ROUND($P$22,0))=0,P6993+1,P6993)</f>
        <v>2</v>
      </c>
    </row>
    <row r="6995" spans="13:16">
      <c r="M6995" t="s">
        <v>6974</v>
      </c>
      <c r="N6995" s="4">
        <v>9054.5141667000007</v>
      </c>
      <c r="O6995">
        <v>0</v>
      </c>
      <c r="P6995">
        <f>IF(MOD(COUNT(N$24:N6995),ROUND($P$22,0))=0,P6994+1,P6994)</f>
        <v>2</v>
      </c>
    </row>
    <row r="6996" spans="13:16">
      <c r="M6996" t="s">
        <v>6975</v>
      </c>
      <c r="N6996" s="4">
        <v>9055.5558333000008</v>
      </c>
      <c r="O6996">
        <v>0</v>
      </c>
      <c r="P6996">
        <f>IF(MOD(COUNT(N$24:N6996),ROUND($P$22,0))=0,P6995+1,P6995)</f>
        <v>2</v>
      </c>
    </row>
    <row r="6997" spans="13:16">
      <c r="M6997" t="s">
        <v>6976</v>
      </c>
      <c r="N6997" s="4">
        <v>9056.6666667000009</v>
      </c>
      <c r="O6997">
        <v>0</v>
      </c>
      <c r="P6997">
        <f>IF(MOD(COUNT(N$24:N6997),ROUND($P$22,0))=0,P6996+1,P6996)</f>
        <v>2</v>
      </c>
    </row>
    <row r="6998" spans="13:16">
      <c r="M6998" t="s">
        <v>6977</v>
      </c>
      <c r="N6998" s="4">
        <v>9059.7291667000009</v>
      </c>
      <c r="O6998">
        <v>0</v>
      </c>
      <c r="P6998">
        <f>IF(MOD(COUNT(N$24:N6998),ROUND($P$22,0))=0,P6997+1,P6997)</f>
        <v>2</v>
      </c>
    </row>
    <row r="6999" spans="13:16">
      <c r="M6999" t="s">
        <v>6978</v>
      </c>
      <c r="N6999" s="4">
        <v>9060.4583332999991</v>
      </c>
      <c r="O6999">
        <v>0</v>
      </c>
      <c r="P6999">
        <f>IF(MOD(COUNT(N$24:N6999),ROUND($P$22,0))=0,P6998+1,P6998)</f>
        <v>2</v>
      </c>
    </row>
    <row r="7000" spans="13:16">
      <c r="M7000" t="s">
        <v>6979</v>
      </c>
      <c r="N7000" s="4">
        <v>9060.4583332999991</v>
      </c>
      <c r="O7000">
        <v>0</v>
      </c>
      <c r="P7000">
        <f>IF(MOD(COUNT(N$24:N7000),ROUND($P$22,0))=0,P6999+1,P6999)</f>
        <v>2</v>
      </c>
    </row>
    <row r="7001" spans="13:16">
      <c r="M7001" t="s">
        <v>6980</v>
      </c>
      <c r="N7001" s="4">
        <v>9064.5041667000005</v>
      </c>
      <c r="O7001">
        <v>0</v>
      </c>
      <c r="P7001">
        <f>IF(MOD(COUNT(N$24:N7001),ROUND($P$22,0))=0,P7000+1,P7000)</f>
        <v>2</v>
      </c>
    </row>
    <row r="7002" spans="13:16">
      <c r="M7002" t="s">
        <v>6981</v>
      </c>
      <c r="N7002" s="4">
        <v>9067.4025000000001</v>
      </c>
      <c r="O7002">
        <v>0</v>
      </c>
      <c r="P7002">
        <f>IF(MOD(COUNT(N$24:N7002),ROUND($P$22,0))=0,P7001+1,P7001)</f>
        <v>2</v>
      </c>
    </row>
    <row r="7003" spans="13:16">
      <c r="M7003" t="s">
        <v>6982</v>
      </c>
      <c r="N7003" s="4">
        <v>9071.32</v>
      </c>
      <c r="O7003">
        <v>0</v>
      </c>
      <c r="P7003">
        <f>IF(MOD(COUNT(N$24:N7003),ROUND($P$22,0))=0,P7002+1,P7002)</f>
        <v>2</v>
      </c>
    </row>
    <row r="7004" spans="13:16">
      <c r="M7004" t="s">
        <v>6983</v>
      </c>
      <c r="N7004" s="4">
        <v>9072.33</v>
      </c>
      <c r="O7004">
        <v>0</v>
      </c>
      <c r="P7004">
        <f>IF(MOD(COUNT(N$24:N7004),ROUND($P$22,0))=0,P7003+1,P7003)</f>
        <v>2</v>
      </c>
    </row>
    <row r="7005" spans="13:16">
      <c r="M7005" t="s">
        <v>6984</v>
      </c>
      <c r="N7005" s="4">
        <v>9072.69</v>
      </c>
      <c r="O7005">
        <v>0</v>
      </c>
      <c r="P7005">
        <f>IF(MOD(COUNT(N$24:N7005),ROUND($P$22,0))=0,P7004+1,P7004)</f>
        <v>2</v>
      </c>
    </row>
    <row r="7006" spans="13:16">
      <c r="M7006" t="s">
        <v>6985</v>
      </c>
      <c r="N7006" s="4">
        <v>9079.3700000000008</v>
      </c>
      <c r="O7006">
        <v>0</v>
      </c>
      <c r="P7006">
        <f>IF(MOD(COUNT(N$24:N7006),ROUND($P$22,0))=0,P7005+1,P7005)</f>
        <v>2</v>
      </c>
    </row>
    <row r="7007" spans="13:16">
      <c r="M7007" t="s">
        <v>6986</v>
      </c>
      <c r="N7007" s="4">
        <v>9080.8250000000007</v>
      </c>
      <c r="O7007">
        <v>0</v>
      </c>
      <c r="P7007">
        <f>IF(MOD(COUNT(N$24:N7007),ROUND($P$22,0))=0,P7006+1,P7006)</f>
        <v>2</v>
      </c>
    </row>
    <row r="7008" spans="13:16">
      <c r="M7008" t="s">
        <v>6987</v>
      </c>
      <c r="N7008" s="4">
        <v>9081.2916667000009</v>
      </c>
      <c r="O7008">
        <v>0</v>
      </c>
      <c r="P7008">
        <f>IF(MOD(COUNT(N$24:N7008),ROUND($P$22,0))=0,P7007+1,P7007)</f>
        <v>2</v>
      </c>
    </row>
    <row r="7009" spans="13:16">
      <c r="M7009" t="s">
        <v>6988</v>
      </c>
      <c r="N7009" s="4">
        <v>9083.2083332999991</v>
      </c>
      <c r="O7009">
        <v>0</v>
      </c>
      <c r="P7009">
        <f>IF(MOD(COUNT(N$24:N7009),ROUND($P$22,0))=0,P7008+1,P7008)</f>
        <v>2</v>
      </c>
    </row>
    <row r="7010" spans="13:16">
      <c r="M7010" t="s">
        <v>6989</v>
      </c>
      <c r="N7010" s="4">
        <v>9083.2083332999991</v>
      </c>
      <c r="O7010">
        <v>0</v>
      </c>
      <c r="P7010">
        <f>IF(MOD(COUNT(N$24:N7010),ROUND($P$22,0))=0,P7009+1,P7009)</f>
        <v>2</v>
      </c>
    </row>
    <row r="7011" spans="13:16">
      <c r="M7011" t="s">
        <v>6990</v>
      </c>
      <c r="N7011" s="4">
        <v>9083.2083332999991</v>
      </c>
      <c r="O7011">
        <v>1</v>
      </c>
      <c r="P7011">
        <f>IF(MOD(COUNT(N$24:N7011),ROUND($P$22,0))=0,P7010+1,P7010)</f>
        <v>2</v>
      </c>
    </row>
    <row r="7012" spans="13:16">
      <c r="M7012" t="s">
        <v>6991</v>
      </c>
      <c r="N7012" s="4">
        <v>9083.3333332999991</v>
      </c>
      <c r="O7012">
        <v>0</v>
      </c>
      <c r="P7012">
        <f>IF(MOD(COUNT(N$24:N7012),ROUND($P$22,0))=0,P7011+1,P7011)</f>
        <v>2</v>
      </c>
    </row>
    <row r="7013" spans="13:16">
      <c r="M7013" t="s">
        <v>6992</v>
      </c>
      <c r="N7013" s="4">
        <v>9083.3333332999991</v>
      </c>
      <c r="O7013">
        <v>0</v>
      </c>
      <c r="P7013">
        <f>IF(MOD(COUNT(N$24:N7013),ROUND($P$22,0))=0,P7012+1,P7012)</f>
        <v>2</v>
      </c>
    </row>
    <row r="7014" spans="13:16">
      <c r="M7014" t="s">
        <v>6993</v>
      </c>
      <c r="N7014" s="4">
        <v>9083.3333332999991</v>
      </c>
      <c r="O7014">
        <v>0</v>
      </c>
      <c r="P7014">
        <f>IF(MOD(COUNT(N$24:N7014),ROUND($P$22,0))=0,P7013+1,P7013)</f>
        <v>2</v>
      </c>
    </row>
    <row r="7015" spans="13:16">
      <c r="M7015" t="s">
        <v>6994</v>
      </c>
      <c r="N7015" s="4">
        <v>9083.3333332999991</v>
      </c>
      <c r="O7015">
        <v>0</v>
      </c>
      <c r="P7015">
        <f>IF(MOD(COUNT(N$24:N7015),ROUND($P$22,0))=0,P7014+1,P7014)</f>
        <v>2</v>
      </c>
    </row>
    <row r="7016" spans="13:16">
      <c r="M7016" t="s">
        <v>6995</v>
      </c>
      <c r="N7016" s="4">
        <v>9083.3333332999991</v>
      </c>
      <c r="O7016">
        <v>1</v>
      </c>
      <c r="P7016">
        <f>IF(MOD(COUNT(N$24:N7016),ROUND($P$22,0))=0,P7015+1,P7015)</f>
        <v>2</v>
      </c>
    </row>
    <row r="7017" spans="13:16">
      <c r="M7017" t="s">
        <v>6996</v>
      </c>
      <c r="N7017" s="4">
        <v>9083.4958332999995</v>
      </c>
      <c r="O7017">
        <v>0</v>
      </c>
      <c r="P7017">
        <f>IF(MOD(COUNT(N$24:N7017),ROUND($P$22,0))=0,P7016+1,P7016)</f>
        <v>2</v>
      </c>
    </row>
    <row r="7018" spans="13:16">
      <c r="M7018" t="s">
        <v>6997</v>
      </c>
      <c r="N7018" s="4">
        <v>9096.4166667000009</v>
      </c>
      <c r="O7018">
        <v>0</v>
      </c>
      <c r="P7018">
        <f>IF(MOD(COUNT(N$24:N7018),ROUND($P$22,0))=0,P7017+1,P7017)</f>
        <v>2</v>
      </c>
    </row>
    <row r="7019" spans="13:16">
      <c r="M7019" t="s">
        <v>6998</v>
      </c>
      <c r="N7019" s="4">
        <v>9096.4166667000009</v>
      </c>
      <c r="O7019">
        <v>0</v>
      </c>
      <c r="P7019">
        <f>IF(MOD(COUNT(N$24:N7019),ROUND($P$22,0))=0,P7018+1,P7018)</f>
        <v>2</v>
      </c>
    </row>
    <row r="7020" spans="13:16">
      <c r="M7020" t="s">
        <v>6999</v>
      </c>
      <c r="N7020" s="4">
        <v>9099.73</v>
      </c>
      <c r="O7020">
        <v>0</v>
      </c>
      <c r="P7020">
        <f>IF(MOD(COUNT(N$24:N7020),ROUND($P$22,0))=0,P7019+1,P7019)</f>
        <v>2</v>
      </c>
    </row>
    <row r="7021" spans="13:16">
      <c r="M7021" t="s">
        <v>7000</v>
      </c>
      <c r="N7021" s="4">
        <v>9102.125</v>
      </c>
      <c r="O7021">
        <v>0</v>
      </c>
      <c r="P7021">
        <f>IF(MOD(COUNT(N$24:N7021),ROUND($P$22,0))=0,P7020+1,P7020)</f>
        <v>2</v>
      </c>
    </row>
    <row r="7022" spans="13:16">
      <c r="M7022" t="s">
        <v>7001</v>
      </c>
      <c r="N7022" s="4">
        <v>9103</v>
      </c>
      <c r="O7022">
        <v>0</v>
      </c>
      <c r="P7022">
        <f>IF(MOD(COUNT(N$24:N7022),ROUND($P$22,0))=0,P7021+1,P7021)</f>
        <v>2</v>
      </c>
    </row>
    <row r="7023" spans="13:16">
      <c r="M7023" t="s">
        <v>7002</v>
      </c>
      <c r="N7023" s="4">
        <v>9105.25</v>
      </c>
      <c r="O7023">
        <v>0</v>
      </c>
      <c r="P7023">
        <f>IF(MOD(COUNT(N$24:N7023),ROUND($P$22,0))=0,P7022+1,P7022)</f>
        <v>2</v>
      </c>
    </row>
    <row r="7024" spans="13:16">
      <c r="M7024" t="s">
        <v>7003</v>
      </c>
      <c r="N7024" s="4">
        <v>9107.3333332999991</v>
      </c>
      <c r="O7024">
        <v>0</v>
      </c>
      <c r="P7024">
        <f>IF(MOD(COUNT(N$24:N7024),ROUND($P$22,0))=0,P7023+1,P7023)</f>
        <v>2</v>
      </c>
    </row>
    <row r="7025" spans="13:16">
      <c r="M7025" t="s">
        <v>7004</v>
      </c>
      <c r="N7025" s="4">
        <v>9107.3333332999991</v>
      </c>
      <c r="O7025">
        <v>0</v>
      </c>
      <c r="P7025">
        <f>IF(MOD(COUNT(N$24:N7025),ROUND($P$22,0))=0,P7024+1,P7024)</f>
        <v>2</v>
      </c>
    </row>
    <row r="7026" spans="13:16">
      <c r="M7026" t="s">
        <v>7005</v>
      </c>
      <c r="N7026" s="4">
        <v>9107.3333332999991</v>
      </c>
      <c r="O7026">
        <v>0</v>
      </c>
      <c r="P7026">
        <f>IF(MOD(COUNT(N$24:N7026),ROUND($P$22,0))=0,P7025+1,P7025)</f>
        <v>2</v>
      </c>
    </row>
    <row r="7027" spans="13:16">
      <c r="M7027" t="s">
        <v>7006</v>
      </c>
      <c r="N7027" s="4">
        <v>9109.9391667</v>
      </c>
      <c r="O7027">
        <v>0</v>
      </c>
      <c r="P7027">
        <f>IF(MOD(COUNT(N$24:N7027),ROUND($P$22,0))=0,P7026+1,P7026)</f>
        <v>2</v>
      </c>
    </row>
    <row r="7028" spans="13:16">
      <c r="M7028" t="s">
        <v>7007</v>
      </c>
      <c r="N7028" s="4">
        <v>9110.3058333000008</v>
      </c>
      <c r="O7028">
        <v>0</v>
      </c>
      <c r="P7028">
        <f>IF(MOD(COUNT(N$24:N7028),ROUND($P$22,0))=0,P7027+1,P7027)</f>
        <v>2</v>
      </c>
    </row>
    <row r="7029" spans="13:16">
      <c r="M7029" t="s">
        <v>7008</v>
      </c>
      <c r="N7029" s="4">
        <v>9113.6283332999992</v>
      </c>
      <c r="O7029">
        <v>0</v>
      </c>
      <c r="P7029">
        <f>IF(MOD(COUNT(N$24:N7029),ROUND($P$22,0))=0,P7028+1,P7028)</f>
        <v>2</v>
      </c>
    </row>
    <row r="7030" spans="13:16">
      <c r="M7030" t="s">
        <v>7009</v>
      </c>
      <c r="N7030" s="4">
        <v>9117.9308333000008</v>
      </c>
      <c r="O7030">
        <v>0</v>
      </c>
      <c r="P7030">
        <f>IF(MOD(COUNT(N$24:N7030),ROUND($P$22,0))=0,P7029+1,P7029)</f>
        <v>2</v>
      </c>
    </row>
    <row r="7031" spans="13:16">
      <c r="M7031" t="s">
        <v>7010</v>
      </c>
      <c r="N7031" s="4">
        <v>9120.8591667000001</v>
      </c>
      <c r="O7031">
        <v>0</v>
      </c>
      <c r="P7031">
        <f>IF(MOD(COUNT(N$24:N7031),ROUND($P$22,0))=0,P7030+1,P7030)</f>
        <v>2</v>
      </c>
    </row>
    <row r="7032" spans="13:16">
      <c r="M7032" t="s">
        <v>7011</v>
      </c>
      <c r="N7032" s="4">
        <v>9123.5400000000009</v>
      </c>
      <c r="O7032">
        <v>0</v>
      </c>
      <c r="P7032">
        <f>IF(MOD(COUNT(N$24:N7032),ROUND($P$22,0))=0,P7031+1,P7031)</f>
        <v>2</v>
      </c>
    </row>
    <row r="7033" spans="13:16">
      <c r="M7033" t="s">
        <v>7012</v>
      </c>
      <c r="N7033" s="4">
        <v>9124.875</v>
      </c>
      <c r="O7033">
        <v>0</v>
      </c>
      <c r="P7033">
        <f>IF(MOD(COUNT(N$24:N7033),ROUND($P$22,0))=0,P7032+1,P7032)</f>
        <v>2</v>
      </c>
    </row>
    <row r="7034" spans="13:16">
      <c r="M7034" t="s">
        <v>7013</v>
      </c>
      <c r="N7034" s="4">
        <v>9126.6341666999997</v>
      </c>
      <c r="O7034">
        <v>1</v>
      </c>
      <c r="P7034">
        <f>IF(MOD(COUNT(N$24:N7034),ROUND($P$22,0))=0,P7033+1,P7033)</f>
        <v>2</v>
      </c>
    </row>
    <row r="7035" spans="13:16">
      <c r="M7035" t="s">
        <v>7014</v>
      </c>
      <c r="N7035" s="4">
        <v>9129.4583332999991</v>
      </c>
      <c r="O7035">
        <v>0</v>
      </c>
      <c r="P7035">
        <f>IF(MOD(COUNT(N$24:N7035),ROUND($P$22,0))=0,P7034+1,P7034)</f>
        <v>2</v>
      </c>
    </row>
    <row r="7036" spans="13:16">
      <c r="M7036" t="s">
        <v>7015</v>
      </c>
      <c r="N7036" s="4">
        <v>9129.6666667000009</v>
      </c>
      <c r="O7036">
        <v>0</v>
      </c>
      <c r="P7036">
        <f>IF(MOD(COUNT(N$24:N7036),ROUND($P$22,0))=0,P7035+1,P7035)</f>
        <v>2</v>
      </c>
    </row>
    <row r="7037" spans="13:16">
      <c r="M7037" t="s">
        <v>7016</v>
      </c>
      <c r="N7037" s="4">
        <v>9132.9883332999998</v>
      </c>
      <c r="O7037">
        <v>1</v>
      </c>
      <c r="P7037">
        <f>IF(MOD(COUNT(N$24:N7037),ROUND($P$22,0))=0,P7036+1,P7036)</f>
        <v>2</v>
      </c>
    </row>
    <row r="7038" spans="13:16">
      <c r="M7038" t="s">
        <v>7017</v>
      </c>
      <c r="N7038" s="4">
        <v>9136.8474999999999</v>
      </c>
      <c r="O7038">
        <v>0</v>
      </c>
      <c r="P7038">
        <f>IF(MOD(COUNT(N$24:N7038),ROUND($P$22,0))=0,P7037+1,P7037)</f>
        <v>2</v>
      </c>
    </row>
    <row r="7039" spans="13:16">
      <c r="M7039" t="s">
        <v>7018</v>
      </c>
      <c r="N7039" s="4">
        <v>9138.0833332999991</v>
      </c>
      <c r="O7039">
        <v>0</v>
      </c>
      <c r="P7039">
        <f>IF(MOD(COUNT(N$24:N7039),ROUND($P$22,0))=0,P7038+1,P7038)</f>
        <v>2</v>
      </c>
    </row>
    <row r="7040" spans="13:16">
      <c r="M7040" t="s">
        <v>7019</v>
      </c>
      <c r="N7040" s="4">
        <v>9138.7641667000007</v>
      </c>
      <c r="O7040">
        <v>0</v>
      </c>
      <c r="P7040">
        <f>IF(MOD(COUNT(N$24:N7040),ROUND($P$22,0))=0,P7039+1,P7039)</f>
        <v>2</v>
      </c>
    </row>
    <row r="7041" spans="13:16">
      <c r="M7041" t="s">
        <v>7020</v>
      </c>
      <c r="N7041" s="4">
        <v>9138.8891667000007</v>
      </c>
      <c r="O7041">
        <v>0</v>
      </c>
      <c r="P7041">
        <f>IF(MOD(COUNT(N$24:N7041),ROUND($P$22,0))=0,P7040+1,P7040)</f>
        <v>2</v>
      </c>
    </row>
    <row r="7042" spans="13:16">
      <c r="M7042" t="s">
        <v>7021</v>
      </c>
      <c r="N7042" s="4">
        <v>9140.375</v>
      </c>
      <c r="O7042">
        <v>0</v>
      </c>
      <c r="P7042">
        <f>IF(MOD(COUNT(N$24:N7042),ROUND($P$22,0))=0,P7041+1,P7041)</f>
        <v>2</v>
      </c>
    </row>
    <row r="7043" spans="13:16">
      <c r="M7043" t="s">
        <v>7022</v>
      </c>
      <c r="N7043" s="4">
        <v>9143.7916667000009</v>
      </c>
      <c r="O7043">
        <v>0</v>
      </c>
      <c r="P7043">
        <f>IF(MOD(COUNT(N$24:N7043),ROUND($P$22,0))=0,P7042+1,P7042)</f>
        <v>2</v>
      </c>
    </row>
    <row r="7044" spans="13:16">
      <c r="M7044" t="s">
        <v>7023</v>
      </c>
      <c r="N7044" s="4">
        <v>9143.7916667000009</v>
      </c>
      <c r="O7044">
        <v>0</v>
      </c>
      <c r="P7044">
        <f>IF(MOD(COUNT(N$24:N7044),ROUND($P$22,0))=0,P7043+1,P7043)</f>
        <v>2</v>
      </c>
    </row>
    <row r="7045" spans="13:16">
      <c r="M7045" t="s">
        <v>7024</v>
      </c>
      <c r="N7045" s="4">
        <v>9143.7916667000009</v>
      </c>
      <c r="O7045">
        <v>1</v>
      </c>
      <c r="P7045">
        <f>IF(MOD(COUNT(N$24:N7045),ROUND($P$22,0))=0,P7044+1,P7044)</f>
        <v>2</v>
      </c>
    </row>
    <row r="7046" spans="13:16">
      <c r="M7046" t="s">
        <v>7025</v>
      </c>
      <c r="N7046" s="4">
        <v>9145.7083332999991</v>
      </c>
      <c r="O7046">
        <v>0</v>
      </c>
      <c r="P7046">
        <f>IF(MOD(COUNT(N$24:N7046),ROUND($P$22,0))=0,P7045+1,P7045)</f>
        <v>2</v>
      </c>
    </row>
    <row r="7047" spans="13:16">
      <c r="M7047" t="s">
        <v>7026</v>
      </c>
      <c r="N7047" s="4">
        <v>9145.7083332999991</v>
      </c>
      <c r="O7047">
        <v>0</v>
      </c>
      <c r="P7047">
        <f>IF(MOD(COUNT(N$24:N7047),ROUND($P$22,0))=0,P7046+1,P7046)</f>
        <v>2</v>
      </c>
    </row>
    <row r="7048" spans="13:16">
      <c r="M7048" t="s">
        <v>7027</v>
      </c>
      <c r="N7048" s="4">
        <v>9149.1966666999997</v>
      </c>
      <c r="O7048">
        <v>0</v>
      </c>
      <c r="P7048">
        <f>IF(MOD(COUNT(N$24:N7048),ROUND($P$22,0))=0,P7047+1,P7047)</f>
        <v>2</v>
      </c>
    </row>
    <row r="7049" spans="13:16">
      <c r="M7049" t="s">
        <v>7028</v>
      </c>
      <c r="N7049" s="4">
        <v>9154.3741666999995</v>
      </c>
      <c r="O7049">
        <v>0</v>
      </c>
      <c r="P7049">
        <f>IF(MOD(COUNT(N$24:N7049),ROUND($P$22,0))=0,P7048+1,P7048)</f>
        <v>2</v>
      </c>
    </row>
    <row r="7050" spans="13:16">
      <c r="M7050" t="s">
        <v>7029</v>
      </c>
      <c r="N7050" s="4">
        <v>9158.2833332999999</v>
      </c>
      <c r="O7050">
        <v>1</v>
      </c>
      <c r="P7050">
        <f>IF(MOD(COUNT(N$24:N7050),ROUND($P$22,0))=0,P7049+1,P7049)</f>
        <v>2</v>
      </c>
    </row>
    <row r="7051" spans="13:16">
      <c r="M7051" t="s">
        <v>7030</v>
      </c>
      <c r="N7051" s="4">
        <v>9158.8783332999992</v>
      </c>
      <c r="O7051">
        <v>0</v>
      </c>
      <c r="P7051">
        <f>IF(MOD(COUNT(N$24:N7051),ROUND($P$22,0))=0,P7050+1,P7050)</f>
        <v>2</v>
      </c>
    </row>
    <row r="7052" spans="13:16">
      <c r="M7052" t="s">
        <v>7031</v>
      </c>
      <c r="N7052" s="4">
        <v>9160.4241667000006</v>
      </c>
      <c r="O7052">
        <v>1</v>
      </c>
      <c r="P7052">
        <f>IF(MOD(COUNT(N$24:N7052),ROUND($P$22,0))=0,P7051+1,P7051)</f>
        <v>2</v>
      </c>
    </row>
    <row r="7053" spans="13:16">
      <c r="M7053" t="s">
        <v>7032</v>
      </c>
      <c r="N7053" s="4">
        <v>9166.5416667000009</v>
      </c>
      <c r="O7053">
        <v>0</v>
      </c>
      <c r="P7053">
        <f>IF(MOD(COUNT(N$24:N7053),ROUND($P$22,0))=0,P7052+1,P7052)</f>
        <v>2</v>
      </c>
    </row>
    <row r="7054" spans="13:16">
      <c r="M7054" t="s">
        <v>7033</v>
      </c>
      <c r="N7054" s="4">
        <v>9166.6666667000009</v>
      </c>
      <c r="O7054">
        <v>0</v>
      </c>
      <c r="P7054">
        <f>IF(MOD(COUNT(N$24:N7054),ROUND($P$22,0))=0,P7053+1,P7053)</f>
        <v>2</v>
      </c>
    </row>
    <row r="7055" spans="13:16">
      <c r="M7055" t="s">
        <v>7034</v>
      </c>
      <c r="N7055" s="4">
        <v>9166.6666667000009</v>
      </c>
      <c r="O7055">
        <v>0</v>
      </c>
      <c r="P7055">
        <f>IF(MOD(COUNT(N$24:N7055),ROUND($P$22,0))=0,P7054+1,P7054)</f>
        <v>2</v>
      </c>
    </row>
    <row r="7056" spans="13:16">
      <c r="M7056" t="s">
        <v>7035</v>
      </c>
      <c r="N7056" s="4">
        <v>9166.6666667000009</v>
      </c>
      <c r="O7056">
        <v>0</v>
      </c>
      <c r="P7056">
        <f>IF(MOD(COUNT(N$24:N7056),ROUND($P$22,0))=0,P7055+1,P7055)</f>
        <v>2</v>
      </c>
    </row>
    <row r="7057" spans="13:16">
      <c r="M7057" t="s">
        <v>7036</v>
      </c>
      <c r="N7057" s="4">
        <v>9166.6666667000009</v>
      </c>
      <c r="O7057">
        <v>0</v>
      </c>
      <c r="P7057">
        <f>IF(MOD(COUNT(N$24:N7057),ROUND($P$22,0))=0,P7056+1,P7056)</f>
        <v>2</v>
      </c>
    </row>
    <row r="7058" spans="13:16">
      <c r="M7058" t="s">
        <v>7037</v>
      </c>
      <c r="N7058" s="4">
        <v>9171.5516666999993</v>
      </c>
      <c r="O7058">
        <v>1</v>
      </c>
      <c r="P7058">
        <f>IF(MOD(COUNT(N$24:N7058),ROUND($P$22,0))=0,P7057+1,P7057)</f>
        <v>2</v>
      </c>
    </row>
    <row r="7059" spans="13:16">
      <c r="M7059" t="s">
        <v>7038</v>
      </c>
      <c r="N7059" s="4">
        <v>9173.4858332999993</v>
      </c>
      <c r="O7059">
        <v>0</v>
      </c>
      <c r="P7059">
        <f>IF(MOD(COUNT(N$24:N7059),ROUND($P$22,0))=0,P7058+1,P7058)</f>
        <v>2</v>
      </c>
    </row>
    <row r="7060" spans="13:16">
      <c r="M7060" t="s">
        <v>7039</v>
      </c>
      <c r="N7060" s="4">
        <v>9176.6658332999996</v>
      </c>
      <c r="O7060">
        <v>0</v>
      </c>
      <c r="P7060">
        <f>IF(MOD(COUNT(N$24:N7060),ROUND($P$22,0))=0,P7059+1,P7059)</f>
        <v>2</v>
      </c>
    </row>
    <row r="7061" spans="13:16">
      <c r="M7061" t="s">
        <v>7040</v>
      </c>
      <c r="N7061" s="4">
        <v>9176.7724999999991</v>
      </c>
      <c r="O7061">
        <v>1</v>
      </c>
      <c r="P7061">
        <f>IF(MOD(COUNT(N$24:N7061),ROUND($P$22,0))=0,P7060+1,P7060)</f>
        <v>2</v>
      </c>
    </row>
    <row r="7062" spans="13:16">
      <c r="M7062" t="s">
        <v>7041</v>
      </c>
      <c r="N7062" s="4">
        <v>9177.2916667000009</v>
      </c>
      <c r="O7062">
        <v>0</v>
      </c>
      <c r="P7062">
        <f>IF(MOD(COUNT(N$24:N7062),ROUND($P$22,0))=0,P7061+1,P7061)</f>
        <v>2</v>
      </c>
    </row>
    <row r="7063" spans="13:16">
      <c r="M7063" t="s">
        <v>7042</v>
      </c>
      <c r="N7063" s="4">
        <v>9178.9066667000006</v>
      </c>
      <c r="O7063">
        <v>0</v>
      </c>
      <c r="P7063">
        <f>IF(MOD(COUNT(N$24:N7063),ROUND($P$22,0))=0,P7062+1,P7062)</f>
        <v>2</v>
      </c>
    </row>
    <row r="7064" spans="13:16">
      <c r="M7064" t="s">
        <v>7043</v>
      </c>
      <c r="N7064" s="4">
        <v>9180.5558333000008</v>
      </c>
      <c r="O7064">
        <v>0</v>
      </c>
      <c r="P7064">
        <f>IF(MOD(COUNT(N$24:N7064),ROUND($P$22,0))=0,P7063+1,P7063)</f>
        <v>2</v>
      </c>
    </row>
    <row r="7065" spans="13:16">
      <c r="M7065" t="s">
        <v>7044</v>
      </c>
      <c r="N7065" s="4">
        <v>9181.2616667000002</v>
      </c>
      <c r="O7065">
        <v>0</v>
      </c>
      <c r="P7065">
        <f>IF(MOD(COUNT(N$24:N7065),ROUND($P$22,0))=0,P7064+1,P7064)</f>
        <v>2</v>
      </c>
    </row>
    <row r="7066" spans="13:16">
      <c r="M7066" t="s">
        <v>7045</v>
      </c>
      <c r="N7066" s="4">
        <v>9184.125</v>
      </c>
      <c r="O7066">
        <v>0</v>
      </c>
      <c r="P7066">
        <f>IF(MOD(COUNT(N$24:N7066),ROUND($P$22,0))=0,P7065+1,P7065)</f>
        <v>2</v>
      </c>
    </row>
    <row r="7067" spans="13:16">
      <c r="M7067" t="s">
        <v>7046</v>
      </c>
      <c r="N7067" s="4">
        <v>9185.4583332999991</v>
      </c>
      <c r="O7067">
        <v>0</v>
      </c>
      <c r="P7067">
        <f>IF(MOD(COUNT(N$24:N7067),ROUND($P$22,0))=0,P7066+1,P7066)</f>
        <v>2</v>
      </c>
    </row>
    <row r="7068" spans="13:16">
      <c r="M7068" t="s">
        <v>7047</v>
      </c>
      <c r="N7068" s="4">
        <v>9185.4583332999991</v>
      </c>
      <c r="O7068">
        <v>1</v>
      </c>
      <c r="P7068">
        <f>IF(MOD(COUNT(N$24:N7068),ROUND($P$22,0))=0,P7067+1,P7067)</f>
        <v>2</v>
      </c>
    </row>
    <row r="7069" spans="13:16">
      <c r="M7069" t="s">
        <v>7048</v>
      </c>
      <c r="N7069" s="4">
        <v>9187.375</v>
      </c>
      <c r="O7069">
        <v>1</v>
      </c>
      <c r="P7069">
        <f>IF(MOD(COUNT(N$24:N7069),ROUND($P$22,0))=0,P7068+1,P7068)</f>
        <v>2</v>
      </c>
    </row>
    <row r="7070" spans="13:16">
      <c r="M7070" t="s">
        <v>7049</v>
      </c>
      <c r="N7070" s="4">
        <v>9188.8366666999991</v>
      </c>
      <c r="O7070">
        <v>0</v>
      </c>
      <c r="P7070">
        <f>IF(MOD(COUNT(N$24:N7070),ROUND($P$22,0))=0,P7069+1,P7069)</f>
        <v>2</v>
      </c>
    </row>
    <row r="7071" spans="13:16">
      <c r="M7071" t="s">
        <v>7050</v>
      </c>
      <c r="N7071" s="4">
        <v>9188.8366666999991</v>
      </c>
      <c r="O7071">
        <v>0</v>
      </c>
      <c r="P7071">
        <f>IF(MOD(COUNT(N$24:N7071),ROUND($P$22,0))=0,P7070+1,P7070)</f>
        <v>2</v>
      </c>
    </row>
    <row r="7072" spans="13:16">
      <c r="M7072" t="s">
        <v>7051</v>
      </c>
      <c r="N7072" s="4">
        <v>9188.8366666999991</v>
      </c>
      <c r="O7072">
        <v>0</v>
      </c>
      <c r="P7072">
        <f>IF(MOD(COUNT(N$24:N7072),ROUND($P$22,0))=0,P7071+1,P7071)</f>
        <v>2</v>
      </c>
    </row>
    <row r="7073" spans="13:16">
      <c r="M7073" t="s">
        <v>7052</v>
      </c>
      <c r="N7073" s="4">
        <v>9188.8366666999991</v>
      </c>
      <c r="O7073">
        <v>0</v>
      </c>
      <c r="P7073">
        <f>IF(MOD(COUNT(N$24:N7073),ROUND($P$22,0))=0,P7072+1,P7072)</f>
        <v>2</v>
      </c>
    </row>
    <row r="7074" spans="13:16">
      <c r="M7074" t="s">
        <v>7053</v>
      </c>
      <c r="N7074" s="4">
        <v>9188.8366666999991</v>
      </c>
      <c r="O7074">
        <v>0</v>
      </c>
      <c r="P7074">
        <f>IF(MOD(COUNT(N$24:N7074),ROUND($P$22,0))=0,P7073+1,P7073)</f>
        <v>2</v>
      </c>
    </row>
    <row r="7075" spans="13:16">
      <c r="M7075" t="s">
        <v>7054</v>
      </c>
      <c r="N7075" s="4">
        <v>9188.8366666999991</v>
      </c>
      <c r="O7075">
        <v>0</v>
      </c>
      <c r="P7075">
        <f>IF(MOD(COUNT(N$24:N7075),ROUND($P$22,0))=0,P7074+1,P7074)</f>
        <v>2</v>
      </c>
    </row>
    <row r="7076" spans="13:16">
      <c r="M7076" t="s">
        <v>7055</v>
      </c>
      <c r="N7076" s="4">
        <v>9188.8366666999991</v>
      </c>
      <c r="O7076">
        <v>0</v>
      </c>
      <c r="P7076">
        <f>IF(MOD(COUNT(N$24:N7076),ROUND($P$22,0))=0,P7075+1,P7075)</f>
        <v>2</v>
      </c>
    </row>
    <row r="7077" spans="13:16">
      <c r="M7077" t="s">
        <v>7056</v>
      </c>
      <c r="N7077" s="4">
        <v>9188.8366666999991</v>
      </c>
      <c r="O7077">
        <v>0</v>
      </c>
      <c r="P7077">
        <f>IF(MOD(COUNT(N$24:N7077),ROUND($P$22,0))=0,P7076+1,P7076)</f>
        <v>2</v>
      </c>
    </row>
    <row r="7078" spans="13:16">
      <c r="M7078" t="s">
        <v>7057</v>
      </c>
      <c r="N7078" s="4">
        <v>9188.8366666999991</v>
      </c>
      <c r="O7078">
        <v>0</v>
      </c>
      <c r="P7078">
        <f>IF(MOD(COUNT(N$24:N7078),ROUND($P$22,0))=0,P7077+1,P7077)</f>
        <v>2</v>
      </c>
    </row>
    <row r="7079" spans="13:16">
      <c r="M7079" t="s">
        <v>7058</v>
      </c>
      <c r="N7079" s="4">
        <v>9188.8366666999991</v>
      </c>
      <c r="O7079">
        <v>0</v>
      </c>
      <c r="P7079">
        <f>IF(MOD(COUNT(N$24:N7079),ROUND($P$22,0))=0,P7078+1,P7078)</f>
        <v>2</v>
      </c>
    </row>
    <row r="7080" spans="13:16">
      <c r="M7080" t="s">
        <v>7059</v>
      </c>
      <c r="N7080" s="4">
        <v>9188.8366666999991</v>
      </c>
      <c r="O7080">
        <v>0</v>
      </c>
      <c r="P7080">
        <f>IF(MOD(COUNT(N$24:N7080),ROUND($P$22,0))=0,P7079+1,P7079)</f>
        <v>2</v>
      </c>
    </row>
    <row r="7081" spans="13:16">
      <c r="M7081" t="s">
        <v>7060</v>
      </c>
      <c r="N7081" s="4">
        <v>9188.8366666999991</v>
      </c>
      <c r="O7081">
        <v>0</v>
      </c>
      <c r="P7081">
        <f>IF(MOD(COUNT(N$24:N7081),ROUND($P$22,0))=0,P7080+1,P7080)</f>
        <v>2</v>
      </c>
    </row>
    <row r="7082" spans="13:16">
      <c r="M7082" t="s">
        <v>7061</v>
      </c>
      <c r="N7082" s="4">
        <v>9188.8366666999991</v>
      </c>
      <c r="O7082">
        <v>0</v>
      </c>
      <c r="P7082">
        <f>IF(MOD(COUNT(N$24:N7082),ROUND($P$22,0))=0,P7081+1,P7081)</f>
        <v>2</v>
      </c>
    </row>
    <row r="7083" spans="13:16">
      <c r="M7083" t="s">
        <v>7062</v>
      </c>
      <c r="N7083" s="4">
        <v>9188.8366666999991</v>
      </c>
      <c r="O7083">
        <v>0</v>
      </c>
      <c r="P7083">
        <f>IF(MOD(COUNT(N$24:N7083),ROUND($P$22,0))=0,P7082+1,P7082)</f>
        <v>2</v>
      </c>
    </row>
    <row r="7084" spans="13:16">
      <c r="M7084" t="s">
        <v>7063</v>
      </c>
      <c r="N7084" s="4">
        <v>9188.8366666999991</v>
      </c>
      <c r="O7084">
        <v>0</v>
      </c>
      <c r="P7084">
        <f>IF(MOD(COUNT(N$24:N7084),ROUND($P$22,0))=0,P7083+1,P7083)</f>
        <v>2</v>
      </c>
    </row>
    <row r="7085" spans="13:16">
      <c r="M7085" t="s">
        <v>7064</v>
      </c>
      <c r="N7085" s="4">
        <v>9188.8366666999991</v>
      </c>
      <c r="O7085">
        <v>0</v>
      </c>
      <c r="P7085">
        <f>IF(MOD(COUNT(N$24:N7085),ROUND($P$22,0))=0,P7084+1,P7084)</f>
        <v>2</v>
      </c>
    </row>
    <row r="7086" spans="13:16">
      <c r="M7086" t="s">
        <v>7065</v>
      </c>
      <c r="N7086" s="4">
        <v>9188.8366666999991</v>
      </c>
      <c r="O7086">
        <v>0</v>
      </c>
      <c r="P7086">
        <f>IF(MOD(COUNT(N$24:N7086),ROUND($P$22,0))=0,P7085+1,P7085)</f>
        <v>2</v>
      </c>
    </row>
    <row r="7087" spans="13:16">
      <c r="M7087" t="s">
        <v>7066</v>
      </c>
      <c r="N7087" s="4">
        <v>9188.8366666999991</v>
      </c>
      <c r="O7087">
        <v>0</v>
      </c>
      <c r="P7087">
        <f>IF(MOD(COUNT(N$24:N7087),ROUND($P$22,0))=0,P7086+1,P7086)</f>
        <v>2</v>
      </c>
    </row>
    <row r="7088" spans="13:16">
      <c r="M7088" t="s">
        <v>7067</v>
      </c>
      <c r="N7088" s="4">
        <v>9188.8366666999991</v>
      </c>
      <c r="O7088">
        <v>0</v>
      </c>
      <c r="P7088">
        <f>IF(MOD(COUNT(N$24:N7088),ROUND($P$22,0))=0,P7087+1,P7087)</f>
        <v>2</v>
      </c>
    </row>
    <row r="7089" spans="13:16">
      <c r="M7089" t="s">
        <v>7068</v>
      </c>
      <c r="N7089" s="4">
        <v>9188.8366666999991</v>
      </c>
      <c r="O7089">
        <v>0</v>
      </c>
      <c r="P7089">
        <f>IF(MOD(COUNT(N$24:N7089),ROUND($P$22,0))=0,P7088+1,P7088)</f>
        <v>2</v>
      </c>
    </row>
    <row r="7090" spans="13:16">
      <c r="M7090" t="s">
        <v>7069</v>
      </c>
      <c r="N7090" s="4">
        <v>9188.8366666999991</v>
      </c>
      <c r="O7090">
        <v>0</v>
      </c>
      <c r="P7090">
        <f>IF(MOD(COUNT(N$24:N7090),ROUND($P$22,0))=0,P7089+1,P7089)</f>
        <v>2</v>
      </c>
    </row>
    <row r="7091" spans="13:16">
      <c r="M7091" t="s">
        <v>7070</v>
      </c>
      <c r="N7091" s="4">
        <v>9188.8366666999991</v>
      </c>
      <c r="O7091">
        <v>0</v>
      </c>
      <c r="P7091">
        <f>IF(MOD(COUNT(N$24:N7091),ROUND($P$22,0))=0,P7090+1,P7090)</f>
        <v>2</v>
      </c>
    </row>
    <row r="7092" spans="13:16">
      <c r="M7092" t="s">
        <v>7071</v>
      </c>
      <c r="N7092" s="4">
        <v>9188.8366666999991</v>
      </c>
      <c r="O7092">
        <v>0</v>
      </c>
      <c r="P7092">
        <f>IF(MOD(COUNT(N$24:N7092),ROUND($P$22,0))=0,P7091+1,P7091)</f>
        <v>2</v>
      </c>
    </row>
    <row r="7093" spans="13:16">
      <c r="M7093" t="s">
        <v>7072</v>
      </c>
      <c r="N7093" s="4">
        <v>9188.8366666999991</v>
      </c>
      <c r="O7093">
        <v>0</v>
      </c>
      <c r="P7093">
        <f>IF(MOD(COUNT(N$24:N7093),ROUND($P$22,0))=0,P7092+1,P7092)</f>
        <v>2</v>
      </c>
    </row>
    <row r="7094" spans="13:16">
      <c r="M7094" t="s">
        <v>7073</v>
      </c>
      <c r="N7094" s="4">
        <v>9188.8366666999991</v>
      </c>
      <c r="O7094">
        <v>0</v>
      </c>
      <c r="P7094">
        <f>IF(MOD(COUNT(N$24:N7094),ROUND($P$22,0))=0,P7093+1,P7093)</f>
        <v>2</v>
      </c>
    </row>
    <row r="7095" spans="13:16">
      <c r="M7095" t="s">
        <v>7074</v>
      </c>
      <c r="N7095" s="4">
        <v>9188.8366666999991</v>
      </c>
      <c r="O7095">
        <v>0</v>
      </c>
      <c r="P7095">
        <f>IF(MOD(COUNT(N$24:N7095),ROUND($P$22,0))=0,P7094+1,P7094)</f>
        <v>2</v>
      </c>
    </row>
    <row r="7096" spans="13:16">
      <c r="M7096" t="s">
        <v>7075</v>
      </c>
      <c r="N7096" s="4">
        <v>9188.8366666999991</v>
      </c>
      <c r="O7096">
        <v>0</v>
      </c>
      <c r="P7096">
        <f>IF(MOD(COUNT(N$24:N7096),ROUND($P$22,0))=0,P7095+1,P7095)</f>
        <v>2</v>
      </c>
    </row>
    <row r="7097" spans="13:16">
      <c r="M7097" t="s">
        <v>7076</v>
      </c>
      <c r="N7097" s="4">
        <v>9188.8366666999991</v>
      </c>
      <c r="O7097">
        <v>0</v>
      </c>
      <c r="P7097">
        <f>IF(MOD(COUNT(N$24:N7097),ROUND($P$22,0))=0,P7096+1,P7096)</f>
        <v>2</v>
      </c>
    </row>
    <row r="7098" spans="13:16">
      <c r="M7098" t="s">
        <v>7077</v>
      </c>
      <c r="N7098" s="4">
        <v>9188.8366666999991</v>
      </c>
      <c r="O7098">
        <v>0</v>
      </c>
      <c r="P7098">
        <f>IF(MOD(COUNT(N$24:N7098),ROUND($P$22,0))=0,P7097+1,P7097)</f>
        <v>2</v>
      </c>
    </row>
    <row r="7099" spans="13:16">
      <c r="M7099" t="s">
        <v>7078</v>
      </c>
      <c r="N7099" s="4">
        <v>9188.8366666999991</v>
      </c>
      <c r="O7099">
        <v>0</v>
      </c>
      <c r="P7099">
        <f>IF(MOD(COUNT(N$24:N7099),ROUND($P$22,0))=0,P7098+1,P7098)</f>
        <v>2</v>
      </c>
    </row>
    <row r="7100" spans="13:16">
      <c r="M7100" t="s">
        <v>7079</v>
      </c>
      <c r="N7100" s="4">
        <v>9188.8366666999991</v>
      </c>
      <c r="O7100">
        <v>0</v>
      </c>
      <c r="P7100">
        <f>IF(MOD(COUNT(N$24:N7100),ROUND($P$22,0))=0,P7099+1,P7099)</f>
        <v>2</v>
      </c>
    </row>
    <row r="7101" spans="13:16">
      <c r="M7101" t="s">
        <v>7080</v>
      </c>
      <c r="N7101" s="4">
        <v>9188.8366666999991</v>
      </c>
      <c r="O7101">
        <v>0</v>
      </c>
      <c r="P7101">
        <f>IF(MOD(COUNT(N$24:N7101),ROUND($P$22,0))=0,P7100+1,P7100)</f>
        <v>2</v>
      </c>
    </row>
    <row r="7102" spans="13:16">
      <c r="M7102" t="s">
        <v>7081</v>
      </c>
      <c r="N7102" s="4">
        <v>9188.8366666999991</v>
      </c>
      <c r="O7102">
        <v>0</v>
      </c>
      <c r="P7102">
        <f>IF(MOD(COUNT(N$24:N7102),ROUND($P$22,0))=0,P7101+1,P7101)</f>
        <v>2</v>
      </c>
    </row>
    <row r="7103" spans="13:16">
      <c r="M7103" t="s">
        <v>7082</v>
      </c>
      <c r="N7103" s="4">
        <v>9188.8366666999991</v>
      </c>
      <c r="O7103">
        <v>0</v>
      </c>
      <c r="P7103">
        <f>IF(MOD(COUNT(N$24:N7103),ROUND($P$22,0))=0,P7102+1,P7102)</f>
        <v>2</v>
      </c>
    </row>
    <row r="7104" spans="13:16">
      <c r="M7104" t="s">
        <v>7083</v>
      </c>
      <c r="N7104" s="4">
        <v>9188.8366666999991</v>
      </c>
      <c r="O7104">
        <v>0</v>
      </c>
      <c r="P7104">
        <f>IF(MOD(COUNT(N$24:N7104),ROUND($P$22,0))=0,P7103+1,P7103)</f>
        <v>2</v>
      </c>
    </row>
    <row r="7105" spans="13:16">
      <c r="M7105" t="s">
        <v>7084</v>
      </c>
      <c r="N7105" s="4">
        <v>9188.8366666999991</v>
      </c>
      <c r="O7105">
        <v>0</v>
      </c>
      <c r="P7105">
        <f>IF(MOD(COUNT(N$24:N7105),ROUND($P$22,0))=0,P7104+1,P7104)</f>
        <v>2</v>
      </c>
    </row>
    <row r="7106" spans="13:16">
      <c r="M7106" t="s">
        <v>7085</v>
      </c>
      <c r="N7106" s="4">
        <v>9188.8366666999991</v>
      </c>
      <c r="O7106">
        <v>0</v>
      </c>
      <c r="P7106">
        <f>IF(MOD(COUNT(N$24:N7106),ROUND($P$22,0))=0,P7105+1,P7105)</f>
        <v>2</v>
      </c>
    </row>
    <row r="7107" spans="13:16">
      <c r="M7107" t="s">
        <v>7086</v>
      </c>
      <c r="N7107" s="4">
        <v>9188.8366666999991</v>
      </c>
      <c r="O7107">
        <v>0</v>
      </c>
      <c r="P7107">
        <f>IF(MOD(COUNT(N$24:N7107),ROUND($P$22,0))=0,P7106+1,P7106)</f>
        <v>2</v>
      </c>
    </row>
    <row r="7108" spans="13:16">
      <c r="M7108" t="s">
        <v>7087</v>
      </c>
      <c r="N7108" s="4">
        <v>9188.8366666999991</v>
      </c>
      <c r="O7108">
        <v>0</v>
      </c>
      <c r="P7108">
        <f>IF(MOD(COUNT(N$24:N7108),ROUND($P$22,0))=0,P7107+1,P7107)</f>
        <v>2</v>
      </c>
    </row>
    <row r="7109" spans="13:16">
      <c r="M7109" t="s">
        <v>7088</v>
      </c>
      <c r="N7109" s="4">
        <v>9188.8366666999991</v>
      </c>
      <c r="O7109">
        <v>0</v>
      </c>
      <c r="P7109">
        <f>IF(MOD(COUNT(N$24:N7109),ROUND($P$22,0))=0,P7108+1,P7108)</f>
        <v>2</v>
      </c>
    </row>
    <row r="7110" spans="13:16">
      <c r="M7110" t="s">
        <v>7089</v>
      </c>
      <c r="N7110" s="4">
        <v>9188.8366666999991</v>
      </c>
      <c r="O7110">
        <v>0</v>
      </c>
      <c r="P7110">
        <f>IF(MOD(COUNT(N$24:N7110),ROUND($P$22,0))=0,P7109+1,P7109)</f>
        <v>2</v>
      </c>
    </row>
    <row r="7111" spans="13:16">
      <c r="M7111" t="s">
        <v>7090</v>
      </c>
      <c r="N7111" s="4">
        <v>9188.8366666999991</v>
      </c>
      <c r="O7111">
        <v>0</v>
      </c>
      <c r="P7111">
        <f>IF(MOD(COUNT(N$24:N7111),ROUND($P$22,0))=0,P7110+1,P7110)</f>
        <v>2</v>
      </c>
    </row>
    <row r="7112" spans="13:16">
      <c r="M7112" t="s">
        <v>7091</v>
      </c>
      <c r="N7112" s="4">
        <v>9188.8366666999991</v>
      </c>
      <c r="O7112">
        <v>0</v>
      </c>
      <c r="P7112">
        <f>IF(MOD(COUNT(N$24:N7112),ROUND($P$22,0))=0,P7111+1,P7111)</f>
        <v>2</v>
      </c>
    </row>
    <row r="7113" spans="13:16">
      <c r="M7113" t="s">
        <v>7092</v>
      </c>
      <c r="N7113" s="4">
        <v>9188.8366666999991</v>
      </c>
      <c r="O7113">
        <v>0</v>
      </c>
      <c r="P7113">
        <f>IF(MOD(COUNT(N$24:N7113),ROUND($P$22,0))=0,P7112+1,P7112)</f>
        <v>2</v>
      </c>
    </row>
    <row r="7114" spans="13:16">
      <c r="M7114" t="s">
        <v>7093</v>
      </c>
      <c r="N7114" s="4">
        <v>9188.8366666999991</v>
      </c>
      <c r="O7114">
        <v>0</v>
      </c>
      <c r="P7114">
        <f>IF(MOD(COUNT(N$24:N7114),ROUND($P$22,0))=0,P7113+1,P7113)</f>
        <v>2</v>
      </c>
    </row>
    <row r="7115" spans="13:16">
      <c r="M7115" t="s">
        <v>7094</v>
      </c>
      <c r="N7115" s="4">
        <v>9188.8366666999991</v>
      </c>
      <c r="O7115">
        <v>0</v>
      </c>
      <c r="P7115">
        <f>IF(MOD(COUNT(N$24:N7115),ROUND($P$22,0))=0,P7114+1,P7114)</f>
        <v>2</v>
      </c>
    </row>
    <row r="7116" spans="13:16">
      <c r="M7116" t="s">
        <v>7095</v>
      </c>
      <c r="N7116" s="4">
        <v>9188.8366666999991</v>
      </c>
      <c r="O7116">
        <v>0</v>
      </c>
      <c r="P7116">
        <f>IF(MOD(COUNT(N$24:N7116),ROUND($P$22,0))=0,P7115+1,P7115)</f>
        <v>2</v>
      </c>
    </row>
    <row r="7117" spans="13:16">
      <c r="M7117" t="s">
        <v>7096</v>
      </c>
      <c r="N7117" s="4">
        <v>9188.8366666999991</v>
      </c>
      <c r="O7117">
        <v>0</v>
      </c>
      <c r="P7117">
        <f>IF(MOD(COUNT(N$24:N7117),ROUND($P$22,0))=0,P7116+1,P7116)</f>
        <v>2</v>
      </c>
    </row>
    <row r="7118" spans="13:16">
      <c r="M7118" t="s">
        <v>7097</v>
      </c>
      <c r="N7118" s="4">
        <v>9188.8366666999991</v>
      </c>
      <c r="O7118">
        <v>0</v>
      </c>
      <c r="P7118">
        <f>IF(MOD(COUNT(N$24:N7118),ROUND($P$22,0))=0,P7117+1,P7117)</f>
        <v>2</v>
      </c>
    </row>
    <row r="7119" spans="13:16">
      <c r="M7119" t="s">
        <v>7098</v>
      </c>
      <c r="N7119" s="4">
        <v>9188.8366666999991</v>
      </c>
      <c r="O7119">
        <v>0</v>
      </c>
      <c r="P7119">
        <f>IF(MOD(COUNT(N$24:N7119),ROUND($P$22,0))=0,P7118+1,P7118)</f>
        <v>2</v>
      </c>
    </row>
    <row r="7120" spans="13:16">
      <c r="M7120" t="s">
        <v>7099</v>
      </c>
      <c r="N7120" s="4">
        <v>9188.8366666999991</v>
      </c>
      <c r="O7120">
        <v>0</v>
      </c>
      <c r="P7120">
        <f>IF(MOD(COUNT(N$24:N7120),ROUND($P$22,0))=0,P7119+1,P7119)</f>
        <v>2</v>
      </c>
    </row>
    <row r="7121" spans="13:16">
      <c r="M7121" t="s">
        <v>7100</v>
      </c>
      <c r="N7121" s="4">
        <v>9188.8366666999991</v>
      </c>
      <c r="O7121">
        <v>0</v>
      </c>
      <c r="P7121">
        <f>IF(MOD(COUNT(N$24:N7121),ROUND($P$22,0))=0,P7120+1,P7120)</f>
        <v>2</v>
      </c>
    </row>
    <row r="7122" spans="13:16">
      <c r="M7122" t="s">
        <v>7101</v>
      </c>
      <c r="N7122" s="4">
        <v>9188.8366666999991</v>
      </c>
      <c r="O7122">
        <v>0</v>
      </c>
      <c r="P7122">
        <f>IF(MOD(COUNT(N$24:N7122),ROUND($P$22,0))=0,P7121+1,P7121)</f>
        <v>2</v>
      </c>
    </row>
    <row r="7123" spans="13:16">
      <c r="M7123" t="s">
        <v>7102</v>
      </c>
      <c r="N7123" s="4">
        <v>9188.8366666999991</v>
      </c>
      <c r="O7123">
        <v>0</v>
      </c>
      <c r="P7123">
        <f>IF(MOD(COUNT(N$24:N7123),ROUND($P$22,0))=0,P7122+1,P7122)</f>
        <v>2</v>
      </c>
    </row>
    <row r="7124" spans="13:16">
      <c r="M7124" t="s">
        <v>7103</v>
      </c>
      <c r="N7124" s="4">
        <v>9188.8366666999991</v>
      </c>
      <c r="O7124">
        <v>0</v>
      </c>
      <c r="P7124">
        <f>IF(MOD(COUNT(N$24:N7124),ROUND($P$22,0))=0,P7123+1,P7123)</f>
        <v>2</v>
      </c>
    </row>
    <row r="7125" spans="13:16">
      <c r="M7125" t="s">
        <v>7104</v>
      </c>
      <c r="N7125" s="4">
        <v>9188.8366666999991</v>
      </c>
      <c r="O7125">
        <v>0</v>
      </c>
      <c r="P7125">
        <f>IF(MOD(COUNT(N$24:N7125),ROUND($P$22,0))=0,P7124+1,P7124)</f>
        <v>2</v>
      </c>
    </row>
    <row r="7126" spans="13:16">
      <c r="M7126" t="s">
        <v>7105</v>
      </c>
      <c r="N7126" s="4">
        <v>9188.8366666999991</v>
      </c>
      <c r="O7126">
        <v>0</v>
      </c>
      <c r="P7126">
        <f>IF(MOD(COUNT(N$24:N7126),ROUND($P$22,0))=0,P7125+1,P7125)</f>
        <v>2</v>
      </c>
    </row>
    <row r="7127" spans="13:16">
      <c r="M7127" t="s">
        <v>7106</v>
      </c>
      <c r="N7127" s="4">
        <v>9188.8366666999991</v>
      </c>
      <c r="O7127">
        <v>0</v>
      </c>
      <c r="P7127">
        <f>IF(MOD(COUNT(N$24:N7127),ROUND($P$22,0))=0,P7126+1,P7126)</f>
        <v>2</v>
      </c>
    </row>
    <row r="7128" spans="13:16">
      <c r="M7128" t="s">
        <v>7107</v>
      </c>
      <c r="N7128" s="4">
        <v>9188.8366666999991</v>
      </c>
      <c r="O7128">
        <v>0</v>
      </c>
      <c r="P7128">
        <f>IF(MOD(COUNT(N$24:N7128),ROUND($P$22,0))=0,P7127+1,P7127)</f>
        <v>2</v>
      </c>
    </row>
    <row r="7129" spans="13:16">
      <c r="M7129" t="s">
        <v>7108</v>
      </c>
      <c r="N7129" s="4">
        <v>9188.8366666999991</v>
      </c>
      <c r="O7129">
        <v>0</v>
      </c>
      <c r="P7129">
        <f>IF(MOD(COUNT(N$24:N7129),ROUND($P$22,0))=0,P7128+1,P7128)</f>
        <v>2</v>
      </c>
    </row>
    <row r="7130" spans="13:16">
      <c r="M7130" t="s">
        <v>7109</v>
      </c>
      <c r="N7130" s="4">
        <v>9188.8366666999991</v>
      </c>
      <c r="O7130">
        <v>0</v>
      </c>
      <c r="P7130">
        <f>IF(MOD(COUNT(N$24:N7130),ROUND($P$22,0))=0,P7129+1,P7129)</f>
        <v>2</v>
      </c>
    </row>
    <row r="7131" spans="13:16">
      <c r="M7131" t="s">
        <v>7110</v>
      </c>
      <c r="N7131" s="4">
        <v>9188.8366666999991</v>
      </c>
      <c r="O7131">
        <v>0</v>
      </c>
      <c r="P7131">
        <f>IF(MOD(COUNT(N$24:N7131),ROUND($P$22,0))=0,P7130+1,P7130)</f>
        <v>2</v>
      </c>
    </row>
    <row r="7132" spans="13:16">
      <c r="M7132" t="s">
        <v>7111</v>
      </c>
      <c r="N7132" s="4">
        <v>9188.8366666999991</v>
      </c>
      <c r="O7132">
        <v>0</v>
      </c>
      <c r="P7132">
        <f>IF(MOD(COUNT(N$24:N7132),ROUND($P$22,0))=0,P7131+1,P7131)</f>
        <v>2</v>
      </c>
    </row>
    <row r="7133" spans="13:16">
      <c r="M7133" t="s">
        <v>7112</v>
      </c>
      <c r="N7133" s="4">
        <v>9188.8366666999991</v>
      </c>
      <c r="O7133">
        <v>0</v>
      </c>
      <c r="P7133">
        <f>IF(MOD(COUNT(N$24:N7133),ROUND($P$22,0))=0,P7132+1,P7132)</f>
        <v>2</v>
      </c>
    </row>
    <row r="7134" spans="13:16">
      <c r="M7134" t="s">
        <v>7113</v>
      </c>
      <c r="N7134" s="4">
        <v>9188.8366666999991</v>
      </c>
      <c r="O7134">
        <v>0</v>
      </c>
      <c r="P7134">
        <f>IF(MOD(COUNT(N$24:N7134),ROUND($P$22,0))=0,P7133+1,P7133)</f>
        <v>2</v>
      </c>
    </row>
    <row r="7135" spans="13:16">
      <c r="M7135" t="s">
        <v>7114</v>
      </c>
      <c r="N7135" s="4">
        <v>9188.8366666999991</v>
      </c>
      <c r="O7135">
        <v>0</v>
      </c>
      <c r="P7135">
        <f>IF(MOD(COUNT(N$24:N7135),ROUND($P$22,0))=0,P7134+1,P7134)</f>
        <v>2</v>
      </c>
    </row>
    <row r="7136" spans="13:16">
      <c r="M7136" t="s">
        <v>7115</v>
      </c>
      <c r="N7136" s="4">
        <v>9188.8366666999991</v>
      </c>
      <c r="O7136">
        <v>0</v>
      </c>
      <c r="P7136">
        <f>IF(MOD(COUNT(N$24:N7136),ROUND($P$22,0))=0,P7135+1,P7135)</f>
        <v>2</v>
      </c>
    </row>
    <row r="7137" spans="13:16">
      <c r="M7137" t="s">
        <v>7116</v>
      </c>
      <c r="N7137" s="4">
        <v>9188.8366666999991</v>
      </c>
      <c r="O7137">
        <v>0</v>
      </c>
      <c r="P7137">
        <f>IF(MOD(COUNT(N$24:N7137),ROUND($P$22,0))=0,P7136+1,P7136)</f>
        <v>2</v>
      </c>
    </row>
    <row r="7138" spans="13:16">
      <c r="M7138" t="s">
        <v>7117</v>
      </c>
      <c r="N7138" s="4">
        <v>9188.8366666999991</v>
      </c>
      <c r="O7138">
        <v>0</v>
      </c>
      <c r="P7138">
        <f>IF(MOD(COUNT(N$24:N7138),ROUND($P$22,0))=0,P7137+1,P7137)</f>
        <v>2</v>
      </c>
    </row>
    <row r="7139" spans="13:16">
      <c r="M7139" t="s">
        <v>7118</v>
      </c>
      <c r="N7139" s="4">
        <v>9188.8366666999991</v>
      </c>
      <c r="O7139">
        <v>0</v>
      </c>
      <c r="P7139">
        <f>IF(MOD(COUNT(N$24:N7139),ROUND($P$22,0))=0,P7138+1,P7138)</f>
        <v>2</v>
      </c>
    </row>
    <row r="7140" spans="13:16">
      <c r="M7140" t="s">
        <v>7119</v>
      </c>
      <c r="N7140" s="4">
        <v>9188.8366666999991</v>
      </c>
      <c r="O7140">
        <v>0</v>
      </c>
      <c r="P7140">
        <f>IF(MOD(COUNT(N$24:N7140),ROUND($P$22,0))=0,P7139+1,P7139)</f>
        <v>2</v>
      </c>
    </row>
    <row r="7141" spans="13:16">
      <c r="M7141" t="s">
        <v>7120</v>
      </c>
      <c r="N7141" s="4">
        <v>9188.8366666999991</v>
      </c>
      <c r="O7141">
        <v>0</v>
      </c>
      <c r="P7141">
        <f>IF(MOD(COUNT(N$24:N7141),ROUND($P$22,0))=0,P7140+1,P7140)</f>
        <v>2</v>
      </c>
    </row>
    <row r="7142" spans="13:16">
      <c r="M7142" t="s">
        <v>7121</v>
      </c>
      <c r="N7142" s="4">
        <v>9188.8366666999991</v>
      </c>
      <c r="O7142">
        <v>0</v>
      </c>
      <c r="P7142">
        <f>IF(MOD(COUNT(N$24:N7142),ROUND($P$22,0))=0,P7141+1,P7141)</f>
        <v>2</v>
      </c>
    </row>
    <row r="7143" spans="13:16">
      <c r="M7143" t="s">
        <v>7122</v>
      </c>
      <c r="N7143" s="4">
        <v>9188.8366666999991</v>
      </c>
      <c r="O7143">
        <v>0</v>
      </c>
      <c r="P7143">
        <f>IF(MOD(COUNT(N$24:N7143),ROUND($P$22,0))=0,P7142+1,P7142)</f>
        <v>2</v>
      </c>
    </row>
    <row r="7144" spans="13:16">
      <c r="M7144" t="s">
        <v>7123</v>
      </c>
      <c r="N7144" s="4">
        <v>9188.8366666999991</v>
      </c>
      <c r="O7144">
        <v>0</v>
      </c>
      <c r="P7144">
        <f>IF(MOD(COUNT(N$24:N7144),ROUND($P$22,0))=0,P7143+1,P7143)</f>
        <v>2</v>
      </c>
    </row>
    <row r="7145" spans="13:16">
      <c r="M7145" t="s">
        <v>7124</v>
      </c>
      <c r="N7145" s="4">
        <v>9188.8366666999991</v>
      </c>
      <c r="O7145">
        <v>0</v>
      </c>
      <c r="P7145">
        <f>IF(MOD(COUNT(N$24:N7145),ROUND($P$22,0))=0,P7144+1,P7144)</f>
        <v>2</v>
      </c>
    </row>
    <row r="7146" spans="13:16">
      <c r="M7146" t="s">
        <v>7125</v>
      </c>
      <c r="N7146" s="4">
        <v>9188.8366666999991</v>
      </c>
      <c r="O7146">
        <v>0</v>
      </c>
      <c r="P7146">
        <f>IF(MOD(COUNT(N$24:N7146),ROUND($P$22,0))=0,P7145+1,P7145)</f>
        <v>2</v>
      </c>
    </row>
    <row r="7147" spans="13:16">
      <c r="M7147" t="s">
        <v>7126</v>
      </c>
      <c r="N7147" s="4">
        <v>9188.8366666999991</v>
      </c>
      <c r="O7147">
        <v>0</v>
      </c>
      <c r="P7147">
        <f>IF(MOD(COUNT(N$24:N7147),ROUND($P$22,0))=0,P7146+1,P7146)</f>
        <v>2</v>
      </c>
    </row>
    <row r="7148" spans="13:16">
      <c r="M7148" t="s">
        <v>7127</v>
      </c>
      <c r="N7148" s="4">
        <v>9188.8366666999991</v>
      </c>
      <c r="O7148">
        <v>0</v>
      </c>
      <c r="P7148">
        <f>IF(MOD(COUNT(N$24:N7148),ROUND($P$22,0))=0,P7147+1,P7147)</f>
        <v>2</v>
      </c>
    </row>
    <row r="7149" spans="13:16">
      <c r="M7149" t="s">
        <v>7128</v>
      </c>
      <c r="N7149" s="4">
        <v>9188.8366666999991</v>
      </c>
      <c r="O7149">
        <v>0</v>
      </c>
      <c r="P7149">
        <f>IF(MOD(COUNT(N$24:N7149),ROUND($P$22,0))=0,P7148+1,P7148)</f>
        <v>2</v>
      </c>
    </row>
    <row r="7150" spans="13:16">
      <c r="M7150" t="s">
        <v>7129</v>
      </c>
      <c r="N7150" s="4">
        <v>9188.8366666999991</v>
      </c>
      <c r="O7150">
        <v>0</v>
      </c>
      <c r="P7150">
        <f>IF(MOD(COUNT(N$24:N7150),ROUND($P$22,0))=0,P7149+1,P7149)</f>
        <v>2</v>
      </c>
    </row>
    <row r="7151" spans="13:16">
      <c r="M7151" t="s">
        <v>7130</v>
      </c>
      <c r="N7151" s="4">
        <v>9188.8366666999991</v>
      </c>
      <c r="O7151">
        <v>0</v>
      </c>
      <c r="P7151">
        <f>IF(MOD(COUNT(N$24:N7151),ROUND($P$22,0))=0,P7150+1,P7150)</f>
        <v>2</v>
      </c>
    </row>
    <row r="7152" spans="13:16">
      <c r="M7152" t="s">
        <v>7131</v>
      </c>
      <c r="N7152" s="4">
        <v>9188.8366666999991</v>
      </c>
      <c r="O7152">
        <v>0</v>
      </c>
      <c r="P7152">
        <f>IF(MOD(COUNT(N$24:N7152),ROUND($P$22,0))=0,P7151+1,P7151)</f>
        <v>2</v>
      </c>
    </row>
    <row r="7153" spans="13:16">
      <c r="M7153" t="s">
        <v>7132</v>
      </c>
      <c r="N7153" s="4">
        <v>9188.8366666999991</v>
      </c>
      <c r="O7153">
        <v>0</v>
      </c>
      <c r="P7153">
        <f>IF(MOD(COUNT(N$24:N7153),ROUND($P$22,0))=0,P7152+1,P7152)</f>
        <v>2</v>
      </c>
    </row>
    <row r="7154" spans="13:16">
      <c r="M7154" t="s">
        <v>7133</v>
      </c>
      <c r="N7154" s="4">
        <v>9188.8366666999991</v>
      </c>
      <c r="O7154">
        <v>0</v>
      </c>
      <c r="P7154">
        <f>IF(MOD(COUNT(N$24:N7154),ROUND($P$22,0))=0,P7153+1,P7153)</f>
        <v>2</v>
      </c>
    </row>
    <row r="7155" spans="13:16">
      <c r="M7155" t="s">
        <v>7134</v>
      </c>
      <c r="N7155" s="4">
        <v>9188.8366666999991</v>
      </c>
      <c r="O7155">
        <v>0</v>
      </c>
      <c r="P7155">
        <f>IF(MOD(COUNT(N$24:N7155),ROUND($P$22,0))=0,P7154+1,P7154)</f>
        <v>2</v>
      </c>
    </row>
    <row r="7156" spans="13:16">
      <c r="M7156" t="s">
        <v>7135</v>
      </c>
      <c r="N7156" s="4">
        <v>9188.8366666999991</v>
      </c>
      <c r="O7156">
        <v>0</v>
      </c>
      <c r="P7156">
        <f>IF(MOD(COUNT(N$24:N7156),ROUND($P$22,0))=0,P7155+1,P7155)</f>
        <v>2</v>
      </c>
    </row>
    <row r="7157" spans="13:16">
      <c r="M7157" t="s">
        <v>7136</v>
      </c>
      <c r="N7157" s="4">
        <v>9188.8366666999991</v>
      </c>
      <c r="O7157">
        <v>0</v>
      </c>
      <c r="P7157">
        <f>IF(MOD(COUNT(N$24:N7157),ROUND($P$22,0))=0,P7156+1,P7156)</f>
        <v>2</v>
      </c>
    </row>
    <row r="7158" spans="13:16">
      <c r="M7158" t="s">
        <v>7137</v>
      </c>
      <c r="N7158" s="4">
        <v>9188.8366666999991</v>
      </c>
      <c r="O7158">
        <v>0</v>
      </c>
      <c r="P7158">
        <f>IF(MOD(COUNT(N$24:N7158),ROUND($P$22,0))=0,P7157+1,P7157)</f>
        <v>2</v>
      </c>
    </row>
    <row r="7159" spans="13:16">
      <c r="M7159" t="s">
        <v>7138</v>
      </c>
      <c r="N7159" s="4">
        <v>9188.8366666999991</v>
      </c>
      <c r="O7159">
        <v>0</v>
      </c>
      <c r="P7159">
        <f>IF(MOD(COUNT(N$24:N7159),ROUND($P$22,0))=0,P7158+1,P7158)</f>
        <v>2</v>
      </c>
    </row>
    <row r="7160" spans="13:16">
      <c r="M7160" t="s">
        <v>7139</v>
      </c>
      <c r="N7160" s="4">
        <v>9188.8366666999991</v>
      </c>
      <c r="O7160">
        <v>0</v>
      </c>
      <c r="P7160">
        <f>IF(MOD(COUNT(N$24:N7160),ROUND($P$22,0))=0,P7159+1,P7159)</f>
        <v>2</v>
      </c>
    </row>
    <row r="7161" spans="13:16">
      <c r="M7161" t="s">
        <v>7140</v>
      </c>
      <c r="N7161" s="4">
        <v>9188.8366666999991</v>
      </c>
      <c r="O7161">
        <v>0</v>
      </c>
      <c r="P7161">
        <f>IF(MOD(COUNT(N$24:N7161),ROUND($P$22,0))=0,P7160+1,P7160)</f>
        <v>2</v>
      </c>
    </row>
    <row r="7162" spans="13:16">
      <c r="M7162" t="s">
        <v>7141</v>
      </c>
      <c r="N7162" s="4">
        <v>9188.8366666999991</v>
      </c>
      <c r="O7162">
        <v>0</v>
      </c>
      <c r="P7162">
        <f>IF(MOD(COUNT(N$24:N7162),ROUND($P$22,0))=0,P7161+1,P7161)</f>
        <v>2</v>
      </c>
    </row>
    <row r="7163" spans="13:16">
      <c r="M7163" t="s">
        <v>7142</v>
      </c>
      <c r="N7163" s="4">
        <v>9188.8366666999991</v>
      </c>
      <c r="O7163">
        <v>0</v>
      </c>
      <c r="P7163">
        <f>IF(MOD(COUNT(N$24:N7163),ROUND($P$22,0))=0,P7162+1,P7162)</f>
        <v>2</v>
      </c>
    </row>
    <row r="7164" spans="13:16">
      <c r="M7164" t="s">
        <v>7143</v>
      </c>
      <c r="N7164" s="4">
        <v>9188.8366666999991</v>
      </c>
      <c r="O7164">
        <v>0</v>
      </c>
      <c r="P7164">
        <f>IF(MOD(COUNT(N$24:N7164),ROUND($P$22,0))=0,P7163+1,P7163)</f>
        <v>2</v>
      </c>
    </row>
    <row r="7165" spans="13:16">
      <c r="M7165" t="s">
        <v>7144</v>
      </c>
      <c r="N7165" s="4">
        <v>9188.8366666999991</v>
      </c>
      <c r="O7165">
        <v>0</v>
      </c>
      <c r="P7165">
        <f>IF(MOD(COUNT(N$24:N7165),ROUND($P$22,0))=0,P7164+1,P7164)</f>
        <v>2</v>
      </c>
    </row>
    <row r="7166" spans="13:16">
      <c r="M7166" t="s">
        <v>7145</v>
      </c>
      <c r="N7166" s="4">
        <v>9188.8366666999991</v>
      </c>
      <c r="O7166">
        <v>0</v>
      </c>
      <c r="P7166">
        <f>IF(MOD(COUNT(N$24:N7166),ROUND($P$22,0))=0,P7165+1,P7165)</f>
        <v>2</v>
      </c>
    </row>
    <row r="7167" spans="13:16">
      <c r="M7167" t="s">
        <v>7146</v>
      </c>
      <c r="N7167" s="4">
        <v>9188.8366666999991</v>
      </c>
      <c r="O7167">
        <v>0</v>
      </c>
      <c r="P7167">
        <f>IF(MOD(COUNT(N$24:N7167),ROUND($P$22,0))=0,P7166+1,P7166)</f>
        <v>2</v>
      </c>
    </row>
    <row r="7168" spans="13:16">
      <c r="M7168" t="s">
        <v>7147</v>
      </c>
      <c r="N7168" s="4">
        <v>9188.8366666999991</v>
      </c>
      <c r="O7168">
        <v>0</v>
      </c>
      <c r="P7168">
        <f>IF(MOD(COUNT(N$24:N7168),ROUND($P$22,0))=0,P7167+1,P7167)</f>
        <v>2</v>
      </c>
    </row>
    <row r="7169" spans="13:16">
      <c r="M7169" t="s">
        <v>7148</v>
      </c>
      <c r="N7169" s="4">
        <v>9188.8366666999991</v>
      </c>
      <c r="O7169">
        <v>0</v>
      </c>
      <c r="P7169">
        <f>IF(MOD(COUNT(N$24:N7169),ROUND($P$22,0))=0,P7168+1,P7168)</f>
        <v>2</v>
      </c>
    </row>
    <row r="7170" spans="13:16">
      <c r="M7170" t="s">
        <v>7149</v>
      </c>
      <c r="N7170" s="4">
        <v>9188.8366666999991</v>
      </c>
      <c r="O7170">
        <v>0</v>
      </c>
      <c r="P7170">
        <f>IF(MOD(COUNT(N$24:N7170),ROUND($P$22,0))=0,P7169+1,P7169)</f>
        <v>2</v>
      </c>
    </row>
    <row r="7171" spans="13:16">
      <c r="M7171" t="s">
        <v>7150</v>
      </c>
      <c r="N7171" s="4">
        <v>9188.8366666999991</v>
      </c>
      <c r="O7171">
        <v>0</v>
      </c>
      <c r="P7171">
        <f>IF(MOD(COUNT(N$24:N7171),ROUND($P$22,0))=0,P7170+1,P7170)</f>
        <v>2</v>
      </c>
    </row>
    <row r="7172" spans="13:16">
      <c r="M7172" t="s">
        <v>7151</v>
      </c>
      <c r="N7172" s="4">
        <v>9188.8366666999991</v>
      </c>
      <c r="O7172">
        <v>0</v>
      </c>
      <c r="P7172">
        <f>IF(MOD(COUNT(N$24:N7172),ROUND($P$22,0))=0,P7171+1,P7171)</f>
        <v>2</v>
      </c>
    </row>
    <row r="7173" spans="13:16">
      <c r="M7173" t="s">
        <v>7152</v>
      </c>
      <c r="N7173" s="4">
        <v>9188.8366666999991</v>
      </c>
      <c r="O7173">
        <v>0</v>
      </c>
      <c r="P7173">
        <f>IF(MOD(COUNT(N$24:N7173),ROUND($P$22,0))=0,P7172+1,P7172)</f>
        <v>2</v>
      </c>
    </row>
    <row r="7174" spans="13:16">
      <c r="M7174" t="s">
        <v>7153</v>
      </c>
      <c r="N7174" s="4">
        <v>9188.8366666999991</v>
      </c>
      <c r="O7174">
        <v>0</v>
      </c>
      <c r="P7174">
        <f>IF(MOD(COUNT(N$24:N7174),ROUND($P$22,0))=0,P7173+1,P7173)</f>
        <v>2</v>
      </c>
    </row>
    <row r="7175" spans="13:16">
      <c r="M7175" t="s">
        <v>7154</v>
      </c>
      <c r="N7175" s="4">
        <v>9188.8366666999991</v>
      </c>
      <c r="O7175">
        <v>0</v>
      </c>
      <c r="P7175">
        <f>IF(MOD(COUNT(N$24:N7175),ROUND($P$22,0))=0,P7174+1,P7174)</f>
        <v>2</v>
      </c>
    </row>
    <row r="7176" spans="13:16">
      <c r="M7176" t="s">
        <v>7155</v>
      </c>
      <c r="N7176" s="4">
        <v>9188.8366666999991</v>
      </c>
      <c r="O7176">
        <v>0</v>
      </c>
      <c r="P7176">
        <f>IF(MOD(COUNT(N$24:N7176),ROUND($P$22,0))=0,P7175+1,P7175)</f>
        <v>2</v>
      </c>
    </row>
    <row r="7177" spans="13:16">
      <c r="M7177" t="s">
        <v>7156</v>
      </c>
      <c r="N7177" s="4">
        <v>9188.8366666999991</v>
      </c>
      <c r="O7177">
        <v>0</v>
      </c>
      <c r="P7177">
        <f>IF(MOD(COUNT(N$24:N7177),ROUND($P$22,0))=0,P7176+1,P7176)</f>
        <v>2</v>
      </c>
    </row>
    <row r="7178" spans="13:16">
      <c r="M7178" t="s">
        <v>7157</v>
      </c>
      <c r="N7178" s="4">
        <v>9188.8366666999991</v>
      </c>
      <c r="O7178">
        <v>0</v>
      </c>
      <c r="P7178">
        <f>IF(MOD(COUNT(N$24:N7178),ROUND($P$22,0))=0,P7177+1,P7177)</f>
        <v>2</v>
      </c>
    </row>
    <row r="7179" spans="13:16">
      <c r="M7179" t="s">
        <v>7158</v>
      </c>
      <c r="N7179" s="4">
        <v>9188.8366666999991</v>
      </c>
      <c r="O7179">
        <v>0</v>
      </c>
      <c r="P7179">
        <f>IF(MOD(COUNT(N$24:N7179),ROUND($P$22,0))=0,P7178+1,P7178)</f>
        <v>2</v>
      </c>
    </row>
    <row r="7180" spans="13:16">
      <c r="M7180" t="s">
        <v>7159</v>
      </c>
      <c r="N7180" s="4">
        <v>9188.8366666999991</v>
      </c>
      <c r="O7180">
        <v>0</v>
      </c>
      <c r="P7180">
        <f>IF(MOD(COUNT(N$24:N7180),ROUND($P$22,0))=0,P7179+1,P7179)</f>
        <v>2</v>
      </c>
    </row>
    <row r="7181" spans="13:16">
      <c r="M7181" t="s">
        <v>7160</v>
      </c>
      <c r="N7181" s="4">
        <v>9188.8366666999991</v>
      </c>
      <c r="O7181">
        <v>0</v>
      </c>
      <c r="P7181">
        <f>IF(MOD(COUNT(N$24:N7181),ROUND($P$22,0))=0,P7180+1,P7180)</f>
        <v>2</v>
      </c>
    </row>
    <row r="7182" spans="13:16">
      <c r="M7182" t="s">
        <v>7161</v>
      </c>
      <c r="N7182" s="4">
        <v>9188.8366666999991</v>
      </c>
      <c r="O7182">
        <v>0</v>
      </c>
      <c r="P7182">
        <f>IF(MOD(COUNT(N$24:N7182),ROUND($P$22,0))=0,P7181+1,P7181)</f>
        <v>2</v>
      </c>
    </row>
    <row r="7183" spans="13:16">
      <c r="M7183" t="s">
        <v>7162</v>
      </c>
      <c r="N7183" s="4">
        <v>9188.8366666999991</v>
      </c>
      <c r="O7183">
        <v>0</v>
      </c>
      <c r="P7183">
        <f>IF(MOD(COUNT(N$24:N7183),ROUND($P$22,0))=0,P7182+1,P7182)</f>
        <v>2</v>
      </c>
    </row>
    <row r="7184" spans="13:16">
      <c r="M7184" t="s">
        <v>7163</v>
      </c>
      <c r="N7184" s="4">
        <v>9188.8366666999991</v>
      </c>
      <c r="O7184">
        <v>0</v>
      </c>
      <c r="P7184">
        <f>IF(MOD(COUNT(N$24:N7184),ROUND($P$22,0))=0,P7183+1,P7183)</f>
        <v>2</v>
      </c>
    </row>
    <row r="7185" spans="13:16">
      <c r="M7185" t="s">
        <v>7164</v>
      </c>
      <c r="N7185" s="4">
        <v>9188.8366666999991</v>
      </c>
      <c r="O7185">
        <v>0</v>
      </c>
      <c r="P7185">
        <f>IF(MOD(COUNT(N$24:N7185),ROUND($P$22,0))=0,P7184+1,P7184)</f>
        <v>2</v>
      </c>
    </row>
    <row r="7186" spans="13:16">
      <c r="M7186" t="s">
        <v>7165</v>
      </c>
      <c r="N7186" s="4">
        <v>9188.8366666999991</v>
      </c>
      <c r="O7186">
        <v>0</v>
      </c>
      <c r="P7186">
        <f>IF(MOD(COUNT(N$24:N7186),ROUND($P$22,0))=0,P7185+1,P7185)</f>
        <v>2</v>
      </c>
    </row>
    <row r="7187" spans="13:16">
      <c r="M7187" t="s">
        <v>7166</v>
      </c>
      <c r="N7187" s="4">
        <v>9188.8366666999991</v>
      </c>
      <c r="O7187">
        <v>0</v>
      </c>
      <c r="P7187">
        <f>IF(MOD(COUNT(N$24:N7187),ROUND($P$22,0))=0,P7186+1,P7186)</f>
        <v>2</v>
      </c>
    </row>
    <row r="7188" spans="13:16">
      <c r="M7188" t="s">
        <v>7167</v>
      </c>
      <c r="N7188" s="4">
        <v>9188.8366666999991</v>
      </c>
      <c r="O7188">
        <v>0</v>
      </c>
      <c r="P7188">
        <f>IF(MOD(COUNT(N$24:N7188),ROUND($P$22,0))=0,P7187+1,P7187)</f>
        <v>2</v>
      </c>
    </row>
    <row r="7189" spans="13:16">
      <c r="M7189" t="s">
        <v>7168</v>
      </c>
      <c r="N7189" s="4">
        <v>9188.8366666999991</v>
      </c>
      <c r="O7189">
        <v>0</v>
      </c>
      <c r="P7189">
        <f>IF(MOD(COUNT(N$24:N7189),ROUND($P$22,0))=0,P7188+1,P7188)</f>
        <v>2</v>
      </c>
    </row>
    <row r="7190" spans="13:16">
      <c r="M7190" t="s">
        <v>7169</v>
      </c>
      <c r="N7190" s="4">
        <v>9188.8366666999991</v>
      </c>
      <c r="O7190">
        <v>0</v>
      </c>
      <c r="P7190">
        <f>IF(MOD(COUNT(N$24:N7190),ROUND($P$22,0))=0,P7189+1,P7189)</f>
        <v>2</v>
      </c>
    </row>
    <row r="7191" spans="13:16">
      <c r="M7191" t="s">
        <v>7170</v>
      </c>
      <c r="N7191" s="4">
        <v>9188.8366666999991</v>
      </c>
      <c r="O7191">
        <v>0</v>
      </c>
      <c r="P7191">
        <f>IF(MOD(COUNT(N$24:N7191),ROUND($P$22,0))=0,P7190+1,P7190)</f>
        <v>2</v>
      </c>
    </row>
    <row r="7192" spans="13:16">
      <c r="M7192" t="s">
        <v>7171</v>
      </c>
      <c r="N7192" s="4">
        <v>9188.8366666999991</v>
      </c>
      <c r="O7192">
        <v>0</v>
      </c>
      <c r="P7192">
        <f>IF(MOD(COUNT(N$24:N7192),ROUND($P$22,0))=0,P7191+1,P7191)</f>
        <v>2</v>
      </c>
    </row>
    <row r="7193" spans="13:16">
      <c r="M7193" t="s">
        <v>7172</v>
      </c>
      <c r="N7193" s="4">
        <v>9188.8366666999991</v>
      </c>
      <c r="O7193">
        <v>0</v>
      </c>
      <c r="P7193">
        <f>IF(MOD(COUNT(N$24:N7193),ROUND($P$22,0))=0,P7192+1,P7192)</f>
        <v>2</v>
      </c>
    </row>
    <row r="7194" spans="13:16">
      <c r="M7194" t="s">
        <v>7173</v>
      </c>
      <c r="N7194" s="4">
        <v>9188.8366666999991</v>
      </c>
      <c r="O7194">
        <v>0</v>
      </c>
      <c r="P7194">
        <f>IF(MOD(COUNT(N$24:N7194),ROUND($P$22,0))=0,P7193+1,P7193)</f>
        <v>2</v>
      </c>
    </row>
    <row r="7195" spans="13:16">
      <c r="M7195" t="s">
        <v>7174</v>
      </c>
      <c r="N7195" s="4">
        <v>9188.8366666999991</v>
      </c>
      <c r="O7195">
        <v>0</v>
      </c>
      <c r="P7195">
        <f>IF(MOD(COUNT(N$24:N7195),ROUND($P$22,0))=0,P7194+1,P7194)</f>
        <v>2</v>
      </c>
    </row>
    <row r="7196" spans="13:16">
      <c r="M7196" t="s">
        <v>7175</v>
      </c>
      <c r="N7196" s="4">
        <v>9188.8366666999991</v>
      </c>
      <c r="O7196">
        <v>0</v>
      </c>
      <c r="P7196">
        <f>IF(MOD(COUNT(N$24:N7196),ROUND($P$22,0))=0,P7195+1,P7195)</f>
        <v>2</v>
      </c>
    </row>
    <row r="7197" spans="13:16">
      <c r="M7197" t="s">
        <v>7176</v>
      </c>
      <c r="N7197" s="4">
        <v>9188.8366666999991</v>
      </c>
      <c r="O7197">
        <v>0</v>
      </c>
      <c r="P7197">
        <f>IF(MOD(COUNT(N$24:N7197),ROUND($P$22,0))=0,P7196+1,P7196)</f>
        <v>2</v>
      </c>
    </row>
    <row r="7198" spans="13:16">
      <c r="M7198" t="s">
        <v>7177</v>
      </c>
      <c r="N7198" s="4">
        <v>9188.8366666999991</v>
      </c>
      <c r="O7198">
        <v>0</v>
      </c>
      <c r="P7198">
        <f>IF(MOD(COUNT(N$24:N7198),ROUND($P$22,0))=0,P7197+1,P7197)</f>
        <v>2</v>
      </c>
    </row>
    <row r="7199" spans="13:16">
      <c r="M7199" t="s">
        <v>7178</v>
      </c>
      <c r="N7199" s="4">
        <v>9188.8366666999991</v>
      </c>
      <c r="O7199">
        <v>0</v>
      </c>
      <c r="P7199">
        <f>IF(MOD(COUNT(N$24:N7199),ROUND($P$22,0))=0,P7198+1,P7198)</f>
        <v>2</v>
      </c>
    </row>
    <row r="7200" spans="13:16">
      <c r="M7200" t="s">
        <v>7179</v>
      </c>
      <c r="N7200" s="4">
        <v>9188.8366666999991</v>
      </c>
      <c r="O7200">
        <v>0</v>
      </c>
      <c r="P7200">
        <f>IF(MOD(COUNT(N$24:N7200),ROUND($P$22,0))=0,P7199+1,P7199)</f>
        <v>2</v>
      </c>
    </row>
    <row r="7201" spans="13:16">
      <c r="M7201" t="s">
        <v>7180</v>
      </c>
      <c r="N7201" s="4">
        <v>9188.8366666999991</v>
      </c>
      <c r="O7201">
        <v>0</v>
      </c>
      <c r="P7201">
        <f>IF(MOD(COUNT(N$24:N7201),ROUND($P$22,0))=0,P7200+1,P7200)</f>
        <v>2</v>
      </c>
    </row>
    <row r="7202" spans="13:16">
      <c r="M7202" t="s">
        <v>7181</v>
      </c>
      <c r="N7202" s="4">
        <v>9188.8366666999991</v>
      </c>
      <c r="O7202">
        <v>0</v>
      </c>
      <c r="P7202">
        <f>IF(MOD(COUNT(N$24:N7202),ROUND($P$22,0))=0,P7201+1,P7201)</f>
        <v>2</v>
      </c>
    </row>
    <row r="7203" spans="13:16">
      <c r="M7203" t="s">
        <v>7182</v>
      </c>
      <c r="N7203" s="4">
        <v>9188.8366666999991</v>
      </c>
      <c r="O7203">
        <v>0</v>
      </c>
      <c r="P7203">
        <f>IF(MOD(COUNT(N$24:N7203),ROUND($P$22,0))=0,P7202+1,P7202)</f>
        <v>2</v>
      </c>
    </row>
    <row r="7204" spans="13:16">
      <c r="M7204" t="s">
        <v>7183</v>
      </c>
      <c r="N7204" s="4">
        <v>9188.8366666999991</v>
      </c>
      <c r="O7204">
        <v>0</v>
      </c>
      <c r="P7204">
        <f>IF(MOD(COUNT(N$24:N7204),ROUND($P$22,0))=0,P7203+1,P7203)</f>
        <v>2</v>
      </c>
    </row>
    <row r="7205" spans="13:16">
      <c r="M7205" t="s">
        <v>7184</v>
      </c>
      <c r="N7205" s="4">
        <v>9188.8366666999991</v>
      </c>
      <c r="O7205">
        <v>0</v>
      </c>
      <c r="P7205">
        <f>IF(MOD(COUNT(N$24:N7205),ROUND($P$22,0))=0,P7204+1,P7204)</f>
        <v>2</v>
      </c>
    </row>
    <row r="7206" spans="13:16">
      <c r="M7206" t="s">
        <v>7185</v>
      </c>
      <c r="N7206" s="4">
        <v>9188.8366666999991</v>
      </c>
      <c r="O7206">
        <v>0</v>
      </c>
      <c r="P7206">
        <f>IF(MOD(COUNT(N$24:N7206),ROUND($P$22,0))=0,P7205+1,P7205)</f>
        <v>2</v>
      </c>
    </row>
    <row r="7207" spans="13:16">
      <c r="M7207" t="s">
        <v>7186</v>
      </c>
      <c r="N7207" s="4">
        <v>9188.8366666999991</v>
      </c>
      <c r="O7207">
        <v>0</v>
      </c>
      <c r="P7207">
        <f>IF(MOD(COUNT(N$24:N7207),ROUND($P$22,0))=0,P7206+1,P7206)</f>
        <v>2</v>
      </c>
    </row>
    <row r="7208" spans="13:16">
      <c r="M7208" t="s">
        <v>7187</v>
      </c>
      <c r="N7208" s="4">
        <v>9188.8366666999991</v>
      </c>
      <c r="O7208">
        <v>0</v>
      </c>
      <c r="P7208">
        <f>IF(MOD(COUNT(N$24:N7208),ROUND($P$22,0))=0,P7207+1,P7207)</f>
        <v>2</v>
      </c>
    </row>
    <row r="7209" spans="13:16">
      <c r="M7209" t="s">
        <v>7188</v>
      </c>
      <c r="N7209" s="4">
        <v>9188.8366666999991</v>
      </c>
      <c r="O7209">
        <v>0</v>
      </c>
      <c r="P7209">
        <f>IF(MOD(COUNT(N$24:N7209),ROUND($P$22,0))=0,P7208+1,P7208)</f>
        <v>2</v>
      </c>
    </row>
    <row r="7210" spans="13:16">
      <c r="M7210" t="s">
        <v>7189</v>
      </c>
      <c r="N7210" s="4">
        <v>9188.8366666999991</v>
      </c>
      <c r="O7210">
        <v>0</v>
      </c>
      <c r="P7210">
        <f>IF(MOD(COUNT(N$24:N7210),ROUND($P$22,0))=0,P7209+1,P7209)</f>
        <v>2</v>
      </c>
    </row>
    <row r="7211" spans="13:16">
      <c r="M7211" t="s">
        <v>7190</v>
      </c>
      <c r="N7211" s="4">
        <v>9188.8366666999991</v>
      </c>
      <c r="O7211">
        <v>0</v>
      </c>
      <c r="P7211">
        <f>IF(MOD(COUNT(N$24:N7211),ROUND($P$22,0))=0,P7210+1,P7210)</f>
        <v>2</v>
      </c>
    </row>
    <row r="7212" spans="13:16">
      <c r="M7212" t="s">
        <v>7191</v>
      </c>
      <c r="N7212" s="4">
        <v>9188.8366666999991</v>
      </c>
      <c r="O7212">
        <v>0</v>
      </c>
      <c r="P7212">
        <f>IF(MOD(COUNT(N$24:N7212),ROUND($P$22,0))=0,P7211+1,P7211)</f>
        <v>2</v>
      </c>
    </row>
    <row r="7213" spans="13:16">
      <c r="M7213" t="s">
        <v>7192</v>
      </c>
      <c r="N7213" s="4">
        <v>9188.8366666999991</v>
      </c>
      <c r="O7213">
        <v>0</v>
      </c>
      <c r="P7213">
        <f>IF(MOD(COUNT(N$24:N7213),ROUND($P$22,0))=0,P7212+1,P7212)</f>
        <v>2</v>
      </c>
    </row>
    <row r="7214" spans="13:16">
      <c r="M7214" t="s">
        <v>7193</v>
      </c>
      <c r="N7214" s="4">
        <v>9188.8366666999991</v>
      </c>
      <c r="O7214">
        <v>0</v>
      </c>
      <c r="P7214">
        <f>IF(MOD(COUNT(N$24:N7214),ROUND($P$22,0))=0,P7213+1,P7213)</f>
        <v>2</v>
      </c>
    </row>
    <row r="7215" spans="13:16">
      <c r="M7215" t="s">
        <v>7194</v>
      </c>
      <c r="N7215" s="4">
        <v>9188.8366666999991</v>
      </c>
      <c r="O7215">
        <v>0</v>
      </c>
      <c r="P7215">
        <f>IF(MOD(COUNT(N$24:N7215),ROUND($P$22,0))=0,P7214+1,P7214)</f>
        <v>2</v>
      </c>
    </row>
    <row r="7216" spans="13:16">
      <c r="M7216" t="s">
        <v>7195</v>
      </c>
      <c r="N7216" s="4">
        <v>9188.8366666999991</v>
      </c>
      <c r="O7216">
        <v>0</v>
      </c>
      <c r="P7216">
        <f>IF(MOD(COUNT(N$24:N7216),ROUND($P$22,0))=0,P7215+1,P7215)</f>
        <v>2</v>
      </c>
    </row>
    <row r="7217" spans="13:16">
      <c r="M7217" t="s">
        <v>7196</v>
      </c>
      <c r="N7217" s="4">
        <v>9188.8366666999991</v>
      </c>
      <c r="O7217">
        <v>0</v>
      </c>
      <c r="P7217">
        <f>IF(MOD(COUNT(N$24:N7217),ROUND($P$22,0))=0,P7216+1,P7216)</f>
        <v>2</v>
      </c>
    </row>
    <row r="7218" spans="13:16">
      <c r="M7218" t="s">
        <v>7197</v>
      </c>
      <c r="N7218" s="4">
        <v>9188.8366666999991</v>
      </c>
      <c r="O7218">
        <v>0</v>
      </c>
      <c r="P7218">
        <f>IF(MOD(COUNT(N$24:N7218),ROUND($P$22,0))=0,P7217+1,P7217)</f>
        <v>2</v>
      </c>
    </row>
    <row r="7219" spans="13:16">
      <c r="M7219" t="s">
        <v>7198</v>
      </c>
      <c r="N7219" s="4">
        <v>9188.8366666999991</v>
      </c>
      <c r="O7219">
        <v>0</v>
      </c>
      <c r="P7219">
        <f>IF(MOD(COUNT(N$24:N7219),ROUND($P$22,0))=0,P7218+1,P7218)</f>
        <v>2</v>
      </c>
    </row>
    <row r="7220" spans="13:16">
      <c r="M7220" t="s">
        <v>7199</v>
      </c>
      <c r="N7220" s="4">
        <v>9188.8366666999991</v>
      </c>
      <c r="O7220">
        <v>0</v>
      </c>
      <c r="P7220">
        <f>IF(MOD(COUNT(N$24:N7220),ROUND($P$22,0))=0,P7219+1,P7219)</f>
        <v>2</v>
      </c>
    </row>
    <row r="7221" spans="13:16">
      <c r="M7221" t="s">
        <v>7200</v>
      </c>
      <c r="N7221" s="4">
        <v>9188.8366666999991</v>
      </c>
      <c r="O7221">
        <v>0</v>
      </c>
      <c r="P7221">
        <f>IF(MOD(COUNT(N$24:N7221),ROUND($P$22,0))=0,P7220+1,P7220)</f>
        <v>2</v>
      </c>
    </row>
    <row r="7222" spans="13:16">
      <c r="M7222" t="s">
        <v>7201</v>
      </c>
      <c r="N7222" s="4">
        <v>9188.8366666999991</v>
      </c>
      <c r="O7222">
        <v>0</v>
      </c>
      <c r="P7222">
        <f>IF(MOD(COUNT(N$24:N7222),ROUND($P$22,0))=0,P7221+1,P7221)</f>
        <v>2</v>
      </c>
    </row>
    <row r="7223" spans="13:16">
      <c r="M7223" t="s">
        <v>7202</v>
      </c>
      <c r="N7223" s="4">
        <v>9188.8366666999991</v>
      </c>
      <c r="O7223">
        <v>0</v>
      </c>
      <c r="P7223">
        <f>IF(MOD(COUNT(N$24:N7223),ROUND($P$22,0))=0,P7222+1,P7222)</f>
        <v>2</v>
      </c>
    </row>
    <row r="7224" spans="13:16">
      <c r="M7224" t="s">
        <v>7203</v>
      </c>
      <c r="N7224" s="4">
        <v>9188.8366666999991</v>
      </c>
      <c r="O7224">
        <v>0</v>
      </c>
      <c r="P7224">
        <f>IF(MOD(COUNT(N$24:N7224),ROUND($P$22,0))=0,P7223+1,P7223)</f>
        <v>2</v>
      </c>
    </row>
    <row r="7225" spans="13:16">
      <c r="M7225" t="s">
        <v>7204</v>
      </c>
      <c r="N7225" s="4">
        <v>9188.8366666999991</v>
      </c>
      <c r="O7225">
        <v>0</v>
      </c>
      <c r="P7225">
        <f>IF(MOD(COUNT(N$24:N7225),ROUND($P$22,0))=0,P7224+1,P7224)</f>
        <v>2</v>
      </c>
    </row>
    <row r="7226" spans="13:16">
      <c r="M7226" t="s">
        <v>7205</v>
      </c>
      <c r="N7226" s="4">
        <v>9188.8366666999991</v>
      </c>
      <c r="O7226">
        <v>0</v>
      </c>
      <c r="P7226">
        <f>IF(MOD(COUNT(N$24:N7226),ROUND($P$22,0))=0,P7225+1,P7225)</f>
        <v>2</v>
      </c>
    </row>
    <row r="7227" spans="13:16">
      <c r="M7227" t="s">
        <v>7206</v>
      </c>
      <c r="N7227" s="4">
        <v>9188.8366666999991</v>
      </c>
      <c r="O7227">
        <v>0</v>
      </c>
      <c r="P7227">
        <f>IF(MOD(COUNT(N$24:N7227),ROUND($P$22,0))=0,P7226+1,P7226)</f>
        <v>2</v>
      </c>
    </row>
    <row r="7228" spans="13:16">
      <c r="M7228" t="s">
        <v>7207</v>
      </c>
      <c r="N7228" s="4">
        <v>9188.8366666999991</v>
      </c>
      <c r="O7228">
        <v>0</v>
      </c>
      <c r="P7228">
        <f>IF(MOD(COUNT(N$24:N7228),ROUND($P$22,0))=0,P7227+1,P7227)</f>
        <v>2</v>
      </c>
    </row>
    <row r="7229" spans="13:16">
      <c r="M7229" t="s">
        <v>7208</v>
      </c>
      <c r="N7229" s="4">
        <v>9188.8366666999991</v>
      </c>
      <c r="O7229">
        <v>0</v>
      </c>
      <c r="P7229">
        <f>IF(MOD(COUNT(N$24:N7229),ROUND($P$22,0))=0,P7228+1,P7228)</f>
        <v>2</v>
      </c>
    </row>
    <row r="7230" spans="13:16">
      <c r="M7230" t="s">
        <v>7209</v>
      </c>
      <c r="N7230" s="4">
        <v>9188.8366666999991</v>
      </c>
      <c r="O7230">
        <v>0</v>
      </c>
      <c r="P7230">
        <f>IF(MOD(COUNT(N$24:N7230),ROUND($P$22,0))=0,P7229+1,P7229)</f>
        <v>2</v>
      </c>
    </row>
    <row r="7231" spans="13:16">
      <c r="M7231" t="s">
        <v>7210</v>
      </c>
      <c r="N7231" s="4">
        <v>9188.8366666999991</v>
      </c>
      <c r="O7231">
        <v>0</v>
      </c>
      <c r="P7231">
        <f>IF(MOD(COUNT(N$24:N7231),ROUND($P$22,0))=0,P7230+1,P7230)</f>
        <v>2</v>
      </c>
    </row>
    <row r="7232" spans="13:16">
      <c r="M7232" t="s">
        <v>7211</v>
      </c>
      <c r="N7232" s="4">
        <v>9188.8366666999991</v>
      </c>
      <c r="O7232">
        <v>0</v>
      </c>
      <c r="P7232">
        <f>IF(MOD(COUNT(N$24:N7232),ROUND($P$22,0))=0,P7231+1,P7231)</f>
        <v>2</v>
      </c>
    </row>
    <row r="7233" spans="13:16">
      <c r="M7233" t="s">
        <v>7212</v>
      </c>
      <c r="N7233" s="4">
        <v>9188.8366666999991</v>
      </c>
      <c r="O7233">
        <v>0</v>
      </c>
      <c r="P7233">
        <f>IF(MOD(COUNT(N$24:N7233),ROUND($P$22,0))=0,P7232+1,P7232)</f>
        <v>2</v>
      </c>
    </row>
    <row r="7234" spans="13:16">
      <c r="M7234" t="s">
        <v>7213</v>
      </c>
      <c r="N7234" s="4">
        <v>9188.8366666999991</v>
      </c>
      <c r="O7234">
        <v>0</v>
      </c>
      <c r="P7234">
        <f>IF(MOD(COUNT(N$24:N7234),ROUND($P$22,0))=0,P7233+1,P7233)</f>
        <v>2</v>
      </c>
    </row>
    <row r="7235" spans="13:16">
      <c r="M7235" t="s">
        <v>7214</v>
      </c>
      <c r="N7235" s="4">
        <v>9188.8366666999991</v>
      </c>
      <c r="O7235">
        <v>0</v>
      </c>
      <c r="P7235">
        <f>IF(MOD(COUNT(N$24:N7235),ROUND($P$22,0))=0,P7234+1,P7234)</f>
        <v>2</v>
      </c>
    </row>
    <row r="7236" spans="13:16">
      <c r="M7236" t="s">
        <v>7215</v>
      </c>
      <c r="N7236" s="4">
        <v>9188.8366666999991</v>
      </c>
      <c r="O7236">
        <v>0</v>
      </c>
      <c r="P7236">
        <f>IF(MOD(COUNT(N$24:N7236),ROUND($P$22,0))=0,P7235+1,P7235)</f>
        <v>2</v>
      </c>
    </row>
    <row r="7237" spans="13:16">
      <c r="M7237" t="s">
        <v>7216</v>
      </c>
      <c r="N7237" s="4">
        <v>9188.8366666999991</v>
      </c>
      <c r="O7237">
        <v>0</v>
      </c>
      <c r="P7237">
        <f>IF(MOD(COUNT(N$24:N7237),ROUND($P$22,0))=0,P7236+1,P7236)</f>
        <v>2</v>
      </c>
    </row>
    <row r="7238" spans="13:16">
      <c r="M7238" t="s">
        <v>7217</v>
      </c>
      <c r="N7238" s="4">
        <v>9188.8366666999991</v>
      </c>
      <c r="O7238">
        <v>0</v>
      </c>
      <c r="P7238">
        <f>IF(MOD(COUNT(N$24:N7238),ROUND($P$22,0))=0,P7237+1,P7237)</f>
        <v>2</v>
      </c>
    </row>
    <row r="7239" spans="13:16">
      <c r="M7239" t="s">
        <v>7218</v>
      </c>
      <c r="N7239" s="4">
        <v>9188.8366666999991</v>
      </c>
      <c r="O7239">
        <v>0</v>
      </c>
      <c r="P7239">
        <f>IF(MOD(COUNT(N$24:N7239),ROUND($P$22,0))=0,P7238+1,P7238)</f>
        <v>2</v>
      </c>
    </row>
    <row r="7240" spans="13:16">
      <c r="M7240" t="s">
        <v>7219</v>
      </c>
      <c r="N7240" s="4">
        <v>9188.8366666999991</v>
      </c>
      <c r="O7240">
        <v>0</v>
      </c>
      <c r="P7240">
        <f>IF(MOD(COUNT(N$24:N7240),ROUND($P$22,0))=0,P7239+1,P7239)</f>
        <v>2</v>
      </c>
    </row>
    <row r="7241" spans="13:16">
      <c r="M7241" t="s">
        <v>7220</v>
      </c>
      <c r="N7241" s="4">
        <v>9188.8366666999991</v>
      </c>
      <c r="O7241">
        <v>0</v>
      </c>
      <c r="P7241">
        <f>IF(MOD(COUNT(N$24:N7241),ROUND($P$22,0))=0,P7240+1,P7240)</f>
        <v>2</v>
      </c>
    </row>
    <row r="7242" spans="13:16">
      <c r="M7242" t="s">
        <v>7221</v>
      </c>
      <c r="N7242" s="4">
        <v>9188.8366666999991</v>
      </c>
      <c r="O7242">
        <v>0</v>
      </c>
      <c r="P7242">
        <f>IF(MOD(COUNT(N$24:N7242),ROUND($P$22,0))=0,P7241+1,P7241)</f>
        <v>2</v>
      </c>
    </row>
    <row r="7243" spans="13:16">
      <c r="M7243" t="s">
        <v>7222</v>
      </c>
      <c r="N7243" s="4">
        <v>9188.8366666999991</v>
      </c>
      <c r="O7243">
        <v>0</v>
      </c>
      <c r="P7243">
        <f>IF(MOD(COUNT(N$24:N7243),ROUND($P$22,0))=0,P7242+1,P7242)</f>
        <v>2</v>
      </c>
    </row>
    <row r="7244" spans="13:16">
      <c r="M7244" t="s">
        <v>7223</v>
      </c>
      <c r="N7244" s="4">
        <v>9188.8366666999991</v>
      </c>
      <c r="O7244">
        <v>0</v>
      </c>
      <c r="P7244">
        <f>IF(MOD(COUNT(N$24:N7244),ROUND($P$22,0))=0,P7243+1,P7243)</f>
        <v>2</v>
      </c>
    </row>
    <row r="7245" spans="13:16">
      <c r="M7245" t="s">
        <v>7224</v>
      </c>
      <c r="N7245" s="4">
        <v>9188.8366666999991</v>
      </c>
      <c r="O7245">
        <v>0</v>
      </c>
      <c r="P7245">
        <f>IF(MOD(COUNT(N$24:N7245),ROUND($P$22,0))=0,P7244+1,P7244)</f>
        <v>2</v>
      </c>
    </row>
    <row r="7246" spans="13:16">
      <c r="M7246" t="s">
        <v>7225</v>
      </c>
      <c r="N7246" s="4">
        <v>9188.8366666999991</v>
      </c>
      <c r="O7246">
        <v>0</v>
      </c>
      <c r="P7246">
        <f>IF(MOD(COUNT(N$24:N7246),ROUND($P$22,0))=0,P7245+1,P7245)</f>
        <v>2</v>
      </c>
    </row>
    <row r="7247" spans="13:16">
      <c r="M7247" t="s">
        <v>7226</v>
      </c>
      <c r="N7247" s="4">
        <v>9188.8366666999991</v>
      </c>
      <c r="O7247">
        <v>0</v>
      </c>
      <c r="P7247">
        <f>IF(MOD(COUNT(N$24:N7247),ROUND($P$22,0))=0,P7246+1,P7246)</f>
        <v>2</v>
      </c>
    </row>
    <row r="7248" spans="13:16">
      <c r="M7248" t="s">
        <v>7227</v>
      </c>
      <c r="N7248" s="4">
        <v>9188.8366666999991</v>
      </c>
      <c r="O7248">
        <v>0</v>
      </c>
      <c r="P7248">
        <f>IF(MOD(COUNT(N$24:N7248),ROUND($P$22,0))=0,P7247+1,P7247)</f>
        <v>2</v>
      </c>
    </row>
    <row r="7249" spans="13:16">
      <c r="M7249" t="s">
        <v>7228</v>
      </c>
      <c r="N7249" s="4">
        <v>9188.8366666999991</v>
      </c>
      <c r="O7249">
        <v>0</v>
      </c>
      <c r="P7249">
        <f>IF(MOD(COUNT(N$24:N7249),ROUND($P$22,0))=0,P7248+1,P7248)</f>
        <v>2</v>
      </c>
    </row>
    <row r="7250" spans="13:16">
      <c r="M7250" t="s">
        <v>7229</v>
      </c>
      <c r="N7250" s="4">
        <v>9188.8366666999991</v>
      </c>
      <c r="O7250">
        <v>0</v>
      </c>
      <c r="P7250">
        <f>IF(MOD(COUNT(N$24:N7250),ROUND($P$22,0))=0,P7249+1,P7249)</f>
        <v>2</v>
      </c>
    </row>
    <row r="7251" spans="13:16">
      <c r="M7251" t="s">
        <v>7230</v>
      </c>
      <c r="N7251" s="4">
        <v>9188.8366666999991</v>
      </c>
      <c r="O7251">
        <v>0</v>
      </c>
      <c r="P7251">
        <f>IF(MOD(COUNT(N$24:N7251),ROUND($P$22,0))=0,P7250+1,P7250)</f>
        <v>2</v>
      </c>
    </row>
    <row r="7252" spans="13:16">
      <c r="M7252" t="s">
        <v>7231</v>
      </c>
      <c r="N7252" s="4">
        <v>9188.8366666999991</v>
      </c>
      <c r="O7252">
        <v>1</v>
      </c>
      <c r="P7252">
        <f>IF(MOD(COUNT(N$24:N7252),ROUND($P$22,0))=0,P7251+1,P7251)</f>
        <v>2</v>
      </c>
    </row>
    <row r="7253" spans="13:16">
      <c r="M7253" t="s">
        <v>7232</v>
      </c>
      <c r="N7253" s="4">
        <v>9188.8366666999991</v>
      </c>
      <c r="O7253">
        <v>1</v>
      </c>
      <c r="P7253">
        <f>IF(MOD(COUNT(N$24:N7253),ROUND($P$22,0))=0,P7252+1,P7252)</f>
        <v>2</v>
      </c>
    </row>
    <row r="7254" spans="13:16">
      <c r="M7254" t="s">
        <v>7233</v>
      </c>
      <c r="N7254" s="4">
        <v>9188.8366666999991</v>
      </c>
      <c r="O7254">
        <v>1</v>
      </c>
      <c r="P7254">
        <f>IF(MOD(COUNT(N$24:N7254),ROUND($P$22,0))=0,P7253+1,P7253)</f>
        <v>2</v>
      </c>
    </row>
    <row r="7255" spans="13:16">
      <c r="M7255" t="s">
        <v>7234</v>
      </c>
      <c r="N7255" s="4">
        <v>9188.8366666999991</v>
      </c>
      <c r="O7255">
        <v>1</v>
      </c>
      <c r="P7255">
        <f>IF(MOD(COUNT(N$24:N7255),ROUND($P$22,0))=0,P7254+1,P7254)</f>
        <v>2</v>
      </c>
    </row>
    <row r="7256" spans="13:16">
      <c r="M7256" t="s">
        <v>7235</v>
      </c>
      <c r="N7256" s="4">
        <v>9188.8366666999991</v>
      </c>
      <c r="O7256">
        <v>1</v>
      </c>
      <c r="P7256">
        <f>IF(MOD(COUNT(N$24:N7256),ROUND($P$22,0))=0,P7255+1,P7255)</f>
        <v>2</v>
      </c>
    </row>
    <row r="7257" spans="13:16">
      <c r="M7257" t="s">
        <v>7236</v>
      </c>
      <c r="N7257" s="4">
        <v>9188.8366666999991</v>
      </c>
      <c r="O7257">
        <v>1</v>
      </c>
      <c r="P7257">
        <f>IF(MOD(COUNT(N$24:N7257),ROUND($P$22,0))=0,P7256+1,P7256)</f>
        <v>2</v>
      </c>
    </row>
    <row r="7258" spans="13:16">
      <c r="M7258" t="s">
        <v>7237</v>
      </c>
      <c r="N7258" s="4">
        <v>9188.8366666999991</v>
      </c>
      <c r="O7258">
        <v>1</v>
      </c>
      <c r="P7258">
        <f>IF(MOD(COUNT(N$24:N7258),ROUND($P$22,0))=0,P7257+1,P7257)</f>
        <v>2</v>
      </c>
    </row>
    <row r="7259" spans="13:16">
      <c r="M7259" t="s">
        <v>7238</v>
      </c>
      <c r="N7259" s="4">
        <v>9188.8366666999991</v>
      </c>
      <c r="O7259">
        <v>1</v>
      </c>
      <c r="P7259">
        <f>IF(MOD(COUNT(N$24:N7259),ROUND($P$22,0))=0,P7258+1,P7258)</f>
        <v>2</v>
      </c>
    </row>
    <row r="7260" spans="13:16">
      <c r="M7260" t="s">
        <v>7239</v>
      </c>
      <c r="N7260" s="4">
        <v>9188.8366666999991</v>
      </c>
      <c r="O7260">
        <v>1</v>
      </c>
      <c r="P7260">
        <f>IF(MOD(COUNT(N$24:N7260),ROUND($P$22,0))=0,P7259+1,P7259)</f>
        <v>2</v>
      </c>
    </row>
    <row r="7261" spans="13:16">
      <c r="M7261" t="s">
        <v>7240</v>
      </c>
      <c r="N7261" s="4">
        <v>9188.8366666999991</v>
      </c>
      <c r="O7261">
        <v>1</v>
      </c>
      <c r="P7261">
        <f>IF(MOD(COUNT(N$24:N7261),ROUND($P$22,0))=0,P7260+1,P7260)</f>
        <v>2</v>
      </c>
    </row>
    <row r="7262" spans="13:16">
      <c r="M7262" t="s">
        <v>7241</v>
      </c>
      <c r="N7262" s="4">
        <v>9188.8366666999991</v>
      </c>
      <c r="O7262">
        <v>1</v>
      </c>
      <c r="P7262">
        <f>IF(MOD(COUNT(N$24:N7262),ROUND($P$22,0))=0,P7261+1,P7261)</f>
        <v>2</v>
      </c>
    </row>
    <row r="7263" spans="13:16">
      <c r="M7263" t="s">
        <v>7242</v>
      </c>
      <c r="N7263" s="4">
        <v>9188.8366666999991</v>
      </c>
      <c r="O7263">
        <v>1</v>
      </c>
      <c r="P7263">
        <f>IF(MOD(COUNT(N$24:N7263),ROUND($P$22,0))=0,P7262+1,P7262)</f>
        <v>2</v>
      </c>
    </row>
    <row r="7264" spans="13:16">
      <c r="M7264" t="s">
        <v>7243</v>
      </c>
      <c r="N7264" s="4">
        <v>9188.8366666999991</v>
      </c>
      <c r="O7264">
        <v>1</v>
      </c>
      <c r="P7264">
        <f>IF(MOD(COUNT(N$24:N7264),ROUND($P$22,0))=0,P7263+1,P7263)</f>
        <v>2</v>
      </c>
    </row>
    <row r="7265" spans="13:16">
      <c r="M7265" t="s">
        <v>7244</v>
      </c>
      <c r="N7265" s="4">
        <v>9188.8366666999991</v>
      </c>
      <c r="O7265">
        <v>1</v>
      </c>
      <c r="P7265">
        <f>IF(MOD(COUNT(N$24:N7265),ROUND($P$22,0))=0,P7264+1,P7264)</f>
        <v>2</v>
      </c>
    </row>
    <row r="7266" spans="13:16">
      <c r="M7266" t="s">
        <v>7245</v>
      </c>
      <c r="N7266" s="4">
        <v>9188.8366666999991</v>
      </c>
      <c r="O7266">
        <v>1</v>
      </c>
      <c r="P7266">
        <f>IF(MOD(COUNT(N$24:N7266),ROUND($P$22,0))=0,P7265+1,P7265)</f>
        <v>2</v>
      </c>
    </row>
    <row r="7267" spans="13:16">
      <c r="M7267" t="s">
        <v>7246</v>
      </c>
      <c r="N7267" s="4">
        <v>9188.8366666999991</v>
      </c>
      <c r="O7267">
        <v>1</v>
      </c>
      <c r="P7267">
        <f>IF(MOD(COUNT(N$24:N7267),ROUND($P$22,0))=0,P7266+1,P7266)</f>
        <v>2</v>
      </c>
    </row>
    <row r="7268" spans="13:16">
      <c r="M7268" t="s">
        <v>7247</v>
      </c>
      <c r="N7268" s="4">
        <v>9188.8366666999991</v>
      </c>
      <c r="O7268">
        <v>1</v>
      </c>
      <c r="P7268">
        <f>IF(MOD(COUNT(N$24:N7268),ROUND($P$22,0))=0,P7267+1,P7267)</f>
        <v>2</v>
      </c>
    </row>
    <row r="7269" spans="13:16">
      <c r="M7269" t="s">
        <v>7248</v>
      </c>
      <c r="N7269" s="4">
        <v>9188.8366666999991</v>
      </c>
      <c r="O7269">
        <v>1</v>
      </c>
      <c r="P7269">
        <f>IF(MOD(COUNT(N$24:N7269),ROUND($P$22,0))=0,P7268+1,P7268)</f>
        <v>2</v>
      </c>
    </row>
    <row r="7270" spans="13:16">
      <c r="M7270" t="s">
        <v>7249</v>
      </c>
      <c r="N7270" s="4">
        <v>9188.8366666999991</v>
      </c>
      <c r="O7270">
        <v>1</v>
      </c>
      <c r="P7270">
        <f>IF(MOD(COUNT(N$24:N7270),ROUND($P$22,0))=0,P7269+1,P7269)</f>
        <v>2</v>
      </c>
    </row>
    <row r="7271" spans="13:16">
      <c r="M7271" t="s">
        <v>7250</v>
      </c>
      <c r="N7271" s="4">
        <v>9188.8366666999991</v>
      </c>
      <c r="O7271">
        <v>1</v>
      </c>
      <c r="P7271">
        <f>IF(MOD(COUNT(N$24:N7271),ROUND($P$22,0))=0,P7270+1,P7270)</f>
        <v>2</v>
      </c>
    </row>
    <row r="7272" spans="13:16">
      <c r="M7272" t="s">
        <v>7251</v>
      </c>
      <c r="N7272" s="4">
        <v>9188.8366666999991</v>
      </c>
      <c r="O7272">
        <v>1</v>
      </c>
      <c r="P7272">
        <f>IF(MOD(COUNT(N$24:N7272),ROUND($P$22,0))=0,P7271+1,P7271)</f>
        <v>2</v>
      </c>
    </row>
    <row r="7273" spans="13:16">
      <c r="M7273" t="s">
        <v>7252</v>
      </c>
      <c r="N7273" s="4">
        <v>9188.8366666999991</v>
      </c>
      <c r="O7273">
        <v>1</v>
      </c>
      <c r="P7273">
        <f>IF(MOD(COUNT(N$24:N7273),ROUND($P$22,0))=0,P7272+1,P7272)</f>
        <v>2</v>
      </c>
    </row>
    <row r="7274" spans="13:16">
      <c r="M7274" t="s">
        <v>7253</v>
      </c>
      <c r="N7274" s="4">
        <v>9188.8366666999991</v>
      </c>
      <c r="O7274">
        <v>1</v>
      </c>
      <c r="P7274">
        <f>IF(MOD(COUNT(N$24:N7274),ROUND($P$22,0))=0,P7273+1,P7273)</f>
        <v>2</v>
      </c>
    </row>
    <row r="7275" spans="13:16">
      <c r="M7275" t="s">
        <v>7254</v>
      </c>
      <c r="N7275" s="4">
        <v>9188.8366666999991</v>
      </c>
      <c r="O7275">
        <v>1</v>
      </c>
      <c r="P7275">
        <f>IF(MOD(COUNT(N$24:N7275),ROUND($P$22,0))=0,P7274+1,P7274)</f>
        <v>2</v>
      </c>
    </row>
    <row r="7276" spans="13:16">
      <c r="M7276" t="s">
        <v>7255</v>
      </c>
      <c r="N7276" s="4">
        <v>9188.8366666999991</v>
      </c>
      <c r="O7276">
        <v>1</v>
      </c>
      <c r="P7276">
        <f>IF(MOD(COUNT(N$24:N7276),ROUND($P$22,0))=0,P7275+1,P7275)</f>
        <v>2</v>
      </c>
    </row>
    <row r="7277" spans="13:16">
      <c r="M7277" t="s">
        <v>7256</v>
      </c>
      <c r="N7277" s="4">
        <v>9188.8366666999991</v>
      </c>
      <c r="O7277">
        <v>1</v>
      </c>
      <c r="P7277">
        <f>IF(MOD(COUNT(N$24:N7277),ROUND($P$22,0))=0,P7276+1,P7276)</f>
        <v>2</v>
      </c>
    </row>
    <row r="7278" spans="13:16">
      <c r="M7278" t="s">
        <v>7257</v>
      </c>
      <c r="N7278" s="4">
        <v>9188.8366666999991</v>
      </c>
      <c r="O7278">
        <v>1</v>
      </c>
      <c r="P7278">
        <f>IF(MOD(COUNT(N$24:N7278),ROUND($P$22,0))=0,P7277+1,P7277)</f>
        <v>2</v>
      </c>
    </row>
    <row r="7279" spans="13:16">
      <c r="M7279" t="s">
        <v>7258</v>
      </c>
      <c r="N7279" s="4">
        <v>9188.8366666999991</v>
      </c>
      <c r="O7279">
        <v>1</v>
      </c>
      <c r="P7279">
        <f>IF(MOD(COUNT(N$24:N7279),ROUND($P$22,0))=0,P7278+1,P7278)</f>
        <v>2</v>
      </c>
    </row>
    <row r="7280" spans="13:16">
      <c r="M7280" t="s">
        <v>7259</v>
      </c>
      <c r="N7280" s="4">
        <v>9188.8366666999991</v>
      </c>
      <c r="O7280">
        <v>1</v>
      </c>
      <c r="P7280">
        <f>IF(MOD(COUNT(N$24:N7280),ROUND($P$22,0))=0,P7279+1,P7279)</f>
        <v>2</v>
      </c>
    </row>
    <row r="7281" spans="13:16">
      <c r="M7281" t="s">
        <v>7260</v>
      </c>
      <c r="N7281" s="4">
        <v>9188.8366666999991</v>
      </c>
      <c r="O7281">
        <v>1</v>
      </c>
      <c r="P7281">
        <f>IF(MOD(COUNT(N$24:N7281),ROUND($P$22,0))=0,P7280+1,P7280)</f>
        <v>2</v>
      </c>
    </row>
    <row r="7282" spans="13:16">
      <c r="M7282" t="s">
        <v>7261</v>
      </c>
      <c r="N7282" s="4">
        <v>9188.8366666999991</v>
      </c>
      <c r="O7282">
        <v>1</v>
      </c>
      <c r="P7282">
        <f>IF(MOD(COUNT(N$24:N7282),ROUND($P$22,0))=0,P7281+1,P7281)</f>
        <v>2</v>
      </c>
    </row>
    <row r="7283" spans="13:16">
      <c r="M7283" t="s">
        <v>7262</v>
      </c>
      <c r="N7283" s="4">
        <v>9188.8366666999991</v>
      </c>
      <c r="O7283">
        <v>1</v>
      </c>
      <c r="P7283">
        <f>IF(MOD(COUNT(N$24:N7283),ROUND($P$22,0))=0,P7282+1,P7282)</f>
        <v>2</v>
      </c>
    </row>
    <row r="7284" spans="13:16">
      <c r="M7284" t="s">
        <v>7263</v>
      </c>
      <c r="N7284" s="4">
        <v>9188.8366666999991</v>
      </c>
      <c r="O7284">
        <v>1</v>
      </c>
      <c r="P7284">
        <f>IF(MOD(COUNT(N$24:N7284),ROUND($P$22,0))=0,P7283+1,P7283)</f>
        <v>2</v>
      </c>
    </row>
    <row r="7285" spans="13:16">
      <c r="M7285" t="s">
        <v>7264</v>
      </c>
      <c r="N7285" s="4">
        <v>9188.8366666999991</v>
      </c>
      <c r="O7285">
        <v>1</v>
      </c>
      <c r="P7285">
        <f>IF(MOD(COUNT(N$24:N7285),ROUND($P$22,0))=0,P7284+1,P7284)</f>
        <v>2</v>
      </c>
    </row>
    <row r="7286" spans="13:16">
      <c r="M7286" t="s">
        <v>7265</v>
      </c>
      <c r="N7286" s="4">
        <v>9188.8366666999991</v>
      </c>
      <c r="O7286">
        <v>1</v>
      </c>
      <c r="P7286">
        <f>IF(MOD(COUNT(N$24:N7286),ROUND($P$22,0))=0,P7285+1,P7285)</f>
        <v>2</v>
      </c>
    </row>
    <row r="7287" spans="13:16">
      <c r="M7287" t="s">
        <v>7266</v>
      </c>
      <c r="N7287" s="4">
        <v>9188.8366666999991</v>
      </c>
      <c r="O7287">
        <v>1</v>
      </c>
      <c r="P7287">
        <f>IF(MOD(COUNT(N$24:N7287),ROUND($P$22,0))=0,P7286+1,P7286)</f>
        <v>2</v>
      </c>
    </row>
    <row r="7288" spans="13:16">
      <c r="M7288" t="s">
        <v>7267</v>
      </c>
      <c r="N7288" s="4">
        <v>9188.8366666999991</v>
      </c>
      <c r="O7288">
        <v>1</v>
      </c>
      <c r="P7288">
        <f>IF(MOD(COUNT(N$24:N7288),ROUND($P$22,0))=0,P7287+1,P7287)</f>
        <v>2</v>
      </c>
    </row>
    <row r="7289" spans="13:16">
      <c r="M7289" t="s">
        <v>7268</v>
      </c>
      <c r="N7289" s="4">
        <v>9188.8366666999991</v>
      </c>
      <c r="O7289">
        <v>1</v>
      </c>
      <c r="P7289">
        <f>IF(MOD(COUNT(N$24:N7289),ROUND($P$22,0))=0,P7288+1,P7288)</f>
        <v>2</v>
      </c>
    </row>
    <row r="7290" spans="13:16">
      <c r="M7290" t="s">
        <v>7269</v>
      </c>
      <c r="N7290" s="4">
        <v>9188.8366666999991</v>
      </c>
      <c r="O7290">
        <v>1</v>
      </c>
      <c r="P7290">
        <f>IF(MOD(COUNT(N$24:N7290),ROUND($P$22,0))=0,P7289+1,P7289)</f>
        <v>2</v>
      </c>
    </row>
    <row r="7291" spans="13:16">
      <c r="M7291" t="s">
        <v>7270</v>
      </c>
      <c r="N7291" s="4">
        <v>9188.8366666999991</v>
      </c>
      <c r="O7291">
        <v>1</v>
      </c>
      <c r="P7291">
        <f>IF(MOD(COUNT(N$24:N7291),ROUND($P$22,0))=0,P7290+1,P7290)</f>
        <v>2</v>
      </c>
    </row>
    <row r="7292" spans="13:16">
      <c r="M7292" t="s">
        <v>7271</v>
      </c>
      <c r="N7292" s="4">
        <v>9188.8366666999991</v>
      </c>
      <c r="O7292">
        <v>1</v>
      </c>
      <c r="P7292">
        <f>IF(MOD(COUNT(N$24:N7292),ROUND($P$22,0))=0,P7291+1,P7291)</f>
        <v>2</v>
      </c>
    </row>
    <row r="7293" spans="13:16">
      <c r="M7293" t="s">
        <v>7272</v>
      </c>
      <c r="N7293" s="4">
        <v>9188.8366666999991</v>
      </c>
      <c r="O7293">
        <v>1</v>
      </c>
      <c r="P7293">
        <f>IF(MOD(COUNT(N$24:N7293),ROUND($P$22,0))=0,P7292+1,P7292)</f>
        <v>2</v>
      </c>
    </row>
    <row r="7294" spans="13:16">
      <c r="M7294" t="s">
        <v>7273</v>
      </c>
      <c r="N7294" s="4">
        <v>9188.8366666999991</v>
      </c>
      <c r="O7294">
        <v>1</v>
      </c>
      <c r="P7294">
        <f>IF(MOD(COUNT(N$24:N7294),ROUND($P$22,0))=0,P7293+1,P7293)</f>
        <v>2</v>
      </c>
    </row>
    <row r="7295" spans="13:16">
      <c r="M7295" t="s">
        <v>7274</v>
      </c>
      <c r="N7295" s="4">
        <v>9188.8366666999991</v>
      </c>
      <c r="O7295">
        <v>1</v>
      </c>
      <c r="P7295">
        <f>IF(MOD(COUNT(N$24:N7295),ROUND($P$22,0))=0,P7294+1,P7294)</f>
        <v>2</v>
      </c>
    </row>
    <row r="7296" spans="13:16">
      <c r="M7296" t="s">
        <v>7275</v>
      </c>
      <c r="N7296" s="4">
        <v>9188.8366666999991</v>
      </c>
      <c r="O7296">
        <v>1</v>
      </c>
      <c r="P7296">
        <f>IF(MOD(COUNT(N$24:N7296),ROUND($P$22,0))=0,P7295+1,P7295)</f>
        <v>2</v>
      </c>
    </row>
    <row r="7297" spans="13:16">
      <c r="M7297" t="s">
        <v>7276</v>
      </c>
      <c r="N7297" s="4">
        <v>9188.8366666999991</v>
      </c>
      <c r="O7297">
        <v>1</v>
      </c>
      <c r="P7297">
        <f>IF(MOD(COUNT(N$24:N7297),ROUND($P$22,0))=0,P7296+1,P7296)</f>
        <v>2</v>
      </c>
    </row>
    <row r="7298" spans="13:16">
      <c r="M7298" t="s">
        <v>7277</v>
      </c>
      <c r="N7298" s="4">
        <v>9188.8366666999991</v>
      </c>
      <c r="O7298">
        <v>1</v>
      </c>
      <c r="P7298">
        <f>IF(MOD(COUNT(N$24:N7298),ROUND($P$22,0))=0,P7297+1,P7297)</f>
        <v>2</v>
      </c>
    </row>
    <row r="7299" spans="13:16">
      <c r="M7299" t="s">
        <v>7278</v>
      </c>
      <c r="N7299" s="4">
        <v>9188.8366666999991</v>
      </c>
      <c r="O7299">
        <v>1</v>
      </c>
      <c r="P7299">
        <f>IF(MOD(COUNT(N$24:N7299),ROUND($P$22,0))=0,P7298+1,P7298)</f>
        <v>2</v>
      </c>
    </row>
    <row r="7300" spans="13:16">
      <c r="M7300" t="s">
        <v>7279</v>
      </c>
      <c r="N7300" s="4">
        <v>9188.8366666999991</v>
      </c>
      <c r="O7300">
        <v>1</v>
      </c>
      <c r="P7300">
        <f>IF(MOD(COUNT(N$24:N7300),ROUND($P$22,0))=0,P7299+1,P7299)</f>
        <v>2</v>
      </c>
    </row>
    <row r="7301" spans="13:16">
      <c r="M7301" t="s">
        <v>7280</v>
      </c>
      <c r="N7301" s="4">
        <v>9188.8366666999991</v>
      </c>
      <c r="O7301">
        <v>1</v>
      </c>
      <c r="P7301">
        <f>IF(MOD(COUNT(N$24:N7301),ROUND($P$22,0))=0,P7300+1,P7300)</f>
        <v>2</v>
      </c>
    </row>
    <row r="7302" spans="13:16">
      <c r="M7302" t="s">
        <v>7281</v>
      </c>
      <c r="N7302" s="4">
        <v>9188.8366666999991</v>
      </c>
      <c r="O7302">
        <v>1</v>
      </c>
      <c r="P7302">
        <f>IF(MOD(COUNT(N$24:N7302),ROUND($P$22,0))=0,P7301+1,P7301)</f>
        <v>2</v>
      </c>
    </row>
    <row r="7303" spans="13:16">
      <c r="M7303" t="s">
        <v>7282</v>
      </c>
      <c r="N7303" s="4">
        <v>9188.8366666999991</v>
      </c>
      <c r="O7303">
        <v>1</v>
      </c>
      <c r="P7303">
        <f>IF(MOD(COUNT(N$24:N7303),ROUND($P$22,0))=0,P7302+1,P7302)</f>
        <v>2</v>
      </c>
    </row>
    <row r="7304" spans="13:16">
      <c r="M7304" t="s">
        <v>7283</v>
      </c>
      <c r="N7304" s="4">
        <v>9188.8366666999991</v>
      </c>
      <c r="O7304">
        <v>1</v>
      </c>
      <c r="P7304">
        <f>IF(MOD(COUNT(N$24:N7304),ROUND($P$22,0))=0,P7303+1,P7303)</f>
        <v>2</v>
      </c>
    </row>
    <row r="7305" spans="13:16">
      <c r="M7305" t="s">
        <v>7284</v>
      </c>
      <c r="N7305" s="4">
        <v>9188.8366666999991</v>
      </c>
      <c r="O7305">
        <v>1</v>
      </c>
      <c r="P7305">
        <f>IF(MOD(COUNT(N$24:N7305),ROUND($P$22,0))=0,P7304+1,P7304)</f>
        <v>2</v>
      </c>
    </row>
    <row r="7306" spans="13:16">
      <c r="M7306" t="s">
        <v>7285</v>
      </c>
      <c r="N7306" s="4">
        <v>9188.8366666999991</v>
      </c>
      <c r="O7306">
        <v>1</v>
      </c>
      <c r="P7306">
        <f>IF(MOD(COUNT(N$24:N7306),ROUND($P$22,0))=0,P7305+1,P7305)</f>
        <v>2</v>
      </c>
    </row>
    <row r="7307" spans="13:16">
      <c r="M7307" t="s">
        <v>7286</v>
      </c>
      <c r="N7307" s="4">
        <v>9188.8366666999991</v>
      </c>
      <c r="O7307">
        <v>1</v>
      </c>
      <c r="P7307">
        <f>IF(MOD(COUNT(N$24:N7307),ROUND($P$22,0))=0,P7306+1,P7306)</f>
        <v>2</v>
      </c>
    </row>
    <row r="7308" spans="13:16">
      <c r="M7308" t="s">
        <v>7287</v>
      </c>
      <c r="N7308" s="4">
        <v>9188.8366666999991</v>
      </c>
      <c r="O7308">
        <v>1</v>
      </c>
      <c r="P7308">
        <f>IF(MOD(COUNT(N$24:N7308),ROUND($P$22,0))=0,P7307+1,P7307)</f>
        <v>2</v>
      </c>
    </row>
    <row r="7309" spans="13:16">
      <c r="M7309" t="s">
        <v>7288</v>
      </c>
      <c r="N7309" s="4">
        <v>9188.8366666999991</v>
      </c>
      <c r="O7309">
        <v>1</v>
      </c>
      <c r="P7309">
        <f>IF(MOD(COUNT(N$24:N7309),ROUND($P$22,0))=0,P7308+1,P7308)</f>
        <v>2</v>
      </c>
    </row>
    <row r="7310" spans="13:16">
      <c r="M7310" t="s">
        <v>7289</v>
      </c>
      <c r="N7310" s="4">
        <v>9188.8366666999991</v>
      </c>
      <c r="O7310">
        <v>1</v>
      </c>
      <c r="P7310">
        <f>IF(MOD(COUNT(N$24:N7310),ROUND($P$22,0))=0,P7309+1,P7309)</f>
        <v>2</v>
      </c>
    </row>
    <row r="7311" spans="13:16">
      <c r="M7311" t="s">
        <v>7290</v>
      </c>
      <c r="N7311" s="4">
        <v>9188.8366666999991</v>
      </c>
      <c r="O7311">
        <v>1</v>
      </c>
      <c r="P7311">
        <f>IF(MOD(COUNT(N$24:N7311),ROUND($P$22,0))=0,P7310+1,P7310)</f>
        <v>2</v>
      </c>
    </row>
    <row r="7312" spans="13:16">
      <c r="M7312" t="s">
        <v>7291</v>
      </c>
      <c r="N7312" s="4">
        <v>9188.8366666999991</v>
      </c>
      <c r="O7312">
        <v>1</v>
      </c>
      <c r="P7312">
        <f>IF(MOD(COUNT(N$24:N7312),ROUND($P$22,0))=0,P7311+1,P7311)</f>
        <v>2</v>
      </c>
    </row>
    <row r="7313" spans="13:16">
      <c r="M7313" t="s">
        <v>7292</v>
      </c>
      <c r="N7313" s="4">
        <v>9188.8366666999991</v>
      </c>
      <c r="O7313">
        <v>1</v>
      </c>
      <c r="P7313">
        <f>IF(MOD(COUNT(N$24:N7313),ROUND($P$22,0))=0,P7312+1,P7312)</f>
        <v>2</v>
      </c>
    </row>
    <row r="7314" spans="13:16">
      <c r="M7314" t="s">
        <v>7293</v>
      </c>
      <c r="N7314" s="4">
        <v>9188.8366666999991</v>
      </c>
      <c r="O7314">
        <v>1</v>
      </c>
      <c r="P7314">
        <f>IF(MOD(COUNT(N$24:N7314),ROUND($P$22,0))=0,P7313+1,P7313)</f>
        <v>2</v>
      </c>
    </row>
    <row r="7315" spans="13:16">
      <c r="M7315" t="s">
        <v>7294</v>
      </c>
      <c r="N7315" s="4">
        <v>9188.8366666999991</v>
      </c>
      <c r="O7315">
        <v>1</v>
      </c>
      <c r="P7315">
        <f>IF(MOD(COUNT(N$24:N7315),ROUND($P$22,0))=0,P7314+1,P7314)</f>
        <v>2</v>
      </c>
    </row>
    <row r="7316" spans="13:16">
      <c r="M7316" t="s">
        <v>7295</v>
      </c>
      <c r="N7316" s="4">
        <v>9188.8366666999991</v>
      </c>
      <c r="O7316">
        <v>1</v>
      </c>
      <c r="P7316">
        <f>IF(MOD(COUNT(N$24:N7316),ROUND($P$22,0))=0,P7315+1,P7315)</f>
        <v>2</v>
      </c>
    </row>
    <row r="7317" spans="13:16">
      <c r="M7317" t="s">
        <v>7296</v>
      </c>
      <c r="N7317" s="4">
        <v>9188.8366666999991</v>
      </c>
      <c r="O7317">
        <v>1</v>
      </c>
      <c r="P7317">
        <f>IF(MOD(COUNT(N$24:N7317),ROUND($P$22,0))=0,P7316+1,P7316)</f>
        <v>2</v>
      </c>
    </row>
    <row r="7318" spans="13:16">
      <c r="M7318" t="s">
        <v>7297</v>
      </c>
      <c r="N7318" s="4">
        <v>9188.8366666999991</v>
      </c>
      <c r="O7318">
        <v>1</v>
      </c>
      <c r="P7318">
        <f>IF(MOD(COUNT(N$24:N7318),ROUND($P$22,0))=0,P7317+1,P7317)</f>
        <v>2</v>
      </c>
    </row>
    <row r="7319" spans="13:16">
      <c r="M7319" t="s">
        <v>7298</v>
      </c>
      <c r="N7319" s="4">
        <v>9188.8366666999991</v>
      </c>
      <c r="O7319">
        <v>1</v>
      </c>
      <c r="P7319">
        <f>IF(MOD(COUNT(N$24:N7319),ROUND($P$22,0))=0,P7318+1,P7318)</f>
        <v>2</v>
      </c>
    </row>
    <row r="7320" spans="13:16">
      <c r="M7320" t="s">
        <v>7299</v>
      </c>
      <c r="N7320" s="4">
        <v>9188.8366666999991</v>
      </c>
      <c r="O7320">
        <v>1</v>
      </c>
      <c r="P7320">
        <f>IF(MOD(COUNT(N$24:N7320),ROUND($P$22,0))=0,P7319+1,P7319)</f>
        <v>2</v>
      </c>
    </row>
    <row r="7321" spans="13:16">
      <c r="M7321" t="s">
        <v>7300</v>
      </c>
      <c r="N7321" s="4">
        <v>9188.8366666999991</v>
      </c>
      <c r="O7321">
        <v>1</v>
      </c>
      <c r="P7321">
        <f>IF(MOD(COUNT(N$24:N7321),ROUND($P$22,0))=0,P7320+1,P7320)</f>
        <v>2</v>
      </c>
    </row>
    <row r="7322" spans="13:16">
      <c r="M7322" t="s">
        <v>7301</v>
      </c>
      <c r="N7322" s="4">
        <v>9188.8366666999991</v>
      </c>
      <c r="O7322">
        <v>1</v>
      </c>
      <c r="P7322">
        <f>IF(MOD(COUNT(N$24:N7322),ROUND($P$22,0))=0,P7321+1,P7321)</f>
        <v>2</v>
      </c>
    </row>
    <row r="7323" spans="13:16">
      <c r="M7323" t="s">
        <v>7302</v>
      </c>
      <c r="N7323" s="4">
        <v>9188.8366666999991</v>
      </c>
      <c r="O7323">
        <v>1</v>
      </c>
      <c r="P7323">
        <f>IF(MOD(COUNT(N$24:N7323),ROUND($P$22,0))=0,P7322+1,P7322)</f>
        <v>2</v>
      </c>
    </row>
    <row r="7324" spans="13:16">
      <c r="M7324" t="s">
        <v>7303</v>
      </c>
      <c r="N7324" s="4">
        <v>9188.8366666999991</v>
      </c>
      <c r="O7324">
        <v>1</v>
      </c>
      <c r="P7324">
        <f>IF(MOD(COUNT(N$24:N7324),ROUND($P$22,0))=0,P7323+1,P7323)</f>
        <v>2</v>
      </c>
    </row>
    <row r="7325" spans="13:16">
      <c r="M7325" t="s">
        <v>7304</v>
      </c>
      <c r="N7325" s="4">
        <v>9188.8366666999991</v>
      </c>
      <c r="O7325">
        <v>1</v>
      </c>
      <c r="P7325">
        <f>IF(MOD(COUNT(N$24:N7325),ROUND($P$22,0))=0,P7324+1,P7324)</f>
        <v>2</v>
      </c>
    </row>
    <row r="7326" spans="13:16">
      <c r="M7326" t="s">
        <v>7305</v>
      </c>
      <c r="N7326" s="4">
        <v>9188.8366666999991</v>
      </c>
      <c r="O7326">
        <v>1</v>
      </c>
      <c r="P7326">
        <f>IF(MOD(COUNT(N$24:N7326),ROUND($P$22,0))=0,P7325+1,P7325)</f>
        <v>2</v>
      </c>
    </row>
    <row r="7327" spans="13:16">
      <c r="M7327" t="s">
        <v>7306</v>
      </c>
      <c r="N7327" s="4">
        <v>9188.8366666999991</v>
      </c>
      <c r="O7327">
        <v>1</v>
      </c>
      <c r="P7327">
        <f>IF(MOD(COUNT(N$24:N7327),ROUND($P$22,0))=0,P7326+1,P7326)</f>
        <v>2</v>
      </c>
    </row>
    <row r="7328" spans="13:16">
      <c r="M7328" t="s">
        <v>7307</v>
      </c>
      <c r="N7328" s="4">
        <v>9188.8366666999991</v>
      </c>
      <c r="O7328">
        <v>1</v>
      </c>
      <c r="P7328">
        <f>IF(MOD(COUNT(N$24:N7328),ROUND($P$22,0))=0,P7327+1,P7327)</f>
        <v>2</v>
      </c>
    </row>
    <row r="7329" spans="13:16">
      <c r="M7329" t="s">
        <v>7308</v>
      </c>
      <c r="N7329" s="4">
        <v>9188.8366666999991</v>
      </c>
      <c r="O7329">
        <v>1</v>
      </c>
      <c r="P7329">
        <f>IF(MOD(COUNT(N$24:N7329),ROUND($P$22,0))=0,P7328+1,P7328)</f>
        <v>2</v>
      </c>
    </row>
    <row r="7330" spans="13:16">
      <c r="M7330" t="s">
        <v>7309</v>
      </c>
      <c r="N7330" s="4">
        <v>9188.8366666999991</v>
      </c>
      <c r="O7330">
        <v>1</v>
      </c>
      <c r="P7330">
        <f>IF(MOD(COUNT(N$24:N7330),ROUND($P$22,0))=0,P7329+1,P7329)</f>
        <v>2</v>
      </c>
    </row>
    <row r="7331" spans="13:16">
      <c r="M7331" t="s">
        <v>7310</v>
      </c>
      <c r="N7331" s="4">
        <v>9188.8366666999991</v>
      </c>
      <c r="O7331">
        <v>1</v>
      </c>
      <c r="P7331">
        <f>IF(MOD(COUNT(N$24:N7331),ROUND($P$22,0))=0,P7330+1,P7330)</f>
        <v>2</v>
      </c>
    </row>
    <row r="7332" spans="13:16">
      <c r="M7332" t="s">
        <v>7311</v>
      </c>
      <c r="N7332" s="4">
        <v>9188.8366666999991</v>
      </c>
      <c r="O7332">
        <v>1</v>
      </c>
      <c r="P7332">
        <f>IF(MOD(COUNT(N$24:N7332),ROUND($P$22,0))=0,P7331+1,P7331)</f>
        <v>2</v>
      </c>
    </row>
    <row r="7333" spans="13:16">
      <c r="M7333" t="s">
        <v>7312</v>
      </c>
      <c r="N7333" s="4">
        <v>9188.8366666999991</v>
      </c>
      <c r="O7333">
        <v>1</v>
      </c>
      <c r="P7333">
        <f>IF(MOD(COUNT(N$24:N7333),ROUND($P$22,0))=0,P7332+1,P7332)</f>
        <v>2</v>
      </c>
    </row>
    <row r="7334" spans="13:16">
      <c r="M7334" t="s">
        <v>7313</v>
      </c>
      <c r="N7334" s="4">
        <v>9188.8366666999991</v>
      </c>
      <c r="O7334">
        <v>1</v>
      </c>
      <c r="P7334">
        <f>IF(MOD(COUNT(N$24:N7334),ROUND($P$22,0))=0,P7333+1,P7333)</f>
        <v>2</v>
      </c>
    </row>
    <row r="7335" spans="13:16">
      <c r="M7335" t="s">
        <v>7314</v>
      </c>
      <c r="N7335" s="4">
        <v>9188.8366666999991</v>
      </c>
      <c r="O7335">
        <v>1</v>
      </c>
      <c r="P7335">
        <f>IF(MOD(COUNT(N$24:N7335),ROUND($P$22,0))=0,P7334+1,P7334)</f>
        <v>2</v>
      </c>
    </row>
    <row r="7336" spans="13:16">
      <c r="M7336" t="s">
        <v>7315</v>
      </c>
      <c r="N7336" s="4">
        <v>9188.8366666999991</v>
      </c>
      <c r="O7336">
        <v>1</v>
      </c>
      <c r="P7336">
        <f>IF(MOD(COUNT(N$24:N7336),ROUND($P$22,0))=0,P7335+1,P7335)</f>
        <v>2</v>
      </c>
    </row>
    <row r="7337" spans="13:16">
      <c r="M7337" t="s">
        <v>7316</v>
      </c>
      <c r="N7337" s="4">
        <v>9188.8366666999991</v>
      </c>
      <c r="O7337">
        <v>1</v>
      </c>
      <c r="P7337">
        <f>IF(MOD(COUNT(N$24:N7337),ROUND($P$22,0))=0,P7336+1,P7336)</f>
        <v>2</v>
      </c>
    </row>
    <row r="7338" spans="13:16">
      <c r="M7338" t="s">
        <v>7317</v>
      </c>
      <c r="N7338" s="4">
        <v>9188.9966667000008</v>
      </c>
      <c r="O7338">
        <v>0</v>
      </c>
      <c r="P7338">
        <f>IF(MOD(COUNT(N$24:N7338),ROUND($P$22,0))=0,P7337+1,P7337)</f>
        <v>2</v>
      </c>
    </row>
    <row r="7339" spans="13:16">
      <c r="M7339" t="s">
        <v>7318</v>
      </c>
      <c r="N7339" s="4">
        <v>9193.5949999999993</v>
      </c>
      <c r="O7339">
        <v>0</v>
      </c>
      <c r="P7339">
        <f>IF(MOD(COUNT(N$24:N7339),ROUND($P$22,0))=0,P7338+1,P7338)</f>
        <v>2</v>
      </c>
    </row>
    <row r="7340" spans="13:16">
      <c r="M7340" t="s">
        <v>7319</v>
      </c>
      <c r="N7340" s="4">
        <v>9200.5833332999991</v>
      </c>
      <c r="O7340">
        <v>0</v>
      </c>
      <c r="P7340">
        <f>IF(MOD(COUNT(N$24:N7340),ROUND($P$22,0))=0,P7339+1,P7339)</f>
        <v>2</v>
      </c>
    </row>
    <row r="7341" spans="13:16">
      <c r="M7341" t="s">
        <v>7320</v>
      </c>
      <c r="N7341" s="4">
        <v>9203.6983333000007</v>
      </c>
      <c r="O7341">
        <v>0</v>
      </c>
      <c r="P7341">
        <f>IF(MOD(COUNT(N$24:N7341),ROUND($P$22,0))=0,P7340+1,P7340)</f>
        <v>2</v>
      </c>
    </row>
    <row r="7342" spans="13:16">
      <c r="M7342" t="s">
        <v>7321</v>
      </c>
      <c r="N7342" s="4">
        <v>9207.5275000000001</v>
      </c>
      <c r="O7342">
        <v>0</v>
      </c>
      <c r="P7342">
        <f>IF(MOD(COUNT(N$24:N7342),ROUND($P$22,0))=0,P7341+1,P7341)</f>
        <v>2</v>
      </c>
    </row>
    <row r="7343" spans="13:16">
      <c r="M7343" t="s">
        <v>7322</v>
      </c>
      <c r="N7343" s="4">
        <v>9208.2083332999991</v>
      </c>
      <c r="O7343">
        <v>0</v>
      </c>
      <c r="P7343">
        <f>IF(MOD(COUNT(N$24:N7343),ROUND($P$22,0))=0,P7342+1,P7342)</f>
        <v>2</v>
      </c>
    </row>
    <row r="7344" spans="13:16">
      <c r="M7344" t="s">
        <v>7323</v>
      </c>
      <c r="N7344" s="4">
        <v>9213.2358332999993</v>
      </c>
      <c r="O7344">
        <v>1</v>
      </c>
      <c r="P7344">
        <f>IF(MOD(COUNT(N$24:N7344),ROUND($P$22,0))=0,P7343+1,P7343)</f>
        <v>2</v>
      </c>
    </row>
    <row r="7345" spans="13:16">
      <c r="M7345" t="s">
        <v>7324</v>
      </c>
      <c r="N7345" s="4">
        <v>9214.4724999999999</v>
      </c>
      <c r="O7345">
        <v>0</v>
      </c>
      <c r="P7345">
        <f>IF(MOD(COUNT(N$24:N7345),ROUND($P$22,0))=0,P7344+1,P7344)</f>
        <v>2</v>
      </c>
    </row>
    <row r="7346" spans="13:16">
      <c r="M7346" t="s">
        <v>7325</v>
      </c>
      <c r="N7346" s="4">
        <v>9219.7441667000003</v>
      </c>
      <c r="O7346">
        <v>0</v>
      </c>
      <c r="P7346">
        <f>IF(MOD(COUNT(N$24:N7346),ROUND($P$22,0))=0,P7345+1,P7345)</f>
        <v>2</v>
      </c>
    </row>
    <row r="7347" spans="13:16">
      <c r="M7347" t="s">
        <v>7326</v>
      </c>
      <c r="N7347" s="4">
        <v>9221.3516667000004</v>
      </c>
      <c r="O7347">
        <v>0</v>
      </c>
      <c r="P7347">
        <f>IF(MOD(COUNT(N$24:N7347),ROUND($P$22,0))=0,P7346+1,P7346)</f>
        <v>2</v>
      </c>
    </row>
    <row r="7348" spans="13:16">
      <c r="M7348" t="s">
        <v>7327</v>
      </c>
      <c r="N7348" s="4">
        <v>9222.2224999999999</v>
      </c>
      <c r="O7348">
        <v>1</v>
      </c>
      <c r="P7348">
        <f>IF(MOD(COUNT(N$24:N7348),ROUND($P$22,0))=0,P7347+1,P7347)</f>
        <v>2</v>
      </c>
    </row>
    <row r="7349" spans="13:16">
      <c r="M7349" t="s">
        <v>7328</v>
      </c>
      <c r="N7349" s="4">
        <v>9222.2224999999999</v>
      </c>
      <c r="O7349">
        <v>1</v>
      </c>
      <c r="P7349">
        <f>IF(MOD(COUNT(N$24:N7349),ROUND($P$22,0))=0,P7348+1,P7348)</f>
        <v>2</v>
      </c>
    </row>
    <row r="7350" spans="13:16">
      <c r="M7350" t="s">
        <v>7329</v>
      </c>
      <c r="N7350" s="4">
        <v>9222.4083332999999</v>
      </c>
      <c r="O7350">
        <v>0</v>
      </c>
      <c r="P7350">
        <f>IF(MOD(COUNT(N$24:N7350),ROUND($P$22,0))=0,P7349+1,P7349)</f>
        <v>2</v>
      </c>
    </row>
    <row r="7351" spans="13:16">
      <c r="M7351" t="s">
        <v>7330</v>
      </c>
      <c r="N7351" s="4">
        <v>9227.125</v>
      </c>
      <c r="O7351">
        <v>0</v>
      </c>
      <c r="P7351">
        <f>IF(MOD(COUNT(N$24:N7351),ROUND($P$22,0))=0,P7350+1,P7350)</f>
        <v>2</v>
      </c>
    </row>
    <row r="7352" spans="13:16">
      <c r="M7352" t="s">
        <v>7331</v>
      </c>
      <c r="N7352" s="4">
        <v>9230.625</v>
      </c>
      <c r="O7352">
        <v>0</v>
      </c>
      <c r="P7352">
        <f>IF(MOD(COUNT(N$24:N7352),ROUND($P$22,0))=0,P7351+1,P7351)</f>
        <v>2</v>
      </c>
    </row>
    <row r="7353" spans="13:16">
      <c r="M7353" t="s">
        <v>7332</v>
      </c>
      <c r="N7353" s="4">
        <v>9232.1924999999992</v>
      </c>
      <c r="O7353">
        <v>0</v>
      </c>
      <c r="P7353">
        <f>IF(MOD(COUNT(N$24:N7353),ROUND($P$22,0))=0,P7352+1,P7352)</f>
        <v>2</v>
      </c>
    </row>
    <row r="7354" spans="13:16">
      <c r="M7354" t="s">
        <v>7333</v>
      </c>
      <c r="N7354" s="4">
        <v>9234.1650000000009</v>
      </c>
      <c r="O7354">
        <v>0</v>
      </c>
      <c r="P7354">
        <f>IF(MOD(COUNT(N$24:N7354),ROUND($P$22,0))=0,P7353+1,P7353)</f>
        <v>2</v>
      </c>
    </row>
    <row r="7355" spans="13:16">
      <c r="M7355" t="s">
        <v>7334</v>
      </c>
      <c r="N7355" s="4">
        <v>9234.9816666999996</v>
      </c>
      <c r="O7355">
        <v>0</v>
      </c>
      <c r="P7355">
        <f>IF(MOD(COUNT(N$24:N7355),ROUND($P$22,0))=0,P7354+1,P7354)</f>
        <v>2</v>
      </c>
    </row>
    <row r="7356" spans="13:16">
      <c r="M7356" t="s">
        <v>7335</v>
      </c>
      <c r="N7356" s="4">
        <v>9235.1666667000009</v>
      </c>
      <c r="O7356">
        <v>0</v>
      </c>
      <c r="P7356">
        <f>IF(MOD(COUNT(N$24:N7356),ROUND($P$22,0))=0,P7355+1,P7355)</f>
        <v>2</v>
      </c>
    </row>
    <row r="7357" spans="13:16">
      <c r="M7357" t="s">
        <v>7336</v>
      </c>
      <c r="N7357" s="4">
        <v>9235.3058333000008</v>
      </c>
      <c r="O7357">
        <v>0</v>
      </c>
      <c r="P7357">
        <f>IF(MOD(COUNT(N$24:N7357),ROUND($P$22,0))=0,P7356+1,P7356)</f>
        <v>2</v>
      </c>
    </row>
    <row r="7358" spans="13:16">
      <c r="M7358" t="s">
        <v>7337</v>
      </c>
      <c r="N7358" s="4">
        <v>9236.4733333000004</v>
      </c>
      <c r="O7358">
        <v>0</v>
      </c>
      <c r="P7358">
        <f>IF(MOD(COUNT(N$24:N7358),ROUND($P$22,0))=0,P7357+1,P7357)</f>
        <v>2</v>
      </c>
    </row>
    <row r="7359" spans="13:16">
      <c r="M7359" t="s">
        <v>7338</v>
      </c>
      <c r="N7359" s="4">
        <v>9238.3391666999996</v>
      </c>
      <c r="O7359">
        <v>0</v>
      </c>
      <c r="P7359">
        <f>IF(MOD(COUNT(N$24:N7359),ROUND($P$22,0))=0,P7358+1,P7358)</f>
        <v>2</v>
      </c>
    </row>
    <row r="7360" spans="13:16">
      <c r="M7360" t="s">
        <v>7339</v>
      </c>
      <c r="N7360" s="4">
        <v>9242.25</v>
      </c>
      <c r="O7360">
        <v>0</v>
      </c>
      <c r="P7360">
        <f>IF(MOD(COUNT(N$24:N7360),ROUND($P$22,0))=0,P7359+1,P7359)</f>
        <v>2</v>
      </c>
    </row>
    <row r="7361" spans="13:16">
      <c r="M7361" t="s">
        <v>7340</v>
      </c>
      <c r="N7361" s="4">
        <v>9245.0466667000001</v>
      </c>
      <c r="O7361">
        <v>0</v>
      </c>
      <c r="P7361">
        <f>IF(MOD(COUNT(N$24:N7361),ROUND($P$22,0))=0,P7360+1,P7360)</f>
        <v>2</v>
      </c>
    </row>
    <row r="7362" spans="13:16">
      <c r="M7362" t="s">
        <v>7341</v>
      </c>
      <c r="N7362" s="4">
        <v>9247.9583332999991</v>
      </c>
      <c r="O7362">
        <v>0</v>
      </c>
      <c r="P7362">
        <f>IF(MOD(COUNT(N$24:N7362),ROUND($P$22,0))=0,P7361+1,P7361)</f>
        <v>2</v>
      </c>
    </row>
    <row r="7363" spans="13:16">
      <c r="M7363" t="s">
        <v>7342</v>
      </c>
      <c r="N7363" s="4">
        <v>9250</v>
      </c>
      <c r="O7363">
        <v>0</v>
      </c>
      <c r="P7363">
        <f>IF(MOD(COUNT(N$24:N7363),ROUND($P$22,0))=0,P7362+1,P7362)</f>
        <v>2</v>
      </c>
    </row>
    <row r="7364" spans="13:16">
      <c r="M7364" t="s">
        <v>7343</v>
      </c>
      <c r="N7364" s="4">
        <v>9250</v>
      </c>
      <c r="O7364">
        <v>0</v>
      </c>
      <c r="P7364">
        <f>IF(MOD(COUNT(N$24:N7364),ROUND($P$22,0))=0,P7363+1,P7363)</f>
        <v>2</v>
      </c>
    </row>
    <row r="7365" spans="13:16">
      <c r="M7365" t="s">
        <v>7344</v>
      </c>
      <c r="N7365" s="4">
        <v>9250.4166667000009</v>
      </c>
      <c r="O7365">
        <v>0</v>
      </c>
      <c r="P7365">
        <f>IF(MOD(COUNT(N$24:N7365),ROUND($P$22,0))=0,P7364+1,P7364)</f>
        <v>2</v>
      </c>
    </row>
    <row r="7366" spans="13:16">
      <c r="M7366" t="s">
        <v>7345</v>
      </c>
      <c r="N7366" s="4">
        <v>9256.1391667000007</v>
      </c>
      <c r="O7366">
        <v>0</v>
      </c>
      <c r="P7366">
        <f>IF(MOD(COUNT(N$24:N7366),ROUND($P$22,0))=0,P7365+1,P7365)</f>
        <v>2</v>
      </c>
    </row>
    <row r="7367" spans="13:16">
      <c r="M7367" t="s">
        <v>7346</v>
      </c>
      <c r="N7367" s="4">
        <v>9257.9608332999996</v>
      </c>
      <c r="O7367">
        <v>0</v>
      </c>
      <c r="P7367">
        <f>IF(MOD(COUNT(N$24:N7367),ROUND($P$22,0))=0,P7366+1,P7366)</f>
        <v>2</v>
      </c>
    </row>
    <row r="7368" spans="13:16">
      <c r="M7368" t="s">
        <v>7347</v>
      </c>
      <c r="N7368" s="4">
        <v>9259.1666667000009</v>
      </c>
      <c r="O7368">
        <v>1</v>
      </c>
      <c r="P7368">
        <f>IF(MOD(COUNT(N$24:N7368),ROUND($P$22,0))=0,P7367+1,P7367)</f>
        <v>2</v>
      </c>
    </row>
    <row r="7369" spans="13:16">
      <c r="M7369" t="s">
        <v>7348</v>
      </c>
      <c r="N7369" s="4">
        <v>9260.6533333000007</v>
      </c>
      <c r="O7369">
        <v>0</v>
      </c>
      <c r="P7369">
        <f>IF(MOD(COUNT(N$24:N7369),ROUND($P$22,0))=0,P7368+1,P7368)</f>
        <v>2</v>
      </c>
    </row>
    <row r="7370" spans="13:16">
      <c r="M7370" t="s">
        <v>7349</v>
      </c>
      <c r="N7370" s="4">
        <v>9266.8233333000007</v>
      </c>
      <c r="O7370">
        <v>0</v>
      </c>
      <c r="P7370">
        <f>IF(MOD(COUNT(N$24:N7370),ROUND($P$22,0))=0,P7369+1,P7369)</f>
        <v>2</v>
      </c>
    </row>
    <row r="7371" spans="13:16">
      <c r="M7371" t="s">
        <v>7350</v>
      </c>
      <c r="N7371" s="4">
        <v>9273.2166667000001</v>
      </c>
      <c r="O7371">
        <v>0</v>
      </c>
      <c r="P7371">
        <f>IF(MOD(COUNT(N$24:N7371),ROUND($P$22,0))=0,P7370+1,P7370)</f>
        <v>2</v>
      </c>
    </row>
    <row r="7372" spans="13:16">
      <c r="M7372" t="s">
        <v>7351</v>
      </c>
      <c r="N7372" s="4">
        <v>9275.3516667000004</v>
      </c>
      <c r="O7372">
        <v>1</v>
      </c>
      <c r="P7372">
        <f>IF(MOD(COUNT(N$24:N7372),ROUND($P$22,0))=0,P7371+1,P7371)</f>
        <v>2</v>
      </c>
    </row>
    <row r="7373" spans="13:16">
      <c r="M7373" t="s">
        <v>7352</v>
      </c>
      <c r="N7373" s="4">
        <v>9277.7941666999996</v>
      </c>
      <c r="O7373">
        <v>0</v>
      </c>
      <c r="P7373">
        <f>IF(MOD(COUNT(N$24:N7373),ROUND($P$22,0))=0,P7372+1,P7372)</f>
        <v>2</v>
      </c>
    </row>
    <row r="7374" spans="13:16">
      <c r="M7374" t="s">
        <v>7353</v>
      </c>
      <c r="N7374" s="4">
        <v>9281.9775000000009</v>
      </c>
      <c r="O7374">
        <v>0</v>
      </c>
      <c r="P7374">
        <f>IF(MOD(COUNT(N$24:N7374),ROUND($P$22,0))=0,P7373+1,P7373)</f>
        <v>2</v>
      </c>
    </row>
    <row r="7375" spans="13:16">
      <c r="M7375" t="s">
        <v>7354</v>
      </c>
      <c r="N7375" s="4">
        <v>9282.6808333000008</v>
      </c>
      <c r="O7375">
        <v>0</v>
      </c>
      <c r="P7375">
        <f>IF(MOD(COUNT(N$24:N7375),ROUND($P$22,0))=0,P7374+1,P7374)</f>
        <v>2</v>
      </c>
    </row>
    <row r="7376" spans="13:16">
      <c r="M7376" t="s">
        <v>7355</v>
      </c>
      <c r="N7376" s="4">
        <v>9286.1808333000008</v>
      </c>
      <c r="O7376">
        <v>0</v>
      </c>
      <c r="P7376">
        <f>IF(MOD(COUNT(N$24:N7376),ROUND($P$22,0))=0,P7375+1,P7375)</f>
        <v>2</v>
      </c>
    </row>
    <row r="7377" spans="13:16">
      <c r="M7377" t="s">
        <v>7356</v>
      </c>
      <c r="N7377" s="4">
        <v>9289.625</v>
      </c>
      <c r="O7377">
        <v>0</v>
      </c>
      <c r="P7377">
        <f>IF(MOD(COUNT(N$24:N7377),ROUND($P$22,0))=0,P7376+1,P7376)</f>
        <v>2</v>
      </c>
    </row>
    <row r="7378" spans="13:16">
      <c r="M7378" t="s">
        <v>7357</v>
      </c>
      <c r="N7378" s="4">
        <v>9289.7124999999996</v>
      </c>
      <c r="O7378">
        <v>0</v>
      </c>
      <c r="P7378">
        <f>IF(MOD(COUNT(N$24:N7378),ROUND($P$22,0))=0,P7377+1,P7377)</f>
        <v>2</v>
      </c>
    </row>
    <row r="7379" spans="13:16">
      <c r="M7379" t="s">
        <v>7358</v>
      </c>
      <c r="N7379" s="4">
        <v>9293.1583332999999</v>
      </c>
      <c r="O7379">
        <v>0</v>
      </c>
      <c r="P7379">
        <f>IF(MOD(COUNT(N$24:N7379),ROUND($P$22,0))=0,P7378+1,P7378)</f>
        <v>2</v>
      </c>
    </row>
    <row r="7380" spans="13:16">
      <c r="M7380" t="s">
        <v>7359</v>
      </c>
      <c r="N7380" s="4">
        <v>9293.2083332999991</v>
      </c>
      <c r="O7380">
        <v>0</v>
      </c>
      <c r="P7380">
        <f>IF(MOD(COUNT(N$24:N7380),ROUND($P$22,0))=0,P7379+1,P7379)</f>
        <v>2</v>
      </c>
    </row>
    <row r="7381" spans="13:16">
      <c r="M7381" t="s">
        <v>7360</v>
      </c>
      <c r="N7381" s="4">
        <v>9297.06</v>
      </c>
      <c r="O7381">
        <v>0</v>
      </c>
      <c r="P7381">
        <f>IF(MOD(COUNT(N$24:N7381),ROUND($P$22,0))=0,P7380+1,P7380)</f>
        <v>2</v>
      </c>
    </row>
    <row r="7382" spans="13:16">
      <c r="M7382" t="s">
        <v>7361</v>
      </c>
      <c r="N7382" s="4">
        <v>9304.75</v>
      </c>
      <c r="O7382">
        <v>0</v>
      </c>
      <c r="P7382">
        <f>IF(MOD(COUNT(N$24:N7382),ROUND($P$22,0))=0,P7381+1,P7381)</f>
        <v>2</v>
      </c>
    </row>
    <row r="7383" spans="13:16">
      <c r="M7383" t="s">
        <v>7362</v>
      </c>
      <c r="N7383" s="4">
        <v>9304.8216666999997</v>
      </c>
      <c r="O7383">
        <v>0</v>
      </c>
      <c r="P7383">
        <f>IF(MOD(COUNT(N$24:N7383),ROUND($P$22,0))=0,P7382+1,P7382)</f>
        <v>2</v>
      </c>
    </row>
    <row r="7384" spans="13:16">
      <c r="M7384" t="s">
        <v>7363</v>
      </c>
      <c r="N7384" s="4">
        <v>9304.9249999999993</v>
      </c>
      <c r="O7384">
        <v>0</v>
      </c>
      <c r="P7384">
        <f>IF(MOD(COUNT(N$24:N7384),ROUND($P$22,0))=0,P7383+1,P7383)</f>
        <v>2</v>
      </c>
    </row>
    <row r="7385" spans="13:16">
      <c r="M7385" t="s">
        <v>7364</v>
      </c>
      <c r="N7385" s="4">
        <v>9305.5558333000008</v>
      </c>
      <c r="O7385">
        <v>0</v>
      </c>
      <c r="P7385">
        <f>IF(MOD(COUNT(N$24:N7385),ROUND($P$22,0))=0,P7384+1,P7384)</f>
        <v>2</v>
      </c>
    </row>
    <row r="7386" spans="13:16">
      <c r="M7386" t="s">
        <v>7365</v>
      </c>
      <c r="N7386" s="4">
        <v>9309.0741667000002</v>
      </c>
      <c r="O7386">
        <v>0</v>
      </c>
      <c r="P7386">
        <f>IF(MOD(COUNT(N$24:N7386),ROUND($P$22,0))=0,P7385+1,P7385)</f>
        <v>2</v>
      </c>
    </row>
    <row r="7387" spans="13:16">
      <c r="M7387" t="s">
        <v>7366</v>
      </c>
      <c r="N7387" s="4">
        <v>9309.7033332999999</v>
      </c>
      <c r="O7387">
        <v>0</v>
      </c>
      <c r="P7387">
        <f>IF(MOD(COUNT(N$24:N7387),ROUND($P$22,0))=0,P7386+1,P7386)</f>
        <v>2</v>
      </c>
    </row>
    <row r="7388" spans="13:16">
      <c r="M7388" t="s">
        <v>7367</v>
      </c>
      <c r="N7388" s="4">
        <v>9310.4583332999991</v>
      </c>
      <c r="O7388">
        <v>0</v>
      </c>
      <c r="P7388">
        <f>IF(MOD(COUNT(N$24:N7388),ROUND($P$22,0))=0,P7387+1,P7387)</f>
        <v>2</v>
      </c>
    </row>
    <row r="7389" spans="13:16">
      <c r="M7389" t="s">
        <v>7368</v>
      </c>
      <c r="N7389" s="4">
        <v>9315.7849999999999</v>
      </c>
      <c r="O7389">
        <v>0</v>
      </c>
      <c r="P7389">
        <f>IF(MOD(COUNT(N$24:N7389),ROUND($P$22,0))=0,P7388+1,P7388)</f>
        <v>2</v>
      </c>
    </row>
    <row r="7390" spans="13:16">
      <c r="M7390" t="s">
        <v>7369</v>
      </c>
      <c r="N7390" s="4">
        <v>9317.4025000000001</v>
      </c>
      <c r="O7390">
        <v>1</v>
      </c>
      <c r="P7390">
        <f>IF(MOD(COUNT(N$24:N7390),ROUND($P$22,0))=0,P7389+1,P7389)</f>
        <v>2</v>
      </c>
    </row>
    <row r="7391" spans="13:16">
      <c r="M7391" t="s">
        <v>7370</v>
      </c>
      <c r="N7391" s="4">
        <v>9317.6083333000006</v>
      </c>
      <c r="O7391">
        <v>0</v>
      </c>
      <c r="P7391">
        <f>IF(MOD(COUNT(N$24:N7391),ROUND($P$22,0))=0,P7390+1,P7390)</f>
        <v>2</v>
      </c>
    </row>
    <row r="7392" spans="13:16">
      <c r="M7392" t="s">
        <v>7371</v>
      </c>
      <c r="N7392" s="4">
        <v>9318.1324999999997</v>
      </c>
      <c r="O7392">
        <v>0</v>
      </c>
      <c r="P7392">
        <f>IF(MOD(COUNT(N$24:N7392),ROUND($P$22,0))=0,P7391+1,P7391)</f>
        <v>2</v>
      </c>
    </row>
    <row r="7393" spans="13:16">
      <c r="M7393" t="s">
        <v>7372</v>
      </c>
      <c r="N7393" s="4">
        <v>9318.5</v>
      </c>
      <c r="O7393">
        <v>0</v>
      </c>
      <c r="P7393">
        <f>IF(MOD(COUNT(N$24:N7393),ROUND($P$22,0))=0,P7392+1,P7392)</f>
        <v>2</v>
      </c>
    </row>
    <row r="7394" spans="13:16">
      <c r="M7394" t="s">
        <v>7373</v>
      </c>
      <c r="N7394" s="4">
        <v>9321.2000000000007</v>
      </c>
      <c r="O7394">
        <v>1</v>
      </c>
      <c r="P7394">
        <f>IF(MOD(COUNT(N$24:N7394),ROUND($P$22,0))=0,P7393+1,P7393)</f>
        <v>2</v>
      </c>
    </row>
    <row r="7395" spans="13:16">
      <c r="M7395" t="s">
        <v>7374</v>
      </c>
      <c r="N7395" s="4">
        <v>9323.6299999999992</v>
      </c>
      <c r="O7395">
        <v>0</v>
      </c>
      <c r="P7395">
        <f>IF(MOD(COUNT(N$24:N7395),ROUND($P$22,0))=0,P7394+1,P7394)</f>
        <v>2</v>
      </c>
    </row>
    <row r="7396" spans="13:16">
      <c r="M7396" t="s">
        <v>7375</v>
      </c>
      <c r="N7396" s="4">
        <v>9328.1083333000006</v>
      </c>
      <c r="O7396">
        <v>0</v>
      </c>
      <c r="P7396">
        <f>IF(MOD(COUNT(N$24:N7396),ROUND($P$22,0))=0,P7395+1,P7395)</f>
        <v>2</v>
      </c>
    </row>
    <row r="7397" spans="13:16">
      <c r="M7397" t="s">
        <v>7376</v>
      </c>
      <c r="N7397" s="4">
        <v>9329.0091666999997</v>
      </c>
      <c r="O7397">
        <v>0</v>
      </c>
      <c r="P7397">
        <f>IF(MOD(COUNT(N$24:N7397),ROUND($P$22,0))=0,P7396+1,P7396)</f>
        <v>2</v>
      </c>
    </row>
    <row r="7398" spans="13:16">
      <c r="M7398" t="s">
        <v>7377</v>
      </c>
      <c r="N7398" s="4">
        <v>9329.75</v>
      </c>
      <c r="O7398">
        <v>0</v>
      </c>
      <c r="P7398">
        <f>IF(MOD(COUNT(N$24:N7398),ROUND($P$22,0))=0,P7397+1,P7397)</f>
        <v>2</v>
      </c>
    </row>
    <row r="7399" spans="13:16">
      <c r="M7399" t="s">
        <v>7378</v>
      </c>
      <c r="N7399" s="4">
        <v>9330.0108333000007</v>
      </c>
      <c r="O7399">
        <v>0</v>
      </c>
      <c r="P7399">
        <f>IF(MOD(COUNT(N$24:N7399),ROUND($P$22,0))=0,P7398+1,P7398)</f>
        <v>2</v>
      </c>
    </row>
    <row r="7400" spans="13:16">
      <c r="M7400" t="s">
        <v>7379</v>
      </c>
      <c r="N7400" s="4">
        <v>9333.2083332999991</v>
      </c>
      <c r="O7400">
        <v>0</v>
      </c>
      <c r="P7400">
        <f>IF(MOD(COUNT(N$24:N7400),ROUND($P$22,0))=0,P7399+1,P7399)</f>
        <v>2</v>
      </c>
    </row>
    <row r="7401" spans="13:16">
      <c r="M7401" t="s">
        <v>7380</v>
      </c>
      <c r="N7401" s="4">
        <v>9333.3333332999991</v>
      </c>
      <c r="O7401">
        <v>0</v>
      </c>
      <c r="P7401">
        <f>IF(MOD(COUNT(N$24:N7401),ROUND($P$22,0))=0,P7400+1,P7400)</f>
        <v>2</v>
      </c>
    </row>
    <row r="7402" spans="13:16">
      <c r="M7402" t="s">
        <v>7381</v>
      </c>
      <c r="N7402" s="4">
        <v>9333.3333332999991</v>
      </c>
      <c r="O7402">
        <v>0</v>
      </c>
      <c r="P7402">
        <f>IF(MOD(COUNT(N$24:N7402),ROUND($P$22,0))=0,P7401+1,P7401)</f>
        <v>2</v>
      </c>
    </row>
    <row r="7403" spans="13:16">
      <c r="M7403" t="s">
        <v>7382</v>
      </c>
      <c r="N7403" s="4">
        <v>9333.3333332999991</v>
      </c>
      <c r="O7403">
        <v>0</v>
      </c>
      <c r="P7403">
        <f>IF(MOD(COUNT(N$24:N7403),ROUND($P$22,0))=0,P7402+1,P7402)</f>
        <v>2</v>
      </c>
    </row>
    <row r="7404" spans="13:16">
      <c r="M7404" t="s">
        <v>7383</v>
      </c>
      <c r="N7404" s="4">
        <v>9333.3333332999991</v>
      </c>
      <c r="O7404">
        <v>0</v>
      </c>
      <c r="P7404">
        <f>IF(MOD(COUNT(N$24:N7404),ROUND($P$22,0))=0,P7403+1,P7403)</f>
        <v>2</v>
      </c>
    </row>
    <row r="7405" spans="13:16">
      <c r="M7405" t="s">
        <v>7384</v>
      </c>
      <c r="N7405" s="4">
        <v>9333.3333332999991</v>
      </c>
      <c r="O7405">
        <v>0</v>
      </c>
      <c r="P7405">
        <f>IF(MOD(COUNT(N$24:N7405),ROUND($P$22,0))=0,P7404+1,P7404)</f>
        <v>2</v>
      </c>
    </row>
    <row r="7406" spans="13:16">
      <c r="M7406" t="s">
        <v>7385</v>
      </c>
      <c r="N7406" s="4">
        <v>9333.3333332999991</v>
      </c>
      <c r="O7406">
        <v>0</v>
      </c>
      <c r="P7406">
        <f>IF(MOD(COUNT(N$24:N7406),ROUND($P$22,0))=0,P7405+1,P7405)</f>
        <v>2</v>
      </c>
    </row>
    <row r="7407" spans="13:16">
      <c r="M7407" t="s">
        <v>7386</v>
      </c>
      <c r="N7407" s="4">
        <v>9333.3333332999991</v>
      </c>
      <c r="O7407">
        <v>0</v>
      </c>
      <c r="P7407">
        <f>IF(MOD(COUNT(N$24:N7407),ROUND($P$22,0))=0,P7406+1,P7406)</f>
        <v>2</v>
      </c>
    </row>
    <row r="7408" spans="13:16">
      <c r="M7408" t="s">
        <v>7387</v>
      </c>
      <c r="N7408" s="4">
        <v>9333.3333332999991</v>
      </c>
      <c r="O7408">
        <v>0</v>
      </c>
      <c r="P7408">
        <f>IF(MOD(COUNT(N$24:N7408),ROUND($P$22,0))=0,P7407+1,P7407)</f>
        <v>2</v>
      </c>
    </row>
    <row r="7409" spans="13:16">
      <c r="M7409" t="s">
        <v>7388</v>
      </c>
      <c r="N7409" s="4">
        <v>9333.51</v>
      </c>
      <c r="O7409">
        <v>0</v>
      </c>
      <c r="P7409">
        <f>IF(MOD(COUNT(N$24:N7409),ROUND($P$22,0))=0,P7408+1,P7408)</f>
        <v>2</v>
      </c>
    </row>
    <row r="7410" spans="13:16">
      <c r="M7410" t="s">
        <v>7389</v>
      </c>
      <c r="N7410" s="4">
        <v>9338.5249999999996</v>
      </c>
      <c r="O7410">
        <v>0</v>
      </c>
      <c r="P7410">
        <f>IF(MOD(COUNT(N$24:N7410),ROUND($P$22,0))=0,P7409+1,P7409)</f>
        <v>2</v>
      </c>
    </row>
    <row r="7411" spans="13:16">
      <c r="M7411" t="s">
        <v>7390</v>
      </c>
      <c r="N7411" s="4">
        <v>9343.1008333000009</v>
      </c>
      <c r="O7411">
        <v>0</v>
      </c>
      <c r="P7411">
        <f>IF(MOD(COUNT(N$24:N7411),ROUND($P$22,0))=0,P7410+1,P7410)</f>
        <v>2</v>
      </c>
    </row>
    <row r="7412" spans="13:16">
      <c r="M7412" t="s">
        <v>7391</v>
      </c>
      <c r="N7412" s="4">
        <v>9345.1808333000008</v>
      </c>
      <c r="O7412">
        <v>0</v>
      </c>
      <c r="P7412">
        <f>IF(MOD(COUNT(N$24:N7412),ROUND($P$22,0))=0,P7411+1,P7411)</f>
        <v>2</v>
      </c>
    </row>
    <row r="7413" spans="13:16">
      <c r="M7413" t="s">
        <v>7392</v>
      </c>
      <c r="N7413" s="4">
        <v>9346.4166667000009</v>
      </c>
      <c r="O7413">
        <v>0</v>
      </c>
      <c r="P7413">
        <f>IF(MOD(COUNT(N$24:N7413),ROUND($P$22,0))=0,P7412+1,P7412)</f>
        <v>2</v>
      </c>
    </row>
    <row r="7414" spans="13:16">
      <c r="M7414" t="s">
        <v>7393</v>
      </c>
      <c r="N7414" s="4">
        <v>9346.4166667000009</v>
      </c>
      <c r="O7414">
        <v>0</v>
      </c>
      <c r="P7414">
        <f>IF(MOD(COUNT(N$24:N7414),ROUND($P$22,0))=0,P7413+1,P7413)</f>
        <v>2</v>
      </c>
    </row>
    <row r="7415" spans="13:16">
      <c r="M7415" t="s">
        <v>7394</v>
      </c>
      <c r="N7415" s="4">
        <v>9346.4166667000009</v>
      </c>
      <c r="O7415">
        <v>1</v>
      </c>
      <c r="P7415">
        <f>IF(MOD(COUNT(N$24:N7415),ROUND($P$22,0))=0,P7414+1,P7414)</f>
        <v>2</v>
      </c>
    </row>
    <row r="7416" spans="13:16">
      <c r="M7416" t="s">
        <v>7395</v>
      </c>
      <c r="N7416" s="4">
        <v>9347.2908332999996</v>
      </c>
      <c r="O7416">
        <v>1</v>
      </c>
      <c r="P7416">
        <f>IF(MOD(COUNT(N$24:N7416),ROUND($P$22,0))=0,P7415+1,P7415)</f>
        <v>2</v>
      </c>
    </row>
    <row r="7417" spans="13:16">
      <c r="M7417" t="s">
        <v>7396</v>
      </c>
      <c r="N7417" s="4">
        <v>9352.125</v>
      </c>
      <c r="O7417">
        <v>0</v>
      </c>
      <c r="P7417">
        <f>IF(MOD(COUNT(N$24:N7417),ROUND($P$22,0))=0,P7416+1,P7416)</f>
        <v>2</v>
      </c>
    </row>
    <row r="7418" spans="13:16">
      <c r="M7418" t="s">
        <v>7397</v>
      </c>
      <c r="N7418" s="4">
        <v>9352.125</v>
      </c>
      <c r="O7418">
        <v>0</v>
      </c>
      <c r="P7418">
        <f>IF(MOD(COUNT(N$24:N7418),ROUND($P$22,0))=0,P7417+1,P7417)</f>
        <v>2</v>
      </c>
    </row>
    <row r="7419" spans="13:16">
      <c r="M7419" t="s">
        <v>7398</v>
      </c>
      <c r="N7419" s="4">
        <v>9353.0116667000002</v>
      </c>
      <c r="O7419">
        <v>0</v>
      </c>
      <c r="P7419">
        <f>IF(MOD(COUNT(N$24:N7419),ROUND($P$22,0))=0,P7418+1,P7418)</f>
        <v>2</v>
      </c>
    </row>
    <row r="7420" spans="13:16">
      <c r="M7420" t="s">
        <v>7399</v>
      </c>
      <c r="N7420" s="4">
        <v>9361.1783333000003</v>
      </c>
      <c r="O7420">
        <v>1</v>
      </c>
      <c r="P7420">
        <f>IF(MOD(COUNT(N$24:N7420),ROUND($P$22,0))=0,P7419+1,P7419)</f>
        <v>2</v>
      </c>
    </row>
    <row r="7421" spans="13:16">
      <c r="M7421" t="s">
        <v>7400</v>
      </c>
      <c r="N7421" s="4">
        <v>9374.0558333000008</v>
      </c>
      <c r="O7421">
        <v>1</v>
      </c>
      <c r="P7421">
        <f>IF(MOD(COUNT(N$24:N7421),ROUND($P$22,0))=0,P7420+1,P7420)</f>
        <v>2</v>
      </c>
    </row>
    <row r="7422" spans="13:16">
      <c r="M7422" t="s">
        <v>7401</v>
      </c>
      <c r="N7422" s="4">
        <v>9374.6808333000008</v>
      </c>
      <c r="O7422">
        <v>0</v>
      </c>
      <c r="P7422">
        <f>IF(MOD(COUNT(N$24:N7422),ROUND($P$22,0))=0,P7421+1,P7421)</f>
        <v>2</v>
      </c>
    </row>
    <row r="7423" spans="13:16">
      <c r="M7423" t="s">
        <v>7402</v>
      </c>
      <c r="N7423" s="4">
        <v>9378.4575000000004</v>
      </c>
      <c r="O7423">
        <v>0</v>
      </c>
      <c r="P7423">
        <f>IF(MOD(COUNT(N$24:N7423),ROUND($P$22,0))=0,P7422+1,P7422)</f>
        <v>2</v>
      </c>
    </row>
    <row r="7424" spans="13:16">
      <c r="M7424" t="s">
        <v>7403</v>
      </c>
      <c r="N7424" s="4">
        <v>9381.1391667000007</v>
      </c>
      <c r="O7424">
        <v>0</v>
      </c>
      <c r="P7424">
        <f>IF(MOD(COUNT(N$24:N7424),ROUND($P$22,0))=0,P7423+1,P7423)</f>
        <v>2</v>
      </c>
    </row>
    <row r="7425" spans="13:16">
      <c r="M7425" t="s">
        <v>7404</v>
      </c>
      <c r="N7425" s="4">
        <v>9382.0183333000004</v>
      </c>
      <c r="O7425">
        <v>0</v>
      </c>
      <c r="P7425">
        <f>IF(MOD(COUNT(N$24:N7425),ROUND($P$22,0))=0,P7424+1,P7424)</f>
        <v>2</v>
      </c>
    </row>
    <row r="7426" spans="13:16">
      <c r="M7426" t="s">
        <v>7405</v>
      </c>
      <c r="N7426" s="4">
        <v>9383.0558333000008</v>
      </c>
      <c r="O7426">
        <v>0</v>
      </c>
      <c r="P7426">
        <f>IF(MOD(COUNT(N$24:N7426),ROUND($P$22,0))=0,P7425+1,P7425)</f>
        <v>2</v>
      </c>
    </row>
    <row r="7427" spans="13:16">
      <c r="M7427" t="s">
        <v>7406</v>
      </c>
      <c r="N7427" s="4">
        <v>9384.3641666999993</v>
      </c>
      <c r="O7427">
        <v>0</v>
      </c>
      <c r="P7427">
        <f>IF(MOD(COUNT(N$24:N7427),ROUND($P$22,0))=0,P7426+1,P7426)</f>
        <v>2</v>
      </c>
    </row>
    <row r="7428" spans="13:16">
      <c r="M7428" t="s">
        <v>7407</v>
      </c>
      <c r="N7428" s="4">
        <v>9384.5783332999999</v>
      </c>
      <c r="O7428">
        <v>0</v>
      </c>
      <c r="P7428">
        <f>IF(MOD(COUNT(N$24:N7428),ROUND($P$22,0))=0,P7427+1,P7427)</f>
        <v>2</v>
      </c>
    </row>
    <row r="7429" spans="13:16">
      <c r="M7429" t="s">
        <v>7408</v>
      </c>
      <c r="N7429" s="4">
        <v>9388.5774999999994</v>
      </c>
      <c r="O7429">
        <v>0</v>
      </c>
      <c r="P7429">
        <f>IF(MOD(COUNT(N$24:N7429),ROUND($P$22,0))=0,P7428+1,P7428)</f>
        <v>2</v>
      </c>
    </row>
    <row r="7430" spans="13:16">
      <c r="M7430" t="s">
        <v>7409</v>
      </c>
      <c r="N7430" s="4">
        <v>9388.8891667000007</v>
      </c>
      <c r="O7430">
        <v>0</v>
      </c>
      <c r="P7430">
        <f>IF(MOD(COUNT(N$24:N7430),ROUND($P$22,0))=0,P7429+1,P7429)</f>
        <v>2</v>
      </c>
    </row>
    <row r="7431" spans="13:16">
      <c r="M7431" t="s">
        <v>7410</v>
      </c>
      <c r="N7431" s="4">
        <v>9388.8891667000007</v>
      </c>
      <c r="O7431">
        <v>0</v>
      </c>
      <c r="P7431">
        <f>IF(MOD(COUNT(N$24:N7431),ROUND($P$22,0))=0,P7430+1,P7430)</f>
        <v>2</v>
      </c>
    </row>
    <row r="7432" spans="13:16">
      <c r="M7432" t="s">
        <v>7411</v>
      </c>
      <c r="N7432" s="4">
        <v>9389.3133333000005</v>
      </c>
      <c r="O7432">
        <v>0</v>
      </c>
      <c r="P7432">
        <f>IF(MOD(COUNT(N$24:N7432),ROUND($P$22,0))=0,P7431+1,P7431)</f>
        <v>2</v>
      </c>
    </row>
    <row r="7433" spans="13:16">
      <c r="M7433" t="s">
        <v>7412</v>
      </c>
      <c r="N7433" s="4">
        <v>9389.7483333</v>
      </c>
      <c r="O7433">
        <v>0</v>
      </c>
      <c r="P7433">
        <f>IF(MOD(COUNT(N$24:N7433),ROUND($P$22,0))=0,P7432+1,P7432)</f>
        <v>2</v>
      </c>
    </row>
    <row r="7434" spans="13:16">
      <c r="M7434" t="s">
        <v>7413</v>
      </c>
      <c r="N7434" s="4">
        <v>9393.7916667000009</v>
      </c>
      <c r="O7434">
        <v>0</v>
      </c>
      <c r="P7434">
        <f>IF(MOD(COUNT(N$24:N7434),ROUND($P$22,0))=0,P7433+1,P7433)</f>
        <v>2</v>
      </c>
    </row>
    <row r="7435" spans="13:16">
      <c r="M7435" t="s">
        <v>7414</v>
      </c>
      <c r="N7435" s="4">
        <v>9395.7083332999991</v>
      </c>
      <c r="O7435">
        <v>0</v>
      </c>
      <c r="P7435">
        <f>IF(MOD(COUNT(N$24:N7435),ROUND($P$22,0))=0,P7434+1,P7434)</f>
        <v>2</v>
      </c>
    </row>
    <row r="7436" spans="13:16">
      <c r="M7436" t="s">
        <v>7415</v>
      </c>
      <c r="N7436" s="4">
        <v>9395.7083332999991</v>
      </c>
      <c r="O7436">
        <v>0</v>
      </c>
      <c r="P7436">
        <f>IF(MOD(COUNT(N$24:N7436),ROUND($P$22,0))=0,P7435+1,P7435)</f>
        <v>2</v>
      </c>
    </row>
    <row r="7437" spans="13:16">
      <c r="M7437" t="s">
        <v>7416</v>
      </c>
      <c r="N7437" s="4">
        <v>9397.1308332999997</v>
      </c>
      <c r="O7437">
        <v>0</v>
      </c>
      <c r="P7437">
        <f>IF(MOD(COUNT(N$24:N7437),ROUND($P$22,0))=0,P7436+1,P7436)</f>
        <v>2</v>
      </c>
    </row>
    <row r="7438" spans="13:16">
      <c r="M7438" t="s">
        <v>7417</v>
      </c>
      <c r="N7438" s="4">
        <v>9405.81</v>
      </c>
      <c r="O7438">
        <v>0</v>
      </c>
      <c r="P7438">
        <f>IF(MOD(COUNT(N$24:N7438),ROUND($P$22,0))=0,P7437+1,P7437)</f>
        <v>2</v>
      </c>
    </row>
    <row r="7439" spans="13:16">
      <c r="M7439" t="s">
        <v>7418</v>
      </c>
      <c r="N7439" s="4">
        <v>9410.2574999999997</v>
      </c>
      <c r="O7439">
        <v>0</v>
      </c>
      <c r="P7439">
        <f>IF(MOD(COUNT(N$24:N7439),ROUND($P$22,0))=0,P7438+1,P7438)</f>
        <v>2</v>
      </c>
    </row>
    <row r="7440" spans="13:16">
      <c r="M7440" t="s">
        <v>7419</v>
      </c>
      <c r="N7440" s="4">
        <v>9414.0291667000001</v>
      </c>
      <c r="O7440">
        <v>0</v>
      </c>
      <c r="P7440">
        <f>IF(MOD(COUNT(N$24:N7440),ROUND($P$22,0))=0,P7439+1,P7439)</f>
        <v>2</v>
      </c>
    </row>
    <row r="7441" spans="13:16">
      <c r="M7441" t="s">
        <v>7420</v>
      </c>
      <c r="N7441" s="4">
        <v>9416.5416667000009</v>
      </c>
      <c r="O7441">
        <v>0</v>
      </c>
      <c r="P7441">
        <f>IF(MOD(COUNT(N$24:N7441),ROUND($P$22,0))=0,P7440+1,P7440)</f>
        <v>2</v>
      </c>
    </row>
    <row r="7442" spans="13:16">
      <c r="M7442" t="s">
        <v>7421</v>
      </c>
      <c r="N7442" s="4">
        <v>9416.6666667000009</v>
      </c>
      <c r="O7442">
        <v>0</v>
      </c>
      <c r="P7442">
        <f>IF(MOD(COUNT(N$24:N7442),ROUND($P$22,0))=0,P7441+1,P7441)</f>
        <v>2</v>
      </c>
    </row>
    <row r="7443" spans="13:16">
      <c r="M7443" t="s">
        <v>7422</v>
      </c>
      <c r="N7443" s="4">
        <v>9416.6666667000009</v>
      </c>
      <c r="O7443">
        <v>0</v>
      </c>
      <c r="P7443">
        <f>IF(MOD(COUNT(N$24:N7443),ROUND($P$22,0))=0,P7442+1,P7442)</f>
        <v>2</v>
      </c>
    </row>
    <row r="7444" spans="13:16">
      <c r="M7444" t="s">
        <v>7423</v>
      </c>
      <c r="N7444" s="4">
        <v>9416.6666667000009</v>
      </c>
      <c r="O7444">
        <v>0</v>
      </c>
      <c r="P7444">
        <f>IF(MOD(COUNT(N$24:N7444),ROUND($P$22,0))=0,P7443+1,P7443)</f>
        <v>2</v>
      </c>
    </row>
    <row r="7445" spans="13:16">
      <c r="M7445" t="s">
        <v>7424</v>
      </c>
      <c r="N7445" s="4">
        <v>9416.6666667000009</v>
      </c>
      <c r="O7445">
        <v>0</v>
      </c>
      <c r="P7445">
        <f>IF(MOD(COUNT(N$24:N7445),ROUND($P$22,0))=0,P7444+1,P7444)</f>
        <v>2</v>
      </c>
    </row>
    <row r="7446" spans="13:16">
      <c r="M7446" t="s">
        <v>7425</v>
      </c>
      <c r="N7446" s="4">
        <v>9416.6666667000009</v>
      </c>
      <c r="O7446">
        <v>1</v>
      </c>
      <c r="P7446">
        <f>IF(MOD(COUNT(N$24:N7446),ROUND($P$22,0))=0,P7445+1,P7445)</f>
        <v>2</v>
      </c>
    </row>
    <row r="7447" spans="13:16">
      <c r="M7447" t="s">
        <v>7426</v>
      </c>
      <c r="N7447" s="4">
        <v>9416.9308333000008</v>
      </c>
      <c r="O7447">
        <v>0</v>
      </c>
      <c r="P7447">
        <f>IF(MOD(COUNT(N$24:N7447),ROUND($P$22,0))=0,P7446+1,P7446)</f>
        <v>2</v>
      </c>
    </row>
    <row r="7448" spans="13:16">
      <c r="M7448" t="s">
        <v>7427</v>
      </c>
      <c r="N7448" s="4">
        <v>9419.0333332999999</v>
      </c>
      <c r="O7448">
        <v>0</v>
      </c>
      <c r="P7448">
        <f>IF(MOD(COUNT(N$24:N7448),ROUND($P$22,0))=0,P7447+1,P7447)</f>
        <v>2</v>
      </c>
    </row>
    <row r="7449" spans="13:16">
      <c r="M7449" t="s">
        <v>7428</v>
      </c>
      <c r="N7449" s="4">
        <v>9421.5316667000006</v>
      </c>
      <c r="O7449">
        <v>0</v>
      </c>
      <c r="P7449">
        <f>IF(MOD(COUNT(N$24:N7449),ROUND($P$22,0))=0,P7448+1,P7448)</f>
        <v>2</v>
      </c>
    </row>
    <row r="7450" spans="13:16">
      <c r="M7450" t="s">
        <v>7429</v>
      </c>
      <c r="N7450" s="4">
        <v>9426.3508333000009</v>
      </c>
      <c r="O7450">
        <v>0</v>
      </c>
      <c r="P7450">
        <f>IF(MOD(COUNT(N$24:N7450),ROUND($P$22,0))=0,P7449+1,P7449)</f>
        <v>2</v>
      </c>
    </row>
    <row r="7451" spans="13:16">
      <c r="M7451" t="s">
        <v>7430</v>
      </c>
      <c r="N7451" s="4">
        <v>9427.36</v>
      </c>
      <c r="O7451">
        <v>0</v>
      </c>
      <c r="P7451">
        <f>IF(MOD(COUNT(N$24:N7451),ROUND($P$22,0))=0,P7450+1,P7450)</f>
        <v>2</v>
      </c>
    </row>
    <row r="7452" spans="13:16">
      <c r="M7452" t="s">
        <v>7431</v>
      </c>
      <c r="N7452" s="4">
        <v>9429.75</v>
      </c>
      <c r="O7452">
        <v>0</v>
      </c>
      <c r="P7452">
        <f>IF(MOD(COUNT(N$24:N7452),ROUND($P$22,0))=0,P7451+1,P7451)</f>
        <v>2</v>
      </c>
    </row>
    <row r="7453" spans="13:16">
      <c r="M7453" t="s">
        <v>7432</v>
      </c>
      <c r="N7453" s="4">
        <v>9429.75</v>
      </c>
      <c r="O7453">
        <v>0</v>
      </c>
      <c r="P7453">
        <f>IF(MOD(COUNT(N$24:N7453),ROUND($P$22,0))=0,P7452+1,P7452)</f>
        <v>2</v>
      </c>
    </row>
    <row r="7454" spans="13:16">
      <c r="M7454" t="s">
        <v>7433</v>
      </c>
      <c r="N7454" s="4">
        <v>9429.75</v>
      </c>
      <c r="O7454">
        <v>0</v>
      </c>
      <c r="P7454">
        <f>IF(MOD(COUNT(N$24:N7454),ROUND($P$22,0))=0,P7453+1,P7453)</f>
        <v>2</v>
      </c>
    </row>
    <row r="7455" spans="13:16">
      <c r="M7455" t="s">
        <v>7434</v>
      </c>
      <c r="N7455" s="4">
        <v>9435.4583332999991</v>
      </c>
      <c r="O7455">
        <v>0</v>
      </c>
      <c r="P7455">
        <f>IF(MOD(COUNT(N$24:N7455),ROUND($P$22,0))=0,P7454+1,P7454)</f>
        <v>2</v>
      </c>
    </row>
    <row r="7456" spans="13:16">
      <c r="M7456" t="s">
        <v>7435</v>
      </c>
      <c r="N7456" s="4">
        <v>9435.4583332999991</v>
      </c>
      <c r="O7456">
        <v>0</v>
      </c>
      <c r="P7456">
        <f>IF(MOD(COUNT(N$24:N7456),ROUND($P$22,0))=0,P7455+1,P7455)</f>
        <v>2</v>
      </c>
    </row>
    <row r="7457" spans="13:16">
      <c r="M7457" t="s">
        <v>7436</v>
      </c>
      <c r="N7457" s="4">
        <v>9435.4583332999991</v>
      </c>
      <c r="O7457">
        <v>0</v>
      </c>
      <c r="P7457">
        <f>IF(MOD(COUNT(N$24:N7457),ROUND($P$22,0))=0,P7456+1,P7456)</f>
        <v>2</v>
      </c>
    </row>
    <row r="7458" spans="13:16">
      <c r="M7458" t="s">
        <v>7437</v>
      </c>
      <c r="N7458" s="4">
        <v>9439.0758332999994</v>
      </c>
      <c r="O7458">
        <v>0</v>
      </c>
      <c r="P7458">
        <f>IF(MOD(COUNT(N$24:N7458),ROUND($P$22,0))=0,P7457+1,P7457)</f>
        <v>2</v>
      </c>
    </row>
    <row r="7459" spans="13:16">
      <c r="M7459" t="s">
        <v>7438</v>
      </c>
      <c r="N7459" s="4">
        <v>9439.8516667000004</v>
      </c>
      <c r="O7459">
        <v>0</v>
      </c>
      <c r="P7459">
        <f>IF(MOD(COUNT(N$24:N7459),ROUND($P$22,0))=0,P7458+1,P7458)</f>
        <v>2</v>
      </c>
    </row>
    <row r="7460" spans="13:16">
      <c r="M7460" t="s">
        <v>7439</v>
      </c>
      <c r="N7460" s="4">
        <v>9442.9583332999991</v>
      </c>
      <c r="O7460">
        <v>0</v>
      </c>
      <c r="P7460">
        <f>IF(MOD(COUNT(N$24:N7460),ROUND($P$22,0))=0,P7459+1,P7459)</f>
        <v>2</v>
      </c>
    </row>
    <row r="7461" spans="13:16">
      <c r="M7461" t="s">
        <v>7440</v>
      </c>
      <c r="N7461" s="4">
        <v>9444.4441666999992</v>
      </c>
      <c r="O7461">
        <v>0</v>
      </c>
      <c r="P7461">
        <f>IF(MOD(COUNT(N$24:N7461),ROUND($P$22,0))=0,P7460+1,P7460)</f>
        <v>2</v>
      </c>
    </row>
    <row r="7462" spans="13:16">
      <c r="M7462" t="s">
        <v>7441</v>
      </c>
      <c r="N7462" s="4">
        <v>9444.4441666999992</v>
      </c>
      <c r="O7462">
        <v>0</v>
      </c>
      <c r="P7462">
        <f>IF(MOD(COUNT(N$24:N7462),ROUND($P$22,0))=0,P7461+1,P7461)</f>
        <v>2</v>
      </c>
    </row>
    <row r="7463" spans="13:16">
      <c r="M7463" t="s">
        <v>7442</v>
      </c>
      <c r="N7463" s="4">
        <v>9444.4441666999992</v>
      </c>
      <c r="O7463">
        <v>0</v>
      </c>
      <c r="P7463">
        <f>IF(MOD(COUNT(N$24:N7463),ROUND($P$22,0))=0,P7462+1,P7462)</f>
        <v>2</v>
      </c>
    </row>
    <row r="7464" spans="13:16">
      <c r="M7464" t="s">
        <v>7443</v>
      </c>
      <c r="N7464" s="4">
        <v>9451.9583332999991</v>
      </c>
      <c r="O7464">
        <v>0</v>
      </c>
      <c r="P7464">
        <f>IF(MOD(COUNT(N$24:N7464),ROUND($P$22,0))=0,P7463+1,P7463)</f>
        <v>2</v>
      </c>
    </row>
    <row r="7465" spans="13:16">
      <c r="M7465" t="s">
        <v>7444</v>
      </c>
      <c r="N7465" s="4">
        <v>9452.5</v>
      </c>
      <c r="O7465">
        <v>0</v>
      </c>
      <c r="P7465">
        <f>IF(MOD(COUNT(N$24:N7465),ROUND($P$22,0))=0,P7464+1,P7464)</f>
        <v>2</v>
      </c>
    </row>
    <row r="7466" spans="13:16">
      <c r="M7466" t="s">
        <v>7445</v>
      </c>
      <c r="N7466" s="4">
        <v>9463.4358333</v>
      </c>
      <c r="O7466">
        <v>1</v>
      </c>
      <c r="P7466">
        <f>IF(MOD(COUNT(N$24:N7466),ROUND($P$22,0))=0,P7465+1,P7465)</f>
        <v>2</v>
      </c>
    </row>
    <row r="7467" spans="13:16">
      <c r="M7467" t="s">
        <v>7446</v>
      </c>
      <c r="N7467" s="4">
        <v>9467.8799999999992</v>
      </c>
      <c r="O7467">
        <v>0</v>
      </c>
      <c r="P7467">
        <f>IF(MOD(COUNT(N$24:N7467),ROUND($P$22,0))=0,P7466+1,P7466)</f>
        <v>2</v>
      </c>
    </row>
    <row r="7468" spans="13:16">
      <c r="M7468" t="s">
        <v>7447</v>
      </c>
      <c r="N7468" s="4">
        <v>9469.7891667000004</v>
      </c>
      <c r="O7468">
        <v>1</v>
      </c>
      <c r="P7468">
        <f>IF(MOD(COUNT(N$24:N7468),ROUND($P$22,0))=0,P7467+1,P7467)</f>
        <v>2</v>
      </c>
    </row>
    <row r="7469" spans="13:16">
      <c r="M7469" t="s">
        <v>7448</v>
      </c>
      <c r="N7469" s="4">
        <v>9471.2775000000001</v>
      </c>
      <c r="O7469">
        <v>0</v>
      </c>
      <c r="P7469">
        <f>IF(MOD(COUNT(N$24:N7469),ROUND($P$22,0))=0,P7468+1,P7468)</f>
        <v>2</v>
      </c>
    </row>
    <row r="7470" spans="13:16">
      <c r="M7470" t="s">
        <v>7449</v>
      </c>
      <c r="N7470" s="4">
        <v>9471.9758333000009</v>
      </c>
      <c r="O7470">
        <v>0</v>
      </c>
      <c r="P7470">
        <f>IF(MOD(COUNT(N$24:N7470),ROUND($P$22,0))=0,P7469+1,P7469)</f>
        <v>2</v>
      </c>
    </row>
    <row r="7471" spans="13:16">
      <c r="M7471" t="s">
        <v>7450</v>
      </c>
      <c r="N7471" s="4">
        <v>9472.2224999999999</v>
      </c>
      <c r="O7471">
        <v>0</v>
      </c>
      <c r="P7471">
        <f>IF(MOD(COUNT(N$24:N7471),ROUND($P$22,0))=0,P7470+1,P7470)</f>
        <v>2</v>
      </c>
    </row>
    <row r="7472" spans="13:16">
      <c r="M7472" t="s">
        <v>7451</v>
      </c>
      <c r="N7472" s="4">
        <v>9472.2224999999999</v>
      </c>
      <c r="O7472">
        <v>0</v>
      </c>
      <c r="P7472">
        <f>IF(MOD(COUNT(N$24:N7472),ROUND($P$22,0))=0,P7471+1,P7471)</f>
        <v>2</v>
      </c>
    </row>
    <row r="7473" spans="13:16">
      <c r="M7473" t="s">
        <v>7452</v>
      </c>
      <c r="N7473" s="4">
        <v>9473.3333332999991</v>
      </c>
      <c r="O7473">
        <v>0</v>
      </c>
      <c r="P7473">
        <f>IF(MOD(COUNT(N$24:N7473),ROUND($P$22,0))=0,P7472+1,P7472)</f>
        <v>2</v>
      </c>
    </row>
    <row r="7474" spans="13:16">
      <c r="M7474" t="s">
        <v>7453</v>
      </c>
      <c r="N7474" s="4">
        <v>9473.6241666999995</v>
      </c>
      <c r="O7474">
        <v>0</v>
      </c>
      <c r="P7474">
        <f>IF(MOD(COUNT(N$24:N7474),ROUND($P$22,0))=0,P7473+1,P7473)</f>
        <v>2</v>
      </c>
    </row>
    <row r="7475" spans="13:16">
      <c r="M7475" t="s">
        <v>7454</v>
      </c>
      <c r="N7475" s="4">
        <v>9477.125</v>
      </c>
      <c r="O7475">
        <v>0</v>
      </c>
      <c r="P7475">
        <f>IF(MOD(COUNT(N$24:N7475),ROUND($P$22,0))=0,P7474+1,P7474)</f>
        <v>2</v>
      </c>
    </row>
    <row r="7476" spans="13:16">
      <c r="M7476" t="s">
        <v>7455</v>
      </c>
      <c r="N7476" s="4">
        <v>9487.5416667000009</v>
      </c>
      <c r="O7476">
        <v>0</v>
      </c>
      <c r="P7476">
        <f>IF(MOD(COUNT(N$24:N7476),ROUND($P$22,0))=0,P7475+1,P7475)</f>
        <v>2</v>
      </c>
    </row>
    <row r="7477" spans="13:16">
      <c r="M7477" t="s">
        <v>7456</v>
      </c>
      <c r="N7477" s="4">
        <v>9491.0416667000009</v>
      </c>
      <c r="O7477">
        <v>0</v>
      </c>
      <c r="P7477">
        <f>IF(MOD(COUNT(N$24:N7477),ROUND($P$22,0))=0,P7476+1,P7476)</f>
        <v>2</v>
      </c>
    </row>
    <row r="7478" spans="13:16">
      <c r="M7478" t="s">
        <v>7457</v>
      </c>
      <c r="N7478" s="4">
        <v>9493.7141666999996</v>
      </c>
      <c r="O7478">
        <v>0</v>
      </c>
      <c r="P7478">
        <f>IF(MOD(COUNT(N$24:N7478),ROUND($P$22,0))=0,P7477+1,P7477)</f>
        <v>2</v>
      </c>
    </row>
    <row r="7479" spans="13:16">
      <c r="M7479" t="s">
        <v>7458</v>
      </c>
      <c r="N7479" s="4">
        <v>9494.8549999999996</v>
      </c>
      <c r="O7479">
        <v>0</v>
      </c>
      <c r="P7479">
        <f>IF(MOD(COUNT(N$24:N7479),ROUND($P$22,0))=0,P7478+1,P7478)</f>
        <v>2</v>
      </c>
    </row>
    <row r="7480" spans="13:16">
      <c r="M7480" t="s">
        <v>7459</v>
      </c>
      <c r="N7480" s="4">
        <v>9497.9583332999991</v>
      </c>
      <c r="O7480">
        <v>0</v>
      </c>
      <c r="P7480">
        <f>IF(MOD(COUNT(N$24:N7480),ROUND($P$22,0))=0,P7479+1,P7479)</f>
        <v>2</v>
      </c>
    </row>
    <row r="7481" spans="13:16">
      <c r="M7481" t="s">
        <v>7460</v>
      </c>
      <c r="N7481" s="4">
        <v>9499.875</v>
      </c>
      <c r="O7481">
        <v>0</v>
      </c>
      <c r="P7481">
        <f>IF(MOD(COUNT(N$24:N7481),ROUND($P$22,0))=0,P7480+1,P7480)</f>
        <v>2</v>
      </c>
    </row>
    <row r="7482" spans="13:16">
      <c r="M7482" t="s">
        <v>7461</v>
      </c>
      <c r="N7482" s="4">
        <v>9500</v>
      </c>
      <c r="O7482">
        <v>0</v>
      </c>
      <c r="P7482">
        <f>IF(MOD(COUNT(N$24:N7482),ROUND($P$22,0))=0,P7481+1,P7481)</f>
        <v>2</v>
      </c>
    </row>
    <row r="7483" spans="13:16">
      <c r="M7483" t="s">
        <v>7462</v>
      </c>
      <c r="N7483" s="4">
        <v>9500</v>
      </c>
      <c r="O7483">
        <v>0</v>
      </c>
      <c r="P7483">
        <f>IF(MOD(COUNT(N$24:N7483),ROUND($P$22,0))=0,P7482+1,P7482)</f>
        <v>2</v>
      </c>
    </row>
    <row r="7484" spans="13:16">
      <c r="M7484" t="s">
        <v>7463</v>
      </c>
      <c r="N7484" s="4">
        <v>9500</v>
      </c>
      <c r="O7484">
        <v>0</v>
      </c>
      <c r="P7484">
        <f>IF(MOD(COUNT(N$24:N7484),ROUND($P$22,0))=0,P7483+1,P7483)</f>
        <v>2</v>
      </c>
    </row>
    <row r="7485" spans="13:16">
      <c r="M7485" t="s">
        <v>7464</v>
      </c>
      <c r="N7485" s="4">
        <v>9500</v>
      </c>
      <c r="O7485">
        <v>0</v>
      </c>
      <c r="P7485">
        <f>IF(MOD(COUNT(N$24:N7485),ROUND($P$22,0))=0,P7484+1,P7484)</f>
        <v>2</v>
      </c>
    </row>
    <row r="7486" spans="13:16">
      <c r="M7486" t="s">
        <v>7465</v>
      </c>
      <c r="N7486" s="4">
        <v>9500</v>
      </c>
      <c r="O7486">
        <v>0</v>
      </c>
      <c r="P7486">
        <f>IF(MOD(COUNT(N$24:N7486),ROUND($P$22,0))=0,P7485+1,P7485)</f>
        <v>2</v>
      </c>
    </row>
    <row r="7487" spans="13:16">
      <c r="M7487" t="s">
        <v>7466</v>
      </c>
      <c r="N7487" s="4">
        <v>9500</v>
      </c>
      <c r="O7487">
        <v>0</v>
      </c>
      <c r="P7487">
        <f>IF(MOD(COUNT(N$24:N7487),ROUND($P$22,0))=0,P7486+1,P7486)</f>
        <v>2</v>
      </c>
    </row>
    <row r="7488" spans="13:16">
      <c r="M7488" t="s">
        <v>7467</v>
      </c>
      <c r="N7488" s="4">
        <v>9500</v>
      </c>
      <c r="O7488">
        <v>1</v>
      </c>
      <c r="P7488">
        <f>IF(MOD(COUNT(N$24:N7488),ROUND($P$22,0))=0,P7487+1,P7487)</f>
        <v>2</v>
      </c>
    </row>
    <row r="7489" spans="13:16">
      <c r="M7489" t="s">
        <v>7468</v>
      </c>
      <c r="N7489" s="4">
        <v>9500.2766666999996</v>
      </c>
      <c r="O7489">
        <v>0</v>
      </c>
      <c r="P7489">
        <f>IF(MOD(COUNT(N$24:N7489),ROUND($P$22,0))=0,P7488+1,P7488)</f>
        <v>2</v>
      </c>
    </row>
    <row r="7490" spans="13:16">
      <c r="M7490" t="s">
        <v>7469</v>
      </c>
      <c r="N7490" s="4">
        <v>9503.1833332999995</v>
      </c>
      <c r="O7490">
        <v>0</v>
      </c>
      <c r="P7490">
        <f>IF(MOD(COUNT(N$24:N7490),ROUND($P$22,0))=0,P7489+1,P7489)</f>
        <v>2</v>
      </c>
    </row>
    <row r="7491" spans="13:16">
      <c r="M7491" t="s">
        <v>7470</v>
      </c>
      <c r="N7491" s="4">
        <v>9506.2150000000001</v>
      </c>
      <c r="O7491">
        <v>0</v>
      </c>
      <c r="P7491">
        <f>IF(MOD(COUNT(N$24:N7491),ROUND($P$22,0))=0,P7490+1,P7490)</f>
        <v>2</v>
      </c>
    </row>
    <row r="7492" spans="13:16">
      <c r="M7492" t="s">
        <v>7471</v>
      </c>
      <c r="N7492" s="4">
        <v>9511.8474999999999</v>
      </c>
      <c r="O7492">
        <v>0</v>
      </c>
      <c r="P7492">
        <f>IF(MOD(COUNT(N$24:N7492),ROUND($P$22,0))=0,P7491+1,P7491)</f>
        <v>2</v>
      </c>
    </row>
    <row r="7493" spans="13:16">
      <c r="M7493" t="s">
        <v>7472</v>
      </c>
      <c r="N7493" s="4">
        <v>9514.2083332999991</v>
      </c>
      <c r="O7493">
        <v>0</v>
      </c>
      <c r="P7493">
        <f>IF(MOD(COUNT(N$24:N7493),ROUND($P$22,0))=0,P7492+1,P7492)</f>
        <v>2</v>
      </c>
    </row>
    <row r="7494" spans="13:16">
      <c r="M7494" t="s">
        <v>7473</v>
      </c>
      <c r="N7494" s="4">
        <v>9515.5475000000006</v>
      </c>
      <c r="O7494">
        <v>1</v>
      </c>
      <c r="P7494">
        <f>IF(MOD(COUNT(N$24:N7494),ROUND($P$22,0))=0,P7493+1,P7493)</f>
        <v>2</v>
      </c>
    </row>
    <row r="7495" spans="13:16">
      <c r="M7495" t="s">
        <v>7474</v>
      </c>
      <c r="N7495" s="4">
        <v>9516.0141667000007</v>
      </c>
      <c r="O7495">
        <v>0</v>
      </c>
      <c r="P7495">
        <f>IF(MOD(COUNT(N$24:N7495),ROUND($P$22,0))=0,P7494+1,P7494)</f>
        <v>2</v>
      </c>
    </row>
    <row r="7496" spans="13:16">
      <c r="M7496" t="s">
        <v>7475</v>
      </c>
      <c r="N7496" s="4">
        <v>9518.58</v>
      </c>
      <c r="O7496">
        <v>0</v>
      </c>
      <c r="P7496">
        <f>IF(MOD(COUNT(N$24:N7496),ROUND($P$22,0))=0,P7495+1,P7495)</f>
        <v>2</v>
      </c>
    </row>
    <row r="7497" spans="13:16">
      <c r="M7497" t="s">
        <v>7476</v>
      </c>
      <c r="N7497" s="4">
        <v>9520.7083332999991</v>
      </c>
      <c r="O7497">
        <v>0</v>
      </c>
      <c r="P7497">
        <f>IF(MOD(COUNT(N$24:N7497),ROUND($P$22,0))=0,P7496+1,P7496)</f>
        <v>2</v>
      </c>
    </row>
    <row r="7498" spans="13:16">
      <c r="M7498" t="s">
        <v>7477</v>
      </c>
      <c r="N7498" s="4">
        <v>9522.2950000000001</v>
      </c>
      <c r="O7498">
        <v>1</v>
      </c>
      <c r="P7498">
        <f>IF(MOD(COUNT(N$24:N7498),ROUND($P$22,0))=0,P7497+1,P7497)</f>
        <v>2</v>
      </c>
    </row>
    <row r="7499" spans="13:16">
      <c r="M7499" t="s">
        <v>7478</v>
      </c>
      <c r="N7499" s="4">
        <v>9526.5066666999992</v>
      </c>
      <c r="O7499">
        <v>0</v>
      </c>
      <c r="P7499">
        <f>IF(MOD(COUNT(N$24:N7499),ROUND($P$22,0))=0,P7498+1,P7498)</f>
        <v>2</v>
      </c>
    </row>
    <row r="7500" spans="13:16">
      <c r="M7500" t="s">
        <v>7479</v>
      </c>
      <c r="N7500" s="4">
        <v>9542.7916667000009</v>
      </c>
      <c r="O7500">
        <v>0</v>
      </c>
      <c r="P7500">
        <f>IF(MOD(COUNT(N$24:N7500),ROUND($P$22,0))=0,P7499+1,P7499)</f>
        <v>2</v>
      </c>
    </row>
    <row r="7501" spans="13:16">
      <c r="M7501" t="s">
        <v>7480</v>
      </c>
      <c r="N7501" s="4">
        <v>9545.4541666999994</v>
      </c>
      <c r="O7501">
        <v>0</v>
      </c>
      <c r="P7501">
        <f>IF(MOD(COUNT(N$24:N7501),ROUND($P$22,0))=0,P7500+1,P7500)</f>
        <v>2</v>
      </c>
    </row>
    <row r="7502" spans="13:16">
      <c r="M7502" t="s">
        <v>7481</v>
      </c>
      <c r="N7502" s="4">
        <v>9546.0774999999994</v>
      </c>
      <c r="O7502">
        <v>0</v>
      </c>
      <c r="P7502">
        <f>IF(MOD(COUNT(N$24:N7502),ROUND($P$22,0))=0,P7501+1,P7501)</f>
        <v>2</v>
      </c>
    </row>
    <row r="7503" spans="13:16">
      <c r="M7503" t="s">
        <v>7482</v>
      </c>
      <c r="N7503" s="4">
        <v>9546.5691666999992</v>
      </c>
      <c r="O7503">
        <v>0</v>
      </c>
      <c r="P7503">
        <f>IF(MOD(COUNT(N$24:N7503),ROUND($P$22,0))=0,P7502+1,P7502)</f>
        <v>2</v>
      </c>
    </row>
    <row r="7504" spans="13:16">
      <c r="M7504" t="s">
        <v>7483</v>
      </c>
      <c r="N7504" s="4">
        <v>9546.5691666999992</v>
      </c>
      <c r="O7504">
        <v>0</v>
      </c>
      <c r="P7504">
        <f>IF(MOD(COUNT(N$24:N7504),ROUND($P$22,0))=0,P7503+1,P7503)</f>
        <v>2</v>
      </c>
    </row>
    <row r="7505" spans="13:16">
      <c r="M7505" t="s">
        <v>7484</v>
      </c>
      <c r="N7505" s="4">
        <v>9555.4575000000004</v>
      </c>
      <c r="O7505">
        <v>0</v>
      </c>
      <c r="P7505">
        <f>IF(MOD(COUNT(N$24:N7505),ROUND($P$22,0))=0,P7504+1,P7504)</f>
        <v>2</v>
      </c>
    </row>
    <row r="7506" spans="13:16">
      <c r="M7506" t="s">
        <v>7485</v>
      </c>
      <c r="N7506" s="4">
        <v>9556.4966667000008</v>
      </c>
      <c r="O7506">
        <v>0</v>
      </c>
      <c r="P7506">
        <f>IF(MOD(COUNT(N$24:N7506),ROUND($P$22,0))=0,P7505+1,P7505)</f>
        <v>2</v>
      </c>
    </row>
    <row r="7507" spans="13:16">
      <c r="M7507" t="s">
        <v>7486</v>
      </c>
      <c r="N7507" s="4">
        <v>9557.2708332999991</v>
      </c>
      <c r="O7507">
        <v>0</v>
      </c>
      <c r="P7507">
        <f>IF(MOD(COUNT(N$24:N7507),ROUND($P$22,0))=0,P7506+1,P7506)</f>
        <v>2</v>
      </c>
    </row>
    <row r="7508" spans="13:16">
      <c r="M7508" t="s">
        <v>7487</v>
      </c>
      <c r="N7508" s="4">
        <v>9560.4583332999991</v>
      </c>
      <c r="O7508">
        <v>0</v>
      </c>
      <c r="P7508">
        <f>IF(MOD(COUNT(N$24:N7508),ROUND($P$22,0))=0,P7507+1,P7507)</f>
        <v>2</v>
      </c>
    </row>
    <row r="7509" spans="13:16">
      <c r="M7509" t="s">
        <v>7488</v>
      </c>
      <c r="N7509" s="4">
        <v>9560.4583332999991</v>
      </c>
      <c r="O7509">
        <v>0</v>
      </c>
      <c r="P7509">
        <f>IF(MOD(COUNT(N$24:N7509),ROUND($P$22,0))=0,P7508+1,P7508)</f>
        <v>2</v>
      </c>
    </row>
    <row r="7510" spans="13:16">
      <c r="M7510" t="s">
        <v>7489</v>
      </c>
      <c r="N7510" s="4">
        <v>9560.4583332999991</v>
      </c>
      <c r="O7510">
        <v>0</v>
      </c>
      <c r="P7510">
        <f>IF(MOD(COUNT(N$24:N7510),ROUND($P$22,0))=0,P7509+1,P7509)</f>
        <v>2</v>
      </c>
    </row>
    <row r="7511" spans="13:16">
      <c r="M7511" t="s">
        <v>7490</v>
      </c>
      <c r="N7511" s="4">
        <v>9560.4583332999991</v>
      </c>
      <c r="O7511">
        <v>0</v>
      </c>
      <c r="P7511">
        <f>IF(MOD(COUNT(N$24:N7511),ROUND($P$22,0))=0,P7510+1,P7510)</f>
        <v>2</v>
      </c>
    </row>
    <row r="7512" spans="13:16">
      <c r="M7512" t="s">
        <v>7491</v>
      </c>
      <c r="N7512" s="4">
        <v>9562.375</v>
      </c>
      <c r="O7512">
        <v>0</v>
      </c>
      <c r="P7512">
        <f>IF(MOD(COUNT(N$24:N7512),ROUND($P$22,0))=0,P7511+1,P7511)</f>
        <v>2</v>
      </c>
    </row>
    <row r="7513" spans="13:16">
      <c r="M7513" t="s">
        <v>7492</v>
      </c>
      <c r="N7513" s="4">
        <v>9562.375</v>
      </c>
      <c r="O7513">
        <v>1</v>
      </c>
      <c r="P7513">
        <f>IF(MOD(COUNT(N$24:N7513),ROUND($P$22,0))=0,P7512+1,P7512)</f>
        <v>2</v>
      </c>
    </row>
    <row r="7514" spans="13:16">
      <c r="M7514" t="s">
        <v>7493</v>
      </c>
      <c r="N7514" s="4">
        <v>9566.2374999999993</v>
      </c>
      <c r="O7514">
        <v>0</v>
      </c>
      <c r="P7514">
        <f>IF(MOD(COUNT(N$24:N7514),ROUND($P$22,0))=0,P7513+1,P7513)</f>
        <v>2</v>
      </c>
    </row>
    <row r="7515" spans="13:16">
      <c r="M7515" t="s">
        <v>7494</v>
      </c>
      <c r="N7515" s="4">
        <v>9569.3191666999992</v>
      </c>
      <c r="O7515">
        <v>0</v>
      </c>
      <c r="P7515">
        <f>IF(MOD(COUNT(N$24:N7515),ROUND($P$22,0))=0,P7514+1,P7514)</f>
        <v>2</v>
      </c>
    </row>
    <row r="7516" spans="13:16">
      <c r="M7516" t="s">
        <v>7495</v>
      </c>
      <c r="N7516" s="4">
        <v>9571.0316667000006</v>
      </c>
      <c r="O7516">
        <v>0</v>
      </c>
      <c r="P7516">
        <f>IF(MOD(COUNT(N$24:N7516),ROUND($P$22,0))=0,P7515+1,P7515)</f>
        <v>2</v>
      </c>
    </row>
    <row r="7517" spans="13:16">
      <c r="M7517" t="s">
        <v>7496</v>
      </c>
      <c r="N7517" s="4">
        <v>9576.2641667000007</v>
      </c>
      <c r="O7517">
        <v>0</v>
      </c>
      <c r="P7517">
        <f>IF(MOD(COUNT(N$24:N7517),ROUND($P$22,0))=0,P7516+1,P7516)</f>
        <v>2</v>
      </c>
    </row>
    <row r="7518" spans="13:16">
      <c r="M7518" t="s">
        <v>7497</v>
      </c>
      <c r="N7518" s="4">
        <v>9581.2916667000009</v>
      </c>
      <c r="O7518">
        <v>0</v>
      </c>
      <c r="P7518">
        <f>IF(MOD(COUNT(N$24:N7518),ROUND($P$22,0))=0,P7517+1,P7517)</f>
        <v>2</v>
      </c>
    </row>
    <row r="7519" spans="13:16">
      <c r="M7519" t="s">
        <v>7498</v>
      </c>
      <c r="N7519" s="4">
        <v>9581.8474999999999</v>
      </c>
      <c r="O7519">
        <v>0</v>
      </c>
      <c r="P7519">
        <f>IF(MOD(COUNT(N$24:N7519),ROUND($P$22,0))=0,P7518+1,P7518)</f>
        <v>2</v>
      </c>
    </row>
    <row r="7520" spans="13:16">
      <c r="M7520" t="s">
        <v>7499</v>
      </c>
      <c r="N7520" s="4">
        <v>9583.3333332999991</v>
      </c>
      <c r="O7520">
        <v>0</v>
      </c>
      <c r="P7520">
        <f>IF(MOD(COUNT(N$24:N7520),ROUND($P$22,0))=0,P7519+1,P7519)</f>
        <v>2</v>
      </c>
    </row>
    <row r="7521" spans="13:16">
      <c r="M7521" t="s">
        <v>7500</v>
      </c>
      <c r="N7521" s="4">
        <v>9583.3333332999991</v>
      </c>
      <c r="O7521">
        <v>0</v>
      </c>
      <c r="P7521">
        <f>IF(MOD(COUNT(N$24:N7521),ROUND($P$22,0))=0,P7520+1,P7520)</f>
        <v>2</v>
      </c>
    </row>
    <row r="7522" spans="13:16">
      <c r="M7522" t="s">
        <v>7501</v>
      </c>
      <c r="N7522" s="4">
        <v>9583.3333332999991</v>
      </c>
      <c r="O7522">
        <v>0</v>
      </c>
      <c r="P7522">
        <f>IF(MOD(COUNT(N$24:N7522),ROUND($P$22,0))=0,P7521+1,P7521)</f>
        <v>2</v>
      </c>
    </row>
    <row r="7523" spans="13:16">
      <c r="M7523" t="s">
        <v>7502</v>
      </c>
      <c r="N7523" s="4">
        <v>9583.3333332999991</v>
      </c>
      <c r="O7523">
        <v>1</v>
      </c>
      <c r="P7523">
        <f>IF(MOD(COUNT(N$24:N7523),ROUND($P$22,0))=0,P7522+1,P7522)</f>
        <v>2</v>
      </c>
    </row>
    <row r="7524" spans="13:16">
      <c r="M7524" t="s">
        <v>7503</v>
      </c>
      <c r="N7524" s="4">
        <v>9583.3333332999991</v>
      </c>
      <c r="O7524">
        <v>1</v>
      </c>
      <c r="P7524">
        <f>IF(MOD(COUNT(N$24:N7524),ROUND($P$22,0))=0,P7523+1,P7523)</f>
        <v>2</v>
      </c>
    </row>
    <row r="7525" spans="13:16">
      <c r="M7525" t="s">
        <v>7504</v>
      </c>
      <c r="N7525" s="4">
        <v>9585.2266667000004</v>
      </c>
      <c r="O7525">
        <v>0</v>
      </c>
      <c r="P7525">
        <f>IF(MOD(COUNT(N$24:N7525),ROUND($P$22,0))=0,P7524+1,P7524)</f>
        <v>2</v>
      </c>
    </row>
    <row r="7526" spans="13:16">
      <c r="M7526" t="s">
        <v>7505</v>
      </c>
      <c r="N7526" s="4">
        <v>9587.2224999999999</v>
      </c>
      <c r="O7526">
        <v>0</v>
      </c>
      <c r="P7526">
        <f>IF(MOD(COUNT(N$24:N7526),ROUND($P$22,0))=0,P7525+1,P7525)</f>
        <v>2</v>
      </c>
    </row>
    <row r="7527" spans="13:16">
      <c r="M7527" t="s">
        <v>7506</v>
      </c>
      <c r="N7527" s="4">
        <v>9588.2358332999993</v>
      </c>
      <c r="O7527">
        <v>0</v>
      </c>
      <c r="P7527">
        <f>IF(MOD(COUNT(N$24:N7527),ROUND($P$22,0))=0,P7526+1,P7526)</f>
        <v>2</v>
      </c>
    </row>
    <row r="7528" spans="13:16">
      <c r="M7528" t="s">
        <v>7507</v>
      </c>
      <c r="N7528" s="4">
        <v>9588.2358332999993</v>
      </c>
      <c r="O7528">
        <v>0</v>
      </c>
      <c r="P7528">
        <f>IF(MOD(COUNT(N$24:N7528),ROUND($P$22,0))=0,P7527+1,P7527)</f>
        <v>2</v>
      </c>
    </row>
    <row r="7529" spans="13:16">
      <c r="M7529" t="s">
        <v>7508</v>
      </c>
      <c r="N7529" s="4">
        <v>9598.82</v>
      </c>
      <c r="O7529">
        <v>0</v>
      </c>
      <c r="P7529">
        <f>IF(MOD(COUNT(N$24:N7529),ROUND($P$22,0))=0,P7528+1,P7528)</f>
        <v>2</v>
      </c>
    </row>
    <row r="7530" spans="13:16">
      <c r="M7530" t="s">
        <v>7509</v>
      </c>
      <c r="N7530" s="4">
        <v>9611.1108332999993</v>
      </c>
      <c r="O7530">
        <v>1</v>
      </c>
      <c r="P7530">
        <f>IF(MOD(COUNT(N$24:N7530),ROUND($P$22,0))=0,P7529+1,P7529)</f>
        <v>2</v>
      </c>
    </row>
    <row r="7531" spans="13:16">
      <c r="M7531" t="s">
        <v>7510</v>
      </c>
      <c r="N7531" s="4">
        <v>9615.5141667000007</v>
      </c>
      <c r="O7531">
        <v>0</v>
      </c>
      <c r="P7531">
        <f>IF(MOD(COUNT(N$24:N7531),ROUND($P$22,0))=0,P7530+1,P7530)</f>
        <v>2</v>
      </c>
    </row>
    <row r="7532" spans="13:16">
      <c r="M7532" t="s">
        <v>7511</v>
      </c>
      <c r="N7532" s="4">
        <v>9616.59</v>
      </c>
      <c r="O7532">
        <v>0</v>
      </c>
      <c r="P7532">
        <f>IF(MOD(COUNT(N$24:N7532),ROUND($P$22,0))=0,P7531+1,P7531)</f>
        <v>2</v>
      </c>
    </row>
    <row r="7533" spans="13:16">
      <c r="M7533" t="s">
        <v>7512</v>
      </c>
      <c r="N7533" s="4">
        <v>9622.9583332999991</v>
      </c>
      <c r="O7533">
        <v>0</v>
      </c>
      <c r="P7533">
        <f>IF(MOD(COUNT(N$24:N7533),ROUND($P$22,0))=0,P7532+1,P7532)</f>
        <v>2</v>
      </c>
    </row>
    <row r="7534" spans="13:16">
      <c r="M7534" t="s">
        <v>7513</v>
      </c>
      <c r="N7534" s="4">
        <v>9622.9583332999991</v>
      </c>
      <c r="O7534">
        <v>0</v>
      </c>
      <c r="P7534">
        <f>IF(MOD(COUNT(N$24:N7534),ROUND($P$22,0))=0,P7533+1,P7533)</f>
        <v>2</v>
      </c>
    </row>
    <row r="7535" spans="13:16">
      <c r="M7535" t="s">
        <v>7514</v>
      </c>
      <c r="N7535" s="4">
        <v>9625</v>
      </c>
      <c r="O7535">
        <v>0</v>
      </c>
      <c r="P7535">
        <f>IF(MOD(COUNT(N$24:N7535),ROUND($P$22,0))=0,P7534+1,P7534)</f>
        <v>2</v>
      </c>
    </row>
    <row r="7536" spans="13:16">
      <c r="M7536" t="s">
        <v>7515</v>
      </c>
      <c r="N7536" s="4">
        <v>9634.2641667000007</v>
      </c>
      <c r="O7536">
        <v>1</v>
      </c>
      <c r="P7536">
        <f>IF(MOD(COUNT(N$24:N7536),ROUND($P$22,0))=0,P7535+1,P7535)</f>
        <v>2</v>
      </c>
    </row>
    <row r="7537" spans="13:16">
      <c r="M7537" t="s">
        <v>7516</v>
      </c>
      <c r="N7537" s="4">
        <v>9635.4583332999991</v>
      </c>
      <c r="O7537">
        <v>0</v>
      </c>
      <c r="P7537">
        <f>IF(MOD(COUNT(N$24:N7537),ROUND($P$22,0))=0,P7536+1,P7536)</f>
        <v>2</v>
      </c>
    </row>
    <row r="7538" spans="13:16">
      <c r="M7538" t="s">
        <v>7517</v>
      </c>
      <c r="N7538" s="4">
        <v>9638.8891667000007</v>
      </c>
      <c r="O7538">
        <v>0</v>
      </c>
      <c r="P7538">
        <f>IF(MOD(COUNT(N$24:N7538),ROUND($P$22,0))=0,P7537+1,P7537)</f>
        <v>2</v>
      </c>
    </row>
    <row r="7539" spans="13:16">
      <c r="M7539" t="s">
        <v>7518</v>
      </c>
      <c r="N7539" s="4">
        <v>9662.2525000000005</v>
      </c>
      <c r="O7539">
        <v>0</v>
      </c>
      <c r="P7539">
        <f>IF(MOD(COUNT(N$24:N7539),ROUND($P$22,0))=0,P7538+1,P7538)</f>
        <v>2</v>
      </c>
    </row>
    <row r="7540" spans="13:16">
      <c r="M7540" t="s">
        <v>7519</v>
      </c>
      <c r="N7540" s="4">
        <v>9664.7775000000001</v>
      </c>
      <c r="O7540">
        <v>0</v>
      </c>
      <c r="P7540">
        <f>IF(MOD(COUNT(N$24:N7540),ROUND($P$22,0))=0,P7539+1,P7539)</f>
        <v>2</v>
      </c>
    </row>
    <row r="7541" spans="13:16">
      <c r="M7541" t="s">
        <v>7520</v>
      </c>
      <c r="N7541" s="4">
        <v>9666.6666667000009</v>
      </c>
      <c r="O7541">
        <v>0</v>
      </c>
      <c r="P7541">
        <f>IF(MOD(COUNT(N$24:N7541),ROUND($P$22,0))=0,P7540+1,P7540)</f>
        <v>2</v>
      </c>
    </row>
    <row r="7542" spans="13:16">
      <c r="M7542" t="s">
        <v>7521</v>
      </c>
      <c r="N7542" s="4">
        <v>9666.6666667000009</v>
      </c>
      <c r="O7542">
        <v>0</v>
      </c>
      <c r="P7542">
        <f>IF(MOD(COUNT(N$24:N7542),ROUND($P$22,0))=0,P7541+1,P7541)</f>
        <v>2</v>
      </c>
    </row>
    <row r="7543" spans="13:16">
      <c r="M7543" t="s">
        <v>7522</v>
      </c>
      <c r="N7543" s="4">
        <v>9666.6666667000009</v>
      </c>
      <c r="O7543">
        <v>0</v>
      </c>
      <c r="P7543">
        <f>IF(MOD(COUNT(N$24:N7543),ROUND($P$22,0))=0,P7542+1,P7542)</f>
        <v>2</v>
      </c>
    </row>
    <row r="7544" spans="13:16">
      <c r="M7544" t="s">
        <v>7523</v>
      </c>
      <c r="N7544" s="4">
        <v>9666.6666667000009</v>
      </c>
      <c r="O7544">
        <v>1</v>
      </c>
      <c r="P7544">
        <f>IF(MOD(COUNT(N$24:N7544),ROUND($P$22,0))=0,P7543+1,P7543)</f>
        <v>2</v>
      </c>
    </row>
    <row r="7545" spans="13:16">
      <c r="M7545" t="s">
        <v>7524</v>
      </c>
      <c r="N7545" s="4">
        <v>9674.7099999999991</v>
      </c>
      <c r="O7545">
        <v>0</v>
      </c>
      <c r="P7545">
        <f>IF(MOD(COUNT(N$24:N7545),ROUND($P$22,0))=0,P7544+1,P7544)</f>
        <v>2</v>
      </c>
    </row>
    <row r="7546" spans="13:16">
      <c r="M7546" t="s">
        <v>7525</v>
      </c>
      <c r="N7546" s="4">
        <v>9685.4583332999991</v>
      </c>
      <c r="O7546">
        <v>0</v>
      </c>
      <c r="P7546">
        <f>IF(MOD(COUNT(N$24:N7546),ROUND($P$22,0))=0,P7545+1,P7545)</f>
        <v>2</v>
      </c>
    </row>
    <row r="7547" spans="13:16">
      <c r="M7547" t="s">
        <v>7526</v>
      </c>
      <c r="N7547" s="4">
        <v>9685.4583332999991</v>
      </c>
      <c r="O7547">
        <v>1</v>
      </c>
      <c r="P7547">
        <f>IF(MOD(COUNT(N$24:N7547),ROUND($P$22,0))=0,P7546+1,P7546)</f>
        <v>2</v>
      </c>
    </row>
    <row r="7548" spans="13:16">
      <c r="M7548" t="s">
        <v>7527</v>
      </c>
      <c r="N7548" s="4">
        <v>9692.3158332999992</v>
      </c>
      <c r="O7548">
        <v>0</v>
      </c>
      <c r="P7548">
        <f>IF(MOD(COUNT(N$24:N7548),ROUND($P$22,0))=0,P7547+1,P7547)</f>
        <v>2</v>
      </c>
    </row>
    <row r="7549" spans="13:16">
      <c r="M7549" t="s">
        <v>7528</v>
      </c>
      <c r="N7549" s="4">
        <v>9692.8416667000001</v>
      </c>
      <c r="O7549">
        <v>1</v>
      </c>
      <c r="P7549">
        <f>IF(MOD(COUNT(N$24:N7549),ROUND($P$22,0))=0,P7548+1,P7548)</f>
        <v>2</v>
      </c>
    </row>
    <row r="7550" spans="13:16">
      <c r="M7550" t="s">
        <v>7529</v>
      </c>
      <c r="N7550" s="4">
        <v>9694.4441666999992</v>
      </c>
      <c r="O7550">
        <v>0</v>
      </c>
      <c r="P7550">
        <f>IF(MOD(COUNT(N$24:N7550),ROUND($P$22,0))=0,P7549+1,P7549)</f>
        <v>2</v>
      </c>
    </row>
    <row r="7551" spans="13:16">
      <c r="M7551" t="s">
        <v>7530</v>
      </c>
      <c r="N7551" s="4">
        <v>9699.3474999999999</v>
      </c>
      <c r="O7551">
        <v>0</v>
      </c>
      <c r="P7551">
        <f>IF(MOD(COUNT(N$24:N7551),ROUND($P$22,0))=0,P7550+1,P7550)</f>
        <v>2</v>
      </c>
    </row>
    <row r="7552" spans="13:16">
      <c r="M7552" t="s">
        <v>7531</v>
      </c>
      <c r="N7552" s="4">
        <v>9701.8724999999995</v>
      </c>
      <c r="O7552">
        <v>0</v>
      </c>
      <c r="P7552">
        <f>IF(MOD(COUNT(N$24:N7552),ROUND($P$22,0))=0,P7551+1,P7551)</f>
        <v>2</v>
      </c>
    </row>
    <row r="7553" spans="13:16">
      <c r="M7553" t="s">
        <v>7532</v>
      </c>
      <c r="N7553" s="4">
        <v>9712.7916667000009</v>
      </c>
      <c r="O7553">
        <v>0</v>
      </c>
      <c r="P7553">
        <f>IF(MOD(COUNT(N$24:N7553),ROUND($P$22,0))=0,P7552+1,P7552)</f>
        <v>2</v>
      </c>
    </row>
    <row r="7554" spans="13:16">
      <c r="M7554" t="s">
        <v>7533</v>
      </c>
      <c r="N7554" s="4">
        <v>9721.0516666999993</v>
      </c>
      <c r="O7554">
        <v>0</v>
      </c>
      <c r="P7554">
        <f>IF(MOD(COUNT(N$24:N7554),ROUND($P$22,0))=0,P7553+1,P7553)</f>
        <v>2</v>
      </c>
    </row>
    <row r="7555" spans="13:16">
      <c r="M7555" t="s">
        <v>7534</v>
      </c>
      <c r="N7555" s="4">
        <v>9722.0974999999999</v>
      </c>
      <c r="O7555">
        <v>1</v>
      </c>
      <c r="P7555">
        <f>IF(MOD(COUNT(N$24:N7555),ROUND($P$22,0))=0,P7554+1,P7554)</f>
        <v>2</v>
      </c>
    </row>
    <row r="7556" spans="13:16">
      <c r="M7556" t="s">
        <v>7535</v>
      </c>
      <c r="N7556" s="4">
        <v>9722.2224999999999</v>
      </c>
      <c r="O7556">
        <v>0</v>
      </c>
      <c r="P7556">
        <f>IF(MOD(COUNT(N$24:N7556),ROUND($P$22,0))=0,P7555+1,P7555)</f>
        <v>2</v>
      </c>
    </row>
    <row r="7557" spans="13:16">
      <c r="M7557" t="s">
        <v>7536</v>
      </c>
      <c r="N7557" s="4">
        <v>9722.2224999999999</v>
      </c>
      <c r="O7557">
        <v>1</v>
      </c>
      <c r="P7557">
        <f>IF(MOD(COUNT(N$24:N7557),ROUND($P$22,0))=0,P7556+1,P7556)</f>
        <v>2</v>
      </c>
    </row>
    <row r="7558" spans="13:16">
      <c r="M7558" t="s">
        <v>7537</v>
      </c>
      <c r="N7558" s="4">
        <v>9724.7533332999992</v>
      </c>
      <c r="O7558">
        <v>1</v>
      </c>
      <c r="P7558">
        <f>IF(MOD(COUNT(N$24:N7558),ROUND($P$22,0))=0,P7557+1,P7557)</f>
        <v>2</v>
      </c>
    </row>
    <row r="7559" spans="13:16">
      <c r="M7559" t="s">
        <v>7538</v>
      </c>
      <c r="N7559" s="4">
        <v>9727.125</v>
      </c>
      <c r="O7559">
        <v>0</v>
      </c>
      <c r="P7559">
        <f>IF(MOD(COUNT(N$24:N7559),ROUND($P$22,0))=0,P7558+1,P7558)</f>
        <v>2</v>
      </c>
    </row>
    <row r="7560" spans="13:16">
      <c r="M7560" t="s">
        <v>7539</v>
      </c>
      <c r="N7560" s="4">
        <v>9727.125</v>
      </c>
      <c r="O7560">
        <v>1</v>
      </c>
      <c r="P7560">
        <f>IF(MOD(COUNT(N$24:N7560),ROUND($P$22,0))=0,P7559+1,P7559)</f>
        <v>2</v>
      </c>
    </row>
    <row r="7561" spans="13:16">
      <c r="M7561" t="s">
        <v>7540</v>
      </c>
      <c r="N7561" s="4">
        <v>9727.2633332999994</v>
      </c>
      <c r="O7561">
        <v>0</v>
      </c>
      <c r="P7561">
        <f>IF(MOD(COUNT(N$24:N7561),ROUND($P$22,0))=0,P7560+1,P7560)</f>
        <v>2</v>
      </c>
    </row>
    <row r="7562" spans="13:16">
      <c r="M7562" t="s">
        <v>7541</v>
      </c>
      <c r="N7562" s="4">
        <v>9735.4308333000008</v>
      </c>
      <c r="O7562">
        <v>0</v>
      </c>
      <c r="P7562">
        <f>IF(MOD(COUNT(N$24:N7562),ROUND($P$22,0))=0,P7561+1,P7561)</f>
        <v>2</v>
      </c>
    </row>
    <row r="7563" spans="13:16">
      <c r="M7563" t="s">
        <v>7542</v>
      </c>
      <c r="N7563" s="4">
        <v>9739.8491666999998</v>
      </c>
      <c r="O7563">
        <v>0</v>
      </c>
      <c r="P7563">
        <f>IF(MOD(COUNT(N$24:N7563),ROUND($P$22,0))=0,P7562+1,P7562)</f>
        <v>2</v>
      </c>
    </row>
    <row r="7564" spans="13:16">
      <c r="M7564" t="s">
        <v>7543</v>
      </c>
      <c r="N7564" s="4">
        <v>9745.0949999999993</v>
      </c>
      <c r="O7564">
        <v>1</v>
      </c>
      <c r="P7564">
        <f>IF(MOD(COUNT(N$24:N7564),ROUND($P$22,0))=0,P7563+1,P7563)</f>
        <v>2</v>
      </c>
    </row>
    <row r="7565" spans="13:16">
      <c r="M7565" t="s">
        <v>7544</v>
      </c>
      <c r="N7565" s="4">
        <v>9750</v>
      </c>
      <c r="O7565">
        <v>0</v>
      </c>
      <c r="P7565">
        <f>IF(MOD(COUNT(N$24:N7565),ROUND($P$22,0))=0,P7564+1,P7564)</f>
        <v>2</v>
      </c>
    </row>
    <row r="7566" spans="13:16">
      <c r="M7566" t="s">
        <v>7545</v>
      </c>
      <c r="N7566" s="4">
        <v>9750</v>
      </c>
      <c r="O7566">
        <v>0</v>
      </c>
      <c r="P7566">
        <f>IF(MOD(COUNT(N$24:N7566),ROUND($P$22,0))=0,P7565+1,P7565)</f>
        <v>2</v>
      </c>
    </row>
    <row r="7567" spans="13:16">
      <c r="M7567" t="s">
        <v>7546</v>
      </c>
      <c r="N7567" s="4">
        <v>9750.1574999999993</v>
      </c>
      <c r="O7567">
        <v>0</v>
      </c>
      <c r="P7567">
        <f>IF(MOD(COUNT(N$24:N7567),ROUND($P$22,0))=0,P7566+1,P7566)</f>
        <v>2</v>
      </c>
    </row>
    <row r="7568" spans="13:16">
      <c r="M7568" t="s">
        <v>7547</v>
      </c>
      <c r="N7568" s="4">
        <v>9750.2199999999993</v>
      </c>
      <c r="O7568">
        <v>0</v>
      </c>
      <c r="P7568">
        <f>IF(MOD(COUNT(N$24:N7568),ROUND($P$22,0))=0,P7567+1,P7567)</f>
        <v>2</v>
      </c>
    </row>
    <row r="7569" spans="13:16">
      <c r="M7569" t="s">
        <v>7548</v>
      </c>
      <c r="N7569" s="4">
        <v>9764.6216667000008</v>
      </c>
      <c r="O7569">
        <v>0</v>
      </c>
      <c r="P7569">
        <f>IF(MOD(COUNT(N$24:N7569),ROUND($P$22,0))=0,P7568+1,P7568)</f>
        <v>2</v>
      </c>
    </row>
    <row r="7570" spans="13:16">
      <c r="M7570" t="s">
        <v>7549</v>
      </c>
      <c r="N7570" s="4">
        <v>9765.9366666999995</v>
      </c>
      <c r="O7570">
        <v>0</v>
      </c>
      <c r="P7570">
        <f>IF(MOD(COUNT(N$24:N7570),ROUND($P$22,0))=0,P7569+1,P7569)</f>
        <v>2</v>
      </c>
    </row>
    <row r="7571" spans="13:16">
      <c r="M7571" t="s">
        <v>7550</v>
      </c>
      <c r="N7571" s="4">
        <v>9768.7916667000009</v>
      </c>
      <c r="O7571">
        <v>0</v>
      </c>
      <c r="P7571">
        <f>IF(MOD(COUNT(N$24:N7571),ROUND($P$22,0))=0,P7570+1,P7570)</f>
        <v>2</v>
      </c>
    </row>
    <row r="7572" spans="13:16">
      <c r="M7572" t="s">
        <v>7551</v>
      </c>
      <c r="N7572" s="4">
        <v>9768.7916667000009</v>
      </c>
      <c r="O7572">
        <v>0</v>
      </c>
      <c r="P7572">
        <f>IF(MOD(COUNT(N$24:N7572),ROUND($P$22,0))=0,P7571+1,P7571)</f>
        <v>2</v>
      </c>
    </row>
    <row r="7573" spans="13:16">
      <c r="M7573" t="s">
        <v>7552</v>
      </c>
      <c r="N7573" s="4">
        <v>9768.7916667000009</v>
      </c>
      <c r="O7573">
        <v>0</v>
      </c>
      <c r="P7573">
        <f>IF(MOD(COUNT(N$24:N7573),ROUND($P$22,0))=0,P7572+1,P7572)</f>
        <v>2</v>
      </c>
    </row>
    <row r="7574" spans="13:16">
      <c r="M7574" t="s">
        <v>7553</v>
      </c>
      <c r="N7574" s="4">
        <v>9768.7916667000009</v>
      </c>
      <c r="O7574">
        <v>0</v>
      </c>
      <c r="P7574">
        <f>IF(MOD(COUNT(N$24:N7574),ROUND($P$22,0))=0,P7573+1,P7573)</f>
        <v>2</v>
      </c>
    </row>
    <row r="7575" spans="13:16">
      <c r="M7575" t="s">
        <v>7554</v>
      </c>
      <c r="N7575" s="4">
        <v>9768.7916667000009</v>
      </c>
      <c r="O7575">
        <v>1</v>
      </c>
      <c r="P7575">
        <f>IF(MOD(COUNT(N$24:N7575),ROUND($P$22,0))=0,P7574+1,P7574)</f>
        <v>2</v>
      </c>
    </row>
    <row r="7576" spans="13:16">
      <c r="M7576" t="s">
        <v>7555</v>
      </c>
      <c r="N7576" s="4">
        <v>9768.7916667000009</v>
      </c>
      <c r="O7576">
        <v>1</v>
      </c>
      <c r="P7576">
        <f>IF(MOD(COUNT(N$24:N7576),ROUND($P$22,0))=0,P7575+1,P7575)</f>
        <v>2</v>
      </c>
    </row>
    <row r="7577" spans="13:16">
      <c r="M7577" t="s">
        <v>7556</v>
      </c>
      <c r="N7577" s="4">
        <v>9770.7083332999991</v>
      </c>
      <c r="O7577">
        <v>0</v>
      </c>
      <c r="P7577">
        <f>IF(MOD(COUNT(N$24:N7577),ROUND($P$22,0))=0,P7576+1,P7576)</f>
        <v>2</v>
      </c>
    </row>
    <row r="7578" spans="13:16">
      <c r="M7578" t="s">
        <v>7557</v>
      </c>
      <c r="N7578" s="4">
        <v>9778.1016667000004</v>
      </c>
      <c r="O7578">
        <v>0</v>
      </c>
      <c r="P7578">
        <f>IF(MOD(COUNT(N$24:N7578),ROUND($P$22,0))=0,P7577+1,P7577)</f>
        <v>2</v>
      </c>
    </row>
    <row r="7579" spans="13:16">
      <c r="M7579" t="s">
        <v>7558</v>
      </c>
      <c r="N7579" s="4">
        <v>9779.6341666999997</v>
      </c>
      <c r="O7579">
        <v>0</v>
      </c>
      <c r="P7579">
        <f>IF(MOD(COUNT(N$24:N7579),ROUND($P$22,0))=0,P7578+1,P7578)</f>
        <v>2</v>
      </c>
    </row>
    <row r="7580" spans="13:16">
      <c r="M7580" t="s">
        <v>7559</v>
      </c>
      <c r="N7580" s="4">
        <v>9787.9925000000003</v>
      </c>
      <c r="O7580">
        <v>0</v>
      </c>
      <c r="P7580">
        <f>IF(MOD(COUNT(N$24:N7580),ROUND($P$22,0))=0,P7579+1,P7579)</f>
        <v>2</v>
      </c>
    </row>
    <row r="7581" spans="13:16">
      <c r="M7581" t="s">
        <v>7560</v>
      </c>
      <c r="N7581" s="4">
        <v>9788.5433333000001</v>
      </c>
      <c r="O7581">
        <v>0</v>
      </c>
      <c r="P7581">
        <f>IF(MOD(COUNT(N$24:N7581),ROUND($P$22,0))=0,P7580+1,P7580)</f>
        <v>2</v>
      </c>
    </row>
    <row r="7582" spans="13:16">
      <c r="M7582" t="s">
        <v>7561</v>
      </c>
      <c r="N7582" s="4">
        <v>9791.5416667000009</v>
      </c>
      <c r="O7582">
        <v>0</v>
      </c>
      <c r="P7582">
        <f>IF(MOD(COUNT(N$24:N7582),ROUND($P$22,0))=0,P7581+1,P7581)</f>
        <v>2</v>
      </c>
    </row>
    <row r="7583" spans="13:16">
      <c r="M7583" t="s">
        <v>7562</v>
      </c>
      <c r="N7583" s="4">
        <v>9800.8333332999991</v>
      </c>
      <c r="O7583">
        <v>1</v>
      </c>
      <c r="P7583">
        <f>IF(MOD(COUNT(N$24:N7583),ROUND($P$22,0))=0,P7582+1,P7582)</f>
        <v>2</v>
      </c>
    </row>
    <row r="7584" spans="13:16">
      <c r="M7584" t="s">
        <v>7563</v>
      </c>
      <c r="N7584" s="4">
        <v>9807.6474999999991</v>
      </c>
      <c r="O7584">
        <v>0</v>
      </c>
      <c r="P7584">
        <f>IF(MOD(COUNT(N$24:N7584),ROUND($P$22,0))=0,P7583+1,P7583)</f>
        <v>2</v>
      </c>
    </row>
    <row r="7585" spans="13:16">
      <c r="M7585" t="s">
        <v>7564</v>
      </c>
      <c r="N7585" s="4">
        <v>9818.1816667000003</v>
      </c>
      <c r="O7585">
        <v>1</v>
      </c>
      <c r="P7585">
        <f>IF(MOD(COUNT(N$24:N7585),ROUND($P$22,0))=0,P7584+1,P7584)</f>
        <v>2</v>
      </c>
    </row>
    <row r="7586" spans="13:16">
      <c r="M7586" t="s">
        <v>7565</v>
      </c>
      <c r="N7586" s="4">
        <v>9823.4025000000001</v>
      </c>
      <c r="O7586">
        <v>1</v>
      </c>
      <c r="P7586">
        <f>IF(MOD(COUNT(N$24:N7586),ROUND($P$22,0))=0,P7585+1,P7585)</f>
        <v>2</v>
      </c>
    </row>
    <row r="7587" spans="13:16">
      <c r="M7587" t="s">
        <v>7566</v>
      </c>
      <c r="N7587" s="4">
        <v>9833.3333332999991</v>
      </c>
      <c r="O7587">
        <v>0</v>
      </c>
      <c r="P7587">
        <f>IF(MOD(COUNT(N$24:N7587),ROUND($P$22,0))=0,P7586+1,P7586)</f>
        <v>2</v>
      </c>
    </row>
    <row r="7588" spans="13:16">
      <c r="M7588" t="s">
        <v>7567</v>
      </c>
      <c r="N7588" s="4">
        <v>9833.3333332999991</v>
      </c>
      <c r="O7588">
        <v>0</v>
      </c>
      <c r="P7588">
        <f>IF(MOD(COUNT(N$24:N7588),ROUND($P$22,0))=0,P7587+1,P7587)</f>
        <v>2</v>
      </c>
    </row>
    <row r="7589" spans="13:16">
      <c r="M7589" t="s">
        <v>7568</v>
      </c>
      <c r="N7589" s="4">
        <v>9833.3333332999991</v>
      </c>
      <c r="O7589">
        <v>0</v>
      </c>
      <c r="P7589">
        <f>IF(MOD(COUNT(N$24:N7589),ROUND($P$22,0))=0,P7588+1,P7588)</f>
        <v>2</v>
      </c>
    </row>
    <row r="7590" spans="13:16">
      <c r="M7590" t="s">
        <v>7569</v>
      </c>
      <c r="N7590" s="4">
        <v>9833.3333332999991</v>
      </c>
      <c r="O7590">
        <v>1</v>
      </c>
      <c r="P7590">
        <f>IF(MOD(COUNT(N$24:N7590),ROUND($P$22,0))=0,P7589+1,P7589)</f>
        <v>2</v>
      </c>
    </row>
    <row r="7591" spans="13:16">
      <c r="M7591" t="s">
        <v>7570</v>
      </c>
      <c r="N7591" s="4">
        <v>9838.5658332999992</v>
      </c>
      <c r="O7591">
        <v>0</v>
      </c>
      <c r="P7591">
        <f>IF(MOD(COUNT(N$24:N7591),ROUND($P$22,0))=0,P7590+1,P7590)</f>
        <v>2</v>
      </c>
    </row>
    <row r="7592" spans="13:16">
      <c r="M7592" t="s">
        <v>7571</v>
      </c>
      <c r="N7592" s="4">
        <v>9840.1525000000001</v>
      </c>
      <c r="O7592">
        <v>0</v>
      </c>
      <c r="P7592">
        <f>IF(MOD(COUNT(N$24:N7592),ROUND($P$22,0))=0,P7591+1,P7591)</f>
        <v>2</v>
      </c>
    </row>
    <row r="7593" spans="13:16">
      <c r="M7593" t="s">
        <v>7572</v>
      </c>
      <c r="N7593" s="4">
        <v>9840.1525000000001</v>
      </c>
      <c r="O7593">
        <v>0</v>
      </c>
      <c r="P7593">
        <f>IF(MOD(COUNT(N$24:N7593),ROUND($P$22,0))=0,P7592+1,P7592)</f>
        <v>2</v>
      </c>
    </row>
    <row r="7594" spans="13:16">
      <c r="M7594" t="s">
        <v>7573</v>
      </c>
      <c r="N7594" s="4">
        <v>9846.9633333000002</v>
      </c>
      <c r="O7594">
        <v>0</v>
      </c>
      <c r="P7594">
        <f>IF(MOD(COUNT(N$24:N7594),ROUND($P$22,0))=0,P7593+1,P7593)</f>
        <v>2</v>
      </c>
    </row>
    <row r="7595" spans="13:16">
      <c r="M7595" t="s">
        <v>7574</v>
      </c>
      <c r="N7595" s="4">
        <v>9858.5391667000004</v>
      </c>
      <c r="O7595">
        <v>0</v>
      </c>
      <c r="P7595">
        <f>IF(MOD(COUNT(N$24:N7595),ROUND($P$22,0))=0,P7594+1,P7594)</f>
        <v>2</v>
      </c>
    </row>
    <row r="7596" spans="13:16">
      <c r="M7596" t="s">
        <v>7575</v>
      </c>
      <c r="N7596" s="4">
        <v>9861.4166667000009</v>
      </c>
      <c r="O7596">
        <v>0</v>
      </c>
      <c r="P7596">
        <f>IF(MOD(COUNT(N$24:N7596),ROUND($P$22,0))=0,P7595+1,P7595)</f>
        <v>2</v>
      </c>
    </row>
    <row r="7597" spans="13:16">
      <c r="M7597" t="s">
        <v>7576</v>
      </c>
      <c r="N7597" s="4">
        <v>9861.4166667000009</v>
      </c>
      <c r="O7597">
        <v>0</v>
      </c>
      <c r="P7597">
        <f>IF(MOD(COUNT(N$24:N7597),ROUND($P$22,0))=0,P7596+1,P7596)</f>
        <v>2</v>
      </c>
    </row>
    <row r="7598" spans="13:16">
      <c r="M7598" t="s">
        <v>7577</v>
      </c>
      <c r="N7598" s="4">
        <v>9861.4166667000009</v>
      </c>
      <c r="O7598">
        <v>0</v>
      </c>
      <c r="P7598">
        <f>IF(MOD(COUNT(N$24:N7598),ROUND($P$22,0))=0,P7597+1,P7597)</f>
        <v>2</v>
      </c>
    </row>
    <row r="7599" spans="13:16">
      <c r="M7599" t="s">
        <v>7578</v>
      </c>
      <c r="N7599" s="4">
        <v>9861.4166667000009</v>
      </c>
      <c r="O7599">
        <v>0</v>
      </c>
      <c r="P7599">
        <f>IF(MOD(COUNT(N$24:N7599),ROUND($P$22,0))=0,P7598+1,P7598)</f>
        <v>2</v>
      </c>
    </row>
    <row r="7600" spans="13:16">
      <c r="M7600" t="s">
        <v>7579</v>
      </c>
      <c r="N7600" s="4">
        <v>9861.4166667000009</v>
      </c>
      <c r="O7600">
        <v>0</v>
      </c>
      <c r="P7600">
        <f>IF(MOD(COUNT(N$24:N7600),ROUND($P$22,0))=0,P7599+1,P7599)</f>
        <v>2</v>
      </c>
    </row>
    <row r="7601" spans="13:16">
      <c r="M7601" t="s">
        <v>7580</v>
      </c>
      <c r="N7601" s="4">
        <v>9861.4166667000009</v>
      </c>
      <c r="O7601">
        <v>0</v>
      </c>
      <c r="P7601">
        <f>IF(MOD(COUNT(N$24:N7601),ROUND($P$22,0))=0,P7600+1,P7600)</f>
        <v>2</v>
      </c>
    </row>
    <row r="7602" spans="13:16">
      <c r="M7602" t="s">
        <v>7581</v>
      </c>
      <c r="N7602" s="4">
        <v>9861.4166667000009</v>
      </c>
      <c r="O7602">
        <v>0</v>
      </c>
      <c r="P7602">
        <f>IF(MOD(COUNT(N$24:N7602),ROUND($P$22,0))=0,P7601+1,P7601)</f>
        <v>2</v>
      </c>
    </row>
    <row r="7603" spans="13:16">
      <c r="M7603" t="s">
        <v>7582</v>
      </c>
      <c r="N7603" s="4">
        <v>9861.4166667000009</v>
      </c>
      <c r="O7603">
        <v>0</v>
      </c>
      <c r="P7603">
        <f>IF(MOD(COUNT(N$24:N7603),ROUND($P$22,0))=0,P7602+1,P7602)</f>
        <v>2</v>
      </c>
    </row>
    <row r="7604" spans="13:16">
      <c r="M7604" t="s">
        <v>7583</v>
      </c>
      <c r="N7604" s="4">
        <v>9861.4166667000009</v>
      </c>
      <c r="O7604">
        <v>0</v>
      </c>
      <c r="P7604">
        <f>IF(MOD(COUNT(N$24:N7604),ROUND($P$22,0))=0,P7603+1,P7603)</f>
        <v>2</v>
      </c>
    </row>
    <row r="7605" spans="13:16">
      <c r="M7605" t="s">
        <v>7584</v>
      </c>
      <c r="N7605" s="4">
        <v>9861.4166667000009</v>
      </c>
      <c r="O7605">
        <v>0</v>
      </c>
      <c r="P7605">
        <f>IF(MOD(COUNT(N$24:N7605),ROUND($P$22,0))=0,P7604+1,P7604)</f>
        <v>2</v>
      </c>
    </row>
    <row r="7606" spans="13:16">
      <c r="M7606" t="s">
        <v>7585</v>
      </c>
      <c r="N7606" s="4">
        <v>9861.4166667000009</v>
      </c>
      <c r="O7606">
        <v>0</v>
      </c>
      <c r="P7606">
        <f>IF(MOD(COUNT(N$24:N7606),ROUND($P$22,0))=0,P7605+1,P7605)</f>
        <v>2</v>
      </c>
    </row>
    <row r="7607" spans="13:16">
      <c r="M7607" t="s">
        <v>7586</v>
      </c>
      <c r="N7607" s="4">
        <v>9861.4166667000009</v>
      </c>
      <c r="O7607">
        <v>0</v>
      </c>
      <c r="P7607">
        <f>IF(MOD(COUNT(N$24:N7607),ROUND($P$22,0))=0,P7606+1,P7606)</f>
        <v>2</v>
      </c>
    </row>
    <row r="7608" spans="13:16">
      <c r="M7608" t="s">
        <v>7587</v>
      </c>
      <c r="N7608" s="4">
        <v>9861.4166667000009</v>
      </c>
      <c r="O7608">
        <v>0</v>
      </c>
      <c r="P7608">
        <f>IF(MOD(COUNT(N$24:N7608),ROUND($P$22,0))=0,P7607+1,P7607)</f>
        <v>2</v>
      </c>
    </row>
    <row r="7609" spans="13:16">
      <c r="M7609" t="s">
        <v>7588</v>
      </c>
      <c r="N7609" s="4">
        <v>9861.4166667000009</v>
      </c>
      <c r="O7609">
        <v>0</v>
      </c>
      <c r="P7609">
        <f>IF(MOD(COUNT(N$24:N7609),ROUND($P$22,0))=0,P7608+1,P7608)</f>
        <v>2</v>
      </c>
    </row>
    <row r="7610" spans="13:16">
      <c r="M7610" t="s">
        <v>7589</v>
      </c>
      <c r="N7610" s="4">
        <v>9861.4166667000009</v>
      </c>
      <c r="O7610">
        <v>0</v>
      </c>
      <c r="P7610">
        <f>IF(MOD(COUNT(N$24:N7610),ROUND($P$22,0))=0,P7609+1,P7609)</f>
        <v>2</v>
      </c>
    </row>
    <row r="7611" spans="13:16">
      <c r="M7611" t="s">
        <v>7590</v>
      </c>
      <c r="N7611" s="4">
        <v>9861.4166667000009</v>
      </c>
      <c r="O7611">
        <v>0</v>
      </c>
      <c r="P7611">
        <f>IF(MOD(COUNT(N$24:N7611),ROUND($P$22,0))=0,P7610+1,P7610)</f>
        <v>2</v>
      </c>
    </row>
    <row r="7612" spans="13:16">
      <c r="M7612" t="s">
        <v>7591</v>
      </c>
      <c r="N7612" s="4">
        <v>9861.4166667000009</v>
      </c>
      <c r="O7612">
        <v>0</v>
      </c>
      <c r="P7612">
        <f>IF(MOD(COUNT(N$24:N7612),ROUND($P$22,0))=0,P7611+1,P7611)</f>
        <v>2</v>
      </c>
    </row>
    <row r="7613" spans="13:16">
      <c r="M7613" t="s">
        <v>7592</v>
      </c>
      <c r="N7613" s="4">
        <v>9861.4166667000009</v>
      </c>
      <c r="O7613">
        <v>0</v>
      </c>
      <c r="P7613">
        <f>IF(MOD(COUNT(N$24:N7613),ROUND($P$22,0))=0,P7612+1,P7612)</f>
        <v>2</v>
      </c>
    </row>
    <row r="7614" spans="13:16">
      <c r="M7614" t="s">
        <v>7593</v>
      </c>
      <c r="N7614" s="4">
        <v>9861.4166667000009</v>
      </c>
      <c r="O7614">
        <v>0</v>
      </c>
      <c r="P7614">
        <f>IF(MOD(COUNT(N$24:N7614),ROUND($P$22,0))=0,P7613+1,P7613)</f>
        <v>2</v>
      </c>
    </row>
    <row r="7615" spans="13:16">
      <c r="M7615" t="s">
        <v>7594</v>
      </c>
      <c r="N7615" s="4">
        <v>9861.4166667000009</v>
      </c>
      <c r="O7615">
        <v>0</v>
      </c>
      <c r="P7615">
        <f>IF(MOD(COUNT(N$24:N7615),ROUND($P$22,0))=0,P7614+1,P7614)</f>
        <v>2</v>
      </c>
    </row>
    <row r="7616" spans="13:16">
      <c r="M7616" t="s">
        <v>7595</v>
      </c>
      <c r="N7616" s="4">
        <v>9861.4166667000009</v>
      </c>
      <c r="O7616">
        <v>0</v>
      </c>
      <c r="P7616">
        <f>IF(MOD(COUNT(N$24:N7616),ROUND($P$22,0))=0,P7615+1,P7615)</f>
        <v>2</v>
      </c>
    </row>
    <row r="7617" spans="13:16">
      <c r="M7617" t="s">
        <v>7596</v>
      </c>
      <c r="N7617" s="4">
        <v>9861.4166667000009</v>
      </c>
      <c r="O7617">
        <v>0</v>
      </c>
      <c r="P7617">
        <f>IF(MOD(COUNT(N$24:N7617),ROUND($P$22,0))=0,P7616+1,P7616)</f>
        <v>2</v>
      </c>
    </row>
    <row r="7618" spans="13:16">
      <c r="M7618" t="s">
        <v>7597</v>
      </c>
      <c r="N7618" s="4">
        <v>9861.4166667000009</v>
      </c>
      <c r="O7618">
        <v>0</v>
      </c>
      <c r="P7618">
        <f>IF(MOD(COUNT(N$24:N7618),ROUND($P$22,0))=0,P7617+1,P7617)</f>
        <v>2</v>
      </c>
    </row>
    <row r="7619" spans="13:16">
      <c r="M7619" t="s">
        <v>7598</v>
      </c>
      <c r="N7619" s="4">
        <v>9861.4166667000009</v>
      </c>
      <c r="O7619">
        <v>0</v>
      </c>
      <c r="P7619">
        <f>IF(MOD(COUNT(N$24:N7619),ROUND($P$22,0))=0,P7618+1,P7618)</f>
        <v>2</v>
      </c>
    </row>
    <row r="7620" spans="13:16">
      <c r="M7620" t="s">
        <v>7599</v>
      </c>
      <c r="N7620" s="4">
        <v>9861.4166667000009</v>
      </c>
      <c r="O7620">
        <v>0</v>
      </c>
      <c r="P7620">
        <f>IF(MOD(COUNT(N$24:N7620),ROUND($P$22,0))=0,P7619+1,P7619)</f>
        <v>2</v>
      </c>
    </row>
    <row r="7621" spans="13:16">
      <c r="M7621" t="s">
        <v>7600</v>
      </c>
      <c r="N7621" s="4">
        <v>9861.4166667000009</v>
      </c>
      <c r="O7621">
        <v>0</v>
      </c>
      <c r="P7621">
        <f>IF(MOD(COUNT(N$24:N7621),ROUND($P$22,0))=0,P7620+1,P7620)</f>
        <v>2</v>
      </c>
    </row>
    <row r="7622" spans="13:16">
      <c r="M7622" t="s">
        <v>7601</v>
      </c>
      <c r="N7622" s="4">
        <v>9861.4166667000009</v>
      </c>
      <c r="O7622">
        <v>0</v>
      </c>
      <c r="P7622">
        <f>IF(MOD(COUNT(N$24:N7622),ROUND($P$22,0))=0,P7621+1,P7621)</f>
        <v>2</v>
      </c>
    </row>
    <row r="7623" spans="13:16">
      <c r="M7623" t="s">
        <v>7602</v>
      </c>
      <c r="N7623" s="4">
        <v>9861.4166667000009</v>
      </c>
      <c r="O7623">
        <v>0</v>
      </c>
      <c r="P7623">
        <f>IF(MOD(COUNT(N$24:N7623),ROUND($P$22,0))=0,P7622+1,P7622)</f>
        <v>2</v>
      </c>
    </row>
    <row r="7624" spans="13:16">
      <c r="M7624" t="s">
        <v>7603</v>
      </c>
      <c r="N7624" s="4">
        <v>9861.4166667000009</v>
      </c>
      <c r="O7624">
        <v>0</v>
      </c>
      <c r="P7624">
        <f>IF(MOD(COUNT(N$24:N7624),ROUND($P$22,0))=0,P7623+1,P7623)</f>
        <v>2</v>
      </c>
    </row>
    <row r="7625" spans="13:16">
      <c r="M7625" t="s">
        <v>7604</v>
      </c>
      <c r="N7625" s="4">
        <v>9861.4166667000009</v>
      </c>
      <c r="O7625">
        <v>0</v>
      </c>
      <c r="P7625">
        <f>IF(MOD(COUNT(N$24:N7625),ROUND($P$22,0))=0,P7624+1,P7624)</f>
        <v>2</v>
      </c>
    </row>
    <row r="7626" spans="13:16">
      <c r="M7626" t="s">
        <v>7605</v>
      </c>
      <c r="N7626" s="4">
        <v>9861.4166667000009</v>
      </c>
      <c r="O7626">
        <v>0</v>
      </c>
      <c r="P7626">
        <f>IF(MOD(COUNT(N$24:N7626),ROUND($P$22,0))=0,P7625+1,P7625)</f>
        <v>2</v>
      </c>
    </row>
    <row r="7627" spans="13:16">
      <c r="M7627" t="s">
        <v>7606</v>
      </c>
      <c r="N7627" s="4">
        <v>9861.4166667000009</v>
      </c>
      <c r="O7627">
        <v>0</v>
      </c>
      <c r="P7627">
        <f>IF(MOD(COUNT(N$24:N7627),ROUND($P$22,0))=0,P7626+1,P7626)</f>
        <v>2</v>
      </c>
    </row>
    <row r="7628" spans="13:16">
      <c r="M7628" t="s">
        <v>7607</v>
      </c>
      <c r="N7628" s="4">
        <v>9861.4166667000009</v>
      </c>
      <c r="O7628">
        <v>0</v>
      </c>
      <c r="P7628">
        <f>IF(MOD(COUNT(N$24:N7628),ROUND($P$22,0))=0,P7627+1,P7627)</f>
        <v>2</v>
      </c>
    </row>
    <row r="7629" spans="13:16">
      <c r="M7629" t="s">
        <v>7608</v>
      </c>
      <c r="N7629" s="4">
        <v>9861.4166667000009</v>
      </c>
      <c r="O7629">
        <v>0</v>
      </c>
      <c r="P7629">
        <f>IF(MOD(COUNT(N$24:N7629),ROUND($P$22,0))=0,P7628+1,P7628)</f>
        <v>2</v>
      </c>
    </row>
    <row r="7630" spans="13:16">
      <c r="M7630" t="s">
        <v>7609</v>
      </c>
      <c r="N7630" s="4">
        <v>9861.4166667000009</v>
      </c>
      <c r="O7630">
        <v>0</v>
      </c>
      <c r="P7630">
        <f>IF(MOD(COUNT(N$24:N7630),ROUND($P$22,0))=0,P7629+1,P7629)</f>
        <v>2</v>
      </c>
    </row>
    <row r="7631" spans="13:16">
      <c r="M7631" t="s">
        <v>7610</v>
      </c>
      <c r="N7631" s="4">
        <v>9861.4166667000009</v>
      </c>
      <c r="O7631">
        <v>0</v>
      </c>
      <c r="P7631">
        <f>IF(MOD(COUNT(N$24:N7631),ROUND($P$22,0))=0,P7630+1,P7630)</f>
        <v>2</v>
      </c>
    </row>
    <row r="7632" spans="13:16">
      <c r="M7632" t="s">
        <v>7611</v>
      </c>
      <c r="N7632" s="4">
        <v>9861.4166667000009</v>
      </c>
      <c r="O7632">
        <v>0</v>
      </c>
      <c r="P7632">
        <f>IF(MOD(COUNT(N$24:N7632),ROUND($P$22,0))=0,P7631+1,P7631)</f>
        <v>2</v>
      </c>
    </row>
    <row r="7633" spans="13:16">
      <c r="M7633" t="s">
        <v>7612</v>
      </c>
      <c r="N7633" s="4">
        <v>9861.4166667000009</v>
      </c>
      <c r="O7633">
        <v>0</v>
      </c>
      <c r="P7633">
        <f>IF(MOD(COUNT(N$24:N7633),ROUND($P$22,0))=0,P7632+1,P7632)</f>
        <v>2</v>
      </c>
    </row>
    <row r="7634" spans="13:16">
      <c r="M7634" t="s">
        <v>7613</v>
      </c>
      <c r="N7634" s="4">
        <v>9861.4166667000009</v>
      </c>
      <c r="O7634">
        <v>0</v>
      </c>
      <c r="P7634">
        <f>IF(MOD(COUNT(N$24:N7634),ROUND($P$22,0))=0,P7633+1,P7633)</f>
        <v>2</v>
      </c>
    </row>
    <row r="7635" spans="13:16">
      <c r="M7635" t="s">
        <v>7614</v>
      </c>
      <c r="N7635" s="4">
        <v>9861.4166667000009</v>
      </c>
      <c r="O7635">
        <v>0</v>
      </c>
      <c r="P7635">
        <f>IF(MOD(COUNT(N$24:N7635),ROUND($P$22,0))=0,P7634+1,P7634)</f>
        <v>2</v>
      </c>
    </row>
    <row r="7636" spans="13:16">
      <c r="M7636" t="s">
        <v>7615</v>
      </c>
      <c r="N7636" s="4">
        <v>9861.4166667000009</v>
      </c>
      <c r="O7636">
        <v>0</v>
      </c>
      <c r="P7636">
        <f>IF(MOD(COUNT(N$24:N7636),ROUND($P$22,0))=0,P7635+1,P7635)</f>
        <v>2</v>
      </c>
    </row>
    <row r="7637" spans="13:16">
      <c r="M7637" t="s">
        <v>7616</v>
      </c>
      <c r="N7637" s="4">
        <v>9861.4166667000009</v>
      </c>
      <c r="O7637">
        <v>0</v>
      </c>
      <c r="P7637">
        <f>IF(MOD(COUNT(N$24:N7637),ROUND($P$22,0))=0,P7636+1,P7636)</f>
        <v>2</v>
      </c>
    </row>
    <row r="7638" spans="13:16">
      <c r="M7638" t="s">
        <v>7617</v>
      </c>
      <c r="N7638" s="4">
        <v>9861.4166667000009</v>
      </c>
      <c r="O7638">
        <v>0</v>
      </c>
      <c r="P7638">
        <f>IF(MOD(COUNT(N$24:N7638),ROUND($P$22,0))=0,P7637+1,P7637)</f>
        <v>2</v>
      </c>
    </row>
    <row r="7639" spans="13:16">
      <c r="M7639" t="s">
        <v>7618</v>
      </c>
      <c r="N7639" s="4">
        <v>9861.4166667000009</v>
      </c>
      <c r="O7639">
        <v>0</v>
      </c>
      <c r="P7639">
        <f>IF(MOD(COUNT(N$24:N7639),ROUND($P$22,0))=0,P7638+1,P7638)</f>
        <v>2</v>
      </c>
    </row>
    <row r="7640" spans="13:16">
      <c r="M7640" t="s">
        <v>7619</v>
      </c>
      <c r="N7640" s="4">
        <v>9861.4166667000009</v>
      </c>
      <c r="O7640">
        <v>0</v>
      </c>
      <c r="P7640">
        <f>IF(MOD(COUNT(N$24:N7640),ROUND($P$22,0))=0,P7639+1,P7639)</f>
        <v>2</v>
      </c>
    </row>
    <row r="7641" spans="13:16">
      <c r="M7641" t="s">
        <v>7620</v>
      </c>
      <c r="N7641" s="4">
        <v>9861.4166667000009</v>
      </c>
      <c r="O7641">
        <v>0</v>
      </c>
      <c r="P7641">
        <f>IF(MOD(COUNT(N$24:N7641),ROUND($P$22,0))=0,P7640+1,P7640)</f>
        <v>2</v>
      </c>
    </row>
    <row r="7642" spans="13:16">
      <c r="M7642" t="s">
        <v>7621</v>
      </c>
      <c r="N7642" s="4">
        <v>9861.4166667000009</v>
      </c>
      <c r="O7642">
        <v>0</v>
      </c>
      <c r="P7642">
        <f>IF(MOD(COUNT(N$24:N7642),ROUND($P$22,0))=0,P7641+1,P7641)</f>
        <v>2</v>
      </c>
    </row>
    <row r="7643" spans="13:16">
      <c r="M7643" t="s">
        <v>7622</v>
      </c>
      <c r="N7643" s="4">
        <v>9861.4166667000009</v>
      </c>
      <c r="O7643">
        <v>0</v>
      </c>
      <c r="P7643">
        <f>IF(MOD(COUNT(N$24:N7643),ROUND($P$22,0))=0,P7642+1,P7642)</f>
        <v>2</v>
      </c>
    </row>
    <row r="7644" spans="13:16">
      <c r="M7644" t="s">
        <v>7623</v>
      </c>
      <c r="N7644" s="4">
        <v>9861.4166667000009</v>
      </c>
      <c r="O7644">
        <v>0</v>
      </c>
      <c r="P7644">
        <f>IF(MOD(COUNT(N$24:N7644),ROUND($P$22,0))=0,P7643+1,P7643)</f>
        <v>2</v>
      </c>
    </row>
    <row r="7645" spans="13:16">
      <c r="M7645" t="s">
        <v>7624</v>
      </c>
      <c r="N7645" s="4">
        <v>9861.4166667000009</v>
      </c>
      <c r="O7645">
        <v>0</v>
      </c>
      <c r="P7645">
        <f>IF(MOD(COUNT(N$24:N7645),ROUND($P$22,0))=0,P7644+1,P7644)</f>
        <v>2</v>
      </c>
    </row>
    <row r="7646" spans="13:16">
      <c r="M7646" t="s">
        <v>7625</v>
      </c>
      <c r="N7646" s="4">
        <v>9861.4166667000009</v>
      </c>
      <c r="O7646">
        <v>0</v>
      </c>
      <c r="P7646">
        <f>IF(MOD(COUNT(N$24:N7646),ROUND($P$22,0))=0,P7645+1,P7645)</f>
        <v>2</v>
      </c>
    </row>
    <row r="7647" spans="13:16">
      <c r="M7647" t="s">
        <v>7626</v>
      </c>
      <c r="N7647" s="4">
        <v>9861.4166667000009</v>
      </c>
      <c r="O7647">
        <v>0</v>
      </c>
      <c r="P7647">
        <f>IF(MOD(COUNT(N$24:N7647),ROUND($P$22,0))=0,P7646+1,P7646)</f>
        <v>2</v>
      </c>
    </row>
    <row r="7648" spans="13:16">
      <c r="M7648" t="s">
        <v>7627</v>
      </c>
      <c r="N7648" s="4">
        <v>9861.4166667000009</v>
      </c>
      <c r="O7648">
        <v>0</v>
      </c>
      <c r="P7648">
        <f>IF(MOD(COUNT(N$24:N7648),ROUND($P$22,0))=0,P7647+1,P7647)</f>
        <v>2</v>
      </c>
    </row>
    <row r="7649" spans="13:16">
      <c r="M7649" t="s">
        <v>7628</v>
      </c>
      <c r="N7649" s="4">
        <v>9861.4166667000009</v>
      </c>
      <c r="O7649">
        <v>0</v>
      </c>
      <c r="P7649">
        <f>IF(MOD(COUNT(N$24:N7649),ROUND($P$22,0))=0,P7648+1,P7648)</f>
        <v>2</v>
      </c>
    </row>
    <row r="7650" spans="13:16">
      <c r="M7650" t="s">
        <v>7629</v>
      </c>
      <c r="N7650" s="4">
        <v>9861.4166667000009</v>
      </c>
      <c r="O7650">
        <v>0</v>
      </c>
      <c r="P7650">
        <f>IF(MOD(COUNT(N$24:N7650),ROUND($P$22,0))=0,P7649+1,P7649)</f>
        <v>2</v>
      </c>
    </row>
    <row r="7651" spans="13:16">
      <c r="M7651" t="s">
        <v>7630</v>
      </c>
      <c r="N7651" s="4">
        <v>9861.4166667000009</v>
      </c>
      <c r="O7651">
        <v>0</v>
      </c>
      <c r="P7651">
        <f>IF(MOD(COUNT(N$24:N7651),ROUND($P$22,0))=0,P7650+1,P7650)</f>
        <v>2</v>
      </c>
    </row>
    <row r="7652" spans="13:16">
      <c r="M7652" t="s">
        <v>7631</v>
      </c>
      <c r="N7652" s="4">
        <v>9861.4166667000009</v>
      </c>
      <c r="O7652">
        <v>0</v>
      </c>
      <c r="P7652">
        <f>IF(MOD(COUNT(N$24:N7652),ROUND($P$22,0))=0,P7651+1,P7651)</f>
        <v>2</v>
      </c>
    </row>
    <row r="7653" spans="13:16">
      <c r="M7653" t="s">
        <v>7632</v>
      </c>
      <c r="N7653" s="4">
        <v>9861.4166667000009</v>
      </c>
      <c r="O7653">
        <v>0</v>
      </c>
      <c r="P7653">
        <f>IF(MOD(COUNT(N$24:N7653),ROUND($P$22,0))=0,P7652+1,P7652)</f>
        <v>2</v>
      </c>
    </row>
    <row r="7654" spans="13:16">
      <c r="M7654" t="s">
        <v>7633</v>
      </c>
      <c r="N7654" s="4">
        <v>9861.4166667000009</v>
      </c>
      <c r="O7654">
        <v>0</v>
      </c>
      <c r="P7654">
        <f>IF(MOD(COUNT(N$24:N7654),ROUND($P$22,0))=0,P7653+1,P7653)</f>
        <v>2</v>
      </c>
    </row>
    <row r="7655" spans="13:16">
      <c r="M7655" t="s">
        <v>7634</v>
      </c>
      <c r="N7655" s="4">
        <v>9861.4166667000009</v>
      </c>
      <c r="O7655">
        <v>0</v>
      </c>
      <c r="P7655">
        <f>IF(MOD(COUNT(N$24:N7655),ROUND($P$22,0))=0,P7654+1,P7654)</f>
        <v>2</v>
      </c>
    </row>
    <row r="7656" spans="13:16">
      <c r="M7656" t="s">
        <v>7635</v>
      </c>
      <c r="N7656" s="4">
        <v>9861.4166667000009</v>
      </c>
      <c r="O7656">
        <v>0</v>
      </c>
      <c r="P7656">
        <f>IF(MOD(COUNT(N$24:N7656),ROUND($P$22,0))=0,P7655+1,P7655)</f>
        <v>2</v>
      </c>
    </row>
    <row r="7657" spans="13:16">
      <c r="M7657" t="s">
        <v>7636</v>
      </c>
      <c r="N7657" s="4">
        <v>9861.4166667000009</v>
      </c>
      <c r="O7657">
        <v>0</v>
      </c>
      <c r="P7657">
        <f>IF(MOD(COUNT(N$24:N7657),ROUND($P$22,0))=0,P7656+1,P7656)</f>
        <v>2</v>
      </c>
    </row>
    <row r="7658" spans="13:16">
      <c r="M7658" t="s">
        <v>7637</v>
      </c>
      <c r="N7658" s="4">
        <v>9861.4166667000009</v>
      </c>
      <c r="O7658">
        <v>0</v>
      </c>
      <c r="P7658">
        <f>IF(MOD(COUNT(N$24:N7658),ROUND($P$22,0))=0,P7657+1,P7657)</f>
        <v>2</v>
      </c>
    </row>
    <row r="7659" spans="13:16">
      <c r="M7659" t="s">
        <v>7638</v>
      </c>
      <c r="N7659" s="4">
        <v>9861.4166667000009</v>
      </c>
      <c r="O7659">
        <v>0</v>
      </c>
      <c r="P7659">
        <f>IF(MOD(COUNT(N$24:N7659),ROUND($P$22,0))=0,P7658+1,P7658)</f>
        <v>2</v>
      </c>
    </row>
    <row r="7660" spans="13:16">
      <c r="M7660" t="s">
        <v>7639</v>
      </c>
      <c r="N7660" s="4">
        <v>9861.4166667000009</v>
      </c>
      <c r="O7660">
        <v>0</v>
      </c>
      <c r="P7660">
        <f>IF(MOD(COUNT(N$24:N7660),ROUND($P$22,0))=0,P7659+1,P7659)</f>
        <v>2</v>
      </c>
    </row>
    <row r="7661" spans="13:16">
      <c r="M7661" t="s">
        <v>7640</v>
      </c>
      <c r="N7661" s="4">
        <v>9861.4166667000009</v>
      </c>
      <c r="O7661">
        <v>0</v>
      </c>
      <c r="P7661">
        <f>IF(MOD(COUNT(N$24:N7661),ROUND($P$22,0))=0,P7660+1,P7660)</f>
        <v>2</v>
      </c>
    </row>
    <row r="7662" spans="13:16">
      <c r="M7662" t="s">
        <v>7641</v>
      </c>
      <c r="N7662" s="4">
        <v>9861.4166667000009</v>
      </c>
      <c r="O7662">
        <v>0</v>
      </c>
      <c r="P7662">
        <f>IF(MOD(COUNT(N$24:N7662),ROUND($P$22,0))=0,P7661+1,P7661)</f>
        <v>2</v>
      </c>
    </row>
    <row r="7663" spans="13:16">
      <c r="M7663" t="s">
        <v>7642</v>
      </c>
      <c r="N7663" s="4">
        <v>9861.4166667000009</v>
      </c>
      <c r="O7663">
        <v>0</v>
      </c>
      <c r="P7663">
        <f>IF(MOD(COUNT(N$24:N7663),ROUND($P$22,0))=0,P7662+1,P7662)</f>
        <v>2</v>
      </c>
    </row>
    <row r="7664" spans="13:16">
      <c r="M7664" t="s">
        <v>7643</v>
      </c>
      <c r="N7664" s="4">
        <v>9861.4166667000009</v>
      </c>
      <c r="O7664">
        <v>0</v>
      </c>
      <c r="P7664">
        <f>IF(MOD(COUNT(N$24:N7664),ROUND($P$22,0))=0,P7663+1,P7663)</f>
        <v>2</v>
      </c>
    </row>
    <row r="7665" spans="13:16">
      <c r="M7665" t="s">
        <v>7644</v>
      </c>
      <c r="N7665" s="4">
        <v>9861.4166667000009</v>
      </c>
      <c r="O7665">
        <v>0</v>
      </c>
      <c r="P7665">
        <f>IF(MOD(COUNT(N$24:N7665),ROUND($P$22,0))=0,P7664+1,P7664)</f>
        <v>2</v>
      </c>
    </row>
    <row r="7666" spans="13:16">
      <c r="M7666" t="s">
        <v>7645</v>
      </c>
      <c r="N7666" s="4">
        <v>9861.4166667000009</v>
      </c>
      <c r="O7666">
        <v>0</v>
      </c>
      <c r="P7666">
        <f>IF(MOD(COUNT(N$24:N7666),ROUND($P$22,0))=0,P7665+1,P7665)</f>
        <v>2</v>
      </c>
    </row>
    <row r="7667" spans="13:16">
      <c r="M7667" t="s">
        <v>7646</v>
      </c>
      <c r="N7667" s="4">
        <v>9861.4166667000009</v>
      </c>
      <c r="O7667">
        <v>0</v>
      </c>
      <c r="P7667">
        <f>IF(MOD(COUNT(N$24:N7667),ROUND($P$22,0))=0,P7666+1,P7666)</f>
        <v>2</v>
      </c>
    </row>
    <row r="7668" spans="13:16">
      <c r="M7668" t="s">
        <v>7647</v>
      </c>
      <c r="N7668" s="4">
        <v>9861.4166667000009</v>
      </c>
      <c r="O7668">
        <v>0</v>
      </c>
      <c r="P7668">
        <f>IF(MOD(COUNT(N$24:N7668),ROUND($P$22,0))=0,P7667+1,P7667)</f>
        <v>2</v>
      </c>
    </row>
    <row r="7669" spans="13:16">
      <c r="M7669" t="s">
        <v>7648</v>
      </c>
      <c r="N7669" s="4">
        <v>9861.4166667000009</v>
      </c>
      <c r="O7669">
        <v>0</v>
      </c>
      <c r="P7669">
        <f>IF(MOD(COUNT(N$24:N7669),ROUND($P$22,0))=0,P7668+1,P7668)</f>
        <v>2</v>
      </c>
    </row>
    <row r="7670" spans="13:16">
      <c r="M7670" t="s">
        <v>7649</v>
      </c>
      <c r="N7670" s="4">
        <v>9861.4166667000009</v>
      </c>
      <c r="O7670">
        <v>0</v>
      </c>
      <c r="P7670">
        <f>IF(MOD(COUNT(N$24:N7670),ROUND($P$22,0))=0,P7669+1,P7669)</f>
        <v>2</v>
      </c>
    </row>
    <row r="7671" spans="13:16">
      <c r="M7671" t="s">
        <v>7650</v>
      </c>
      <c r="N7671" s="4">
        <v>9861.4166667000009</v>
      </c>
      <c r="O7671">
        <v>0</v>
      </c>
      <c r="P7671">
        <f>IF(MOD(COUNT(N$24:N7671),ROUND($P$22,0))=0,P7670+1,P7670)</f>
        <v>2</v>
      </c>
    </row>
    <row r="7672" spans="13:16">
      <c r="M7672" t="s">
        <v>7651</v>
      </c>
      <c r="N7672" s="4">
        <v>9861.4166667000009</v>
      </c>
      <c r="O7672">
        <v>0</v>
      </c>
      <c r="P7672">
        <f>IF(MOD(COUNT(N$24:N7672),ROUND($P$22,0))=0,P7671+1,P7671)</f>
        <v>2</v>
      </c>
    </row>
    <row r="7673" spans="13:16">
      <c r="M7673" t="s">
        <v>7652</v>
      </c>
      <c r="N7673" s="4">
        <v>9861.4166667000009</v>
      </c>
      <c r="O7673">
        <v>0</v>
      </c>
      <c r="P7673">
        <f>IF(MOD(COUNT(N$24:N7673),ROUND($P$22,0))=0,P7672+1,P7672)</f>
        <v>2</v>
      </c>
    </row>
    <row r="7674" spans="13:16">
      <c r="M7674" t="s">
        <v>7653</v>
      </c>
      <c r="N7674" s="4">
        <v>9861.4166667000009</v>
      </c>
      <c r="O7674">
        <v>0</v>
      </c>
      <c r="P7674">
        <f>IF(MOD(COUNT(N$24:N7674),ROUND($P$22,0))=0,P7673+1,P7673)</f>
        <v>2</v>
      </c>
    </row>
    <row r="7675" spans="13:16">
      <c r="M7675" t="s">
        <v>7654</v>
      </c>
      <c r="N7675" s="4">
        <v>9861.4166667000009</v>
      </c>
      <c r="O7675">
        <v>0</v>
      </c>
      <c r="P7675">
        <f>IF(MOD(COUNT(N$24:N7675),ROUND($P$22,0))=0,P7674+1,P7674)</f>
        <v>2</v>
      </c>
    </row>
    <row r="7676" spans="13:16">
      <c r="M7676" t="s">
        <v>7655</v>
      </c>
      <c r="N7676" s="4">
        <v>9861.4166667000009</v>
      </c>
      <c r="O7676">
        <v>0</v>
      </c>
      <c r="P7676">
        <f>IF(MOD(COUNT(N$24:N7676),ROUND($P$22,0))=0,P7675+1,P7675)</f>
        <v>2</v>
      </c>
    </row>
    <row r="7677" spans="13:16">
      <c r="M7677" t="s">
        <v>7656</v>
      </c>
      <c r="N7677" s="4">
        <v>9861.4166667000009</v>
      </c>
      <c r="O7677">
        <v>0</v>
      </c>
      <c r="P7677">
        <f>IF(MOD(COUNT(N$24:N7677),ROUND($P$22,0))=0,P7676+1,P7676)</f>
        <v>2</v>
      </c>
    </row>
    <row r="7678" spans="13:16">
      <c r="M7678" t="s">
        <v>7657</v>
      </c>
      <c r="N7678" s="4">
        <v>9861.4166667000009</v>
      </c>
      <c r="O7678">
        <v>0</v>
      </c>
      <c r="P7678">
        <f>IF(MOD(COUNT(N$24:N7678),ROUND($P$22,0))=0,P7677+1,P7677)</f>
        <v>2</v>
      </c>
    </row>
    <row r="7679" spans="13:16">
      <c r="M7679" t="s">
        <v>7658</v>
      </c>
      <c r="N7679" s="4">
        <v>9861.4166667000009</v>
      </c>
      <c r="O7679">
        <v>0</v>
      </c>
      <c r="P7679">
        <f>IF(MOD(COUNT(N$24:N7679),ROUND($P$22,0))=0,P7678+1,P7678)</f>
        <v>2</v>
      </c>
    </row>
    <row r="7680" spans="13:16">
      <c r="M7680" t="s">
        <v>7659</v>
      </c>
      <c r="N7680" s="4">
        <v>9861.4166667000009</v>
      </c>
      <c r="O7680">
        <v>0</v>
      </c>
      <c r="P7680">
        <f>IF(MOD(COUNT(N$24:N7680),ROUND($P$22,0))=0,P7679+1,P7679)</f>
        <v>2</v>
      </c>
    </row>
    <row r="7681" spans="13:16">
      <c r="M7681" t="s">
        <v>7660</v>
      </c>
      <c r="N7681" s="4">
        <v>9861.4166667000009</v>
      </c>
      <c r="O7681">
        <v>0</v>
      </c>
      <c r="P7681">
        <f>IF(MOD(COUNT(N$24:N7681),ROUND($P$22,0))=0,P7680+1,P7680)</f>
        <v>2</v>
      </c>
    </row>
    <row r="7682" spans="13:16">
      <c r="M7682" t="s">
        <v>7661</v>
      </c>
      <c r="N7682" s="4">
        <v>9861.4166667000009</v>
      </c>
      <c r="O7682">
        <v>0</v>
      </c>
      <c r="P7682">
        <f>IF(MOD(COUNT(N$24:N7682),ROUND($P$22,0))=0,P7681+1,P7681)</f>
        <v>2</v>
      </c>
    </row>
    <row r="7683" spans="13:16">
      <c r="M7683" t="s">
        <v>7662</v>
      </c>
      <c r="N7683" s="4">
        <v>9861.4166667000009</v>
      </c>
      <c r="O7683">
        <v>0</v>
      </c>
      <c r="P7683">
        <f>IF(MOD(COUNT(N$24:N7683),ROUND($P$22,0))=0,P7682+1,P7682)</f>
        <v>2</v>
      </c>
    </row>
    <row r="7684" spans="13:16">
      <c r="M7684" t="s">
        <v>7663</v>
      </c>
      <c r="N7684" s="4">
        <v>9861.4166667000009</v>
      </c>
      <c r="O7684">
        <v>0</v>
      </c>
      <c r="P7684">
        <f>IF(MOD(COUNT(N$24:N7684),ROUND($P$22,0))=0,P7683+1,P7683)</f>
        <v>2</v>
      </c>
    </row>
    <row r="7685" spans="13:16">
      <c r="M7685" t="s">
        <v>7664</v>
      </c>
      <c r="N7685" s="4">
        <v>9861.4166667000009</v>
      </c>
      <c r="O7685">
        <v>0</v>
      </c>
      <c r="P7685">
        <f>IF(MOD(COUNT(N$24:N7685),ROUND($P$22,0))=0,P7684+1,P7684)</f>
        <v>2</v>
      </c>
    </row>
    <row r="7686" spans="13:16">
      <c r="M7686" t="s">
        <v>7665</v>
      </c>
      <c r="N7686" s="4">
        <v>9861.4166667000009</v>
      </c>
      <c r="O7686">
        <v>0</v>
      </c>
      <c r="P7686">
        <f>IF(MOD(COUNT(N$24:N7686),ROUND($P$22,0))=0,P7685+1,P7685)</f>
        <v>2</v>
      </c>
    </row>
    <row r="7687" spans="13:16">
      <c r="M7687" t="s">
        <v>7666</v>
      </c>
      <c r="N7687" s="4">
        <v>9861.4166667000009</v>
      </c>
      <c r="O7687">
        <v>0</v>
      </c>
      <c r="P7687">
        <f>IF(MOD(COUNT(N$24:N7687),ROUND($P$22,0))=0,P7686+1,P7686)</f>
        <v>2</v>
      </c>
    </row>
    <row r="7688" spans="13:16">
      <c r="M7688" t="s">
        <v>7667</v>
      </c>
      <c r="N7688" s="4">
        <v>9861.4166667000009</v>
      </c>
      <c r="O7688">
        <v>0</v>
      </c>
      <c r="P7688">
        <f>IF(MOD(COUNT(N$24:N7688),ROUND($P$22,0))=0,P7687+1,P7687)</f>
        <v>2</v>
      </c>
    </row>
    <row r="7689" spans="13:16">
      <c r="M7689" t="s">
        <v>7668</v>
      </c>
      <c r="N7689" s="4">
        <v>9861.4166667000009</v>
      </c>
      <c r="O7689">
        <v>0</v>
      </c>
      <c r="P7689">
        <f>IF(MOD(COUNT(N$24:N7689),ROUND($P$22,0))=0,P7688+1,P7688)</f>
        <v>2</v>
      </c>
    </row>
    <row r="7690" spans="13:16">
      <c r="M7690" t="s">
        <v>7669</v>
      </c>
      <c r="N7690" s="4">
        <v>9861.4166667000009</v>
      </c>
      <c r="O7690">
        <v>0</v>
      </c>
      <c r="P7690">
        <f>IF(MOD(COUNT(N$24:N7690),ROUND($P$22,0))=0,P7689+1,P7689)</f>
        <v>2</v>
      </c>
    </row>
    <row r="7691" spans="13:16">
      <c r="M7691" t="s">
        <v>7670</v>
      </c>
      <c r="N7691" s="4">
        <v>9861.4166667000009</v>
      </c>
      <c r="O7691">
        <v>0</v>
      </c>
      <c r="P7691">
        <f>IF(MOD(COUNT(N$24:N7691),ROUND($P$22,0))=0,P7690+1,P7690)</f>
        <v>2</v>
      </c>
    </row>
    <row r="7692" spans="13:16">
      <c r="M7692" t="s">
        <v>7671</v>
      </c>
      <c r="N7692" s="4">
        <v>9861.4166667000009</v>
      </c>
      <c r="O7692">
        <v>0</v>
      </c>
      <c r="P7692">
        <f>IF(MOD(COUNT(N$24:N7692),ROUND($P$22,0))=0,P7691+1,P7691)</f>
        <v>2</v>
      </c>
    </row>
    <row r="7693" spans="13:16">
      <c r="M7693" t="s">
        <v>7672</v>
      </c>
      <c r="N7693" s="4">
        <v>9861.4166667000009</v>
      </c>
      <c r="O7693">
        <v>0</v>
      </c>
      <c r="P7693">
        <f>IF(MOD(COUNT(N$24:N7693),ROUND($P$22,0))=0,P7692+1,P7692)</f>
        <v>2</v>
      </c>
    </row>
    <row r="7694" spans="13:16">
      <c r="M7694" t="s">
        <v>7673</v>
      </c>
      <c r="N7694" s="4">
        <v>9861.4166667000009</v>
      </c>
      <c r="O7694">
        <v>0</v>
      </c>
      <c r="P7694">
        <f>IF(MOD(COUNT(N$24:N7694),ROUND($P$22,0))=0,P7693+1,P7693)</f>
        <v>2</v>
      </c>
    </row>
    <row r="7695" spans="13:16">
      <c r="M7695" t="s">
        <v>7674</v>
      </c>
      <c r="N7695" s="4">
        <v>9861.4166667000009</v>
      </c>
      <c r="O7695">
        <v>0</v>
      </c>
      <c r="P7695">
        <f>IF(MOD(COUNT(N$24:N7695),ROUND($P$22,0))=0,P7694+1,P7694)</f>
        <v>2</v>
      </c>
    </row>
    <row r="7696" spans="13:16">
      <c r="M7696" t="s">
        <v>7675</v>
      </c>
      <c r="N7696" s="4">
        <v>9861.4166667000009</v>
      </c>
      <c r="O7696">
        <v>0</v>
      </c>
      <c r="P7696">
        <f>IF(MOD(COUNT(N$24:N7696),ROUND($P$22,0))=0,P7695+1,P7695)</f>
        <v>2</v>
      </c>
    </row>
    <row r="7697" spans="13:16">
      <c r="M7697" t="s">
        <v>7676</v>
      </c>
      <c r="N7697" s="4">
        <v>9861.4166667000009</v>
      </c>
      <c r="O7697">
        <v>0</v>
      </c>
      <c r="P7697">
        <f>IF(MOD(COUNT(N$24:N7697),ROUND($P$22,0))=0,P7696+1,P7696)</f>
        <v>2</v>
      </c>
    </row>
    <row r="7698" spans="13:16">
      <c r="M7698" t="s">
        <v>7677</v>
      </c>
      <c r="N7698" s="4">
        <v>9861.4166667000009</v>
      </c>
      <c r="O7698">
        <v>0</v>
      </c>
      <c r="P7698">
        <f>IF(MOD(COUNT(N$24:N7698),ROUND($P$22,0))=0,P7697+1,P7697)</f>
        <v>2</v>
      </c>
    </row>
    <row r="7699" spans="13:16">
      <c r="M7699" t="s">
        <v>7678</v>
      </c>
      <c r="N7699" s="4">
        <v>9861.4166667000009</v>
      </c>
      <c r="O7699">
        <v>0</v>
      </c>
      <c r="P7699">
        <f>IF(MOD(COUNT(N$24:N7699),ROUND($P$22,0))=0,P7698+1,P7698)</f>
        <v>2</v>
      </c>
    </row>
    <row r="7700" spans="13:16">
      <c r="M7700" t="s">
        <v>7679</v>
      </c>
      <c r="N7700" s="4">
        <v>9861.4166667000009</v>
      </c>
      <c r="O7700">
        <v>0</v>
      </c>
      <c r="P7700">
        <f>IF(MOD(COUNT(N$24:N7700),ROUND($P$22,0))=0,P7699+1,P7699)</f>
        <v>2</v>
      </c>
    </row>
    <row r="7701" spans="13:16">
      <c r="M7701" t="s">
        <v>7680</v>
      </c>
      <c r="N7701" s="4">
        <v>9861.4166667000009</v>
      </c>
      <c r="O7701">
        <v>0</v>
      </c>
      <c r="P7701">
        <f>IF(MOD(COUNT(N$24:N7701),ROUND($P$22,0))=0,P7700+1,P7700)</f>
        <v>2</v>
      </c>
    </row>
    <row r="7702" spans="13:16">
      <c r="M7702" t="s">
        <v>7681</v>
      </c>
      <c r="N7702" s="4">
        <v>9861.4166667000009</v>
      </c>
      <c r="O7702">
        <v>0</v>
      </c>
      <c r="P7702">
        <f>IF(MOD(COUNT(N$24:N7702),ROUND($P$22,0))=0,P7701+1,P7701)</f>
        <v>2</v>
      </c>
    </row>
    <row r="7703" spans="13:16">
      <c r="M7703" t="s">
        <v>7682</v>
      </c>
      <c r="N7703" s="4">
        <v>9861.4166667000009</v>
      </c>
      <c r="O7703">
        <v>0</v>
      </c>
      <c r="P7703">
        <f>IF(MOD(COUNT(N$24:N7703),ROUND($P$22,0))=0,P7702+1,P7702)</f>
        <v>2</v>
      </c>
    </row>
    <row r="7704" spans="13:16">
      <c r="M7704" t="s">
        <v>7683</v>
      </c>
      <c r="N7704" s="4">
        <v>9861.4166667000009</v>
      </c>
      <c r="O7704">
        <v>0</v>
      </c>
      <c r="P7704">
        <f>IF(MOD(COUNT(N$24:N7704),ROUND($P$22,0))=0,P7703+1,P7703)</f>
        <v>2</v>
      </c>
    </row>
    <row r="7705" spans="13:16">
      <c r="M7705" t="s">
        <v>7684</v>
      </c>
      <c r="N7705" s="4">
        <v>9861.4166667000009</v>
      </c>
      <c r="O7705">
        <v>0</v>
      </c>
      <c r="P7705">
        <f>IF(MOD(COUNT(N$24:N7705),ROUND($P$22,0))=0,P7704+1,P7704)</f>
        <v>2</v>
      </c>
    </row>
    <row r="7706" spans="13:16">
      <c r="M7706" t="s">
        <v>7685</v>
      </c>
      <c r="N7706" s="4">
        <v>9861.4166667000009</v>
      </c>
      <c r="O7706">
        <v>0</v>
      </c>
      <c r="P7706">
        <f>IF(MOD(COUNT(N$24:N7706),ROUND($P$22,0))=0,P7705+1,P7705)</f>
        <v>2</v>
      </c>
    </row>
    <row r="7707" spans="13:16">
      <c r="M7707" t="s">
        <v>7686</v>
      </c>
      <c r="N7707" s="4">
        <v>9861.4166667000009</v>
      </c>
      <c r="O7707">
        <v>0</v>
      </c>
      <c r="P7707">
        <f>IF(MOD(COUNT(N$24:N7707),ROUND($P$22,0))=0,P7706+1,P7706)</f>
        <v>2</v>
      </c>
    </row>
    <row r="7708" spans="13:16">
      <c r="M7708" t="s">
        <v>7687</v>
      </c>
      <c r="N7708" s="4">
        <v>9861.4166667000009</v>
      </c>
      <c r="O7708">
        <v>0</v>
      </c>
      <c r="P7708">
        <f>IF(MOD(COUNT(N$24:N7708),ROUND($P$22,0))=0,P7707+1,P7707)</f>
        <v>2</v>
      </c>
    </row>
    <row r="7709" spans="13:16">
      <c r="M7709" t="s">
        <v>7688</v>
      </c>
      <c r="N7709" s="4">
        <v>9861.4166667000009</v>
      </c>
      <c r="O7709">
        <v>0</v>
      </c>
      <c r="P7709">
        <f>IF(MOD(COUNT(N$24:N7709),ROUND($P$22,0))=0,P7708+1,P7708)</f>
        <v>2</v>
      </c>
    </row>
    <row r="7710" spans="13:16">
      <c r="M7710" t="s">
        <v>7689</v>
      </c>
      <c r="N7710" s="4">
        <v>9861.4166667000009</v>
      </c>
      <c r="O7710">
        <v>0</v>
      </c>
      <c r="P7710">
        <f>IF(MOD(COUNT(N$24:N7710),ROUND($P$22,0))=0,P7709+1,P7709)</f>
        <v>2</v>
      </c>
    </row>
    <row r="7711" spans="13:16">
      <c r="M7711" t="s">
        <v>7690</v>
      </c>
      <c r="N7711" s="4">
        <v>9861.4166667000009</v>
      </c>
      <c r="O7711">
        <v>0</v>
      </c>
      <c r="P7711">
        <f>IF(MOD(COUNT(N$24:N7711),ROUND($P$22,0))=0,P7710+1,P7710)</f>
        <v>2</v>
      </c>
    </row>
    <row r="7712" spans="13:16">
      <c r="M7712" t="s">
        <v>7691</v>
      </c>
      <c r="N7712" s="4">
        <v>9861.4166667000009</v>
      </c>
      <c r="O7712">
        <v>0</v>
      </c>
      <c r="P7712">
        <f>IF(MOD(COUNT(N$24:N7712),ROUND($P$22,0))=0,P7711+1,P7711)</f>
        <v>2</v>
      </c>
    </row>
    <row r="7713" spans="13:16">
      <c r="M7713" t="s">
        <v>7692</v>
      </c>
      <c r="N7713" s="4">
        <v>9861.4166667000009</v>
      </c>
      <c r="O7713">
        <v>0</v>
      </c>
      <c r="P7713">
        <f>IF(MOD(COUNT(N$24:N7713),ROUND($P$22,0))=0,P7712+1,P7712)</f>
        <v>2</v>
      </c>
    </row>
    <row r="7714" spans="13:16">
      <c r="M7714" t="s">
        <v>7693</v>
      </c>
      <c r="N7714" s="4">
        <v>9861.4166667000009</v>
      </c>
      <c r="O7714">
        <v>0</v>
      </c>
      <c r="P7714">
        <f>IF(MOD(COUNT(N$24:N7714),ROUND($P$22,0))=0,P7713+1,P7713)</f>
        <v>2</v>
      </c>
    </row>
    <row r="7715" spans="13:16">
      <c r="M7715" t="s">
        <v>7694</v>
      </c>
      <c r="N7715" s="4">
        <v>9861.4166667000009</v>
      </c>
      <c r="O7715">
        <v>0</v>
      </c>
      <c r="P7715">
        <f>IF(MOD(COUNT(N$24:N7715),ROUND($P$22,0))=0,P7714+1,P7714)</f>
        <v>2</v>
      </c>
    </row>
    <row r="7716" spans="13:16">
      <c r="M7716" t="s">
        <v>7695</v>
      </c>
      <c r="N7716" s="4">
        <v>9861.4166667000009</v>
      </c>
      <c r="O7716">
        <v>0</v>
      </c>
      <c r="P7716">
        <f>IF(MOD(COUNT(N$24:N7716),ROUND($P$22,0))=0,P7715+1,P7715)</f>
        <v>2</v>
      </c>
    </row>
    <row r="7717" spans="13:16">
      <c r="M7717" t="s">
        <v>7696</v>
      </c>
      <c r="N7717" s="4">
        <v>9861.4166667000009</v>
      </c>
      <c r="O7717">
        <v>0</v>
      </c>
      <c r="P7717">
        <f>IF(MOD(COUNT(N$24:N7717),ROUND($P$22,0))=0,P7716+1,P7716)</f>
        <v>2</v>
      </c>
    </row>
    <row r="7718" spans="13:16">
      <c r="M7718" t="s">
        <v>7697</v>
      </c>
      <c r="N7718" s="4">
        <v>9861.4166667000009</v>
      </c>
      <c r="O7718">
        <v>0</v>
      </c>
      <c r="P7718">
        <f>IF(MOD(COUNT(N$24:N7718),ROUND($P$22,0))=0,P7717+1,P7717)</f>
        <v>2</v>
      </c>
    </row>
    <row r="7719" spans="13:16">
      <c r="M7719" t="s">
        <v>7698</v>
      </c>
      <c r="N7719" s="4">
        <v>9861.4166667000009</v>
      </c>
      <c r="O7719">
        <v>0</v>
      </c>
      <c r="P7719">
        <f>IF(MOD(COUNT(N$24:N7719),ROUND($P$22,0))=0,P7718+1,P7718)</f>
        <v>2</v>
      </c>
    </row>
    <row r="7720" spans="13:16">
      <c r="M7720" t="s">
        <v>7699</v>
      </c>
      <c r="N7720" s="4">
        <v>9861.4166667000009</v>
      </c>
      <c r="O7720">
        <v>0</v>
      </c>
      <c r="P7720">
        <f>IF(MOD(COUNT(N$24:N7720),ROUND($P$22,0))=0,P7719+1,P7719)</f>
        <v>2</v>
      </c>
    </row>
    <row r="7721" spans="13:16">
      <c r="M7721" t="s">
        <v>7700</v>
      </c>
      <c r="N7721" s="4">
        <v>9861.4166667000009</v>
      </c>
      <c r="O7721">
        <v>0</v>
      </c>
      <c r="P7721">
        <f>IF(MOD(COUNT(N$24:N7721),ROUND($P$22,0))=0,P7720+1,P7720)</f>
        <v>2</v>
      </c>
    </row>
    <row r="7722" spans="13:16">
      <c r="M7722" t="s">
        <v>7701</v>
      </c>
      <c r="N7722" s="4">
        <v>9861.4166667000009</v>
      </c>
      <c r="O7722">
        <v>0</v>
      </c>
      <c r="P7722">
        <f>IF(MOD(COUNT(N$24:N7722),ROUND($P$22,0))=0,P7721+1,P7721)</f>
        <v>2</v>
      </c>
    </row>
    <row r="7723" spans="13:16">
      <c r="M7723" t="s">
        <v>7702</v>
      </c>
      <c r="N7723" s="4">
        <v>9861.4166667000009</v>
      </c>
      <c r="O7723">
        <v>0</v>
      </c>
      <c r="P7723">
        <f>IF(MOD(COUNT(N$24:N7723),ROUND($P$22,0))=0,P7722+1,P7722)</f>
        <v>2</v>
      </c>
    </row>
    <row r="7724" spans="13:16">
      <c r="M7724" t="s">
        <v>7703</v>
      </c>
      <c r="N7724" s="4">
        <v>9861.4166667000009</v>
      </c>
      <c r="O7724">
        <v>0</v>
      </c>
      <c r="P7724">
        <f>IF(MOD(COUNT(N$24:N7724),ROUND($P$22,0))=0,P7723+1,P7723)</f>
        <v>2</v>
      </c>
    </row>
    <row r="7725" spans="13:16">
      <c r="M7725" t="s">
        <v>7704</v>
      </c>
      <c r="N7725" s="4">
        <v>9861.4166667000009</v>
      </c>
      <c r="O7725">
        <v>0</v>
      </c>
      <c r="P7725">
        <f>IF(MOD(COUNT(N$24:N7725),ROUND($P$22,0))=0,P7724+1,P7724)</f>
        <v>2</v>
      </c>
    </row>
    <row r="7726" spans="13:16">
      <c r="M7726" t="s">
        <v>7705</v>
      </c>
      <c r="N7726" s="4">
        <v>9861.4166667000009</v>
      </c>
      <c r="O7726">
        <v>0</v>
      </c>
      <c r="P7726">
        <f>IF(MOD(COUNT(N$24:N7726),ROUND($P$22,0))=0,P7725+1,P7725)</f>
        <v>2</v>
      </c>
    </row>
    <row r="7727" spans="13:16">
      <c r="M7727" t="s">
        <v>7706</v>
      </c>
      <c r="N7727" s="4">
        <v>9861.4166667000009</v>
      </c>
      <c r="O7727">
        <v>0</v>
      </c>
      <c r="P7727">
        <f>IF(MOD(COUNT(N$24:N7727),ROUND($P$22,0))=0,P7726+1,P7726)</f>
        <v>2</v>
      </c>
    </row>
    <row r="7728" spans="13:16">
      <c r="M7728" t="s">
        <v>7707</v>
      </c>
      <c r="N7728" s="4">
        <v>9861.4166667000009</v>
      </c>
      <c r="O7728">
        <v>0</v>
      </c>
      <c r="P7728">
        <f>IF(MOD(COUNT(N$24:N7728),ROUND($P$22,0))=0,P7727+1,P7727)</f>
        <v>2</v>
      </c>
    </row>
    <row r="7729" spans="13:16">
      <c r="M7729" t="s">
        <v>7708</v>
      </c>
      <c r="N7729" s="4">
        <v>9861.4166667000009</v>
      </c>
      <c r="O7729">
        <v>0</v>
      </c>
      <c r="P7729">
        <f>IF(MOD(COUNT(N$24:N7729),ROUND($P$22,0))=0,P7728+1,P7728)</f>
        <v>2</v>
      </c>
    </row>
    <row r="7730" spans="13:16">
      <c r="M7730" t="s">
        <v>7709</v>
      </c>
      <c r="N7730" s="4">
        <v>9861.4166667000009</v>
      </c>
      <c r="O7730">
        <v>0</v>
      </c>
      <c r="P7730">
        <f>IF(MOD(COUNT(N$24:N7730),ROUND($P$22,0))=0,P7729+1,P7729)</f>
        <v>2</v>
      </c>
    </row>
    <row r="7731" spans="13:16">
      <c r="M7731" t="s">
        <v>7710</v>
      </c>
      <c r="N7731" s="4">
        <v>9861.4166667000009</v>
      </c>
      <c r="O7731">
        <v>0</v>
      </c>
      <c r="P7731">
        <f>IF(MOD(COUNT(N$24:N7731),ROUND($P$22,0))=0,P7730+1,P7730)</f>
        <v>2</v>
      </c>
    </row>
    <row r="7732" spans="13:16">
      <c r="M7732" t="s">
        <v>7711</v>
      </c>
      <c r="N7732" s="4">
        <v>9861.4166667000009</v>
      </c>
      <c r="O7732">
        <v>0</v>
      </c>
      <c r="P7732">
        <f>IF(MOD(COUNT(N$24:N7732),ROUND($P$22,0))=0,P7731+1,P7731)</f>
        <v>2</v>
      </c>
    </row>
    <row r="7733" spans="13:16">
      <c r="M7733" t="s">
        <v>7712</v>
      </c>
      <c r="N7733" s="4">
        <v>9861.4166667000009</v>
      </c>
      <c r="O7733">
        <v>0</v>
      </c>
      <c r="P7733">
        <f>IF(MOD(COUNT(N$24:N7733),ROUND($P$22,0))=0,P7732+1,P7732)</f>
        <v>2</v>
      </c>
    </row>
    <row r="7734" spans="13:16">
      <c r="M7734" t="s">
        <v>7713</v>
      </c>
      <c r="N7734" s="4">
        <v>9861.4166667000009</v>
      </c>
      <c r="O7734">
        <v>0</v>
      </c>
      <c r="P7734">
        <f>IF(MOD(COUNT(N$24:N7734),ROUND($P$22,0))=0,P7733+1,P7733)</f>
        <v>2</v>
      </c>
    </row>
    <row r="7735" spans="13:16">
      <c r="M7735" t="s">
        <v>7714</v>
      </c>
      <c r="N7735" s="4">
        <v>9861.4166667000009</v>
      </c>
      <c r="O7735">
        <v>0</v>
      </c>
      <c r="P7735">
        <f>IF(MOD(COUNT(N$24:N7735),ROUND($P$22,0))=0,P7734+1,P7734)</f>
        <v>2</v>
      </c>
    </row>
    <row r="7736" spans="13:16">
      <c r="M7736" t="s">
        <v>7715</v>
      </c>
      <c r="N7736" s="4">
        <v>9861.4166667000009</v>
      </c>
      <c r="O7736">
        <v>0</v>
      </c>
      <c r="P7736">
        <f>IF(MOD(COUNT(N$24:N7736),ROUND($P$22,0))=0,P7735+1,P7735)</f>
        <v>2</v>
      </c>
    </row>
    <row r="7737" spans="13:16">
      <c r="M7737" t="s">
        <v>7716</v>
      </c>
      <c r="N7737" s="4">
        <v>9861.4166667000009</v>
      </c>
      <c r="O7737">
        <v>0</v>
      </c>
      <c r="P7737">
        <f>IF(MOD(COUNT(N$24:N7737),ROUND($P$22,0))=0,P7736+1,P7736)</f>
        <v>2</v>
      </c>
    </row>
    <row r="7738" spans="13:16">
      <c r="M7738" t="s">
        <v>7717</v>
      </c>
      <c r="N7738" s="4">
        <v>9861.4166667000009</v>
      </c>
      <c r="O7738">
        <v>0</v>
      </c>
      <c r="P7738">
        <f>IF(MOD(COUNT(N$24:N7738),ROUND($P$22,0))=0,P7737+1,P7737)</f>
        <v>2</v>
      </c>
    </row>
    <row r="7739" spans="13:16">
      <c r="M7739" t="s">
        <v>7718</v>
      </c>
      <c r="N7739" s="4">
        <v>9861.4166667000009</v>
      </c>
      <c r="O7739">
        <v>0</v>
      </c>
      <c r="P7739">
        <f>IF(MOD(COUNT(N$24:N7739),ROUND($P$22,0))=0,P7738+1,P7738)</f>
        <v>2</v>
      </c>
    </row>
    <row r="7740" spans="13:16">
      <c r="M7740" t="s">
        <v>7719</v>
      </c>
      <c r="N7740" s="4">
        <v>9861.4166667000009</v>
      </c>
      <c r="O7740">
        <v>0</v>
      </c>
      <c r="P7740">
        <f>IF(MOD(COUNT(N$24:N7740),ROUND($P$22,0))=0,P7739+1,P7739)</f>
        <v>2</v>
      </c>
    </row>
    <row r="7741" spans="13:16">
      <c r="M7741" t="s">
        <v>7720</v>
      </c>
      <c r="N7741" s="4">
        <v>9861.4166667000009</v>
      </c>
      <c r="O7741">
        <v>0</v>
      </c>
      <c r="P7741">
        <f>IF(MOD(COUNT(N$24:N7741),ROUND($P$22,0))=0,P7740+1,P7740)</f>
        <v>2</v>
      </c>
    </row>
    <row r="7742" spans="13:16">
      <c r="M7742" t="s">
        <v>7721</v>
      </c>
      <c r="N7742" s="4">
        <v>9861.4166667000009</v>
      </c>
      <c r="O7742">
        <v>0</v>
      </c>
      <c r="P7742">
        <f>IF(MOD(COUNT(N$24:N7742),ROUND($P$22,0))=0,P7741+1,P7741)</f>
        <v>2</v>
      </c>
    </row>
    <row r="7743" spans="13:16">
      <c r="M7743" t="s">
        <v>7722</v>
      </c>
      <c r="N7743" s="4">
        <v>9861.4166667000009</v>
      </c>
      <c r="O7743">
        <v>0</v>
      </c>
      <c r="P7743">
        <f>IF(MOD(COUNT(N$24:N7743),ROUND($P$22,0))=0,P7742+1,P7742)</f>
        <v>2</v>
      </c>
    </row>
    <row r="7744" spans="13:16">
      <c r="M7744" t="s">
        <v>7723</v>
      </c>
      <c r="N7744" s="4">
        <v>9861.4166667000009</v>
      </c>
      <c r="O7744">
        <v>0</v>
      </c>
      <c r="P7744">
        <f>IF(MOD(COUNT(N$24:N7744),ROUND($P$22,0))=0,P7743+1,P7743)</f>
        <v>2</v>
      </c>
    </row>
    <row r="7745" spans="13:16">
      <c r="M7745" t="s">
        <v>7724</v>
      </c>
      <c r="N7745" s="4">
        <v>9861.4166667000009</v>
      </c>
      <c r="O7745">
        <v>0</v>
      </c>
      <c r="P7745">
        <f>IF(MOD(COUNT(N$24:N7745),ROUND($P$22,0))=0,P7744+1,P7744)</f>
        <v>2</v>
      </c>
    </row>
    <row r="7746" spans="13:16">
      <c r="M7746" t="s">
        <v>7725</v>
      </c>
      <c r="N7746" s="4">
        <v>9861.4166667000009</v>
      </c>
      <c r="O7746">
        <v>0</v>
      </c>
      <c r="P7746">
        <f>IF(MOD(COUNT(N$24:N7746),ROUND($P$22,0))=0,P7745+1,P7745)</f>
        <v>2</v>
      </c>
    </row>
    <row r="7747" spans="13:16">
      <c r="M7747" t="s">
        <v>7726</v>
      </c>
      <c r="N7747" s="4">
        <v>9861.4166667000009</v>
      </c>
      <c r="O7747">
        <v>0</v>
      </c>
      <c r="P7747">
        <f>IF(MOD(COUNT(N$24:N7747),ROUND($P$22,0))=0,P7746+1,P7746)</f>
        <v>2</v>
      </c>
    </row>
    <row r="7748" spans="13:16">
      <c r="M7748" t="s">
        <v>7727</v>
      </c>
      <c r="N7748" s="4">
        <v>9861.4166667000009</v>
      </c>
      <c r="O7748">
        <v>0</v>
      </c>
      <c r="P7748">
        <f>IF(MOD(COUNT(N$24:N7748),ROUND($P$22,0))=0,P7747+1,P7747)</f>
        <v>2</v>
      </c>
    </row>
    <row r="7749" spans="13:16">
      <c r="M7749" t="s">
        <v>7728</v>
      </c>
      <c r="N7749" s="4">
        <v>9861.4166667000009</v>
      </c>
      <c r="O7749">
        <v>0</v>
      </c>
      <c r="P7749">
        <f>IF(MOD(COUNT(N$24:N7749),ROUND($P$22,0))=0,P7748+1,P7748)</f>
        <v>2</v>
      </c>
    </row>
    <row r="7750" spans="13:16">
      <c r="M7750" t="s">
        <v>7729</v>
      </c>
      <c r="N7750" s="4">
        <v>9861.4166667000009</v>
      </c>
      <c r="O7750">
        <v>0</v>
      </c>
      <c r="P7750">
        <f>IF(MOD(COUNT(N$24:N7750),ROUND($P$22,0))=0,P7749+1,P7749)</f>
        <v>2</v>
      </c>
    </row>
    <row r="7751" spans="13:16">
      <c r="M7751" t="s">
        <v>7730</v>
      </c>
      <c r="N7751" s="4">
        <v>9861.4166667000009</v>
      </c>
      <c r="O7751">
        <v>0</v>
      </c>
      <c r="P7751">
        <f>IF(MOD(COUNT(N$24:N7751),ROUND($P$22,0))=0,P7750+1,P7750)</f>
        <v>2</v>
      </c>
    </row>
    <row r="7752" spans="13:16">
      <c r="M7752" t="s">
        <v>7731</v>
      </c>
      <c r="N7752" s="4">
        <v>9861.4166667000009</v>
      </c>
      <c r="O7752">
        <v>0</v>
      </c>
      <c r="P7752">
        <f>IF(MOD(COUNT(N$24:N7752),ROUND($P$22,0))=0,P7751+1,P7751)</f>
        <v>2</v>
      </c>
    </row>
    <row r="7753" spans="13:16">
      <c r="M7753" t="s">
        <v>7732</v>
      </c>
      <c r="N7753" s="4">
        <v>9861.4166667000009</v>
      </c>
      <c r="O7753">
        <v>0</v>
      </c>
      <c r="P7753">
        <f>IF(MOD(COUNT(N$24:N7753),ROUND($P$22,0))=0,P7752+1,P7752)</f>
        <v>2</v>
      </c>
    </row>
    <row r="7754" spans="13:16">
      <c r="M7754" t="s">
        <v>7733</v>
      </c>
      <c r="N7754" s="4">
        <v>9861.4166667000009</v>
      </c>
      <c r="O7754">
        <v>0</v>
      </c>
      <c r="P7754">
        <f>IF(MOD(COUNT(N$24:N7754),ROUND($P$22,0))=0,P7753+1,P7753)</f>
        <v>2</v>
      </c>
    </row>
    <row r="7755" spans="13:16">
      <c r="M7755" t="s">
        <v>7734</v>
      </c>
      <c r="N7755" s="4">
        <v>9861.4166667000009</v>
      </c>
      <c r="O7755">
        <v>0</v>
      </c>
      <c r="P7755">
        <f>IF(MOD(COUNT(N$24:N7755),ROUND($P$22,0))=0,P7754+1,P7754)</f>
        <v>2</v>
      </c>
    </row>
    <row r="7756" spans="13:16">
      <c r="M7756" t="s">
        <v>7735</v>
      </c>
      <c r="N7756" s="4">
        <v>9861.4166667000009</v>
      </c>
      <c r="O7756">
        <v>0</v>
      </c>
      <c r="P7756">
        <f>IF(MOD(COUNT(N$24:N7756),ROUND($P$22,0))=0,P7755+1,P7755)</f>
        <v>2</v>
      </c>
    </row>
    <row r="7757" spans="13:16">
      <c r="M7757" t="s">
        <v>7736</v>
      </c>
      <c r="N7757" s="4">
        <v>9861.4166667000009</v>
      </c>
      <c r="O7757">
        <v>0</v>
      </c>
      <c r="P7757">
        <f>IF(MOD(COUNT(N$24:N7757),ROUND($P$22,0))=0,P7756+1,P7756)</f>
        <v>2</v>
      </c>
    </row>
    <row r="7758" spans="13:16">
      <c r="M7758" t="s">
        <v>7737</v>
      </c>
      <c r="N7758" s="4">
        <v>9861.4166667000009</v>
      </c>
      <c r="O7758">
        <v>0</v>
      </c>
      <c r="P7758">
        <f>IF(MOD(COUNT(N$24:N7758),ROUND($P$22,0))=0,P7757+1,P7757)</f>
        <v>2</v>
      </c>
    </row>
    <row r="7759" spans="13:16">
      <c r="M7759" t="s">
        <v>7738</v>
      </c>
      <c r="N7759" s="4">
        <v>9861.4166667000009</v>
      </c>
      <c r="O7759">
        <v>0</v>
      </c>
      <c r="P7759">
        <f>IF(MOD(COUNT(N$24:N7759),ROUND($P$22,0))=0,P7758+1,P7758)</f>
        <v>2</v>
      </c>
    </row>
    <row r="7760" spans="13:16">
      <c r="M7760" t="s">
        <v>7739</v>
      </c>
      <c r="N7760" s="4">
        <v>9861.4166667000009</v>
      </c>
      <c r="O7760">
        <v>0</v>
      </c>
      <c r="P7760">
        <f>IF(MOD(COUNT(N$24:N7760),ROUND($P$22,0))=0,P7759+1,P7759)</f>
        <v>2</v>
      </c>
    </row>
    <row r="7761" spans="13:16">
      <c r="M7761" t="s">
        <v>7740</v>
      </c>
      <c r="N7761" s="4">
        <v>9861.4166667000009</v>
      </c>
      <c r="O7761">
        <v>0</v>
      </c>
      <c r="P7761">
        <f>IF(MOD(COUNT(N$24:N7761),ROUND($P$22,0))=0,P7760+1,P7760)</f>
        <v>2</v>
      </c>
    </row>
    <row r="7762" spans="13:16">
      <c r="M7762" t="s">
        <v>7741</v>
      </c>
      <c r="N7762" s="4">
        <v>9861.4166667000009</v>
      </c>
      <c r="O7762">
        <v>0</v>
      </c>
      <c r="P7762">
        <f>IF(MOD(COUNT(N$24:N7762),ROUND($P$22,0))=0,P7761+1,P7761)</f>
        <v>2</v>
      </c>
    </row>
    <row r="7763" spans="13:16">
      <c r="M7763" t="s">
        <v>7742</v>
      </c>
      <c r="N7763" s="4">
        <v>9861.4166667000009</v>
      </c>
      <c r="O7763">
        <v>0</v>
      </c>
      <c r="P7763">
        <f>IF(MOD(COUNT(N$24:N7763),ROUND($P$22,0))=0,P7762+1,P7762)</f>
        <v>2</v>
      </c>
    </row>
    <row r="7764" spans="13:16">
      <c r="M7764" t="s">
        <v>7743</v>
      </c>
      <c r="N7764" s="4">
        <v>9861.4166667000009</v>
      </c>
      <c r="O7764">
        <v>0</v>
      </c>
      <c r="P7764">
        <f>IF(MOD(COUNT(N$24:N7764),ROUND($P$22,0))=0,P7763+1,P7763)</f>
        <v>2</v>
      </c>
    </row>
    <row r="7765" spans="13:16">
      <c r="M7765" t="s">
        <v>7744</v>
      </c>
      <c r="N7765" s="4">
        <v>9861.4166667000009</v>
      </c>
      <c r="O7765">
        <v>0</v>
      </c>
      <c r="P7765">
        <f>IF(MOD(COUNT(N$24:N7765),ROUND($P$22,0))=0,P7764+1,P7764)</f>
        <v>2</v>
      </c>
    </row>
    <row r="7766" spans="13:16">
      <c r="M7766" t="s">
        <v>7745</v>
      </c>
      <c r="N7766" s="4">
        <v>9861.4166667000009</v>
      </c>
      <c r="O7766">
        <v>0</v>
      </c>
      <c r="P7766">
        <f>IF(MOD(COUNT(N$24:N7766),ROUND($P$22,0))=0,P7765+1,P7765)</f>
        <v>2</v>
      </c>
    </row>
    <row r="7767" spans="13:16">
      <c r="M7767" t="s">
        <v>7746</v>
      </c>
      <c r="N7767" s="4">
        <v>9861.4166667000009</v>
      </c>
      <c r="O7767">
        <v>0</v>
      </c>
      <c r="P7767">
        <f>IF(MOD(COUNT(N$24:N7767),ROUND($P$22,0))=0,P7766+1,P7766)</f>
        <v>2</v>
      </c>
    </row>
    <row r="7768" spans="13:16">
      <c r="M7768" t="s">
        <v>7747</v>
      </c>
      <c r="N7768" s="4">
        <v>9861.4166667000009</v>
      </c>
      <c r="O7768">
        <v>0</v>
      </c>
      <c r="P7768">
        <f>IF(MOD(COUNT(N$24:N7768),ROUND($P$22,0))=0,P7767+1,P7767)</f>
        <v>2</v>
      </c>
    </row>
    <row r="7769" spans="13:16">
      <c r="M7769" t="s">
        <v>7748</v>
      </c>
      <c r="N7769" s="4">
        <v>9861.4166667000009</v>
      </c>
      <c r="O7769">
        <v>0</v>
      </c>
      <c r="P7769">
        <f>IF(MOD(COUNT(N$24:N7769),ROUND($P$22,0))=0,P7768+1,P7768)</f>
        <v>2</v>
      </c>
    </row>
    <row r="7770" spans="13:16">
      <c r="M7770" t="s">
        <v>7749</v>
      </c>
      <c r="N7770" s="4">
        <v>9861.4166667000009</v>
      </c>
      <c r="O7770">
        <v>0</v>
      </c>
      <c r="P7770">
        <f>IF(MOD(COUNT(N$24:N7770),ROUND($P$22,0))=0,P7769+1,P7769)</f>
        <v>2</v>
      </c>
    </row>
    <row r="7771" spans="13:16">
      <c r="M7771" t="s">
        <v>7750</v>
      </c>
      <c r="N7771" s="4">
        <v>9861.4166667000009</v>
      </c>
      <c r="O7771">
        <v>0</v>
      </c>
      <c r="P7771">
        <f>IF(MOD(COUNT(N$24:N7771),ROUND($P$22,0))=0,P7770+1,P7770)</f>
        <v>2</v>
      </c>
    </row>
    <row r="7772" spans="13:16">
      <c r="M7772" t="s">
        <v>7751</v>
      </c>
      <c r="N7772" s="4">
        <v>9861.4166667000009</v>
      </c>
      <c r="O7772">
        <v>0</v>
      </c>
      <c r="P7772">
        <f>IF(MOD(COUNT(N$24:N7772),ROUND($P$22,0))=0,P7771+1,P7771)</f>
        <v>2</v>
      </c>
    </row>
    <row r="7773" spans="13:16">
      <c r="M7773" t="s">
        <v>7752</v>
      </c>
      <c r="N7773" s="4">
        <v>9861.4166667000009</v>
      </c>
      <c r="O7773">
        <v>0</v>
      </c>
      <c r="P7773">
        <f>IF(MOD(COUNT(N$24:N7773),ROUND($P$22,0))=0,P7772+1,P7772)</f>
        <v>2</v>
      </c>
    </row>
    <row r="7774" spans="13:16">
      <c r="M7774" t="s">
        <v>7753</v>
      </c>
      <c r="N7774" s="4">
        <v>9861.4166667000009</v>
      </c>
      <c r="O7774">
        <v>0</v>
      </c>
      <c r="P7774">
        <f>IF(MOD(COUNT(N$24:N7774),ROUND($P$22,0))=0,P7773+1,P7773)</f>
        <v>2</v>
      </c>
    </row>
    <row r="7775" spans="13:16">
      <c r="M7775" t="s">
        <v>7754</v>
      </c>
      <c r="N7775" s="4">
        <v>9861.4166667000009</v>
      </c>
      <c r="O7775">
        <v>0</v>
      </c>
      <c r="P7775">
        <f>IF(MOD(COUNT(N$24:N7775),ROUND($P$22,0))=0,P7774+1,P7774)</f>
        <v>2</v>
      </c>
    </row>
    <row r="7776" spans="13:16">
      <c r="M7776" t="s">
        <v>7755</v>
      </c>
      <c r="N7776" s="4">
        <v>9861.4166667000009</v>
      </c>
      <c r="O7776">
        <v>0</v>
      </c>
      <c r="P7776">
        <f>IF(MOD(COUNT(N$24:N7776),ROUND($P$22,0))=0,P7775+1,P7775)</f>
        <v>2</v>
      </c>
    </row>
    <row r="7777" spans="13:16">
      <c r="M7777" t="s">
        <v>7756</v>
      </c>
      <c r="N7777" s="4">
        <v>9861.4166667000009</v>
      </c>
      <c r="O7777">
        <v>0</v>
      </c>
      <c r="P7777">
        <f>IF(MOD(COUNT(N$24:N7777),ROUND($P$22,0))=0,P7776+1,P7776)</f>
        <v>2</v>
      </c>
    </row>
    <row r="7778" spans="13:16">
      <c r="M7778" t="s">
        <v>7757</v>
      </c>
      <c r="N7778" s="4">
        <v>9861.4166667000009</v>
      </c>
      <c r="O7778">
        <v>0</v>
      </c>
      <c r="P7778">
        <f>IF(MOD(COUNT(N$24:N7778),ROUND($P$22,0))=0,P7777+1,P7777)</f>
        <v>2</v>
      </c>
    </row>
    <row r="7779" spans="13:16">
      <c r="M7779" t="s">
        <v>7758</v>
      </c>
      <c r="N7779" s="4">
        <v>9861.4166667000009</v>
      </c>
      <c r="O7779">
        <v>0</v>
      </c>
      <c r="P7779">
        <f>IF(MOD(COUNT(N$24:N7779),ROUND($P$22,0))=0,P7778+1,P7778)</f>
        <v>2</v>
      </c>
    </row>
    <row r="7780" spans="13:16">
      <c r="M7780" t="s">
        <v>7759</v>
      </c>
      <c r="N7780" s="4">
        <v>9861.4166667000009</v>
      </c>
      <c r="O7780">
        <v>0</v>
      </c>
      <c r="P7780">
        <f>IF(MOD(COUNT(N$24:N7780),ROUND($P$22,0))=0,P7779+1,P7779)</f>
        <v>2</v>
      </c>
    </row>
    <row r="7781" spans="13:16">
      <c r="M7781" t="s">
        <v>7760</v>
      </c>
      <c r="N7781" s="4">
        <v>9861.4166667000009</v>
      </c>
      <c r="O7781">
        <v>0</v>
      </c>
      <c r="P7781">
        <f>IF(MOD(COUNT(N$24:N7781),ROUND($P$22,0))=0,P7780+1,P7780)</f>
        <v>2</v>
      </c>
    </row>
    <row r="7782" spans="13:16">
      <c r="M7782" t="s">
        <v>7761</v>
      </c>
      <c r="N7782" s="4">
        <v>9861.4166667000009</v>
      </c>
      <c r="O7782">
        <v>0</v>
      </c>
      <c r="P7782">
        <f>IF(MOD(COUNT(N$24:N7782),ROUND($P$22,0))=0,P7781+1,P7781)</f>
        <v>2</v>
      </c>
    </row>
    <row r="7783" spans="13:16">
      <c r="M7783" t="s">
        <v>7762</v>
      </c>
      <c r="N7783" s="4">
        <v>9861.4166667000009</v>
      </c>
      <c r="O7783">
        <v>0</v>
      </c>
      <c r="P7783">
        <f>IF(MOD(COUNT(N$24:N7783),ROUND($P$22,0))=0,P7782+1,P7782)</f>
        <v>2</v>
      </c>
    </row>
    <row r="7784" spans="13:16">
      <c r="M7784" t="s">
        <v>7763</v>
      </c>
      <c r="N7784" s="4">
        <v>9861.4166667000009</v>
      </c>
      <c r="O7784">
        <v>0</v>
      </c>
      <c r="P7784">
        <f>IF(MOD(COUNT(N$24:N7784),ROUND($P$22,0))=0,P7783+1,P7783)</f>
        <v>2</v>
      </c>
    </row>
    <row r="7785" spans="13:16">
      <c r="M7785" t="s">
        <v>7764</v>
      </c>
      <c r="N7785" s="4">
        <v>9861.4166667000009</v>
      </c>
      <c r="O7785">
        <v>0</v>
      </c>
      <c r="P7785">
        <f>IF(MOD(COUNT(N$24:N7785),ROUND($P$22,0))=0,P7784+1,P7784)</f>
        <v>2</v>
      </c>
    </row>
    <row r="7786" spans="13:16">
      <c r="M7786" t="s">
        <v>7765</v>
      </c>
      <c r="N7786" s="4">
        <v>9861.4166667000009</v>
      </c>
      <c r="O7786">
        <v>0</v>
      </c>
      <c r="P7786">
        <f>IF(MOD(COUNT(N$24:N7786),ROUND($P$22,0))=0,P7785+1,P7785)</f>
        <v>2</v>
      </c>
    </row>
    <row r="7787" spans="13:16">
      <c r="M7787" t="s">
        <v>7766</v>
      </c>
      <c r="N7787" s="4">
        <v>9861.4166667000009</v>
      </c>
      <c r="O7787">
        <v>0</v>
      </c>
      <c r="P7787">
        <f>IF(MOD(COUNT(N$24:N7787),ROUND($P$22,0))=0,P7786+1,P7786)</f>
        <v>2</v>
      </c>
    </row>
    <row r="7788" spans="13:16">
      <c r="M7788" t="s">
        <v>7767</v>
      </c>
      <c r="N7788" s="4">
        <v>9861.4166667000009</v>
      </c>
      <c r="O7788">
        <v>0</v>
      </c>
      <c r="P7788">
        <f>IF(MOD(COUNT(N$24:N7788),ROUND($P$22,0))=0,P7787+1,P7787)</f>
        <v>2</v>
      </c>
    </row>
    <row r="7789" spans="13:16">
      <c r="M7789" t="s">
        <v>7768</v>
      </c>
      <c r="N7789" s="4">
        <v>9861.4166667000009</v>
      </c>
      <c r="O7789">
        <v>0</v>
      </c>
      <c r="P7789">
        <f>IF(MOD(COUNT(N$24:N7789),ROUND($P$22,0))=0,P7788+1,P7788)</f>
        <v>2</v>
      </c>
    </row>
    <row r="7790" spans="13:16">
      <c r="M7790" t="s">
        <v>7769</v>
      </c>
      <c r="N7790" s="4">
        <v>9861.4166667000009</v>
      </c>
      <c r="O7790">
        <v>0</v>
      </c>
      <c r="P7790">
        <f>IF(MOD(COUNT(N$24:N7790),ROUND($P$22,0))=0,P7789+1,P7789)</f>
        <v>2</v>
      </c>
    </row>
    <row r="7791" spans="13:16">
      <c r="M7791" t="s">
        <v>7770</v>
      </c>
      <c r="N7791" s="4">
        <v>9861.4166667000009</v>
      </c>
      <c r="O7791">
        <v>0</v>
      </c>
      <c r="P7791">
        <f>IF(MOD(COUNT(N$24:N7791),ROUND($P$22,0))=0,P7790+1,P7790)</f>
        <v>2</v>
      </c>
    </row>
    <row r="7792" spans="13:16">
      <c r="M7792" t="s">
        <v>7771</v>
      </c>
      <c r="N7792" s="4">
        <v>9861.4166667000009</v>
      </c>
      <c r="O7792">
        <v>0</v>
      </c>
      <c r="P7792">
        <f>IF(MOD(COUNT(N$24:N7792),ROUND($P$22,0))=0,P7791+1,P7791)</f>
        <v>2</v>
      </c>
    </row>
    <row r="7793" spans="13:16">
      <c r="M7793" t="s">
        <v>7772</v>
      </c>
      <c r="N7793" s="4">
        <v>9861.4166667000009</v>
      </c>
      <c r="O7793">
        <v>0</v>
      </c>
      <c r="P7793">
        <f>IF(MOD(COUNT(N$24:N7793),ROUND($P$22,0))=0,P7792+1,P7792)</f>
        <v>2</v>
      </c>
    </row>
    <row r="7794" spans="13:16">
      <c r="M7794" t="s">
        <v>7773</v>
      </c>
      <c r="N7794" s="4">
        <v>9861.4166667000009</v>
      </c>
      <c r="O7794">
        <v>0</v>
      </c>
      <c r="P7794">
        <f>IF(MOD(COUNT(N$24:N7794),ROUND($P$22,0))=0,P7793+1,P7793)</f>
        <v>2</v>
      </c>
    </row>
    <row r="7795" spans="13:16">
      <c r="M7795" t="s">
        <v>7774</v>
      </c>
      <c r="N7795" s="4">
        <v>9861.4166667000009</v>
      </c>
      <c r="O7795">
        <v>0</v>
      </c>
      <c r="P7795">
        <f>IF(MOD(COUNT(N$24:N7795),ROUND($P$22,0))=0,P7794+1,P7794)</f>
        <v>2</v>
      </c>
    </row>
    <row r="7796" spans="13:16">
      <c r="M7796" t="s">
        <v>7775</v>
      </c>
      <c r="N7796" s="4">
        <v>9861.4166667000009</v>
      </c>
      <c r="O7796">
        <v>0</v>
      </c>
      <c r="P7796">
        <f>IF(MOD(COUNT(N$24:N7796),ROUND($P$22,0))=0,P7795+1,P7795)</f>
        <v>2</v>
      </c>
    </row>
    <row r="7797" spans="13:16">
      <c r="M7797" t="s">
        <v>7776</v>
      </c>
      <c r="N7797" s="4">
        <v>9861.4166667000009</v>
      </c>
      <c r="O7797">
        <v>0</v>
      </c>
      <c r="P7797">
        <f>IF(MOD(COUNT(N$24:N7797),ROUND($P$22,0))=0,P7796+1,P7796)</f>
        <v>2</v>
      </c>
    </row>
    <row r="7798" spans="13:16">
      <c r="M7798" t="s">
        <v>7777</v>
      </c>
      <c r="N7798" s="4">
        <v>9861.4166667000009</v>
      </c>
      <c r="O7798">
        <v>0</v>
      </c>
      <c r="P7798">
        <f>IF(MOD(COUNT(N$24:N7798),ROUND($P$22,0))=0,P7797+1,P7797)</f>
        <v>2</v>
      </c>
    </row>
    <row r="7799" spans="13:16">
      <c r="M7799" t="s">
        <v>7778</v>
      </c>
      <c r="N7799" s="4">
        <v>9861.4166667000009</v>
      </c>
      <c r="O7799">
        <v>0</v>
      </c>
      <c r="P7799">
        <f>IF(MOD(COUNT(N$24:N7799),ROUND($P$22,0))=0,P7798+1,P7798)</f>
        <v>2</v>
      </c>
    </row>
    <row r="7800" spans="13:16">
      <c r="M7800" t="s">
        <v>7779</v>
      </c>
      <c r="N7800" s="4">
        <v>9861.4166667000009</v>
      </c>
      <c r="O7800">
        <v>0</v>
      </c>
      <c r="P7800">
        <f>IF(MOD(COUNT(N$24:N7800),ROUND($P$22,0))=0,P7799+1,P7799)</f>
        <v>2</v>
      </c>
    </row>
    <row r="7801" spans="13:16">
      <c r="M7801" t="s">
        <v>7780</v>
      </c>
      <c r="N7801" s="4">
        <v>9861.4166667000009</v>
      </c>
      <c r="O7801">
        <v>0</v>
      </c>
      <c r="P7801">
        <f>IF(MOD(COUNT(N$24:N7801),ROUND($P$22,0))=0,P7800+1,P7800)</f>
        <v>2</v>
      </c>
    </row>
    <row r="7802" spans="13:16">
      <c r="M7802" t="s">
        <v>7781</v>
      </c>
      <c r="N7802" s="4">
        <v>9861.4166667000009</v>
      </c>
      <c r="O7802">
        <v>0</v>
      </c>
      <c r="P7802">
        <f>IF(MOD(COUNT(N$24:N7802),ROUND($P$22,0))=0,P7801+1,P7801)</f>
        <v>2</v>
      </c>
    </row>
    <row r="7803" spans="13:16">
      <c r="M7803" t="s">
        <v>7782</v>
      </c>
      <c r="N7803" s="4">
        <v>9861.4166667000009</v>
      </c>
      <c r="O7803">
        <v>0</v>
      </c>
      <c r="P7803">
        <f>IF(MOD(COUNT(N$24:N7803),ROUND($P$22,0))=0,P7802+1,P7802)</f>
        <v>2</v>
      </c>
    </row>
    <row r="7804" spans="13:16">
      <c r="M7804" t="s">
        <v>7783</v>
      </c>
      <c r="N7804" s="4">
        <v>9861.4166667000009</v>
      </c>
      <c r="O7804">
        <v>0</v>
      </c>
      <c r="P7804">
        <f>IF(MOD(COUNT(N$24:N7804),ROUND($P$22,0))=0,P7803+1,P7803)</f>
        <v>2</v>
      </c>
    </row>
    <row r="7805" spans="13:16">
      <c r="M7805" t="s">
        <v>7784</v>
      </c>
      <c r="N7805" s="4">
        <v>9861.4166667000009</v>
      </c>
      <c r="O7805">
        <v>0</v>
      </c>
      <c r="P7805">
        <f>IF(MOD(COUNT(N$24:N7805),ROUND($P$22,0))=0,P7804+1,P7804)</f>
        <v>2</v>
      </c>
    </row>
    <row r="7806" spans="13:16">
      <c r="M7806" t="s">
        <v>7785</v>
      </c>
      <c r="N7806" s="4">
        <v>9861.4166667000009</v>
      </c>
      <c r="O7806">
        <v>0</v>
      </c>
      <c r="P7806">
        <f>IF(MOD(COUNT(N$24:N7806),ROUND($P$22,0))=0,P7805+1,P7805)</f>
        <v>2</v>
      </c>
    </row>
    <row r="7807" spans="13:16">
      <c r="M7807" t="s">
        <v>7786</v>
      </c>
      <c r="N7807" s="4">
        <v>9861.4166667000009</v>
      </c>
      <c r="O7807">
        <v>0</v>
      </c>
      <c r="P7807">
        <f>IF(MOD(COUNT(N$24:N7807),ROUND($P$22,0))=0,P7806+1,P7806)</f>
        <v>2</v>
      </c>
    </row>
    <row r="7808" spans="13:16">
      <c r="M7808" t="s">
        <v>7787</v>
      </c>
      <c r="N7808" s="4">
        <v>9861.4166667000009</v>
      </c>
      <c r="O7808">
        <v>0</v>
      </c>
      <c r="P7808">
        <f>IF(MOD(COUNT(N$24:N7808),ROUND($P$22,0))=0,P7807+1,P7807)</f>
        <v>2</v>
      </c>
    </row>
    <row r="7809" spans="13:16">
      <c r="M7809" t="s">
        <v>7788</v>
      </c>
      <c r="N7809" s="4">
        <v>9861.4166667000009</v>
      </c>
      <c r="O7809">
        <v>0</v>
      </c>
      <c r="P7809">
        <f>IF(MOD(COUNT(N$24:N7809),ROUND($P$22,0))=0,P7808+1,P7808)</f>
        <v>2</v>
      </c>
    </row>
    <row r="7810" spans="13:16">
      <c r="M7810" t="s">
        <v>7789</v>
      </c>
      <c r="N7810" s="4">
        <v>9861.4166667000009</v>
      </c>
      <c r="O7810">
        <v>0</v>
      </c>
      <c r="P7810">
        <f>IF(MOD(COUNT(N$24:N7810),ROUND($P$22,0))=0,P7809+1,P7809)</f>
        <v>2</v>
      </c>
    </row>
    <row r="7811" spans="13:16">
      <c r="M7811" t="s">
        <v>7790</v>
      </c>
      <c r="N7811" s="4">
        <v>9861.4166667000009</v>
      </c>
      <c r="O7811">
        <v>0</v>
      </c>
      <c r="P7811">
        <f>IF(MOD(COUNT(N$24:N7811),ROUND($P$22,0))=0,P7810+1,P7810)</f>
        <v>2</v>
      </c>
    </row>
    <row r="7812" spans="13:16">
      <c r="M7812" t="s">
        <v>7791</v>
      </c>
      <c r="N7812" s="4">
        <v>9861.4166667000009</v>
      </c>
      <c r="O7812">
        <v>0</v>
      </c>
      <c r="P7812">
        <f>IF(MOD(COUNT(N$24:N7812),ROUND($P$22,0))=0,P7811+1,P7811)</f>
        <v>2</v>
      </c>
    </row>
    <row r="7813" spans="13:16">
      <c r="M7813" t="s">
        <v>7792</v>
      </c>
      <c r="N7813" s="4">
        <v>9861.4166667000009</v>
      </c>
      <c r="O7813">
        <v>0</v>
      </c>
      <c r="P7813">
        <f>IF(MOD(COUNT(N$24:N7813),ROUND($P$22,0))=0,P7812+1,P7812)</f>
        <v>2</v>
      </c>
    </row>
    <row r="7814" spans="13:16">
      <c r="M7814" t="s">
        <v>7793</v>
      </c>
      <c r="N7814" s="4">
        <v>9861.4166667000009</v>
      </c>
      <c r="O7814">
        <v>0</v>
      </c>
      <c r="P7814">
        <f>IF(MOD(COUNT(N$24:N7814),ROUND($P$22,0))=0,P7813+1,P7813)</f>
        <v>2</v>
      </c>
    </row>
    <row r="7815" spans="13:16">
      <c r="M7815" t="s">
        <v>7794</v>
      </c>
      <c r="N7815" s="4">
        <v>9861.4166667000009</v>
      </c>
      <c r="O7815">
        <v>0</v>
      </c>
      <c r="P7815">
        <f>IF(MOD(COUNT(N$24:N7815),ROUND($P$22,0))=0,P7814+1,P7814)</f>
        <v>2</v>
      </c>
    </row>
    <row r="7816" spans="13:16">
      <c r="M7816" t="s">
        <v>7795</v>
      </c>
      <c r="N7816" s="4">
        <v>9861.4166667000009</v>
      </c>
      <c r="O7816">
        <v>1</v>
      </c>
      <c r="P7816">
        <f>IF(MOD(COUNT(N$24:N7816),ROUND($P$22,0))=0,P7815+1,P7815)</f>
        <v>2</v>
      </c>
    </row>
    <row r="7817" spans="13:16">
      <c r="M7817" t="s">
        <v>7796</v>
      </c>
      <c r="N7817" s="4">
        <v>9861.4166667000009</v>
      </c>
      <c r="O7817">
        <v>1</v>
      </c>
      <c r="P7817">
        <f>IF(MOD(COUNT(N$24:N7817),ROUND($P$22,0))=0,P7816+1,P7816)</f>
        <v>2</v>
      </c>
    </row>
    <row r="7818" spans="13:16">
      <c r="M7818" t="s">
        <v>7797</v>
      </c>
      <c r="N7818" s="4">
        <v>9861.4166667000009</v>
      </c>
      <c r="O7818">
        <v>1</v>
      </c>
      <c r="P7818">
        <f>IF(MOD(COUNT(N$24:N7818),ROUND($P$22,0))=0,P7817+1,P7817)</f>
        <v>2</v>
      </c>
    </row>
    <row r="7819" spans="13:16">
      <c r="M7819" t="s">
        <v>7798</v>
      </c>
      <c r="N7819" s="4">
        <v>9861.4166667000009</v>
      </c>
      <c r="O7819">
        <v>1</v>
      </c>
      <c r="P7819">
        <f>IF(MOD(COUNT(N$24:N7819),ROUND($P$22,0))=0,P7818+1,P7818)</f>
        <v>2</v>
      </c>
    </row>
    <row r="7820" spans="13:16">
      <c r="M7820" t="s">
        <v>7799</v>
      </c>
      <c r="N7820" s="4">
        <v>9861.4166667000009</v>
      </c>
      <c r="O7820">
        <v>1</v>
      </c>
      <c r="P7820">
        <f>IF(MOD(COUNT(N$24:N7820),ROUND($P$22,0))=0,P7819+1,P7819)</f>
        <v>2</v>
      </c>
    </row>
    <row r="7821" spans="13:16">
      <c r="M7821" t="s">
        <v>7800</v>
      </c>
      <c r="N7821" s="4">
        <v>9861.4166667000009</v>
      </c>
      <c r="O7821">
        <v>1</v>
      </c>
      <c r="P7821">
        <f>IF(MOD(COUNT(N$24:N7821),ROUND($P$22,0))=0,P7820+1,P7820)</f>
        <v>2</v>
      </c>
    </row>
    <row r="7822" spans="13:16">
      <c r="M7822" t="s">
        <v>7801</v>
      </c>
      <c r="N7822" s="4">
        <v>9861.4166667000009</v>
      </c>
      <c r="O7822">
        <v>1</v>
      </c>
      <c r="P7822">
        <f>IF(MOD(COUNT(N$24:N7822),ROUND($P$22,0))=0,P7821+1,P7821)</f>
        <v>2</v>
      </c>
    </row>
    <row r="7823" spans="13:16">
      <c r="M7823" t="s">
        <v>7802</v>
      </c>
      <c r="N7823" s="4">
        <v>9861.4166667000009</v>
      </c>
      <c r="O7823">
        <v>1</v>
      </c>
      <c r="P7823">
        <f>IF(MOD(COUNT(N$24:N7823),ROUND($P$22,0))=0,P7822+1,P7822)</f>
        <v>2</v>
      </c>
    </row>
    <row r="7824" spans="13:16">
      <c r="M7824" t="s">
        <v>7803</v>
      </c>
      <c r="N7824" s="4">
        <v>9861.4166667000009</v>
      </c>
      <c r="O7824">
        <v>1</v>
      </c>
      <c r="P7824">
        <f>IF(MOD(COUNT(N$24:N7824),ROUND($P$22,0))=0,P7823+1,P7823)</f>
        <v>2</v>
      </c>
    </row>
    <row r="7825" spans="13:16">
      <c r="M7825" t="s">
        <v>7804</v>
      </c>
      <c r="N7825" s="4">
        <v>9861.4166667000009</v>
      </c>
      <c r="O7825">
        <v>1</v>
      </c>
      <c r="P7825">
        <f>IF(MOD(COUNT(N$24:N7825),ROUND($P$22,0))=0,P7824+1,P7824)</f>
        <v>2</v>
      </c>
    </row>
    <row r="7826" spans="13:16">
      <c r="M7826" t="s">
        <v>7805</v>
      </c>
      <c r="N7826" s="4">
        <v>9861.4166667000009</v>
      </c>
      <c r="O7826">
        <v>1</v>
      </c>
      <c r="P7826">
        <f>IF(MOD(COUNT(N$24:N7826),ROUND($P$22,0))=0,P7825+1,P7825)</f>
        <v>2</v>
      </c>
    </row>
    <row r="7827" spans="13:16">
      <c r="M7827" t="s">
        <v>7806</v>
      </c>
      <c r="N7827" s="4">
        <v>9861.4166667000009</v>
      </c>
      <c r="O7827">
        <v>1</v>
      </c>
      <c r="P7827">
        <f>IF(MOD(COUNT(N$24:N7827),ROUND($P$22,0))=0,P7826+1,P7826)</f>
        <v>2</v>
      </c>
    </row>
    <row r="7828" spans="13:16">
      <c r="M7828" t="s">
        <v>7807</v>
      </c>
      <c r="N7828" s="4">
        <v>9861.4166667000009</v>
      </c>
      <c r="O7828">
        <v>1</v>
      </c>
      <c r="P7828">
        <f>IF(MOD(COUNT(N$24:N7828),ROUND($P$22,0))=0,P7827+1,P7827)</f>
        <v>2</v>
      </c>
    </row>
    <row r="7829" spans="13:16">
      <c r="M7829" t="s">
        <v>7808</v>
      </c>
      <c r="N7829" s="4">
        <v>9861.4166667000009</v>
      </c>
      <c r="O7829">
        <v>1</v>
      </c>
      <c r="P7829">
        <f>IF(MOD(COUNT(N$24:N7829),ROUND($P$22,0))=0,P7828+1,P7828)</f>
        <v>2</v>
      </c>
    </row>
    <row r="7830" spans="13:16">
      <c r="M7830" t="s">
        <v>7809</v>
      </c>
      <c r="N7830" s="4">
        <v>9861.4166667000009</v>
      </c>
      <c r="O7830">
        <v>1</v>
      </c>
      <c r="P7830">
        <f>IF(MOD(COUNT(N$24:N7830),ROUND($P$22,0))=0,P7829+1,P7829)</f>
        <v>2</v>
      </c>
    </row>
    <row r="7831" spans="13:16">
      <c r="M7831" t="s">
        <v>7810</v>
      </c>
      <c r="N7831" s="4">
        <v>9861.4166667000009</v>
      </c>
      <c r="O7831">
        <v>1</v>
      </c>
      <c r="P7831">
        <f>IF(MOD(COUNT(N$24:N7831),ROUND($P$22,0))=0,P7830+1,P7830)</f>
        <v>2</v>
      </c>
    </row>
    <row r="7832" spans="13:16">
      <c r="M7832" t="s">
        <v>7811</v>
      </c>
      <c r="N7832" s="4">
        <v>9861.4166667000009</v>
      </c>
      <c r="O7832">
        <v>1</v>
      </c>
      <c r="P7832">
        <f>IF(MOD(COUNT(N$24:N7832),ROUND($P$22,0))=0,P7831+1,P7831)</f>
        <v>2</v>
      </c>
    </row>
    <row r="7833" spans="13:16">
      <c r="M7833" t="s">
        <v>7812</v>
      </c>
      <c r="N7833" s="4">
        <v>9861.4166667000009</v>
      </c>
      <c r="O7833">
        <v>1</v>
      </c>
      <c r="P7833">
        <f>IF(MOD(COUNT(N$24:N7833),ROUND($P$22,0))=0,P7832+1,P7832)</f>
        <v>2</v>
      </c>
    </row>
    <row r="7834" spans="13:16">
      <c r="M7834" t="s">
        <v>7813</v>
      </c>
      <c r="N7834" s="4">
        <v>9861.4166667000009</v>
      </c>
      <c r="O7834">
        <v>1</v>
      </c>
      <c r="P7834">
        <f>IF(MOD(COUNT(N$24:N7834),ROUND($P$22,0))=0,P7833+1,P7833)</f>
        <v>2</v>
      </c>
    </row>
    <row r="7835" spans="13:16">
      <c r="M7835" t="s">
        <v>7814</v>
      </c>
      <c r="N7835" s="4">
        <v>9861.4166667000009</v>
      </c>
      <c r="O7835">
        <v>1</v>
      </c>
      <c r="P7835">
        <f>IF(MOD(COUNT(N$24:N7835),ROUND($P$22,0))=0,P7834+1,P7834)</f>
        <v>2</v>
      </c>
    </row>
    <row r="7836" spans="13:16">
      <c r="M7836" t="s">
        <v>7815</v>
      </c>
      <c r="N7836" s="4">
        <v>9861.4166667000009</v>
      </c>
      <c r="O7836">
        <v>1</v>
      </c>
      <c r="P7836">
        <f>IF(MOD(COUNT(N$24:N7836),ROUND($P$22,0))=0,P7835+1,P7835)</f>
        <v>2</v>
      </c>
    </row>
    <row r="7837" spans="13:16">
      <c r="M7837" t="s">
        <v>7816</v>
      </c>
      <c r="N7837" s="4">
        <v>9861.4166667000009</v>
      </c>
      <c r="O7837">
        <v>1</v>
      </c>
      <c r="P7837">
        <f>IF(MOD(COUNT(N$24:N7837),ROUND($P$22,0))=0,P7836+1,P7836)</f>
        <v>2</v>
      </c>
    </row>
    <row r="7838" spans="13:16">
      <c r="M7838" t="s">
        <v>7817</v>
      </c>
      <c r="N7838" s="4">
        <v>9861.4166667000009</v>
      </c>
      <c r="O7838">
        <v>1</v>
      </c>
      <c r="P7838">
        <f>IF(MOD(COUNT(N$24:N7838),ROUND($P$22,0))=0,P7837+1,P7837)</f>
        <v>2</v>
      </c>
    </row>
    <row r="7839" spans="13:16">
      <c r="M7839" t="s">
        <v>7818</v>
      </c>
      <c r="N7839" s="4">
        <v>9861.4166667000009</v>
      </c>
      <c r="O7839">
        <v>1</v>
      </c>
      <c r="P7839">
        <f>IF(MOD(COUNT(N$24:N7839),ROUND($P$22,0))=0,P7838+1,P7838)</f>
        <v>2</v>
      </c>
    </row>
    <row r="7840" spans="13:16">
      <c r="M7840" t="s">
        <v>7819</v>
      </c>
      <c r="N7840" s="4">
        <v>9861.4166667000009</v>
      </c>
      <c r="O7840">
        <v>1</v>
      </c>
      <c r="P7840">
        <f>IF(MOD(COUNT(N$24:N7840),ROUND($P$22,0))=0,P7839+1,P7839)</f>
        <v>2</v>
      </c>
    </row>
    <row r="7841" spans="13:16">
      <c r="M7841" t="s">
        <v>7820</v>
      </c>
      <c r="N7841" s="4">
        <v>9861.4166667000009</v>
      </c>
      <c r="O7841">
        <v>1</v>
      </c>
      <c r="P7841">
        <f>IF(MOD(COUNT(N$24:N7841),ROUND($P$22,0))=0,P7840+1,P7840)</f>
        <v>2</v>
      </c>
    </row>
    <row r="7842" spans="13:16">
      <c r="M7842" t="s">
        <v>7821</v>
      </c>
      <c r="N7842" s="4">
        <v>9861.4166667000009</v>
      </c>
      <c r="O7842">
        <v>1</v>
      </c>
      <c r="P7842">
        <f>IF(MOD(COUNT(N$24:N7842),ROUND($P$22,0))=0,P7841+1,P7841)</f>
        <v>2</v>
      </c>
    </row>
    <row r="7843" spans="13:16">
      <c r="M7843" t="s">
        <v>7822</v>
      </c>
      <c r="N7843" s="4">
        <v>9861.4166667000009</v>
      </c>
      <c r="O7843">
        <v>1</v>
      </c>
      <c r="P7843">
        <f>IF(MOD(COUNT(N$24:N7843),ROUND($P$22,0))=0,P7842+1,P7842)</f>
        <v>2</v>
      </c>
    </row>
    <row r="7844" spans="13:16">
      <c r="M7844" t="s">
        <v>7823</v>
      </c>
      <c r="N7844" s="4">
        <v>9861.4166667000009</v>
      </c>
      <c r="O7844">
        <v>1</v>
      </c>
      <c r="P7844">
        <f>IF(MOD(COUNT(N$24:N7844),ROUND($P$22,0))=0,P7843+1,P7843)</f>
        <v>2</v>
      </c>
    </row>
    <row r="7845" spans="13:16">
      <c r="M7845" t="s">
        <v>7824</v>
      </c>
      <c r="N7845" s="4">
        <v>9861.4166667000009</v>
      </c>
      <c r="O7845">
        <v>1</v>
      </c>
      <c r="P7845">
        <f>IF(MOD(COUNT(N$24:N7845),ROUND($P$22,0))=0,P7844+1,P7844)</f>
        <v>2</v>
      </c>
    </row>
    <row r="7846" spans="13:16">
      <c r="M7846" t="s">
        <v>7825</v>
      </c>
      <c r="N7846" s="4">
        <v>9861.4166667000009</v>
      </c>
      <c r="O7846">
        <v>1</v>
      </c>
      <c r="P7846">
        <f>IF(MOD(COUNT(N$24:N7846),ROUND($P$22,0))=0,P7845+1,P7845)</f>
        <v>2</v>
      </c>
    </row>
    <row r="7847" spans="13:16">
      <c r="M7847" t="s">
        <v>7826</v>
      </c>
      <c r="N7847" s="4">
        <v>9861.4166667000009</v>
      </c>
      <c r="O7847">
        <v>1</v>
      </c>
      <c r="P7847">
        <f>IF(MOD(COUNT(N$24:N7847),ROUND($P$22,0))=0,P7846+1,P7846)</f>
        <v>2</v>
      </c>
    </row>
    <row r="7848" spans="13:16">
      <c r="M7848" t="s">
        <v>7827</v>
      </c>
      <c r="N7848" s="4">
        <v>9861.4166667000009</v>
      </c>
      <c r="O7848">
        <v>1</v>
      </c>
      <c r="P7848">
        <f>IF(MOD(COUNT(N$24:N7848),ROUND($P$22,0))=0,P7847+1,P7847)</f>
        <v>2</v>
      </c>
    </row>
    <row r="7849" spans="13:16">
      <c r="M7849" t="s">
        <v>7828</v>
      </c>
      <c r="N7849" s="4">
        <v>9861.4166667000009</v>
      </c>
      <c r="O7849">
        <v>1</v>
      </c>
      <c r="P7849">
        <f>IF(MOD(COUNT(N$24:N7849),ROUND($P$22,0))=0,P7848+1,P7848)</f>
        <v>2</v>
      </c>
    </row>
    <row r="7850" spans="13:16">
      <c r="M7850" t="s">
        <v>7829</v>
      </c>
      <c r="N7850" s="4">
        <v>9861.4166667000009</v>
      </c>
      <c r="O7850">
        <v>1</v>
      </c>
      <c r="P7850">
        <f>IF(MOD(COUNT(N$24:N7850),ROUND($P$22,0))=0,P7849+1,P7849)</f>
        <v>2</v>
      </c>
    </row>
    <row r="7851" spans="13:16">
      <c r="M7851" t="s">
        <v>7830</v>
      </c>
      <c r="N7851" s="4">
        <v>9861.4166667000009</v>
      </c>
      <c r="O7851">
        <v>1</v>
      </c>
      <c r="P7851">
        <f>IF(MOD(COUNT(N$24:N7851),ROUND($P$22,0))=0,P7850+1,P7850)</f>
        <v>2</v>
      </c>
    </row>
    <row r="7852" spans="13:16">
      <c r="M7852" t="s">
        <v>7831</v>
      </c>
      <c r="N7852" s="4">
        <v>9861.4166667000009</v>
      </c>
      <c r="O7852">
        <v>1</v>
      </c>
      <c r="P7852">
        <f>IF(MOD(COUNT(N$24:N7852),ROUND($P$22,0))=0,P7851+1,P7851)</f>
        <v>2</v>
      </c>
    </row>
    <row r="7853" spans="13:16">
      <c r="M7853" t="s">
        <v>7832</v>
      </c>
      <c r="N7853" s="4">
        <v>9861.4166667000009</v>
      </c>
      <c r="O7853">
        <v>1</v>
      </c>
      <c r="P7853">
        <f>IF(MOD(COUNT(N$24:N7853),ROUND($P$22,0))=0,P7852+1,P7852)</f>
        <v>2</v>
      </c>
    </row>
    <row r="7854" spans="13:16">
      <c r="M7854" t="s">
        <v>7833</v>
      </c>
      <c r="N7854" s="4">
        <v>9861.4166667000009</v>
      </c>
      <c r="O7854">
        <v>1</v>
      </c>
      <c r="P7854">
        <f>IF(MOD(COUNT(N$24:N7854),ROUND($P$22,0))=0,P7853+1,P7853)</f>
        <v>2</v>
      </c>
    </row>
    <row r="7855" spans="13:16">
      <c r="M7855" t="s">
        <v>7834</v>
      </c>
      <c r="N7855" s="4">
        <v>9861.4166667000009</v>
      </c>
      <c r="O7855">
        <v>1</v>
      </c>
      <c r="P7855">
        <f>IF(MOD(COUNT(N$24:N7855),ROUND($P$22,0))=0,P7854+1,P7854)</f>
        <v>2</v>
      </c>
    </row>
    <row r="7856" spans="13:16">
      <c r="M7856" t="s">
        <v>7835</v>
      </c>
      <c r="N7856" s="4">
        <v>9861.4166667000009</v>
      </c>
      <c r="O7856">
        <v>1</v>
      </c>
      <c r="P7856">
        <f>IF(MOD(COUNT(N$24:N7856),ROUND($P$22,0))=0,P7855+1,P7855)</f>
        <v>2</v>
      </c>
    </row>
    <row r="7857" spans="13:16">
      <c r="M7857" t="s">
        <v>7836</v>
      </c>
      <c r="N7857" s="4">
        <v>9861.4166667000009</v>
      </c>
      <c r="O7857">
        <v>1</v>
      </c>
      <c r="P7857">
        <f>IF(MOD(COUNT(N$24:N7857),ROUND($P$22,0))=0,P7856+1,P7856)</f>
        <v>2</v>
      </c>
    </row>
    <row r="7858" spans="13:16">
      <c r="M7858" t="s">
        <v>7837</v>
      </c>
      <c r="N7858" s="4">
        <v>9861.4166667000009</v>
      </c>
      <c r="O7858">
        <v>1</v>
      </c>
      <c r="P7858">
        <f>IF(MOD(COUNT(N$24:N7858),ROUND($P$22,0))=0,P7857+1,P7857)</f>
        <v>2</v>
      </c>
    </row>
    <row r="7859" spans="13:16">
      <c r="M7859" t="s">
        <v>7838</v>
      </c>
      <c r="N7859" s="4">
        <v>9861.4166667000009</v>
      </c>
      <c r="O7859">
        <v>1</v>
      </c>
      <c r="P7859">
        <f>IF(MOD(COUNT(N$24:N7859),ROUND($P$22,0))=0,P7858+1,P7858)</f>
        <v>2</v>
      </c>
    </row>
    <row r="7860" spans="13:16">
      <c r="M7860" t="s">
        <v>7839</v>
      </c>
      <c r="N7860" s="4">
        <v>9861.4166667000009</v>
      </c>
      <c r="O7860">
        <v>1</v>
      </c>
      <c r="P7860">
        <f>IF(MOD(COUNT(N$24:N7860),ROUND($P$22,0))=0,P7859+1,P7859)</f>
        <v>2</v>
      </c>
    </row>
    <row r="7861" spans="13:16">
      <c r="M7861" t="s">
        <v>7840</v>
      </c>
      <c r="N7861" s="4">
        <v>9861.4166667000009</v>
      </c>
      <c r="O7861">
        <v>1</v>
      </c>
      <c r="P7861">
        <f>IF(MOD(COUNT(N$24:N7861),ROUND($P$22,0))=0,P7860+1,P7860)</f>
        <v>2</v>
      </c>
    </row>
    <row r="7862" spans="13:16">
      <c r="M7862" t="s">
        <v>7841</v>
      </c>
      <c r="N7862" s="4">
        <v>9861.4166667000009</v>
      </c>
      <c r="O7862">
        <v>1</v>
      </c>
      <c r="P7862">
        <f>IF(MOD(COUNT(N$24:N7862),ROUND($P$22,0))=0,P7861+1,P7861)</f>
        <v>2</v>
      </c>
    </row>
    <row r="7863" spans="13:16">
      <c r="M7863" t="s">
        <v>7842</v>
      </c>
      <c r="N7863" s="4">
        <v>9861.4166667000009</v>
      </c>
      <c r="O7863">
        <v>1</v>
      </c>
      <c r="P7863">
        <f>IF(MOD(COUNT(N$24:N7863),ROUND($P$22,0))=0,P7862+1,P7862)</f>
        <v>2</v>
      </c>
    </row>
    <row r="7864" spans="13:16">
      <c r="M7864" t="s">
        <v>7843</v>
      </c>
      <c r="N7864" s="4">
        <v>9861.4166667000009</v>
      </c>
      <c r="O7864">
        <v>1</v>
      </c>
      <c r="P7864">
        <f>IF(MOD(COUNT(N$24:N7864),ROUND($P$22,0))=0,P7863+1,P7863)</f>
        <v>2</v>
      </c>
    </row>
    <row r="7865" spans="13:16">
      <c r="M7865" t="s">
        <v>7844</v>
      </c>
      <c r="N7865" s="4">
        <v>9861.4166667000009</v>
      </c>
      <c r="O7865">
        <v>1</v>
      </c>
      <c r="P7865">
        <f>IF(MOD(COUNT(N$24:N7865),ROUND($P$22,0))=0,P7864+1,P7864)</f>
        <v>2</v>
      </c>
    </row>
    <row r="7866" spans="13:16">
      <c r="M7866" t="s">
        <v>7845</v>
      </c>
      <c r="N7866" s="4">
        <v>9861.4166667000009</v>
      </c>
      <c r="O7866">
        <v>1</v>
      </c>
      <c r="P7866">
        <f>IF(MOD(COUNT(N$24:N7866),ROUND($P$22,0))=0,P7865+1,P7865)</f>
        <v>2</v>
      </c>
    </row>
    <row r="7867" spans="13:16">
      <c r="M7867" t="s">
        <v>7846</v>
      </c>
      <c r="N7867" s="4">
        <v>9861.4166667000009</v>
      </c>
      <c r="O7867">
        <v>1</v>
      </c>
      <c r="P7867">
        <f>IF(MOD(COUNT(N$24:N7867),ROUND($P$22,0))=0,P7866+1,P7866)</f>
        <v>2</v>
      </c>
    </row>
    <row r="7868" spans="13:16">
      <c r="M7868" t="s">
        <v>7847</v>
      </c>
      <c r="N7868" s="4">
        <v>9861.4166667000009</v>
      </c>
      <c r="O7868">
        <v>1</v>
      </c>
      <c r="P7868">
        <f>IF(MOD(COUNT(N$24:N7868),ROUND($P$22,0))=0,P7867+1,P7867)</f>
        <v>2</v>
      </c>
    </row>
    <row r="7869" spans="13:16">
      <c r="M7869" t="s">
        <v>7848</v>
      </c>
      <c r="N7869" s="4">
        <v>9861.4166667000009</v>
      </c>
      <c r="O7869">
        <v>1</v>
      </c>
      <c r="P7869">
        <f>IF(MOD(COUNT(N$24:N7869),ROUND($P$22,0))=0,P7868+1,P7868)</f>
        <v>2</v>
      </c>
    </row>
    <row r="7870" spans="13:16">
      <c r="M7870" t="s">
        <v>7849</v>
      </c>
      <c r="N7870" s="4">
        <v>9861.4166667000009</v>
      </c>
      <c r="O7870">
        <v>1</v>
      </c>
      <c r="P7870">
        <f>IF(MOD(COUNT(N$24:N7870),ROUND($P$22,0))=0,P7869+1,P7869)</f>
        <v>2</v>
      </c>
    </row>
    <row r="7871" spans="13:16">
      <c r="M7871" t="s">
        <v>7850</v>
      </c>
      <c r="N7871" s="4">
        <v>9861.4166667000009</v>
      </c>
      <c r="O7871">
        <v>1</v>
      </c>
      <c r="P7871">
        <f>IF(MOD(COUNT(N$24:N7871),ROUND($P$22,0))=0,P7870+1,P7870)</f>
        <v>2</v>
      </c>
    </row>
    <row r="7872" spans="13:16">
      <c r="M7872" t="s">
        <v>7851</v>
      </c>
      <c r="N7872" s="4">
        <v>9861.4166667000009</v>
      </c>
      <c r="O7872">
        <v>1</v>
      </c>
      <c r="P7872">
        <f>IF(MOD(COUNT(N$24:N7872),ROUND($P$22,0))=0,P7871+1,P7871)</f>
        <v>2</v>
      </c>
    </row>
    <row r="7873" spans="13:16">
      <c r="M7873" t="s">
        <v>7852</v>
      </c>
      <c r="N7873" s="4">
        <v>9861.4166667000009</v>
      </c>
      <c r="O7873">
        <v>1</v>
      </c>
      <c r="P7873">
        <f>IF(MOD(COUNT(N$24:N7873),ROUND($P$22,0))=0,P7872+1,P7872)</f>
        <v>2</v>
      </c>
    </row>
    <row r="7874" spans="13:16">
      <c r="M7874" t="s">
        <v>7853</v>
      </c>
      <c r="N7874" s="4">
        <v>9861.4166667000009</v>
      </c>
      <c r="O7874">
        <v>1</v>
      </c>
      <c r="P7874">
        <f>IF(MOD(COUNT(N$24:N7874),ROUND($P$22,0))=0,P7873+1,P7873)</f>
        <v>2</v>
      </c>
    </row>
    <row r="7875" spans="13:16">
      <c r="M7875" t="s">
        <v>7854</v>
      </c>
      <c r="N7875" s="4">
        <v>9861.4166667000009</v>
      </c>
      <c r="O7875">
        <v>1</v>
      </c>
      <c r="P7875">
        <f>IF(MOD(COUNT(N$24:N7875),ROUND($P$22,0))=0,P7874+1,P7874)</f>
        <v>2</v>
      </c>
    </row>
    <row r="7876" spans="13:16">
      <c r="M7876" t="s">
        <v>7855</v>
      </c>
      <c r="N7876" s="4">
        <v>9861.4166667000009</v>
      </c>
      <c r="O7876">
        <v>1</v>
      </c>
      <c r="P7876">
        <f>IF(MOD(COUNT(N$24:N7876),ROUND($P$22,0))=0,P7875+1,P7875)</f>
        <v>2</v>
      </c>
    </row>
    <row r="7877" spans="13:16">
      <c r="M7877" t="s">
        <v>7856</v>
      </c>
      <c r="N7877" s="4">
        <v>9861.4166667000009</v>
      </c>
      <c r="O7877">
        <v>1</v>
      </c>
      <c r="P7877">
        <f>IF(MOD(COUNT(N$24:N7877),ROUND($P$22,0))=0,P7876+1,P7876)</f>
        <v>2</v>
      </c>
    </row>
    <row r="7878" spans="13:16">
      <c r="M7878" t="s">
        <v>7857</v>
      </c>
      <c r="N7878" s="4">
        <v>9861.4166667000009</v>
      </c>
      <c r="O7878">
        <v>1</v>
      </c>
      <c r="P7878">
        <f>IF(MOD(COUNT(N$24:N7878),ROUND($P$22,0))=0,P7877+1,P7877)</f>
        <v>2</v>
      </c>
    </row>
    <row r="7879" spans="13:16">
      <c r="M7879" t="s">
        <v>7858</v>
      </c>
      <c r="N7879" s="4">
        <v>9861.4166667000009</v>
      </c>
      <c r="O7879">
        <v>1</v>
      </c>
      <c r="P7879">
        <f>IF(MOD(COUNT(N$24:N7879),ROUND($P$22,0))=0,P7878+1,P7878)</f>
        <v>2</v>
      </c>
    </row>
    <row r="7880" spans="13:16">
      <c r="M7880" t="s">
        <v>7859</v>
      </c>
      <c r="N7880" s="4">
        <v>9861.4166667000009</v>
      </c>
      <c r="O7880">
        <v>1</v>
      </c>
      <c r="P7880">
        <f>IF(MOD(COUNT(N$24:N7880),ROUND($P$22,0))=0,P7879+1,P7879)</f>
        <v>2</v>
      </c>
    </row>
    <row r="7881" spans="13:16">
      <c r="M7881" t="s">
        <v>7860</v>
      </c>
      <c r="N7881" s="4">
        <v>9861.4166667000009</v>
      </c>
      <c r="O7881">
        <v>1</v>
      </c>
      <c r="P7881">
        <f>IF(MOD(COUNT(N$24:N7881),ROUND($P$22,0))=0,P7880+1,P7880)</f>
        <v>2</v>
      </c>
    </row>
    <row r="7882" spans="13:16">
      <c r="M7882" t="s">
        <v>7861</v>
      </c>
      <c r="N7882" s="4">
        <v>9861.4166667000009</v>
      </c>
      <c r="O7882">
        <v>1</v>
      </c>
      <c r="P7882">
        <f>IF(MOD(COUNT(N$24:N7882),ROUND($P$22,0))=0,P7881+1,P7881)</f>
        <v>2</v>
      </c>
    </row>
    <row r="7883" spans="13:16">
      <c r="M7883" t="s">
        <v>7862</v>
      </c>
      <c r="N7883" s="4">
        <v>9861.4166667000009</v>
      </c>
      <c r="O7883">
        <v>1</v>
      </c>
      <c r="P7883">
        <f>IF(MOD(COUNT(N$24:N7883),ROUND($P$22,0))=0,P7882+1,P7882)</f>
        <v>2</v>
      </c>
    </row>
    <row r="7884" spans="13:16">
      <c r="M7884" t="s">
        <v>7863</v>
      </c>
      <c r="N7884" s="4">
        <v>9861.4166667000009</v>
      </c>
      <c r="O7884">
        <v>1</v>
      </c>
      <c r="P7884">
        <f>IF(MOD(COUNT(N$24:N7884),ROUND($P$22,0))=0,P7883+1,P7883)</f>
        <v>2</v>
      </c>
    </row>
    <row r="7885" spans="13:16">
      <c r="M7885" t="s">
        <v>7864</v>
      </c>
      <c r="N7885" s="4">
        <v>9861.4166667000009</v>
      </c>
      <c r="O7885">
        <v>1</v>
      </c>
      <c r="P7885">
        <f>IF(MOD(COUNT(N$24:N7885),ROUND($P$22,0))=0,P7884+1,P7884)</f>
        <v>2</v>
      </c>
    </row>
    <row r="7886" spans="13:16">
      <c r="M7886" t="s">
        <v>7865</v>
      </c>
      <c r="N7886" s="4">
        <v>9861.4166667000009</v>
      </c>
      <c r="O7886">
        <v>1</v>
      </c>
      <c r="P7886">
        <f>IF(MOD(COUNT(N$24:N7886),ROUND($P$22,0))=0,P7885+1,P7885)</f>
        <v>2</v>
      </c>
    </row>
    <row r="7887" spans="13:16">
      <c r="M7887" t="s">
        <v>7866</v>
      </c>
      <c r="N7887" s="4">
        <v>9861.4166667000009</v>
      </c>
      <c r="O7887">
        <v>1</v>
      </c>
      <c r="P7887">
        <f>IF(MOD(COUNT(N$24:N7887),ROUND($P$22,0))=0,P7886+1,P7886)</f>
        <v>2</v>
      </c>
    </row>
    <row r="7888" spans="13:16">
      <c r="M7888" t="s">
        <v>7867</v>
      </c>
      <c r="N7888" s="4">
        <v>9861.4166667000009</v>
      </c>
      <c r="O7888">
        <v>1</v>
      </c>
      <c r="P7888">
        <f>IF(MOD(COUNT(N$24:N7888),ROUND($P$22,0))=0,P7887+1,P7887)</f>
        <v>2</v>
      </c>
    </row>
    <row r="7889" spans="13:16">
      <c r="M7889" t="s">
        <v>7868</v>
      </c>
      <c r="N7889" s="4">
        <v>9861.4166667000009</v>
      </c>
      <c r="O7889">
        <v>1</v>
      </c>
      <c r="P7889">
        <f>IF(MOD(COUNT(N$24:N7889),ROUND($P$22,0))=0,P7888+1,P7888)</f>
        <v>2</v>
      </c>
    </row>
    <row r="7890" spans="13:16">
      <c r="M7890" t="s">
        <v>7869</v>
      </c>
      <c r="N7890" s="4">
        <v>9861.4166667000009</v>
      </c>
      <c r="O7890">
        <v>1</v>
      </c>
      <c r="P7890">
        <f>IF(MOD(COUNT(N$24:N7890),ROUND($P$22,0))=0,P7889+1,P7889)</f>
        <v>2</v>
      </c>
    </row>
    <row r="7891" spans="13:16">
      <c r="M7891" t="s">
        <v>7870</v>
      </c>
      <c r="N7891" s="4">
        <v>9861.4166667000009</v>
      </c>
      <c r="O7891">
        <v>1</v>
      </c>
      <c r="P7891">
        <f>IF(MOD(COUNT(N$24:N7891),ROUND($P$22,0))=0,P7890+1,P7890)</f>
        <v>2</v>
      </c>
    </row>
    <row r="7892" spans="13:16">
      <c r="M7892" t="s">
        <v>7871</v>
      </c>
      <c r="N7892" s="4">
        <v>9861.4166667000009</v>
      </c>
      <c r="O7892">
        <v>1</v>
      </c>
      <c r="P7892">
        <f>IF(MOD(COUNT(N$24:N7892),ROUND($P$22,0))=0,P7891+1,P7891)</f>
        <v>2</v>
      </c>
    </row>
    <row r="7893" spans="13:16">
      <c r="M7893" t="s">
        <v>7872</v>
      </c>
      <c r="N7893" s="4">
        <v>9861.4166667000009</v>
      </c>
      <c r="O7893">
        <v>1</v>
      </c>
      <c r="P7893">
        <f>IF(MOD(COUNT(N$24:N7893),ROUND($P$22,0))=0,P7892+1,P7892)</f>
        <v>2</v>
      </c>
    </row>
    <row r="7894" spans="13:16">
      <c r="M7894" t="s">
        <v>7873</v>
      </c>
      <c r="N7894" s="4">
        <v>9861.4166667000009</v>
      </c>
      <c r="O7894">
        <v>1</v>
      </c>
      <c r="P7894">
        <f>IF(MOD(COUNT(N$24:N7894),ROUND($P$22,0))=0,P7893+1,P7893)</f>
        <v>2</v>
      </c>
    </row>
    <row r="7895" spans="13:16">
      <c r="M7895" t="s">
        <v>7874</v>
      </c>
      <c r="N7895" s="4">
        <v>9861.4166667000009</v>
      </c>
      <c r="O7895">
        <v>1</v>
      </c>
      <c r="P7895">
        <f>IF(MOD(COUNT(N$24:N7895),ROUND($P$22,0))=0,P7894+1,P7894)</f>
        <v>2</v>
      </c>
    </row>
    <row r="7896" spans="13:16">
      <c r="M7896" t="s">
        <v>7875</v>
      </c>
      <c r="N7896" s="4">
        <v>9861.4166667000009</v>
      </c>
      <c r="O7896">
        <v>1</v>
      </c>
      <c r="P7896">
        <f>IF(MOD(COUNT(N$24:N7896),ROUND($P$22,0))=0,P7895+1,P7895)</f>
        <v>2</v>
      </c>
    </row>
    <row r="7897" spans="13:16">
      <c r="M7897" t="s">
        <v>7876</v>
      </c>
      <c r="N7897" s="4">
        <v>9861.4166667000009</v>
      </c>
      <c r="O7897">
        <v>1</v>
      </c>
      <c r="P7897">
        <f>IF(MOD(COUNT(N$24:N7897),ROUND($P$22,0))=0,P7896+1,P7896)</f>
        <v>2</v>
      </c>
    </row>
    <row r="7898" spans="13:16">
      <c r="M7898" t="s">
        <v>7877</v>
      </c>
      <c r="N7898" s="4">
        <v>9861.4166667000009</v>
      </c>
      <c r="O7898">
        <v>1</v>
      </c>
      <c r="P7898">
        <f>IF(MOD(COUNT(N$24:N7898),ROUND($P$22,0))=0,P7897+1,P7897)</f>
        <v>2</v>
      </c>
    </row>
    <row r="7899" spans="13:16">
      <c r="M7899" t="s">
        <v>7878</v>
      </c>
      <c r="N7899" s="4">
        <v>9861.4166667000009</v>
      </c>
      <c r="O7899">
        <v>1</v>
      </c>
      <c r="P7899">
        <f>IF(MOD(COUNT(N$24:N7899),ROUND($P$22,0))=0,P7898+1,P7898)</f>
        <v>2</v>
      </c>
    </row>
    <row r="7900" spans="13:16">
      <c r="M7900" t="s">
        <v>7879</v>
      </c>
      <c r="N7900" s="4">
        <v>9861.6375000000007</v>
      </c>
      <c r="O7900">
        <v>0</v>
      </c>
      <c r="P7900">
        <f>IF(MOD(COUNT(N$24:N7900),ROUND($P$22,0))=0,P7899+1,P7899)</f>
        <v>2</v>
      </c>
    </row>
    <row r="7901" spans="13:16">
      <c r="M7901" t="s">
        <v>7880</v>
      </c>
      <c r="N7901" s="4">
        <v>9863.1816667000003</v>
      </c>
      <c r="O7901">
        <v>0</v>
      </c>
      <c r="P7901">
        <f>IF(MOD(COUNT(N$24:N7901),ROUND($P$22,0))=0,P7900+1,P7900)</f>
        <v>2</v>
      </c>
    </row>
    <row r="7902" spans="13:16">
      <c r="M7902" t="s">
        <v>7881</v>
      </c>
      <c r="N7902" s="4">
        <v>9863.7350000000006</v>
      </c>
      <c r="O7902">
        <v>0</v>
      </c>
      <c r="P7902">
        <f>IF(MOD(COUNT(N$24:N7902),ROUND($P$22,0))=0,P7901+1,P7901)</f>
        <v>2</v>
      </c>
    </row>
    <row r="7903" spans="13:16">
      <c r="M7903" t="s">
        <v>7882</v>
      </c>
      <c r="N7903" s="4">
        <v>9867.9758333000009</v>
      </c>
      <c r="O7903">
        <v>0</v>
      </c>
      <c r="P7903">
        <f>IF(MOD(COUNT(N$24:N7903),ROUND($P$22,0))=0,P7902+1,P7902)</f>
        <v>2</v>
      </c>
    </row>
    <row r="7904" spans="13:16">
      <c r="M7904" t="s">
        <v>7883</v>
      </c>
      <c r="N7904" s="4">
        <v>9871.1574999999993</v>
      </c>
      <c r="O7904">
        <v>0</v>
      </c>
      <c r="P7904">
        <f>IF(MOD(COUNT(N$24:N7904),ROUND($P$22,0))=0,P7903+1,P7903)</f>
        <v>2</v>
      </c>
    </row>
    <row r="7905" spans="13:16">
      <c r="M7905" t="s">
        <v>7884</v>
      </c>
      <c r="N7905" s="4">
        <v>9874.7474999999995</v>
      </c>
      <c r="O7905">
        <v>0</v>
      </c>
      <c r="P7905">
        <f>IF(MOD(COUNT(N$24:N7905),ROUND($P$22,0))=0,P7904+1,P7904)</f>
        <v>2</v>
      </c>
    </row>
    <row r="7906" spans="13:16">
      <c r="M7906" t="s">
        <v>7885</v>
      </c>
      <c r="N7906" s="4">
        <v>9874.875</v>
      </c>
      <c r="O7906">
        <v>0</v>
      </c>
      <c r="P7906">
        <f>IF(MOD(COUNT(N$24:N7906),ROUND($P$22,0))=0,P7905+1,P7905)</f>
        <v>2</v>
      </c>
    </row>
    <row r="7907" spans="13:16">
      <c r="M7907" t="s">
        <v>7886</v>
      </c>
      <c r="N7907" s="4">
        <v>9881.8191666999992</v>
      </c>
      <c r="O7907">
        <v>0</v>
      </c>
      <c r="P7907">
        <f>IF(MOD(COUNT(N$24:N7907),ROUND($P$22,0))=0,P7906+1,P7906)</f>
        <v>2</v>
      </c>
    </row>
    <row r="7908" spans="13:16">
      <c r="M7908" t="s">
        <v>7887</v>
      </c>
      <c r="N7908" s="4">
        <v>9888.3508333000009</v>
      </c>
      <c r="O7908">
        <v>0</v>
      </c>
      <c r="P7908">
        <f>IF(MOD(COUNT(N$24:N7908),ROUND($P$22,0))=0,P7907+1,P7907)</f>
        <v>2</v>
      </c>
    </row>
    <row r="7909" spans="13:16">
      <c r="M7909" t="s">
        <v>7888</v>
      </c>
      <c r="N7909" s="4">
        <v>9889.1383332999994</v>
      </c>
      <c r="O7909">
        <v>0</v>
      </c>
      <c r="P7909">
        <f>IF(MOD(COUNT(N$24:N7909),ROUND($P$22,0))=0,P7908+1,P7908)</f>
        <v>2</v>
      </c>
    </row>
    <row r="7910" spans="13:16">
      <c r="M7910" t="s">
        <v>7889</v>
      </c>
      <c r="N7910" s="4">
        <v>9891.1774999999998</v>
      </c>
      <c r="O7910">
        <v>0</v>
      </c>
      <c r="P7910">
        <f>IF(MOD(COUNT(N$24:N7910),ROUND($P$22,0))=0,P7909+1,P7909)</f>
        <v>2</v>
      </c>
    </row>
    <row r="7911" spans="13:16">
      <c r="M7911" t="s">
        <v>7890</v>
      </c>
      <c r="N7911" s="4">
        <v>9892.8416667000001</v>
      </c>
      <c r="O7911">
        <v>1</v>
      </c>
      <c r="P7911">
        <f>IF(MOD(COUNT(N$24:N7911),ROUND($P$22,0))=0,P7910+1,P7910)</f>
        <v>2</v>
      </c>
    </row>
    <row r="7912" spans="13:16">
      <c r="M7912" t="s">
        <v>7891</v>
      </c>
      <c r="N7912" s="4">
        <v>9895.7083332999991</v>
      </c>
      <c r="O7912">
        <v>0</v>
      </c>
      <c r="P7912">
        <f>IF(MOD(COUNT(N$24:N7912),ROUND($P$22,0))=0,P7911+1,P7911)</f>
        <v>2</v>
      </c>
    </row>
    <row r="7913" spans="13:16">
      <c r="M7913" t="s">
        <v>7892</v>
      </c>
      <c r="N7913" s="4">
        <v>9896.9658333000007</v>
      </c>
      <c r="O7913">
        <v>0</v>
      </c>
      <c r="P7913">
        <f>IF(MOD(COUNT(N$24:N7913),ROUND($P$22,0))=0,P7912+1,P7912)</f>
        <v>2</v>
      </c>
    </row>
    <row r="7914" spans="13:16">
      <c r="M7914" t="s">
        <v>7893</v>
      </c>
      <c r="N7914" s="4">
        <v>9911.1108332999993</v>
      </c>
      <c r="O7914">
        <v>0</v>
      </c>
      <c r="P7914">
        <f>IF(MOD(COUNT(N$24:N7914),ROUND($P$22,0))=0,P7913+1,P7913)</f>
        <v>2</v>
      </c>
    </row>
    <row r="7915" spans="13:16">
      <c r="M7915" t="s">
        <v>7894</v>
      </c>
      <c r="N7915" s="4">
        <v>9911.5</v>
      </c>
      <c r="O7915">
        <v>0</v>
      </c>
      <c r="P7915">
        <f>IF(MOD(COUNT(N$24:N7915),ROUND($P$22,0))=0,P7914+1,P7914)</f>
        <v>2</v>
      </c>
    </row>
    <row r="7916" spans="13:16">
      <c r="M7916" t="s">
        <v>7895</v>
      </c>
      <c r="N7916" s="4">
        <v>9911.5</v>
      </c>
      <c r="O7916">
        <v>0</v>
      </c>
      <c r="P7916">
        <f>IF(MOD(COUNT(N$24:N7916),ROUND($P$22,0))=0,P7915+1,P7915)</f>
        <v>2</v>
      </c>
    </row>
    <row r="7917" spans="13:16">
      <c r="M7917" t="s">
        <v>7896</v>
      </c>
      <c r="N7917" s="4">
        <v>9911.5</v>
      </c>
      <c r="O7917">
        <v>0</v>
      </c>
      <c r="P7917">
        <f>IF(MOD(COUNT(N$24:N7917),ROUND($P$22,0))=0,P7916+1,P7916)</f>
        <v>2</v>
      </c>
    </row>
    <row r="7918" spans="13:16">
      <c r="M7918" t="s">
        <v>7897</v>
      </c>
      <c r="N7918" s="4">
        <v>9911.5</v>
      </c>
      <c r="O7918">
        <v>0</v>
      </c>
      <c r="P7918">
        <f>IF(MOD(COUNT(N$24:N7918),ROUND($P$22,0))=0,P7917+1,P7917)</f>
        <v>2</v>
      </c>
    </row>
    <row r="7919" spans="13:16">
      <c r="M7919" t="s">
        <v>7898</v>
      </c>
      <c r="N7919" s="4">
        <v>9911.5</v>
      </c>
      <c r="O7919">
        <v>0</v>
      </c>
      <c r="P7919">
        <f>IF(MOD(COUNT(N$24:N7919),ROUND($P$22,0))=0,P7918+1,P7918)</f>
        <v>2</v>
      </c>
    </row>
    <row r="7920" spans="13:16">
      <c r="M7920" t="s">
        <v>7899</v>
      </c>
      <c r="N7920" s="4">
        <v>9911.5</v>
      </c>
      <c r="O7920">
        <v>0</v>
      </c>
      <c r="P7920">
        <f>IF(MOD(COUNT(N$24:N7920),ROUND($P$22,0))=0,P7919+1,P7919)</f>
        <v>2</v>
      </c>
    </row>
    <row r="7921" spans="13:16">
      <c r="M7921" t="s">
        <v>7900</v>
      </c>
      <c r="N7921" s="4">
        <v>9911.5</v>
      </c>
      <c r="O7921">
        <v>0</v>
      </c>
      <c r="P7921">
        <f>IF(MOD(COUNT(N$24:N7921),ROUND($P$22,0))=0,P7920+1,P7920)</f>
        <v>2</v>
      </c>
    </row>
    <row r="7922" spans="13:16">
      <c r="M7922" t="s">
        <v>7901</v>
      </c>
      <c r="N7922" s="4">
        <v>9911.5</v>
      </c>
      <c r="O7922">
        <v>0</v>
      </c>
      <c r="P7922">
        <f>IF(MOD(COUNT(N$24:N7922),ROUND($P$22,0))=0,P7921+1,P7921)</f>
        <v>2</v>
      </c>
    </row>
    <row r="7923" spans="13:16">
      <c r="M7923" t="s">
        <v>7902</v>
      </c>
      <c r="N7923" s="4">
        <v>9911.5</v>
      </c>
      <c r="O7923">
        <v>0</v>
      </c>
      <c r="P7923">
        <f>IF(MOD(COUNT(N$24:N7923),ROUND($P$22,0))=0,P7922+1,P7922)</f>
        <v>2</v>
      </c>
    </row>
    <row r="7924" spans="13:16">
      <c r="M7924" t="s">
        <v>7903</v>
      </c>
      <c r="N7924" s="4">
        <v>9911.5</v>
      </c>
      <c r="O7924">
        <v>0</v>
      </c>
      <c r="P7924">
        <f>IF(MOD(COUNT(N$24:N7924),ROUND($P$22,0))=0,P7923+1,P7923)</f>
        <v>2</v>
      </c>
    </row>
    <row r="7925" spans="13:16">
      <c r="M7925" t="s">
        <v>7904</v>
      </c>
      <c r="N7925" s="4">
        <v>9911.5</v>
      </c>
      <c r="O7925">
        <v>0</v>
      </c>
      <c r="P7925">
        <f>IF(MOD(COUNT(N$24:N7925),ROUND($P$22,0))=0,P7924+1,P7924)</f>
        <v>2</v>
      </c>
    </row>
    <row r="7926" spans="13:16">
      <c r="M7926" t="s">
        <v>7905</v>
      </c>
      <c r="N7926" s="4">
        <v>9911.5</v>
      </c>
      <c r="O7926">
        <v>0</v>
      </c>
      <c r="P7926">
        <f>IF(MOD(COUNT(N$24:N7926),ROUND($P$22,0))=0,P7925+1,P7925)</f>
        <v>2</v>
      </c>
    </row>
    <row r="7927" spans="13:16">
      <c r="M7927" t="s">
        <v>7906</v>
      </c>
      <c r="N7927" s="4">
        <v>9911.5</v>
      </c>
      <c r="O7927">
        <v>0</v>
      </c>
      <c r="P7927">
        <f>IF(MOD(COUNT(N$24:N7927),ROUND($P$22,0))=0,P7926+1,P7926)</f>
        <v>2</v>
      </c>
    </row>
    <row r="7928" spans="13:16">
      <c r="M7928" t="s">
        <v>7907</v>
      </c>
      <c r="N7928" s="4">
        <v>9911.5</v>
      </c>
      <c r="O7928">
        <v>0</v>
      </c>
      <c r="P7928">
        <f>IF(MOD(COUNT(N$24:N7928),ROUND($P$22,0))=0,P7927+1,P7927)</f>
        <v>2</v>
      </c>
    </row>
    <row r="7929" spans="13:16">
      <c r="M7929" t="s">
        <v>7908</v>
      </c>
      <c r="N7929" s="4">
        <v>9911.5</v>
      </c>
      <c r="O7929">
        <v>0</v>
      </c>
      <c r="P7929">
        <f>IF(MOD(COUNT(N$24:N7929),ROUND($P$22,0))=0,P7928+1,P7928)</f>
        <v>2</v>
      </c>
    </row>
    <row r="7930" spans="13:16">
      <c r="M7930" t="s">
        <v>7909</v>
      </c>
      <c r="N7930" s="4">
        <v>9911.5</v>
      </c>
      <c r="O7930">
        <v>0</v>
      </c>
      <c r="P7930">
        <f>IF(MOD(COUNT(N$24:N7930),ROUND($P$22,0))=0,P7929+1,P7929)</f>
        <v>2</v>
      </c>
    </row>
    <row r="7931" spans="13:16">
      <c r="M7931" t="s">
        <v>7910</v>
      </c>
      <c r="N7931" s="4">
        <v>9911.5</v>
      </c>
      <c r="O7931">
        <v>0</v>
      </c>
      <c r="P7931">
        <f>IF(MOD(COUNT(N$24:N7931),ROUND($P$22,0))=0,P7930+1,P7930)</f>
        <v>2</v>
      </c>
    </row>
    <row r="7932" spans="13:16">
      <c r="M7932" t="s">
        <v>7911</v>
      </c>
      <c r="N7932" s="4">
        <v>9911.5</v>
      </c>
      <c r="O7932">
        <v>0</v>
      </c>
      <c r="P7932">
        <f>IF(MOD(COUNT(N$24:N7932),ROUND($P$22,0))=0,P7931+1,P7931)</f>
        <v>2</v>
      </c>
    </row>
    <row r="7933" spans="13:16">
      <c r="M7933" t="s">
        <v>7912</v>
      </c>
      <c r="N7933" s="4">
        <v>9911.5</v>
      </c>
      <c r="O7933">
        <v>0</v>
      </c>
      <c r="P7933">
        <f>IF(MOD(COUNT(N$24:N7933),ROUND($P$22,0))=0,P7932+1,P7932)</f>
        <v>2</v>
      </c>
    </row>
    <row r="7934" spans="13:16">
      <c r="M7934" t="s">
        <v>7913</v>
      </c>
      <c r="N7934" s="4">
        <v>9911.5</v>
      </c>
      <c r="O7934">
        <v>0</v>
      </c>
      <c r="P7934">
        <f>IF(MOD(COUNT(N$24:N7934),ROUND($P$22,0))=0,P7933+1,P7933)</f>
        <v>2</v>
      </c>
    </row>
    <row r="7935" spans="13:16">
      <c r="M7935" t="s">
        <v>7914</v>
      </c>
      <c r="N7935" s="4">
        <v>9911.5</v>
      </c>
      <c r="O7935">
        <v>0</v>
      </c>
      <c r="P7935">
        <f>IF(MOD(COUNT(N$24:N7935),ROUND($P$22,0))=0,P7934+1,P7934)</f>
        <v>2</v>
      </c>
    </row>
    <row r="7936" spans="13:16">
      <c r="M7936" t="s">
        <v>7915</v>
      </c>
      <c r="N7936" s="4">
        <v>9911.5</v>
      </c>
      <c r="O7936">
        <v>0</v>
      </c>
      <c r="P7936">
        <f>IF(MOD(COUNT(N$24:N7936),ROUND($P$22,0))=0,P7935+1,P7935)</f>
        <v>2</v>
      </c>
    </row>
    <row r="7937" spans="13:16">
      <c r="M7937" t="s">
        <v>7916</v>
      </c>
      <c r="N7937" s="4">
        <v>9911.5</v>
      </c>
      <c r="O7937">
        <v>0</v>
      </c>
      <c r="P7937">
        <f>IF(MOD(COUNT(N$24:N7937),ROUND($P$22,0))=0,P7936+1,P7936)</f>
        <v>2</v>
      </c>
    </row>
    <row r="7938" spans="13:16">
      <c r="M7938" t="s">
        <v>7917</v>
      </c>
      <c r="N7938" s="4">
        <v>9911.5</v>
      </c>
      <c r="O7938">
        <v>0</v>
      </c>
      <c r="P7938">
        <f>IF(MOD(COUNT(N$24:N7938),ROUND($P$22,0))=0,P7937+1,P7937)</f>
        <v>2</v>
      </c>
    </row>
    <row r="7939" spans="13:16">
      <c r="M7939" t="s">
        <v>7918</v>
      </c>
      <c r="N7939" s="4">
        <v>9911.5</v>
      </c>
      <c r="O7939">
        <v>0</v>
      </c>
      <c r="P7939">
        <f>IF(MOD(COUNT(N$24:N7939),ROUND($P$22,0))=0,P7938+1,P7938)</f>
        <v>2</v>
      </c>
    </row>
    <row r="7940" spans="13:16">
      <c r="M7940" t="s">
        <v>7919</v>
      </c>
      <c r="N7940" s="4">
        <v>9911.5</v>
      </c>
      <c r="O7940">
        <v>0</v>
      </c>
      <c r="P7940">
        <f>IF(MOD(COUNT(N$24:N7940),ROUND($P$22,0))=0,P7939+1,P7939)</f>
        <v>2</v>
      </c>
    </row>
    <row r="7941" spans="13:16">
      <c r="M7941" t="s">
        <v>7920</v>
      </c>
      <c r="N7941" s="4">
        <v>9911.5</v>
      </c>
      <c r="O7941">
        <v>0</v>
      </c>
      <c r="P7941">
        <f>IF(MOD(COUNT(N$24:N7941),ROUND($P$22,0))=0,P7940+1,P7940)</f>
        <v>2</v>
      </c>
    </row>
    <row r="7942" spans="13:16">
      <c r="M7942" t="s">
        <v>7921</v>
      </c>
      <c r="N7942" s="4">
        <v>9911.5</v>
      </c>
      <c r="O7942">
        <v>0</v>
      </c>
      <c r="P7942">
        <f>IF(MOD(COUNT(N$24:N7942),ROUND($P$22,0))=0,P7941+1,P7941)</f>
        <v>2</v>
      </c>
    </row>
    <row r="7943" spans="13:16">
      <c r="M7943" t="s">
        <v>7922</v>
      </c>
      <c r="N7943" s="4">
        <v>9911.5</v>
      </c>
      <c r="O7943">
        <v>0</v>
      </c>
      <c r="P7943">
        <f>IF(MOD(COUNT(N$24:N7943),ROUND($P$22,0))=0,P7942+1,P7942)</f>
        <v>2</v>
      </c>
    </row>
    <row r="7944" spans="13:16">
      <c r="M7944" t="s">
        <v>7923</v>
      </c>
      <c r="N7944" s="4">
        <v>9911.5</v>
      </c>
      <c r="O7944">
        <v>0</v>
      </c>
      <c r="P7944">
        <f>IF(MOD(COUNT(N$24:N7944),ROUND($P$22,0))=0,P7943+1,P7943)</f>
        <v>2</v>
      </c>
    </row>
    <row r="7945" spans="13:16">
      <c r="M7945" t="s">
        <v>7924</v>
      </c>
      <c r="N7945" s="4">
        <v>9911.5</v>
      </c>
      <c r="O7945">
        <v>0</v>
      </c>
      <c r="P7945">
        <f>IF(MOD(COUNT(N$24:N7945),ROUND($P$22,0))=0,P7944+1,P7944)</f>
        <v>2</v>
      </c>
    </row>
    <row r="7946" spans="13:16">
      <c r="M7946" t="s">
        <v>7925</v>
      </c>
      <c r="N7946" s="4">
        <v>9911.5</v>
      </c>
      <c r="O7946">
        <v>0</v>
      </c>
      <c r="P7946">
        <f>IF(MOD(COUNT(N$24:N7946),ROUND($P$22,0))=0,P7945+1,P7945)</f>
        <v>2</v>
      </c>
    </row>
    <row r="7947" spans="13:16">
      <c r="M7947" t="s">
        <v>7926</v>
      </c>
      <c r="N7947" s="4">
        <v>9911.5</v>
      </c>
      <c r="O7947">
        <v>0</v>
      </c>
      <c r="P7947">
        <f>IF(MOD(COUNT(N$24:N7947),ROUND($P$22,0))=0,P7946+1,P7946)</f>
        <v>2</v>
      </c>
    </row>
    <row r="7948" spans="13:16">
      <c r="M7948" t="s">
        <v>7927</v>
      </c>
      <c r="N7948" s="4">
        <v>9911.5</v>
      </c>
      <c r="O7948">
        <v>0</v>
      </c>
      <c r="P7948">
        <f>IF(MOD(COUNT(N$24:N7948),ROUND($P$22,0))=0,P7947+1,P7947)</f>
        <v>2</v>
      </c>
    </row>
    <row r="7949" spans="13:16">
      <c r="M7949" t="s">
        <v>7928</v>
      </c>
      <c r="N7949" s="4">
        <v>9911.5</v>
      </c>
      <c r="O7949">
        <v>0</v>
      </c>
      <c r="P7949">
        <f>IF(MOD(COUNT(N$24:N7949),ROUND($P$22,0))=0,P7948+1,P7948)</f>
        <v>2</v>
      </c>
    </row>
    <row r="7950" spans="13:16">
      <c r="M7950" t="s">
        <v>7929</v>
      </c>
      <c r="N7950" s="4">
        <v>9911.5</v>
      </c>
      <c r="O7950">
        <v>0</v>
      </c>
      <c r="P7950">
        <f>IF(MOD(COUNT(N$24:N7950),ROUND($P$22,0))=0,P7949+1,P7949)</f>
        <v>2</v>
      </c>
    </row>
    <row r="7951" spans="13:16">
      <c r="M7951" t="s">
        <v>7930</v>
      </c>
      <c r="N7951" s="4">
        <v>9911.5</v>
      </c>
      <c r="O7951">
        <v>0</v>
      </c>
      <c r="P7951">
        <f>IF(MOD(COUNT(N$24:N7951),ROUND($P$22,0))=0,P7950+1,P7950)</f>
        <v>2</v>
      </c>
    </row>
    <row r="7952" spans="13:16">
      <c r="M7952" t="s">
        <v>7931</v>
      </c>
      <c r="N7952" s="4">
        <v>9911.5</v>
      </c>
      <c r="O7952">
        <v>0</v>
      </c>
      <c r="P7952">
        <f>IF(MOD(COUNT(N$24:N7952),ROUND($P$22,0))=0,P7951+1,P7951)</f>
        <v>2</v>
      </c>
    </row>
    <row r="7953" spans="13:16">
      <c r="M7953" t="s">
        <v>7932</v>
      </c>
      <c r="N7953" s="4">
        <v>9911.5</v>
      </c>
      <c r="O7953">
        <v>0</v>
      </c>
      <c r="P7953">
        <f>IF(MOD(COUNT(N$24:N7953),ROUND($P$22,0))=0,P7952+1,P7952)</f>
        <v>2</v>
      </c>
    </row>
    <row r="7954" spans="13:16">
      <c r="M7954" t="s">
        <v>7933</v>
      </c>
      <c r="N7954" s="4">
        <v>9911.5</v>
      </c>
      <c r="O7954">
        <v>0</v>
      </c>
      <c r="P7954">
        <f>IF(MOD(COUNT(N$24:N7954),ROUND($P$22,0))=0,P7953+1,P7953)</f>
        <v>2</v>
      </c>
    </row>
    <row r="7955" spans="13:16">
      <c r="M7955" t="s">
        <v>7934</v>
      </c>
      <c r="N7955" s="4">
        <v>9911.5</v>
      </c>
      <c r="O7955">
        <v>0</v>
      </c>
      <c r="P7955">
        <f>IF(MOD(COUNT(N$24:N7955),ROUND($P$22,0))=0,P7954+1,P7954)</f>
        <v>2</v>
      </c>
    </row>
    <row r="7956" spans="13:16">
      <c r="M7956" t="s">
        <v>7935</v>
      </c>
      <c r="N7956" s="4">
        <v>9911.5</v>
      </c>
      <c r="O7956">
        <v>0</v>
      </c>
      <c r="P7956">
        <f>IF(MOD(COUNT(N$24:N7956),ROUND($P$22,0))=0,P7955+1,P7955)</f>
        <v>2</v>
      </c>
    </row>
    <row r="7957" spans="13:16">
      <c r="M7957" t="s">
        <v>7936</v>
      </c>
      <c r="N7957" s="4">
        <v>9911.5</v>
      </c>
      <c r="O7957">
        <v>0</v>
      </c>
      <c r="P7957">
        <f>IF(MOD(COUNT(N$24:N7957),ROUND($P$22,0))=0,P7956+1,P7956)</f>
        <v>2</v>
      </c>
    </row>
    <row r="7958" spans="13:16">
      <c r="M7958" t="s">
        <v>7937</v>
      </c>
      <c r="N7958" s="4">
        <v>9911.5</v>
      </c>
      <c r="O7958">
        <v>0</v>
      </c>
      <c r="P7958">
        <f>IF(MOD(COUNT(N$24:N7958),ROUND($P$22,0))=0,P7957+1,P7957)</f>
        <v>2</v>
      </c>
    </row>
    <row r="7959" spans="13:16">
      <c r="M7959" t="s">
        <v>7938</v>
      </c>
      <c r="N7959" s="4">
        <v>9911.5</v>
      </c>
      <c r="O7959">
        <v>0</v>
      </c>
      <c r="P7959">
        <f>IF(MOD(COUNT(N$24:N7959),ROUND($P$22,0))=0,P7958+1,P7958)</f>
        <v>2</v>
      </c>
    </row>
    <row r="7960" spans="13:16">
      <c r="M7960" t="s">
        <v>7939</v>
      </c>
      <c r="N7960" s="4">
        <v>9911.5</v>
      </c>
      <c r="O7960">
        <v>0</v>
      </c>
      <c r="P7960">
        <f>IF(MOD(COUNT(N$24:N7960),ROUND($P$22,0))=0,P7959+1,P7959)</f>
        <v>2</v>
      </c>
    </row>
    <row r="7961" spans="13:16">
      <c r="M7961" t="s">
        <v>7940</v>
      </c>
      <c r="N7961" s="4">
        <v>9911.5</v>
      </c>
      <c r="O7961">
        <v>0</v>
      </c>
      <c r="P7961">
        <f>IF(MOD(COUNT(N$24:N7961),ROUND($P$22,0))=0,P7960+1,P7960)</f>
        <v>2</v>
      </c>
    </row>
    <row r="7962" spans="13:16">
      <c r="M7962" t="s">
        <v>7941</v>
      </c>
      <c r="N7962" s="4">
        <v>9911.5</v>
      </c>
      <c r="O7962">
        <v>0</v>
      </c>
      <c r="P7962">
        <f>IF(MOD(COUNT(N$24:N7962),ROUND($P$22,0))=0,P7961+1,P7961)</f>
        <v>2</v>
      </c>
    </row>
    <row r="7963" spans="13:16">
      <c r="M7963" t="s">
        <v>7942</v>
      </c>
      <c r="N7963" s="4">
        <v>9911.5</v>
      </c>
      <c r="O7963">
        <v>0</v>
      </c>
      <c r="P7963">
        <f>IF(MOD(COUNT(N$24:N7963),ROUND($P$22,0))=0,P7962+1,P7962)</f>
        <v>2</v>
      </c>
    </row>
    <row r="7964" spans="13:16">
      <c r="M7964" t="s">
        <v>7943</v>
      </c>
      <c r="N7964" s="4">
        <v>9911.5</v>
      </c>
      <c r="O7964">
        <v>0</v>
      </c>
      <c r="P7964">
        <f>IF(MOD(COUNT(N$24:N7964),ROUND($P$22,0))=0,P7963+1,P7963)</f>
        <v>2</v>
      </c>
    </row>
    <row r="7965" spans="13:16">
      <c r="M7965" t="s">
        <v>7944</v>
      </c>
      <c r="N7965" s="4">
        <v>9911.5</v>
      </c>
      <c r="O7965">
        <v>0</v>
      </c>
      <c r="P7965">
        <f>IF(MOD(COUNT(N$24:N7965),ROUND($P$22,0))=0,P7964+1,P7964)</f>
        <v>2</v>
      </c>
    </row>
    <row r="7966" spans="13:16">
      <c r="M7966" t="s">
        <v>7945</v>
      </c>
      <c r="N7966" s="4">
        <v>9911.5</v>
      </c>
      <c r="O7966">
        <v>0</v>
      </c>
      <c r="P7966">
        <f>IF(MOD(COUNT(N$24:N7966),ROUND($P$22,0))=0,P7965+1,P7965)</f>
        <v>2</v>
      </c>
    </row>
    <row r="7967" spans="13:16">
      <c r="M7967" t="s">
        <v>7946</v>
      </c>
      <c r="N7967" s="4">
        <v>9911.5</v>
      </c>
      <c r="O7967">
        <v>0</v>
      </c>
      <c r="P7967">
        <f>IF(MOD(COUNT(N$24:N7967),ROUND($P$22,0))=0,P7966+1,P7966)</f>
        <v>2</v>
      </c>
    </row>
    <row r="7968" spans="13:16">
      <c r="M7968" t="s">
        <v>7947</v>
      </c>
      <c r="N7968" s="4">
        <v>9911.5</v>
      </c>
      <c r="O7968">
        <v>0</v>
      </c>
      <c r="P7968">
        <f>IF(MOD(COUNT(N$24:N7968),ROUND($P$22,0))=0,P7967+1,P7967)</f>
        <v>2</v>
      </c>
    </row>
    <row r="7969" spans="13:16">
      <c r="M7969" t="s">
        <v>7948</v>
      </c>
      <c r="N7969" s="4">
        <v>9911.5</v>
      </c>
      <c r="O7969">
        <v>0</v>
      </c>
      <c r="P7969">
        <f>IF(MOD(COUNT(N$24:N7969),ROUND($P$22,0))=0,P7968+1,P7968)</f>
        <v>2</v>
      </c>
    </row>
    <row r="7970" spans="13:16">
      <c r="M7970" t="s">
        <v>7949</v>
      </c>
      <c r="N7970" s="4">
        <v>9911.5</v>
      </c>
      <c r="O7970">
        <v>0</v>
      </c>
      <c r="P7970">
        <f>IF(MOD(COUNT(N$24:N7970),ROUND($P$22,0))=0,P7969+1,P7969)</f>
        <v>2</v>
      </c>
    </row>
    <row r="7971" spans="13:16">
      <c r="M7971" t="s">
        <v>7950</v>
      </c>
      <c r="N7971" s="4">
        <v>9911.5</v>
      </c>
      <c r="O7971">
        <v>0</v>
      </c>
      <c r="P7971">
        <f>IF(MOD(COUNT(N$24:N7971),ROUND($P$22,0))=0,P7970+1,P7970)</f>
        <v>2</v>
      </c>
    </row>
    <row r="7972" spans="13:16">
      <c r="M7972" t="s">
        <v>7951</v>
      </c>
      <c r="N7972" s="4">
        <v>9911.5</v>
      </c>
      <c r="O7972">
        <v>0</v>
      </c>
      <c r="P7972">
        <f>IF(MOD(COUNT(N$24:N7972),ROUND($P$22,0))=0,P7971+1,P7971)</f>
        <v>2</v>
      </c>
    </row>
    <row r="7973" spans="13:16">
      <c r="M7973" t="s">
        <v>7952</v>
      </c>
      <c r="N7973" s="4">
        <v>9911.5</v>
      </c>
      <c r="O7973">
        <v>0</v>
      </c>
      <c r="P7973">
        <f>IF(MOD(COUNT(N$24:N7973),ROUND($P$22,0))=0,P7972+1,P7972)</f>
        <v>2</v>
      </c>
    </row>
    <row r="7974" spans="13:16">
      <c r="M7974" t="s">
        <v>7953</v>
      </c>
      <c r="N7974" s="4">
        <v>9911.5</v>
      </c>
      <c r="O7974">
        <v>0</v>
      </c>
      <c r="P7974">
        <f>IF(MOD(COUNT(N$24:N7974),ROUND($P$22,0))=0,P7973+1,P7973)</f>
        <v>2</v>
      </c>
    </row>
    <row r="7975" spans="13:16">
      <c r="M7975" t="s">
        <v>7954</v>
      </c>
      <c r="N7975" s="4">
        <v>9911.5</v>
      </c>
      <c r="O7975">
        <v>0</v>
      </c>
      <c r="P7975">
        <f>IF(MOD(COUNT(N$24:N7975),ROUND($P$22,0))=0,P7974+1,P7974)</f>
        <v>2</v>
      </c>
    </row>
    <row r="7976" spans="13:16">
      <c r="M7976" t="s">
        <v>7955</v>
      </c>
      <c r="N7976" s="4">
        <v>9911.5</v>
      </c>
      <c r="O7976">
        <v>0</v>
      </c>
      <c r="P7976">
        <f>IF(MOD(COUNT(N$24:N7976),ROUND($P$22,0))=0,P7975+1,P7975)</f>
        <v>2</v>
      </c>
    </row>
    <row r="7977" spans="13:16">
      <c r="M7977" t="s">
        <v>7956</v>
      </c>
      <c r="N7977" s="4">
        <v>9911.5</v>
      </c>
      <c r="O7977">
        <v>0</v>
      </c>
      <c r="P7977">
        <f>IF(MOD(COUNT(N$24:N7977),ROUND($P$22,0))=0,P7976+1,P7976)</f>
        <v>2</v>
      </c>
    </row>
    <row r="7978" spans="13:16">
      <c r="M7978" t="s">
        <v>7957</v>
      </c>
      <c r="N7978" s="4">
        <v>9911.5</v>
      </c>
      <c r="O7978">
        <v>0</v>
      </c>
      <c r="P7978">
        <f>IF(MOD(COUNT(N$24:N7978),ROUND($P$22,0))=0,P7977+1,P7977)</f>
        <v>2</v>
      </c>
    </row>
    <row r="7979" spans="13:16">
      <c r="M7979" t="s">
        <v>7958</v>
      </c>
      <c r="N7979" s="4">
        <v>9911.5</v>
      </c>
      <c r="O7979">
        <v>0</v>
      </c>
      <c r="P7979">
        <f>IF(MOD(COUNT(N$24:N7979),ROUND($P$22,0))=0,P7978+1,P7978)</f>
        <v>2</v>
      </c>
    </row>
    <row r="7980" spans="13:16">
      <c r="M7980" t="s">
        <v>7959</v>
      </c>
      <c r="N7980" s="4">
        <v>9911.5</v>
      </c>
      <c r="O7980">
        <v>0</v>
      </c>
      <c r="P7980">
        <f>IF(MOD(COUNT(N$24:N7980),ROUND($P$22,0))=0,P7979+1,P7979)</f>
        <v>2</v>
      </c>
    </row>
    <row r="7981" spans="13:16">
      <c r="M7981" t="s">
        <v>7960</v>
      </c>
      <c r="N7981" s="4">
        <v>9911.5</v>
      </c>
      <c r="O7981">
        <v>0</v>
      </c>
      <c r="P7981">
        <f>IF(MOD(COUNT(N$24:N7981),ROUND($P$22,0))=0,P7980+1,P7980)</f>
        <v>2</v>
      </c>
    </row>
    <row r="7982" spans="13:16">
      <c r="M7982" t="s">
        <v>7961</v>
      </c>
      <c r="N7982" s="4">
        <v>9911.5</v>
      </c>
      <c r="O7982">
        <v>0</v>
      </c>
      <c r="P7982">
        <f>IF(MOD(COUNT(N$24:N7982),ROUND($P$22,0))=0,P7981+1,P7981)</f>
        <v>2</v>
      </c>
    </row>
    <row r="7983" spans="13:16">
      <c r="M7983" t="s">
        <v>7962</v>
      </c>
      <c r="N7983" s="4">
        <v>9911.5</v>
      </c>
      <c r="O7983">
        <v>0</v>
      </c>
      <c r="P7983">
        <f>IF(MOD(COUNT(N$24:N7983),ROUND($P$22,0))=0,P7982+1,P7982)</f>
        <v>2</v>
      </c>
    </row>
    <row r="7984" spans="13:16">
      <c r="M7984" t="s">
        <v>7963</v>
      </c>
      <c r="N7984" s="4">
        <v>9911.5</v>
      </c>
      <c r="O7984">
        <v>0</v>
      </c>
      <c r="P7984">
        <f>IF(MOD(COUNT(N$24:N7984),ROUND($P$22,0))=0,P7983+1,P7983)</f>
        <v>2</v>
      </c>
    </row>
    <row r="7985" spans="13:16">
      <c r="M7985" t="s">
        <v>7964</v>
      </c>
      <c r="N7985" s="4">
        <v>9911.5</v>
      </c>
      <c r="O7985">
        <v>0</v>
      </c>
      <c r="P7985">
        <f>IF(MOD(COUNT(N$24:N7985),ROUND($P$22,0))=0,P7984+1,P7984)</f>
        <v>2</v>
      </c>
    </row>
    <row r="7986" spans="13:16">
      <c r="M7986" t="s">
        <v>7965</v>
      </c>
      <c r="N7986" s="4">
        <v>9911.5</v>
      </c>
      <c r="O7986">
        <v>0</v>
      </c>
      <c r="P7986">
        <f>IF(MOD(COUNT(N$24:N7986),ROUND($P$22,0))=0,P7985+1,P7985)</f>
        <v>2</v>
      </c>
    </row>
    <row r="7987" spans="13:16">
      <c r="M7987" t="s">
        <v>7966</v>
      </c>
      <c r="N7987" s="4">
        <v>9911.5</v>
      </c>
      <c r="O7987">
        <v>0</v>
      </c>
      <c r="P7987">
        <f>IF(MOD(COUNT(N$24:N7987),ROUND($P$22,0))=0,P7986+1,P7986)</f>
        <v>2</v>
      </c>
    </row>
    <row r="7988" spans="13:16">
      <c r="M7988" t="s">
        <v>7967</v>
      </c>
      <c r="N7988" s="4">
        <v>9911.5</v>
      </c>
      <c r="O7988">
        <v>0</v>
      </c>
      <c r="P7988">
        <f>IF(MOD(COUNT(N$24:N7988),ROUND($P$22,0))=0,P7987+1,P7987)</f>
        <v>2</v>
      </c>
    </row>
    <row r="7989" spans="13:16">
      <c r="M7989" t="s">
        <v>7968</v>
      </c>
      <c r="N7989" s="4">
        <v>9911.5</v>
      </c>
      <c r="O7989">
        <v>0</v>
      </c>
      <c r="P7989">
        <f>IF(MOD(COUNT(N$24:N7989),ROUND($P$22,0))=0,P7988+1,P7988)</f>
        <v>2</v>
      </c>
    </row>
    <row r="7990" spans="13:16">
      <c r="M7990" t="s">
        <v>7969</v>
      </c>
      <c r="N7990" s="4">
        <v>9911.5</v>
      </c>
      <c r="O7990">
        <v>0</v>
      </c>
      <c r="P7990">
        <f>IF(MOD(COUNT(N$24:N7990),ROUND($P$22,0))=0,P7989+1,P7989)</f>
        <v>2</v>
      </c>
    </row>
    <row r="7991" spans="13:16">
      <c r="M7991" t="s">
        <v>7970</v>
      </c>
      <c r="N7991" s="4">
        <v>9911.5</v>
      </c>
      <c r="O7991">
        <v>0</v>
      </c>
      <c r="P7991">
        <f>IF(MOD(COUNT(N$24:N7991),ROUND($P$22,0))=0,P7990+1,P7990)</f>
        <v>2</v>
      </c>
    </row>
    <row r="7992" spans="13:16">
      <c r="M7992" t="s">
        <v>7971</v>
      </c>
      <c r="N7992" s="4">
        <v>9911.5</v>
      </c>
      <c r="O7992">
        <v>0</v>
      </c>
      <c r="P7992">
        <f>IF(MOD(COUNT(N$24:N7992),ROUND($P$22,0))=0,P7991+1,P7991)</f>
        <v>2</v>
      </c>
    </row>
    <row r="7993" spans="13:16">
      <c r="M7993" t="s">
        <v>7972</v>
      </c>
      <c r="N7993" s="4">
        <v>9911.5</v>
      </c>
      <c r="O7993">
        <v>0</v>
      </c>
      <c r="P7993">
        <f>IF(MOD(COUNT(N$24:N7993),ROUND($P$22,0))=0,P7992+1,P7992)</f>
        <v>2</v>
      </c>
    </row>
    <row r="7994" spans="13:16">
      <c r="M7994" t="s">
        <v>7973</v>
      </c>
      <c r="N7994" s="4">
        <v>9911.5</v>
      </c>
      <c r="O7994">
        <v>0</v>
      </c>
      <c r="P7994">
        <f>IF(MOD(COUNT(N$24:N7994),ROUND($P$22,0))=0,P7993+1,P7993)</f>
        <v>2</v>
      </c>
    </row>
    <row r="7995" spans="13:16">
      <c r="M7995" t="s">
        <v>7974</v>
      </c>
      <c r="N7995" s="4">
        <v>9911.5</v>
      </c>
      <c r="O7995">
        <v>0</v>
      </c>
      <c r="P7995">
        <f>IF(MOD(COUNT(N$24:N7995),ROUND($P$22,0))=0,P7994+1,P7994)</f>
        <v>2</v>
      </c>
    </row>
    <row r="7996" spans="13:16">
      <c r="M7996" t="s">
        <v>7975</v>
      </c>
      <c r="N7996" s="4">
        <v>9911.5</v>
      </c>
      <c r="O7996">
        <v>0</v>
      </c>
      <c r="P7996">
        <f>IF(MOD(COUNT(N$24:N7996),ROUND($P$22,0))=0,P7995+1,P7995)</f>
        <v>2</v>
      </c>
    </row>
    <row r="7997" spans="13:16">
      <c r="M7997" t="s">
        <v>7976</v>
      </c>
      <c r="N7997" s="4">
        <v>9911.5</v>
      </c>
      <c r="O7997">
        <v>0</v>
      </c>
      <c r="P7997">
        <f>IF(MOD(COUNT(N$24:N7997),ROUND($P$22,0))=0,P7996+1,P7996)</f>
        <v>2</v>
      </c>
    </row>
    <row r="7998" spans="13:16">
      <c r="M7998" t="s">
        <v>7977</v>
      </c>
      <c r="N7998" s="4">
        <v>9911.5</v>
      </c>
      <c r="O7998">
        <v>0</v>
      </c>
      <c r="P7998">
        <f>IF(MOD(COUNT(N$24:N7998),ROUND($P$22,0))=0,P7997+1,P7997)</f>
        <v>2</v>
      </c>
    </row>
    <row r="7999" spans="13:16">
      <c r="M7999" t="s">
        <v>7978</v>
      </c>
      <c r="N7999" s="4">
        <v>9911.5</v>
      </c>
      <c r="O7999">
        <v>0</v>
      </c>
      <c r="P7999">
        <f>IF(MOD(COUNT(N$24:N7999),ROUND($P$22,0))=0,P7998+1,P7998)</f>
        <v>2</v>
      </c>
    </row>
    <row r="8000" spans="13:16">
      <c r="M8000" t="s">
        <v>7979</v>
      </c>
      <c r="N8000" s="4">
        <v>9911.5</v>
      </c>
      <c r="O8000">
        <v>0</v>
      </c>
      <c r="P8000">
        <f>IF(MOD(COUNT(N$24:N8000),ROUND($P$22,0))=0,P7999+1,P7999)</f>
        <v>2</v>
      </c>
    </row>
    <row r="8001" spans="13:16">
      <c r="M8001" t="s">
        <v>7980</v>
      </c>
      <c r="N8001" s="4">
        <v>9911.5</v>
      </c>
      <c r="O8001">
        <v>0</v>
      </c>
      <c r="P8001">
        <f>IF(MOD(COUNT(N$24:N8001),ROUND($P$22,0))=0,P8000+1,P8000)</f>
        <v>2</v>
      </c>
    </row>
    <row r="8002" spans="13:16">
      <c r="M8002" t="s">
        <v>7981</v>
      </c>
      <c r="N8002" s="4">
        <v>9911.5</v>
      </c>
      <c r="O8002">
        <v>0</v>
      </c>
      <c r="P8002">
        <f>IF(MOD(COUNT(N$24:N8002),ROUND($P$22,0))=0,P8001+1,P8001)</f>
        <v>2</v>
      </c>
    </row>
    <row r="8003" spans="13:16">
      <c r="M8003" t="s">
        <v>7982</v>
      </c>
      <c r="N8003" s="4">
        <v>9911.5</v>
      </c>
      <c r="O8003">
        <v>0</v>
      </c>
      <c r="P8003">
        <f>IF(MOD(COUNT(N$24:N8003),ROUND($P$22,0))=0,P8002+1,P8002)</f>
        <v>2</v>
      </c>
    </row>
    <row r="8004" spans="13:16">
      <c r="M8004" t="s">
        <v>7983</v>
      </c>
      <c r="N8004" s="4">
        <v>9911.5</v>
      </c>
      <c r="O8004">
        <v>0</v>
      </c>
      <c r="P8004">
        <f>IF(MOD(COUNT(N$24:N8004),ROUND($P$22,0))=0,P8003+1,P8003)</f>
        <v>2</v>
      </c>
    </row>
    <row r="8005" spans="13:16">
      <c r="M8005" t="s">
        <v>7984</v>
      </c>
      <c r="N8005" s="4">
        <v>9911.5</v>
      </c>
      <c r="O8005">
        <v>0</v>
      </c>
      <c r="P8005">
        <f>IF(MOD(COUNT(N$24:N8005),ROUND($P$22,0))=0,P8004+1,P8004)</f>
        <v>2</v>
      </c>
    </row>
    <row r="8006" spans="13:16">
      <c r="M8006" t="s">
        <v>7985</v>
      </c>
      <c r="N8006" s="4">
        <v>9911.5</v>
      </c>
      <c r="O8006">
        <v>0</v>
      </c>
      <c r="P8006">
        <f>IF(MOD(COUNT(N$24:N8006),ROUND($P$22,0))=0,P8005+1,P8005)</f>
        <v>2</v>
      </c>
    </row>
    <row r="8007" spans="13:16">
      <c r="M8007" t="s">
        <v>7986</v>
      </c>
      <c r="N8007" s="4">
        <v>9911.5</v>
      </c>
      <c r="O8007">
        <v>0</v>
      </c>
      <c r="P8007">
        <f>IF(MOD(COUNT(N$24:N8007),ROUND($P$22,0))=0,P8006+1,P8006)</f>
        <v>2</v>
      </c>
    </row>
    <row r="8008" spans="13:16">
      <c r="M8008" t="s">
        <v>7987</v>
      </c>
      <c r="N8008" s="4">
        <v>9911.5</v>
      </c>
      <c r="O8008">
        <v>0</v>
      </c>
      <c r="P8008">
        <f>IF(MOD(COUNT(N$24:N8008),ROUND($P$22,0))=0,P8007+1,P8007)</f>
        <v>2</v>
      </c>
    </row>
    <row r="8009" spans="13:16">
      <c r="M8009" t="s">
        <v>7988</v>
      </c>
      <c r="N8009" s="4">
        <v>9911.5</v>
      </c>
      <c r="O8009">
        <v>0</v>
      </c>
      <c r="P8009">
        <f>IF(MOD(COUNT(N$24:N8009),ROUND($P$22,0))=0,P8008+1,P8008)</f>
        <v>2</v>
      </c>
    </row>
    <row r="8010" spans="13:16">
      <c r="M8010" t="s">
        <v>7989</v>
      </c>
      <c r="N8010" s="4">
        <v>9911.5</v>
      </c>
      <c r="O8010">
        <v>0</v>
      </c>
      <c r="P8010">
        <f>IF(MOD(COUNT(N$24:N8010),ROUND($P$22,0))=0,P8009+1,P8009)</f>
        <v>2</v>
      </c>
    </row>
    <row r="8011" spans="13:16">
      <c r="M8011" t="s">
        <v>7990</v>
      </c>
      <c r="N8011" s="4">
        <v>9911.5</v>
      </c>
      <c r="O8011">
        <v>0</v>
      </c>
      <c r="P8011">
        <f>IF(MOD(COUNT(N$24:N8011),ROUND($P$22,0))=0,P8010+1,P8010)</f>
        <v>2</v>
      </c>
    </row>
    <row r="8012" spans="13:16">
      <c r="M8012" t="s">
        <v>7991</v>
      </c>
      <c r="N8012" s="4">
        <v>9911.5</v>
      </c>
      <c r="O8012">
        <v>0</v>
      </c>
      <c r="P8012">
        <f>IF(MOD(COUNT(N$24:N8012),ROUND($P$22,0))=0,P8011+1,P8011)</f>
        <v>2</v>
      </c>
    </row>
    <row r="8013" spans="13:16">
      <c r="M8013" t="s">
        <v>7992</v>
      </c>
      <c r="N8013" s="4">
        <v>9911.5</v>
      </c>
      <c r="O8013">
        <v>0</v>
      </c>
      <c r="P8013">
        <f>IF(MOD(COUNT(N$24:N8013),ROUND($P$22,0))=0,P8012+1,P8012)</f>
        <v>2</v>
      </c>
    </row>
    <row r="8014" spans="13:16">
      <c r="M8014" t="s">
        <v>7993</v>
      </c>
      <c r="N8014" s="4">
        <v>9911.5</v>
      </c>
      <c r="O8014">
        <v>0</v>
      </c>
      <c r="P8014">
        <f>IF(MOD(COUNT(N$24:N8014),ROUND($P$22,0))=0,P8013+1,P8013)</f>
        <v>2</v>
      </c>
    </row>
    <row r="8015" spans="13:16">
      <c r="M8015" t="s">
        <v>7994</v>
      </c>
      <c r="N8015" s="4">
        <v>9911.5</v>
      </c>
      <c r="O8015">
        <v>0</v>
      </c>
      <c r="P8015">
        <f>IF(MOD(COUNT(N$24:N8015),ROUND($P$22,0))=0,P8014+1,P8014)</f>
        <v>2</v>
      </c>
    </row>
    <row r="8016" spans="13:16">
      <c r="M8016" t="s">
        <v>7995</v>
      </c>
      <c r="N8016" s="4">
        <v>9911.5</v>
      </c>
      <c r="O8016">
        <v>0</v>
      </c>
      <c r="P8016">
        <f>IF(MOD(COUNT(N$24:N8016),ROUND($P$22,0))=0,P8015+1,P8015)</f>
        <v>2</v>
      </c>
    </row>
    <row r="8017" spans="13:16">
      <c r="M8017" t="s">
        <v>7996</v>
      </c>
      <c r="N8017" s="4">
        <v>9911.5</v>
      </c>
      <c r="O8017">
        <v>0</v>
      </c>
      <c r="P8017">
        <f>IF(MOD(COUNT(N$24:N8017),ROUND($P$22,0))=0,P8016+1,P8016)</f>
        <v>2</v>
      </c>
    </row>
    <row r="8018" spans="13:16">
      <c r="M8018" t="s">
        <v>7997</v>
      </c>
      <c r="N8018" s="4">
        <v>9911.5</v>
      </c>
      <c r="O8018">
        <v>0</v>
      </c>
      <c r="P8018">
        <f>IF(MOD(COUNT(N$24:N8018),ROUND($P$22,0))=0,P8017+1,P8017)</f>
        <v>2</v>
      </c>
    </row>
    <row r="8019" spans="13:16">
      <c r="M8019" t="s">
        <v>7998</v>
      </c>
      <c r="N8019" s="4">
        <v>9911.5</v>
      </c>
      <c r="O8019">
        <v>0</v>
      </c>
      <c r="P8019">
        <f>IF(MOD(COUNT(N$24:N8019),ROUND($P$22,0))=0,P8018+1,P8018)</f>
        <v>2</v>
      </c>
    </row>
    <row r="8020" spans="13:16">
      <c r="M8020" t="s">
        <v>7999</v>
      </c>
      <c r="N8020" s="4">
        <v>9911.5</v>
      </c>
      <c r="O8020">
        <v>0</v>
      </c>
      <c r="P8020">
        <f>IF(MOD(COUNT(N$24:N8020),ROUND($P$22,0))=0,P8019+1,P8019)</f>
        <v>2</v>
      </c>
    </row>
    <row r="8021" spans="13:16">
      <c r="M8021" t="s">
        <v>8000</v>
      </c>
      <c r="N8021" s="4">
        <v>9911.5</v>
      </c>
      <c r="O8021">
        <v>0</v>
      </c>
      <c r="P8021">
        <f>IF(MOD(COUNT(N$24:N8021),ROUND($P$22,0))=0,P8020+1,P8020)</f>
        <v>2</v>
      </c>
    </row>
    <row r="8022" spans="13:16">
      <c r="M8022" t="s">
        <v>8001</v>
      </c>
      <c r="N8022" s="4">
        <v>9911.5</v>
      </c>
      <c r="O8022">
        <v>0</v>
      </c>
      <c r="P8022">
        <f>IF(MOD(COUNT(N$24:N8022),ROUND($P$22,0))=0,P8021+1,P8021)</f>
        <v>2</v>
      </c>
    </row>
    <row r="8023" spans="13:16">
      <c r="M8023" t="s">
        <v>8002</v>
      </c>
      <c r="N8023" s="4">
        <v>9911.5</v>
      </c>
      <c r="O8023">
        <v>0</v>
      </c>
      <c r="P8023">
        <f>IF(MOD(COUNT(N$24:N8023),ROUND($P$22,0))=0,P8022+1,P8022)</f>
        <v>2</v>
      </c>
    </row>
    <row r="8024" spans="13:16">
      <c r="M8024" t="s">
        <v>8003</v>
      </c>
      <c r="N8024" s="4">
        <v>9911.5</v>
      </c>
      <c r="O8024">
        <v>0</v>
      </c>
      <c r="P8024">
        <f>IF(MOD(COUNT(N$24:N8024),ROUND($P$22,0))=0,P8023+1,P8023)</f>
        <v>2</v>
      </c>
    </row>
    <row r="8025" spans="13:16">
      <c r="M8025" t="s">
        <v>8004</v>
      </c>
      <c r="N8025" s="4">
        <v>9911.5</v>
      </c>
      <c r="O8025">
        <v>0</v>
      </c>
      <c r="P8025">
        <f>IF(MOD(COUNT(N$24:N8025),ROUND($P$22,0))=0,P8024+1,P8024)</f>
        <v>2</v>
      </c>
    </row>
    <row r="8026" spans="13:16">
      <c r="M8026" t="s">
        <v>8005</v>
      </c>
      <c r="N8026" s="4">
        <v>9911.5</v>
      </c>
      <c r="O8026">
        <v>0</v>
      </c>
      <c r="P8026">
        <f>IF(MOD(COUNT(N$24:N8026),ROUND($P$22,0))=0,P8025+1,P8025)</f>
        <v>2</v>
      </c>
    </row>
    <row r="8027" spans="13:16">
      <c r="M8027" t="s">
        <v>8006</v>
      </c>
      <c r="N8027" s="4">
        <v>9911.5</v>
      </c>
      <c r="O8027">
        <v>0</v>
      </c>
      <c r="P8027">
        <f>IF(MOD(COUNT(N$24:N8027),ROUND($P$22,0))=0,P8026+1,P8026)</f>
        <v>2</v>
      </c>
    </row>
    <row r="8028" spans="13:16">
      <c r="M8028" t="s">
        <v>8007</v>
      </c>
      <c r="N8028" s="4">
        <v>9911.5</v>
      </c>
      <c r="O8028">
        <v>0</v>
      </c>
      <c r="P8028">
        <f>IF(MOD(COUNT(N$24:N8028),ROUND($P$22,0))=0,P8027+1,P8027)</f>
        <v>2</v>
      </c>
    </row>
    <row r="8029" spans="13:16">
      <c r="M8029" t="s">
        <v>8008</v>
      </c>
      <c r="N8029" s="4">
        <v>9911.5</v>
      </c>
      <c r="O8029">
        <v>0</v>
      </c>
      <c r="P8029">
        <f>IF(MOD(COUNT(N$24:N8029),ROUND($P$22,0))=0,P8028+1,P8028)</f>
        <v>2</v>
      </c>
    </row>
    <row r="8030" spans="13:16">
      <c r="M8030" t="s">
        <v>8009</v>
      </c>
      <c r="N8030" s="4">
        <v>9911.5</v>
      </c>
      <c r="O8030">
        <v>0</v>
      </c>
      <c r="P8030">
        <f>IF(MOD(COUNT(N$24:N8030),ROUND($P$22,0))=0,P8029+1,P8029)</f>
        <v>2</v>
      </c>
    </row>
    <row r="8031" spans="13:16">
      <c r="M8031" t="s">
        <v>8010</v>
      </c>
      <c r="N8031" s="4">
        <v>9911.5</v>
      </c>
      <c r="O8031">
        <v>0</v>
      </c>
      <c r="P8031">
        <f>IF(MOD(COUNT(N$24:N8031),ROUND($P$22,0))=0,P8030+1,P8030)</f>
        <v>2</v>
      </c>
    </row>
    <row r="8032" spans="13:16">
      <c r="M8032" t="s">
        <v>8011</v>
      </c>
      <c r="N8032" s="4">
        <v>9911.5</v>
      </c>
      <c r="O8032">
        <v>0</v>
      </c>
      <c r="P8032">
        <f>IF(MOD(COUNT(N$24:N8032),ROUND($P$22,0))=0,P8031+1,P8031)</f>
        <v>2</v>
      </c>
    </row>
    <row r="8033" spans="13:16">
      <c r="M8033" t="s">
        <v>8012</v>
      </c>
      <c r="N8033" s="4">
        <v>9911.5</v>
      </c>
      <c r="O8033">
        <v>0</v>
      </c>
      <c r="P8033">
        <f>IF(MOD(COUNT(N$24:N8033),ROUND($P$22,0))=0,P8032+1,P8032)</f>
        <v>2</v>
      </c>
    </row>
    <row r="8034" spans="13:16">
      <c r="M8034" t="s">
        <v>8013</v>
      </c>
      <c r="N8034" s="4">
        <v>9911.5</v>
      </c>
      <c r="O8034">
        <v>0</v>
      </c>
      <c r="P8034">
        <f>IF(MOD(COUNT(N$24:N8034),ROUND($P$22,0))=0,P8033+1,P8033)</f>
        <v>2</v>
      </c>
    </row>
    <row r="8035" spans="13:16">
      <c r="M8035" t="s">
        <v>8014</v>
      </c>
      <c r="N8035" s="4">
        <v>9911.5</v>
      </c>
      <c r="O8035">
        <v>0</v>
      </c>
      <c r="P8035">
        <f>IF(MOD(COUNT(N$24:N8035),ROUND($P$22,0))=0,P8034+1,P8034)</f>
        <v>2</v>
      </c>
    </row>
    <row r="8036" spans="13:16">
      <c r="M8036" t="s">
        <v>8015</v>
      </c>
      <c r="N8036" s="4">
        <v>9911.5</v>
      </c>
      <c r="O8036">
        <v>0</v>
      </c>
      <c r="P8036">
        <f>IF(MOD(COUNT(N$24:N8036),ROUND($P$22,0))=0,P8035+1,P8035)</f>
        <v>2</v>
      </c>
    </row>
    <row r="8037" spans="13:16">
      <c r="M8037" t="s">
        <v>8016</v>
      </c>
      <c r="N8037" s="4">
        <v>9911.5</v>
      </c>
      <c r="O8037">
        <v>0</v>
      </c>
      <c r="P8037">
        <f>IF(MOD(COUNT(N$24:N8037),ROUND($P$22,0))=0,P8036+1,P8036)</f>
        <v>2</v>
      </c>
    </row>
    <row r="8038" spans="13:16">
      <c r="M8038" t="s">
        <v>8017</v>
      </c>
      <c r="N8038" s="4">
        <v>9911.5</v>
      </c>
      <c r="O8038">
        <v>0</v>
      </c>
      <c r="P8038">
        <f>IF(MOD(COUNT(N$24:N8038),ROUND($P$22,0))=0,P8037+1,P8037)</f>
        <v>2</v>
      </c>
    </row>
    <row r="8039" spans="13:16">
      <c r="M8039" t="s">
        <v>8018</v>
      </c>
      <c r="N8039" s="4">
        <v>9911.5</v>
      </c>
      <c r="O8039">
        <v>0</v>
      </c>
      <c r="P8039">
        <f>IF(MOD(COUNT(N$24:N8039),ROUND($P$22,0))=0,P8038+1,P8038)</f>
        <v>2</v>
      </c>
    </row>
    <row r="8040" spans="13:16">
      <c r="M8040" t="s">
        <v>8019</v>
      </c>
      <c r="N8040" s="4">
        <v>9911.5</v>
      </c>
      <c r="O8040">
        <v>0</v>
      </c>
      <c r="P8040">
        <f>IF(MOD(COUNT(N$24:N8040),ROUND($P$22,0))=0,P8039+1,P8039)</f>
        <v>2</v>
      </c>
    </row>
    <row r="8041" spans="13:16">
      <c r="M8041" t="s">
        <v>8020</v>
      </c>
      <c r="N8041" s="4">
        <v>9911.5</v>
      </c>
      <c r="O8041">
        <v>0</v>
      </c>
      <c r="P8041">
        <f>IF(MOD(COUNT(N$24:N8041),ROUND($P$22,0))=0,P8040+1,P8040)</f>
        <v>2</v>
      </c>
    </row>
    <row r="8042" spans="13:16">
      <c r="M8042" t="s">
        <v>8021</v>
      </c>
      <c r="N8042" s="4">
        <v>9911.5</v>
      </c>
      <c r="O8042">
        <v>0</v>
      </c>
      <c r="P8042">
        <f>IF(MOD(COUNT(N$24:N8042),ROUND($P$22,0))=0,P8041+1,P8041)</f>
        <v>2</v>
      </c>
    </row>
    <row r="8043" spans="13:16">
      <c r="M8043" t="s">
        <v>8022</v>
      </c>
      <c r="N8043" s="4">
        <v>9911.5</v>
      </c>
      <c r="O8043">
        <v>0</v>
      </c>
      <c r="P8043">
        <f>IF(MOD(COUNT(N$24:N8043),ROUND($P$22,0))=0,P8042+1,P8042)</f>
        <v>2</v>
      </c>
    </row>
    <row r="8044" spans="13:16">
      <c r="M8044" t="s">
        <v>8023</v>
      </c>
      <c r="N8044" s="4">
        <v>9911.5</v>
      </c>
      <c r="O8044">
        <v>0</v>
      </c>
      <c r="P8044">
        <f>IF(MOD(COUNT(N$24:N8044),ROUND($P$22,0))=0,P8043+1,P8043)</f>
        <v>2</v>
      </c>
    </row>
    <row r="8045" spans="13:16">
      <c r="M8045" t="s">
        <v>8024</v>
      </c>
      <c r="N8045" s="4">
        <v>9911.5</v>
      </c>
      <c r="O8045">
        <v>0</v>
      </c>
      <c r="P8045">
        <f>IF(MOD(COUNT(N$24:N8045),ROUND($P$22,0))=0,P8044+1,P8044)</f>
        <v>2</v>
      </c>
    </row>
    <row r="8046" spans="13:16">
      <c r="M8046" t="s">
        <v>8025</v>
      </c>
      <c r="N8046" s="4">
        <v>9911.5</v>
      </c>
      <c r="O8046">
        <v>0</v>
      </c>
      <c r="P8046">
        <f>IF(MOD(COUNT(N$24:N8046),ROUND($P$22,0))=0,P8045+1,P8045)</f>
        <v>2</v>
      </c>
    </row>
    <row r="8047" spans="13:16">
      <c r="M8047" t="s">
        <v>8026</v>
      </c>
      <c r="N8047" s="4">
        <v>9911.5</v>
      </c>
      <c r="O8047">
        <v>0</v>
      </c>
      <c r="P8047">
        <f>IF(MOD(COUNT(N$24:N8047),ROUND($P$22,0))=0,P8046+1,P8046)</f>
        <v>2</v>
      </c>
    </row>
    <row r="8048" spans="13:16">
      <c r="M8048" t="s">
        <v>8027</v>
      </c>
      <c r="N8048" s="4">
        <v>9911.5</v>
      </c>
      <c r="O8048">
        <v>0</v>
      </c>
      <c r="P8048">
        <f>IF(MOD(COUNT(N$24:N8048),ROUND($P$22,0))=0,P8047+1,P8047)</f>
        <v>2</v>
      </c>
    </row>
    <row r="8049" spans="13:16">
      <c r="M8049" t="s">
        <v>8028</v>
      </c>
      <c r="N8049" s="4">
        <v>9911.5</v>
      </c>
      <c r="O8049">
        <v>0</v>
      </c>
      <c r="P8049">
        <f>IF(MOD(COUNT(N$24:N8049),ROUND($P$22,0))=0,P8048+1,P8048)</f>
        <v>2</v>
      </c>
    </row>
    <row r="8050" spans="13:16">
      <c r="M8050" t="s">
        <v>8029</v>
      </c>
      <c r="N8050" s="4">
        <v>9911.5</v>
      </c>
      <c r="O8050">
        <v>0</v>
      </c>
      <c r="P8050">
        <f>IF(MOD(COUNT(N$24:N8050),ROUND($P$22,0))=0,P8049+1,P8049)</f>
        <v>2</v>
      </c>
    </row>
    <row r="8051" spans="13:16">
      <c r="M8051" t="s">
        <v>8030</v>
      </c>
      <c r="N8051" s="4">
        <v>9911.5</v>
      </c>
      <c r="O8051">
        <v>0</v>
      </c>
      <c r="P8051">
        <f>IF(MOD(COUNT(N$24:N8051),ROUND($P$22,0))=0,P8050+1,P8050)</f>
        <v>2</v>
      </c>
    </row>
    <row r="8052" spans="13:16">
      <c r="M8052" t="s">
        <v>8031</v>
      </c>
      <c r="N8052" s="4">
        <v>9911.5</v>
      </c>
      <c r="O8052">
        <v>0</v>
      </c>
      <c r="P8052">
        <f>IF(MOD(COUNT(N$24:N8052),ROUND($P$22,0))=0,P8051+1,P8051)</f>
        <v>2</v>
      </c>
    </row>
    <row r="8053" spans="13:16">
      <c r="M8053" t="s">
        <v>8032</v>
      </c>
      <c r="N8053" s="4">
        <v>9911.5</v>
      </c>
      <c r="O8053">
        <v>0</v>
      </c>
      <c r="P8053">
        <f>IF(MOD(COUNT(N$24:N8053),ROUND($P$22,0))=0,P8052+1,P8052)</f>
        <v>2</v>
      </c>
    </row>
    <row r="8054" spans="13:16">
      <c r="M8054" t="s">
        <v>8033</v>
      </c>
      <c r="N8054" s="4">
        <v>9911.5</v>
      </c>
      <c r="O8054">
        <v>0</v>
      </c>
      <c r="P8054">
        <f>IF(MOD(COUNT(N$24:N8054),ROUND($P$22,0))=0,P8053+1,P8053)</f>
        <v>2</v>
      </c>
    </row>
    <row r="8055" spans="13:16">
      <c r="M8055" t="s">
        <v>8034</v>
      </c>
      <c r="N8055" s="4">
        <v>9911.5</v>
      </c>
      <c r="O8055">
        <v>0</v>
      </c>
      <c r="P8055">
        <f>IF(MOD(COUNT(N$24:N8055),ROUND($P$22,0))=0,P8054+1,P8054)</f>
        <v>2</v>
      </c>
    </row>
    <row r="8056" spans="13:16">
      <c r="M8056" t="s">
        <v>8035</v>
      </c>
      <c r="N8056" s="4">
        <v>9911.5</v>
      </c>
      <c r="O8056">
        <v>0</v>
      </c>
      <c r="P8056">
        <f>IF(MOD(COUNT(N$24:N8056),ROUND($P$22,0))=0,P8055+1,P8055)</f>
        <v>2</v>
      </c>
    </row>
    <row r="8057" spans="13:16">
      <c r="M8057" t="s">
        <v>8036</v>
      </c>
      <c r="N8057" s="4">
        <v>9911.5</v>
      </c>
      <c r="O8057">
        <v>0</v>
      </c>
      <c r="P8057">
        <f>IF(MOD(COUNT(N$24:N8057),ROUND($P$22,0))=0,P8056+1,P8056)</f>
        <v>2</v>
      </c>
    </row>
    <row r="8058" spans="13:16">
      <c r="M8058" t="s">
        <v>8037</v>
      </c>
      <c r="N8058" s="4">
        <v>9911.5</v>
      </c>
      <c r="O8058">
        <v>0</v>
      </c>
      <c r="P8058">
        <f>IF(MOD(COUNT(N$24:N8058),ROUND($P$22,0))=0,P8057+1,P8057)</f>
        <v>2</v>
      </c>
    </row>
    <row r="8059" spans="13:16">
      <c r="M8059" t="s">
        <v>8038</v>
      </c>
      <c r="N8059" s="4">
        <v>9911.5</v>
      </c>
      <c r="O8059">
        <v>0</v>
      </c>
      <c r="P8059">
        <f>IF(MOD(COUNT(N$24:N8059),ROUND($P$22,0))=0,P8058+1,P8058)</f>
        <v>2</v>
      </c>
    </row>
    <row r="8060" spans="13:16">
      <c r="M8060" t="s">
        <v>8039</v>
      </c>
      <c r="N8060" s="4">
        <v>9911.5</v>
      </c>
      <c r="O8060">
        <v>0</v>
      </c>
      <c r="P8060">
        <f>IF(MOD(COUNT(N$24:N8060),ROUND($P$22,0))=0,P8059+1,P8059)</f>
        <v>2</v>
      </c>
    </row>
    <row r="8061" spans="13:16">
      <c r="M8061" t="s">
        <v>8040</v>
      </c>
      <c r="N8061" s="4">
        <v>9911.5</v>
      </c>
      <c r="O8061">
        <v>0</v>
      </c>
      <c r="P8061">
        <f>IF(MOD(COUNT(N$24:N8061),ROUND($P$22,0))=0,P8060+1,P8060)</f>
        <v>2</v>
      </c>
    </row>
    <row r="8062" spans="13:16">
      <c r="M8062" t="s">
        <v>8041</v>
      </c>
      <c r="N8062" s="4">
        <v>9911.5</v>
      </c>
      <c r="O8062">
        <v>0</v>
      </c>
      <c r="P8062">
        <f>IF(MOD(COUNT(N$24:N8062),ROUND($P$22,0))=0,P8061+1,P8061)</f>
        <v>2</v>
      </c>
    </row>
    <row r="8063" spans="13:16">
      <c r="M8063" t="s">
        <v>8042</v>
      </c>
      <c r="N8063" s="4">
        <v>9911.5</v>
      </c>
      <c r="O8063">
        <v>0</v>
      </c>
      <c r="P8063">
        <f>IF(MOD(COUNT(N$24:N8063),ROUND($P$22,0))=0,P8062+1,P8062)</f>
        <v>2</v>
      </c>
    </row>
    <row r="8064" spans="13:16">
      <c r="M8064" t="s">
        <v>8043</v>
      </c>
      <c r="N8064" s="4">
        <v>9911.5</v>
      </c>
      <c r="O8064">
        <v>0</v>
      </c>
      <c r="P8064">
        <f>IF(MOD(COUNT(N$24:N8064),ROUND($P$22,0))=0,P8063+1,P8063)</f>
        <v>2</v>
      </c>
    </row>
    <row r="8065" spans="13:16">
      <c r="M8065" t="s">
        <v>8044</v>
      </c>
      <c r="N8065" s="4">
        <v>9911.5</v>
      </c>
      <c r="O8065">
        <v>0</v>
      </c>
      <c r="P8065">
        <f>IF(MOD(COUNT(N$24:N8065),ROUND($P$22,0))=0,P8064+1,P8064)</f>
        <v>2</v>
      </c>
    </row>
    <row r="8066" spans="13:16">
      <c r="M8066" t="s">
        <v>8045</v>
      </c>
      <c r="N8066" s="4">
        <v>9911.5</v>
      </c>
      <c r="O8066">
        <v>0</v>
      </c>
      <c r="P8066">
        <f>IF(MOD(COUNT(N$24:N8066),ROUND($P$22,0))=0,P8065+1,P8065)</f>
        <v>2</v>
      </c>
    </row>
    <row r="8067" spans="13:16">
      <c r="M8067" t="s">
        <v>8046</v>
      </c>
      <c r="N8067" s="4">
        <v>9911.5</v>
      </c>
      <c r="O8067">
        <v>0</v>
      </c>
      <c r="P8067">
        <f>IF(MOD(COUNT(N$24:N8067),ROUND($P$22,0))=0,P8066+1,P8066)</f>
        <v>2</v>
      </c>
    </row>
    <row r="8068" spans="13:16">
      <c r="M8068" t="s">
        <v>8047</v>
      </c>
      <c r="N8068" s="4">
        <v>9911.5</v>
      </c>
      <c r="O8068">
        <v>0</v>
      </c>
      <c r="P8068">
        <f>IF(MOD(COUNT(N$24:N8068),ROUND($P$22,0))=0,P8067+1,P8067)</f>
        <v>2</v>
      </c>
    </row>
    <row r="8069" spans="13:16">
      <c r="M8069" t="s">
        <v>8048</v>
      </c>
      <c r="N8069" s="4">
        <v>9911.5</v>
      </c>
      <c r="O8069">
        <v>0</v>
      </c>
      <c r="P8069">
        <f>IF(MOD(COUNT(N$24:N8069),ROUND($P$22,0))=0,P8068+1,P8068)</f>
        <v>2</v>
      </c>
    </row>
    <row r="8070" spans="13:16">
      <c r="M8070" t="s">
        <v>8049</v>
      </c>
      <c r="N8070" s="4">
        <v>9911.5</v>
      </c>
      <c r="O8070">
        <v>0</v>
      </c>
      <c r="P8070">
        <f>IF(MOD(COUNT(N$24:N8070),ROUND($P$22,0))=0,P8069+1,P8069)</f>
        <v>2</v>
      </c>
    </row>
    <row r="8071" spans="13:16">
      <c r="M8071" t="s">
        <v>8050</v>
      </c>
      <c r="N8071" s="4">
        <v>9911.5</v>
      </c>
      <c r="O8071">
        <v>0</v>
      </c>
      <c r="P8071">
        <f>IF(MOD(COUNT(N$24:N8071),ROUND($P$22,0))=0,P8070+1,P8070)</f>
        <v>2</v>
      </c>
    </row>
    <row r="8072" spans="13:16">
      <c r="M8072" t="s">
        <v>8051</v>
      </c>
      <c r="N8072" s="4">
        <v>9911.5</v>
      </c>
      <c r="O8072">
        <v>0</v>
      </c>
      <c r="P8072">
        <f>IF(MOD(COUNT(N$24:N8072),ROUND($P$22,0))=0,P8071+1,P8071)</f>
        <v>2</v>
      </c>
    </row>
    <row r="8073" spans="13:16">
      <c r="M8073" t="s">
        <v>8052</v>
      </c>
      <c r="N8073" s="4">
        <v>9911.5</v>
      </c>
      <c r="O8073">
        <v>0</v>
      </c>
      <c r="P8073">
        <f>IF(MOD(COUNT(N$24:N8073),ROUND($P$22,0))=0,P8072+1,P8072)</f>
        <v>2</v>
      </c>
    </row>
    <row r="8074" spans="13:16">
      <c r="M8074" t="s">
        <v>8053</v>
      </c>
      <c r="N8074" s="4">
        <v>9911.5</v>
      </c>
      <c r="O8074">
        <v>0</v>
      </c>
      <c r="P8074">
        <f>IF(MOD(COUNT(N$24:N8074),ROUND($P$22,0))=0,P8073+1,P8073)</f>
        <v>2</v>
      </c>
    </row>
    <row r="8075" spans="13:16">
      <c r="M8075" t="s">
        <v>8054</v>
      </c>
      <c r="N8075" s="4">
        <v>9911.5</v>
      </c>
      <c r="O8075">
        <v>0</v>
      </c>
      <c r="P8075">
        <f>IF(MOD(COUNT(N$24:N8075),ROUND($P$22,0))=0,P8074+1,P8074)</f>
        <v>2</v>
      </c>
    </row>
    <row r="8076" spans="13:16">
      <c r="M8076" t="s">
        <v>8055</v>
      </c>
      <c r="N8076" s="4">
        <v>9911.5</v>
      </c>
      <c r="O8076">
        <v>0</v>
      </c>
      <c r="P8076">
        <f>IF(MOD(COUNT(N$24:N8076),ROUND($P$22,0))=0,P8075+1,P8075)</f>
        <v>2</v>
      </c>
    </row>
    <row r="8077" spans="13:16">
      <c r="M8077" t="s">
        <v>8056</v>
      </c>
      <c r="N8077" s="4">
        <v>9911.5</v>
      </c>
      <c r="O8077">
        <v>0</v>
      </c>
      <c r="P8077">
        <f>IF(MOD(COUNT(N$24:N8077),ROUND($P$22,0))=0,P8076+1,P8076)</f>
        <v>2</v>
      </c>
    </row>
    <row r="8078" spans="13:16">
      <c r="M8078" t="s">
        <v>8057</v>
      </c>
      <c r="N8078" s="4">
        <v>9911.5</v>
      </c>
      <c r="O8078">
        <v>0</v>
      </c>
      <c r="P8078">
        <f>IF(MOD(COUNT(N$24:N8078),ROUND($P$22,0))=0,P8077+1,P8077)</f>
        <v>2</v>
      </c>
    </row>
    <row r="8079" spans="13:16">
      <c r="M8079" t="s">
        <v>8058</v>
      </c>
      <c r="N8079" s="4">
        <v>9911.5</v>
      </c>
      <c r="O8079">
        <v>0</v>
      </c>
      <c r="P8079">
        <f>IF(MOD(COUNT(N$24:N8079),ROUND($P$22,0))=0,P8078+1,P8078)</f>
        <v>2</v>
      </c>
    </row>
    <row r="8080" spans="13:16">
      <c r="M8080" t="s">
        <v>8059</v>
      </c>
      <c r="N8080" s="4">
        <v>9911.5</v>
      </c>
      <c r="O8080">
        <v>0</v>
      </c>
      <c r="P8080">
        <f>IF(MOD(COUNT(N$24:N8080),ROUND($P$22,0))=0,P8079+1,P8079)</f>
        <v>2</v>
      </c>
    </row>
    <row r="8081" spans="13:16">
      <c r="M8081" t="s">
        <v>8060</v>
      </c>
      <c r="N8081" s="4">
        <v>9911.5</v>
      </c>
      <c r="O8081">
        <v>0</v>
      </c>
      <c r="P8081">
        <f>IF(MOD(COUNT(N$24:N8081),ROUND($P$22,0))=0,P8080+1,P8080)</f>
        <v>2</v>
      </c>
    </row>
    <row r="8082" spans="13:16">
      <c r="M8082" t="s">
        <v>8061</v>
      </c>
      <c r="N8082" s="4">
        <v>9911.5</v>
      </c>
      <c r="O8082">
        <v>0</v>
      </c>
      <c r="P8082">
        <f>IF(MOD(COUNT(N$24:N8082),ROUND($P$22,0))=0,P8081+1,P8081)</f>
        <v>2</v>
      </c>
    </row>
    <row r="8083" spans="13:16">
      <c r="M8083" t="s">
        <v>8062</v>
      </c>
      <c r="N8083" s="4">
        <v>9911.5</v>
      </c>
      <c r="O8083">
        <v>0</v>
      </c>
      <c r="P8083">
        <f>IF(MOD(COUNT(N$24:N8083),ROUND($P$22,0))=0,P8082+1,P8082)</f>
        <v>2</v>
      </c>
    </row>
    <row r="8084" spans="13:16">
      <c r="M8084" t="s">
        <v>8063</v>
      </c>
      <c r="N8084" s="4">
        <v>9911.5</v>
      </c>
      <c r="O8084">
        <v>0</v>
      </c>
      <c r="P8084">
        <f>IF(MOD(COUNT(N$24:N8084),ROUND($P$22,0))=0,P8083+1,P8083)</f>
        <v>2</v>
      </c>
    </row>
    <row r="8085" spans="13:16">
      <c r="M8085" t="s">
        <v>8064</v>
      </c>
      <c r="N8085" s="4">
        <v>9911.5</v>
      </c>
      <c r="O8085">
        <v>0</v>
      </c>
      <c r="P8085">
        <f>IF(MOD(COUNT(N$24:N8085),ROUND($P$22,0))=0,P8084+1,P8084)</f>
        <v>2</v>
      </c>
    </row>
    <row r="8086" spans="13:16">
      <c r="M8086" t="s">
        <v>8065</v>
      </c>
      <c r="N8086" s="4">
        <v>9911.5</v>
      </c>
      <c r="O8086">
        <v>0</v>
      </c>
      <c r="P8086">
        <f>IF(MOD(COUNT(N$24:N8086),ROUND($P$22,0))=0,P8085+1,P8085)</f>
        <v>2</v>
      </c>
    </row>
    <row r="8087" spans="13:16">
      <c r="M8087" t="s">
        <v>8066</v>
      </c>
      <c r="N8087" s="4">
        <v>9911.5</v>
      </c>
      <c r="O8087">
        <v>0</v>
      </c>
      <c r="P8087">
        <f>IF(MOD(COUNT(N$24:N8087),ROUND($P$22,0))=0,P8086+1,P8086)</f>
        <v>2</v>
      </c>
    </row>
    <row r="8088" spans="13:16">
      <c r="M8088" t="s">
        <v>8067</v>
      </c>
      <c r="N8088" s="4">
        <v>9911.5</v>
      </c>
      <c r="O8088">
        <v>0</v>
      </c>
      <c r="P8088">
        <f>IF(MOD(COUNT(N$24:N8088),ROUND($P$22,0))=0,P8087+1,P8087)</f>
        <v>2</v>
      </c>
    </row>
    <row r="8089" spans="13:16">
      <c r="M8089" t="s">
        <v>8068</v>
      </c>
      <c r="N8089" s="4">
        <v>9911.5</v>
      </c>
      <c r="O8089">
        <v>0</v>
      </c>
      <c r="P8089">
        <f>IF(MOD(COUNT(N$24:N8089),ROUND($P$22,0))=0,P8088+1,P8088)</f>
        <v>2</v>
      </c>
    </row>
    <row r="8090" spans="13:16">
      <c r="M8090" t="s">
        <v>8069</v>
      </c>
      <c r="N8090" s="4">
        <v>9911.5</v>
      </c>
      <c r="O8090">
        <v>0</v>
      </c>
      <c r="P8090">
        <f>IF(MOD(COUNT(N$24:N8090),ROUND($P$22,0))=0,P8089+1,P8089)</f>
        <v>2</v>
      </c>
    </row>
    <row r="8091" spans="13:16">
      <c r="M8091" t="s">
        <v>8070</v>
      </c>
      <c r="N8091" s="4">
        <v>9911.5</v>
      </c>
      <c r="O8091">
        <v>0</v>
      </c>
      <c r="P8091">
        <f>IF(MOD(COUNT(N$24:N8091),ROUND($P$22,0))=0,P8090+1,P8090)</f>
        <v>2</v>
      </c>
    </row>
    <row r="8092" spans="13:16">
      <c r="M8092" t="s">
        <v>8071</v>
      </c>
      <c r="N8092" s="4">
        <v>9911.5</v>
      </c>
      <c r="O8092">
        <v>0</v>
      </c>
      <c r="P8092">
        <f>IF(MOD(COUNT(N$24:N8092),ROUND($P$22,0))=0,P8091+1,P8091)</f>
        <v>2</v>
      </c>
    </row>
    <row r="8093" spans="13:16">
      <c r="M8093" t="s">
        <v>8072</v>
      </c>
      <c r="N8093" s="4">
        <v>9911.5</v>
      </c>
      <c r="O8093">
        <v>0</v>
      </c>
      <c r="P8093">
        <f>IF(MOD(COUNT(N$24:N8093),ROUND($P$22,0))=0,P8092+1,P8092)</f>
        <v>2</v>
      </c>
    </row>
    <row r="8094" spans="13:16">
      <c r="M8094" t="s">
        <v>8073</v>
      </c>
      <c r="N8094" s="4">
        <v>9911.5</v>
      </c>
      <c r="O8094">
        <v>0</v>
      </c>
      <c r="P8094">
        <f>IF(MOD(COUNT(N$24:N8094),ROUND($P$22,0))=0,P8093+1,P8093)</f>
        <v>2</v>
      </c>
    </row>
    <row r="8095" spans="13:16">
      <c r="M8095" t="s">
        <v>8074</v>
      </c>
      <c r="N8095" s="4">
        <v>9911.5</v>
      </c>
      <c r="O8095">
        <v>0</v>
      </c>
      <c r="P8095">
        <f>IF(MOD(COUNT(N$24:N8095),ROUND($P$22,0))=0,P8094+1,P8094)</f>
        <v>2</v>
      </c>
    </row>
    <row r="8096" spans="13:16">
      <c r="M8096" t="s">
        <v>8075</v>
      </c>
      <c r="N8096" s="4">
        <v>9911.5</v>
      </c>
      <c r="O8096">
        <v>0</v>
      </c>
      <c r="P8096">
        <f>IF(MOD(COUNT(N$24:N8096),ROUND($P$22,0))=0,P8095+1,P8095)</f>
        <v>2</v>
      </c>
    </row>
    <row r="8097" spans="13:16">
      <c r="M8097" t="s">
        <v>8076</v>
      </c>
      <c r="N8097" s="4">
        <v>9911.5</v>
      </c>
      <c r="O8097">
        <v>0</v>
      </c>
      <c r="P8097">
        <f>IF(MOD(COUNT(N$24:N8097),ROUND($P$22,0))=0,P8096+1,P8096)</f>
        <v>2</v>
      </c>
    </row>
    <row r="8098" spans="13:16">
      <c r="M8098" t="s">
        <v>8077</v>
      </c>
      <c r="N8098" s="4">
        <v>9911.5</v>
      </c>
      <c r="O8098">
        <v>0</v>
      </c>
      <c r="P8098">
        <f>IF(MOD(COUNT(N$24:N8098),ROUND($P$22,0))=0,P8097+1,P8097)</f>
        <v>2</v>
      </c>
    </row>
    <row r="8099" spans="13:16">
      <c r="M8099" t="s">
        <v>8078</v>
      </c>
      <c r="N8099" s="4">
        <v>9911.5</v>
      </c>
      <c r="O8099">
        <v>0</v>
      </c>
      <c r="P8099">
        <f>IF(MOD(COUNT(N$24:N8099),ROUND($P$22,0))=0,P8098+1,P8098)</f>
        <v>2</v>
      </c>
    </row>
    <row r="8100" spans="13:16">
      <c r="M8100" t="s">
        <v>8079</v>
      </c>
      <c r="N8100" s="4">
        <v>9911.5</v>
      </c>
      <c r="O8100">
        <v>0</v>
      </c>
      <c r="P8100">
        <f>IF(MOD(COUNT(N$24:N8100),ROUND($P$22,0))=0,P8099+1,P8099)</f>
        <v>2</v>
      </c>
    </row>
    <row r="8101" spans="13:16">
      <c r="M8101" t="s">
        <v>8080</v>
      </c>
      <c r="N8101" s="4">
        <v>9911.5</v>
      </c>
      <c r="O8101">
        <v>0</v>
      </c>
      <c r="P8101">
        <f>IF(MOD(COUNT(N$24:N8101),ROUND($P$22,0))=0,P8100+1,P8100)</f>
        <v>2</v>
      </c>
    </row>
    <row r="8102" spans="13:16">
      <c r="M8102" t="s">
        <v>8081</v>
      </c>
      <c r="N8102" s="4">
        <v>9911.5</v>
      </c>
      <c r="O8102">
        <v>0</v>
      </c>
      <c r="P8102">
        <f>IF(MOD(COUNT(N$24:N8102),ROUND($P$22,0))=0,P8101+1,P8101)</f>
        <v>2</v>
      </c>
    </row>
    <row r="8103" spans="13:16">
      <c r="M8103" t="s">
        <v>8082</v>
      </c>
      <c r="N8103" s="4">
        <v>9911.5</v>
      </c>
      <c r="O8103">
        <v>0</v>
      </c>
      <c r="P8103">
        <f>IF(MOD(COUNT(N$24:N8103),ROUND($P$22,0))=0,P8102+1,P8102)</f>
        <v>2</v>
      </c>
    </row>
    <row r="8104" spans="13:16">
      <c r="M8104" t="s">
        <v>8083</v>
      </c>
      <c r="N8104" s="4">
        <v>9911.5</v>
      </c>
      <c r="O8104">
        <v>0</v>
      </c>
      <c r="P8104">
        <f>IF(MOD(COUNT(N$24:N8104),ROUND($P$22,0))=0,P8103+1,P8103)</f>
        <v>2</v>
      </c>
    </row>
    <row r="8105" spans="13:16">
      <c r="M8105" t="s">
        <v>8084</v>
      </c>
      <c r="N8105" s="4">
        <v>9911.5</v>
      </c>
      <c r="O8105">
        <v>0</v>
      </c>
      <c r="P8105">
        <f>IF(MOD(COUNT(N$24:N8105),ROUND($P$22,0))=0,P8104+1,P8104)</f>
        <v>2</v>
      </c>
    </row>
    <row r="8106" spans="13:16">
      <c r="M8106" t="s">
        <v>8085</v>
      </c>
      <c r="N8106" s="4">
        <v>9911.5</v>
      </c>
      <c r="O8106">
        <v>0</v>
      </c>
      <c r="P8106">
        <f>IF(MOD(COUNT(N$24:N8106),ROUND($P$22,0))=0,P8105+1,P8105)</f>
        <v>2</v>
      </c>
    </row>
    <row r="8107" spans="13:16">
      <c r="M8107" t="s">
        <v>8086</v>
      </c>
      <c r="N8107" s="4">
        <v>9911.5</v>
      </c>
      <c r="O8107">
        <v>0</v>
      </c>
      <c r="P8107">
        <f>IF(MOD(COUNT(N$24:N8107),ROUND($P$22,0))=0,P8106+1,P8106)</f>
        <v>2</v>
      </c>
    </row>
    <row r="8108" spans="13:16">
      <c r="M8108" t="s">
        <v>8087</v>
      </c>
      <c r="N8108" s="4">
        <v>9911.5</v>
      </c>
      <c r="O8108">
        <v>0</v>
      </c>
      <c r="P8108">
        <f>IF(MOD(COUNT(N$24:N8108),ROUND($P$22,0))=0,P8107+1,P8107)</f>
        <v>2</v>
      </c>
    </row>
    <row r="8109" spans="13:16">
      <c r="M8109" t="s">
        <v>8088</v>
      </c>
      <c r="N8109" s="4">
        <v>9911.5</v>
      </c>
      <c r="O8109">
        <v>0</v>
      </c>
      <c r="P8109">
        <f>IF(MOD(COUNT(N$24:N8109),ROUND($P$22,0))=0,P8108+1,P8108)</f>
        <v>2</v>
      </c>
    </row>
    <row r="8110" spans="13:16">
      <c r="M8110" t="s">
        <v>8089</v>
      </c>
      <c r="N8110" s="4">
        <v>9911.5</v>
      </c>
      <c r="O8110">
        <v>0</v>
      </c>
      <c r="P8110">
        <f>IF(MOD(COUNT(N$24:N8110),ROUND($P$22,0))=0,P8109+1,P8109)</f>
        <v>2</v>
      </c>
    </row>
    <row r="8111" spans="13:16">
      <c r="M8111" t="s">
        <v>8090</v>
      </c>
      <c r="N8111" s="4">
        <v>9911.5</v>
      </c>
      <c r="O8111">
        <v>0</v>
      </c>
      <c r="P8111">
        <f>IF(MOD(COUNT(N$24:N8111),ROUND($P$22,0))=0,P8110+1,P8110)</f>
        <v>2</v>
      </c>
    </row>
    <row r="8112" spans="13:16">
      <c r="M8112" t="s">
        <v>8091</v>
      </c>
      <c r="N8112" s="4">
        <v>9911.5</v>
      </c>
      <c r="O8112">
        <v>0</v>
      </c>
      <c r="P8112">
        <f>IF(MOD(COUNT(N$24:N8112),ROUND($P$22,0))=0,P8111+1,P8111)</f>
        <v>2</v>
      </c>
    </row>
    <row r="8113" spans="13:16">
      <c r="M8113" t="s">
        <v>8092</v>
      </c>
      <c r="N8113" s="4">
        <v>9911.5</v>
      </c>
      <c r="O8113">
        <v>0</v>
      </c>
      <c r="P8113">
        <f>IF(MOD(COUNT(N$24:N8113),ROUND($P$22,0))=0,P8112+1,P8112)</f>
        <v>2</v>
      </c>
    </row>
    <row r="8114" spans="13:16">
      <c r="M8114" t="s">
        <v>8093</v>
      </c>
      <c r="N8114" s="4">
        <v>9911.5</v>
      </c>
      <c r="O8114">
        <v>0</v>
      </c>
      <c r="P8114">
        <f>IF(MOD(COUNT(N$24:N8114),ROUND($P$22,0))=0,P8113+1,P8113)</f>
        <v>2</v>
      </c>
    </row>
    <row r="8115" spans="13:16">
      <c r="M8115" t="s">
        <v>8094</v>
      </c>
      <c r="N8115" s="4">
        <v>9911.5</v>
      </c>
      <c r="O8115">
        <v>0</v>
      </c>
      <c r="P8115">
        <f>IF(MOD(COUNT(N$24:N8115),ROUND($P$22,0))=0,P8114+1,P8114)</f>
        <v>2</v>
      </c>
    </row>
    <row r="8116" spans="13:16">
      <c r="M8116" t="s">
        <v>8095</v>
      </c>
      <c r="N8116" s="4">
        <v>9911.5</v>
      </c>
      <c r="O8116">
        <v>0</v>
      </c>
      <c r="P8116">
        <f>IF(MOD(COUNT(N$24:N8116),ROUND($P$22,0))=0,P8115+1,P8115)</f>
        <v>2</v>
      </c>
    </row>
    <row r="8117" spans="13:16">
      <c r="M8117" t="s">
        <v>8096</v>
      </c>
      <c r="N8117" s="4">
        <v>9911.5</v>
      </c>
      <c r="O8117">
        <v>0</v>
      </c>
      <c r="P8117">
        <f>IF(MOD(COUNT(N$24:N8117),ROUND($P$22,0))=0,P8116+1,P8116)</f>
        <v>2</v>
      </c>
    </row>
    <row r="8118" spans="13:16">
      <c r="M8118" t="s">
        <v>8097</v>
      </c>
      <c r="N8118" s="4">
        <v>9911.5</v>
      </c>
      <c r="O8118">
        <v>0</v>
      </c>
      <c r="P8118">
        <f>IF(MOD(COUNT(N$24:N8118),ROUND($P$22,0))=0,P8117+1,P8117)</f>
        <v>2</v>
      </c>
    </row>
    <row r="8119" spans="13:16">
      <c r="M8119" t="s">
        <v>8098</v>
      </c>
      <c r="N8119" s="4">
        <v>9911.5</v>
      </c>
      <c r="O8119">
        <v>0</v>
      </c>
      <c r="P8119">
        <f>IF(MOD(COUNT(N$24:N8119),ROUND($P$22,0))=0,P8118+1,P8118)</f>
        <v>2</v>
      </c>
    </row>
    <row r="8120" spans="13:16">
      <c r="M8120" t="s">
        <v>8099</v>
      </c>
      <c r="N8120" s="4">
        <v>9911.5</v>
      </c>
      <c r="O8120">
        <v>0</v>
      </c>
      <c r="P8120">
        <f>IF(MOD(COUNT(N$24:N8120),ROUND($P$22,0))=0,P8119+1,P8119)</f>
        <v>2</v>
      </c>
    </row>
    <row r="8121" spans="13:16">
      <c r="M8121" t="s">
        <v>8100</v>
      </c>
      <c r="N8121" s="4">
        <v>9911.5</v>
      </c>
      <c r="O8121">
        <v>0</v>
      </c>
      <c r="P8121">
        <f>IF(MOD(COUNT(N$24:N8121),ROUND($P$22,0))=0,P8120+1,P8120)</f>
        <v>2</v>
      </c>
    </row>
    <row r="8122" spans="13:16">
      <c r="M8122" t="s">
        <v>8101</v>
      </c>
      <c r="N8122" s="4">
        <v>9911.5</v>
      </c>
      <c r="O8122">
        <v>0</v>
      </c>
      <c r="P8122">
        <f>IF(MOD(COUNT(N$24:N8122),ROUND($P$22,0))=0,P8121+1,P8121)</f>
        <v>2</v>
      </c>
    </row>
    <row r="8123" spans="13:16">
      <c r="M8123" t="s">
        <v>8102</v>
      </c>
      <c r="N8123" s="4">
        <v>9911.5</v>
      </c>
      <c r="O8123">
        <v>0</v>
      </c>
      <c r="P8123">
        <f>IF(MOD(COUNT(N$24:N8123),ROUND($P$22,0))=0,P8122+1,P8122)</f>
        <v>2</v>
      </c>
    </row>
    <row r="8124" spans="13:16">
      <c r="M8124" t="s">
        <v>8103</v>
      </c>
      <c r="N8124" s="4">
        <v>9911.5</v>
      </c>
      <c r="O8124">
        <v>0</v>
      </c>
      <c r="P8124">
        <f>IF(MOD(COUNT(N$24:N8124),ROUND($P$22,0))=0,P8123+1,P8123)</f>
        <v>2</v>
      </c>
    </row>
    <row r="8125" spans="13:16">
      <c r="M8125" t="s">
        <v>8104</v>
      </c>
      <c r="N8125" s="4">
        <v>9911.5</v>
      </c>
      <c r="O8125">
        <v>0</v>
      </c>
      <c r="P8125">
        <f>IF(MOD(COUNT(N$24:N8125),ROUND($P$22,0))=0,P8124+1,P8124)</f>
        <v>2</v>
      </c>
    </row>
    <row r="8126" spans="13:16">
      <c r="M8126" t="s">
        <v>8105</v>
      </c>
      <c r="N8126" s="4">
        <v>9911.5</v>
      </c>
      <c r="O8126">
        <v>0</v>
      </c>
      <c r="P8126">
        <f>IF(MOD(COUNT(N$24:N8126),ROUND($P$22,0))=0,P8125+1,P8125)</f>
        <v>2</v>
      </c>
    </row>
    <row r="8127" spans="13:16">
      <c r="M8127" t="s">
        <v>8106</v>
      </c>
      <c r="N8127" s="4">
        <v>9911.5</v>
      </c>
      <c r="O8127">
        <v>0</v>
      </c>
      <c r="P8127">
        <f>IF(MOD(COUNT(N$24:N8127),ROUND($P$22,0))=0,P8126+1,P8126)</f>
        <v>2</v>
      </c>
    </row>
    <row r="8128" spans="13:16">
      <c r="M8128" t="s">
        <v>8107</v>
      </c>
      <c r="N8128" s="4">
        <v>9911.5</v>
      </c>
      <c r="O8128">
        <v>0</v>
      </c>
      <c r="P8128">
        <f>IF(MOD(COUNT(N$24:N8128),ROUND($P$22,0))=0,P8127+1,P8127)</f>
        <v>2</v>
      </c>
    </row>
    <row r="8129" spans="13:16">
      <c r="M8129" t="s">
        <v>8108</v>
      </c>
      <c r="N8129" s="4">
        <v>9911.5</v>
      </c>
      <c r="O8129">
        <v>0</v>
      </c>
      <c r="P8129">
        <f>IF(MOD(COUNT(N$24:N8129),ROUND($P$22,0))=0,P8128+1,P8128)</f>
        <v>2</v>
      </c>
    </row>
    <row r="8130" spans="13:16">
      <c r="M8130" t="s">
        <v>8109</v>
      </c>
      <c r="N8130" s="4">
        <v>9911.5</v>
      </c>
      <c r="O8130">
        <v>0</v>
      </c>
      <c r="P8130">
        <f>IF(MOD(COUNT(N$24:N8130),ROUND($P$22,0))=0,P8129+1,P8129)</f>
        <v>2</v>
      </c>
    </row>
    <row r="8131" spans="13:16">
      <c r="M8131" t="s">
        <v>8110</v>
      </c>
      <c r="N8131" s="4">
        <v>9911.5</v>
      </c>
      <c r="O8131">
        <v>0</v>
      </c>
      <c r="P8131">
        <f>IF(MOD(COUNT(N$24:N8131),ROUND($P$22,0))=0,P8130+1,P8130)</f>
        <v>2</v>
      </c>
    </row>
    <row r="8132" spans="13:16">
      <c r="M8132" t="s">
        <v>8111</v>
      </c>
      <c r="N8132" s="4">
        <v>9911.5</v>
      </c>
      <c r="O8132">
        <v>0</v>
      </c>
      <c r="P8132">
        <f>IF(MOD(COUNT(N$24:N8132),ROUND($P$22,0))=0,P8131+1,P8131)</f>
        <v>2</v>
      </c>
    </row>
    <row r="8133" spans="13:16">
      <c r="M8133" t="s">
        <v>8112</v>
      </c>
      <c r="N8133" s="4">
        <v>9911.5</v>
      </c>
      <c r="O8133">
        <v>0</v>
      </c>
      <c r="P8133">
        <f>IF(MOD(COUNT(N$24:N8133),ROUND($P$22,0))=0,P8132+1,P8132)</f>
        <v>2</v>
      </c>
    </row>
    <row r="8134" spans="13:16">
      <c r="M8134" t="s">
        <v>8113</v>
      </c>
      <c r="N8134" s="4">
        <v>9911.5</v>
      </c>
      <c r="O8134">
        <v>0</v>
      </c>
      <c r="P8134">
        <f>IF(MOD(COUNT(N$24:N8134),ROUND($P$22,0))=0,P8133+1,P8133)</f>
        <v>2</v>
      </c>
    </row>
    <row r="8135" spans="13:16">
      <c r="M8135" t="s">
        <v>8114</v>
      </c>
      <c r="N8135" s="4">
        <v>9911.5</v>
      </c>
      <c r="O8135">
        <v>0</v>
      </c>
      <c r="P8135">
        <f>IF(MOD(COUNT(N$24:N8135),ROUND($P$22,0))=0,P8134+1,P8134)</f>
        <v>2</v>
      </c>
    </row>
    <row r="8136" spans="13:16">
      <c r="M8136" t="s">
        <v>8115</v>
      </c>
      <c r="N8136" s="4">
        <v>9911.5</v>
      </c>
      <c r="O8136">
        <v>0</v>
      </c>
      <c r="P8136">
        <f>IF(MOD(COUNT(N$24:N8136),ROUND($P$22,0))=0,P8135+1,P8135)</f>
        <v>2</v>
      </c>
    </row>
    <row r="8137" spans="13:16">
      <c r="M8137" t="s">
        <v>8116</v>
      </c>
      <c r="N8137" s="4">
        <v>9911.5</v>
      </c>
      <c r="O8137">
        <v>0</v>
      </c>
      <c r="P8137">
        <f>IF(MOD(COUNT(N$24:N8137),ROUND($P$22,0))=0,P8136+1,P8136)</f>
        <v>2</v>
      </c>
    </row>
    <row r="8138" spans="13:16">
      <c r="M8138" t="s">
        <v>8117</v>
      </c>
      <c r="N8138" s="4">
        <v>9911.5</v>
      </c>
      <c r="O8138">
        <v>0</v>
      </c>
      <c r="P8138">
        <f>IF(MOD(COUNT(N$24:N8138),ROUND($P$22,0))=0,P8137+1,P8137)</f>
        <v>2</v>
      </c>
    </row>
    <row r="8139" spans="13:16">
      <c r="M8139" t="s">
        <v>8118</v>
      </c>
      <c r="N8139" s="4">
        <v>9911.5</v>
      </c>
      <c r="O8139">
        <v>0</v>
      </c>
      <c r="P8139">
        <f>IF(MOD(COUNT(N$24:N8139),ROUND($P$22,0))=0,P8138+1,P8138)</f>
        <v>2</v>
      </c>
    </row>
    <row r="8140" spans="13:16">
      <c r="M8140" t="s">
        <v>8119</v>
      </c>
      <c r="N8140" s="4">
        <v>9911.5</v>
      </c>
      <c r="O8140">
        <v>0</v>
      </c>
      <c r="P8140">
        <f>IF(MOD(COUNT(N$24:N8140),ROUND($P$22,0))=0,P8139+1,P8139)</f>
        <v>2</v>
      </c>
    </row>
    <row r="8141" spans="13:16">
      <c r="M8141" t="s">
        <v>8120</v>
      </c>
      <c r="N8141" s="4">
        <v>9911.5</v>
      </c>
      <c r="O8141">
        <v>0</v>
      </c>
      <c r="P8141">
        <f>IF(MOD(COUNT(N$24:N8141),ROUND($P$22,0))=0,P8140+1,P8140)</f>
        <v>2</v>
      </c>
    </row>
    <row r="8142" spans="13:16">
      <c r="M8142" t="s">
        <v>8121</v>
      </c>
      <c r="N8142" s="4">
        <v>9911.5</v>
      </c>
      <c r="O8142">
        <v>0</v>
      </c>
      <c r="P8142">
        <f>IF(MOD(COUNT(N$24:N8142),ROUND($P$22,0))=0,P8141+1,P8141)</f>
        <v>2</v>
      </c>
    </row>
    <row r="8143" spans="13:16">
      <c r="M8143" t="s">
        <v>8122</v>
      </c>
      <c r="N8143" s="4">
        <v>9911.5</v>
      </c>
      <c r="O8143">
        <v>0</v>
      </c>
      <c r="P8143">
        <f>IF(MOD(COUNT(N$24:N8143),ROUND($P$22,0))=0,P8142+1,P8142)</f>
        <v>2</v>
      </c>
    </row>
    <row r="8144" spans="13:16">
      <c r="M8144" t="s">
        <v>8123</v>
      </c>
      <c r="N8144" s="4">
        <v>9911.5</v>
      </c>
      <c r="O8144">
        <v>0</v>
      </c>
      <c r="P8144">
        <f>IF(MOD(COUNT(N$24:N8144),ROUND($P$22,0))=0,P8143+1,P8143)</f>
        <v>2</v>
      </c>
    </row>
    <row r="8145" spans="13:16">
      <c r="M8145" t="s">
        <v>8124</v>
      </c>
      <c r="N8145" s="4">
        <v>9911.5</v>
      </c>
      <c r="O8145">
        <v>0</v>
      </c>
      <c r="P8145">
        <f>IF(MOD(COUNT(N$24:N8145),ROUND($P$22,0))=0,P8144+1,P8144)</f>
        <v>2</v>
      </c>
    </row>
    <row r="8146" spans="13:16">
      <c r="M8146" t="s">
        <v>8125</v>
      </c>
      <c r="N8146" s="4">
        <v>9911.5</v>
      </c>
      <c r="O8146">
        <v>0</v>
      </c>
      <c r="P8146">
        <f>IF(MOD(COUNT(N$24:N8146),ROUND($P$22,0))=0,P8145+1,P8145)</f>
        <v>2</v>
      </c>
    </row>
    <row r="8147" spans="13:16">
      <c r="M8147" t="s">
        <v>8126</v>
      </c>
      <c r="N8147" s="4">
        <v>9911.5</v>
      </c>
      <c r="O8147">
        <v>0</v>
      </c>
      <c r="P8147">
        <f>IF(MOD(COUNT(N$24:N8147),ROUND($P$22,0))=0,P8146+1,P8146)</f>
        <v>2</v>
      </c>
    </row>
    <row r="8148" spans="13:16">
      <c r="M8148" t="s">
        <v>8127</v>
      </c>
      <c r="N8148" s="4">
        <v>9911.5</v>
      </c>
      <c r="O8148">
        <v>0</v>
      </c>
      <c r="P8148">
        <f>IF(MOD(COUNT(N$24:N8148),ROUND($P$22,0))=0,P8147+1,P8147)</f>
        <v>2</v>
      </c>
    </row>
    <row r="8149" spans="13:16">
      <c r="M8149" t="s">
        <v>8128</v>
      </c>
      <c r="N8149" s="4">
        <v>9911.5</v>
      </c>
      <c r="O8149">
        <v>0</v>
      </c>
      <c r="P8149">
        <f>IF(MOD(COUNT(N$24:N8149),ROUND($P$22,0))=0,P8148+1,P8148)</f>
        <v>2</v>
      </c>
    </row>
    <row r="8150" spans="13:16">
      <c r="M8150" t="s">
        <v>8129</v>
      </c>
      <c r="N8150" s="4">
        <v>9911.5</v>
      </c>
      <c r="O8150">
        <v>0</v>
      </c>
      <c r="P8150">
        <f>IF(MOD(COUNT(N$24:N8150),ROUND($P$22,0))=0,P8149+1,P8149)</f>
        <v>2</v>
      </c>
    </row>
    <row r="8151" spans="13:16">
      <c r="M8151" t="s">
        <v>8130</v>
      </c>
      <c r="N8151" s="4">
        <v>9911.5</v>
      </c>
      <c r="O8151">
        <v>0</v>
      </c>
      <c r="P8151">
        <f>IF(MOD(COUNT(N$24:N8151),ROUND($P$22,0))=0,P8150+1,P8150)</f>
        <v>2</v>
      </c>
    </row>
    <row r="8152" spans="13:16">
      <c r="M8152" t="s">
        <v>8131</v>
      </c>
      <c r="N8152" s="4">
        <v>9911.5</v>
      </c>
      <c r="O8152">
        <v>0</v>
      </c>
      <c r="P8152">
        <f>IF(MOD(COUNT(N$24:N8152),ROUND($P$22,0))=0,P8151+1,P8151)</f>
        <v>2</v>
      </c>
    </row>
    <row r="8153" spans="13:16">
      <c r="M8153" t="s">
        <v>8132</v>
      </c>
      <c r="N8153" s="4">
        <v>9911.5</v>
      </c>
      <c r="O8153">
        <v>0</v>
      </c>
      <c r="P8153">
        <f>IF(MOD(COUNT(N$24:N8153),ROUND($P$22,0))=0,P8152+1,P8152)</f>
        <v>2</v>
      </c>
    </row>
    <row r="8154" spans="13:16">
      <c r="M8154" t="s">
        <v>8133</v>
      </c>
      <c r="N8154" s="4">
        <v>9911.5</v>
      </c>
      <c r="O8154">
        <v>0</v>
      </c>
      <c r="P8154">
        <f>IF(MOD(COUNT(N$24:N8154),ROUND($P$22,0))=0,P8153+1,P8153)</f>
        <v>2</v>
      </c>
    </row>
    <row r="8155" spans="13:16">
      <c r="M8155" t="s">
        <v>8134</v>
      </c>
      <c r="N8155" s="4">
        <v>9911.5</v>
      </c>
      <c r="O8155">
        <v>0</v>
      </c>
      <c r="P8155">
        <f>IF(MOD(COUNT(N$24:N8155),ROUND($P$22,0))=0,P8154+1,P8154)</f>
        <v>2</v>
      </c>
    </row>
    <row r="8156" spans="13:16">
      <c r="M8156" t="s">
        <v>8135</v>
      </c>
      <c r="N8156" s="4">
        <v>9911.5</v>
      </c>
      <c r="O8156">
        <v>0</v>
      </c>
      <c r="P8156">
        <f>IF(MOD(COUNT(N$24:N8156),ROUND($P$22,0))=0,P8155+1,P8155)</f>
        <v>2</v>
      </c>
    </row>
    <row r="8157" spans="13:16">
      <c r="M8157" t="s">
        <v>8136</v>
      </c>
      <c r="N8157" s="4">
        <v>9911.5</v>
      </c>
      <c r="O8157">
        <v>0</v>
      </c>
      <c r="P8157">
        <f>IF(MOD(COUNT(N$24:N8157),ROUND($P$22,0))=0,P8156+1,P8156)</f>
        <v>2</v>
      </c>
    </row>
    <row r="8158" spans="13:16">
      <c r="M8158" t="s">
        <v>8137</v>
      </c>
      <c r="N8158" s="4">
        <v>9911.5</v>
      </c>
      <c r="O8158">
        <v>0</v>
      </c>
      <c r="P8158">
        <f>IF(MOD(COUNT(N$24:N8158),ROUND($P$22,0))=0,P8157+1,P8157)</f>
        <v>2</v>
      </c>
    </row>
    <row r="8159" spans="13:16">
      <c r="M8159" t="s">
        <v>8138</v>
      </c>
      <c r="N8159" s="4">
        <v>9911.5</v>
      </c>
      <c r="O8159">
        <v>0</v>
      </c>
      <c r="P8159">
        <f>IF(MOD(COUNT(N$24:N8159),ROUND($P$22,0))=0,P8158+1,P8158)</f>
        <v>2</v>
      </c>
    </row>
    <row r="8160" spans="13:16">
      <c r="M8160" t="s">
        <v>8139</v>
      </c>
      <c r="N8160" s="4">
        <v>9911.5</v>
      </c>
      <c r="O8160">
        <v>0</v>
      </c>
      <c r="P8160">
        <f>IF(MOD(COUNT(N$24:N8160),ROUND($P$22,0))=0,P8159+1,P8159)</f>
        <v>2</v>
      </c>
    </row>
    <row r="8161" spans="13:16">
      <c r="M8161" t="s">
        <v>8140</v>
      </c>
      <c r="N8161" s="4">
        <v>9911.5</v>
      </c>
      <c r="O8161">
        <v>0</v>
      </c>
      <c r="P8161">
        <f>IF(MOD(COUNT(N$24:N8161),ROUND($P$22,0))=0,P8160+1,P8160)</f>
        <v>2</v>
      </c>
    </row>
    <row r="8162" spans="13:16">
      <c r="M8162" t="s">
        <v>8141</v>
      </c>
      <c r="N8162" s="4">
        <v>9911.5</v>
      </c>
      <c r="O8162">
        <v>0</v>
      </c>
      <c r="P8162">
        <f>IF(MOD(COUNT(N$24:N8162),ROUND($P$22,0))=0,P8161+1,P8161)</f>
        <v>2</v>
      </c>
    </row>
    <row r="8163" spans="13:16">
      <c r="M8163" t="s">
        <v>8142</v>
      </c>
      <c r="N8163" s="4">
        <v>9911.5</v>
      </c>
      <c r="O8163">
        <v>0</v>
      </c>
      <c r="P8163">
        <f>IF(MOD(COUNT(N$24:N8163),ROUND($P$22,0))=0,P8162+1,P8162)</f>
        <v>2</v>
      </c>
    </row>
    <row r="8164" spans="13:16">
      <c r="M8164" t="s">
        <v>8143</v>
      </c>
      <c r="N8164" s="4">
        <v>9911.5</v>
      </c>
      <c r="O8164">
        <v>0</v>
      </c>
      <c r="P8164">
        <f>IF(MOD(COUNT(N$24:N8164),ROUND($P$22,0))=0,P8163+1,P8163)</f>
        <v>2</v>
      </c>
    </row>
    <row r="8165" spans="13:16">
      <c r="M8165" t="s">
        <v>8144</v>
      </c>
      <c r="N8165" s="4">
        <v>9911.5</v>
      </c>
      <c r="O8165">
        <v>0</v>
      </c>
      <c r="P8165">
        <f>IF(MOD(COUNT(N$24:N8165),ROUND($P$22,0))=0,P8164+1,P8164)</f>
        <v>2</v>
      </c>
    </row>
    <row r="8166" spans="13:16">
      <c r="M8166" t="s">
        <v>8145</v>
      </c>
      <c r="N8166" s="4">
        <v>9911.5</v>
      </c>
      <c r="O8166">
        <v>0</v>
      </c>
      <c r="P8166">
        <f>IF(MOD(COUNT(N$24:N8166),ROUND($P$22,0))=0,P8165+1,P8165)</f>
        <v>2</v>
      </c>
    </row>
    <row r="8167" spans="13:16">
      <c r="M8167" t="s">
        <v>8146</v>
      </c>
      <c r="N8167" s="4">
        <v>9911.5</v>
      </c>
      <c r="O8167">
        <v>0</v>
      </c>
      <c r="P8167">
        <f>IF(MOD(COUNT(N$24:N8167),ROUND($P$22,0))=0,P8166+1,P8166)</f>
        <v>2</v>
      </c>
    </row>
    <row r="8168" spans="13:16">
      <c r="M8168" t="s">
        <v>8147</v>
      </c>
      <c r="N8168" s="4">
        <v>9911.5</v>
      </c>
      <c r="O8168">
        <v>0</v>
      </c>
      <c r="P8168">
        <f>IF(MOD(COUNT(N$24:N8168),ROUND($P$22,0))=0,P8167+1,P8167)</f>
        <v>2</v>
      </c>
    </row>
    <row r="8169" spans="13:16">
      <c r="M8169" t="s">
        <v>8148</v>
      </c>
      <c r="N8169" s="4">
        <v>9911.5</v>
      </c>
      <c r="O8169">
        <v>0</v>
      </c>
      <c r="P8169">
        <f>IF(MOD(COUNT(N$24:N8169),ROUND($P$22,0))=0,P8168+1,P8168)</f>
        <v>2</v>
      </c>
    </row>
    <row r="8170" spans="13:16">
      <c r="M8170" t="s">
        <v>8149</v>
      </c>
      <c r="N8170" s="4">
        <v>9911.5</v>
      </c>
      <c r="O8170">
        <v>0</v>
      </c>
      <c r="P8170">
        <f>IF(MOD(COUNT(N$24:N8170),ROUND($P$22,0))=0,P8169+1,P8169)</f>
        <v>2</v>
      </c>
    </row>
    <row r="8171" spans="13:16">
      <c r="M8171" t="s">
        <v>8150</v>
      </c>
      <c r="N8171" s="4">
        <v>9911.5</v>
      </c>
      <c r="O8171">
        <v>0</v>
      </c>
      <c r="P8171">
        <f>IF(MOD(COUNT(N$24:N8171),ROUND($P$22,0))=0,P8170+1,P8170)</f>
        <v>2</v>
      </c>
    </row>
    <row r="8172" spans="13:16">
      <c r="M8172" t="s">
        <v>8151</v>
      </c>
      <c r="N8172" s="4">
        <v>9911.5</v>
      </c>
      <c r="O8172">
        <v>0</v>
      </c>
      <c r="P8172">
        <f>IF(MOD(COUNT(N$24:N8172),ROUND($P$22,0))=0,P8171+1,P8171)</f>
        <v>2</v>
      </c>
    </row>
    <row r="8173" spans="13:16">
      <c r="M8173" t="s">
        <v>8152</v>
      </c>
      <c r="N8173" s="4">
        <v>9911.5</v>
      </c>
      <c r="O8173">
        <v>0</v>
      </c>
      <c r="P8173">
        <f>IF(MOD(COUNT(N$24:N8173),ROUND($P$22,0))=0,P8172+1,P8172)</f>
        <v>2</v>
      </c>
    </row>
    <row r="8174" spans="13:16">
      <c r="M8174" t="s">
        <v>8153</v>
      </c>
      <c r="N8174" s="4">
        <v>9911.5</v>
      </c>
      <c r="O8174">
        <v>0</v>
      </c>
      <c r="P8174">
        <f>IF(MOD(COUNT(N$24:N8174),ROUND($P$22,0))=0,P8173+1,P8173)</f>
        <v>2</v>
      </c>
    </row>
    <row r="8175" spans="13:16">
      <c r="M8175" t="s">
        <v>8154</v>
      </c>
      <c r="N8175" s="4">
        <v>9911.5</v>
      </c>
      <c r="O8175">
        <v>0</v>
      </c>
      <c r="P8175">
        <f>IF(MOD(COUNT(N$24:N8175),ROUND($P$22,0))=0,P8174+1,P8174)</f>
        <v>2</v>
      </c>
    </row>
    <row r="8176" spans="13:16">
      <c r="M8176" t="s">
        <v>8155</v>
      </c>
      <c r="N8176" s="4">
        <v>9911.5</v>
      </c>
      <c r="O8176">
        <v>0</v>
      </c>
      <c r="P8176">
        <f>IF(MOD(COUNT(N$24:N8176),ROUND($P$22,0))=0,P8175+1,P8175)</f>
        <v>2</v>
      </c>
    </row>
    <row r="8177" spans="13:16">
      <c r="M8177" t="s">
        <v>8156</v>
      </c>
      <c r="N8177" s="4">
        <v>9911.5</v>
      </c>
      <c r="O8177">
        <v>0</v>
      </c>
      <c r="P8177">
        <f>IF(MOD(COUNT(N$24:N8177),ROUND($P$22,0))=0,P8176+1,P8176)</f>
        <v>2</v>
      </c>
    </row>
    <row r="8178" spans="13:16">
      <c r="M8178" t="s">
        <v>8157</v>
      </c>
      <c r="N8178" s="4">
        <v>9911.5</v>
      </c>
      <c r="O8178">
        <v>0</v>
      </c>
      <c r="P8178">
        <f>IF(MOD(COUNT(N$24:N8178),ROUND($P$22,0))=0,P8177+1,P8177)</f>
        <v>2</v>
      </c>
    </row>
    <row r="8179" spans="13:16">
      <c r="M8179" t="s">
        <v>8158</v>
      </c>
      <c r="N8179" s="4">
        <v>9911.5</v>
      </c>
      <c r="O8179">
        <v>0</v>
      </c>
      <c r="P8179">
        <f>IF(MOD(COUNT(N$24:N8179),ROUND($P$22,0))=0,P8178+1,P8178)</f>
        <v>2</v>
      </c>
    </row>
    <row r="8180" spans="13:16">
      <c r="M8180" t="s">
        <v>8159</v>
      </c>
      <c r="N8180" s="4">
        <v>9911.5</v>
      </c>
      <c r="O8180">
        <v>0</v>
      </c>
      <c r="P8180">
        <f>IF(MOD(COUNT(N$24:N8180),ROUND($P$22,0))=0,P8179+1,P8179)</f>
        <v>2</v>
      </c>
    </row>
    <row r="8181" spans="13:16">
      <c r="M8181" t="s">
        <v>8160</v>
      </c>
      <c r="N8181" s="4">
        <v>9911.5</v>
      </c>
      <c r="O8181">
        <v>0</v>
      </c>
      <c r="P8181">
        <f>IF(MOD(COUNT(N$24:N8181),ROUND($P$22,0))=0,P8180+1,P8180)</f>
        <v>2</v>
      </c>
    </row>
    <row r="8182" spans="13:16">
      <c r="M8182" t="s">
        <v>8161</v>
      </c>
      <c r="N8182" s="4">
        <v>9911.5</v>
      </c>
      <c r="O8182">
        <v>0</v>
      </c>
      <c r="P8182">
        <f>IF(MOD(COUNT(N$24:N8182),ROUND($P$22,0))=0,P8181+1,P8181)</f>
        <v>2</v>
      </c>
    </row>
    <row r="8183" spans="13:16">
      <c r="M8183" t="s">
        <v>8162</v>
      </c>
      <c r="N8183" s="4">
        <v>9911.5</v>
      </c>
      <c r="O8183">
        <v>0</v>
      </c>
      <c r="P8183">
        <f>IF(MOD(COUNT(N$24:N8183),ROUND($P$22,0))=0,P8182+1,P8182)</f>
        <v>2</v>
      </c>
    </row>
    <row r="8184" spans="13:16">
      <c r="M8184" t="s">
        <v>8163</v>
      </c>
      <c r="N8184" s="4">
        <v>9911.5</v>
      </c>
      <c r="O8184">
        <v>0</v>
      </c>
      <c r="P8184">
        <f>IF(MOD(COUNT(N$24:N8184),ROUND($P$22,0))=0,P8183+1,P8183)</f>
        <v>2</v>
      </c>
    </row>
    <row r="8185" spans="13:16">
      <c r="M8185" t="s">
        <v>8164</v>
      </c>
      <c r="N8185" s="4">
        <v>9911.5</v>
      </c>
      <c r="O8185">
        <v>0</v>
      </c>
      <c r="P8185">
        <f>IF(MOD(COUNT(N$24:N8185),ROUND($P$22,0))=0,P8184+1,P8184)</f>
        <v>2</v>
      </c>
    </row>
    <row r="8186" spans="13:16">
      <c r="M8186" t="s">
        <v>8165</v>
      </c>
      <c r="N8186" s="4">
        <v>9911.5</v>
      </c>
      <c r="O8186">
        <v>0</v>
      </c>
      <c r="P8186">
        <f>IF(MOD(COUNT(N$24:N8186),ROUND($P$22,0))=0,P8185+1,P8185)</f>
        <v>2</v>
      </c>
    </row>
    <row r="8187" spans="13:16">
      <c r="M8187" t="s">
        <v>8166</v>
      </c>
      <c r="N8187" s="4">
        <v>9911.5</v>
      </c>
      <c r="O8187">
        <v>0</v>
      </c>
      <c r="P8187">
        <f>IF(MOD(COUNT(N$24:N8187),ROUND($P$22,0))=0,P8186+1,P8186)</f>
        <v>2</v>
      </c>
    </row>
    <row r="8188" spans="13:16">
      <c r="M8188" t="s">
        <v>8167</v>
      </c>
      <c r="N8188" s="4">
        <v>9911.5</v>
      </c>
      <c r="O8188">
        <v>0</v>
      </c>
      <c r="P8188">
        <f>IF(MOD(COUNT(N$24:N8188),ROUND($P$22,0))=0,P8187+1,P8187)</f>
        <v>2</v>
      </c>
    </row>
    <row r="8189" spans="13:16">
      <c r="M8189" t="s">
        <v>8168</v>
      </c>
      <c r="N8189" s="4">
        <v>9911.5</v>
      </c>
      <c r="O8189">
        <v>0</v>
      </c>
      <c r="P8189">
        <f>IF(MOD(COUNT(N$24:N8189),ROUND($P$22,0))=0,P8188+1,P8188)</f>
        <v>2</v>
      </c>
    </row>
    <row r="8190" spans="13:16">
      <c r="M8190" t="s">
        <v>8169</v>
      </c>
      <c r="N8190" s="4">
        <v>9911.5</v>
      </c>
      <c r="O8190">
        <v>0</v>
      </c>
      <c r="P8190">
        <f>IF(MOD(COUNT(N$24:N8190),ROUND($P$22,0))=0,P8189+1,P8189)</f>
        <v>2</v>
      </c>
    </row>
    <row r="8191" spans="13:16">
      <c r="M8191" t="s">
        <v>8170</v>
      </c>
      <c r="N8191" s="4">
        <v>9911.5</v>
      </c>
      <c r="O8191">
        <v>0</v>
      </c>
      <c r="P8191">
        <f>IF(MOD(COUNT(N$24:N8191),ROUND($P$22,0))=0,P8190+1,P8190)</f>
        <v>2</v>
      </c>
    </row>
    <row r="8192" spans="13:16">
      <c r="M8192" t="s">
        <v>8171</v>
      </c>
      <c r="N8192" s="4">
        <v>9911.5</v>
      </c>
      <c r="O8192">
        <v>0</v>
      </c>
      <c r="P8192">
        <f>IF(MOD(COUNT(N$24:N8192),ROUND($P$22,0))=0,P8191+1,P8191)</f>
        <v>2</v>
      </c>
    </row>
    <row r="8193" spans="13:16">
      <c r="M8193" t="s">
        <v>8172</v>
      </c>
      <c r="N8193" s="4">
        <v>9911.5</v>
      </c>
      <c r="O8193">
        <v>0</v>
      </c>
      <c r="P8193">
        <f>IF(MOD(COUNT(N$24:N8193),ROUND($P$22,0))=0,P8192+1,P8192)</f>
        <v>2</v>
      </c>
    </row>
    <row r="8194" spans="13:16">
      <c r="M8194" t="s">
        <v>8173</v>
      </c>
      <c r="N8194" s="4">
        <v>9911.5</v>
      </c>
      <c r="O8194">
        <v>0</v>
      </c>
      <c r="P8194">
        <f>IF(MOD(COUNT(N$24:N8194),ROUND($P$22,0))=0,P8193+1,P8193)</f>
        <v>2</v>
      </c>
    </row>
    <row r="8195" spans="13:16">
      <c r="M8195" t="s">
        <v>8174</v>
      </c>
      <c r="N8195" s="4">
        <v>9911.5</v>
      </c>
      <c r="O8195">
        <v>0</v>
      </c>
      <c r="P8195">
        <f>IF(MOD(COUNT(N$24:N8195),ROUND($P$22,0))=0,P8194+1,P8194)</f>
        <v>2</v>
      </c>
    </row>
    <row r="8196" spans="13:16">
      <c r="M8196" t="s">
        <v>8175</v>
      </c>
      <c r="N8196" s="4">
        <v>9911.5</v>
      </c>
      <c r="O8196">
        <v>0</v>
      </c>
      <c r="P8196">
        <f>IF(MOD(COUNT(N$24:N8196),ROUND($P$22,0))=0,P8195+1,P8195)</f>
        <v>2</v>
      </c>
    </row>
    <row r="8197" spans="13:16">
      <c r="M8197" t="s">
        <v>8176</v>
      </c>
      <c r="N8197" s="4">
        <v>9911.5</v>
      </c>
      <c r="O8197">
        <v>0</v>
      </c>
      <c r="P8197">
        <f>IF(MOD(COUNT(N$24:N8197),ROUND($P$22,0))=0,P8196+1,P8196)</f>
        <v>2</v>
      </c>
    </row>
    <row r="8198" spans="13:16">
      <c r="M8198" t="s">
        <v>8177</v>
      </c>
      <c r="N8198" s="4">
        <v>9911.5</v>
      </c>
      <c r="O8198">
        <v>0</v>
      </c>
      <c r="P8198">
        <f>IF(MOD(COUNT(N$24:N8198),ROUND($P$22,0))=0,P8197+1,P8197)</f>
        <v>2</v>
      </c>
    </row>
    <row r="8199" spans="13:16">
      <c r="M8199" t="s">
        <v>8178</v>
      </c>
      <c r="N8199" s="4">
        <v>9911.5</v>
      </c>
      <c r="O8199">
        <v>0</v>
      </c>
      <c r="P8199">
        <f>IF(MOD(COUNT(N$24:N8199),ROUND($P$22,0))=0,P8198+1,P8198)</f>
        <v>2</v>
      </c>
    </row>
    <row r="8200" spans="13:16">
      <c r="M8200" t="s">
        <v>8179</v>
      </c>
      <c r="N8200" s="4">
        <v>9911.5</v>
      </c>
      <c r="O8200">
        <v>0</v>
      </c>
      <c r="P8200">
        <f>IF(MOD(COUNT(N$24:N8200),ROUND($P$22,0))=0,P8199+1,P8199)</f>
        <v>2</v>
      </c>
    </row>
    <row r="8201" spans="13:16">
      <c r="M8201" t="s">
        <v>8180</v>
      </c>
      <c r="N8201" s="4">
        <v>9911.5</v>
      </c>
      <c r="O8201">
        <v>0</v>
      </c>
      <c r="P8201">
        <f>IF(MOD(COUNT(N$24:N8201),ROUND($P$22,0))=0,P8200+1,P8200)</f>
        <v>2</v>
      </c>
    </row>
    <row r="8202" spans="13:16">
      <c r="M8202" t="s">
        <v>8181</v>
      </c>
      <c r="N8202" s="4">
        <v>9911.5</v>
      </c>
      <c r="O8202">
        <v>0</v>
      </c>
      <c r="P8202">
        <f>IF(MOD(COUNT(N$24:N8202),ROUND($P$22,0))=0,P8201+1,P8201)</f>
        <v>2</v>
      </c>
    </row>
    <row r="8203" spans="13:16">
      <c r="M8203" t="s">
        <v>8182</v>
      </c>
      <c r="N8203" s="4">
        <v>9911.5</v>
      </c>
      <c r="O8203">
        <v>0</v>
      </c>
      <c r="P8203">
        <f>IF(MOD(COUNT(N$24:N8203),ROUND($P$22,0))=0,P8202+1,P8202)</f>
        <v>2</v>
      </c>
    </row>
    <row r="8204" spans="13:16">
      <c r="M8204" t="s">
        <v>8183</v>
      </c>
      <c r="N8204" s="4">
        <v>9911.5</v>
      </c>
      <c r="O8204">
        <v>0</v>
      </c>
      <c r="P8204">
        <f>IF(MOD(COUNT(N$24:N8204),ROUND($P$22,0))=0,P8203+1,P8203)</f>
        <v>2</v>
      </c>
    </row>
    <row r="8205" spans="13:16">
      <c r="M8205" t="s">
        <v>8184</v>
      </c>
      <c r="N8205" s="4">
        <v>9911.5</v>
      </c>
      <c r="O8205">
        <v>0</v>
      </c>
      <c r="P8205">
        <f>IF(MOD(COUNT(N$24:N8205),ROUND($P$22,0))=0,P8204+1,P8204)</f>
        <v>2</v>
      </c>
    </row>
    <row r="8206" spans="13:16">
      <c r="M8206" t="s">
        <v>8185</v>
      </c>
      <c r="N8206" s="4">
        <v>9911.5</v>
      </c>
      <c r="O8206">
        <v>0</v>
      </c>
      <c r="P8206">
        <f>IF(MOD(COUNT(N$24:N8206),ROUND($P$22,0))=0,P8205+1,P8205)</f>
        <v>2</v>
      </c>
    </row>
    <row r="8207" spans="13:16">
      <c r="M8207" t="s">
        <v>8186</v>
      </c>
      <c r="N8207" s="4">
        <v>9911.5</v>
      </c>
      <c r="O8207">
        <v>0</v>
      </c>
      <c r="P8207">
        <f>IF(MOD(COUNT(N$24:N8207),ROUND($P$22,0))=0,P8206+1,P8206)</f>
        <v>2</v>
      </c>
    </row>
    <row r="8208" spans="13:16">
      <c r="M8208" t="s">
        <v>8187</v>
      </c>
      <c r="N8208" s="4">
        <v>9911.5</v>
      </c>
      <c r="O8208">
        <v>0</v>
      </c>
      <c r="P8208">
        <f>IF(MOD(COUNT(N$24:N8208),ROUND($P$22,0))=0,P8207+1,P8207)</f>
        <v>2</v>
      </c>
    </row>
    <row r="8209" spans="13:16">
      <c r="M8209" t="s">
        <v>8188</v>
      </c>
      <c r="N8209" s="4">
        <v>9911.5</v>
      </c>
      <c r="O8209">
        <v>0</v>
      </c>
      <c r="P8209">
        <f>IF(MOD(COUNT(N$24:N8209),ROUND($P$22,0))=0,P8208+1,P8208)</f>
        <v>2</v>
      </c>
    </row>
    <row r="8210" spans="13:16">
      <c r="M8210" t="s">
        <v>8189</v>
      </c>
      <c r="N8210" s="4">
        <v>9911.5</v>
      </c>
      <c r="O8210">
        <v>0</v>
      </c>
      <c r="P8210">
        <f>IF(MOD(COUNT(N$24:N8210),ROUND($P$22,0))=0,P8209+1,P8209)</f>
        <v>2</v>
      </c>
    </row>
    <row r="8211" spans="13:16">
      <c r="M8211" t="s">
        <v>8190</v>
      </c>
      <c r="N8211" s="4">
        <v>9911.5</v>
      </c>
      <c r="O8211">
        <v>0</v>
      </c>
      <c r="P8211">
        <f>IF(MOD(COUNT(N$24:N8211),ROUND($P$22,0))=0,P8210+1,P8210)</f>
        <v>2</v>
      </c>
    </row>
    <row r="8212" spans="13:16">
      <c r="M8212" t="s">
        <v>8191</v>
      </c>
      <c r="N8212" s="4">
        <v>9911.5</v>
      </c>
      <c r="O8212">
        <v>0</v>
      </c>
      <c r="P8212">
        <f>IF(MOD(COUNT(N$24:N8212),ROUND($P$22,0))=0,P8211+1,P8211)</f>
        <v>2</v>
      </c>
    </row>
    <row r="8213" spans="13:16">
      <c r="M8213" t="s">
        <v>8192</v>
      </c>
      <c r="N8213" s="4">
        <v>9911.5</v>
      </c>
      <c r="O8213">
        <v>0</v>
      </c>
      <c r="P8213">
        <f>IF(MOD(COUNT(N$24:N8213),ROUND($P$22,0))=0,P8212+1,P8212)</f>
        <v>2</v>
      </c>
    </row>
    <row r="8214" spans="13:16">
      <c r="M8214" t="s">
        <v>8193</v>
      </c>
      <c r="N8214" s="4">
        <v>9911.5</v>
      </c>
      <c r="O8214">
        <v>0</v>
      </c>
      <c r="P8214">
        <f>IF(MOD(COUNT(N$24:N8214),ROUND($P$22,0))=0,P8213+1,P8213)</f>
        <v>2</v>
      </c>
    </row>
    <row r="8215" spans="13:16">
      <c r="M8215" t="s">
        <v>8194</v>
      </c>
      <c r="N8215" s="4">
        <v>9911.5</v>
      </c>
      <c r="O8215">
        <v>0</v>
      </c>
      <c r="P8215">
        <f>IF(MOD(COUNT(N$24:N8215),ROUND($P$22,0))=0,P8214+1,P8214)</f>
        <v>2</v>
      </c>
    </row>
    <row r="8216" spans="13:16">
      <c r="M8216" t="s">
        <v>8195</v>
      </c>
      <c r="N8216" s="4">
        <v>9911.5</v>
      </c>
      <c r="O8216">
        <v>0</v>
      </c>
      <c r="P8216">
        <f>IF(MOD(COUNT(N$24:N8216),ROUND($P$22,0))=0,P8215+1,P8215)</f>
        <v>2</v>
      </c>
    </row>
    <row r="8217" spans="13:16">
      <c r="M8217" t="s">
        <v>8196</v>
      </c>
      <c r="N8217" s="4">
        <v>9911.5</v>
      </c>
      <c r="O8217">
        <v>0</v>
      </c>
      <c r="P8217">
        <f>IF(MOD(COUNT(N$24:N8217),ROUND($P$22,0))=0,P8216+1,P8216)</f>
        <v>2</v>
      </c>
    </row>
    <row r="8218" spans="13:16">
      <c r="M8218" t="s">
        <v>8197</v>
      </c>
      <c r="N8218" s="4">
        <v>9911.5</v>
      </c>
      <c r="O8218">
        <v>0</v>
      </c>
      <c r="P8218">
        <f>IF(MOD(COUNT(N$24:N8218),ROUND($P$22,0))=0,P8217+1,P8217)</f>
        <v>2</v>
      </c>
    </row>
    <row r="8219" spans="13:16">
      <c r="M8219" t="s">
        <v>8198</v>
      </c>
      <c r="N8219" s="4">
        <v>9911.5</v>
      </c>
      <c r="O8219">
        <v>0</v>
      </c>
      <c r="P8219">
        <f>IF(MOD(COUNT(N$24:N8219),ROUND($P$22,0))=0,P8218+1,P8218)</f>
        <v>2</v>
      </c>
    </row>
    <row r="8220" spans="13:16">
      <c r="M8220" t="s">
        <v>8199</v>
      </c>
      <c r="N8220" s="4">
        <v>9911.5</v>
      </c>
      <c r="O8220">
        <v>0</v>
      </c>
      <c r="P8220">
        <f>IF(MOD(COUNT(N$24:N8220),ROUND($P$22,0))=0,P8219+1,P8219)</f>
        <v>2</v>
      </c>
    </row>
    <row r="8221" spans="13:16">
      <c r="M8221" t="s">
        <v>8200</v>
      </c>
      <c r="N8221" s="4">
        <v>9911.5</v>
      </c>
      <c r="O8221">
        <v>0</v>
      </c>
      <c r="P8221">
        <f>IF(MOD(COUNT(N$24:N8221),ROUND($P$22,0))=0,P8220+1,P8220)</f>
        <v>2</v>
      </c>
    </row>
    <row r="8222" spans="13:16">
      <c r="M8222" t="s">
        <v>8201</v>
      </c>
      <c r="N8222" s="4">
        <v>9911.5</v>
      </c>
      <c r="O8222">
        <v>0</v>
      </c>
      <c r="P8222">
        <f>IF(MOD(COUNT(N$24:N8222),ROUND($P$22,0))=0,P8221+1,P8221)</f>
        <v>2</v>
      </c>
    </row>
    <row r="8223" spans="13:16">
      <c r="M8223" t="s">
        <v>8202</v>
      </c>
      <c r="N8223" s="4">
        <v>9911.5</v>
      </c>
      <c r="O8223">
        <v>0</v>
      </c>
      <c r="P8223">
        <f>IF(MOD(COUNT(N$24:N8223),ROUND($P$22,0))=0,P8222+1,P8222)</f>
        <v>2</v>
      </c>
    </row>
    <row r="8224" spans="13:16">
      <c r="M8224" t="s">
        <v>8203</v>
      </c>
      <c r="N8224" s="4">
        <v>9911.5</v>
      </c>
      <c r="O8224">
        <v>0</v>
      </c>
      <c r="P8224">
        <f>IF(MOD(COUNT(N$24:N8224),ROUND($P$22,0))=0,P8223+1,P8223)</f>
        <v>2</v>
      </c>
    </row>
    <row r="8225" spans="13:16">
      <c r="M8225" t="s">
        <v>8204</v>
      </c>
      <c r="N8225" s="4">
        <v>9911.5</v>
      </c>
      <c r="O8225">
        <v>0</v>
      </c>
      <c r="P8225">
        <f>IF(MOD(COUNT(N$24:N8225),ROUND($P$22,0))=0,P8224+1,P8224)</f>
        <v>2</v>
      </c>
    </row>
    <row r="8226" spans="13:16">
      <c r="M8226" t="s">
        <v>8205</v>
      </c>
      <c r="N8226" s="4">
        <v>9911.5</v>
      </c>
      <c r="O8226">
        <v>0</v>
      </c>
      <c r="P8226">
        <f>IF(MOD(COUNT(N$24:N8226),ROUND($P$22,0))=0,P8225+1,P8225)</f>
        <v>2</v>
      </c>
    </row>
    <row r="8227" spans="13:16">
      <c r="M8227" t="s">
        <v>8206</v>
      </c>
      <c r="N8227" s="4">
        <v>9911.5</v>
      </c>
      <c r="O8227">
        <v>0</v>
      </c>
      <c r="P8227">
        <f>IF(MOD(COUNT(N$24:N8227),ROUND($P$22,0))=0,P8226+1,P8226)</f>
        <v>2</v>
      </c>
    </row>
    <row r="8228" spans="13:16">
      <c r="M8228" t="s">
        <v>8207</v>
      </c>
      <c r="N8228" s="4">
        <v>9911.5</v>
      </c>
      <c r="O8228">
        <v>0</v>
      </c>
      <c r="P8228">
        <f>IF(MOD(COUNT(N$24:N8228),ROUND($P$22,0))=0,P8227+1,P8227)</f>
        <v>2</v>
      </c>
    </row>
    <row r="8229" spans="13:16">
      <c r="M8229" t="s">
        <v>8208</v>
      </c>
      <c r="N8229" s="4">
        <v>9911.5</v>
      </c>
      <c r="O8229">
        <v>0</v>
      </c>
      <c r="P8229">
        <f>IF(MOD(COUNT(N$24:N8229),ROUND($P$22,0))=0,P8228+1,P8228)</f>
        <v>2</v>
      </c>
    </row>
    <row r="8230" spans="13:16">
      <c r="M8230" t="s">
        <v>8209</v>
      </c>
      <c r="N8230" s="4">
        <v>9911.5</v>
      </c>
      <c r="O8230">
        <v>0</v>
      </c>
      <c r="P8230">
        <f>IF(MOD(COUNT(N$24:N8230),ROUND($P$22,0))=0,P8229+1,P8229)</f>
        <v>2</v>
      </c>
    </row>
    <row r="8231" spans="13:16">
      <c r="M8231" t="s">
        <v>8210</v>
      </c>
      <c r="N8231" s="4">
        <v>9911.5</v>
      </c>
      <c r="O8231">
        <v>0</v>
      </c>
      <c r="P8231">
        <f>IF(MOD(COUNT(N$24:N8231),ROUND($P$22,0))=0,P8230+1,P8230)</f>
        <v>2</v>
      </c>
    </row>
    <row r="8232" spans="13:16">
      <c r="M8232" t="s">
        <v>8211</v>
      </c>
      <c r="N8232" s="4">
        <v>9911.5</v>
      </c>
      <c r="O8232">
        <v>0</v>
      </c>
      <c r="P8232">
        <f>IF(MOD(COUNT(N$24:N8232),ROUND($P$22,0))=0,P8231+1,P8231)</f>
        <v>2</v>
      </c>
    </row>
    <row r="8233" spans="13:16">
      <c r="M8233" t="s">
        <v>8212</v>
      </c>
      <c r="N8233" s="4">
        <v>9911.5</v>
      </c>
      <c r="O8233">
        <v>0</v>
      </c>
      <c r="P8233">
        <f>IF(MOD(COUNT(N$24:N8233),ROUND($P$22,0))=0,P8232+1,P8232)</f>
        <v>2</v>
      </c>
    </row>
    <row r="8234" spans="13:16">
      <c r="M8234" t="s">
        <v>8213</v>
      </c>
      <c r="N8234" s="4">
        <v>9911.5</v>
      </c>
      <c r="O8234">
        <v>0</v>
      </c>
      <c r="P8234">
        <f>IF(MOD(COUNT(N$24:N8234),ROUND($P$22,0))=0,P8233+1,P8233)</f>
        <v>2</v>
      </c>
    </row>
    <row r="8235" spans="13:16">
      <c r="M8235" t="s">
        <v>8214</v>
      </c>
      <c r="N8235" s="4">
        <v>9911.5</v>
      </c>
      <c r="O8235">
        <v>0</v>
      </c>
      <c r="P8235">
        <f>IF(MOD(COUNT(N$24:N8235),ROUND($P$22,0))=0,P8234+1,P8234)</f>
        <v>2</v>
      </c>
    </row>
    <row r="8236" spans="13:16">
      <c r="M8236" t="s">
        <v>8215</v>
      </c>
      <c r="N8236" s="4">
        <v>9911.5</v>
      </c>
      <c r="O8236">
        <v>0</v>
      </c>
      <c r="P8236">
        <f>IF(MOD(COUNT(N$24:N8236),ROUND($P$22,0))=0,P8235+1,P8235)</f>
        <v>2</v>
      </c>
    </row>
    <row r="8237" spans="13:16">
      <c r="M8237" t="s">
        <v>8216</v>
      </c>
      <c r="N8237" s="4">
        <v>9911.5</v>
      </c>
      <c r="O8237">
        <v>0</v>
      </c>
      <c r="P8237">
        <f>IF(MOD(COUNT(N$24:N8237),ROUND($P$22,0))=0,P8236+1,P8236)</f>
        <v>2</v>
      </c>
    </row>
    <row r="8238" spans="13:16">
      <c r="M8238" t="s">
        <v>8217</v>
      </c>
      <c r="N8238" s="4">
        <v>9911.5</v>
      </c>
      <c r="O8238">
        <v>0</v>
      </c>
      <c r="P8238">
        <f>IF(MOD(COUNT(N$24:N8238),ROUND($P$22,0))=0,P8237+1,P8237)</f>
        <v>2</v>
      </c>
    </row>
    <row r="8239" spans="13:16">
      <c r="M8239" t="s">
        <v>8218</v>
      </c>
      <c r="N8239" s="4">
        <v>9911.5</v>
      </c>
      <c r="O8239">
        <v>0</v>
      </c>
      <c r="P8239">
        <f>IF(MOD(COUNT(N$24:N8239),ROUND($P$22,0))=0,P8238+1,P8238)</f>
        <v>2</v>
      </c>
    </row>
    <row r="8240" spans="13:16">
      <c r="M8240" t="s">
        <v>8219</v>
      </c>
      <c r="N8240" s="4">
        <v>9911.5</v>
      </c>
      <c r="O8240">
        <v>0</v>
      </c>
      <c r="P8240">
        <f>IF(MOD(COUNT(N$24:N8240),ROUND($P$22,0))=0,P8239+1,P8239)</f>
        <v>2</v>
      </c>
    </row>
    <row r="8241" spans="13:16">
      <c r="M8241" t="s">
        <v>8220</v>
      </c>
      <c r="N8241" s="4">
        <v>9911.5</v>
      </c>
      <c r="O8241">
        <v>0</v>
      </c>
      <c r="P8241">
        <f>IF(MOD(COUNT(N$24:N8241),ROUND($P$22,0))=0,P8240+1,P8240)</f>
        <v>2</v>
      </c>
    </row>
    <row r="8242" spans="13:16">
      <c r="M8242" t="s">
        <v>8221</v>
      </c>
      <c r="N8242" s="4">
        <v>9911.5</v>
      </c>
      <c r="O8242">
        <v>0</v>
      </c>
      <c r="P8242">
        <f>IF(MOD(COUNT(N$24:N8242),ROUND($P$22,0))=0,P8241+1,P8241)</f>
        <v>2</v>
      </c>
    </row>
    <row r="8243" spans="13:16">
      <c r="M8243" t="s">
        <v>8222</v>
      </c>
      <c r="N8243" s="4">
        <v>9911.5</v>
      </c>
      <c r="O8243">
        <v>0</v>
      </c>
      <c r="P8243">
        <f>IF(MOD(COUNT(N$24:N8243),ROUND($P$22,0))=0,P8242+1,P8242)</f>
        <v>2</v>
      </c>
    </row>
    <row r="8244" spans="13:16">
      <c r="M8244" t="s">
        <v>8223</v>
      </c>
      <c r="N8244" s="4">
        <v>9911.5</v>
      </c>
      <c r="O8244">
        <v>0</v>
      </c>
      <c r="P8244">
        <f>IF(MOD(COUNT(N$24:N8244),ROUND($P$22,0))=0,P8243+1,P8243)</f>
        <v>2</v>
      </c>
    </row>
    <row r="8245" spans="13:16">
      <c r="M8245" t="s">
        <v>8224</v>
      </c>
      <c r="N8245" s="4">
        <v>9911.5</v>
      </c>
      <c r="O8245">
        <v>0</v>
      </c>
      <c r="P8245">
        <f>IF(MOD(COUNT(N$24:N8245),ROUND($P$22,0))=0,P8244+1,P8244)</f>
        <v>2</v>
      </c>
    </row>
    <row r="8246" spans="13:16">
      <c r="M8246" t="s">
        <v>8225</v>
      </c>
      <c r="N8246" s="4">
        <v>9911.5</v>
      </c>
      <c r="O8246">
        <v>0</v>
      </c>
      <c r="P8246">
        <f>IF(MOD(COUNT(N$24:N8246),ROUND($P$22,0))=0,P8245+1,P8245)</f>
        <v>2</v>
      </c>
    </row>
    <row r="8247" spans="13:16">
      <c r="M8247" t="s">
        <v>8226</v>
      </c>
      <c r="N8247" s="4">
        <v>9911.5</v>
      </c>
      <c r="O8247">
        <v>0</v>
      </c>
      <c r="P8247">
        <f>IF(MOD(COUNT(N$24:N8247),ROUND($P$22,0))=0,P8246+1,P8246)</f>
        <v>2</v>
      </c>
    </row>
    <row r="8248" spans="13:16">
      <c r="M8248" t="s">
        <v>8227</v>
      </c>
      <c r="N8248" s="4">
        <v>9911.5</v>
      </c>
      <c r="O8248">
        <v>0</v>
      </c>
      <c r="P8248">
        <f>IF(MOD(COUNT(N$24:N8248),ROUND($P$22,0))=0,P8247+1,P8247)</f>
        <v>2</v>
      </c>
    </row>
    <row r="8249" spans="13:16">
      <c r="M8249" t="s">
        <v>8228</v>
      </c>
      <c r="N8249" s="4">
        <v>9911.5</v>
      </c>
      <c r="O8249">
        <v>0</v>
      </c>
      <c r="P8249">
        <f>IF(MOD(COUNT(N$24:N8249),ROUND($P$22,0))=0,P8248+1,P8248)</f>
        <v>2</v>
      </c>
    </row>
    <row r="8250" spans="13:16">
      <c r="M8250" t="s">
        <v>8229</v>
      </c>
      <c r="N8250" s="4">
        <v>9911.5</v>
      </c>
      <c r="O8250">
        <v>0</v>
      </c>
      <c r="P8250">
        <f>IF(MOD(COUNT(N$24:N8250),ROUND($P$22,0))=0,P8249+1,P8249)</f>
        <v>2</v>
      </c>
    </row>
    <row r="8251" spans="13:16">
      <c r="M8251" t="s">
        <v>8230</v>
      </c>
      <c r="N8251" s="4">
        <v>9911.5</v>
      </c>
      <c r="O8251">
        <v>0</v>
      </c>
      <c r="P8251">
        <f>IF(MOD(COUNT(N$24:N8251),ROUND($P$22,0))=0,P8250+1,P8250)</f>
        <v>2</v>
      </c>
    </row>
    <row r="8252" spans="13:16">
      <c r="M8252" t="s">
        <v>8231</v>
      </c>
      <c r="N8252" s="4">
        <v>9911.5</v>
      </c>
      <c r="O8252">
        <v>0</v>
      </c>
      <c r="P8252">
        <f>IF(MOD(COUNT(N$24:N8252),ROUND($P$22,0))=0,P8251+1,P8251)</f>
        <v>2</v>
      </c>
    </row>
    <row r="8253" spans="13:16">
      <c r="M8253" t="s">
        <v>8232</v>
      </c>
      <c r="N8253" s="4">
        <v>9911.5</v>
      </c>
      <c r="O8253">
        <v>0</v>
      </c>
      <c r="P8253">
        <f>IF(MOD(COUNT(N$24:N8253),ROUND($P$22,0))=0,P8252+1,P8252)</f>
        <v>2</v>
      </c>
    </row>
    <row r="8254" spans="13:16">
      <c r="M8254" t="s">
        <v>8233</v>
      </c>
      <c r="N8254" s="4">
        <v>9911.5</v>
      </c>
      <c r="O8254">
        <v>0</v>
      </c>
      <c r="P8254">
        <f>IF(MOD(COUNT(N$24:N8254),ROUND($P$22,0))=0,P8253+1,P8253)</f>
        <v>2</v>
      </c>
    </row>
    <row r="8255" spans="13:16">
      <c r="M8255" t="s">
        <v>8234</v>
      </c>
      <c r="N8255" s="4">
        <v>9911.5</v>
      </c>
      <c r="O8255">
        <v>0</v>
      </c>
      <c r="P8255">
        <f>IF(MOD(COUNT(N$24:N8255),ROUND($P$22,0))=0,P8254+1,P8254)</f>
        <v>2</v>
      </c>
    </row>
    <row r="8256" spans="13:16">
      <c r="M8256" t="s">
        <v>8235</v>
      </c>
      <c r="N8256" s="4">
        <v>9911.5</v>
      </c>
      <c r="O8256">
        <v>0</v>
      </c>
      <c r="P8256">
        <f>IF(MOD(COUNT(N$24:N8256),ROUND($P$22,0))=0,P8255+1,P8255)</f>
        <v>2</v>
      </c>
    </row>
    <row r="8257" spans="13:16">
      <c r="M8257" t="s">
        <v>8236</v>
      </c>
      <c r="N8257" s="4">
        <v>9911.5</v>
      </c>
      <c r="O8257">
        <v>0</v>
      </c>
      <c r="P8257">
        <f>IF(MOD(COUNT(N$24:N8257),ROUND($P$22,0))=0,P8256+1,P8256)</f>
        <v>2</v>
      </c>
    </row>
    <row r="8258" spans="13:16">
      <c r="M8258" t="s">
        <v>8237</v>
      </c>
      <c r="N8258" s="4">
        <v>9911.5</v>
      </c>
      <c r="O8258">
        <v>0</v>
      </c>
      <c r="P8258">
        <f>IF(MOD(COUNT(N$24:N8258),ROUND($P$22,0))=0,P8257+1,P8257)</f>
        <v>2</v>
      </c>
    </row>
    <row r="8259" spans="13:16">
      <c r="M8259" t="s">
        <v>8238</v>
      </c>
      <c r="N8259" s="4">
        <v>9911.5</v>
      </c>
      <c r="O8259">
        <v>0</v>
      </c>
      <c r="P8259">
        <f>IF(MOD(COUNT(N$24:N8259),ROUND($P$22,0))=0,P8258+1,P8258)</f>
        <v>2</v>
      </c>
    </row>
    <row r="8260" spans="13:16">
      <c r="M8260" t="s">
        <v>8239</v>
      </c>
      <c r="N8260" s="4">
        <v>9911.5</v>
      </c>
      <c r="O8260">
        <v>0</v>
      </c>
      <c r="P8260">
        <f>IF(MOD(COUNT(N$24:N8260),ROUND($P$22,0))=0,P8259+1,P8259)</f>
        <v>2</v>
      </c>
    </row>
    <row r="8261" spans="13:16">
      <c r="M8261" t="s">
        <v>8240</v>
      </c>
      <c r="N8261" s="4">
        <v>9911.5</v>
      </c>
      <c r="O8261">
        <v>0</v>
      </c>
      <c r="P8261">
        <f>IF(MOD(COUNT(N$24:N8261),ROUND($P$22,0))=0,P8260+1,P8260)</f>
        <v>2</v>
      </c>
    </row>
    <row r="8262" spans="13:16">
      <c r="M8262" t="s">
        <v>8241</v>
      </c>
      <c r="N8262" s="4">
        <v>9911.5</v>
      </c>
      <c r="O8262">
        <v>0</v>
      </c>
      <c r="P8262">
        <f>IF(MOD(COUNT(N$24:N8262),ROUND($P$22,0))=0,P8261+1,P8261)</f>
        <v>2</v>
      </c>
    </row>
    <row r="8263" spans="13:16">
      <c r="M8263" t="s">
        <v>8242</v>
      </c>
      <c r="N8263" s="4">
        <v>9911.5</v>
      </c>
      <c r="O8263">
        <v>0</v>
      </c>
      <c r="P8263">
        <f>IF(MOD(COUNT(N$24:N8263),ROUND($P$22,0))=0,P8262+1,P8262)</f>
        <v>2</v>
      </c>
    </row>
    <row r="8264" spans="13:16">
      <c r="M8264" t="s">
        <v>8243</v>
      </c>
      <c r="N8264" s="4">
        <v>9911.5</v>
      </c>
      <c r="O8264">
        <v>0</v>
      </c>
      <c r="P8264">
        <f>IF(MOD(COUNT(N$24:N8264),ROUND($P$22,0))=0,P8263+1,P8263)</f>
        <v>2</v>
      </c>
    </row>
    <row r="8265" spans="13:16">
      <c r="M8265" t="s">
        <v>8244</v>
      </c>
      <c r="N8265" s="4">
        <v>9911.5</v>
      </c>
      <c r="O8265">
        <v>0</v>
      </c>
      <c r="P8265">
        <f>IF(MOD(COUNT(N$24:N8265),ROUND($P$22,0))=0,P8264+1,P8264)</f>
        <v>2</v>
      </c>
    </row>
    <row r="8266" spans="13:16">
      <c r="M8266" t="s">
        <v>8245</v>
      </c>
      <c r="N8266" s="4">
        <v>9911.5</v>
      </c>
      <c r="O8266">
        <v>0</v>
      </c>
      <c r="P8266">
        <f>IF(MOD(COUNT(N$24:N8266),ROUND($P$22,0))=0,P8265+1,P8265)</f>
        <v>2</v>
      </c>
    </row>
    <row r="8267" spans="13:16">
      <c r="M8267" t="s">
        <v>8246</v>
      </c>
      <c r="N8267" s="4">
        <v>9911.5</v>
      </c>
      <c r="O8267">
        <v>0</v>
      </c>
      <c r="P8267">
        <f>IF(MOD(COUNT(N$24:N8267),ROUND($P$22,0))=0,P8266+1,P8266)</f>
        <v>2</v>
      </c>
    </row>
    <row r="8268" spans="13:16">
      <c r="M8268" t="s">
        <v>8247</v>
      </c>
      <c r="N8268" s="4">
        <v>9911.5</v>
      </c>
      <c r="O8268">
        <v>0</v>
      </c>
      <c r="P8268">
        <f>IF(MOD(COUNT(N$24:N8268),ROUND($P$22,0))=0,P8267+1,P8267)</f>
        <v>2</v>
      </c>
    </row>
    <row r="8269" spans="13:16">
      <c r="M8269" t="s">
        <v>8248</v>
      </c>
      <c r="N8269" s="4">
        <v>9911.5</v>
      </c>
      <c r="O8269">
        <v>0</v>
      </c>
      <c r="P8269">
        <f>IF(MOD(COUNT(N$24:N8269),ROUND($P$22,0))=0,P8268+1,P8268)</f>
        <v>2</v>
      </c>
    </row>
    <row r="8270" spans="13:16">
      <c r="M8270" t="s">
        <v>8249</v>
      </c>
      <c r="N8270" s="4">
        <v>9911.5</v>
      </c>
      <c r="O8270">
        <v>0</v>
      </c>
      <c r="P8270">
        <f>IF(MOD(COUNT(N$24:N8270),ROUND($P$22,0))=0,P8269+1,P8269)</f>
        <v>2</v>
      </c>
    </row>
    <row r="8271" spans="13:16">
      <c r="M8271" t="s">
        <v>8250</v>
      </c>
      <c r="N8271" s="4">
        <v>9911.5</v>
      </c>
      <c r="O8271">
        <v>0</v>
      </c>
      <c r="P8271">
        <f>IF(MOD(COUNT(N$24:N8271),ROUND($P$22,0))=0,P8270+1,P8270)</f>
        <v>2</v>
      </c>
    </row>
    <row r="8272" spans="13:16">
      <c r="M8272" t="s">
        <v>8251</v>
      </c>
      <c r="N8272" s="4">
        <v>9911.5</v>
      </c>
      <c r="O8272">
        <v>0</v>
      </c>
      <c r="P8272">
        <f>IF(MOD(COUNT(N$24:N8272),ROUND($P$22,0))=0,P8271+1,P8271)</f>
        <v>2</v>
      </c>
    </row>
    <row r="8273" spans="13:16">
      <c r="M8273" t="s">
        <v>8252</v>
      </c>
      <c r="N8273" s="4">
        <v>9911.5</v>
      </c>
      <c r="O8273">
        <v>0</v>
      </c>
      <c r="P8273">
        <f>IF(MOD(COUNT(N$24:N8273),ROUND($P$22,0))=0,P8272+1,P8272)</f>
        <v>2</v>
      </c>
    </row>
    <row r="8274" spans="13:16">
      <c r="M8274" t="s">
        <v>8253</v>
      </c>
      <c r="N8274" s="4">
        <v>9911.5</v>
      </c>
      <c r="O8274">
        <v>0</v>
      </c>
      <c r="P8274">
        <f>IF(MOD(COUNT(N$24:N8274),ROUND($P$22,0))=0,P8273+1,P8273)</f>
        <v>2</v>
      </c>
    </row>
    <row r="8275" spans="13:16">
      <c r="M8275" t="s">
        <v>8254</v>
      </c>
      <c r="N8275" s="4">
        <v>9911.5</v>
      </c>
      <c r="O8275">
        <v>0</v>
      </c>
      <c r="P8275">
        <f>IF(MOD(COUNT(N$24:N8275),ROUND($P$22,0))=0,P8274+1,P8274)</f>
        <v>2</v>
      </c>
    </row>
    <row r="8276" spans="13:16">
      <c r="M8276" t="s">
        <v>8255</v>
      </c>
      <c r="N8276" s="4">
        <v>9911.5</v>
      </c>
      <c r="O8276">
        <v>0</v>
      </c>
      <c r="P8276">
        <f>IF(MOD(COUNT(N$24:N8276),ROUND($P$22,0))=0,P8275+1,P8275)</f>
        <v>2</v>
      </c>
    </row>
    <row r="8277" spans="13:16">
      <c r="M8277" t="s">
        <v>8256</v>
      </c>
      <c r="N8277" s="4">
        <v>9911.5</v>
      </c>
      <c r="O8277">
        <v>0</v>
      </c>
      <c r="P8277">
        <f>IF(MOD(COUNT(N$24:N8277),ROUND($P$22,0))=0,P8276+1,P8276)</f>
        <v>2</v>
      </c>
    </row>
    <row r="8278" spans="13:16">
      <c r="M8278" t="s">
        <v>8257</v>
      </c>
      <c r="N8278" s="4">
        <v>9911.5</v>
      </c>
      <c r="O8278">
        <v>0</v>
      </c>
      <c r="P8278">
        <f>IF(MOD(COUNT(N$24:N8278),ROUND($P$22,0))=0,P8277+1,P8277)</f>
        <v>2</v>
      </c>
    </row>
    <row r="8279" spans="13:16">
      <c r="M8279" t="s">
        <v>8258</v>
      </c>
      <c r="N8279" s="4">
        <v>9911.5</v>
      </c>
      <c r="O8279">
        <v>0</v>
      </c>
      <c r="P8279">
        <f>IF(MOD(COUNT(N$24:N8279),ROUND($P$22,0))=0,P8278+1,P8278)</f>
        <v>2</v>
      </c>
    </row>
    <row r="8280" spans="13:16">
      <c r="M8280" t="s">
        <v>8259</v>
      </c>
      <c r="N8280" s="4">
        <v>9911.5</v>
      </c>
      <c r="O8280">
        <v>0</v>
      </c>
      <c r="P8280">
        <f>IF(MOD(COUNT(N$24:N8280),ROUND($P$22,0))=0,P8279+1,P8279)</f>
        <v>2</v>
      </c>
    </row>
    <row r="8281" spans="13:16">
      <c r="M8281" t="s">
        <v>8260</v>
      </c>
      <c r="N8281" s="4">
        <v>9911.5</v>
      </c>
      <c r="O8281">
        <v>0</v>
      </c>
      <c r="P8281">
        <f>IF(MOD(COUNT(N$24:N8281),ROUND($P$22,0))=0,P8280+1,P8280)</f>
        <v>2</v>
      </c>
    </row>
    <row r="8282" spans="13:16">
      <c r="M8282" t="s">
        <v>8261</v>
      </c>
      <c r="N8282" s="4">
        <v>9911.5</v>
      </c>
      <c r="O8282">
        <v>0</v>
      </c>
      <c r="P8282">
        <f>IF(MOD(COUNT(N$24:N8282),ROUND($P$22,0))=0,P8281+1,P8281)</f>
        <v>2</v>
      </c>
    </row>
    <row r="8283" spans="13:16">
      <c r="M8283" t="s">
        <v>8262</v>
      </c>
      <c r="N8283" s="4">
        <v>9911.5</v>
      </c>
      <c r="O8283">
        <v>0</v>
      </c>
      <c r="P8283">
        <f>IF(MOD(COUNT(N$24:N8283),ROUND($P$22,0))=0,P8282+1,P8282)</f>
        <v>2</v>
      </c>
    </row>
    <row r="8284" spans="13:16">
      <c r="M8284" t="s">
        <v>8263</v>
      </c>
      <c r="N8284" s="4">
        <v>9911.5</v>
      </c>
      <c r="O8284">
        <v>0</v>
      </c>
      <c r="P8284">
        <f>IF(MOD(COUNT(N$24:N8284),ROUND($P$22,0))=0,P8283+1,P8283)</f>
        <v>2</v>
      </c>
    </row>
    <row r="8285" spans="13:16">
      <c r="M8285" t="s">
        <v>8264</v>
      </c>
      <c r="N8285" s="4">
        <v>9911.5</v>
      </c>
      <c r="O8285">
        <v>0</v>
      </c>
      <c r="P8285">
        <f>IF(MOD(COUNT(N$24:N8285),ROUND($P$22,0))=0,P8284+1,P8284)</f>
        <v>2</v>
      </c>
    </row>
    <row r="8286" spans="13:16">
      <c r="M8286" t="s">
        <v>8265</v>
      </c>
      <c r="N8286" s="4">
        <v>9911.5</v>
      </c>
      <c r="O8286">
        <v>0</v>
      </c>
      <c r="P8286">
        <f>IF(MOD(COUNT(N$24:N8286),ROUND($P$22,0))=0,P8285+1,P8285)</f>
        <v>2</v>
      </c>
    </row>
    <row r="8287" spans="13:16">
      <c r="M8287" t="s">
        <v>8266</v>
      </c>
      <c r="N8287" s="4">
        <v>9911.5</v>
      </c>
      <c r="O8287">
        <v>0</v>
      </c>
      <c r="P8287">
        <f>IF(MOD(COUNT(N$24:N8287),ROUND($P$22,0))=0,P8286+1,P8286)</f>
        <v>2</v>
      </c>
    </row>
    <row r="8288" spans="13:16">
      <c r="M8288" t="s">
        <v>8267</v>
      </c>
      <c r="N8288" s="4">
        <v>9911.5</v>
      </c>
      <c r="O8288">
        <v>0</v>
      </c>
      <c r="P8288">
        <f>IF(MOD(COUNT(N$24:N8288),ROUND($P$22,0))=0,P8287+1,P8287)</f>
        <v>2</v>
      </c>
    </row>
    <row r="8289" spans="13:16">
      <c r="M8289" t="s">
        <v>8268</v>
      </c>
      <c r="N8289" s="4">
        <v>9911.5</v>
      </c>
      <c r="O8289">
        <v>0</v>
      </c>
      <c r="P8289">
        <f>IF(MOD(COUNT(N$24:N8289),ROUND($P$22,0))=0,P8288+1,P8288)</f>
        <v>2</v>
      </c>
    </row>
    <row r="8290" spans="13:16">
      <c r="M8290" t="s">
        <v>8269</v>
      </c>
      <c r="N8290" s="4">
        <v>9911.5</v>
      </c>
      <c r="O8290">
        <v>0</v>
      </c>
      <c r="P8290">
        <f>IF(MOD(COUNT(N$24:N8290),ROUND($P$22,0))=0,P8289+1,P8289)</f>
        <v>2</v>
      </c>
    </row>
    <row r="8291" spans="13:16">
      <c r="M8291" t="s">
        <v>8270</v>
      </c>
      <c r="N8291" s="4">
        <v>9911.5</v>
      </c>
      <c r="O8291">
        <v>0</v>
      </c>
      <c r="P8291">
        <f>IF(MOD(COUNT(N$24:N8291),ROUND($P$22,0))=0,P8290+1,P8290)</f>
        <v>2</v>
      </c>
    </row>
    <row r="8292" spans="13:16">
      <c r="M8292" t="s">
        <v>8271</v>
      </c>
      <c r="N8292" s="4">
        <v>9911.5</v>
      </c>
      <c r="O8292">
        <v>0</v>
      </c>
      <c r="P8292">
        <f>IF(MOD(COUNT(N$24:N8292),ROUND($P$22,0))=0,P8291+1,P8291)</f>
        <v>2</v>
      </c>
    </row>
    <row r="8293" spans="13:16">
      <c r="M8293" t="s">
        <v>8272</v>
      </c>
      <c r="N8293" s="4">
        <v>9911.5</v>
      </c>
      <c r="O8293">
        <v>0</v>
      </c>
      <c r="P8293">
        <f>IF(MOD(COUNT(N$24:N8293),ROUND($P$22,0))=0,P8292+1,P8292)</f>
        <v>2</v>
      </c>
    </row>
    <row r="8294" spans="13:16">
      <c r="M8294" t="s">
        <v>8273</v>
      </c>
      <c r="N8294" s="4">
        <v>9911.5</v>
      </c>
      <c r="O8294">
        <v>0</v>
      </c>
      <c r="P8294">
        <f>IF(MOD(COUNT(N$24:N8294),ROUND($P$22,0))=0,P8293+1,P8293)</f>
        <v>2</v>
      </c>
    </row>
    <row r="8295" spans="13:16">
      <c r="M8295" t="s">
        <v>8274</v>
      </c>
      <c r="N8295" s="4">
        <v>9911.5</v>
      </c>
      <c r="O8295">
        <v>0</v>
      </c>
      <c r="P8295">
        <f>IF(MOD(COUNT(N$24:N8295),ROUND($P$22,0))=0,P8294+1,P8294)</f>
        <v>2</v>
      </c>
    </row>
    <row r="8296" spans="13:16">
      <c r="M8296" t="s">
        <v>8275</v>
      </c>
      <c r="N8296" s="4">
        <v>9911.5</v>
      </c>
      <c r="O8296">
        <v>0</v>
      </c>
      <c r="P8296">
        <f>IF(MOD(COUNT(N$24:N8296),ROUND($P$22,0))=0,P8295+1,P8295)</f>
        <v>2</v>
      </c>
    </row>
    <row r="8297" spans="13:16">
      <c r="M8297" t="s">
        <v>8276</v>
      </c>
      <c r="N8297" s="4">
        <v>9911.5</v>
      </c>
      <c r="O8297">
        <v>0</v>
      </c>
      <c r="P8297">
        <f>IF(MOD(COUNT(N$24:N8297),ROUND($P$22,0))=0,P8296+1,P8296)</f>
        <v>2</v>
      </c>
    </row>
    <row r="8298" spans="13:16">
      <c r="M8298" t="s">
        <v>8277</v>
      </c>
      <c r="N8298" s="4">
        <v>9911.5</v>
      </c>
      <c r="O8298">
        <v>0</v>
      </c>
      <c r="P8298">
        <f>IF(MOD(COUNT(N$24:N8298),ROUND($P$22,0))=0,P8297+1,P8297)</f>
        <v>2</v>
      </c>
    </row>
    <row r="8299" spans="13:16">
      <c r="M8299" t="s">
        <v>8278</v>
      </c>
      <c r="N8299" s="4">
        <v>9911.5</v>
      </c>
      <c r="O8299">
        <v>0</v>
      </c>
      <c r="P8299">
        <f>IF(MOD(COUNT(N$24:N8299),ROUND($P$22,0))=0,P8298+1,P8298)</f>
        <v>2</v>
      </c>
    </row>
    <row r="8300" spans="13:16">
      <c r="M8300" t="s">
        <v>8279</v>
      </c>
      <c r="N8300" s="4">
        <v>9911.5</v>
      </c>
      <c r="O8300">
        <v>0</v>
      </c>
      <c r="P8300">
        <f>IF(MOD(COUNT(N$24:N8300),ROUND($P$22,0))=0,P8299+1,P8299)</f>
        <v>2</v>
      </c>
    </row>
    <row r="8301" spans="13:16">
      <c r="M8301" t="s">
        <v>8280</v>
      </c>
      <c r="N8301" s="4">
        <v>9911.5</v>
      </c>
      <c r="O8301">
        <v>0</v>
      </c>
      <c r="P8301">
        <f>IF(MOD(COUNT(N$24:N8301),ROUND($P$22,0))=0,P8300+1,P8300)</f>
        <v>2</v>
      </c>
    </row>
    <row r="8302" spans="13:16">
      <c r="M8302" t="s">
        <v>8281</v>
      </c>
      <c r="N8302" s="4">
        <v>9911.5</v>
      </c>
      <c r="O8302">
        <v>0</v>
      </c>
      <c r="P8302">
        <f>IF(MOD(COUNT(N$24:N8302),ROUND($P$22,0))=0,P8301+1,P8301)</f>
        <v>2</v>
      </c>
    </row>
    <row r="8303" spans="13:16">
      <c r="M8303" t="s">
        <v>8282</v>
      </c>
      <c r="N8303" s="4">
        <v>9911.5</v>
      </c>
      <c r="O8303">
        <v>0</v>
      </c>
      <c r="P8303">
        <f>IF(MOD(COUNT(N$24:N8303),ROUND($P$22,0))=0,P8302+1,P8302)</f>
        <v>2</v>
      </c>
    </row>
    <row r="8304" spans="13:16">
      <c r="M8304" t="s">
        <v>8283</v>
      </c>
      <c r="N8304" s="4">
        <v>9911.5</v>
      </c>
      <c r="O8304">
        <v>0</v>
      </c>
      <c r="P8304">
        <f>IF(MOD(COUNT(N$24:N8304),ROUND($P$22,0))=0,P8303+1,P8303)</f>
        <v>2</v>
      </c>
    </row>
    <row r="8305" spans="13:16">
      <c r="M8305" t="s">
        <v>8284</v>
      </c>
      <c r="N8305" s="4">
        <v>9911.5</v>
      </c>
      <c r="O8305">
        <v>0</v>
      </c>
      <c r="P8305">
        <f>IF(MOD(COUNT(N$24:N8305),ROUND($P$22,0))=0,P8304+1,P8304)</f>
        <v>2</v>
      </c>
    </row>
    <row r="8306" spans="13:16">
      <c r="M8306" t="s">
        <v>8285</v>
      </c>
      <c r="N8306" s="4">
        <v>9911.5</v>
      </c>
      <c r="O8306">
        <v>0</v>
      </c>
      <c r="P8306">
        <f>IF(MOD(COUNT(N$24:N8306),ROUND($P$22,0))=0,P8305+1,P8305)</f>
        <v>2</v>
      </c>
    </row>
    <row r="8307" spans="13:16">
      <c r="M8307" t="s">
        <v>8286</v>
      </c>
      <c r="N8307" s="4">
        <v>9911.5</v>
      </c>
      <c r="O8307">
        <v>0</v>
      </c>
      <c r="P8307">
        <f>IF(MOD(COUNT(N$24:N8307),ROUND($P$22,0))=0,P8306+1,P8306)</f>
        <v>2</v>
      </c>
    </row>
    <row r="8308" spans="13:16">
      <c r="M8308" t="s">
        <v>8287</v>
      </c>
      <c r="N8308" s="4">
        <v>9911.5</v>
      </c>
      <c r="O8308">
        <v>0</v>
      </c>
      <c r="P8308">
        <f>IF(MOD(COUNT(N$24:N8308),ROUND($P$22,0))=0,P8307+1,P8307)</f>
        <v>2</v>
      </c>
    </row>
    <row r="8309" spans="13:16">
      <c r="M8309" t="s">
        <v>8288</v>
      </c>
      <c r="N8309" s="4">
        <v>9911.5</v>
      </c>
      <c r="O8309">
        <v>0</v>
      </c>
      <c r="P8309">
        <f>IF(MOD(COUNT(N$24:N8309),ROUND($P$22,0))=0,P8308+1,P8308)</f>
        <v>2</v>
      </c>
    </row>
    <row r="8310" spans="13:16">
      <c r="M8310" t="s">
        <v>8289</v>
      </c>
      <c r="N8310" s="4">
        <v>9911.5</v>
      </c>
      <c r="O8310">
        <v>0</v>
      </c>
      <c r="P8310">
        <f>IF(MOD(COUNT(N$24:N8310),ROUND($P$22,0))=0,P8309+1,P8309)</f>
        <v>2</v>
      </c>
    </row>
    <row r="8311" spans="13:16">
      <c r="M8311" t="s">
        <v>8290</v>
      </c>
      <c r="N8311" s="4">
        <v>9911.5</v>
      </c>
      <c r="O8311">
        <v>0</v>
      </c>
      <c r="P8311">
        <f>IF(MOD(COUNT(N$24:N8311),ROUND($P$22,0))=0,P8310+1,P8310)</f>
        <v>2</v>
      </c>
    </row>
    <row r="8312" spans="13:16">
      <c r="M8312" t="s">
        <v>8291</v>
      </c>
      <c r="N8312" s="4">
        <v>9911.5</v>
      </c>
      <c r="O8312">
        <v>0</v>
      </c>
      <c r="P8312">
        <f>IF(MOD(COUNT(N$24:N8312),ROUND($P$22,0))=0,P8311+1,P8311)</f>
        <v>2</v>
      </c>
    </row>
    <row r="8313" spans="13:16">
      <c r="M8313" t="s">
        <v>8292</v>
      </c>
      <c r="N8313" s="4">
        <v>9911.5</v>
      </c>
      <c r="O8313">
        <v>0</v>
      </c>
      <c r="P8313">
        <f>IF(MOD(COUNT(N$24:N8313),ROUND($P$22,0))=0,P8312+1,P8312)</f>
        <v>2</v>
      </c>
    </row>
    <row r="8314" spans="13:16">
      <c r="M8314" t="s">
        <v>8293</v>
      </c>
      <c r="N8314" s="4">
        <v>9911.5</v>
      </c>
      <c r="O8314">
        <v>0</v>
      </c>
      <c r="P8314">
        <f>IF(MOD(COUNT(N$24:N8314),ROUND($P$22,0))=0,P8313+1,P8313)</f>
        <v>2</v>
      </c>
    </row>
    <row r="8315" spans="13:16">
      <c r="M8315" t="s">
        <v>8294</v>
      </c>
      <c r="N8315" s="4">
        <v>9911.5</v>
      </c>
      <c r="O8315">
        <v>0</v>
      </c>
      <c r="P8315">
        <f>IF(MOD(COUNT(N$24:N8315),ROUND($P$22,0))=0,P8314+1,P8314)</f>
        <v>2</v>
      </c>
    </row>
    <row r="8316" spans="13:16">
      <c r="M8316" t="s">
        <v>8295</v>
      </c>
      <c r="N8316" s="4">
        <v>9911.5</v>
      </c>
      <c r="O8316">
        <v>0</v>
      </c>
      <c r="P8316">
        <f>IF(MOD(COUNT(N$24:N8316),ROUND($P$22,0))=0,P8315+1,P8315)</f>
        <v>2</v>
      </c>
    </row>
    <row r="8317" spans="13:16">
      <c r="M8317" t="s">
        <v>8296</v>
      </c>
      <c r="N8317" s="4">
        <v>9911.5</v>
      </c>
      <c r="O8317">
        <v>0</v>
      </c>
      <c r="P8317">
        <f>IF(MOD(COUNT(N$24:N8317),ROUND($P$22,0))=0,P8316+1,P8316)</f>
        <v>2</v>
      </c>
    </row>
    <row r="8318" spans="13:16">
      <c r="M8318" t="s">
        <v>8297</v>
      </c>
      <c r="N8318" s="4">
        <v>9911.5</v>
      </c>
      <c r="O8318">
        <v>0</v>
      </c>
      <c r="P8318">
        <f>IF(MOD(COUNT(N$24:N8318),ROUND($P$22,0))=0,P8317+1,P8317)</f>
        <v>2</v>
      </c>
    </row>
    <row r="8319" spans="13:16">
      <c r="M8319" t="s">
        <v>8298</v>
      </c>
      <c r="N8319" s="4">
        <v>9911.5</v>
      </c>
      <c r="O8319">
        <v>0</v>
      </c>
      <c r="P8319">
        <f>IF(MOD(COUNT(N$24:N8319),ROUND($P$22,0))=0,P8318+1,P8318)</f>
        <v>2</v>
      </c>
    </row>
    <row r="8320" spans="13:16">
      <c r="M8320" t="s">
        <v>8299</v>
      </c>
      <c r="N8320" s="4">
        <v>9911.5</v>
      </c>
      <c r="O8320">
        <v>0</v>
      </c>
      <c r="P8320">
        <f>IF(MOD(COUNT(N$24:N8320),ROUND($P$22,0))=0,P8319+1,P8319)</f>
        <v>2</v>
      </c>
    </row>
    <row r="8321" spans="13:16">
      <c r="M8321" t="s">
        <v>8300</v>
      </c>
      <c r="N8321" s="4">
        <v>9911.5</v>
      </c>
      <c r="O8321">
        <v>0</v>
      </c>
      <c r="P8321">
        <f>IF(MOD(COUNT(N$24:N8321),ROUND($P$22,0))=0,P8320+1,P8320)</f>
        <v>2</v>
      </c>
    </row>
    <row r="8322" spans="13:16">
      <c r="M8322" t="s">
        <v>8301</v>
      </c>
      <c r="N8322" s="4">
        <v>9911.5</v>
      </c>
      <c r="O8322">
        <v>0</v>
      </c>
      <c r="P8322">
        <f>IF(MOD(COUNT(N$24:N8322),ROUND($P$22,0))=0,P8321+1,P8321)</f>
        <v>2</v>
      </c>
    </row>
    <row r="8323" spans="13:16">
      <c r="M8323" t="s">
        <v>8302</v>
      </c>
      <c r="N8323" s="4">
        <v>9911.5</v>
      </c>
      <c r="O8323">
        <v>0</v>
      </c>
      <c r="P8323">
        <f>IF(MOD(COUNT(N$24:N8323),ROUND($P$22,0))=0,P8322+1,P8322)</f>
        <v>2</v>
      </c>
    </row>
    <row r="8324" spans="13:16">
      <c r="M8324" t="s">
        <v>8303</v>
      </c>
      <c r="N8324" s="4">
        <v>9911.5</v>
      </c>
      <c r="O8324">
        <v>0</v>
      </c>
      <c r="P8324">
        <f>IF(MOD(COUNT(N$24:N8324),ROUND($P$22,0))=0,P8323+1,P8323)</f>
        <v>2</v>
      </c>
    </row>
    <row r="8325" spans="13:16">
      <c r="M8325" t="s">
        <v>8304</v>
      </c>
      <c r="N8325" s="4">
        <v>9911.5</v>
      </c>
      <c r="O8325">
        <v>0</v>
      </c>
      <c r="P8325">
        <f>IF(MOD(COUNT(N$24:N8325),ROUND($P$22,0))=0,P8324+1,P8324)</f>
        <v>2</v>
      </c>
    </row>
    <row r="8326" spans="13:16">
      <c r="M8326" t="s">
        <v>8305</v>
      </c>
      <c r="N8326" s="4">
        <v>9911.5</v>
      </c>
      <c r="O8326">
        <v>0</v>
      </c>
      <c r="P8326">
        <f>IF(MOD(COUNT(N$24:N8326),ROUND($P$22,0))=0,P8325+1,P8325)</f>
        <v>2</v>
      </c>
    </row>
    <row r="8327" spans="13:16">
      <c r="M8327" t="s">
        <v>8306</v>
      </c>
      <c r="N8327" s="4">
        <v>9911.5</v>
      </c>
      <c r="O8327">
        <v>0</v>
      </c>
      <c r="P8327">
        <f>IF(MOD(COUNT(N$24:N8327),ROUND($P$22,0))=0,P8326+1,P8326)</f>
        <v>2</v>
      </c>
    </row>
    <row r="8328" spans="13:16">
      <c r="M8328" t="s">
        <v>8307</v>
      </c>
      <c r="N8328" s="4">
        <v>9911.5</v>
      </c>
      <c r="O8328">
        <v>0</v>
      </c>
      <c r="P8328">
        <f>IF(MOD(COUNT(N$24:N8328),ROUND($P$22,0))=0,P8327+1,P8327)</f>
        <v>2</v>
      </c>
    </row>
    <row r="8329" spans="13:16">
      <c r="M8329" t="s">
        <v>8308</v>
      </c>
      <c r="N8329" s="4">
        <v>9911.5</v>
      </c>
      <c r="O8329">
        <v>0</v>
      </c>
      <c r="P8329">
        <f>IF(MOD(COUNT(N$24:N8329),ROUND($P$22,0))=0,P8328+1,P8328)</f>
        <v>2</v>
      </c>
    </row>
    <row r="8330" spans="13:16">
      <c r="M8330" t="s">
        <v>8309</v>
      </c>
      <c r="N8330" s="4">
        <v>9911.5</v>
      </c>
      <c r="O8330">
        <v>0</v>
      </c>
      <c r="P8330">
        <f>IF(MOD(COUNT(N$24:N8330),ROUND($P$22,0))=0,P8329+1,P8329)</f>
        <v>2</v>
      </c>
    </row>
    <row r="8331" spans="13:16">
      <c r="M8331" t="s">
        <v>8310</v>
      </c>
      <c r="N8331" s="4">
        <v>9911.5</v>
      </c>
      <c r="O8331">
        <v>0</v>
      </c>
      <c r="P8331">
        <f>IF(MOD(COUNT(N$24:N8331),ROUND($P$22,0))=0,P8330+1,P8330)</f>
        <v>2</v>
      </c>
    </row>
    <row r="8332" spans="13:16">
      <c r="M8332" t="s">
        <v>8311</v>
      </c>
      <c r="N8332" s="4">
        <v>9911.5</v>
      </c>
      <c r="O8332">
        <v>0</v>
      </c>
      <c r="P8332">
        <f>IF(MOD(COUNT(N$24:N8332),ROUND($P$22,0))=0,P8331+1,P8331)</f>
        <v>2</v>
      </c>
    </row>
    <row r="8333" spans="13:16">
      <c r="M8333" t="s">
        <v>8312</v>
      </c>
      <c r="N8333" s="4">
        <v>9911.5</v>
      </c>
      <c r="O8333">
        <v>0</v>
      </c>
      <c r="P8333">
        <f>IF(MOD(COUNT(N$24:N8333),ROUND($P$22,0))=0,P8332+1,P8332)</f>
        <v>2</v>
      </c>
    </row>
    <row r="8334" spans="13:16">
      <c r="M8334" t="s">
        <v>8313</v>
      </c>
      <c r="N8334" s="4">
        <v>9911.5</v>
      </c>
      <c r="O8334">
        <v>0</v>
      </c>
      <c r="P8334">
        <f>IF(MOD(COUNT(N$24:N8334),ROUND($P$22,0))=0,P8333+1,P8333)</f>
        <v>2</v>
      </c>
    </row>
    <row r="8335" spans="13:16">
      <c r="M8335" t="s">
        <v>8314</v>
      </c>
      <c r="N8335" s="4">
        <v>9911.5</v>
      </c>
      <c r="O8335">
        <v>0</v>
      </c>
      <c r="P8335">
        <f>IF(MOD(COUNT(N$24:N8335),ROUND($P$22,0))=0,P8334+1,P8334)</f>
        <v>2</v>
      </c>
    </row>
    <row r="8336" spans="13:16">
      <c r="M8336" t="s">
        <v>8315</v>
      </c>
      <c r="N8336" s="4">
        <v>9911.5</v>
      </c>
      <c r="O8336">
        <v>0</v>
      </c>
      <c r="P8336">
        <f>IF(MOD(COUNT(N$24:N8336),ROUND($P$22,0))=0,P8335+1,P8335)</f>
        <v>2</v>
      </c>
    </row>
    <row r="8337" spans="13:16">
      <c r="M8337" t="s">
        <v>8316</v>
      </c>
      <c r="N8337" s="4">
        <v>9911.5</v>
      </c>
      <c r="O8337">
        <v>0</v>
      </c>
      <c r="P8337">
        <f>IF(MOD(COUNT(N$24:N8337),ROUND($P$22,0))=0,P8336+1,P8336)</f>
        <v>2</v>
      </c>
    </row>
    <row r="8338" spans="13:16">
      <c r="M8338" t="s">
        <v>8317</v>
      </c>
      <c r="N8338" s="4">
        <v>9911.5</v>
      </c>
      <c r="O8338">
        <v>0</v>
      </c>
      <c r="P8338">
        <f>IF(MOD(COUNT(N$24:N8338),ROUND($P$22,0))=0,P8337+1,P8337)</f>
        <v>2</v>
      </c>
    </row>
    <row r="8339" spans="13:16">
      <c r="M8339" t="s">
        <v>8318</v>
      </c>
      <c r="N8339" s="4">
        <v>9911.5</v>
      </c>
      <c r="O8339">
        <v>0</v>
      </c>
      <c r="P8339">
        <f>IF(MOD(COUNT(N$24:N8339),ROUND($P$22,0))=0,P8338+1,P8338)</f>
        <v>2</v>
      </c>
    </row>
    <row r="8340" spans="13:16">
      <c r="M8340" t="s">
        <v>8319</v>
      </c>
      <c r="N8340" s="4">
        <v>9911.5</v>
      </c>
      <c r="O8340">
        <v>0</v>
      </c>
      <c r="P8340">
        <f>IF(MOD(COUNT(N$24:N8340),ROUND($P$22,0))=0,P8339+1,P8339)</f>
        <v>2</v>
      </c>
    </row>
    <row r="8341" spans="13:16">
      <c r="M8341" t="s">
        <v>8320</v>
      </c>
      <c r="N8341" s="4">
        <v>9911.5</v>
      </c>
      <c r="O8341">
        <v>0</v>
      </c>
      <c r="P8341">
        <f>IF(MOD(COUNT(N$24:N8341),ROUND($P$22,0))=0,P8340+1,P8340)</f>
        <v>2</v>
      </c>
    </row>
    <row r="8342" spans="13:16">
      <c r="M8342" t="s">
        <v>8321</v>
      </c>
      <c r="N8342" s="4">
        <v>9911.5</v>
      </c>
      <c r="O8342">
        <v>0</v>
      </c>
      <c r="P8342">
        <f>IF(MOD(COUNT(N$24:N8342),ROUND($P$22,0))=0,P8341+1,P8341)</f>
        <v>2</v>
      </c>
    </row>
    <row r="8343" spans="13:16">
      <c r="M8343" t="s">
        <v>8322</v>
      </c>
      <c r="N8343" s="4">
        <v>9911.5</v>
      </c>
      <c r="O8343">
        <v>0</v>
      </c>
      <c r="P8343">
        <f>IF(MOD(COUNT(N$24:N8343),ROUND($P$22,0))=0,P8342+1,P8342)</f>
        <v>2</v>
      </c>
    </row>
    <row r="8344" spans="13:16">
      <c r="M8344" t="s">
        <v>8323</v>
      </c>
      <c r="N8344" s="4">
        <v>9911.5</v>
      </c>
      <c r="O8344">
        <v>0</v>
      </c>
      <c r="P8344">
        <f>IF(MOD(COUNT(N$24:N8344),ROUND($P$22,0))=0,P8343+1,P8343)</f>
        <v>2</v>
      </c>
    </row>
    <row r="8345" spans="13:16">
      <c r="M8345" t="s">
        <v>8324</v>
      </c>
      <c r="N8345" s="4">
        <v>9911.5</v>
      </c>
      <c r="O8345">
        <v>0</v>
      </c>
      <c r="P8345">
        <f>IF(MOD(COUNT(N$24:N8345),ROUND($P$22,0))=0,P8344+1,P8344)</f>
        <v>2</v>
      </c>
    </row>
    <row r="8346" spans="13:16">
      <c r="M8346" t="s">
        <v>8325</v>
      </c>
      <c r="N8346" s="4">
        <v>9911.5</v>
      </c>
      <c r="O8346">
        <v>0</v>
      </c>
      <c r="P8346">
        <f>IF(MOD(COUNT(N$24:N8346),ROUND($P$22,0))=0,P8345+1,P8345)</f>
        <v>2</v>
      </c>
    </row>
    <row r="8347" spans="13:16">
      <c r="M8347" t="s">
        <v>8326</v>
      </c>
      <c r="N8347" s="4">
        <v>9911.5</v>
      </c>
      <c r="O8347">
        <v>0</v>
      </c>
      <c r="P8347">
        <f>IF(MOD(COUNT(N$24:N8347),ROUND($P$22,0))=0,P8346+1,P8346)</f>
        <v>2</v>
      </c>
    </row>
    <row r="8348" spans="13:16">
      <c r="M8348" t="s">
        <v>8327</v>
      </c>
      <c r="N8348" s="4">
        <v>9911.5</v>
      </c>
      <c r="O8348">
        <v>0</v>
      </c>
      <c r="P8348">
        <f>IF(MOD(COUNT(N$24:N8348),ROUND($P$22,0))=0,P8347+1,P8347)</f>
        <v>2</v>
      </c>
    </row>
    <row r="8349" spans="13:16">
      <c r="M8349" t="s">
        <v>8328</v>
      </c>
      <c r="N8349" s="4">
        <v>9911.5</v>
      </c>
      <c r="O8349">
        <v>0</v>
      </c>
      <c r="P8349">
        <f>IF(MOD(COUNT(N$24:N8349),ROUND($P$22,0))=0,P8348+1,P8348)</f>
        <v>2</v>
      </c>
    </row>
    <row r="8350" spans="13:16">
      <c r="M8350" t="s">
        <v>8329</v>
      </c>
      <c r="N8350" s="4">
        <v>9911.5</v>
      </c>
      <c r="O8350">
        <v>0</v>
      </c>
      <c r="P8350">
        <f>IF(MOD(COUNT(N$24:N8350),ROUND($P$22,0))=0,P8349+1,P8349)</f>
        <v>2</v>
      </c>
    </row>
    <row r="8351" spans="13:16">
      <c r="M8351" t="s">
        <v>8330</v>
      </c>
      <c r="N8351" s="4">
        <v>9911.5</v>
      </c>
      <c r="O8351">
        <v>0</v>
      </c>
      <c r="P8351">
        <f>IF(MOD(COUNT(N$24:N8351),ROUND($P$22,0))=0,P8350+1,P8350)</f>
        <v>2</v>
      </c>
    </row>
    <row r="8352" spans="13:16">
      <c r="M8352" t="s">
        <v>8331</v>
      </c>
      <c r="N8352" s="4">
        <v>9911.5</v>
      </c>
      <c r="O8352">
        <v>0</v>
      </c>
      <c r="P8352">
        <f>IF(MOD(COUNT(N$24:N8352),ROUND($P$22,0))=0,P8351+1,P8351)</f>
        <v>2</v>
      </c>
    </row>
    <row r="8353" spans="13:16">
      <c r="M8353" t="s">
        <v>8332</v>
      </c>
      <c r="N8353" s="4">
        <v>9911.5</v>
      </c>
      <c r="O8353">
        <v>0</v>
      </c>
      <c r="P8353">
        <f>IF(MOD(COUNT(N$24:N8353),ROUND($P$22,0))=0,P8352+1,P8352)</f>
        <v>2</v>
      </c>
    </row>
    <row r="8354" spans="13:16">
      <c r="M8354" t="s">
        <v>8333</v>
      </c>
      <c r="N8354" s="4">
        <v>9911.5</v>
      </c>
      <c r="O8354">
        <v>0</v>
      </c>
      <c r="P8354">
        <f>IF(MOD(COUNT(N$24:N8354),ROUND($P$22,0))=0,P8353+1,P8353)</f>
        <v>2</v>
      </c>
    </row>
    <row r="8355" spans="13:16">
      <c r="M8355" t="s">
        <v>8334</v>
      </c>
      <c r="N8355" s="4">
        <v>9911.5</v>
      </c>
      <c r="O8355">
        <v>0</v>
      </c>
      <c r="P8355">
        <f>IF(MOD(COUNT(N$24:N8355),ROUND($P$22,0))=0,P8354+1,P8354)</f>
        <v>2</v>
      </c>
    </row>
    <row r="8356" spans="13:16">
      <c r="M8356" t="s">
        <v>8335</v>
      </c>
      <c r="N8356" s="4">
        <v>9911.5</v>
      </c>
      <c r="O8356">
        <v>0</v>
      </c>
      <c r="P8356">
        <f>IF(MOD(COUNT(N$24:N8356),ROUND($P$22,0))=0,P8355+1,P8355)</f>
        <v>2</v>
      </c>
    </row>
    <row r="8357" spans="13:16">
      <c r="M8357" t="s">
        <v>8336</v>
      </c>
      <c r="N8357" s="4">
        <v>9911.5</v>
      </c>
      <c r="O8357">
        <v>0</v>
      </c>
      <c r="P8357">
        <f>IF(MOD(COUNT(N$24:N8357),ROUND($P$22,0))=0,P8356+1,P8356)</f>
        <v>2</v>
      </c>
    </row>
    <row r="8358" spans="13:16">
      <c r="M8358" t="s">
        <v>8337</v>
      </c>
      <c r="N8358" s="4">
        <v>9911.5</v>
      </c>
      <c r="O8358">
        <v>0</v>
      </c>
      <c r="P8358">
        <f>IF(MOD(COUNT(N$24:N8358),ROUND($P$22,0))=0,P8357+1,P8357)</f>
        <v>2</v>
      </c>
    </row>
    <row r="8359" spans="13:16">
      <c r="M8359" t="s">
        <v>8338</v>
      </c>
      <c r="N8359" s="4">
        <v>9911.5</v>
      </c>
      <c r="O8359">
        <v>0</v>
      </c>
      <c r="P8359">
        <f>IF(MOD(COUNT(N$24:N8359),ROUND($P$22,0))=0,P8358+1,P8358)</f>
        <v>2</v>
      </c>
    </row>
    <row r="8360" spans="13:16">
      <c r="M8360" t="s">
        <v>8339</v>
      </c>
      <c r="N8360" s="4">
        <v>9911.5</v>
      </c>
      <c r="O8360">
        <v>0</v>
      </c>
      <c r="P8360">
        <f>IF(MOD(COUNT(N$24:N8360),ROUND($P$22,0))=0,P8359+1,P8359)</f>
        <v>2</v>
      </c>
    </row>
    <row r="8361" spans="13:16">
      <c r="M8361" t="s">
        <v>8340</v>
      </c>
      <c r="N8361" s="4">
        <v>9911.5</v>
      </c>
      <c r="O8361">
        <v>0</v>
      </c>
      <c r="P8361">
        <f>IF(MOD(COUNT(N$24:N8361),ROUND($P$22,0))=0,P8360+1,P8360)</f>
        <v>2</v>
      </c>
    </row>
    <row r="8362" spans="13:16">
      <c r="M8362" t="s">
        <v>8341</v>
      </c>
      <c r="N8362" s="4">
        <v>9911.5</v>
      </c>
      <c r="O8362">
        <v>0</v>
      </c>
      <c r="P8362">
        <f>IF(MOD(COUNT(N$24:N8362),ROUND($P$22,0))=0,P8361+1,P8361)</f>
        <v>2</v>
      </c>
    </row>
    <row r="8363" spans="13:16">
      <c r="M8363" t="s">
        <v>8342</v>
      </c>
      <c r="N8363" s="4">
        <v>9911.5</v>
      </c>
      <c r="O8363">
        <v>0</v>
      </c>
      <c r="P8363">
        <f>IF(MOD(COUNT(N$24:N8363),ROUND($P$22,0))=0,P8362+1,P8362)</f>
        <v>2</v>
      </c>
    </row>
    <row r="8364" spans="13:16">
      <c r="M8364" t="s">
        <v>8343</v>
      </c>
      <c r="N8364" s="4">
        <v>9911.5</v>
      </c>
      <c r="O8364">
        <v>0</v>
      </c>
      <c r="P8364">
        <f>IF(MOD(COUNT(N$24:N8364),ROUND($P$22,0))=0,P8363+1,P8363)</f>
        <v>2</v>
      </c>
    </row>
    <row r="8365" spans="13:16">
      <c r="M8365" t="s">
        <v>8344</v>
      </c>
      <c r="N8365" s="4">
        <v>9911.5</v>
      </c>
      <c r="O8365">
        <v>0</v>
      </c>
      <c r="P8365">
        <f>IF(MOD(COUNT(N$24:N8365),ROUND($P$22,0))=0,P8364+1,P8364)</f>
        <v>2</v>
      </c>
    </row>
    <row r="8366" spans="13:16">
      <c r="M8366" t="s">
        <v>8345</v>
      </c>
      <c r="N8366" s="4">
        <v>9911.5</v>
      </c>
      <c r="O8366">
        <v>0</v>
      </c>
      <c r="P8366">
        <f>IF(MOD(COUNT(N$24:N8366),ROUND($P$22,0))=0,P8365+1,P8365)</f>
        <v>2</v>
      </c>
    </row>
    <row r="8367" spans="13:16">
      <c r="M8367" t="s">
        <v>8346</v>
      </c>
      <c r="N8367" s="4">
        <v>9911.5</v>
      </c>
      <c r="O8367">
        <v>0</v>
      </c>
      <c r="P8367">
        <f>IF(MOD(COUNT(N$24:N8367),ROUND($P$22,0))=0,P8366+1,P8366)</f>
        <v>2</v>
      </c>
    </row>
    <row r="8368" spans="13:16">
      <c r="M8368" t="s">
        <v>8347</v>
      </c>
      <c r="N8368" s="4">
        <v>9911.5</v>
      </c>
      <c r="O8368">
        <v>0</v>
      </c>
      <c r="P8368">
        <f>IF(MOD(COUNT(N$24:N8368),ROUND($P$22,0))=0,P8367+1,P8367)</f>
        <v>2</v>
      </c>
    </row>
    <row r="8369" spans="13:16">
      <c r="M8369" t="s">
        <v>8348</v>
      </c>
      <c r="N8369" s="4">
        <v>9911.5</v>
      </c>
      <c r="O8369">
        <v>0</v>
      </c>
      <c r="P8369">
        <f>IF(MOD(COUNT(N$24:N8369),ROUND($P$22,0))=0,P8368+1,P8368)</f>
        <v>2</v>
      </c>
    </row>
    <row r="8370" spans="13:16">
      <c r="M8370" t="s">
        <v>8349</v>
      </c>
      <c r="N8370" s="4">
        <v>9911.5</v>
      </c>
      <c r="O8370">
        <v>0</v>
      </c>
      <c r="P8370">
        <f>IF(MOD(COUNT(N$24:N8370),ROUND($P$22,0))=0,P8369+1,P8369)</f>
        <v>2</v>
      </c>
    </row>
    <row r="8371" spans="13:16">
      <c r="M8371" t="s">
        <v>8350</v>
      </c>
      <c r="N8371" s="4">
        <v>9911.5</v>
      </c>
      <c r="O8371">
        <v>0</v>
      </c>
      <c r="P8371">
        <f>IF(MOD(COUNT(N$24:N8371),ROUND($P$22,0))=0,P8370+1,P8370)</f>
        <v>2</v>
      </c>
    </row>
    <row r="8372" spans="13:16">
      <c r="M8372" t="s">
        <v>8351</v>
      </c>
      <c r="N8372" s="4">
        <v>9911.5</v>
      </c>
      <c r="O8372">
        <v>0</v>
      </c>
      <c r="P8372">
        <f>IF(MOD(COUNT(N$24:N8372),ROUND($P$22,0))=0,P8371+1,P8371)</f>
        <v>2</v>
      </c>
    </row>
    <row r="8373" spans="13:16">
      <c r="M8373" t="s">
        <v>8352</v>
      </c>
      <c r="N8373" s="4">
        <v>9911.5</v>
      </c>
      <c r="O8373">
        <v>0</v>
      </c>
      <c r="P8373">
        <f>IF(MOD(COUNT(N$24:N8373),ROUND($P$22,0))=0,P8372+1,P8372)</f>
        <v>2</v>
      </c>
    </row>
    <row r="8374" spans="13:16">
      <c r="M8374" t="s">
        <v>8353</v>
      </c>
      <c r="N8374" s="4">
        <v>9911.5</v>
      </c>
      <c r="O8374">
        <v>0</v>
      </c>
      <c r="P8374">
        <f>IF(MOD(COUNT(N$24:N8374),ROUND($P$22,0))=0,P8373+1,P8373)</f>
        <v>2</v>
      </c>
    </row>
    <row r="8375" spans="13:16">
      <c r="M8375" t="s">
        <v>8354</v>
      </c>
      <c r="N8375" s="4">
        <v>9911.5</v>
      </c>
      <c r="O8375">
        <v>0</v>
      </c>
      <c r="P8375">
        <f>IF(MOD(COUNT(N$24:N8375),ROUND($P$22,0))=0,P8374+1,P8374)</f>
        <v>2</v>
      </c>
    </row>
    <row r="8376" spans="13:16">
      <c r="M8376" t="s">
        <v>8355</v>
      </c>
      <c r="N8376" s="4">
        <v>9911.5</v>
      </c>
      <c r="O8376">
        <v>0</v>
      </c>
      <c r="P8376">
        <f>IF(MOD(COUNT(N$24:N8376),ROUND($P$22,0))=0,P8375+1,P8375)</f>
        <v>2</v>
      </c>
    </row>
    <row r="8377" spans="13:16">
      <c r="M8377" t="s">
        <v>8356</v>
      </c>
      <c r="N8377" s="4">
        <v>9911.5</v>
      </c>
      <c r="O8377">
        <v>0</v>
      </c>
      <c r="P8377">
        <f>IF(MOD(COUNT(N$24:N8377),ROUND($P$22,0))=0,P8376+1,P8376)</f>
        <v>2</v>
      </c>
    </row>
    <row r="8378" spans="13:16">
      <c r="M8378" t="s">
        <v>8357</v>
      </c>
      <c r="N8378" s="4">
        <v>9911.5</v>
      </c>
      <c r="O8378">
        <v>0</v>
      </c>
      <c r="P8378">
        <f>IF(MOD(COUNT(N$24:N8378),ROUND($P$22,0))=0,P8377+1,P8377)</f>
        <v>2</v>
      </c>
    </row>
    <row r="8379" spans="13:16">
      <c r="M8379" t="s">
        <v>8358</v>
      </c>
      <c r="N8379" s="4">
        <v>9911.5</v>
      </c>
      <c r="O8379">
        <v>0</v>
      </c>
      <c r="P8379">
        <f>IF(MOD(COUNT(N$24:N8379),ROUND($P$22,0))=0,P8378+1,P8378)</f>
        <v>2</v>
      </c>
    </row>
    <row r="8380" spans="13:16">
      <c r="M8380" t="s">
        <v>8359</v>
      </c>
      <c r="N8380" s="4">
        <v>9911.5</v>
      </c>
      <c r="O8380">
        <v>0</v>
      </c>
      <c r="P8380">
        <f>IF(MOD(COUNT(N$24:N8380),ROUND($P$22,0))=0,P8379+1,P8379)</f>
        <v>2</v>
      </c>
    </row>
    <row r="8381" spans="13:16">
      <c r="M8381" t="s">
        <v>8360</v>
      </c>
      <c r="N8381" s="4">
        <v>9911.5</v>
      </c>
      <c r="O8381">
        <v>0</v>
      </c>
      <c r="P8381">
        <f>IF(MOD(COUNT(N$24:N8381),ROUND($P$22,0))=0,P8380+1,P8380)</f>
        <v>2</v>
      </c>
    </row>
    <row r="8382" spans="13:16">
      <c r="M8382" t="s">
        <v>8361</v>
      </c>
      <c r="N8382" s="4">
        <v>9911.5</v>
      </c>
      <c r="O8382">
        <v>0</v>
      </c>
      <c r="P8382">
        <f>IF(MOD(COUNT(N$24:N8382),ROUND($P$22,0))=0,P8381+1,P8381)</f>
        <v>2</v>
      </c>
    </row>
    <row r="8383" spans="13:16">
      <c r="M8383" t="s">
        <v>8362</v>
      </c>
      <c r="N8383" s="4">
        <v>9911.5</v>
      </c>
      <c r="O8383">
        <v>0</v>
      </c>
      <c r="P8383">
        <f>IF(MOD(COUNT(N$24:N8383),ROUND($P$22,0))=0,P8382+1,P8382)</f>
        <v>2</v>
      </c>
    </row>
    <row r="8384" spans="13:16">
      <c r="M8384" t="s">
        <v>8363</v>
      </c>
      <c r="N8384" s="4">
        <v>9911.5</v>
      </c>
      <c r="O8384">
        <v>0</v>
      </c>
      <c r="P8384">
        <f>IF(MOD(COUNT(N$24:N8384),ROUND($P$22,0))=0,P8383+1,P8383)</f>
        <v>2</v>
      </c>
    </row>
    <row r="8385" spans="13:16">
      <c r="M8385" t="s">
        <v>8364</v>
      </c>
      <c r="N8385" s="4">
        <v>9911.5</v>
      </c>
      <c r="O8385">
        <v>0</v>
      </c>
      <c r="P8385">
        <f>IF(MOD(COUNT(N$24:N8385),ROUND($P$22,0))=0,P8384+1,P8384)</f>
        <v>2</v>
      </c>
    </row>
    <row r="8386" spans="13:16">
      <c r="M8386" t="s">
        <v>8365</v>
      </c>
      <c r="N8386" s="4">
        <v>9911.5</v>
      </c>
      <c r="O8386">
        <v>0</v>
      </c>
      <c r="P8386">
        <f>IF(MOD(COUNT(N$24:N8386),ROUND($P$22,0))=0,P8385+1,P8385)</f>
        <v>2</v>
      </c>
    </row>
    <row r="8387" spans="13:16">
      <c r="M8387" t="s">
        <v>8366</v>
      </c>
      <c r="N8387" s="4">
        <v>9911.5</v>
      </c>
      <c r="O8387">
        <v>0</v>
      </c>
      <c r="P8387">
        <f>IF(MOD(COUNT(N$24:N8387),ROUND($P$22,0))=0,P8386+1,P8386)</f>
        <v>2</v>
      </c>
    </row>
    <row r="8388" spans="13:16">
      <c r="M8388" t="s">
        <v>8367</v>
      </c>
      <c r="N8388" s="4">
        <v>9911.5</v>
      </c>
      <c r="O8388">
        <v>0</v>
      </c>
      <c r="P8388">
        <f>IF(MOD(COUNT(N$24:N8388),ROUND($P$22,0))=0,P8387+1,P8387)</f>
        <v>2</v>
      </c>
    </row>
    <row r="8389" spans="13:16">
      <c r="M8389" t="s">
        <v>8368</v>
      </c>
      <c r="N8389" s="4">
        <v>9911.5</v>
      </c>
      <c r="O8389">
        <v>0</v>
      </c>
      <c r="P8389">
        <f>IF(MOD(COUNT(N$24:N8389),ROUND($P$22,0))=0,P8388+1,P8388)</f>
        <v>2</v>
      </c>
    </row>
    <row r="8390" spans="13:16">
      <c r="M8390" t="s">
        <v>8369</v>
      </c>
      <c r="N8390" s="4">
        <v>9911.5</v>
      </c>
      <c r="O8390">
        <v>0</v>
      </c>
      <c r="P8390">
        <f>IF(MOD(COUNT(N$24:N8390),ROUND($P$22,0))=0,P8389+1,P8389)</f>
        <v>2</v>
      </c>
    </row>
    <row r="8391" spans="13:16">
      <c r="M8391" t="s">
        <v>8370</v>
      </c>
      <c r="N8391" s="4">
        <v>9911.5</v>
      </c>
      <c r="O8391">
        <v>0</v>
      </c>
      <c r="P8391">
        <f>IF(MOD(COUNT(N$24:N8391),ROUND($P$22,0))=0,P8390+1,P8390)</f>
        <v>2</v>
      </c>
    </row>
    <row r="8392" spans="13:16">
      <c r="M8392" t="s">
        <v>8371</v>
      </c>
      <c r="N8392" s="4">
        <v>9911.5</v>
      </c>
      <c r="O8392">
        <v>0</v>
      </c>
      <c r="P8392">
        <f>IF(MOD(COUNT(N$24:N8392),ROUND($P$22,0))=0,P8391+1,P8391)</f>
        <v>2</v>
      </c>
    </row>
    <row r="8393" spans="13:16">
      <c r="M8393" t="s">
        <v>8372</v>
      </c>
      <c r="N8393" s="4">
        <v>9911.5</v>
      </c>
      <c r="O8393">
        <v>0</v>
      </c>
      <c r="P8393">
        <f>IF(MOD(COUNT(N$24:N8393),ROUND($P$22,0))=0,P8392+1,P8392)</f>
        <v>2</v>
      </c>
    </row>
    <row r="8394" spans="13:16">
      <c r="M8394" t="s">
        <v>8373</v>
      </c>
      <c r="N8394" s="4">
        <v>9911.5</v>
      </c>
      <c r="O8394">
        <v>0</v>
      </c>
      <c r="P8394">
        <f>IF(MOD(COUNT(N$24:N8394),ROUND($P$22,0))=0,P8393+1,P8393)</f>
        <v>2</v>
      </c>
    </row>
    <row r="8395" spans="13:16">
      <c r="M8395" t="s">
        <v>8374</v>
      </c>
      <c r="N8395" s="4">
        <v>9911.5</v>
      </c>
      <c r="O8395">
        <v>0</v>
      </c>
      <c r="P8395">
        <f>IF(MOD(COUNT(N$24:N8395),ROUND($P$22,0))=0,P8394+1,P8394)</f>
        <v>2</v>
      </c>
    </row>
    <row r="8396" spans="13:16">
      <c r="M8396" t="s">
        <v>8375</v>
      </c>
      <c r="N8396" s="4">
        <v>9911.5</v>
      </c>
      <c r="O8396">
        <v>0</v>
      </c>
      <c r="P8396">
        <f>IF(MOD(COUNT(N$24:N8396),ROUND($P$22,0))=0,P8395+1,P8395)</f>
        <v>2</v>
      </c>
    </row>
    <row r="8397" spans="13:16">
      <c r="M8397" t="s">
        <v>8376</v>
      </c>
      <c r="N8397" s="4">
        <v>9911.5</v>
      </c>
      <c r="O8397">
        <v>0</v>
      </c>
      <c r="P8397">
        <f>IF(MOD(COUNT(N$24:N8397),ROUND($P$22,0))=0,P8396+1,P8396)</f>
        <v>2</v>
      </c>
    </row>
    <row r="8398" spans="13:16">
      <c r="M8398" t="s">
        <v>8377</v>
      </c>
      <c r="N8398" s="4">
        <v>9911.5</v>
      </c>
      <c r="O8398">
        <v>0</v>
      </c>
      <c r="P8398">
        <f>IF(MOD(COUNT(N$24:N8398),ROUND($P$22,0))=0,P8397+1,P8397)</f>
        <v>2</v>
      </c>
    </row>
    <row r="8399" spans="13:16">
      <c r="M8399" t="s">
        <v>8378</v>
      </c>
      <c r="N8399" s="4">
        <v>9911.5</v>
      </c>
      <c r="O8399">
        <v>0</v>
      </c>
      <c r="P8399">
        <f>IF(MOD(COUNT(N$24:N8399),ROUND($P$22,0))=0,P8398+1,P8398)</f>
        <v>2</v>
      </c>
    </row>
    <row r="8400" spans="13:16">
      <c r="M8400" t="s">
        <v>8379</v>
      </c>
      <c r="N8400" s="4">
        <v>9911.5</v>
      </c>
      <c r="O8400">
        <v>0</v>
      </c>
      <c r="P8400">
        <f>IF(MOD(COUNT(N$24:N8400),ROUND($P$22,0))=0,P8399+1,P8399)</f>
        <v>2</v>
      </c>
    </row>
    <row r="8401" spans="13:16">
      <c r="M8401" t="s">
        <v>8380</v>
      </c>
      <c r="N8401" s="4">
        <v>9911.5</v>
      </c>
      <c r="O8401">
        <v>0</v>
      </c>
      <c r="P8401">
        <f>IF(MOD(COUNT(N$24:N8401),ROUND($P$22,0))=0,P8400+1,P8400)</f>
        <v>2</v>
      </c>
    </row>
    <row r="8402" spans="13:16">
      <c r="M8402" t="s">
        <v>8381</v>
      </c>
      <c r="N8402" s="4">
        <v>9911.5</v>
      </c>
      <c r="O8402">
        <v>0</v>
      </c>
      <c r="P8402">
        <f>IF(MOD(COUNT(N$24:N8402),ROUND($P$22,0))=0,P8401+1,P8401)</f>
        <v>2</v>
      </c>
    </row>
    <row r="8403" spans="13:16">
      <c r="M8403" t="s">
        <v>8382</v>
      </c>
      <c r="N8403" s="4">
        <v>9911.5</v>
      </c>
      <c r="O8403">
        <v>0</v>
      </c>
      <c r="P8403">
        <f>IF(MOD(COUNT(N$24:N8403),ROUND($P$22,0))=0,P8402+1,P8402)</f>
        <v>2</v>
      </c>
    </row>
    <row r="8404" spans="13:16">
      <c r="M8404" t="s">
        <v>8383</v>
      </c>
      <c r="N8404" s="4">
        <v>9911.5</v>
      </c>
      <c r="O8404">
        <v>0</v>
      </c>
      <c r="P8404">
        <f>IF(MOD(COUNT(N$24:N8404),ROUND($P$22,0))=0,P8403+1,P8403)</f>
        <v>2</v>
      </c>
    </row>
    <row r="8405" spans="13:16">
      <c r="M8405" t="s">
        <v>8384</v>
      </c>
      <c r="N8405" s="4">
        <v>9911.5</v>
      </c>
      <c r="O8405">
        <v>0</v>
      </c>
      <c r="P8405">
        <f>IF(MOD(COUNT(N$24:N8405),ROUND($P$22,0))=0,P8404+1,P8404)</f>
        <v>2</v>
      </c>
    </row>
    <row r="8406" spans="13:16">
      <c r="M8406" t="s">
        <v>8385</v>
      </c>
      <c r="N8406" s="4">
        <v>9911.5</v>
      </c>
      <c r="O8406">
        <v>0</v>
      </c>
      <c r="P8406">
        <f>IF(MOD(COUNT(N$24:N8406),ROUND($P$22,0))=0,P8405+1,P8405)</f>
        <v>2</v>
      </c>
    </row>
    <row r="8407" spans="13:16">
      <c r="M8407" t="s">
        <v>8386</v>
      </c>
      <c r="N8407" s="4">
        <v>9911.5</v>
      </c>
      <c r="O8407">
        <v>0</v>
      </c>
      <c r="P8407">
        <f>IF(MOD(COUNT(N$24:N8407),ROUND($P$22,0))=0,P8406+1,P8406)</f>
        <v>2</v>
      </c>
    </row>
    <row r="8408" spans="13:16">
      <c r="M8408" t="s">
        <v>8387</v>
      </c>
      <c r="N8408" s="4">
        <v>9911.5</v>
      </c>
      <c r="O8408">
        <v>0</v>
      </c>
      <c r="P8408">
        <f>IF(MOD(COUNT(N$24:N8408),ROUND($P$22,0))=0,P8407+1,P8407)</f>
        <v>2</v>
      </c>
    </row>
    <row r="8409" spans="13:16">
      <c r="M8409" t="s">
        <v>8388</v>
      </c>
      <c r="N8409" s="4">
        <v>9911.5</v>
      </c>
      <c r="O8409">
        <v>0</v>
      </c>
      <c r="P8409">
        <f>IF(MOD(COUNT(N$24:N8409),ROUND($P$22,0))=0,P8408+1,P8408)</f>
        <v>2</v>
      </c>
    </row>
    <row r="8410" spans="13:16">
      <c r="M8410" t="s">
        <v>8389</v>
      </c>
      <c r="N8410" s="4">
        <v>9911.5</v>
      </c>
      <c r="O8410">
        <v>0</v>
      </c>
      <c r="P8410">
        <f>IF(MOD(COUNT(N$24:N8410),ROUND($P$22,0))=0,P8409+1,P8409)</f>
        <v>2</v>
      </c>
    </row>
    <row r="8411" spans="13:16">
      <c r="M8411" t="s">
        <v>8390</v>
      </c>
      <c r="N8411" s="4">
        <v>9911.5</v>
      </c>
      <c r="O8411">
        <v>0</v>
      </c>
      <c r="P8411">
        <f>IF(MOD(COUNT(N$24:N8411),ROUND($P$22,0))=0,P8410+1,P8410)</f>
        <v>2</v>
      </c>
    </row>
    <row r="8412" spans="13:16">
      <c r="M8412" t="s">
        <v>8391</v>
      </c>
      <c r="N8412" s="4">
        <v>9911.5</v>
      </c>
      <c r="O8412">
        <v>0</v>
      </c>
      <c r="P8412">
        <f>IF(MOD(COUNT(N$24:N8412),ROUND($P$22,0))=0,P8411+1,P8411)</f>
        <v>2</v>
      </c>
    </row>
    <row r="8413" spans="13:16">
      <c r="M8413" t="s">
        <v>8392</v>
      </c>
      <c r="N8413" s="4">
        <v>9911.5</v>
      </c>
      <c r="O8413">
        <v>0</v>
      </c>
      <c r="P8413">
        <f>IF(MOD(COUNT(N$24:N8413),ROUND($P$22,0))=0,P8412+1,P8412)</f>
        <v>2</v>
      </c>
    </row>
    <row r="8414" spans="13:16">
      <c r="M8414" t="s">
        <v>8393</v>
      </c>
      <c r="N8414" s="4">
        <v>9911.5</v>
      </c>
      <c r="O8414">
        <v>0</v>
      </c>
      <c r="P8414">
        <f>IF(MOD(COUNT(N$24:N8414),ROUND($P$22,0))=0,P8413+1,P8413)</f>
        <v>2</v>
      </c>
    </row>
    <row r="8415" spans="13:16">
      <c r="M8415" t="s">
        <v>8394</v>
      </c>
      <c r="N8415" s="4">
        <v>9911.5</v>
      </c>
      <c r="O8415">
        <v>0</v>
      </c>
      <c r="P8415">
        <f>IF(MOD(COUNT(N$24:N8415),ROUND($P$22,0))=0,P8414+1,P8414)</f>
        <v>2</v>
      </c>
    </row>
    <row r="8416" spans="13:16">
      <c r="M8416" t="s">
        <v>8395</v>
      </c>
      <c r="N8416" s="4">
        <v>9911.5</v>
      </c>
      <c r="O8416">
        <v>0</v>
      </c>
      <c r="P8416">
        <f>IF(MOD(COUNT(N$24:N8416),ROUND($P$22,0))=0,P8415+1,P8415)</f>
        <v>2</v>
      </c>
    </row>
    <row r="8417" spans="13:16">
      <c r="M8417" t="s">
        <v>8396</v>
      </c>
      <c r="N8417" s="4">
        <v>9911.5</v>
      </c>
      <c r="O8417">
        <v>0</v>
      </c>
      <c r="P8417">
        <f>IF(MOD(COUNT(N$24:N8417),ROUND($P$22,0))=0,P8416+1,P8416)</f>
        <v>2</v>
      </c>
    </row>
    <row r="8418" spans="13:16">
      <c r="M8418" t="s">
        <v>8397</v>
      </c>
      <c r="N8418" s="4">
        <v>9911.5</v>
      </c>
      <c r="O8418">
        <v>0</v>
      </c>
      <c r="P8418">
        <f>IF(MOD(COUNT(N$24:N8418),ROUND($P$22,0))=0,P8417+1,P8417)</f>
        <v>2</v>
      </c>
    </row>
    <row r="8419" spans="13:16">
      <c r="M8419" t="s">
        <v>8398</v>
      </c>
      <c r="N8419" s="4">
        <v>9911.5</v>
      </c>
      <c r="O8419">
        <v>0</v>
      </c>
      <c r="P8419">
        <f>IF(MOD(COUNT(N$24:N8419),ROUND($P$22,0))=0,P8418+1,P8418)</f>
        <v>2</v>
      </c>
    </row>
    <row r="8420" spans="13:16">
      <c r="M8420" t="s">
        <v>8399</v>
      </c>
      <c r="N8420" s="4">
        <v>9911.5</v>
      </c>
      <c r="O8420">
        <v>0</v>
      </c>
      <c r="P8420">
        <f>IF(MOD(COUNT(N$24:N8420),ROUND($P$22,0))=0,P8419+1,P8419)</f>
        <v>2</v>
      </c>
    </row>
    <row r="8421" spans="13:16">
      <c r="M8421" t="s">
        <v>8400</v>
      </c>
      <c r="N8421" s="4">
        <v>9911.5</v>
      </c>
      <c r="O8421">
        <v>0</v>
      </c>
      <c r="P8421">
        <f>IF(MOD(COUNT(N$24:N8421),ROUND($P$22,0))=0,P8420+1,P8420)</f>
        <v>2</v>
      </c>
    </row>
    <row r="8422" spans="13:16">
      <c r="M8422" t="s">
        <v>8401</v>
      </c>
      <c r="N8422" s="4">
        <v>9911.5</v>
      </c>
      <c r="O8422">
        <v>0</v>
      </c>
      <c r="P8422">
        <f>IF(MOD(COUNT(N$24:N8422),ROUND($P$22,0))=0,P8421+1,P8421)</f>
        <v>2</v>
      </c>
    </row>
    <row r="8423" spans="13:16">
      <c r="M8423" t="s">
        <v>8402</v>
      </c>
      <c r="N8423" s="4">
        <v>9911.5</v>
      </c>
      <c r="O8423">
        <v>0</v>
      </c>
      <c r="P8423">
        <f>IF(MOD(COUNT(N$24:N8423),ROUND($P$22,0))=0,P8422+1,P8422)</f>
        <v>2</v>
      </c>
    </row>
    <row r="8424" spans="13:16">
      <c r="M8424" t="s">
        <v>8403</v>
      </c>
      <c r="N8424" s="4">
        <v>9911.5</v>
      </c>
      <c r="O8424">
        <v>0</v>
      </c>
      <c r="P8424">
        <f>IF(MOD(COUNT(N$24:N8424),ROUND($P$22,0))=0,P8423+1,P8423)</f>
        <v>2</v>
      </c>
    </row>
    <row r="8425" spans="13:16">
      <c r="M8425" t="s">
        <v>8404</v>
      </c>
      <c r="N8425" s="4">
        <v>9911.5</v>
      </c>
      <c r="O8425">
        <v>0</v>
      </c>
      <c r="P8425">
        <f>IF(MOD(COUNT(N$24:N8425),ROUND($P$22,0))=0,P8424+1,P8424)</f>
        <v>2</v>
      </c>
    </row>
    <row r="8426" spans="13:16">
      <c r="M8426" t="s">
        <v>8405</v>
      </c>
      <c r="N8426" s="4">
        <v>9911.5</v>
      </c>
      <c r="O8426">
        <v>0</v>
      </c>
      <c r="P8426">
        <f>IF(MOD(COUNT(N$24:N8426),ROUND($P$22,0))=0,P8425+1,P8425)</f>
        <v>2</v>
      </c>
    </row>
    <row r="8427" spans="13:16">
      <c r="M8427" t="s">
        <v>8406</v>
      </c>
      <c r="N8427" s="4">
        <v>9911.5</v>
      </c>
      <c r="O8427">
        <v>0</v>
      </c>
      <c r="P8427">
        <f>IF(MOD(COUNT(N$24:N8427),ROUND($P$22,0))=0,P8426+1,P8426)</f>
        <v>2</v>
      </c>
    </row>
    <row r="8428" spans="13:16">
      <c r="M8428" t="s">
        <v>8407</v>
      </c>
      <c r="N8428" s="4">
        <v>9911.5</v>
      </c>
      <c r="O8428">
        <v>0</v>
      </c>
      <c r="P8428">
        <f>IF(MOD(COUNT(N$24:N8428),ROUND($P$22,0))=0,P8427+1,P8427)</f>
        <v>2</v>
      </c>
    </row>
    <row r="8429" spans="13:16">
      <c r="M8429" t="s">
        <v>8408</v>
      </c>
      <c r="N8429" s="4">
        <v>9911.5</v>
      </c>
      <c r="O8429">
        <v>0</v>
      </c>
      <c r="P8429">
        <f>IF(MOD(COUNT(N$24:N8429),ROUND($P$22,0))=0,P8428+1,P8428)</f>
        <v>2</v>
      </c>
    </row>
    <row r="8430" spans="13:16">
      <c r="M8430" t="s">
        <v>8409</v>
      </c>
      <c r="N8430" s="4">
        <v>9911.5</v>
      </c>
      <c r="O8430">
        <v>0</v>
      </c>
      <c r="P8430">
        <f>IF(MOD(COUNT(N$24:N8430),ROUND($P$22,0))=0,P8429+1,P8429)</f>
        <v>2</v>
      </c>
    </row>
    <row r="8431" spans="13:16">
      <c r="M8431" t="s">
        <v>8410</v>
      </c>
      <c r="N8431" s="4">
        <v>9911.5</v>
      </c>
      <c r="O8431">
        <v>0</v>
      </c>
      <c r="P8431">
        <f>IF(MOD(COUNT(N$24:N8431),ROUND($P$22,0))=0,P8430+1,P8430)</f>
        <v>2</v>
      </c>
    </row>
    <row r="8432" spans="13:16">
      <c r="M8432" t="s">
        <v>8411</v>
      </c>
      <c r="N8432" s="4">
        <v>9911.5</v>
      </c>
      <c r="O8432">
        <v>0</v>
      </c>
      <c r="P8432">
        <f>IF(MOD(COUNT(N$24:N8432),ROUND($P$22,0))=0,P8431+1,P8431)</f>
        <v>2</v>
      </c>
    </row>
    <row r="8433" spans="13:16">
      <c r="M8433" t="s">
        <v>8412</v>
      </c>
      <c r="N8433" s="4">
        <v>9911.5</v>
      </c>
      <c r="O8433">
        <v>0</v>
      </c>
      <c r="P8433">
        <f>IF(MOD(COUNT(N$24:N8433),ROUND($P$22,0))=0,P8432+1,P8432)</f>
        <v>2</v>
      </c>
    </row>
    <row r="8434" spans="13:16">
      <c r="M8434" t="s">
        <v>8413</v>
      </c>
      <c r="N8434" s="4">
        <v>9911.5</v>
      </c>
      <c r="O8434">
        <v>0</v>
      </c>
      <c r="P8434">
        <f>IF(MOD(COUNT(N$24:N8434),ROUND($P$22,0))=0,P8433+1,P8433)</f>
        <v>2</v>
      </c>
    </row>
    <row r="8435" spans="13:16">
      <c r="M8435" t="s">
        <v>8414</v>
      </c>
      <c r="N8435" s="4">
        <v>9911.5</v>
      </c>
      <c r="O8435">
        <v>0</v>
      </c>
      <c r="P8435">
        <f>IF(MOD(COUNT(N$24:N8435),ROUND($P$22,0))=0,P8434+1,P8434)</f>
        <v>2</v>
      </c>
    </row>
    <row r="8436" spans="13:16">
      <c r="M8436" t="s">
        <v>8415</v>
      </c>
      <c r="N8436" s="4">
        <v>9911.5</v>
      </c>
      <c r="O8436">
        <v>0</v>
      </c>
      <c r="P8436">
        <f>IF(MOD(COUNT(N$24:N8436),ROUND($P$22,0))=0,P8435+1,P8435)</f>
        <v>2</v>
      </c>
    </row>
    <row r="8437" spans="13:16">
      <c r="M8437" t="s">
        <v>8416</v>
      </c>
      <c r="N8437" s="4">
        <v>9911.5</v>
      </c>
      <c r="O8437">
        <v>0</v>
      </c>
      <c r="P8437">
        <f>IF(MOD(COUNT(N$24:N8437),ROUND($P$22,0))=0,P8436+1,P8436)</f>
        <v>2</v>
      </c>
    </row>
    <row r="8438" spans="13:16">
      <c r="M8438" t="s">
        <v>8417</v>
      </c>
      <c r="N8438" s="4">
        <v>9911.5</v>
      </c>
      <c r="O8438">
        <v>0</v>
      </c>
      <c r="P8438">
        <f>IF(MOD(COUNT(N$24:N8438),ROUND($P$22,0))=0,P8437+1,P8437)</f>
        <v>2</v>
      </c>
    </row>
    <row r="8439" spans="13:16">
      <c r="M8439" t="s">
        <v>8418</v>
      </c>
      <c r="N8439" s="4">
        <v>9911.5</v>
      </c>
      <c r="O8439">
        <v>0</v>
      </c>
      <c r="P8439">
        <f>IF(MOD(COUNT(N$24:N8439),ROUND($P$22,0))=0,P8438+1,P8438)</f>
        <v>2</v>
      </c>
    </row>
    <row r="8440" spans="13:16">
      <c r="M8440" t="s">
        <v>8419</v>
      </c>
      <c r="N8440" s="4">
        <v>9911.5</v>
      </c>
      <c r="O8440">
        <v>0</v>
      </c>
      <c r="P8440">
        <f>IF(MOD(COUNT(N$24:N8440),ROUND($P$22,0))=0,P8439+1,P8439)</f>
        <v>2</v>
      </c>
    </row>
    <row r="8441" spans="13:16">
      <c r="M8441" t="s">
        <v>8420</v>
      </c>
      <c r="N8441" s="4">
        <v>9911.5</v>
      </c>
      <c r="O8441">
        <v>0</v>
      </c>
      <c r="P8441">
        <f>IF(MOD(COUNT(N$24:N8441),ROUND($P$22,0))=0,P8440+1,P8440)</f>
        <v>2</v>
      </c>
    </row>
    <row r="8442" spans="13:16">
      <c r="M8442" t="s">
        <v>8421</v>
      </c>
      <c r="N8442" s="4">
        <v>9911.5</v>
      </c>
      <c r="O8442">
        <v>0</v>
      </c>
      <c r="P8442">
        <f>IF(MOD(COUNT(N$24:N8442),ROUND($P$22,0))=0,P8441+1,P8441)</f>
        <v>2</v>
      </c>
    </row>
    <row r="8443" spans="13:16">
      <c r="M8443" t="s">
        <v>8422</v>
      </c>
      <c r="N8443" s="4">
        <v>9911.5</v>
      </c>
      <c r="O8443">
        <v>0</v>
      </c>
      <c r="P8443">
        <f>IF(MOD(COUNT(N$24:N8443),ROUND($P$22,0))=0,P8442+1,P8442)</f>
        <v>2</v>
      </c>
    </row>
    <row r="8444" spans="13:16">
      <c r="M8444" t="s">
        <v>8423</v>
      </c>
      <c r="N8444" s="4">
        <v>9911.5</v>
      </c>
      <c r="O8444">
        <v>0</v>
      </c>
      <c r="P8444">
        <f>IF(MOD(COUNT(N$24:N8444),ROUND($P$22,0))=0,P8443+1,P8443)</f>
        <v>2</v>
      </c>
    </row>
    <row r="8445" spans="13:16">
      <c r="M8445" t="s">
        <v>8424</v>
      </c>
      <c r="N8445" s="4">
        <v>9911.5</v>
      </c>
      <c r="O8445">
        <v>0</v>
      </c>
      <c r="P8445">
        <f>IF(MOD(COUNT(N$24:N8445),ROUND($P$22,0))=0,P8444+1,P8444)</f>
        <v>2</v>
      </c>
    </row>
    <row r="8446" spans="13:16">
      <c r="M8446" t="s">
        <v>8425</v>
      </c>
      <c r="N8446" s="4">
        <v>9911.5</v>
      </c>
      <c r="O8446">
        <v>0</v>
      </c>
      <c r="P8446">
        <f>IF(MOD(COUNT(N$24:N8446),ROUND($P$22,0))=0,P8445+1,P8445)</f>
        <v>2</v>
      </c>
    </row>
    <row r="8447" spans="13:16">
      <c r="M8447" t="s">
        <v>8426</v>
      </c>
      <c r="N8447" s="4">
        <v>9911.5</v>
      </c>
      <c r="O8447">
        <v>0</v>
      </c>
      <c r="P8447">
        <f>IF(MOD(COUNT(N$24:N8447),ROUND($P$22,0))=0,P8446+1,P8446)</f>
        <v>2</v>
      </c>
    </row>
    <row r="8448" spans="13:16">
      <c r="M8448" t="s">
        <v>8427</v>
      </c>
      <c r="N8448" s="4">
        <v>9911.5</v>
      </c>
      <c r="O8448">
        <v>0</v>
      </c>
      <c r="P8448">
        <f>IF(MOD(COUNT(N$24:N8448),ROUND($P$22,0))=0,P8447+1,P8447)</f>
        <v>2</v>
      </c>
    </row>
    <row r="8449" spans="13:16">
      <c r="M8449" t="s">
        <v>8428</v>
      </c>
      <c r="N8449" s="4">
        <v>9911.5</v>
      </c>
      <c r="O8449">
        <v>0</v>
      </c>
      <c r="P8449">
        <f>IF(MOD(COUNT(N$24:N8449),ROUND($P$22,0))=0,P8448+1,P8448)</f>
        <v>2</v>
      </c>
    </row>
    <row r="8450" spans="13:16">
      <c r="M8450" t="s">
        <v>8429</v>
      </c>
      <c r="N8450" s="4">
        <v>9911.5</v>
      </c>
      <c r="O8450">
        <v>0</v>
      </c>
      <c r="P8450">
        <f>IF(MOD(COUNT(N$24:N8450),ROUND($P$22,0))=0,P8449+1,P8449)</f>
        <v>2</v>
      </c>
    </row>
    <row r="8451" spans="13:16">
      <c r="M8451" t="s">
        <v>8430</v>
      </c>
      <c r="N8451" s="4">
        <v>9911.5</v>
      </c>
      <c r="O8451">
        <v>0</v>
      </c>
      <c r="P8451">
        <f>IF(MOD(COUNT(N$24:N8451),ROUND($P$22,0))=0,P8450+1,P8450)</f>
        <v>2</v>
      </c>
    </row>
    <row r="8452" spans="13:16">
      <c r="M8452" t="s">
        <v>8431</v>
      </c>
      <c r="N8452" s="4">
        <v>9911.5</v>
      </c>
      <c r="O8452">
        <v>0</v>
      </c>
      <c r="P8452">
        <f>IF(MOD(COUNT(N$24:N8452),ROUND($P$22,0))=0,P8451+1,P8451)</f>
        <v>2</v>
      </c>
    </row>
    <row r="8453" spans="13:16">
      <c r="M8453" t="s">
        <v>8432</v>
      </c>
      <c r="N8453" s="4">
        <v>9911.5</v>
      </c>
      <c r="O8453">
        <v>0</v>
      </c>
      <c r="P8453">
        <f>IF(MOD(COUNT(N$24:N8453),ROUND($P$22,0))=0,P8452+1,P8452)</f>
        <v>2</v>
      </c>
    </row>
    <row r="8454" spans="13:16">
      <c r="M8454" t="s">
        <v>8433</v>
      </c>
      <c r="N8454" s="4">
        <v>9911.5</v>
      </c>
      <c r="O8454">
        <v>0</v>
      </c>
      <c r="P8454">
        <f>IF(MOD(COUNT(N$24:N8454),ROUND($P$22,0))=0,P8453+1,P8453)</f>
        <v>2</v>
      </c>
    </row>
    <row r="8455" spans="13:16">
      <c r="M8455" t="s">
        <v>8434</v>
      </c>
      <c r="N8455" s="4">
        <v>9911.5</v>
      </c>
      <c r="O8455">
        <v>0</v>
      </c>
      <c r="P8455">
        <f>IF(MOD(COUNT(N$24:N8455),ROUND($P$22,0))=0,P8454+1,P8454)</f>
        <v>2</v>
      </c>
    </row>
    <row r="8456" spans="13:16">
      <c r="M8456" t="s">
        <v>8435</v>
      </c>
      <c r="N8456" s="4">
        <v>9911.5</v>
      </c>
      <c r="O8456">
        <v>0</v>
      </c>
      <c r="P8456">
        <f>IF(MOD(COUNT(N$24:N8456),ROUND($P$22,0))=0,P8455+1,P8455)</f>
        <v>2</v>
      </c>
    </row>
    <row r="8457" spans="13:16">
      <c r="M8457" t="s">
        <v>8436</v>
      </c>
      <c r="N8457" s="4">
        <v>9911.5</v>
      </c>
      <c r="O8457">
        <v>0</v>
      </c>
      <c r="P8457">
        <f>IF(MOD(COUNT(N$24:N8457),ROUND($P$22,0))=0,P8456+1,P8456)</f>
        <v>2</v>
      </c>
    </row>
    <row r="8458" spans="13:16">
      <c r="M8458" t="s">
        <v>8437</v>
      </c>
      <c r="N8458" s="4">
        <v>9911.5</v>
      </c>
      <c r="O8458">
        <v>0</v>
      </c>
      <c r="P8458">
        <f>IF(MOD(COUNT(N$24:N8458),ROUND($P$22,0))=0,P8457+1,P8457)</f>
        <v>2</v>
      </c>
    </row>
    <row r="8459" spans="13:16">
      <c r="M8459" t="s">
        <v>8438</v>
      </c>
      <c r="N8459" s="4">
        <v>9911.5</v>
      </c>
      <c r="O8459">
        <v>0</v>
      </c>
      <c r="P8459">
        <f>IF(MOD(COUNT(N$24:N8459),ROUND($P$22,0))=0,P8458+1,P8458)</f>
        <v>2</v>
      </c>
    </row>
    <row r="8460" spans="13:16">
      <c r="M8460" t="s">
        <v>8439</v>
      </c>
      <c r="N8460" s="4">
        <v>9911.5</v>
      </c>
      <c r="O8460">
        <v>0</v>
      </c>
      <c r="P8460">
        <f>IF(MOD(COUNT(N$24:N8460),ROUND($P$22,0))=0,P8459+1,P8459)</f>
        <v>2</v>
      </c>
    </row>
    <row r="8461" spans="13:16">
      <c r="M8461" t="s">
        <v>8440</v>
      </c>
      <c r="N8461" s="4">
        <v>9911.5</v>
      </c>
      <c r="O8461">
        <v>0</v>
      </c>
      <c r="P8461">
        <f>IF(MOD(COUNT(N$24:N8461),ROUND($P$22,0))=0,P8460+1,P8460)</f>
        <v>2</v>
      </c>
    </row>
    <row r="8462" spans="13:16">
      <c r="M8462" t="s">
        <v>8441</v>
      </c>
      <c r="N8462" s="4">
        <v>9911.5</v>
      </c>
      <c r="O8462">
        <v>0</v>
      </c>
      <c r="P8462">
        <f>IF(MOD(COUNT(N$24:N8462),ROUND($P$22,0))=0,P8461+1,P8461)</f>
        <v>2</v>
      </c>
    </row>
    <row r="8463" spans="13:16">
      <c r="M8463" t="s">
        <v>8442</v>
      </c>
      <c r="N8463" s="4">
        <v>9911.5</v>
      </c>
      <c r="O8463">
        <v>0</v>
      </c>
      <c r="P8463">
        <f>IF(MOD(COUNT(N$24:N8463),ROUND($P$22,0))=0,P8462+1,P8462)</f>
        <v>2</v>
      </c>
    </row>
    <row r="8464" spans="13:16">
      <c r="M8464" t="s">
        <v>8443</v>
      </c>
      <c r="N8464" s="4">
        <v>9911.5</v>
      </c>
      <c r="O8464">
        <v>0</v>
      </c>
      <c r="P8464">
        <f>IF(MOD(COUNT(N$24:N8464),ROUND($P$22,0))=0,P8463+1,P8463)</f>
        <v>2</v>
      </c>
    </row>
    <row r="8465" spans="13:16">
      <c r="M8465" t="s">
        <v>8444</v>
      </c>
      <c r="N8465" s="4">
        <v>9911.5</v>
      </c>
      <c r="O8465">
        <v>0</v>
      </c>
      <c r="P8465">
        <f>IF(MOD(COUNT(N$24:N8465),ROUND($P$22,0))=0,P8464+1,P8464)</f>
        <v>2</v>
      </c>
    </row>
    <row r="8466" spans="13:16">
      <c r="M8466" t="s">
        <v>8445</v>
      </c>
      <c r="N8466" s="4">
        <v>9911.5</v>
      </c>
      <c r="O8466">
        <v>0</v>
      </c>
      <c r="P8466">
        <f>IF(MOD(COUNT(N$24:N8466),ROUND($P$22,0))=0,P8465+1,P8465)</f>
        <v>2</v>
      </c>
    </row>
    <row r="8467" spans="13:16">
      <c r="M8467" t="s">
        <v>8446</v>
      </c>
      <c r="N8467" s="4">
        <v>9911.5</v>
      </c>
      <c r="O8467">
        <v>0</v>
      </c>
      <c r="P8467">
        <f>IF(MOD(COUNT(N$24:N8467),ROUND($P$22,0))=0,P8466+1,P8466)</f>
        <v>2</v>
      </c>
    </row>
    <row r="8468" spans="13:16">
      <c r="M8468" t="s">
        <v>8447</v>
      </c>
      <c r="N8468" s="4">
        <v>9911.5</v>
      </c>
      <c r="O8468">
        <v>0</v>
      </c>
      <c r="P8468">
        <f>IF(MOD(COUNT(N$24:N8468),ROUND($P$22,0))=0,P8467+1,P8467)</f>
        <v>2</v>
      </c>
    </row>
    <row r="8469" spans="13:16">
      <c r="M8469" t="s">
        <v>8448</v>
      </c>
      <c r="N8469" s="4">
        <v>9911.5</v>
      </c>
      <c r="O8469">
        <v>0</v>
      </c>
      <c r="P8469">
        <f>IF(MOD(COUNT(N$24:N8469),ROUND($P$22,0))=0,P8468+1,P8468)</f>
        <v>2</v>
      </c>
    </row>
    <row r="8470" spans="13:16">
      <c r="M8470" t="s">
        <v>8449</v>
      </c>
      <c r="N8470" s="4">
        <v>9911.5</v>
      </c>
      <c r="O8470">
        <v>0</v>
      </c>
      <c r="P8470">
        <f>IF(MOD(COUNT(N$24:N8470),ROUND($P$22,0))=0,P8469+1,P8469)</f>
        <v>2</v>
      </c>
    </row>
    <row r="8471" spans="13:16">
      <c r="M8471" t="s">
        <v>8450</v>
      </c>
      <c r="N8471" s="4">
        <v>9911.5</v>
      </c>
      <c r="O8471">
        <v>0</v>
      </c>
      <c r="P8471">
        <f>IF(MOD(COUNT(N$24:N8471),ROUND($P$22,0))=0,P8470+1,P8470)</f>
        <v>2</v>
      </c>
    </row>
    <row r="8472" spans="13:16">
      <c r="M8472" t="s">
        <v>8451</v>
      </c>
      <c r="N8472" s="4">
        <v>9911.5</v>
      </c>
      <c r="O8472">
        <v>0</v>
      </c>
      <c r="P8472">
        <f>IF(MOD(COUNT(N$24:N8472),ROUND($P$22,0))=0,P8471+1,P8471)</f>
        <v>2</v>
      </c>
    </row>
    <row r="8473" spans="13:16">
      <c r="M8473" t="s">
        <v>8452</v>
      </c>
      <c r="N8473" s="4">
        <v>9911.5</v>
      </c>
      <c r="O8473">
        <v>0</v>
      </c>
      <c r="P8473">
        <f>IF(MOD(COUNT(N$24:N8473),ROUND($P$22,0))=0,P8472+1,P8472)</f>
        <v>2</v>
      </c>
    </row>
    <row r="8474" spans="13:16">
      <c r="M8474" t="s">
        <v>8453</v>
      </c>
      <c r="N8474" s="4">
        <v>9911.5</v>
      </c>
      <c r="O8474">
        <v>0</v>
      </c>
      <c r="P8474">
        <f>IF(MOD(COUNT(N$24:N8474),ROUND($P$22,0))=0,P8473+1,P8473)</f>
        <v>2</v>
      </c>
    </row>
    <row r="8475" spans="13:16">
      <c r="M8475" t="s">
        <v>8454</v>
      </c>
      <c r="N8475" s="4">
        <v>9911.5</v>
      </c>
      <c r="O8475">
        <v>0</v>
      </c>
      <c r="P8475">
        <f>IF(MOD(COUNT(N$24:N8475),ROUND($P$22,0))=0,P8474+1,P8474)</f>
        <v>2</v>
      </c>
    </row>
    <row r="8476" spans="13:16">
      <c r="M8476" t="s">
        <v>8455</v>
      </c>
      <c r="N8476" s="4">
        <v>9911.5</v>
      </c>
      <c r="O8476">
        <v>0</v>
      </c>
      <c r="P8476">
        <f>IF(MOD(COUNT(N$24:N8476),ROUND($P$22,0))=0,P8475+1,P8475)</f>
        <v>2</v>
      </c>
    </row>
    <row r="8477" spans="13:16">
      <c r="M8477" t="s">
        <v>8456</v>
      </c>
      <c r="N8477" s="4">
        <v>9911.5</v>
      </c>
      <c r="O8477">
        <v>0</v>
      </c>
      <c r="P8477">
        <f>IF(MOD(COUNT(N$24:N8477),ROUND($P$22,0))=0,P8476+1,P8476)</f>
        <v>2</v>
      </c>
    </row>
    <row r="8478" spans="13:16">
      <c r="M8478" t="s">
        <v>8457</v>
      </c>
      <c r="N8478" s="4">
        <v>9911.5</v>
      </c>
      <c r="O8478">
        <v>0</v>
      </c>
      <c r="P8478">
        <f>IF(MOD(COUNT(N$24:N8478),ROUND($P$22,0))=0,P8477+1,P8477)</f>
        <v>2</v>
      </c>
    </row>
    <row r="8479" spans="13:16">
      <c r="M8479" t="s">
        <v>8458</v>
      </c>
      <c r="N8479" s="4">
        <v>9911.5</v>
      </c>
      <c r="O8479">
        <v>0</v>
      </c>
      <c r="P8479">
        <f>IF(MOD(COUNT(N$24:N8479),ROUND($P$22,0))=0,P8478+1,P8478)</f>
        <v>2</v>
      </c>
    </row>
    <row r="8480" spans="13:16">
      <c r="M8480" t="s">
        <v>8459</v>
      </c>
      <c r="N8480" s="4">
        <v>9911.5</v>
      </c>
      <c r="O8480">
        <v>0</v>
      </c>
      <c r="P8480">
        <f>IF(MOD(COUNT(N$24:N8480),ROUND($P$22,0))=0,P8479+1,P8479)</f>
        <v>2</v>
      </c>
    </row>
    <row r="8481" spans="13:16">
      <c r="M8481" t="s">
        <v>8460</v>
      </c>
      <c r="N8481" s="4">
        <v>9911.5</v>
      </c>
      <c r="O8481">
        <v>0</v>
      </c>
      <c r="P8481">
        <f>IF(MOD(COUNT(N$24:N8481),ROUND($P$22,0))=0,P8480+1,P8480)</f>
        <v>2</v>
      </c>
    </row>
    <row r="8482" spans="13:16">
      <c r="M8482" t="s">
        <v>8461</v>
      </c>
      <c r="N8482" s="4">
        <v>9911.5</v>
      </c>
      <c r="O8482">
        <v>0</v>
      </c>
      <c r="P8482">
        <f>IF(MOD(COUNT(N$24:N8482),ROUND($P$22,0))=0,P8481+1,P8481)</f>
        <v>2</v>
      </c>
    </row>
    <row r="8483" spans="13:16">
      <c r="M8483" t="s">
        <v>8462</v>
      </c>
      <c r="N8483" s="4">
        <v>9911.5</v>
      </c>
      <c r="O8483">
        <v>0</v>
      </c>
      <c r="P8483">
        <f>IF(MOD(COUNT(N$24:N8483),ROUND($P$22,0))=0,P8482+1,P8482)</f>
        <v>2</v>
      </c>
    </row>
    <row r="8484" spans="13:16">
      <c r="M8484" t="s">
        <v>8463</v>
      </c>
      <c r="N8484" s="4">
        <v>9911.5</v>
      </c>
      <c r="O8484">
        <v>0</v>
      </c>
      <c r="P8484">
        <f>IF(MOD(COUNT(N$24:N8484),ROUND($P$22,0))=0,P8483+1,P8483)</f>
        <v>2</v>
      </c>
    </row>
    <row r="8485" spans="13:16">
      <c r="M8485" t="s">
        <v>8464</v>
      </c>
      <c r="N8485" s="4">
        <v>9911.5</v>
      </c>
      <c r="O8485">
        <v>0</v>
      </c>
      <c r="P8485">
        <f>IF(MOD(COUNT(N$24:N8485),ROUND($P$22,0))=0,P8484+1,P8484)</f>
        <v>2</v>
      </c>
    </row>
    <row r="8486" spans="13:16">
      <c r="M8486" t="s">
        <v>8465</v>
      </c>
      <c r="N8486" s="4">
        <v>9911.5</v>
      </c>
      <c r="O8486">
        <v>0</v>
      </c>
      <c r="P8486">
        <f>IF(MOD(COUNT(N$24:N8486),ROUND($P$22,0))=0,P8485+1,P8485)</f>
        <v>2</v>
      </c>
    </row>
    <row r="8487" spans="13:16">
      <c r="M8487" t="s">
        <v>8466</v>
      </c>
      <c r="N8487" s="4">
        <v>9911.5</v>
      </c>
      <c r="O8487">
        <v>0</v>
      </c>
      <c r="P8487">
        <f>IF(MOD(COUNT(N$24:N8487),ROUND($P$22,0))=0,P8486+1,P8486)</f>
        <v>2</v>
      </c>
    </row>
    <row r="8488" spans="13:16">
      <c r="M8488" t="s">
        <v>8467</v>
      </c>
      <c r="N8488" s="4">
        <v>9911.5</v>
      </c>
      <c r="O8488">
        <v>0</v>
      </c>
      <c r="P8488">
        <f>IF(MOD(COUNT(N$24:N8488),ROUND($P$22,0))=0,P8487+1,P8487)</f>
        <v>2</v>
      </c>
    </row>
    <row r="8489" spans="13:16">
      <c r="M8489" t="s">
        <v>8468</v>
      </c>
      <c r="N8489" s="4">
        <v>9911.5</v>
      </c>
      <c r="O8489">
        <v>0</v>
      </c>
      <c r="P8489">
        <f>IF(MOD(COUNT(N$24:N8489),ROUND($P$22,0))=0,P8488+1,P8488)</f>
        <v>2</v>
      </c>
    </row>
    <row r="8490" spans="13:16">
      <c r="M8490" t="s">
        <v>8469</v>
      </c>
      <c r="N8490" s="4">
        <v>9911.5</v>
      </c>
      <c r="O8490">
        <v>0</v>
      </c>
      <c r="P8490">
        <f>IF(MOD(COUNT(N$24:N8490),ROUND($P$22,0))=0,P8489+1,P8489)</f>
        <v>2</v>
      </c>
    </row>
    <row r="8491" spans="13:16">
      <c r="M8491" t="s">
        <v>8470</v>
      </c>
      <c r="N8491" s="4">
        <v>9911.5</v>
      </c>
      <c r="O8491">
        <v>0</v>
      </c>
      <c r="P8491">
        <f>IF(MOD(COUNT(N$24:N8491),ROUND($P$22,0))=0,P8490+1,P8490)</f>
        <v>2</v>
      </c>
    </row>
    <row r="8492" spans="13:16">
      <c r="M8492" t="s">
        <v>8471</v>
      </c>
      <c r="N8492" s="4">
        <v>9911.5</v>
      </c>
      <c r="O8492">
        <v>0</v>
      </c>
      <c r="P8492">
        <f>IF(MOD(COUNT(N$24:N8492),ROUND($P$22,0))=0,P8491+1,P8491)</f>
        <v>2</v>
      </c>
    </row>
    <row r="8493" spans="13:16">
      <c r="M8493" t="s">
        <v>8472</v>
      </c>
      <c r="N8493" s="4">
        <v>9911.5</v>
      </c>
      <c r="O8493">
        <v>0</v>
      </c>
      <c r="P8493">
        <f>IF(MOD(COUNT(N$24:N8493),ROUND($P$22,0))=0,P8492+1,P8492)</f>
        <v>2</v>
      </c>
    </row>
    <row r="8494" spans="13:16">
      <c r="M8494" t="s">
        <v>8473</v>
      </c>
      <c r="N8494" s="4">
        <v>9911.5</v>
      </c>
      <c r="O8494">
        <v>0</v>
      </c>
      <c r="P8494">
        <f>IF(MOD(COUNT(N$24:N8494),ROUND($P$22,0))=0,P8493+1,P8493)</f>
        <v>2</v>
      </c>
    </row>
    <row r="8495" spans="13:16">
      <c r="M8495" t="s">
        <v>8474</v>
      </c>
      <c r="N8495" s="4">
        <v>9911.5</v>
      </c>
      <c r="O8495">
        <v>0</v>
      </c>
      <c r="P8495">
        <f>IF(MOD(COUNT(N$24:N8495),ROUND($P$22,0))=0,P8494+1,P8494)</f>
        <v>2</v>
      </c>
    </row>
    <row r="8496" spans="13:16">
      <c r="M8496" t="s">
        <v>8475</v>
      </c>
      <c r="N8496" s="4">
        <v>9911.5</v>
      </c>
      <c r="O8496">
        <v>0</v>
      </c>
      <c r="P8496">
        <f>IF(MOD(COUNT(N$24:N8496),ROUND($P$22,0))=0,P8495+1,P8495)</f>
        <v>2</v>
      </c>
    </row>
    <row r="8497" spans="13:16">
      <c r="M8497" t="s">
        <v>8476</v>
      </c>
      <c r="N8497" s="4">
        <v>9911.5</v>
      </c>
      <c r="O8497">
        <v>0</v>
      </c>
      <c r="P8497">
        <f>IF(MOD(COUNT(N$24:N8497),ROUND($P$22,0))=0,P8496+1,P8496)</f>
        <v>2</v>
      </c>
    </row>
    <row r="8498" spans="13:16">
      <c r="M8498" t="s">
        <v>8477</v>
      </c>
      <c r="N8498" s="4">
        <v>9911.5</v>
      </c>
      <c r="O8498">
        <v>0</v>
      </c>
      <c r="P8498">
        <f>IF(MOD(COUNT(N$24:N8498),ROUND($P$22,0))=0,P8497+1,P8497)</f>
        <v>2</v>
      </c>
    </row>
    <row r="8499" spans="13:16">
      <c r="M8499" t="s">
        <v>8478</v>
      </c>
      <c r="N8499" s="4">
        <v>9911.5</v>
      </c>
      <c r="O8499">
        <v>0</v>
      </c>
      <c r="P8499">
        <f>IF(MOD(COUNT(N$24:N8499),ROUND($P$22,0))=0,P8498+1,P8498)</f>
        <v>2</v>
      </c>
    </row>
    <row r="8500" spans="13:16">
      <c r="M8500" t="s">
        <v>8479</v>
      </c>
      <c r="N8500" s="4">
        <v>9911.5</v>
      </c>
      <c r="O8500">
        <v>0</v>
      </c>
      <c r="P8500">
        <f>IF(MOD(COUNT(N$24:N8500),ROUND($P$22,0))=0,P8499+1,P8499)</f>
        <v>2</v>
      </c>
    </row>
    <row r="8501" spans="13:16">
      <c r="M8501" t="s">
        <v>8480</v>
      </c>
      <c r="N8501" s="4">
        <v>9911.5</v>
      </c>
      <c r="O8501">
        <v>0</v>
      </c>
      <c r="P8501">
        <f>IF(MOD(COUNT(N$24:N8501),ROUND($P$22,0))=0,P8500+1,P8500)</f>
        <v>2</v>
      </c>
    </row>
    <row r="8502" spans="13:16">
      <c r="M8502" t="s">
        <v>8481</v>
      </c>
      <c r="N8502" s="4">
        <v>9911.5</v>
      </c>
      <c r="O8502">
        <v>0</v>
      </c>
      <c r="P8502">
        <f>IF(MOD(COUNT(N$24:N8502),ROUND($P$22,0))=0,P8501+1,P8501)</f>
        <v>2</v>
      </c>
    </row>
    <row r="8503" spans="13:16">
      <c r="M8503" t="s">
        <v>8482</v>
      </c>
      <c r="N8503" s="4">
        <v>9911.5</v>
      </c>
      <c r="O8503">
        <v>0</v>
      </c>
      <c r="P8503">
        <f>IF(MOD(COUNT(N$24:N8503),ROUND($P$22,0))=0,P8502+1,P8502)</f>
        <v>2</v>
      </c>
    </row>
    <row r="8504" spans="13:16">
      <c r="M8504" t="s">
        <v>8483</v>
      </c>
      <c r="N8504" s="4">
        <v>9911.5</v>
      </c>
      <c r="O8504">
        <v>0</v>
      </c>
      <c r="P8504">
        <f>IF(MOD(COUNT(N$24:N8504),ROUND($P$22,0))=0,P8503+1,P8503)</f>
        <v>2</v>
      </c>
    </row>
    <row r="8505" spans="13:16">
      <c r="M8505" t="s">
        <v>8484</v>
      </c>
      <c r="N8505" s="4">
        <v>9911.5</v>
      </c>
      <c r="O8505">
        <v>0</v>
      </c>
      <c r="P8505">
        <f>IF(MOD(COUNT(N$24:N8505),ROUND($P$22,0))=0,P8504+1,P8504)</f>
        <v>2</v>
      </c>
    </row>
    <row r="8506" spans="13:16">
      <c r="M8506" t="s">
        <v>8485</v>
      </c>
      <c r="N8506" s="4">
        <v>9911.5</v>
      </c>
      <c r="O8506">
        <v>0</v>
      </c>
      <c r="P8506">
        <f>IF(MOD(COUNT(N$24:N8506),ROUND($P$22,0))=0,P8505+1,P8505)</f>
        <v>2</v>
      </c>
    </row>
    <row r="8507" spans="13:16">
      <c r="M8507" t="s">
        <v>8486</v>
      </c>
      <c r="N8507" s="4">
        <v>9911.5</v>
      </c>
      <c r="O8507">
        <v>0</v>
      </c>
      <c r="P8507">
        <f>IF(MOD(COUNT(N$24:N8507),ROUND($P$22,0))=0,P8506+1,P8506)</f>
        <v>2</v>
      </c>
    </row>
    <row r="8508" spans="13:16">
      <c r="M8508" t="s">
        <v>8487</v>
      </c>
      <c r="N8508" s="4">
        <v>9911.5</v>
      </c>
      <c r="O8508">
        <v>0</v>
      </c>
      <c r="P8508">
        <f>IF(MOD(COUNT(N$24:N8508),ROUND($P$22,0))=0,P8507+1,P8507)</f>
        <v>2</v>
      </c>
    </row>
    <row r="8509" spans="13:16">
      <c r="M8509" t="s">
        <v>8488</v>
      </c>
      <c r="N8509" s="4">
        <v>9911.5</v>
      </c>
      <c r="O8509">
        <v>0</v>
      </c>
      <c r="P8509">
        <f>IF(MOD(COUNT(N$24:N8509),ROUND($P$22,0))=0,P8508+1,P8508)</f>
        <v>2</v>
      </c>
    </row>
    <row r="8510" spans="13:16">
      <c r="M8510" t="s">
        <v>8489</v>
      </c>
      <c r="N8510" s="4">
        <v>9911.5</v>
      </c>
      <c r="O8510">
        <v>0</v>
      </c>
      <c r="P8510">
        <f>IF(MOD(COUNT(N$24:N8510),ROUND($P$22,0))=0,P8509+1,P8509)</f>
        <v>2</v>
      </c>
    </row>
    <row r="8511" spans="13:16">
      <c r="M8511" t="s">
        <v>8490</v>
      </c>
      <c r="N8511" s="4">
        <v>9911.5</v>
      </c>
      <c r="O8511">
        <v>0</v>
      </c>
      <c r="P8511">
        <f>IF(MOD(COUNT(N$24:N8511),ROUND($P$22,0))=0,P8510+1,P8510)</f>
        <v>2</v>
      </c>
    </row>
    <row r="8512" spans="13:16">
      <c r="M8512" t="s">
        <v>8491</v>
      </c>
      <c r="N8512" s="4">
        <v>9911.5</v>
      </c>
      <c r="O8512">
        <v>0</v>
      </c>
      <c r="P8512">
        <f>IF(MOD(COUNT(N$24:N8512),ROUND($P$22,0))=0,P8511+1,P8511)</f>
        <v>2</v>
      </c>
    </row>
    <row r="8513" spans="13:16">
      <c r="M8513" t="s">
        <v>8492</v>
      </c>
      <c r="N8513" s="4">
        <v>9911.5</v>
      </c>
      <c r="O8513">
        <v>0</v>
      </c>
      <c r="P8513">
        <f>IF(MOD(COUNT(N$24:N8513),ROUND($P$22,0))=0,P8512+1,P8512)</f>
        <v>2</v>
      </c>
    </row>
    <row r="8514" spans="13:16">
      <c r="M8514" t="s">
        <v>8493</v>
      </c>
      <c r="N8514" s="4">
        <v>9911.5</v>
      </c>
      <c r="O8514">
        <v>0</v>
      </c>
      <c r="P8514">
        <f>IF(MOD(COUNT(N$24:N8514),ROUND($P$22,0))=0,P8513+1,P8513)</f>
        <v>2</v>
      </c>
    </row>
    <row r="8515" spans="13:16">
      <c r="M8515" t="s">
        <v>8494</v>
      </c>
      <c r="N8515" s="4">
        <v>9911.5</v>
      </c>
      <c r="O8515">
        <v>0</v>
      </c>
      <c r="P8515">
        <f>IF(MOD(COUNT(N$24:N8515),ROUND($P$22,0))=0,P8514+1,P8514)</f>
        <v>2</v>
      </c>
    </row>
    <row r="8516" spans="13:16">
      <c r="M8516" t="s">
        <v>8495</v>
      </c>
      <c r="N8516" s="4">
        <v>9911.5</v>
      </c>
      <c r="O8516">
        <v>0</v>
      </c>
      <c r="P8516">
        <f>IF(MOD(COUNT(N$24:N8516),ROUND($P$22,0))=0,P8515+1,P8515)</f>
        <v>2</v>
      </c>
    </row>
    <row r="8517" spans="13:16">
      <c r="M8517" t="s">
        <v>8496</v>
      </c>
      <c r="N8517" s="4">
        <v>9911.5</v>
      </c>
      <c r="O8517">
        <v>0</v>
      </c>
      <c r="P8517">
        <f>IF(MOD(COUNT(N$24:N8517),ROUND($P$22,0))=0,P8516+1,P8516)</f>
        <v>2</v>
      </c>
    </row>
    <row r="8518" spans="13:16">
      <c r="M8518" t="s">
        <v>8497</v>
      </c>
      <c r="N8518" s="4">
        <v>9911.5</v>
      </c>
      <c r="O8518">
        <v>0</v>
      </c>
      <c r="P8518">
        <f>IF(MOD(COUNT(N$24:N8518),ROUND($P$22,0))=0,P8517+1,P8517)</f>
        <v>2</v>
      </c>
    </row>
    <row r="8519" spans="13:16">
      <c r="M8519" t="s">
        <v>8498</v>
      </c>
      <c r="N8519" s="4">
        <v>9911.5</v>
      </c>
      <c r="O8519">
        <v>0</v>
      </c>
      <c r="P8519">
        <f>IF(MOD(COUNT(N$24:N8519),ROUND($P$22,0))=0,P8518+1,P8518)</f>
        <v>2</v>
      </c>
    </row>
    <row r="8520" spans="13:16">
      <c r="M8520" t="s">
        <v>8499</v>
      </c>
      <c r="N8520" s="4">
        <v>9911.5</v>
      </c>
      <c r="O8520">
        <v>0</v>
      </c>
      <c r="P8520">
        <f>IF(MOD(COUNT(N$24:N8520),ROUND($P$22,0))=0,P8519+1,P8519)</f>
        <v>2</v>
      </c>
    </row>
    <row r="8521" spans="13:16">
      <c r="M8521" t="s">
        <v>8500</v>
      </c>
      <c r="N8521" s="4">
        <v>9911.5</v>
      </c>
      <c r="O8521">
        <v>0</v>
      </c>
      <c r="P8521">
        <f>IF(MOD(COUNT(N$24:N8521),ROUND($P$22,0))=0,P8520+1,P8520)</f>
        <v>2</v>
      </c>
    </row>
    <row r="8522" spans="13:16">
      <c r="M8522" t="s">
        <v>8501</v>
      </c>
      <c r="N8522" s="4">
        <v>9911.5</v>
      </c>
      <c r="O8522">
        <v>0</v>
      </c>
      <c r="P8522">
        <f>IF(MOD(COUNT(N$24:N8522),ROUND($P$22,0))=0,P8521+1,P8521)</f>
        <v>2</v>
      </c>
    </row>
    <row r="8523" spans="13:16">
      <c r="M8523" t="s">
        <v>8502</v>
      </c>
      <c r="N8523" s="4">
        <v>9911.5</v>
      </c>
      <c r="O8523">
        <v>0</v>
      </c>
      <c r="P8523">
        <f>IF(MOD(COUNT(N$24:N8523),ROUND($P$22,0))=0,P8522+1,P8522)</f>
        <v>2</v>
      </c>
    </row>
    <row r="8524" spans="13:16">
      <c r="M8524" t="s">
        <v>8503</v>
      </c>
      <c r="N8524" s="4">
        <v>9911.5</v>
      </c>
      <c r="O8524">
        <v>0</v>
      </c>
      <c r="P8524">
        <f>IF(MOD(COUNT(N$24:N8524),ROUND($P$22,0))=0,P8523+1,P8523)</f>
        <v>2</v>
      </c>
    </row>
    <row r="8525" spans="13:16">
      <c r="M8525" t="s">
        <v>8504</v>
      </c>
      <c r="N8525" s="4">
        <v>9911.5</v>
      </c>
      <c r="O8525">
        <v>0</v>
      </c>
      <c r="P8525">
        <f>IF(MOD(COUNT(N$24:N8525),ROUND($P$22,0))=0,P8524+1,P8524)</f>
        <v>2</v>
      </c>
    </row>
    <row r="8526" spans="13:16">
      <c r="M8526" t="s">
        <v>8505</v>
      </c>
      <c r="N8526" s="4">
        <v>9911.5</v>
      </c>
      <c r="O8526">
        <v>0</v>
      </c>
      <c r="P8526">
        <f>IF(MOD(COUNT(N$24:N8526),ROUND($P$22,0))=0,P8525+1,P8525)</f>
        <v>2</v>
      </c>
    </row>
    <row r="8527" spans="13:16">
      <c r="M8527" t="s">
        <v>8506</v>
      </c>
      <c r="N8527" s="4">
        <v>9911.5</v>
      </c>
      <c r="O8527">
        <v>0</v>
      </c>
      <c r="P8527">
        <f>IF(MOD(COUNT(N$24:N8527),ROUND($P$22,0))=0,P8526+1,P8526)</f>
        <v>2</v>
      </c>
    </row>
    <row r="8528" spans="13:16">
      <c r="M8528" t="s">
        <v>8507</v>
      </c>
      <c r="N8528" s="4">
        <v>9911.5</v>
      </c>
      <c r="O8528">
        <v>0</v>
      </c>
      <c r="P8528">
        <f>IF(MOD(COUNT(N$24:N8528),ROUND($P$22,0))=0,P8527+1,P8527)</f>
        <v>2</v>
      </c>
    </row>
    <row r="8529" spans="13:16">
      <c r="M8529" t="s">
        <v>8508</v>
      </c>
      <c r="N8529" s="4">
        <v>9911.5</v>
      </c>
      <c r="O8529">
        <v>0</v>
      </c>
      <c r="P8529">
        <f>IF(MOD(COUNT(N$24:N8529),ROUND($P$22,0))=0,P8528+1,P8528)</f>
        <v>2</v>
      </c>
    </row>
    <row r="8530" spans="13:16">
      <c r="M8530" t="s">
        <v>8509</v>
      </c>
      <c r="N8530" s="4">
        <v>9911.5</v>
      </c>
      <c r="O8530">
        <v>0</v>
      </c>
      <c r="P8530">
        <f>IF(MOD(COUNT(N$24:N8530),ROUND($P$22,0))=0,P8529+1,P8529)</f>
        <v>2</v>
      </c>
    </row>
    <row r="8531" spans="13:16">
      <c r="M8531" t="s">
        <v>8510</v>
      </c>
      <c r="N8531" s="4">
        <v>9911.5</v>
      </c>
      <c r="O8531">
        <v>0</v>
      </c>
      <c r="P8531">
        <f>IF(MOD(COUNT(N$24:N8531),ROUND($P$22,0))=0,P8530+1,P8530)</f>
        <v>2</v>
      </c>
    </row>
    <row r="8532" spans="13:16">
      <c r="M8532" t="s">
        <v>8511</v>
      </c>
      <c r="N8532" s="4">
        <v>9911.5</v>
      </c>
      <c r="O8532">
        <v>0</v>
      </c>
      <c r="P8532">
        <f>IF(MOD(COUNT(N$24:N8532),ROUND($P$22,0))=0,P8531+1,P8531)</f>
        <v>2</v>
      </c>
    </row>
    <row r="8533" spans="13:16">
      <c r="M8533" t="s">
        <v>8512</v>
      </c>
      <c r="N8533" s="4">
        <v>9911.5</v>
      </c>
      <c r="O8533">
        <v>0</v>
      </c>
      <c r="P8533">
        <f>IF(MOD(COUNT(N$24:N8533),ROUND($P$22,0))=0,P8532+1,P8532)</f>
        <v>2</v>
      </c>
    </row>
    <row r="8534" spans="13:16">
      <c r="M8534" t="s">
        <v>8513</v>
      </c>
      <c r="N8534" s="4">
        <v>9911.5</v>
      </c>
      <c r="O8534">
        <v>0</v>
      </c>
      <c r="P8534">
        <f>IF(MOD(COUNT(N$24:N8534),ROUND($P$22,0))=0,P8533+1,P8533)</f>
        <v>2</v>
      </c>
    </row>
    <row r="8535" spans="13:16">
      <c r="M8535" t="s">
        <v>8514</v>
      </c>
      <c r="N8535" s="4">
        <v>9911.5</v>
      </c>
      <c r="O8535">
        <v>0</v>
      </c>
      <c r="P8535">
        <f>IF(MOD(COUNT(N$24:N8535),ROUND($P$22,0))=0,P8534+1,P8534)</f>
        <v>2</v>
      </c>
    </row>
    <row r="8536" spans="13:16">
      <c r="M8536" t="s">
        <v>8515</v>
      </c>
      <c r="N8536" s="4">
        <v>9911.5</v>
      </c>
      <c r="O8536">
        <v>0</v>
      </c>
      <c r="P8536">
        <f>IF(MOD(COUNT(N$24:N8536),ROUND($P$22,0))=0,P8535+1,P8535)</f>
        <v>2</v>
      </c>
    </row>
    <row r="8537" spans="13:16">
      <c r="M8537" t="s">
        <v>8516</v>
      </c>
      <c r="N8537" s="4">
        <v>9911.5</v>
      </c>
      <c r="O8537">
        <v>0</v>
      </c>
      <c r="P8537">
        <f>IF(MOD(COUNT(N$24:N8537),ROUND($P$22,0))=0,P8536+1,P8536)</f>
        <v>2</v>
      </c>
    </row>
    <row r="8538" spans="13:16">
      <c r="M8538" t="s">
        <v>8517</v>
      </c>
      <c r="N8538" s="4">
        <v>9911.5</v>
      </c>
      <c r="O8538">
        <v>0</v>
      </c>
      <c r="P8538">
        <f>IF(MOD(COUNT(N$24:N8538),ROUND($P$22,0))=0,P8537+1,P8537)</f>
        <v>2</v>
      </c>
    </row>
    <row r="8539" spans="13:16">
      <c r="M8539" t="s">
        <v>8518</v>
      </c>
      <c r="N8539" s="4">
        <v>9911.5</v>
      </c>
      <c r="O8539">
        <v>0</v>
      </c>
      <c r="P8539">
        <f>IF(MOD(COUNT(N$24:N8539),ROUND($P$22,0))=0,P8538+1,P8538)</f>
        <v>2</v>
      </c>
    </row>
    <row r="8540" spans="13:16">
      <c r="M8540" t="s">
        <v>8519</v>
      </c>
      <c r="N8540" s="4">
        <v>9911.5</v>
      </c>
      <c r="O8540">
        <v>0</v>
      </c>
      <c r="P8540">
        <f>IF(MOD(COUNT(N$24:N8540),ROUND($P$22,0))=0,P8539+1,P8539)</f>
        <v>2</v>
      </c>
    </row>
    <row r="8541" spans="13:16">
      <c r="M8541" t="s">
        <v>8520</v>
      </c>
      <c r="N8541" s="4">
        <v>9911.5</v>
      </c>
      <c r="O8541">
        <v>0</v>
      </c>
      <c r="P8541">
        <f>IF(MOD(COUNT(N$24:N8541),ROUND($P$22,0))=0,P8540+1,P8540)</f>
        <v>2</v>
      </c>
    </row>
    <row r="8542" spans="13:16">
      <c r="M8542" t="s">
        <v>8521</v>
      </c>
      <c r="N8542" s="4">
        <v>9911.5</v>
      </c>
      <c r="O8542">
        <v>0</v>
      </c>
      <c r="P8542">
        <f>IF(MOD(COUNT(N$24:N8542),ROUND($P$22,0))=0,P8541+1,P8541)</f>
        <v>2</v>
      </c>
    </row>
    <row r="8543" spans="13:16">
      <c r="M8543" t="s">
        <v>8522</v>
      </c>
      <c r="N8543" s="4">
        <v>9911.5</v>
      </c>
      <c r="O8543">
        <v>0</v>
      </c>
      <c r="P8543">
        <f>IF(MOD(COUNT(N$24:N8543),ROUND($P$22,0))=0,P8542+1,P8542)</f>
        <v>2</v>
      </c>
    </row>
    <row r="8544" spans="13:16">
      <c r="M8544" t="s">
        <v>8523</v>
      </c>
      <c r="N8544" s="4">
        <v>9911.5</v>
      </c>
      <c r="O8544">
        <v>0</v>
      </c>
      <c r="P8544">
        <f>IF(MOD(COUNT(N$24:N8544),ROUND($P$22,0))=0,P8543+1,P8543)</f>
        <v>2</v>
      </c>
    </row>
    <row r="8545" spans="13:16">
      <c r="M8545" t="s">
        <v>8524</v>
      </c>
      <c r="N8545" s="4">
        <v>9911.5</v>
      </c>
      <c r="O8545">
        <v>0</v>
      </c>
      <c r="P8545">
        <f>IF(MOD(COUNT(N$24:N8545),ROUND($P$22,0))=0,P8544+1,P8544)</f>
        <v>2</v>
      </c>
    </row>
    <row r="8546" spans="13:16">
      <c r="M8546" t="s">
        <v>8525</v>
      </c>
      <c r="N8546" s="4">
        <v>9911.5</v>
      </c>
      <c r="O8546">
        <v>0</v>
      </c>
      <c r="P8546">
        <f>IF(MOD(COUNT(N$24:N8546),ROUND($P$22,0))=0,P8545+1,P8545)</f>
        <v>2</v>
      </c>
    </row>
    <row r="8547" spans="13:16">
      <c r="M8547" t="s">
        <v>8526</v>
      </c>
      <c r="N8547" s="4">
        <v>9911.5</v>
      </c>
      <c r="O8547">
        <v>0</v>
      </c>
      <c r="P8547">
        <f>IF(MOD(COUNT(N$24:N8547),ROUND($P$22,0))=0,P8546+1,P8546)</f>
        <v>2</v>
      </c>
    </row>
    <row r="8548" spans="13:16">
      <c r="M8548" t="s">
        <v>8527</v>
      </c>
      <c r="N8548" s="4">
        <v>9911.5</v>
      </c>
      <c r="O8548">
        <v>0</v>
      </c>
      <c r="P8548">
        <f>IF(MOD(COUNT(N$24:N8548),ROUND($P$22,0))=0,P8547+1,P8547)</f>
        <v>2</v>
      </c>
    </row>
    <row r="8549" spans="13:16">
      <c r="M8549" t="s">
        <v>8528</v>
      </c>
      <c r="N8549" s="4">
        <v>9911.5</v>
      </c>
      <c r="O8549">
        <v>0</v>
      </c>
      <c r="P8549">
        <f>IF(MOD(COUNT(N$24:N8549),ROUND($P$22,0))=0,P8548+1,P8548)</f>
        <v>2</v>
      </c>
    </row>
    <row r="8550" spans="13:16">
      <c r="M8550" t="s">
        <v>8529</v>
      </c>
      <c r="N8550" s="4">
        <v>9911.5</v>
      </c>
      <c r="O8550">
        <v>0</v>
      </c>
      <c r="P8550">
        <f>IF(MOD(COUNT(N$24:N8550),ROUND($P$22,0))=0,P8549+1,P8549)</f>
        <v>2</v>
      </c>
    </row>
    <row r="8551" spans="13:16">
      <c r="M8551" t="s">
        <v>8530</v>
      </c>
      <c r="N8551" s="4">
        <v>9911.5</v>
      </c>
      <c r="O8551">
        <v>0</v>
      </c>
      <c r="P8551">
        <f>IF(MOD(COUNT(N$24:N8551),ROUND($P$22,0))=0,P8550+1,P8550)</f>
        <v>2</v>
      </c>
    </row>
    <row r="8552" spans="13:16">
      <c r="M8552" t="s">
        <v>8531</v>
      </c>
      <c r="N8552" s="4">
        <v>9911.5</v>
      </c>
      <c r="O8552">
        <v>0</v>
      </c>
      <c r="P8552">
        <f>IF(MOD(COUNT(N$24:N8552),ROUND($P$22,0))=0,P8551+1,P8551)</f>
        <v>2</v>
      </c>
    </row>
    <row r="8553" spans="13:16">
      <c r="M8553" t="s">
        <v>8532</v>
      </c>
      <c r="N8553" s="4">
        <v>9911.5</v>
      </c>
      <c r="O8553">
        <v>0</v>
      </c>
      <c r="P8553">
        <f>IF(MOD(COUNT(N$24:N8553),ROUND($P$22,0))=0,P8552+1,P8552)</f>
        <v>2</v>
      </c>
    </row>
    <row r="8554" spans="13:16">
      <c r="M8554" t="s">
        <v>8533</v>
      </c>
      <c r="N8554" s="4">
        <v>9911.5</v>
      </c>
      <c r="O8554">
        <v>0</v>
      </c>
      <c r="P8554">
        <f>IF(MOD(COUNT(N$24:N8554),ROUND($P$22,0))=0,P8553+1,P8553)</f>
        <v>2</v>
      </c>
    </row>
    <row r="8555" spans="13:16">
      <c r="M8555" t="s">
        <v>8534</v>
      </c>
      <c r="N8555" s="4">
        <v>9911.5</v>
      </c>
      <c r="O8555">
        <v>0</v>
      </c>
      <c r="P8555">
        <f>IF(MOD(COUNT(N$24:N8555),ROUND($P$22,0))=0,P8554+1,P8554)</f>
        <v>2</v>
      </c>
    </row>
    <row r="8556" spans="13:16">
      <c r="M8556" t="s">
        <v>8535</v>
      </c>
      <c r="N8556" s="4">
        <v>9911.5</v>
      </c>
      <c r="O8556">
        <v>0</v>
      </c>
      <c r="P8556">
        <f>IF(MOD(COUNT(N$24:N8556),ROUND($P$22,0))=0,P8555+1,P8555)</f>
        <v>2</v>
      </c>
    </row>
    <row r="8557" spans="13:16">
      <c r="M8557" t="s">
        <v>8536</v>
      </c>
      <c r="N8557" s="4">
        <v>9911.5</v>
      </c>
      <c r="O8557">
        <v>0</v>
      </c>
      <c r="P8557">
        <f>IF(MOD(COUNT(N$24:N8557),ROUND($P$22,0))=0,P8556+1,P8556)</f>
        <v>2</v>
      </c>
    </row>
    <row r="8558" spans="13:16">
      <c r="M8558" t="s">
        <v>8537</v>
      </c>
      <c r="N8558" s="4">
        <v>9911.5</v>
      </c>
      <c r="O8558">
        <v>0</v>
      </c>
      <c r="P8558">
        <f>IF(MOD(COUNT(N$24:N8558),ROUND($P$22,0))=0,P8557+1,P8557)</f>
        <v>2</v>
      </c>
    </row>
    <row r="8559" spans="13:16">
      <c r="M8559" t="s">
        <v>8538</v>
      </c>
      <c r="N8559" s="4">
        <v>9911.5</v>
      </c>
      <c r="O8559">
        <v>0</v>
      </c>
      <c r="P8559">
        <f>IF(MOD(COUNT(N$24:N8559),ROUND($P$22,0))=0,P8558+1,P8558)</f>
        <v>2</v>
      </c>
    </row>
    <row r="8560" spans="13:16">
      <c r="M8560" t="s">
        <v>8539</v>
      </c>
      <c r="N8560" s="4">
        <v>9911.5</v>
      </c>
      <c r="O8560">
        <v>0</v>
      </c>
      <c r="P8560">
        <f>IF(MOD(COUNT(N$24:N8560),ROUND($P$22,0))=0,P8559+1,P8559)</f>
        <v>2</v>
      </c>
    </row>
    <row r="8561" spans="13:16">
      <c r="M8561" t="s">
        <v>8540</v>
      </c>
      <c r="N8561" s="4">
        <v>9911.5</v>
      </c>
      <c r="O8561">
        <v>0</v>
      </c>
      <c r="P8561">
        <f>IF(MOD(COUNT(N$24:N8561),ROUND($P$22,0))=0,P8560+1,P8560)</f>
        <v>2</v>
      </c>
    </row>
    <row r="8562" spans="13:16">
      <c r="M8562" t="s">
        <v>8541</v>
      </c>
      <c r="N8562" s="4">
        <v>9911.5</v>
      </c>
      <c r="O8562">
        <v>0</v>
      </c>
      <c r="P8562">
        <f>IF(MOD(COUNT(N$24:N8562),ROUND($P$22,0))=0,P8561+1,P8561)</f>
        <v>2</v>
      </c>
    </row>
    <row r="8563" spans="13:16">
      <c r="M8563" t="s">
        <v>8542</v>
      </c>
      <c r="N8563" s="4">
        <v>9911.5</v>
      </c>
      <c r="O8563">
        <v>0</v>
      </c>
      <c r="P8563">
        <f>IF(MOD(COUNT(N$24:N8563),ROUND($P$22,0))=0,P8562+1,P8562)</f>
        <v>2</v>
      </c>
    </row>
    <row r="8564" spans="13:16">
      <c r="M8564" t="s">
        <v>8543</v>
      </c>
      <c r="N8564" s="4">
        <v>9911.5</v>
      </c>
      <c r="O8564">
        <v>0</v>
      </c>
      <c r="P8564">
        <f>IF(MOD(COUNT(N$24:N8564),ROUND($P$22,0))=0,P8563+1,P8563)</f>
        <v>2</v>
      </c>
    </row>
    <row r="8565" spans="13:16">
      <c r="M8565" t="s">
        <v>8544</v>
      </c>
      <c r="N8565" s="4">
        <v>9911.5</v>
      </c>
      <c r="O8565">
        <v>0</v>
      </c>
      <c r="P8565">
        <f>IF(MOD(COUNT(N$24:N8565),ROUND($P$22,0))=0,P8564+1,P8564)</f>
        <v>2</v>
      </c>
    </row>
    <row r="8566" spans="13:16">
      <c r="M8566" t="s">
        <v>8545</v>
      </c>
      <c r="N8566" s="4">
        <v>9911.5</v>
      </c>
      <c r="O8566">
        <v>0</v>
      </c>
      <c r="P8566">
        <f>IF(MOD(COUNT(N$24:N8566),ROUND($P$22,0))=0,P8565+1,P8565)</f>
        <v>2</v>
      </c>
    </row>
    <row r="8567" spans="13:16">
      <c r="M8567" t="s">
        <v>8546</v>
      </c>
      <c r="N8567" s="4">
        <v>9911.5</v>
      </c>
      <c r="O8567">
        <v>0</v>
      </c>
      <c r="P8567">
        <f>IF(MOD(COUNT(N$24:N8567),ROUND($P$22,0))=0,P8566+1,P8566)</f>
        <v>2</v>
      </c>
    </row>
    <row r="8568" spans="13:16">
      <c r="M8568" t="s">
        <v>8547</v>
      </c>
      <c r="N8568" s="4">
        <v>9911.5</v>
      </c>
      <c r="O8568">
        <v>0</v>
      </c>
      <c r="P8568">
        <f>IF(MOD(COUNT(N$24:N8568),ROUND($P$22,0))=0,P8567+1,P8567)</f>
        <v>2</v>
      </c>
    </row>
    <row r="8569" spans="13:16">
      <c r="M8569" t="s">
        <v>8548</v>
      </c>
      <c r="N8569" s="4">
        <v>9911.5</v>
      </c>
      <c r="O8569">
        <v>0</v>
      </c>
      <c r="P8569">
        <f>IF(MOD(COUNT(N$24:N8569),ROUND($P$22,0))=0,P8568+1,P8568)</f>
        <v>2</v>
      </c>
    </row>
    <row r="8570" spans="13:16">
      <c r="M8570" t="s">
        <v>8549</v>
      </c>
      <c r="N8570" s="4">
        <v>9911.5</v>
      </c>
      <c r="O8570">
        <v>0</v>
      </c>
      <c r="P8570">
        <f>IF(MOD(COUNT(N$24:N8570),ROUND($P$22,0))=0,P8569+1,P8569)</f>
        <v>2</v>
      </c>
    </row>
    <row r="8571" spans="13:16">
      <c r="M8571" t="s">
        <v>8550</v>
      </c>
      <c r="N8571" s="4">
        <v>9911.5</v>
      </c>
      <c r="O8571">
        <v>0</v>
      </c>
      <c r="P8571">
        <f>IF(MOD(COUNT(N$24:N8571),ROUND($P$22,0))=0,P8570+1,P8570)</f>
        <v>2</v>
      </c>
    </row>
    <row r="8572" spans="13:16">
      <c r="M8572" t="s">
        <v>8551</v>
      </c>
      <c r="N8572" s="4">
        <v>9911.5</v>
      </c>
      <c r="O8572">
        <v>0</v>
      </c>
      <c r="P8572">
        <f>IF(MOD(COUNT(N$24:N8572),ROUND($P$22,0))=0,P8571+1,P8571)</f>
        <v>2</v>
      </c>
    </row>
    <row r="8573" spans="13:16">
      <c r="M8573" t="s">
        <v>8552</v>
      </c>
      <c r="N8573" s="4">
        <v>9911.5</v>
      </c>
      <c r="O8573">
        <v>0</v>
      </c>
      <c r="P8573">
        <f>IF(MOD(COUNT(N$24:N8573),ROUND($P$22,0))=0,P8572+1,P8572)</f>
        <v>2</v>
      </c>
    </row>
    <row r="8574" spans="13:16">
      <c r="M8574" t="s">
        <v>8553</v>
      </c>
      <c r="N8574" s="4">
        <v>9911.5</v>
      </c>
      <c r="O8574">
        <v>0</v>
      </c>
      <c r="P8574">
        <f>IF(MOD(COUNT(N$24:N8574),ROUND($P$22,0))=0,P8573+1,P8573)</f>
        <v>2</v>
      </c>
    </row>
    <row r="8575" spans="13:16">
      <c r="M8575" t="s">
        <v>8554</v>
      </c>
      <c r="N8575" s="4">
        <v>9911.5</v>
      </c>
      <c r="O8575">
        <v>0</v>
      </c>
      <c r="P8575">
        <f>IF(MOD(COUNT(N$24:N8575),ROUND($P$22,0))=0,P8574+1,P8574)</f>
        <v>2</v>
      </c>
    </row>
    <row r="8576" spans="13:16">
      <c r="M8576" t="s">
        <v>8555</v>
      </c>
      <c r="N8576" s="4">
        <v>9911.5</v>
      </c>
      <c r="O8576">
        <v>0</v>
      </c>
      <c r="P8576">
        <f>IF(MOD(COUNT(N$24:N8576),ROUND($P$22,0))=0,P8575+1,P8575)</f>
        <v>2</v>
      </c>
    </row>
    <row r="8577" spans="13:16">
      <c r="M8577" t="s">
        <v>8556</v>
      </c>
      <c r="N8577" s="4">
        <v>9911.5</v>
      </c>
      <c r="O8577">
        <v>0</v>
      </c>
      <c r="P8577">
        <f>IF(MOD(COUNT(N$24:N8577),ROUND($P$22,0))=0,P8576+1,P8576)</f>
        <v>2</v>
      </c>
    </row>
    <row r="8578" spans="13:16">
      <c r="M8578" t="s">
        <v>8557</v>
      </c>
      <c r="N8578" s="4">
        <v>9911.5</v>
      </c>
      <c r="O8578">
        <v>0</v>
      </c>
      <c r="P8578">
        <f>IF(MOD(COUNT(N$24:N8578),ROUND($P$22,0))=0,P8577+1,P8577)</f>
        <v>2</v>
      </c>
    </row>
    <row r="8579" spans="13:16">
      <c r="M8579" t="s">
        <v>8558</v>
      </c>
      <c r="N8579" s="4">
        <v>9911.5</v>
      </c>
      <c r="O8579">
        <v>0</v>
      </c>
      <c r="P8579">
        <f>IF(MOD(COUNT(N$24:N8579),ROUND($P$22,0))=0,P8578+1,P8578)</f>
        <v>2</v>
      </c>
    </row>
    <row r="8580" spans="13:16">
      <c r="M8580" t="s">
        <v>8559</v>
      </c>
      <c r="N8580" s="4">
        <v>9911.5</v>
      </c>
      <c r="O8580">
        <v>0</v>
      </c>
      <c r="P8580">
        <f>IF(MOD(COUNT(N$24:N8580),ROUND($P$22,0))=0,P8579+1,P8579)</f>
        <v>2</v>
      </c>
    </row>
    <row r="8581" spans="13:16">
      <c r="M8581" t="s">
        <v>8560</v>
      </c>
      <c r="N8581" s="4">
        <v>9911.5</v>
      </c>
      <c r="O8581">
        <v>0</v>
      </c>
      <c r="P8581">
        <f>IF(MOD(COUNT(N$24:N8581),ROUND($P$22,0))=0,P8580+1,P8580)</f>
        <v>2</v>
      </c>
    </row>
    <row r="8582" spans="13:16">
      <c r="M8582" t="s">
        <v>8561</v>
      </c>
      <c r="N8582" s="4">
        <v>9911.5</v>
      </c>
      <c r="O8582">
        <v>0</v>
      </c>
      <c r="P8582">
        <f>IF(MOD(COUNT(N$24:N8582),ROUND($P$22,0))=0,P8581+1,P8581)</f>
        <v>2</v>
      </c>
    </row>
    <row r="8583" spans="13:16">
      <c r="M8583" t="s">
        <v>8562</v>
      </c>
      <c r="N8583" s="4">
        <v>9911.5</v>
      </c>
      <c r="O8583">
        <v>0</v>
      </c>
      <c r="P8583">
        <f>IF(MOD(COUNT(N$24:N8583),ROUND($P$22,0))=0,P8582+1,P8582)</f>
        <v>2</v>
      </c>
    </row>
    <row r="8584" spans="13:16">
      <c r="M8584" t="s">
        <v>8563</v>
      </c>
      <c r="N8584" s="4">
        <v>9911.5</v>
      </c>
      <c r="O8584">
        <v>0</v>
      </c>
      <c r="P8584">
        <f>IF(MOD(COUNT(N$24:N8584),ROUND($P$22,0))=0,P8583+1,P8583)</f>
        <v>2</v>
      </c>
    </row>
    <row r="8585" spans="13:16">
      <c r="M8585" t="s">
        <v>8564</v>
      </c>
      <c r="N8585" s="4">
        <v>9911.5</v>
      </c>
      <c r="O8585">
        <v>0</v>
      </c>
      <c r="P8585">
        <f>IF(MOD(COUNT(N$24:N8585),ROUND($P$22,0))=0,P8584+1,P8584)</f>
        <v>2</v>
      </c>
    </row>
    <row r="8586" spans="13:16">
      <c r="M8586" t="s">
        <v>8565</v>
      </c>
      <c r="N8586" s="4">
        <v>9911.5</v>
      </c>
      <c r="O8586">
        <v>0</v>
      </c>
      <c r="P8586">
        <f>IF(MOD(COUNT(N$24:N8586),ROUND($P$22,0))=0,P8585+1,P8585)</f>
        <v>2</v>
      </c>
    </row>
    <row r="8587" spans="13:16">
      <c r="M8587" t="s">
        <v>8566</v>
      </c>
      <c r="N8587" s="4">
        <v>9911.5</v>
      </c>
      <c r="O8587">
        <v>0</v>
      </c>
      <c r="P8587">
        <f>IF(MOD(COUNT(N$24:N8587),ROUND($P$22,0))=0,P8586+1,P8586)</f>
        <v>2</v>
      </c>
    </row>
    <row r="8588" spans="13:16">
      <c r="M8588" t="s">
        <v>8567</v>
      </c>
      <c r="N8588" s="4">
        <v>9911.5</v>
      </c>
      <c r="O8588">
        <v>0</v>
      </c>
      <c r="P8588">
        <f>IF(MOD(COUNT(N$24:N8588),ROUND($P$22,0))=0,P8587+1,P8587)</f>
        <v>2</v>
      </c>
    </row>
    <row r="8589" spans="13:16">
      <c r="M8589" t="s">
        <v>8568</v>
      </c>
      <c r="N8589" s="4">
        <v>9911.5</v>
      </c>
      <c r="O8589">
        <v>0</v>
      </c>
      <c r="P8589">
        <f>IF(MOD(COUNT(N$24:N8589),ROUND($P$22,0))=0,P8588+1,P8588)</f>
        <v>2</v>
      </c>
    </row>
    <row r="8590" spans="13:16">
      <c r="M8590" t="s">
        <v>8569</v>
      </c>
      <c r="N8590" s="4">
        <v>9911.5</v>
      </c>
      <c r="O8590">
        <v>0</v>
      </c>
      <c r="P8590">
        <f>IF(MOD(COUNT(N$24:N8590),ROUND($P$22,0))=0,P8589+1,P8589)</f>
        <v>2</v>
      </c>
    </row>
    <row r="8591" spans="13:16">
      <c r="M8591" t="s">
        <v>8570</v>
      </c>
      <c r="N8591" s="4">
        <v>9911.5</v>
      </c>
      <c r="O8591">
        <v>0</v>
      </c>
      <c r="P8591">
        <f>IF(MOD(COUNT(N$24:N8591),ROUND($P$22,0))=0,P8590+1,P8590)</f>
        <v>2</v>
      </c>
    </row>
    <row r="8592" spans="13:16">
      <c r="M8592" t="s">
        <v>8571</v>
      </c>
      <c r="N8592" s="4">
        <v>9911.5</v>
      </c>
      <c r="O8592">
        <v>0</v>
      </c>
      <c r="P8592">
        <f>IF(MOD(COUNT(N$24:N8592),ROUND($P$22,0))=0,P8591+1,P8591)</f>
        <v>2</v>
      </c>
    </row>
    <row r="8593" spans="13:16">
      <c r="M8593" t="s">
        <v>8572</v>
      </c>
      <c r="N8593" s="4">
        <v>9911.5</v>
      </c>
      <c r="O8593">
        <v>0</v>
      </c>
      <c r="P8593">
        <f>IF(MOD(COUNT(N$24:N8593),ROUND($P$22,0))=0,P8592+1,P8592)</f>
        <v>2</v>
      </c>
    </row>
    <row r="8594" spans="13:16">
      <c r="M8594" t="s">
        <v>8573</v>
      </c>
      <c r="N8594" s="4">
        <v>9911.5</v>
      </c>
      <c r="O8594">
        <v>0</v>
      </c>
      <c r="P8594">
        <f>IF(MOD(COUNT(N$24:N8594),ROUND($P$22,0))=0,P8593+1,P8593)</f>
        <v>2</v>
      </c>
    </row>
    <row r="8595" spans="13:16">
      <c r="M8595" t="s">
        <v>8574</v>
      </c>
      <c r="N8595" s="4">
        <v>9911.5</v>
      </c>
      <c r="O8595">
        <v>0</v>
      </c>
      <c r="P8595">
        <f>IF(MOD(COUNT(N$24:N8595),ROUND($P$22,0))=0,P8594+1,P8594)</f>
        <v>2</v>
      </c>
    </row>
    <row r="8596" spans="13:16">
      <c r="M8596" t="s">
        <v>8575</v>
      </c>
      <c r="N8596" s="4">
        <v>9911.5</v>
      </c>
      <c r="O8596">
        <v>0</v>
      </c>
      <c r="P8596">
        <f>IF(MOD(COUNT(N$24:N8596),ROUND($P$22,0))=0,P8595+1,P8595)</f>
        <v>2</v>
      </c>
    </row>
    <row r="8597" spans="13:16">
      <c r="M8597" t="s">
        <v>8576</v>
      </c>
      <c r="N8597" s="4">
        <v>9911.5</v>
      </c>
      <c r="O8597">
        <v>0</v>
      </c>
      <c r="P8597">
        <f>IF(MOD(COUNT(N$24:N8597),ROUND($P$22,0))=0,P8596+1,P8596)</f>
        <v>2</v>
      </c>
    </row>
    <row r="8598" spans="13:16">
      <c r="M8598" t="s">
        <v>8577</v>
      </c>
      <c r="N8598" s="4">
        <v>9911.5</v>
      </c>
      <c r="O8598">
        <v>0</v>
      </c>
      <c r="P8598">
        <f>IF(MOD(COUNT(N$24:N8598),ROUND($P$22,0))=0,P8597+1,P8597)</f>
        <v>2</v>
      </c>
    </row>
    <row r="8599" spans="13:16">
      <c r="M8599" t="s">
        <v>8578</v>
      </c>
      <c r="N8599" s="4">
        <v>9911.5</v>
      </c>
      <c r="O8599">
        <v>0</v>
      </c>
      <c r="P8599">
        <f>IF(MOD(COUNT(N$24:N8599),ROUND($P$22,0))=0,P8598+1,P8598)</f>
        <v>2</v>
      </c>
    </row>
    <row r="8600" spans="13:16">
      <c r="M8600" t="s">
        <v>8579</v>
      </c>
      <c r="N8600" s="4">
        <v>9911.5</v>
      </c>
      <c r="O8600">
        <v>0</v>
      </c>
      <c r="P8600">
        <f>IF(MOD(COUNT(N$24:N8600),ROUND($P$22,0))=0,P8599+1,P8599)</f>
        <v>2</v>
      </c>
    </row>
    <row r="8601" spans="13:16">
      <c r="M8601" t="s">
        <v>8580</v>
      </c>
      <c r="N8601" s="4">
        <v>9911.5</v>
      </c>
      <c r="O8601">
        <v>0</v>
      </c>
      <c r="P8601">
        <f>IF(MOD(COUNT(N$24:N8601),ROUND($P$22,0))=0,P8600+1,P8600)</f>
        <v>2</v>
      </c>
    </row>
    <row r="8602" spans="13:16">
      <c r="M8602" t="s">
        <v>8581</v>
      </c>
      <c r="N8602" s="4">
        <v>9911.5</v>
      </c>
      <c r="O8602">
        <v>0</v>
      </c>
      <c r="P8602">
        <f>IF(MOD(COUNT(N$24:N8602),ROUND($P$22,0))=0,P8601+1,P8601)</f>
        <v>2</v>
      </c>
    </row>
    <row r="8603" spans="13:16">
      <c r="M8603" t="s">
        <v>8582</v>
      </c>
      <c r="N8603" s="4">
        <v>9911.5</v>
      </c>
      <c r="O8603">
        <v>0</v>
      </c>
      <c r="P8603">
        <f>IF(MOD(COUNT(N$24:N8603),ROUND($P$22,0))=0,P8602+1,P8602)</f>
        <v>2</v>
      </c>
    </row>
    <row r="8604" spans="13:16">
      <c r="M8604" t="s">
        <v>8583</v>
      </c>
      <c r="N8604" s="4">
        <v>9911.5</v>
      </c>
      <c r="O8604">
        <v>0</v>
      </c>
      <c r="P8604">
        <f>IF(MOD(COUNT(N$24:N8604),ROUND($P$22,0))=0,P8603+1,P8603)</f>
        <v>2</v>
      </c>
    </row>
    <row r="8605" spans="13:16">
      <c r="M8605" t="s">
        <v>8584</v>
      </c>
      <c r="N8605" s="4">
        <v>9911.5</v>
      </c>
      <c r="O8605">
        <v>0</v>
      </c>
      <c r="P8605">
        <f>IF(MOD(COUNT(N$24:N8605),ROUND($P$22,0))=0,P8604+1,P8604)</f>
        <v>2</v>
      </c>
    </row>
    <row r="8606" spans="13:16">
      <c r="M8606" t="s">
        <v>8585</v>
      </c>
      <c r="N8606" s="4">
        <v>9911.5</v>
      </c>
      <c r="O8606">
        <v>1</v>
      </c>
      <c r="P8606">
        <f>IF(MOD(COUNT(N$24:N8606),ROUND($P$22,0))=0,P8605+1,P8605)</f>
        <v>2</v>
      </c>
    </row>
    <row r="8607" spans="13:16">
      <c r="M8607" t="s">
        <v>8586</v>
      </c>
      <c r="N8607" s="4">
        <v>9911.5</v>
      </c>
      <c r="O8607">
        <v>1</v>
      </c>
      <c r="P8607">
        <f>IF(MOD(COUNT(N$24:N8607),ROUND($P$22,0))=0,P8606+1,P8606)</f>
        <v>2</v>
      </c>
    </row>
    <row r="8608" spans="13:16">
      <c r="M8608" t="s">
        <v>8587</v>
      </c>
      <c r="N8608" s="4">
        <v>9911.5</v>
      </c>
      <c r="O8608">
        <v>1</v>
      </c>
      <c r="P8608">
        <f>IF(MOD(COUNT(N$24:N8608),ROUND($P$22,0))=0,P8607+1,P8607)</f>
        <v>2</v>
      </c>
    </row>
    <row r="8609" spans="13:16">
      <c r="M8609" t="s">
        <v>8588</v>
      </c>
      <c r="N8609" s="4">
        <v>9911.5</v>
      </c>
      <c r="O8609">
        <v>1</v>
      </c>
      <c r="P8609">
        <f>IF(MOD(COUNT(N$24:N8609),ROUND($P$22,0))=0,P8608+1,P8608)</f>
        <v>2</v>
      </c>
    </row>
    <row r="8610" spans="13:16">
      <c r="M8610" t="s">
        <v>8589</v>
      </c>
      <c r="N8610" s="4">
        <v>9911.5</v>
      </c>
      <c r="O8610">
        <v>1</v>
      </c>
      <c r="P8610">
        <f>IF(MOD(COUNT(N$24:N8610),ROUND($P$22,0))=0,P8609+1,P8609)</f>
        <v>2</v>
      </c>
    </row>
    <row r="8611" spans="13:16">
      <c r="M8611" t="s">
        <v>8590</v>
      </c>
      <c r="N8611" s="4">
        <v>9911.5</v>
      </c>
      <c r="O8611">
        <v>1</v>
      </c>
      <c r="P8611">
        <f>IF(MOD(COUNT(N$24:N8611),ROUND($P$22,0))=0,P8610+1,P8610)</f>
        <v>2</v>
      </c>
    </row>
    <row r="8612" spans="13:16">
      <c r="M8612" t="s">
        <v>8591</v>
      </c>
      <c r="N8612" s="4">
        <v>9911.5</v>
      </c>
      <c r="O8612">
        <v>1</v>
      </c>
      <c r="P8612">
        <f>IF(MOD(COUNT(N$24:N8612),ROUND($P$22,0))=0,P8611+1,P8611)</f>
        <v>2</v>
      </c>
    </row>
    <row r="8613" spans="13:16">
      <c r="M8613" t="s">
        <v>8592</v>
      </c>
      <c r="N8613" s="4">
        <v>9911.5</v>
      </c>
      <c r="O8613">
        <v>1</v>
      </c>
      <c r="P8613">
        <f>IF(MOD(COUNT(N$24:N8613),ROUND($P$22,0))=0,P8612+1,P8612)</f>
        <v>2</v>
      </c>
    </row>
    <row r="8614" spans="13:16">
      <c r="M8614" t="s">
        <v>8593</v>
      </c>
      <c r="N8614" s="4">
        <v>9911.5</v>
      </c>
      <c r="O8614">
        <v>1</v>
      </c>
      <c r="P8614">
        <f>IF(MOD(COUNT(N$24:N8614),ROUND($P$22,0))=0,P8613+1,P8613)</f>
        <v>2</v>
      </c>
    </row>
    <row r="8615" spans="13:16">
      <c r="M8615" t="s">
        <v>8594</v>
      </c>
      <c r="N8615" s="4">
        <v>9911.5</v>
      </c>
      <c r="O8615">
        <v>1</v>
      </c>
      <c r="P8615">
        <f>IF(MOD(COUNT(N$24:N8615),ROUND($P$22,0))=0,P8614+1,P8614)</f>
        <v>2</v>
      </c>
    </row>
    <row r="8616" spans="13:16">
      <c r="M8616" t="s">
        <v>8595</v>
      </c>
      <c r="N8616" s="4">
        <v>9911.5</v>
      </c>
      <c r="O8616">
        <v>1</v>
      </c>
      <c r="P8616">
        <f>IF(MOD(COUNT(N$24:N8616),ROUND($P$22,0))=0,P8615+1,P8615)</f>
        <v>2</v>
      </c>
    </row>
    <row r="8617" spans="13:16">
      <c r="M8617" t="s">
        <v>8596</v>
      </c>
      <c r="N8617" s="4">
        <v>9911.5</v>
      </c>
      <c r="O8617">
        <v>1</v>
      </c>
      <c r="P8617">
        <f>IF(MOD(COUNT(N$24:N8617),ROUND($P$22,0))=0,P8616+1,P8616)</f>
        <v>2</v>
      </c>
    </row>
    <row r="8618" spans="13:16">
      <c r="M8618" t="s">
        <v>8597</v>
      </c>
      <c r="N8618" s="4">
        <v>9911.5</v>
      </c>
      <c r="O8618">
        <v>1</v>
      </c>
      <c r="P8618">
        <f>IF(MOD(COUNT(N$24:N8618),ROUND($P$22,0))=0,P8617+1,P8617)</f>
        <v>2</v>
      </c>
    </row>
    <row r="8619" spans="13:16">
      <c r="M8619" t="s">
        <v>8598</v>
      </c>
      <c r="N8619" s="4">
        <v>9911.5</v>
      </c>
      <c r="O8619">
        <v>1</v>
      </c>
      <c r="P8619">
        <f>IF(MOD(COUNT(N$24:N8619),ROUND($P$22,0))=0,P8618+1,P8618)</f>
        <v>2</v>
      </c>
    </row>
    <row r="8620" spans="13:16">
      <c r="M8620" t="s">
        <v>8599</v>
      </c>
      <c r="N8620" s="4">
        <v>9911.5</v>
      </c>
      <c r="O8620">
        <v>1</v>
      </c>
      <c r="P8620">
        <f>IF(MOD(COUNT(N$24:N8620),ROUND($P$22,0))=0,P8619+1,P8619)</f>
        <v>2</v>
      </c>
    </row>
    <row r="8621" spans="13:16">
      <c r="M8621" t="s">
        <v>8600</v>
      </c>
      <c r="N8621" s="4">
        <v>9911.5</v>
      </c>
      <c r="O8621">
        <v>1</v>
      </c>
      <c r="P8621">
        <f>IF(MOD(COUNT(N$24:N8621),ROUND($P$22,0))=0,P8620+1,P8620)</f>
        <v>2</v>
      </c>
    </row>
    <row r="8622" spans="13:16">
      <c r="M8622" t="s">
        <v>8601</v>
      </c>
      <c r="N8622" s="4">
        <v>9911.5</v>
      </c>
      <c r="O8622">
        <v>1</v>
      </c>
      <c r="P8622">
        <f>IF(MOD(COUNT(N$24:N8622),ROUND($P$22,0))=0,P8621+1,P8621)</f>
        <v>2</v>
      </c>
    </row>
    <row r="8623" spans="13:16">
      <c r="M8623" t="s">
        <v>8602</v>
      </c>
      <c r="N8623" s="4">
        <v>9911.5</v>
      </c>
      <c r="O8623">
        <v>1</v>
      </c>
      <c r="P8623">
        <f>IF(MOD(COUNT(N$24:N8623),ROUND($P$22,0))=0,P8622+1,P8622)</f>
        <v>2</v>
      </c>
    </row>
    <row r="8624" spans="13:16">
      <c r="M8624" t="s">
        <v>8603</v>
      </c>
      <c r="N8624" s="4">
        <v>9911.5</v>
      </c>
      <c r="O8624">
        <v>1</v>
      </c>
      <c r="P8624">
        <f>IF(MOD(COUNT(N$24:N8624),ROUND($P$22,0))=0,P8623+1,P8623)</f>
        <v>2</v>
      </c>
    </row>
    <row r="8625" spans="13:16">
      <c r="M8625" t="s">
        <v>8604</v>
      </c>
      <c r="N8625" s="4">
        <v>9911.5</v>
      </c>
      <c r="O8625">
        <v>1</v>
      </c>
      <c r="P8625">
        <f>IF(MOD(COUNT(N$24:N8625),ROUND($P$22,0))=0,P8624+1,P8624)</f>
        <v>2</v>
      </c>
    </row>
    <row r="8626" spans="13:16">
      <c r="M8626" t="s">
        <v>8605</v>
      </c>
      <c r="N8626" s="4">
        <v>9911.5</v>
      </c>
      <c r="O8626">
        <v>1</v>
      </c>
      <c r="P8626">
        <f>IF(MOD(COUNT(N$24:N8626),ROUND($P$22,0))=0,P8625+1,P8625)</f>
        <v>2</v>
      </c>
    </row>
    <row r="8627" spans="13:16">
      <c r="M8627" t="s">
        <v>8606</v>
      </c>
      <c r="N8627" s="4">
        <v>9911.5</v>
      </c>
      <c r="O8627">
        <v>1</v>
      </c>
      <c r="P8627">
        <f>IF(MOD(COUNT(N$24:N8627),ROUND($P$22,0))=0,P8626+1,P8626)</f>
        <v>2</v>
      </c>
    </row>
    <row r="8628" spans="13:16">
      <c r="M8628" t="s">
        <v>8607</v>
      </c>
      <c r="N8628" s="4">
        <v>9911.5</v>
      </c>
      <c r="O8628">
        <v>1</v>
      </c>
      <c r="P8628">
        <f>IF(MOD(COUNT(N$24:N8628),ROUND($P$22,0))=0,P8627+1,P8627)</f>
        <v>2</v>
      </c>
    </row>
    <row r="8629" spans="13:16">
      <c r="M8629" t="s">
        <v>8608</v>
      </c>
      <c r="N8629" s="4">
        <v>9911.5</v>
      </c>
      <c r="O8629">
        <v>1</v>
      </c>
      <c r="P8629">
        <f>IF(MOD(COUNT(N$24:N8629),ROUND($P$22,0))=0,P8628+1,P8628)</f>
        <v>2</v>
      </c>
    </row>
    <row r="8630" spans="13:16">
      <c r="M8630" t="s">
        <v>8609</v>
      </c>
      <c r="N8630" s="4">
        <v>9911.5</v>
      </c>
      <c r="O8630">
        <v>1</v>
      </c>
      <c r="P8630">
        <f>IF(MOD(COUNT(N$24:N8630),ROUND($P$22,0))=0,P8629+1,P8629)</f>
        <v>2</v>
      </c>
    </row>
    <row r="8631" spans="13:16">
      <c r="M8631" t="s">
        <v>8610</v>
      </c>
      <c r="N8631" s="4">
        <v>9911.5</v>
      </c>
      <c r="O8631">
        <v>1</v>
      </c>
      <c r="P8631">
        <f>IF(MOD(COUNT(N$24:N8631),ROUND($P$22,0))=0,P8630+1,P8630)</f>
        <v>2</v>
      </c>
    </row>
    <row r="8632" spans="13:16">
      <c r="M8632" t="s">
        <v>8611</v>
      </c>
      <c r="N8632" s="4">
        <v>9911.5</v>
      </c>
      <c r="O8632">
        <v>1</v>
      </c>
      <c r="P8632">
        <f>IF(MOD(COUNT(N$24:N8632),ROUND($P$22,0))=0,P8631+1,P8631)</f>
        <v>2</v>
      </c>
    </row>
    <row r="8633" spans="13:16">
      <c r="M8633" t="s">
        <v>8612</v>
      </c>
      <c r="N8633" s="4">
        <v>9911.5</v>
      </c>
      <c r="O8633">
        <v>1</v>
      </c>
      <c r="P8633">
        <f>IF(MOD(COUNT(N$24:N8633),ROUND($P$22,0))=0,P8632+1,P8632)</f>
        <v>2</v>
      </c>
    </row>
    <row r="8634" spans="13:16">
      <c r="M8634" t="s">
        <v>8613</v>
      </c>
      <c r="N8634" s="4">
        <v>9911.5</v>
      </c>
      <c r="O8634">
        <v>1</v>
      </c>
      <c r="P8634">
        <f>IF(MOD(COUNT(N$24:N8634),ROUND($P$22,0))=0,P8633+1,P8633)</f>
        <v>2</v>
      </c>
    </row>
    <row r="8635" spans="13:16">
      <c r="M8635" t="s">
        <v>8614</v>
      </c>
      <c r="N8635" s="4">
        <v>9911.5</v>
      </c>
      <c r="O8635">
        <v>1</v>
      </c>
      <c r="P8635">
        <f>IF(MOD(COUNT(N$24:N8635),ROUND($P$22,0))=0,P8634+1,P8634)</f>
        <v>2</v>
      </c>
    </row>
    <row r="8636" spans="13:16">
      <c r="M8636" t="s">
        <v>8615</v>
      </c>
      <c r="N8636" s="4">
        <v>9911.5</v>
      </c>
      <c r="O8636">
        <v>1</v>
      </c>
      <c r="P8636">
        <f>IF(MOD(COUNT(N$24:N8636),ROUND($P$22,0))=0,P8635+1,P8635)</f>
        <v>2</v>
      </c>
    </row>
    <row r="8637" spans="13:16">
      <c r="M8637" t="s">
        <v>8616</v>
      </c>
      <c r="N8637" s="4">
        <v>9911.5</v>
      </c>
      <c r="O8637">
        <v>1</v>
      </c>
      <c r="P8637">
        <f>IF(MOD(COUNT(N$24:N8637),ROUND($P$22,0))=0,P8636+1,P8636)</f>
        <v>2</v>
      </c>
    </row>
    <row r="8638" spans="13:16">
      <c r="M8638" t="s">
        <v>8617</v>
      </c>
      <c r="N8638" s="4">
        <v>9911.5</v>
      </c>
      <c r="O8638">
        <v>1</v>
      </c>
      <c r="P8638">
        <f>IF(MOD(COUNT(N$24:N8638),ROUND($P$22,0))=0,P8637+1,P8637)</f>
        <v>2</v>
      </c>
    </row>
    <row r="8639" spans="13:16">
      <c r="M8639" t="s">
        <v>8618</v>
      </c>
      <c r="N8639" s="4">
        <v>9911.5</v>
      </c>
      <c r="O8639">
        <v>1</v>
      </c>
      <c r="P8639">
        <f>IF(MOD(COUNT(N$24:N8639),ROUND($P$22,0))=0,P8638+1,P8638)</f>
        <v>2</v>
      </c>
    </row>
    <row r="8640" spans="13:16">
      <c r="M8640" t="s">
        <v>8619</v>
      </c>
      <c r="N8640" s="4">
        <v>9911.5</v>
      </c>
      <c r="O8640">
        <v>1</v>
      </c>
      <c r="P8640">
        <f>IF(MOD(COUNT(N$24:N8640),ROUND($P$22,0))=0,P8639+1,P8639)</f>
        <v>2</v>
      </c>
    </row>
    <row r="8641" spans="13:16">
      <c r="M8641" t="s">
        <v>8620</v>
      </c>
      <c r="N8641" s="4">
        <v>9911.5</v>
      </c>
      <c r="O8641">
        <v>1</v>
      </c>
      <c r="P8641">
        <f>IF(MOD(COUNT(N$24:N8641),ROUND($P$22,0))=0,P8640+1,P8640)</f>
        <v>2</v>
      </c>
    </row>
    <row r="8642" spans="13:16">
      <c r="M8642" t="s">
        <v>8621</v>
      </c>
      <c r="N8642" s="4">
        <v>9911.5</v>
      </c>
      <c r="O8642">
        <v>1</v>
      </c>
      <c r="P8642">
        <f>IF(MOD(COUNT(N$24:N8642),ROUND($P$22,0))=0,P8641+1,P8641)</f>
        <v>2</v>
      </c>
    </row>
    <row r="8643" spans="13:16">
      <c r="M8643" t="s">
        <v>8622</v>
      </c>
      <c r="N8643" s="4">
        <v>9911.5</v>
      </c>
      <c r="O8643">
        <v>1</v>
      </c>
      <c r="P8643">
        <f>IF(MOD(COUNT(N$24:N8643),ROUND($P$22,0))=0,P8642+1,P8642)</f>
        <v>2</v>
      </c>
    </row>
    <row r="8644" spans="13:16">
      <c r="M8644" t="s">
        <v>8623</v>
      </c>
      <c r="N8644" s="4">
        <v>9911.5</v>
      </c>
      <c r="O8644">
        <v>1</v>
      </c>
      <c r="P8644">
        <f>IF(MOD(COUNT(N$24:N8644),ROUND($P$22,0))=0,P8643+1,P8643)</f>
        <v>2</v>
      </c>
    </row>
    <row r="8645" spans="13:16">
      <c r="M8645" t="s">
        <v>8624</v>
      </c>
      <c r="N8645" s="4">
        <v>9911.5</v>
      </c>
      <c r="O8645">
        <v>1</v>
      </c>
      <c r="P8645">
        <f>IF(MOD(COUNT(N$24:N8645),ROUND($P$22,0))=0,P8644+1,P8644)</f>
        <v>2</v>
      </c>
    </row>
    <row r="8646" spans="13:16">
      <c r="M8646" t="s">
        <v>8625</v>
      </c>
      <c r="N8646" s="4">
        <v>9911.5</v>
      </c>
      <c r="O8646">
        <v>1</v>
      </c>
      <c r="P8646">
        <f>IF(MOD(COUNT(N$24:N8646),ROUND($P$22,0))=0,P8645+1,P8645)</f>
        <v>2</v>
      </c>
    </row>
    <row r="8647" spans="13:16">
      <c r="M8647" t="s">
        <v>8626</v>
      </c>
      <c r="N8647" s="4">
        <v>9911.5</v>
      </c>
      <c r="O8647">
        <v>1</v>
      </c>
      <c r="P8647">
        <f>IF(MOD(COUNT(N$24:N8647),ROUND($P$22,0))=0,P8646+1,P8646)</f>
        <v>2</v>
      </c>
    </row>
    <row r="8648" spans="13:16">
      <c r="M8648" t="s">
        <v>8627</v>
      </c>
      <c r="N8648" s="4">
        <v>9911.5</v>
      </c>
      <c r="O8648">
        <v>1</v>
      </c>
      <c r="P8648">
        <f>IF(MOD(COUNT(N$24:N8648),ROUND($P$22,0))=0,P8647+1,P8647)</f>
        <v>2</v>
      </c>
    </row>
    <row r="8649" spans="13:16">
      <c r="M8649" t="s">
        <v>8628</v>
      </c>
      <c r="N8649" s="4">
        <v>9911.5</v>
      </c>
      <c r="O8649">
        <v>1</v>
      </c>
      <c r="P8649">
        <f>IF(MOD(COUNT(N$24:N8649),ROUND($P$22,0))=0,P8648+1,P8648)</f>
        <v>2</v>
      </c>
    </row>
    <row r="8650" spans="13:16">
      <c r="M8650" t="s">
        <v>8629</v>
      </c>
      <c r="N8650" s="4">
        <v>9911.5</v>
      </c>
      <c r="O8650">
        <v>1</v>
      </c>
      <c r="P8650">
        <f>IF(MOD(COUNT(N$24:N8650),ROUND($P$22,0))=0,P8649+1,P8649)</f>
        <v>2</v>
      </c>
    </row>
    <row r="8651" spans="13:16">
      <c r="M8651" t="s">
        <v>8630</v>
      </c>
      <c r="N8651" s="4">
        <v>9911.5</v>
      </c>
      <c r="O8651">
        <v>1</v>
      </c>
      <c r="P8651">
        <f>IF(MOD(COUNT(N$24:N8651),ROUND($P$22,0))=0,P8650+1,P8650)</f>
        <v>2</v>
      </c>
    </row>
    <row r="8652" spans="13:16">
      <c r="M8652" t="s">
        <v>8631</v>
      </c>
      <c r="N8652" s="4">
        <v>9911.5</v>
      </c>
      <c r="O8652">
        <v>1</v>
      </c>
      <c r="P8652">
        <f>IF(MOD(COUNT(N$24:N8652),ROUND($P$22,0))=0,P8651+1,P8651)</f>
        <v>2</v>
      </c>
    </row>
    <row r="8653" spans="13:16">
      <c r="M8653" t="s">
        <v>8632</v>
      </c>
      <c r="N8653" s="4">
        <v>9915.7224999999999</v>
      </c>
      <c r="O8653">
        <v>0</v>
      </c>
      <c r="P8653">
        <f>IF(MOD(COUNT(N$24:N8653),ROUND($P$22,0))=0,P8652+1,P8652)</f>
        <v>2</v>
      </c>
    </row>
    <row r="8654" spans="13:16">
      <c r="M8654" t="s">
        <v>8633</v>
      </c>
      <c r="N8654" s="4">
        <v>9916.4666667000001</v>
      </c>
      <c r="O8654">
        <v>0</v>
      </c>
      <c r="P8654">
        <f>IF(MOD(COUNT(N$24:N8654),ROUND($P$22,0))=0,P8653+1,P8653)</f>
        <v>2</v>
      </c>
    </row>
    <row r="8655" spans="13:16">
      <c r="M8655" t="s">
        <v>8634</v>
      </c>
      <c r="N8655" s="4">
        <v>9916.6666667000009</v>
      </c>
      <c r="O8655">
        <v>0</v>
      </c>
      <c r="P8655">
        <f>IF(MOD(COUNT(N$24:N8655),ROUND($P$22,0))=0,P8654+1,P8654)</f>
        <v>2</v>
      </c>
    </row>
    <row r="8656" spans="13:16">
      <c r="M8656" t="s">
        <v>8635</v>
      </c>
      <c r="N8656" s="4">
        <v>9916.6666667000009</v>
      </c>
      <c r="O8656">
        <v>0</v>
      </c>
      <c r="P8656">
        <f>IF(MOD(COUNT(N$24:N8656),ROUND($P$22,0))=0,P8655+1,P8655)</f>
        <v>2</v>
      </c>
    </row>
    <row r="8657" spans="13:16">
      <c r="M8657" t="s">
        <v>8636</v>
      </c>
      <c r="N8657" s="4">
        <v>9916.6666667000009</v>
      </c>
      <c r="O8657">
        <v>0</v>
      </c>
      <c r="P8657">
        <f>IF(MOD(COUNT(N$24:N8657),ROUND($P$22,0))=0,P8656+1,P8656)</f>
        <v>2</v>
      </c>
    </row>
    <row r="8658" spans="13:16">
      <c r="M8658" t="s">
        <v>8637</v>
      </c>
      <c r="N8658" s="4">
        <v>9916.6666667000009</v>
      </c>
      <c r="O8658">
        <v>1</v>
      </c>
      <c r="P8658">
        <f>IF(MOD(COUNT(N$24:N8658),ROUND($P$22,0))=0,P8657+1,P8657)</f>
        <v>2</v>
      </c>
    </row>
    <row r="8659" spans="13:16">
      <c r="M8659" t="s">
        <v>8638</v>
      </c>
      <c r="N8659" s="4">
        <v>9942.0316667000006</v>
      </c>
      <c r="O8659">
        <v>1</v>
      </c>
      <c r="P8659">
        <f>IF(MOD(COUNT(N$24:N8659),ROUND($P$22,0))=0,P8658+1,P8658)</f>
        <v>2</v>
      </c>
    </row>
    <row r="8660" spans="13:16">
      <c r="M8660" t="s">
        <v>8639</v>
      </c>
      <c r="N8660" s="4">
        <v>9944.4441666999992</v>
      </c>
      <c r="O8660">
        <v>0</v>
      </c>
      <c r="P8660">
        <f>IF(MOD(COUNT(N$24:N8660),ROUND($P$22,0))=0,P8659+1,P8659)</f>
        <v>2</v>
      </c>
    </row>
    <row r="8661" spans="13:16">
      <c r="M8661" t="s">
        <v>8640</v>
      </c>
      <c r="N8661" s="4">
        <v>9944.4441666999992</v>
      </c>
      <c r="O8661">
        <v>0</v>
      </c>
      <c r="P8661">
        <f>IF(MOD(COUNT(N$24:N8661),ROUND($P$22,0))=0,P8660+1,P8660)</f>
        <v>2</v>
      </c>
    </row>
    <row r="8662" spans="13:16">
      <c r="M8662" t="s">
        <v>8641</v>
      </c>
      <c r="N8662" s="4">
        <v>9951.2641667000007</v>
      </c>
      <c r="O8662">
        <v>0</v>
      </c>
      <c r="P8662">
        <f>IF(MOD(COUNT(N$24:N8662),ROUND($P$22,0))=0,P8661+1,P8661)</f>
        <v>2</v>
      </c>
    </row>
    <row r="8663" spans="13:16">
      <c r="M8663" t="s">
        <v>8642</v>
      </c>
      <c r="N8663" s="4">
        <v>9971.6458332999991</v>
      </c>
      <c r="O8663">
        <v>0</v>
      </c>
      <c r="P8663">
        <f>IF(MOD(COUNT(N$24:N8663),ROUND($P$22,0))=0,P8662+1,P8662)</f>
        <v>2</v>
      </c>
    </row>
    <row r="8664" spans="13:16">
      <c r="M8664" t="s">
        <v>8643</v>
      </c>
      <c r="N8664" s="4">
        <v>9972.2224999999999</v>
      </c>
      <c r="O8664">
        <v>0</v>
      </c>
      <c r="P8664">
        <f>IF(MOD(COUNT(N$24:N8664),ROUND($P$22,0))=0,P8663+1,P8663)</f>
        <v>2</v>
      </c>
    </row>
    <row r="8665" spans="13:16">
      <c r="M8665" t="s">
        <v>8644</v>
      </c>
      <c r="N8665" s="4">
        <v>9979.0416667000009</v>
      </c>
      <c r="O8665">
        <v>0</v>
      </c>
      <c r="P8665">
        <f>IF(MOD(COUNT(N$24:N8665),ROUND($P$22,0))=0,P8664+1,P8664)</f>
        <v>2</v>
      </c>
    </row>
    <row r="8666" spans="13:16">
      <c r="M8666" t="s">
        <v>8645</v>
      </c>
      <c r="N8666" s="4">
        <v>9980.7816667000006</v>
      </c>
      <c r="O8666">
        <v>0</v>
      </c>
      <c r="P8666">
        <f>IF(MOD(COUNT(N$24:N8666),ROUND($P$22,0))=0,P8665+1,P8665)</f>
        <v>2</v>
      </c>
    </row>
    <row r="8667" spans="13:16">
      <c r="M8667" t="s">
        <v>8646</v>
      </c>
      <c r="N8667" s="4">
        <v>9986.5666667000005</v>
      </c>
      <c r="O8667">
        <v>0</v>
      </c>
      <c r="P8667">
        <f>IF(MOD(COUNT(N$24:N8667),ROUND($P$22,0))=0,P8666+1,P8666)</f>
        <v>2</v>
      </c>
    </row>
    <row r="8668" spans="13:16">
      <c r="M8668" t="s">
        <v>8647</v>
      </c>
      <c r="N8668" s="4">
        <v>9989.1124999999993</v>
      </c>
      <c r="O8668">
        <v>0</v>
      </c>
      <c r="P8668">
        <f>IF(MOD(COUNT(N$24:N8668),ROUND($P$22,0))=0,P8667+1,P8667)</f>
        <v>2</v>
      </c>
    </row>
    <row r="8669" spans="13:16">
      <c r="M8669" t="s">
        <v>8648</v>
      </c>
      <c r="N8669" s="4">
        <v>9998.0616666999995</v>
      </c>
      <c r="O8669">
        <v>0</v>
      </c>
      <c r="P8669">
        <f>IF(MOD(COUNT(N$24:N8669),ROUND($P$22,0))=0,P8668+1,P8668)</f>
        <v>2</v>
      </c>
    </row>
    <row r="8670" spans="13:16">
      <c r="M8670" t="s">
        <v>8649</v>
      </c>
      <c r="N8670" s="4">
        <v>10000</v>
      </c>
      <c r="O8670">
        <v>0</v>
      </c>
      <c r="P8670">
        <f>IF(MOD(COUNT(N$24:N8670),ROUND($P$22,0))=0,P8669+1,P8669)</f>
        <v>2</v>
      </c>
    </row>
    <row r="8671" spans="13:16">
      <c r="M8671" t="s">
        <v>8650</v>
      </c>
      <c r="N8671" s="4">
        <v>10000</v>
      </c>
      <c r="O8671">
        <v>0</v>
      </c>
      <c r="P8671">
        <f>IF(MOD(COUNT(N$24:N8671),ROUND($P$22,0))=0,P8670+1,P8670)</f>
        <v>2</v>
      </c>
    </row>
    <row r="8672" spans="13:16">
      <c r="M8672" t="s">
        <v>8651</v>
      </c>
      <c r="N8672" s="4">
        <v>10000</v>
      </c>
      <c r="O8672">
        <v>0</v>
      </c>
      <c r="P8672">
        <f>IF(MOD(COUNT(N$24:N8672),ROUND($P$22,0))=0,P8671+1,P8671)</f>
        <v>2</v>
      </c>
    </row>
    <row r="8673" spans="13:16">
      <c r="M8673" t="s">
        <v>8652</v>
      </c>
      <c r="N8673" s="4">
        <v>10000</v>
      </c>
      <c r="O8673">
        <v>0</v>
      </c>
      <c r="P8673">
        <f>IF(MOD(COUNT(N$24:N8673),ROUND($P$22,0))=0,P8672+1,P8672)</f>
        <v>2</v>
      </c>
    </row>
    <row r="8674" spans="13:16">
      <c r="M8674" t="s">
        <v>8653</v>
      </c>
      <c r="N8674" s="4">
        <v>10000</v>
      </c>
      <c r="O8674">
        <v>0</v>
      </c>
      <c r="P8674">
        <f>IF(MOD(COUNT(N$24:N8674),ROUND($P$22,0))=0,P8673+1,P8673)</f>
        <v>2</v>
      </c>
    </row>
    <row r="8675" spans="13:16">
      <c r="M8675" t="s">
        <v>8654</v>
      </c>
      <c r="N8675" s="4">
        <v>10000</v>
      </c>
      <c r="O8675">
        <v>0</v>
      </c>
      <c r="P8675">
        <f>IF(MOD(COUNT(N$24:N8675),ROUND($P$22,0))=0,P8674+1,P8674)</f>
        <v>2</v>
      </c>
    </row>
    <row r="8676" spans="13:16">
      <c r="M8676" t="s">
        <v>8655</v>
      </c>
      <c r="N8676" s="4">
        <v>10000</v>
      </c>
      <c r="O8676">
        <v>0</v>
      </c>
      <c r="P8676">
        <f>IF(MOD(COUNT(N$24:N8676),ROUND($P$22,0))=0,P8675+1,P8675)</f>
        <v>2</v>
      </c>
    </row>
    <row r="8677" spans="13:16">
      <c r="M8677" t="s">
        <v>8656</v>
      </c>
      <c r="N8677" s="4">
        <v>10000</v>
      </c>
      <c r="O8677">
        <v>0</v>
      </c>
      <c r="P8677">
        <f>IF(MOD(COUNT(N$24:N8677),ROUND($P$22,0))=0,P8676+1,P8676)</f>
        <v>2</v>
      </c>
    </row>
    <row r="8678" spans="13:16">
      <c r="M8678" t="s">
        <v>8657</v>
      </c>
      <c r="N8678" s="4">
        <v>10000</v>
      </c>
      <c r="O8678">
        <v>0</v>
      </c>
      <c r="P8678">
        <f>IF(MOD(COUNT(N$24:N8678),ROUND($P$22,0))=0,P8677+1,P8677)</f>
        <v>2</v>
      </c>
    </row>
    <row r="8679" spans="13:16">
      <c r="M8679" t="s">
        <v>8658</v>
      </c>
      <c r="N8679" s="4">
        <v>10000</v>
      </c>
      <c r="O8679">
        <v>0</v>
      </c>
      <c r="P8679">
        <f>IF(MOD(COUNT(N$24:N8679),ROUND($P$22,0))=0,P8678+1,P8678)</f>
        <v>2</v>
      </c>
    </row>
    <row r="8680" spans="13:16">
      <c r="M8680" t="s">
        <v>8659</v>
      </c>
      <c r="N8680" s="4">
        <v>10000</v>
      </c>
      <c r="O8680">
        <v>0</v>
      </c>
      <c r="P8680">
        <f>IF(MOD(COUNT(N$24:N8680),ROUND($P$22,0))=0,P8679+1,P8679)</f>
        <v>2</v>
      </c>
    </row>
    <row r="8681" spans="13:16">
      <c r="M8681" t="s">
        <v>8660</v>
      </c>
      <c r="N8681" s="4">
        <v>10000</v>
      </c>
      <c r="O8681">
        <v>0</v>
      </c>
      <c r="P8681">
        <f>IF(MOD(COUNT(N$24:N8681),ROUND($P$22,0))=0,P8680+1,P8680)</f>
        <v>2</v>
      </c>
    </row>
    <row r="8682" spans="13:16">
      <c r="M8682" t="s">
        <v>8661</v>
      </c>
      <c r="N8682" s="4">
        <v>10000</v>
      </c>
      <c r="O8682">
        <v>0</v>
      </c>
      <c r="P8682">
        <f>IF(MOD(COUNT(N$24:N8682),ROUND($P$22,0))=0,P8681+1,P8681)</f>
        <v>2</v>
      </c>
    </row>
    <row r="8683" spans="13:16">
      <c r="M8683" t="s">
        <v>8662</v>
      </c>
      <c r="N8683" s="4">
        <v>10000</v>
      </c>
      <c r="O8683">
        <v>0</v>
      </c>
      <c r="P8683">
        <f>IF(MOD(COUNT(N$24:N8683),ROUND($P$22,0))=0,P8682+1,P8682)</f>
        <v>2</v>
      </c>
    </row>
    <row r="8684" spans="13:16">
      <c r="M8684" t="s">
        <v>8663</v>
      </c>
      <c r="N8684" s="4">
        <v>10000</v>
      </c>
      <c r="O8684">
        <v>0</v>
      </c>
      <c r="P8684">
        <f>IF(MOD(COUNT(N$24:N8684),ROUND($P$22,0))=0,P8683+1,P8683)</f>
        <v>2</v>
      </c>
    </row>
    <row r="8685" spans="13:16">
      <c r="M8685" t="s">
        <v>8664</v>
      </c>
      <c r="N8685" s="4">
        <v>10000</v>
      </c>
      <c r="O8685">
        <v>0</v>
      </c>
      <c r="P8685">
        <f>IF(MOD(COUNT(N$24:N8685),ROUND($P$22,0))=0,P8684+1,P8684)</f>
        <v>2</v>
      </c>
    </row>
    <row r="8686" spans="13:16">
      <c r="M8686" t="s">
        <v>8665</v>
      </c>
      <c r="N8686" s="4">
        <v>10000</v>
      </c>
      <c r="O8686">
        <v>0</v>
      </c>
      <c r="P8686">
        <f>IF(MOD(COUNT(N$24:N8686),ROUND($P$22,0))=0,P8685+1,P8685)</f>
        <v>2</v>
      </c>
    </row>
    <row r="8687" spans="13:16">
      <c r="M8687" t="s">
        <v>8666</v>
      </c>
      <c r="N8687" s="4">
        <v>10000</v>
      </c>
      <c r="O8687">
        <v>0</v>
      </c>
      <c r="P8687">
        <f>IF(MOD(COUNT(N$24:N8687),ROUND($P$22,0))=0,P8686+1,P8686)</f>
        <v>2</v>
      </c>
    </row>
    <row r="8688" spans="13:16">
      <c r="M8688" t="s">
        <v>8667</v>
      </c>
      <c r="N8688" s="4">
        <v>10000</v>
      </c>
      <c r="O8688">
        <v>0</v>
      </c>
      <c r="P8688">
        <f>IF(MOD(COUNT(N$24:N8688),ROUND($P$22,0))=0,P8687+1,P8687)</f>
        <v>2</v>
      </c>
    </row>
    <row r="8689" spans="13:16">
      <c r="M8689" t="s">
        <v>8668</v>
      </c>
      <c r="N8689" s="4">
        <v>10000</v>
      </c>
      <c r="O8689">
        <v>0</v>
      </c>
      <c r="P8689">
        <f>IF(MOD(COUNT(N$24:N8689),ROUND($P$22,0))=0,P8688+1,P8688)</f>
        <v>2</v>
      </c>
    </row>
    <row r="8690" spans="13:16">
      <c r="M8690" t="s">
        <v>8669</v>
      </c>
      <c r="N8690" s="4">
        <v>10000</v>
      </c>
      <c r="O8690">
        <v>0</v>
      </c>
      <c r="P8690">
        <f>IF(MOD(COUNT(N$24:N8690),ROUND($P$22,0))=0,P8689+1,P8689)</f>
        <v>2</v>
      </c>
    </row>
    <row r="8691" spans="13:16">
      <c r="M8691" t="s">
        <v>8670</v>
      </c>
      <c r="N8691" s="4">
        <v>10000</v>
      </c>
      <c r="O8691">
        <v>0</v>
      </c>
      <c r="P8691">
        <f>IF(MOD(COUNT(N$24:N8691),ROUND($P$22,0))=0,P8690+1,P8690)</f>
        <v>2</v>
      </c>
    </row>
    <row r="8692" spans="13:16">
      <c r="M8692" t="s">
        <v>8671</v>
      </c>
      <c r="N8692" s="4">
        <v>10000</v>
      </c>
      <c r="O8692">
        <v>0</v>
      </c>
      <c r="P8692">
        <f>IF(MOD(COUNT(N$24:N8692),ROUND($P$22,0))=0,P8691+1,P8691)</f>
        <v>2</v>
      </c>
    </row>
    <row r="8693" spans="13:16">
      <c r="M8693" t="s">
        <v>8672</v>
      </c>
      <c r="N8693" s="4">
        <v>10000</v>
      </c>
      <c r="O8693">
        <v>0</v>
      </c>
      <c r="P8693">
        <f>IF(MOD(COUNT(N$24:N8693),ROUND($P$22,0))=0,P8692+1,P8692)</f>
        <v>2</v>
      </c>
    </row>
    <row r="8694" spans="13:16">
      <c r="M8694" t="s">
        <v>8673</v>
      </c>
      <c r="N8694" s="4">
        <v>10000</v>
      </c>
      <c r="O8694">
        <v>0</v>
      </c>
      <c r="P8694">
        <f>IF(MOD(COUNT(N$24:N8694),ROUND($P$22,0))=0,P8693+1,P8693)</f>
        <v>2</v>
      </c>
    </row>
    <row r="8695" spans="13:16">
      <c r="M8695" t="s">
        <v>8674</v>
      </c>
      <c r="N8695" s="4">
        <v>10000</v>
      </c>
      <c r="O8695">
        <v>0</v>
      </c>
      <c r="P8695">
        <f>IF(MOD(COUNT(N$24:N8695),ROUND($P$22,0))=0,P8694+1,P8694)</f>
        <v>2</v>
      </c>
    </row>
    <row r="8696" spans="13:16">
      <c r="M8696" t="s">
        <v>8675</v>
      </c>
      <c r="N8696" s="4">
        <v>10000</v>
      </c>
      <c r="O8696">
        <v>0</v>
      </c>
      <c r="P8696">
        <f>IF(MOD(COUNT(N$24:N8696),ROUND($P$22,0))=0,P8695+1,P8695)</f>
        <v>2</v>
      </c>
    </row>
    <row r="8697" spans="13:16">
      <c r="M8697" t="s">
        <v>8676</v>
      </c>
      <c r="N8697" s="4">
        <v>10000</v>
      </c>
      <c r="O8697">
        <v>0</v>
      </c>
      <c r="P8697">
        <f>IF(MOD(COUNT(N$24:N8697),ROUND($P$22,0))=0,P8696+1,P8696)</f>
        <v>2</v>
      </c>
    </row>
    <row r="8698" spans="13:16">
      <c r="M8698" t="s">
        <v>8677</v>
      </c>
      <c r="N8698" s="4">
        <v>10000</v>
      </c>
      <c r="O8698">
        <v>0</v>
      </c>
      <c r="P8698">
        <f>IF(MOD(COUNT(N$24:N8698),ROUND($P$22,0))=0,P8697+1,P8697)</f>
        <v>2</v>
      </c>
    </row>
    <row r="8699" spans="13:16">
      <c r="M8699" t="s">
        <v>8678</v>
      </c>
      <c r="N8699" s="4">
        <v>10000</v>
      </c>
      <c r="O8699">
        <v>0</v>
      </c>
      <c r="P8699">
        <f>IF(MOD(COUNT(N$24:N8699),ROUND($P$22,0))=0,P8698+1,P8698)</f>
        <v>2</v>
      </c>
    </row>
    <row r="8700" spans="13:16">
      <c r="M8700" t="s">
        <v>8679</v>
      </c>
      <c r="N8700" s="4">
        <v>10000</v>
      </c>
      <c r="O8700">
        <v>0</v>
      </c>
      <c r="P8700">
        <f>IF(MOD(COUNT(N$24:N8700),ROUND($P$22,0))=0,P8699+1,P8699)</f>
        <v>2</v>
      </c>
    </row>
    <row r="8701" spans="13:16">
      <c r="M8701" t="s">
        <v>8680</v>
      </c>
      <c r="N8701" s="4">
        <v>10000</v>
      </c>
      <c r="O8701">
        <v>1</v>
      </c>
      <c r="P8701">
        <f>IF(MOD(COUNT(N$24:N8701),ROUND($P$22,0))=0,P8700+1,P8700)</f>
        <v>2</v>
      </c>
    </row>
    <row r="8702" spans="13:16">
      <c r="M8702" t="s">
        <v>8681</v>
      </c>
      <c r="N8702" s="4">
        <v>10000</v>
      </c>
      <c r="O8702">
        <v>1</v>
      </c>
      <c r="P8702">
        <f>IF(MOD(COUNT(N$24:N8702),ROUND($P$22,0))=0,P8701+1,P8701)</f>
        <v>2</v>
      </c>
    </row>
    <row r="8703" spans="13:16">
      <c r="M8703" t="s">
        <v>8682</v>
      </c>
      <c r="N8703" s="4">
        <v>10000</v>
      </c>
      <c r="O8703">
        <v>1</v>
      </c>
      <c r="P8703">
        <f>IF(MOD(COUNT(N$24:N8703),ROUND($P$22,0))=0,P8702+1,P8702)</f>
        <v>2</v>
      </c>
    </row>
    <row r="8704" spans="13:16">
      <c r="M8704" t="s">
        <v>8683</v>
      </c>
      <c r="N8704" s="4">
        <v>10000</v>
      </c>
      <c r="O8704">
        <v>1</v>
      </c>
      <c r="P8704">
        <f>IF(MOD(COUNT(N$24:N8704),ROUND($P$22,0))=0,P8703+1,P8703)</f>
        <v>2</v>
      </c>
    </row>
    <row r="8705" spans="13:16">
      <c r="M8705" t="s">
        <v>8684</v>
      </c>
      <c r="N8705" s="4">
        <v>10009.102500000001</v>
      </c>
      <c r="O8705">
        <v>1</v>
      </c>
      <c r="P8705">
        <f>IF(MOD(COUNT(N$24:N8705),ROUND($P$22,0))=0,P8704+1,P8704)</f>
        <v>2</v>
      </c>
    </row>
    <row r="8706" spans="13:16">
      <c r="M8706" t="s">
        <v>8685</v>
      </c>
      <c r="N8706" s="4">
        <v>10009.8225</v>
      </c>
      <c r="O8706">
        <v>0</v>
      </c>
      <c r="P8706">
        <f>IF(MOD(COUNT(N$24:N8706),ROUND($P$22,0))=0,P8705+1,P8705)</f>
        <v>2</v>
      </c>
    </row>
    <row r="8707" spans="13:16">
      <c r="M8707" t="s">
        <v>8686</v>
      </c>
      <c r="N8707" s="4">
        <v>10009.8225</v>
      </c>
      <c r="O8707">
        <v>0</v>
      </c>
      <c r="P8707">
        <f>IF(MOD(COUNT(N$24:N8707),ROUND($P$22,0))=0,P8706+1,P8706)</f>
        <v>2</v>
      </c>
    </row>
    <row r="8708" spans="13:16">
      <c r="M8708" t="s">
        <v>8687</v>
      </c>
      <c r="N8708" s="4">
        <v>10009.8225</v>
      </c>
      <c r="O8708">
        <v>0</v>
      </c>
      <c r="P8708">
        <f>IF(MOD(COUNT(N$24:N8708),ROUND($P$22,0))=0,P8707+1,P8707)</f>
        <v>2</v>
      </c>
    </row>
    <row r="8709" spans="13:16">
      <c r="M8709" t="s">
        <v>8688</v>
      </c>
      <c r="N8709" s="4">
        <v>10009.8225</v>
      </c>
      <c r="O8709">
        <v>0</v>
      </c>
      <c r="P8709">
        <f>IF(MOD(COUNT(N$24:N8709),ROUND($P$22,0))=0,P8708+1,P8708)</f>
        <v>2</v>
      </c>
    </row>
    <row r="8710" spans="13:16">
      <c r="M8710" t="s">
        <v>8689</v>
      </c>
      <c r="N8710" s="4">
        <v>10009.8225</v>
      </c>
      <c r="O8710">
        <v>0</v>
      </c>
      <c r="P8710">
        <f>IF(MOD(COUNT(N$24:N8710),ROUND($P$22,0))=0,P8709+1,P8709)</f>
        <v>2</v>
      </c>
    </row>
    <row r="8711" spans="13:16">
      <c r="M8711" t="s">
        <v>8690</v>
      </c>
      <c r="N8711" s="4">
        <v>10010.896667000001</v>
      </c>
      <c r="O8711">
        <v>1</v>
      </c>
      <c r="P8711">
        <f>IF(MOD(COUNT(N$24:N8711),ROUND($P$22,0))=0,P8710+1,P8710)</f>
        <v>2</v>
      </c>
    </row>
    <row r="8712" spans="13:16">
      <c r="M8712" t="s">
        <v>8691</v>
      </c>
      <c r="N8712" s="4">
        <v>10017.724167</v>
      </c>
      <c r="O8712">
        <v>0</v>
      </c>
      <c r="P8712">
        <f>IF(MOD(COUNT(N$24:N8712),ROUND($P$22,0))=0,P8711+1,P8711)</f>
        <v>2</v>
      </c>
    </row>
    <row r="8713" spans="13:16">
      <c r="M8713" t="s">
        <v>8692</v>
      </c>
      <c r="N8713" s="4">
        <v>10033.234167000001</v>
      </c>
      <c r="O8713">
        <v>0</v>
      </c>
      <c r="P8713">
        <f>IF(MOD(COUNT(N$24:N8713),ROUND($P$22,0))=0,P8712+1,P8712)</f>
        <v>2</v>
      </c>
    </row>
    <row r="8714" spans="13:16">
      <c r="M8714" t="s">
        <v>8693</v>
      </c>
      <c r="N8714" s="4">
        <v>10038.745000000001</v>
      </c>
      <c r="O8714">
        <v>0</v>
      </c>
      <c r="P8714">
        <f>IF(MOD(COUNT(N$24:N8714),ROUND($P$22,0))=0,P8713+1,P8713)</f>
        <v>2</v>
      </c>
    </row>
    <row r="8715" spans="13:16">
      <c r="M8715" t="s">
        <v>8694</v>
      </c>
      <c r="N8715" s="4">
        <v>10039.737499999999</v>
      </c>
      <c r="O8715">
        <v>0</v>
      </c>
      <c r="P8715">
        <f>IF(MOD(COUNT(N$24:N8715),ROUND($P$22,0))=0,P8714+1,P8714)</f>
        <v>2</v>
      </c>
    </row>
    <row r="8716" spans="13:16">
      <c r="M8716" t="s">
        <v>8695</v>
      </c>
      <c r="N8716" s="4">
        <v>10041.666667</v>
      </c>
      <c r="O8716">
        <v>0</v>
      </c>
      <c r="P8716">
        <f>IF(MOD(COUNT(N$24:N8716),ROUND($P$22,0))=0,P8715+1,P8715)</f>
        <v>2</v>
      </c>
    </row>
    <row r="8717" spans="13:16">
      <c r="M8717" t="s">
        <v>8696</v>
      </c>
      <c r="N8717" s="4">
        <v>10049.086667</v>
      </c>
      <c r="O8717">
        <v>1</v>
      </c>
      <c r="P8717">
        <f>IF(MOD(COUNT(N$24:N8717),ROUND($P$22,0))=0,P8716+1,P8716)</f>
        <v>2</v>
      </c>
    </row>
    <row r="8718" spans="13:16">
      <c r="M8718" t="s">
        <v>8697</v>
      </c>
      <c r="N8718" s="4">
        <v>10049.408332999999</v>
      </c>
      <c r="O8718">
        <v>0</v>
      </c>
      <c r="P8718">
        <f>IF(MOD(COUNT(N$24:N8718),ROUND($P$22,0))=0,P8717+1,P8717)</f>
        <v>2</v>
      </c>
    </row>
    <row r="8719" spans="13:16">
      <c r="M8719" t="s">
        <v>8698</v>
      </c>
      <c r="N8719" s="4">
        <v>10059.446667</v>
      </c>
      <c r="O8719">
        <v>1</v>
      </c>
      <c r="P8719">
        <f>IF(MOD(COUNT(N$24:N8719),ROUND($P$22,0))=0,P8718+1,P8718)</f>
        <v>2</v>
      </c>
    </row>
    <row r="8720" spans="13:16">
      <c r="M8720" t="s">
        <v>8699</v>
      </c>
      <c r="N8720" s="4">
        <v>10059.501667</v>
      </c>
      <c r="O8720">
        <v>0</v>
      </c>
      <c r="P8720">
        <f>IF(MOD(COUNT(N$24:N8720),ROUND($P$22,0))=0,P8719+1,P8719)</f>
        <v>2</v>
      </c>
    </row>
    <row r="8721" spans="13:16">
      <c r="M8721" t="s">
        <v>8700</v>
      </c>
      <c r="N8721" s="4">
        <v>10060.193332999999</v>
      </c>
      <c r="O8721">
        <v>0</v>
      </c>
      <c r="P8721">
        <f>IF(MOD(COUNT(N$24:N8721),ROUND($P$22,0))=0,P8720+1,P8720)</f>
        <v>2</v>
      </c>
    </row>
    <row r="8722" spans="13:16">
      <c r="M8722" t="s">
        <v>8701</v>
      </c>
      <c r="N8722" s="4">
        <v>10060.593333000001</v>
      </c>
      <c r="O8722">
        <v>0</v>
      </c>
      <c r="P8722">
        <f>IF(MOD(COUNT(N$24:N8722),ROUND($P$22,0))=0,P8721+1,P8721)</f>
        <v>2</v>
      </c>
    </row>
    <row r="8723" spans="13:16">
      <c r="M8723" t="s">
        <v>8702</v>
      </c>
      <c r="N8723" s="4">
        <v>10070.239167</v>
      </c>
      <c r="O8723">
        <v>1</v>
      </c>
      <c r="P8723">
        <f>IF(MOD(COUNT(N$24:N8723),ROUND($P$22,0))=0,P8722+1,P8722)</f>
        <v>2</v>
      </c>
    </row>
    <row r="8724" spans="13:16">
      <c r="M8724" t="s">
        <v>8703</v>
      </c>
      <c r="N8724" s="4">
        <v>10072.910833</v>
      </c>
      <c r="O8724">
        <v>0</v>
      </c>
      <c r="P8724">
        <f>IF(MOD(COUNT(N$24:N8724),ROUND($P$22,0))=0,P8723+1,P8723)</f>
        <v>2</v>
      </c>
    </row>
    <row r="8725" spans="13:16">
      <c r="M8725" t="s">
        <v>8704</v>
      </c>
      <c r="N8725" s="4">
        <v>10079.3825</v>
      </c>
      <c r="O8725">
        <v>0</v>
      </c>
      <c r="P8725">
        <f>IF(MOD(COUNT(N$24:N8725),ROUND($P$22,0))=0,P8724+1,P8724)</f>
        <v>2</v>
      </c>
    </row>
    <row r="8726" spans="13:16">
      <c r="M8726" t="s">
        <v>8705</v>
      </c>
      <c r="N8726" s="4">
        <v>10083.333333</v>
      </c>
      <c r="O8726">
        <v>0</v>
      </c>
      <c r="P8726">
        <f>IF(MOD(COUNT(N$24:N8726),ROUND($P$22,0))=0,P8725+1,P8725)</f>
        <v>2</v>
      </c>
    </row>
    <row r="8727" spans="13:16">
      <c r="M8727" t="s">
        <v>8706</v>
      </c>
      <c r="N8727" s="4">
        <v>10083.333333</v>
      </c>
      <c r="O8727">
        <v>0</v>
      </c>
      <c r="P8727">
        <f>IF(MOD(COUNT(N$24:N8727),ROUND($P$22,0))=0,P8726+1,P8726)</f>
        <v>2</v>
      </c>
    </row>
    <row r="8728" spans="13:16">
      <c r="M8728" t="s">
        <v>8707</v>
      </c>
      <c r="N8728" s="4">
        <v>10083.333333</v>
      </c>
      <c r="O8728">
        <v>0</v>
      </c>
      <c r="P8728">
        <f>IF(MOD(COUNT(N$24:N8728),ROUND($P$22,0))=0,P8727+1,P8727)</f>
        <v>2</v>
      </c>
    </row>
    <row r="8729" spans="13:16">
      <c r="M8729" t="s">
        <v>8708</v>
      </c>
      <c r="N8729" s="4">
        <v>10083.333333</v>
      </c>
      <c r="O8729">
        <v>0</v>
      </c>
      <c r="P8729">
        <f>IF(MOD(COUNT(N$24:N8729),ROUND($P$22,0))=0,P8728+1,P8728)</f>
        <v>2</v>
      </c>
    </row>
    <row r="8730" spans="13:16">
      <c r="M8730" t="s">
        <v>8709</v>
      </c>
      <c r="N8730" s="4">
        <v>10083.333333</v>
      </c>
      <c r="O8730">
        <v>0</v>
      </c>
      <c r="P8730">
        <f>IF(MOD(COUNT(N$24:N8730),ROUND($P$22,0))=0,P8729+1,P8729)</f>
        <v>2</v>
      </c>
    </row>
    <row r="8731" spans="13:16">
      <c r="M8731" t="s">
        <v>8710</v>
      </c>
      <c r="N8731" s="4">
        <v>10083.333333</v>
      </c>
      <c r="O8731">
        <v>0</v>
      </c>
      <c r="P8731">
        <f>IF(MOD(COUNT(N$24:N8731),ROUND($P$22,0))=0,P8730+1,P8730)</f>
        <v>2</v>
      </c>
    </row>
    <row r="8732" spans="13:16">
      <c r="M8732" t="s">
        <v>8711</v>
      </c>
      <c r="N8732" s="4">
        <v>10083.333333</v>
      </c>
      <c r="O8732">
        <v>0</v>
      </c>
      <c r="P8732">
        <f>IF(MOD(COUNT(N$24:N8732),ROUND($P$22,0))=0,P8731+1,P8731)</f>
        <v>2</v>
      </c>
    </row>
    <row r="8733" spans="13:16">
      <c r="M8733" t="s">
        <v>8712</v>
      </c>
      <c r="N8733" s="4">
        <v>10087.430833</v>
      </c>
      <c r="O8733">
        <v>0</v>
      </c>
      <c r="P8733">
        <f>IF(MOD(COUNT(N$24:N8733),ROUND($P$22,0))=0,P8732+1,P8732)</f>
        <v>2</v>
      </c>
    </row>
    <row r="8734" spans="13:16">
      <c r="M8734" t="s">
        <v>8713</v>
      </c>
      <c r="N8734" s="4">
        <v>10088.453332999999</v>
      </c>
      <c r="O8734">
        <v>0</v>
      </c>
      <c r="P8734">
        <f>IF(MOD(COUNT(N$24:N8734),ROUND($P$22,0))=0,P8733+1,P8733)</f>
        <v>2</v>
      </c>
    </row>
    <row r="8735" spans="13:16">
      <c r="M8735" t="s">
        <v>8714</v>
      </c>
      <c r="N8735" s="4">
        <v>10088.453332999999</v>
      </c>
      <c r="O8735">
        <v>0</v>
      </c>
      <c r="P8735">
        <f>IF(MOD(COUNT(N$24:N8735),ROUND($P$22,0))=0,P8734+1,P8734)</f>
        <v>2</v>
      </c>
    </row>
    <row r="8736" spans="13:16">
      <c r="M8736" t="s">
        <v>8715</v>
      </c>
      <c r="N8736" s="4">
        <v>10088.453332999999</v>
      </c>
      <c r="O8736">
        <v>0</v>
      </c>
      <c r="P8736">
        <f>IF(MOD(COUNT(N$24:N8736),ROUND($P$22,0))=0,P8735+1,P8735)</f>
        <v>2</v>
      </c>
    </row>
    <row r="8737" spans="13:16">
      <c r="M8737" t="s">
        <v>8716</v>
      </c>
      <c r="N8737" s="4">
        <v>10088.453332999999</v>
      </c>
      <c r="O8737">
        <v>0</v>
      </c>
      <c r="P8737">
        <f>IF(MOD(COUNT(N$24:N8737),ROUND($P$22,0))=0,P8736+1,P8736)</f>
        <v>2</v>
      </c>
    </row>
    <row r="8738" spans="13:16">
      <c r="M8738" t="s">
        <v>8717</v>
      </c>
      <c r="N8738" s="4">
        <v>10088.453332999999</v>
      </c>
      <c r="O8738">
        <v>0</v>
      </c>
      <c r="P8738">
        <f>IF(MOD(COUNT(N$24:N8738),ROUND($P$22,0))=0,P8737+1,P8737)</f>
        <v>2</v>
      </c>
    </row>
    <row r="8739" spans="13:16">
      <c r="M8739" t="s">
        <v>8718</v>
      </c>
      <c r="N8739" s="4">
        <v>10088.453332999999</v>
      </c>
      <c r="O8739">
        <v>0</v>
      </c>
      <c r="P8739">
        <f>IF(MOD(COUNT(N$24:N8739),ROUND($P$22,0))=0,P8738+1,P8738)</f>
        <v>2</v>
      </c>
    </row>
    <row r="8740" spans="13:16">
      <c r="M8740" t="s">
        <v>8719</v>
      </c>
      <c r="N8740" s="4">
        <v>10088.453332999999</v>
      </c>
      <c r="O8740">
        <v>0</v>
      </c>
      <c r="P8740">
        <f>IF(MOD(COUNT(N$24:N8740),ROUND($P$22,0))=0,P8739+1,P8739)</f>
        <v>2</v>
      </c>
    </row>
    <row r="8741" spans="13:16">
      <c r="M8741" t="s">
        <v>8720</v>
      </c>
      <c r="N8741" s="4">
        <v>10088.453332999999</v>
      </c>
      <c r="O8741">
        <v>0</v>
      </c>
      <c r="P8741">
        <f>IF(MOD(COUNT(N$24:N8741),ROUND($P$22,0))=0,P8740+1,P8740)</f>
        <v>2</v>
      </c>
    </row>
    <row r="8742" spans="13:16">
      <c r="M8742" t="s">
        <v>8721</v>
      </c>
      <c r="N8742" s="4">
        <v>10088.453332999999</v>
      </c>
      <c r="O8742">
        <v>0</v>
      </c>
      <c r="P8742">
        <f>IF(MOD(COUNT(N$24:N8742),ROUND($P$22,0))=0,P8741+1,P8741)</f>
        <v>2</v>
      </c>
    </row>
    <row r="8743" spans="13:16">
      <c r="M8743" t="s">
        <v>8722</v>
      </c>
      <c r="N8743" s="4">
        <v>10088.453332999999</v>
      </c>
      <c r="O8743">
        <v>0</v>
      </c>
      <c r="P8743">
        <f>IF(MOD(COUNT(N$24:N8743),ROUND($P$22,0))=0,P8742+1,P8742)</f>
        <v>2</v>
      </c>
    </row>
    <row r="8744" spans="13:16">
      <c r="M8744" t="s">
        <v>8723</v>
      </c>
      <c r="N8744" s="4">
        <v>10088.453332999999</v>
      </c>
      <c r="O8744">
        <v>0</v>
      </c>
      <c r="P8744">
        <f>IF(MOD(COUNT(N$24:N8744),ROUND($P$22,0))=0,P8743+1,P8743)</f>
        <v>2</v>
      </c>
    </row>
    <row r="8745" spans="13:16">
      <c r="M8745" t="s">
        <v>8724</v>
      </c>
      <c r="N8745" s="4">
        <v>10088.453332999999</v>
      </c>
      <c r="O8745">
        <v>0</v>
      </c>
      <c r="P8745">
        <f>IF(MOD(COUNT(N$24:N8745),ROUND($P$22,0))=0,P8744+1,P8744)</f>
        <v>2</v>
      </c>
    </row>
    <row r="8746" spans="13:16">
      <c r="M8746" t="s">
        <v>8725</v>
      </c>
      <c r="N8746" s="4">
        <v>10088.453332999999</v>
      </c>
      <c r="O8746">
        <v>0</v>
      </c>
      <c r="P8746">
        <f>IF(MOD(COUNT(N$24:N8746),ROUND($P$22,0))=0,P8745+1,P8745)</f>
        <v>2</v>
      </c>
    </row>
    <row r="8747" spans="13:16">
      <c r="M8747" t="s">
        <v>8726</v>
      </c>
      <c r="N8747" s="4">
        <v>10088.453332999999</v>
      </c>
      <c r="O8747">
        <v>0</v>
      </c>
      <c r="P8747">
        <f>IF(MOD(COUNT(N$24:N8747),ROUND($P$22,0))=0,P8746+1,P8746)</f>
        <v>2</v>
      </c>
    </row>
    <row r="8748" spans="13:16">
      <c r="M8748" t="s">
        <v>8727</v>
      </c>
      <c r="N8748" s="4">
        <v>10088.453332999999</v>
      </c>
      <c r="O8748">
        <v>0</v>
      </c>
      <c r="P8748">
        <f>IF(MOD(COUNT(N$24:N8748),ROUND($P$22,0))=0,P8747+1,P8747)</f>
        <v>2</v>
      </c>
    </row>
    <row r="8749" spans="13:16">
      <c r="M8749" t="s">
        <v>8728</v>
      </c>
      <c r="N8749" s="4">
        <v>10088.453332999999</v>
      </c>
      <c r="O8749">
        <v>0</v>
      </c>
      <c r="P8749">
        <f>IF(MOD(COUNT(N$24:N8749),ROUND($P$22,0))=0,P8748+1,P8748)</f>
        <v>2</v>
      </c>
    </row>
    <row r="8750" spans="13:16">
      <c r="M8750" t="s">
        <v>8729</v>
      </c>
      <c r="N8750" s="4">
        <v>10088.453332999999</v>
      </c>
      <c r="O8750">
        <v>0</v>
      </c>
      <c r="P8750">
        <f>IF(MOD(COUNT(N$24:N8750),ROUND($P$22,0))=0,P8749+1,P8749)</f>
        <v>2</v>
      </c>
    </row>
    <row r="8751" spans="13:16">
      <c r="M8751" t="s">
        <v>8730</v>
      </c>
      <c r="N8751" s="4">
        <v>10088.453332999999</v>
      </c>
      <c r="O8751">
        <v>0</v>
      </c>
      <c r="P8751">
        <f>IF(MOD(COUNT(N$24:N8751),ROUND($P$22,0))=0,P8750+1,P8750)</f>
        <v>2</v>
      </c>
    </row>
    <row r="8752" spans="13:16">
      <c r="M8752" t="s">
        <v>8731</v>
      </c>
      <c r="N8752" s="4">
        <v>10088.453332999999</v>
      </c>
      <c r="O8752">
        <v>0</v>
      </c>
      <c r="P8752">
        <f>IF(MOD(COUNT(N$24:N8752),ROUND($P$22,0))=0,P8751+1,P8751)</f>
        <v>2</v>
      </c>
    </row>
    <row r="8753" spans="13:16">
      <c r="M8753" t="s">
        <v>8732</v>
      </c>
      <c r="N8753" s="4">
        <v>10088.453332999999</v>
      </c>
      <c r="O8753">
        <v>0</v>
      </c>
      <c r="P8753">
        <f>IF(MOD(COUNT(N$24:N8753),ROUND($P$22,0))=0,P8752+1,P8752)</f>
        <v>2</v>
      </c>
    </row>
    <row r="8754" spans="13:16">
      <c r="M8754" t="s">
        <v>8733</v>
      </c>
      <c r="N8754" s="4">
        <v>10088.453332999999</v>
      </c>
      <c r="O8754">
        <v>0</v>
      </c>
      <c r="P8754">
        <f>IF(MOD(COUNT(N$24:N8754),ROUND($P$22,0))=0,P8753+1,P8753)</f>
        <v>2</v>
      </c>
    </row>
    <row r="8755" spans="13:16">
      <c r="M8755" t="s">
        <v>8734</v>
      </c>
      <c r="N8755" s="4">
        <v>10088.453332999999</v>
      </c>
      <c r="O8755">
        <v>0</v>
      </c>
      <c r="P8755">
        <f>IF(MOD(COUNT(N$24:N8755),ROUND($P$22,0))=0,P8754+1,P8754)</f>
        <v>2</v>
      </c>
    </row>
    <row r="8756" spans="13:16">
      <c r="M8756" t="s">
        <v>8735</v>
      </c>
      <c r="N8756" s="4">
        <v>10088.453332999999</v>
      </c>
      <c r="O8756">
        <v>0</v>
      </c>
      <c r="P8756">
        <f>IF(MOD(COUNT(N$24:N8756),ROUND($P$22,0))=0,P8755+1,P8755)</f>
        <v>2</v>
      </c>
    </row>
    <row r="8757" spans="13:16">
      <c r="M8757" t="s">
        <v>8736</v>
      </c>
      <c r="N8757" s="4">
        <v>10088.453332999999</v>
      </c>
      <c r="O8757">
        <v>0</v>
      </c>
      <c r="P8757">
        <f>IF(MOD(COUNT(N$24:N8757),ROUND($P$22,0))=0,P8756+1,P8756)</f>
        <v>2</v>
      </c>
    </row>
    <row r="8758" spans="13:16">
      <c r="M8758" t="s">
        <v>8737</v>
      </c>
      <c r="N8758" s="4">
        <v>10088.453332999999</v>
      </c>
      <c r="O8758">
        <v>0</v>
      </c>
      <c r="P8758">
        <f>IF(MOD(COUNT(N$24:N8758),ROUND($P$22,0))=0,P8757+1,P8757)</f>
        <v>2</v>
      </c>
    </row>
    <row r="8759" spans="13:16">
      <c r="M8759" t="s">
        <v>8738</v>
      </c>
      <c r="N8759" s="4">
        <v>10088.453332999999</v>
      </c>
      <c r="O8759">
        <v>0</v>
      </c>
      <c r="P8759">
        <f>IF(MOD(COUNT(N$24:N8759),ROUND($P$22,0))=0,P8758+1,P8758)</f>
        <v>2</v>
      </c>
    </row>
    <row r="8760" spans="13:16">
      <c r="M8760" t="s">
        <v>8739</v>
      </c>
      <c r="N8760" s="4">
        <v>10088.453332999999</v>
      </c>
      <c r="O8760">
        <v>0</v>
      </c>
      <c r="P8760">
        <f>IF(MOD(COUNT(N$24:N8760),ROUND($P$22,0))=0,P8759+1,P8759)</f>
        <v>2</v>
      </c>
    </row>
    <row r="8761" spans="13:16">
      <c r="M8761" t="s">
        <v>8740</v>
      </c>
      <c r="N8761" s="4">
        <v>10088.453332999999</v>
      </c>
      <c r="O8761">
        <v>0</v>
      </c>
      <c r="P8761">
        <f>IF(MOD(COUNT(N$24:N8761),ROUND($P$22,0))=0,P8760+1,P8760)</f>
        <v>2</v>
      </c>
    </row>
    <row r="8762" spans="13:16">
      <c r="M8762" t="s">
        <v>8741</v>
      </c>
      <c r="N8762" s="4">
        <v>10088.453332999999</v>
      </c>
      <c r="O8762">
        <v>0</v>
      </c>
      <c r="P8762">
        <f>IF(MOD(COUNT(N$24:N8762),ROUND($P$22,0))=0,P8761+1,P8761)</f>
        <v>2</v>
      </c>
    </row>
    <row r="8763" spans="13:16">
      <c r="M8763" t="s">
        <v>8742</v>
      </c>
      <c r="N8763" s="4">
        <v>10088.453332999999</v>
      </c>
      <c r="O8763">
        <v>0</v>
      </c>
      <c r="P8763">
        <f>IF(MOD(COUNT(N$24:N8763),ROUND($P$22,0))=0,P8762+1,P8762)</f>
        <v>2</v>
      </c>
    </row>
    <row r="8764" spans="13:16">
      <c r="M8764" t="s">
        <v>8743</v>
      </c>
      <c r="N8764" s="4">
        <v>10088.453332999999</v>
      </c>
      <c r="O8764">
        <v>0</v>
      </c>
      <c r="P8764">
        <f>IF(MOD(COUNT(N$24:N8764),ROUND($P$22,0))=0,P8763+1,P8763)</f>
        <v>2</v>
      </c>
    </row>
    <row r="8765" spans="13:16">
      <c r="M8765" t="s">
        <v>8744</v>
      </c>
      <c r="N8765" s="4">
        <v>10088.453332999999</v>
      </c>
      <c r="O8765">
        <v>0</v>
      </c>
      <c r="P8765">
        <f>IF(MOD(COUNT(N$24:N8765),ROUND($P$22,0))=0,P8764+1,P8764)</f>
        <v>2</v>
      </c>
    </row>
    <row r="8766" spans="13:16">
      <c r="M8766" t="s">
        <v>8745</v>
      </c>
      <c r="N8766" s="4">
        <v>10088.453332999999</v>
      </c>
      <c r="O8766">
        <v>0</v>
      </c>
      <c r="P8766">
        <f>IF(MOD(COUNT(N$24:N8766),ROUND($P$22,0))=0,P8765+1,P8765)</f>
        <v>2</v>
      </c>
    </row>
    <row r="8767" spans="13:16">
      <c r="M8767" t="s">
        <v>8746</v>
      </c>
      <c r="N8767" s="4">
        <v>10088.453332999999</v>
      </c>
      <c r="O8767">
        <v>0</v>
      </c>
      <c r="P8767">
        <f>IF(MOD(COUNT(N$24:N8767),ROUND($P$22,0))=0,P8766+1,P8766)</f>
        <v>2</v>
      </c>
    </row>
    <row r="8768" spans="13:16">
      <c r="M8768" t="s">
        <v>8747</v>
      </c>
      <c r="N8768" s="4">
        <v>10088.453332999999</v>
      </c>
      <c r="O8768">
        <v>0</v>
      </c>
      <c r="P8768">
        <f>IF(MOD(COUNT(N$24:N8768),ROUND($P$22,0))=0,P8767+1,P8767)</f>
        <v>2</v>
      </c>
    </row>
    <row r="8769" spans="13:16">
      <c r="M8769" t="s">
        <v>8748</v>
      </c>
      <c r="N8769" s="4">
        <v>10088.453332999999</v>
      </c>
      <c r="O8769">
        <v>0</v>
      </c>
      <c r="P8769">
        <f>IF(MOD(COUNT(N$24:N8769),ROUND($P$22,0))=0,P8768+1,P8768)</f>
        <v>2</v>
      </c>
    </row>
    <row r="8770" spans="13:16">
      <c r="M8770" t="s">
        <v>8749</v>
      </c>
      <c r="N8770" s="4">
        <v>10088.453332999999</v>
      </c>
      <c r="O8770">
        <v>0</v>
      </c>
      <c r="P8770">
        <f>IF(MOD(COUNT(N$24:N8770),ROUND($P$22,0))=0,P8769+1,P8769)</f>
        <v>2</v>
      </c>
    </row>
    <row r="8771" spans="13:16">
      <c r="M8771" t="s">
        <v>8750</v>
      </c>
      <c r="N8771" s="4">
        <v>10088.453332999999</v>
      </c>
      <c r="O8771">
        <v>0</v>
      </c>
      <c r="P8771">
        <f>IF(MOD(COUNT(N$24:N8771),ROUND($P$22,0))=0,P8770+1,P8770)</f>
        <v>2</v>
      </c>
    </row>
    <row r="8772" spans="13:16">
      <c r="M8772" t="s">
        <v>8751</v>
      </c>
      <c r="N8772" s="4">
        <v>10088.453332999999</v>
      </c>
      <c r="O8772">
        <v>0</v>
      </c>
      <c r="P8772">
        <f>IF(MOD(COUNT(N$24:N8772),ROUND($P$22,0))=0,P8771+1,P8771)</f>
        <v>2</v>
      </c>
    </row>
    <row r="8773" spans="13:16">
      <c r="M8773" t="s">
        <v>8752</v>
      </c>
      <c r="N8773" s="4">
        <v>10088.453332999999</v>
      </c>
      <c r="O8773">
        <v>0</v>
      </c>
      <c r="P8773">
        <f>IF(MOD(COUNT(N$24:N8773),ROUND($P$22,0))=0,P8772+1,P8772)</f>
        <v>2</v>
      </c>
    </row>
    <row r="8774" spans="13:16">
      <c r="M8774" t="s">
        <v>8753</v>
      </c>
      <c r="N8774" s="4">
        <v>10088.453332999999</v>
      </c>
      <c r="O8774">
        <v>0</v>
      </c>
      <c r="P8774">
        <f>IF(MOD(COUNT(N$24:N8774),ROUND($P$22,0))=0,P8773+1,P8773)</f>
        <v>2</v>
      </c>
    </row>
    <row r="8775" spans="13:16">
      <c r="M8775" t="s">
        <v>8754</v>
      </c>
      <c r="N8775" s="4">
        <v>10088.453332999999</v>
      </c>
      <c r="O8775">
        <v>0</v>
      </c>
      <c r="P8775">
        <f>IF(MOD(COUNT(N$24:N8775),ROUND($P$22,0))=0,P8774+1,P8774)</f>
        <v>2</v>
      </c>
    </row>
    <row r="8776" spans="13:16">
      <c r="M8776" t="s">
        <v>8755</v>
      </c>
      <c r="N8776" s="4">
        <v>10088.453332999999</v>
      </c>
      <c r="O8776">
        <v>0</v>
      </c>
      <c r="P8776">
        <f>IF(MOD(COUNT(N$24:N8776),ROUND($P$22,0))=0,P8775+1,P8775)</f>
        <v>2</v>
      </c>
    </row>
    <row r="8777" spans="13:16">
      <c r="M8777" t="s">
        <v>8756</v>
      </c>
      <c r="N8777" s="4">
        <v>10088.453332999999</v>
      </c>
      <c r="O8777">
        <v>0</v>
      </c>
      <c r="P8777">
        <f>IF(MOD(COUNT(N$24:N8777),ROUND($P$22,0))=0,P8776+1,P8776)</f>
        <v>2</v>
      </c>
    </row>
    <row r="8778" spans="13:16">
      <c r="M8778" t="s">
        <v>8757</v>
      </c>
      <c r="N8778" s="4">
        <v>10088.453332999999</v>
      </c>
      <c r="O8778">
        <v>0</v>
      </c>
      <c r="P8778">
        <f>IF(MOD(COUNT(N$24:N8778),ROUND($P$22,0))=0,P8777+1,P8777)</f>
        <v>2</v>
      </c>
    </row>
    <row r="8779" spans="13:16">
      <c r="M8779" t="s">
        <v>8758</v>
      </c>
      <c r="N8779" s="4">
        <v>10088.453332999999</v>
      </c>
      <c r="O8779">
        <v>0</v>
      </c>
      <c r="P8779">
        <f>IF(MOD(COUNT(N$24:N8779),ROUND($P$22,0))=0,P8778+1,P8778)</f>
        <v>2</v>
      </c>
    </row>
    <row r="8780" spans="13:16">
      <c r="M8780" t="s">
        <v>8759</v>
      </c>
      <c r="N8780" s="4">
        <v>10088.453332999999</v>
      </c>
      <c r="O8780">
        <v>0</v>
      </c>
      <c r="P8780">
        <f>IF(MOD(COUNT(N$24:N8780),ROUND($P$22,0))=0,P8779+1,P8779)</f>
        <v>2</v>
      </c>
    </row>
    <row r="8781" spans="13:16">
      <c r="M8781" t="s">
        <v>8760</v>
      </c>
      <c r="N8781" s="4">
        <v>10088.453332999999</v>
      </c>
      <c r="O8781">
        <v>0</v>
      </c>
      <c r="P8781">
        <f>IF(MOD(COUNT(N$24:N8781),ROUND($P$22,0))=0,P8780+1,P8780)</f>
        <v>2</v>
      </c>
    </row>
    <row r="8782" spans="13:16">
      <c r="M8782" t="s">
        <v>8761</v>
      </c>
      <c r="N8782" s="4">
        <v>10088.453332999999</v>
      </c>
      <c r="O8782">
        <v>0</v>
      </c>
      <c r="P8782">
        <f>IF(MOD(COUNT(N$24:N8782),ROUND($P$22,0))=0,P8781+1,P8781)</f>
        <v>2</v>
      </c>
    </row>
    <row r="8783" spans="13:16">
      <c r="M8783" t="s">
        <v>8762</v>
      </c>
      <c r="N8783" s="4">
        <v>10088.453332999999</v>
      </c>
      <c r="O8783">
        <v>0</v>
      </c>
      <c r="P8783">
        <f>IF(MOD(COUNT(N$24:N8783),ROUND($P$22,0))=0,P8782+1,P8782)</f>
        <v>2</v>
      </c>
    </row>
    <row r="8784" spans="13:16">
      <c r="M8784" t="s">
        <v>8763</v>
      </c>
      <c r="N8784" s="4">
        <v>10088.453332999999</v>
      </c>
      <c r="O8784">
        <v>0</v>
      </c>
      <c r="P8784">
        <f>IF(MOD(COUNT(N$24:N8784),ROUND($P$22,0))=0,P8783+1,P8783)</f>
        <v>2</v>
      </c>
    </row>
    <row r="8785" spans="13:16">
      <c r="M8785" t="s">
        <v>8764</v>
      </c>
      <c r="N8785" s="4">
        <v>10088.453332999999</v>
      </c>
      <c r="O8785">
        <v>0</v>
      </c>
      <c r="P8785">
        <f>IF(MOD(COUNT(N$24:N8785),ROUND($P$22,0))=0,P8784+1,P8784)</f>
        <v>2</v>
      </c>
    </row>
    <row r="8786" spans="13:16">
      <c r="M8786" t="s">
        <v>8765</v>
      </c>
      <c r="N8786" s="4">
        <v>10088.453332999999</v>
      </c>
      <c r="O8786">
        <v>0</v>
      </c>
      <c r="P8786">
        <f>IF(MOD(COUNT(N$24:N8786),ROUND($P$22,0))=0,P8785+1,P8785)</f>
        <v>2</v>
      </c>
    </row>
    <row r="8787" spans="13:16">
      <c r="M8787" t="s">
        <v>8766</v>
      </c>
      <c r="N8787" s="4">
        <v>10088.453332999999</v>
      </c>
      <c r="O8787">
        <v>0</v>
      </c>
      <c r="P8787">
        <f>IF(MOD(COUNT(N$24:N8787),ROUND($P$22,0))=0,P8786+1,P8786)</f>
        <v>2</v>
      </c>
    </row>
    <row r="8788" spans="13:16">
      <c r="M8788" t="s">
        <v>8767</v>
      </c>
      <c r="N8788" s="4">
        <v>10088.453332999999</v>
      </c>
      <c r="O8788">
        <v>0</v>
      </c>
      <c r="P8788">
        <f>IF(MOD(COUNT(N$24:N8788),ROUND($P$22,0))=0,P8787+1,P8787)</f>
        <v>2</v>
      </c>
    </row>
    <row r="8789" spans="13:16">
      <c r="M8789" t="s">
        <v>8768</v>
      </c>
      <c r="N8789" s="4">
        <v>10088.453332999999</v>
      </c>
      <c r="O8789">
        <v>0</v>
      </c>
      <c r="P8789">
        <f>IF(MOD(COUNT(N$24:N8789),ROUND($P$22,0))=0,P8788+1,P8788)</f>
        <v>2</v>
      </c>
    </row>
    <row r="8790" spans="13:16">
      <c r="M8790" t="s">
        <v>8769</v>
      </c>
      <c r="N8790" s="4">
        <v>10088.453332999999</v>
      </c>
      <c r="O8790">
        <v>0</v>
      </c>
      <c r="P8790">
        <f>IF(MOD(COUNT(N$24:N8790),ROUND($P$22,0))=0,P8789+1,P8789)</f>
        <v>2</v>
      </c>
    </row>
    <row r="8791" spans="13:16">
      <c r="M8791" t="s">
        <v>8770</v>
      </c>
      <c r="N8791" s="4">
        <v>10088.453332999999</v>
      </c>
      <c r="O8791">
        <v>0</v>
      </c>
      <c r="P8791">
        <f>IF(MOD(COUNT(N$24:N8791),ROUND($P$22,0))=0,P8790+1,P8790)</f>
        <v>2</v>
      </c>
    </row>
    <row r="8792" spans="13:16">
      <c r="M8792" t="s">
        <v>8771</v>
      </c>
      <c r="N8792" s="4">
        <v>10088.453332999999</v>
      </c>
      <c r="O8792">
        <v>0</v>
      </c>
      <c r="P8792">
        <f>IF(MOD(COUNT(N$24:N8792),ROUND($P$22,0))=0,P8791+1,P8791)</f>
        <v>2</v>
      </c>
    </row>
    <row r="8793" spans="13:16">
      <c r="M8793" t="s">
        <v>8772</v>
      </c>
      <c r="N8793" s="4">
        <v>10088.453332999999</v>
      </c>
      <c r="O8793">
        <v>0</v>
      </c>
      <c r="P8793">
        <f>IF(MOD(COUNT(N$24:N8793),ROUND($P$22,0))=0,P8792+1,P8792)</f>
        <v>2</v>
      </c>
    </row>
    <row r="8794" spans="13:16">
      <c r="M8794" t="s">
        <v>8773</v>
      </c>
      <c r="N8794" s="4">
        <v>10088.453332999999</v>
      </c>
      <c r="O8794">
        <v>0</v>
      </c>
      <c r="P8794">
        <f>IF(MOD(COUNT(N$24:N8794),ROUND($P$22,0))=0,P8793+1,P8793)</f>
        <v>2</v>
      </c>
    </row>
    <row r="8795" spans="13:16">
      <c r="M8795" t="s">
        <v>8774</v>
      </c>
      <c r="N8795" s="4">
        <v>10088.453332999999</v>
      </c>
      <c r="O8795">
        <v>0</v>
      </c>
      <c r="P8795">
        <f>IF(MOD(COUNT(N$24:N8795),ROUND($P$22,0))=0,P8794+1,P8794)</f>
        <v>2</v>
      </c>
    </row>
    <row r="8796" spans="13:16">
      <c r="M8796" t="s">
        <v>8775</v>
      </c>
      <c r="N8796" s="4">
        <v>10088.453332999999</v>
      </c>
      <c r="O8796">
        <v>0</v>
      </c>
      <c r="P8796">
        <f>IF(MOD(COUNT(N$24:N8796),ROUND($P$22,0))=0,P8795+1,P8795)</f>
        <v>2</v>
      </c>
    </row>
    <row r="8797" spans="13:16">
      <c r="M8797" t="s">
        <v>8776</v>
      </c>
      <c r="N8797" s="4">
        <v>10088.453332999999</v>
      </c>
      <c r="O8797">
        <v>0</v>
      </c>
      <c r="P8797">
        <f>IF(MOD(COUNT(N$24:N8797),ROUND($P$22,0))=0,P8796+1,P8796)</f>
        <v>2</v>
      </c>
    </row>
    <row r="8798" spans="13:16">
      <c r="M8798" t="s">
        <v>8777</v>
      </c>
      <c r="N8798" s="4">
        <v>10088.453332999999</v>
      </c>
      <c r="O8798">
        <v>0</v>
      </c>
      <c r="P8798">
        <f>IF(MOD(COUNT(N$24:N8798),ROUND($P$22,0))=0,P8797+1,P8797)</f>
        <v>2</v>
      </c>
    </row>
    <row r="8799" spans="13:16">
      <c r="M8799" t="s">
        <v>8778</v>
      </c>
      <c r="N8799" s="4">
        <v>10088.453332999999</v>
      </c>
      <c r="O8799">
        <v>0</v>
      </c>
      <c r="P8799">
        <f>IF(MOD(COUNT(N$24:N8799),ROUND($P$22,0))=0,P8798+1,P8798)</f>
        <v>2</v>
      </c>
    </row>
    <row r="8800" spans="13:16">
      <c r="M8800" t="s">
        <v>8779</v>
      </c>
      <c r="N8800" s="4">
        <v>10088.453332999999</v>
      </c>
      <c r="O8800">
        <v>0</v>
      </c>
      <c r="P8800">
        <f>IF(MOD(COUNT(N$24:N8800),ROUND($P$22,0))=0,P8799+1,P8799)</f>
        <v>2</v>
      </c>
    </row>
    <row r="8801" spans="13:16">
      <c r="M8801" t="s">
        <v>8780</v>
      </c>
      <c r="N8801" s="4">
        <v>10088.453332999999</v>
      </c>
      <c r="O8801">
        <v>0</v>
      </c>
      <c r="P8801">
        <f>IF(MOD(COUNT(N$24:N8801),ROUND($P$22,0))=0,P8800+1,P8800)</f>
        <v>2</v>
      </c>
    </row>
    <row r="8802" spans="13:16">
      <c r="M8802" t="s">
        <v>8781</v>
      </c>
      <c r="N8802" s="4">
        <v>10088.453332999999</v>
      </c>
      <c r="O8802">
        <v>0</v>
      </c>
      <c r="P8802">
        <f>IF(MOD(COUNT(N$24:N8802),ROUND($P$22,0))=0,P8801+1,P8801)</f>
        <v>2</v>
      </c>
    </row>
    <row r="8803" spans="13:16">
      <c r="M8803" t="s">
        <v>8782</v>
      </c>
      <c r="N8803" s="4">
        <v>10088.453332999999</v>
      </c>
      <c r="O8803">
        <v>0</v>
      </c>
      <c r="P8803">
        <f>IF(MOD(COUNT(N$24:N8803),ROUND($P$22,0))=0,P8802+1,P8802)</f>
        <v>2</v>
      </c>
    </row>
    <row r="8804" spans="13:16">
      <c r="M8804" t="s">
        <v>8783</v>
      </c>
      <c r="N8804" s="4">
        <v>10088.453332999999</v>
      </c>
      <c r="O8804">
        <v>0</v>
      </c>
      <c r="P8804">
        <f>IF(MOD(COUNT(N$24:N8804),ROUND($P$22,0))=0,P8803+1,P8803)</f>
        <v>2</v>
      </c>
    </row>
    <row r="8805" spans="13:16">
      <c r="M8805" t="s">
        <v>8784</v>
      </c>
      <c r="N8805" s="4">
        <v>10088.453332999999</v>
      </c>
      <c r="O8805">
        <v>0</v>
      </c>
      <c r="P8805">
        <f>IF(MOD(COUNT(N$24:N8805),ROUND($P$22,0))=0,P8804+1,P8804)</f>
        <v>2</v>
      </c>
    </row>
    <row r="8806" spans="13:16">
      <c r="M8806" t="s">
        <v>8785</v>
      </c>
      <c r="N8806" s="4">
        <v>10088.453332999999</v>
      </c>
      <c r="O8806">
        <v>0</v>
      </c>
      <c r="P8806">
        <f>IF(MOD(COUNT(N$24:N8806),ROUND($P$22,0))=0,P8805+1,P8805)</f>
        <v>2</v>
      </c>
    </row>
    <row r="8807" spans="13:16">
      <c r="M8807" t="s">
        <v>8786</v>
      </c>
      <c r="N8807" s="4">
        <v>10088.453332999999</v>
      </c>
      <c r="O8807">
        <v>0</v>
      </c>
      <c r="P8807">
        <f>IF(MOD(COUNT(N$24:N8807),ROUND($P$22,0))=0,P8806+1,P8806)</f>
        <v>2</v>
      </c>
    </row>
    <row r="8808" spans="13:16">
      <c r="M8808" t="s">
        <v>8787</v>
      </c>
      <c r="N8808" s="4">
        <v>10088.453332999999</v>
      </c>
      <c r="O8808">
        <v>0</v>
      </c>
      <c r="P8808">
        <f>IF(MOD(COUNT(N$24:N8808),ROUND($P$22,0))=0,P8807+1,P8807)</f>
        <v>2</v>
      </c>
    </row>
    <row r="8809" spans="13:16">
      <c r="M8809" t="s">
        <v>8788</v>
      </c>
      <c r="N8809" s="4">
        <v>10088.453332999999</v>
      </c>
      <c r="O8809">
        <v>0</v>
      </c>
      <c r="P8809">
        <f>IF(MOD(COUNT(N$24:N8809),ROUND($P$22,0))=0,P8808+1,P8808)</f>
        <v>2</v>
      </c>
    </row>
    <row r="8810" spans="13:16">
      <c r="M8810" t="s">
        <v>8789</v>
      </c>
      <c r="N8810" s="4">
        <v>10088.453332999999</v>
      </c>
      <c r="O8810">
        <v>0</v>
      </c>
      <c r="P8810">
        <f>IF(MOD(COUNT(N$24:N8810),ROUND($P$22,0))=0,P8809+1,P8809)</f>
        <v>2</v>
      </c>
    </row>
    <row r="8811" spans="13:16">
      <c r="M8811" t="s">
        <v>8790</v>
      </c>
      <c r="N8811" s="4">
        <v>10088.453332999999</v>
      </c>
      <c r="O8811">
        <v>0</v>
      </c>
      <c r="P8811">
        <f>IF(MOD(COUNT(N$24:N8811),ROUND($P$22,0))=0,P8810+1,P8810)</f>
        <v>2</v>
      </c>
    </row>
    <row r="8812" spans="13:16">
      <c r="M8812" t="s">
        <v>8791</v>
      </c>
      <c r="N8812" s="4">
        <v>10088.453332999999</v>
      </c>
      <c r="O8812">
        <v>0</v>
      </c>
      <c r="P8812">
        <f>IF(MOD(COUNT(N$24:N8812),ROUND($P$22,0))=0,P8811+1,P8811)</f>
        <v>2</v>
      </c>
    </row>
    <row r="8813" spans="13:16">
      <c r="M8813" t="s">
        <v>8792</v>
      </c>
      <c r="N8813" s="4">
        <v>10088.453332999999</v>
      </c>
      <c r="O8813">
        <v>0</v>
      </c>
      <c r="P8813">
        <f>IF(MOD(COUNT(N$24:N8813),ROUND($P$22,0))=0,P8812+1,P8812)</f>
        <v>2</v>
      </c>
    </row>
    <row r="8814" spans="13:16">
      <c r="M8814" t="s">
        <v>8793</v>
      </c>
      <c r="N8814" s="4">
        <v>10088.453332999999</v>
      </c>
      <c r="O8814">
        <v>0</v>
      </c>
      <c r="P8814">
        <f>IF(MOD(COUNT(N$24:N8814),ROUND($P$22,0))=0,P8813+1,P8813)</f>
        <v>2</v>
      </c>
    </row>
    <row r="8815" spans="13:16">
      <c r="M8815" t="s">
        <v>8794</v>
      </c>
      <c r="N8815" s="4">
        <v>10088.453332999999</v>
      </c>
      <c r="O8815">
        <v>0</v>
      </c>
      <c r="P8815">
        <f>IF(MOD(COUNT(N$24:N8815),ROUND($P$22,0))=0,P8814+1,P8814)</f>
        <v>2</v>
      </c>
    </row>
    <row r="8816" spans="13:16">
      <c r="M8816" t="s">
        <v>8795</v>
      </c>
      <c r="N8816" s="4">
        <v>10088.453332999999</v>
      </c>
      <c r="O8816">
        <v>0</v>
      </c>
      <c r="P8816">
        <f>IF(MOD(COUNT(N$24:N8816),ROUND($P$22,0))=0,P8815+1,P8815)</f>
        <v>2</v>
      </c>
    </row>
    <row r="8817" spans="13:16">
      <c r="M8817" t="s">
        <v>8796</v>
      </c>
      <c r="N8817" s="4">
        <v>10088.453332999999</v>
      </c>
      <c r="O8817">
        <v>0</v>
      </c>
      <c r="P8817">
        <f>IF(MOD(COUNT(N$24:N8817),ROUND($P$22,0))=0,P8816+1,P8816)</f>
        <v>2</v>
      </c>
    </row>
    <row r="8818" spans="13:16">
      <c r="M8818" t="s">
        <v>8797</v>
      </c>
      <c r="N8818" s="4">
        <v>10088.453332999999</v>
      </c>
      <c r="O8818">
        <v>0</v>
      </c>
      <c r="P8818">
        <f>IF(MOD(COUNT(N$24:N8818),ROUND($P$22,0))=0,P8817+1,P8817)</f>
        <v>2</v>
      </c>
    </row>
    <row r="8819" spans="13:16">
      <c r="M8819" t="s">
        <v>8798</v>
      </c>
      <c r="N8819" s="4">
        <v>10088.453332999999</v>
      </c>
      <c r="O8819">
        <v>0</v>
      </c>
      <c r="P8819">
        <f>IF(MOD(COUNT(N$24:N8819),ROUND($P$22,0))=0,P8818+1,P8818)</f>
        <v>2</v>
      </c>
    </row>
    <row r="8820" spans="13:16">
      <c r="M8820" t="s">
        <v>8799</v>
      </c>
      <c r="N8820" s="4">
        <v>10088.453332999999</v>
      </c>
      <c r="O8820">
        <v>0</v>
      </c>
      <c r="P8820">
        <f>IF(MOD(COUNT(N$24:N8820),ROUND($P$22,0))=0,P8819+1,P8819)</f>
        <v>2</v>
      </c>
    </row>
    <row r="8821" spans="13:16">
      <c r="M8821" t="s">
        <v>8800</v>
      </c>
      <c r="N8821" s="4">
        <v>10088.453332999999</v>
      </c>
      <c r="O8821">
        <v>1</v>
      </c>
      <c r="P8821">
        <f>IF(MOD(COUNT(N$24:N8821),ROUND($P$22,0))=0,P8820+1,P8820)</f>
        <v>2</v>
      </c>
    </row>
    <row r="8822" spans="13:16">
      <c r="M8822" t="s">
        <v>8801</v>
      </c>
      <c r="N8822" s="4">
        <v>10088.453332999999</v>
      </c>
      <c r="O8822">
        <v>1</v>
      </c>
      <c r="P8822">
        <f>IF(MOD(COUNT(N$24:N8822),ROUND($P$22,0))=0,P8821+1,P8821)</f>
        <v>2</v>
      </c>
    </row>
    <row r="8823" spans="13:16">
      <c r="M8823" t="s">
        <v>8802</v>
      </c>
      <c r="N8823" s="4">
        <v>10088.453332999999</v>
      </c>
      <c r="O8823">
        <v>1</v>
      </c>
      <c r="P8823">
        <f>IF(MOD(COUNT(N$24:N8823),ROUND($P$22,0))=0,P8822+1,P8822)</f>
        <v>2</v>
      </c>
    </row>
    <row r="8824" spans="13:16">
      <c r="M8824" t="s">
        <v>8803</v>
      </c>
      <c r="N8824" s="4">
        <v>10088.453332999999</v>
      </c>
      <c r="O8824">
        <v>1</v>
      </c>
      <c r="P8824">
        <f>IF(MOD(COUNT(N$24:N8824),ROUND($P$22,0))=0,P8823+1,P8823)</f>
        <v>2</v>
      </c>
    </row>
    <row r="8825" spans="13:16">
      <c r="M8825" t="s">
        <v>8804</v>
      </c>
      <c r="N8825" s="4">
        <v>10088.453332999999</v>
      </c>
      <c r="O8825">
        <v>1</v>
      </c>
      <c r="P8825">
        <f>IF(MOD(COUNT(N$24:N8825),ROUND($P$22,0))=0,P8824+1,P8824)</f>
        <v>2</v>
      </c>
    </row>
    <row r="8826" spans="13:16">
      <c r="M8826" t="s">
        <v>8805</v>
      </c>
      <c r="N8826" s="4">
        <v>10088.453332999999</v>
      </c>
      <c r="O8826">
        <v>1</v>
      </c>
      <c r="P8826">
        <f>IF(MOD(COUNT(N$24:N8826),ROUND($P$22,0))=0,P8825+1,P8825)</f>
        <v>2</v>
      </c>
    </row>
    <row r="8827" spans="13:16">
      <c r="M8827" t="s">
        <v>8806</v>
      </c>
      <c r="N8827" s="4">
        <v>10088.453332999999</v>
      </c>
      <c r="O8827">
        <v>1</v>
      </c>
      <c r="P8827">
        <f>IF(MOD(COUNT(N$24:N8827),ROUND($P$22,0))=0,P8826+1,P8826)</f>
        <v>2</v>
      </c>
    </row>
    <row r="8828" spans="13:16">
      <c r="M8828" t="s">
        <v>8807</v>
      </c>
      <c r="N8828" s="4">
        <v>10090.391667</v>
      </c>
      <c r="O8828">
        <v>0</v>
      </c>
      <c r="P8828">
        <f>IF(MOD(COUNT(N$24:N8828),ROUND($P$22,0))=0,P8827+1,P8827)</f>
        <v>2</v>
      </c>
    </row>
    <row r="8829" spans="13:16">
      <c r="M8829" t="s">
        <v>8808</v>
      </c>
      <c r="N8829" s="4">
        <v>10090.909167</v>
      </c>
      <c r="O8829">
        <v>0</v>
      </c>
      <c r="P8829">
        <f>IF(MOD(COUNT(N$24:N8829),ROUND($P$22,0))=0,P8828+1,P8828)</f>
        <v>2</v>
      </c>
    </row>
    <row r="8830" spans="13:16">
      <c r="M8830" t="s">
        <v>8809</v>
      </c>
      <c r="N8830" s="4">
        <v>10100.864167</v>
      </c>
      <c r="O8830">
        <v>0</v>
      </c>
      <c r="P8830">
        <f>IF(MOD(COUNT(N$24:N8830),ROUND($P$22,0))=0,P8829+1,P8829)</f>
        <v>2</v>
      </c>
    </row>
    <row r="8831" spans="13:16">
      <c r="M8831" t="s">
        <v>8810</v>
      </c>
      <c r="N8831" s="4">
        <v>10100.9575</v>
      </c>
      <c r="O8831">
        <v>0</v>
      </c>
      <c r="P8831">
        <f>IF(MOD(COUNT(N$24:N8831),ROUND($P$22,0))=0,P8830+1,P8830)</f>
        <v>2</v>
      </c>
    </row>
    <row r="8832" spans="13:16">
      <c r="M8832" t="s">
        <v>8811</v>
      </c>
      <c r="N8832" s="4">
        <v>10111.110833000001</v>
      </c>
      <c r="O8832">
        <v>0</v>
      </c>
      <c r="P8832">
        <f>IF(MOD(COUNT(N$24:N8832),ROUND($P$22,0))=0,P8831+1,P8831)</f>
        <v>2</v>
      </c>
    </row>
    <row r="8833" spans="13:16">
      <c r="M8833" t="s">
        <v>8812</v>
      </c>
      <c r="N8833" s="4">
        <v>10125</v>
      </c>
      <c r="O8833">
        <v>0</v>
      </c>
      <c r="P8833">
        <f>IF(MOD(COUNT(N$24:N8833),ROUND($P$22,0))=0,P8832+1,P8832)</f>
        <v>2</v>
      </c>
    </row>
    <row r="8834" spans="13:16">
      <c r="M8834" t="s">
        <v>8813</v>
      </c>
      <c r="N8834" s="4">
        <v>10125.965</v>
      </c>
      <c r="O8834">
        <v>0</v>
      </c>
      <c r="P8834">
        <f>IF(MOD(COUNT(N$24:N8834),ROUND($P$22,0))=0,P8833+1,P8833)</f>
        <v>2</v>
      </c>
    </row>
    <row r="8835" spans="13:16">
      <c r="M8835" t="s">
        <v>8814</v>
      </c>
      <c r="N8835" s="4">
        <v>10127.436667</v>
      </c>
      <c r="O8835">
        <v>1</v>
      </c>
      <c r="P8835">
        <f>IF(MOD(COUNT(N$24:N8835),ROUND($P$22,0))=0,P8834+1,P8834)</f>
        <v>2</v>
      </c>
    </row>
    <row r="8836" spans="13:16">
      <c r="M8836" t="s">
        <v>8815</v>
      </c>
      <c r="N8836" s="4">
        <v>10134.745000000001</v>
      </c>
      <c r="O8836">
        <v>0</v>
      </c>
      <c r="P8836">
        <f>IF(MOD(COUNT(N$24:N8836),ROUND($P$22,0))=0,P8835+1,P8835)</f>
        <v>2</v>
      </c>
    </row>
    <row r="8837" spans="13:16">
      <c r="M8837" t="s">
        <v>8816</v>
      </c>
      <c r="N8837" s="4">
        <v>10137.040832999999</v>
      </c>
      <c r="O8837">
        <v>0</v>
      </c>
      <c r="P8837">
        <f>IF(MOD(COUNT(N$24:N8837),ROUND($P$22,0))=0,P8836+1,P8836)</f>
        <v>2</v>
      </c>
    </row>
    <row r="8838" spans="13:16">
      <c r="M8838" t="s">
        <v>8817</v>
      </c>
      <c r="N8838" s="4">
        <v>10138.9825</v>
      </c>
      <c r="O8838">
        <v>0</v>
      </c>
      <c r="P8838">
        <f>IF(MOD(COUNT(N$24:N8838),ROUND($P$22,0))=0,P8837+1,P8837)</f>
        <v>2</v>
      </c>
    </row>
    <row r="8839" spans="13:16">
      <c r="M8839" t="s">
        <v>8818</v>
      </c>
      <c r="N8839" s="4">
        <v>10151.504999999999</v>
      </c>
      <c r="O8839">
        <v>0</v>
      </c>
      <c r="P8839">
        <f>IF(MOD(COUNT(N$24:N8839),ROUND($P$22,0))=0,P8838+1,P8838)</f>
        <v>2</v>
      </c>
    </row>
    <row r="8840" spans="13:16">
      <c r="M8840" t="s">
        <v>8819</v>
      </c>
      <c r="N8840" s="4">
        <v>10154.7125</v>
      </c>
      <c r="O8840">
        <v>1</v>
      </c>
      <c r="P8840">
        <f>IF(MOD(COUNT(N$24:N8840),ROUND($P$22,0))=0,P8839+1,P8839)</f>
        <v>2</v>
      </c>
    </row>
    <row r="8841" spans="13:16">
      <c r="M8841" t="s">
        <v>8820</v>
      </c>
      <c r="N8841" s="4">
        <v>10161.941666999999</v>
      </c>
      <c r="O8841">
        <v>0</v>
      </c>
      <c r="P8841">
        <f>IF(MOD(COUNT(N$24:N8841),ROUND($P$22,0))=0,P8840+1,P8840)</f>
        <v>2</v>
      </c>
    </row>
    <row r="8842" spans="13:16">
      <c r="M8842" t="s">
        <v>8821</v>
      </c>
      <c r="N8842" s="4">
        <v>10164.31</v>
      </c>
      <c r="O8842">
        <v>0</v>
      </c>
      <c r="P8842">
        <f>IF(MOD(COUNT(N$24:N8842),ROUND($P$22,0))=0,P8841+1,P8841)</f>
        <v>2</v>
      </c>
    </row>
    <row r="8843" spans="13:16">
      <c r="M8843" t="s">
        <v>8822</v>
      </c>
      <c r="N8843" s="4">
        <v>10165.3575</v>
      </c>
      <c r="O8843">
        <v>0</v>
      </c>
      <c r="P8843">
        <f>IF(MOD(COUNT(N$24:N8843),ROUND($P$22,0))=0,P8842+1,P8842)</f>
        <v>2</v>
      </c>
    </row>
    <row r="8844" spans="13:16">
      <c r="M8844" t="s">
        <v>8823</v>
      </c>
      <c r="N8844" s="4">
        <v>10166.666667</v>
      </c>
      <c r="O8844">
        <v>0</v>
      </c>
      <c r="P8844">
        <f>IF(MOD(COUNT(N$24:N8844),ROUND($P$22,0))=0,P8843+1,P8843)</f>
        <v>2</v>
      </c>
    </row>
    <row r="8845" spans="13:16">
      <c r="M8845" t="s">
        <v>8824</v>
      </c>
      <c r="N8845" s="4">
        <v>10166.666667</v>
      </c>
      <c r="O8845">
        <v>0</v>
      </c>
      <c r="P8845">
        <f>IF(MOD(COUNT(N$24:N8845),ROUND($P$22,0))=0,P8844+1,P8844)</f>
        <v>2</v>
      </c>
    </row>
    <row r="8846" spans="13:16">
      <c r="M8846" t="s">
        <v>8825</v>
      </c>
      <c r="N8846" s="4">
        <v>10166.666667</v>
      </c>
      <c r="O8846">
        <v>0</v>
      </c>
      <c r="P8846">
        <f>IF(MOD(COUNT(N$24:N8846),ROUND($P$22,0))=0,P8845+1,P8845)</f>
        <v>2</v>
      </c>
    </row>
    <row r="8847" spans="13:16">
      <c r="M8847" t="s">
        <v>8826</v>
      </c>
      <c r="N8847" s="4">
        <v>10166.666667</v>
      </c>
      <c r="O8847">
        <v>0</v>
      </c>
      <c r="P8847">
        <f>IF(MOD(COUNT(N$24:N8847),ROUND($P$22,0))=0,P8846+1,P8846)</f>
        <v>2</v>
      </c>
    </row>
    <row r="8848" spans="13:16">
      <c r="M8848" t="s">
        <v>8827</v>
      </c>
      <c r="N8848" s="4">
        <v>10166.666667</v>
      </c>
      <c r="O8848">
        <v>0</v>
      </c>
      <c r="P8848">
        <f>IF(MOD(COUNT(N$24:N8848),ROUND($P$22,0))=0,P8847+1,P8847)</f>
        <v>2</v>
      </c>
    </row>
    <row r="8849" spans="13:16">
      <c r="M8849" t="s">
        <v>8828</v>
      </c>
      <c r="N8849" s="4">
        <v>10166.666667</v>
      </c>
      <c r="O8849">
        <v>0</v>
      </c>
      <c r="P8849">
        <f>IF(MOD(COUNT(N$24:N8849),ROUND($P$22,0))=0,P8848+1,P8848)</f>
        <v>2</v>
      </c>
    </row>
    <row r="8850" spans="13:16">
      <c r="M8850" t="s">
        <v>8829</v>
      </c>
      <c r="N8850" s="4">
        <v>10166.666667</v>
      </c>
      <c r="O8850">
        <v>0</v>
      </c>
      <c r="P8850">
        <f>IF(MOD(COUNT(N$24:N8850),ROUND($P$22,0))=0,P8849+1,P8849)</f>
        <v>2</v>
      </c>
    </row>
    <row r="8851" spans="13:16">
      <c r="M8851" t="s">
        <v>8830</v>
      </c>
      <c r="N8851" s="4">
        <v>10166.666667</v>
      </c>
      <c r="O8851">
        <v>0</v>
      </c>
      <c r="P8851">
        <f>IF(MOD(COUNT(N$24:N8851),ROUND($P$22,0))=0,P8850+1,P8850)</f>
        <v>2</v>
      </c>
    </row>
    <row r="8852" spans="13:16">
      <c r="M8852" t="s">
        <v>8831</v>
      </c>
      <c r="N8852" s="4">
        <v>10166.666667</v>
      </c>
      <c r="O8852">
        <v>1</v>
      </c>
      <c r="P8852">
        <f>IF(MOD(COUNT(N$24:N8852),ROUND($P$22,0))=0,P8851+1,P8851)</f>
        <v>2</v>
      </c>
    </row>
    <row r="8853" spans="13:16">
      <c r="M8853" t="s">
        <v>8832</v>
      </c>
      <c r="N8853" s="4">
        <v>10166.77</v>
      </c>
      <c r="O8853">
        <v>0</v>
      </c>
      <c r="P8853">
        <f>IF(MOD(COUNT(N$24:N8853),ROUND($P$22,0))=0,P8852+1,P8852)</f>
        <v>2</v>
      </c>
    </row>
    <row r="8854" spans="13:16">
      <c r="M8854" t="s">
        <v>8833</v>
      </c>
      <c r="N8854" s="4">
        <v>10170.52</v>
      </c>
      <c r="O8854">
        <v>0</v>
      </c>
      <c r="P8854">
        <f>IF(MOD(COUNT(N$24:N8854),ROUND($P$22,0))=0,P8853+1,P8853)</f>
        <v>2</v>
      </c>
    </row>
    <row r="8855" spans="13:16">
      <c r="M8855" t="s">
        <v>8834</v>
      </c>
      <c r="N8855" s="4">
        <v>10176.495833000001</v>
      </c>
      <c r="O8855">
        <v>0</v>
      </c>
      <c r="P8855">
        <f>IF(MOD(COUNT(N$24:N8855),ROUND($P$22,0))=0,P8854+1,P8854)</f>
        <v>2</v>
      </c>
    </row>
    <row r="8856" spans="13:16">
      <c r="M8856" t="s">
        <v>8835</v>
      </c>
      <c r="N8856" s="4">
        <v>10185.184999999999</v>
      </c>
      <c r="O8856">
        <v>0</v>
      </c>
      <c r="P8856">
        <f>IF(MOD(COUNT(N$24:N8856),ROUND($P$22,0))=0,P8855+1,P8855)</f>
        <v>2</v>
      </c>
    </row>
    <row r="8857" spans="13:16">
      <c r="M8857" t="s">
        <v>8836</v>
      </c>
      <c r="N8857" s="4">
        <v>10194.444167</v>
      </c>
      <c r="O8857">
        <v>0</v>
      </c>
      <c r="P8857">
        <f>IF(MOD(COUNT(N$24:N8857),ROUND($P$22,0))=0,P8856+1,P8856)</f>
        <v>2</v>
      </c>
    </row>
    <row r="8858" spans="13:16">
      <c r="M8858" t="s">
        <v>8837</v>
      </c>
      <c r="N8858" s="4">
        <v>10194.444167</v>
      </c>
      <c r="O8858">
        <v>0</v>
      </c>
      <c r="P8858">
        <f>IF(MOD(COUNT(N$24:N8858),ROUND($P$22,0))=0,P8857+1,P8857)</f>
        <v>2</v>
      </c>
    </row>
    <row r="8859" spans="13:16">
      <c r="M8859" t="s">
        <v>8838</v>
      </c>
      <c r="N8859" s="4">
        <v>10199.452499999999</v>
      </c>
      <c r="O8859">
        <v>1</v>
      </c>
      <c r="P8859">
        <f>IF(MOD(COUNT(N$24:N8859),ROUND($P$22,0))=0,P8858+1,P8858)</f>
        <v>2</v>
      </c>
    </row>
    <row r="8860" spans="13:16">
      <c r="M8860" t="s">
        <v>8839</v>
      </c>
      <c r="N8860" s="4">
        <v>10201.073333</v>
      </c>
      <c r="O8860">
        <v>1</v>
      </c>
      <c r="P8860">
        <f>IF(MOD(COUNT(N$24:N8860),ROUND($P$22,0))=0,P8859+1,P8859)</f>
        <v>2</v>
      </c>
    </row>
    <row r="8861" spans="13:16">
      <c r="M8861" t="s">
        <v>8840</v>
      </c>
      <c r="N8861" s="4">
        <v>10205.460832999999</v>
      </c>
      <c r="O8861">
        <v>0</v>
      </c>
      <c r="P8861">
        <f>IF(MOD(COUNT(N$24:N8861),ROUND($P$22,0))=0,P8860+1,P8860)</f>
        <v>2</v>
      </c>
    </row>
    <row r="8862" spans="13:16">
      <c r="M8862" t="s">
        <v>8841</v>
      </c>
      <c r="N8862" s="4">
        <v>10207.911667</v>
      </c>
      <c r="O8862">
        <v>0</v>
      </c>
      <c r="P8862">
        <f>IF(MOD(COUNT(N$24:N8862),ROUND($P$22,0))=0,P8861+1,P8861)</f>
        <v>2</v>
      </c>
    </row>
    <row r="8863" spans="13:16">
      <c r="M8863" t="s">
        <v>8842</v>
      </c>
      <c r="N8863" s="4">
        <v>10209.36</v>
      </c>
      <c r="O8863">
        <v>0</v>
      </c>
      <c r="P8863">
        <f>IF(MOD(COUNT(N$24:N8863),ROUND($P$22,0))=0,P8862+1,P8862)</f>
        <v>2</v>
      </c>
    </row>
    <row r="8864" spans="13:16">
      <c r="M8864" t="s">
        <v>8843</v>
      </c>
      <c r="N8864" s="4">
        <v>10212.727500000001</v>
      </c>
      <c r="O8864">
        <v>0</v>
      </c>
      <c r="P8864">
        <f>IF(MOD(COUNT(N$24:N8864),ROUND($P$22,0))=0,P8863+1,P8863)</f>
        <v>2</v>
      </c>
    </row>
    <row r="8865" spans="13:16">
      <c r="M8865" t="s">
        <v>8844</v>
      </c>
      <c r="N8865" s="4">
        <v>10221.733333</v>
      </c>
      <c r="O8865">
        <v>0</v>
      </c>
      <c r="P8865">
        <f>IF(MOD(COUNT(N$24:N8865),ROUND($P$22,0))=0,P8864+1,P8864)</f>
        <v>2</v>
      </c>
    </row>
    <row r="8866" spans="13:16">
      <c r="M8866" t="s">
        <v>8845</v>
      </c>
      <c r="N8866" s="4">
        <v>10222.2225</v>
      </c>
      <c r="O8866">
        <v>0</v>
      </c>
      <c r="P8866">
        <f>IF(MOD(COUNT(N$24:N8866),ROUND($P$22,0))=0,P8865+1,P8865)</f>
        <v>2</v>
      </c>
    </row>
    <row r="8867" spans="13:16">
      <c r="M8867" t="s">
        <v>8846</v>
      </c>
      <c r="N8867" s="4">
        <v>10224.306667000001</v>
      </c>
      <c r="O8867">
        <v>0</v>
      </c>
      <c r="P8867">
        <f>IF(MOD(COUNT(N$24:N8867),ROUND($P$22,0))=0,P8866+1,P8866)</f>
        <v>2</v>
      </c>
    </row>
    <row r="8868" spans="13:16">
      <c r="M8868" t="s">
        <v>8847</v>
      </c>
      <c r="N8868" s="4">
        <v>10233.413333</v>
      </c>
      <c r="O8868">
        <v>0</v>
      </c>
      <c r="P8868">
        <f>IF(MOD(COUNT(N$24:N8868),ROUND($P$22,0))=0,P8867+1,P8867)</f>
        <v>2</v>
      </c>
    </row>
    <row r="8869" spans="13:16">
      <c r="M8869" t="s">
        <v>8848</v>
      </c>
      <c r="N8869" s="4">
        <v>10236.110833000001</v>
      </c>
      <c r="O8869">
        <v>0</v>
      </c>
      <c r="P8869">
        <f>IF(MOD(COUNT(N$24:N8869),ROUND($P$22,0))=0,P8868+1,P8868)</f>
        <v>2</v>
      </c>
    </row>
    <row r="8870" spans="13:16">
      <c r="M8870" t="s">
        <v>8849</v>
      </c>
      <c r="N8870" s="4">
        <v>10237.960832999999</v>
      </c>
      <c r="O8870">
        <v>0</v>
      </c>
      <c r="P8870">
        <f>IF(MOD(COUNT(N$24:N8870),ROUND($P$22,0))=0,P8869+1,P8869)</f>
        <v>2</v>
      </c>
    </row>
    <row r="8871" spans="13:16">
      <c r="M8871" t="s">
        <v>8850</v>
      </c>
      <c r="N8871" s="4">
        <v>10242.208333</v>
      </c>
      <c r="O8871">
        <v>0</v>
      </c>
      <c r="P8871">
        <f>IF(MOD(COUNT(N$24:N8871),ROUND($P$22,0))=0,P8870+1,P8870)</f>
        <v>2</v>
      </c>
    </row>
    <row r="8872" spans="13:16">
      <c r="M8872" t="s">
        <v>8851</v>
      </c>
      <c r="N8872" s="4">
        <v>10245.604167</v>
      </c>
      <c r="O8872">
        <v>0</v>
      </c>
      <c r="P8872">
        <f>IF(MOD(COUNT(N$24:N8872),ROUND($P$22,0))=0,P8871+1,P8871)</f>
        <v>2</v>
      </c>
    </row>
    <row r="8873" spans="13:16">
      <c r="M8873" t="s">
        <v>8852</v>
      </c>
      <c r="N8873" s="4">
        <v>10248.201666999999</v>
      </c>
      <c r="O8873">
        <v>0</v>
      </c>
      <c r="P8873">
        <f>IF(MOD(COUNT(N$24:N8873),ROUND($P$22,0))=0,P8872+1,P8872)</f>
        <v>2</v>
      </c>
    </row>
    <row r="8874" spans="13:16">
      <c r="M8874" t="s">
        <v>8853</v>
      </c>
      <c r="N8874" s="4">
        <v>10250</v>
      </c>
      <c r="O8874">
        <v>0</v>
      </c>
      <c r="P8874">
        <f>IF(MOD(COUNT(N$24:N8874),ROUND($P$22,0))=0,P8873+1,P8873)</f>
        <v>2</v>
      </c>
    </row>
    <row r="8875" spans="13:16">
      <c r="M8875" t="s">
        <v>8854</v>
      </c>
      <c r="N8875" s="4">
        <v>10250</v>
      </c>
      <c r="O8875">
        <v>0</v>
      </c>
      <c r="P8875">
        <f>IF(MOD(COUNT(N$24:N8875),ROUND($P$22,0))=0,P8874+1,P8874)</f>
        <v>2</v>
      </c>
    </row>
    <row r="8876" spans="13:16">
      <c r="M8876" t="s">
        <v>8855</v>
      </c>
      <c r="N8876" s="4">
        <v>10250</v>
      </c>
      <c r="O8876">
        <v>0</v>
      </c>
      <c r="P8876">
        <f>IF(MOD(COUNT(N$24:N8876),ROUND($P$22,0))=0,P8875+1,P8875)</f>
        <v>2</v>
      </c>
    </row>
    <row r="8877" spans="13:16">
      <c r="M8877" t="s">
        <v>8856</v>
      </c>
      <c r="N8877" s="4">
        <v>10250</v>
      </c>
      <c r="O8877">
        <v>0</v>
      </c>
      <c r="P8877">
        <f>IF(MOD(COUNT(N$24:N8877),ROUND($P$22,0))=0,P8876+1,P8876)</f>
        <v>2</v>
      </c>
    </row>
    <row r="8878" spans="13:16">
      <c r="M8878" t="s">
        <v>8857</v>
      </c>
      <c r="N8878" s="4">
        <v>10250</v>
      </c>
      <c r="O8878">
        <v>0</v>
      </c>
      <c r="P8878">
        <f>IF(MOD(COUNT(N$24:N8878),ROUND($P$22,0))=0,P8877+1,P8877)</f>
        <v>2</v>
      </c>
    </row>
    <row r="8879" spans="13:16">
      <c r="M8879" t="s">
        <v>8858</v>
      </c>
      <c r="N8879" s="4">
        <v>10250</v>
      </c>
      <c r="O8879">
        <v>0</v>
      </c>
      <c r="P8879">
        <f>IF(MOD(COUNT(N$24:N8879),ROUND($P$22,0))=0,P8878+1,P8878)</f>
        <v>2</v>
      </c>
    </row>
    <row r="8880" spans="13:16">
      <c r="M8880" t="s">
        <v>8859</v>
      </c>
      <c r="N8880" s="4">
        <v>10250</v>
      </c>
      <c r="O8880">
        <v>1</v>
      </c>
      <c r="P8880">
        <f>IF(MOD(COUNT(N$24:N8880),ROUND($P$22,0))=0,P8879+1,P8879)</f>
        <v>2</v>
      </c>
    </row>
    <row r="8881" spans="13:16">
      <c r="M8881" t="s">
        <v>8860</v>
      </c>
      <c r="N8881" s="4">
        <v>10252.391667</v>
      </c>
      <c r="O8881">
        <v>0</v>
      </c>
      <c r="P8881">
        <f>IF(MOD(COUNT(N$24:N8881),ROUND($P$22,0))=0,P8880+1,P8880)</f>
        <v>2</v>
      </c>
    </row>
    <row r="8882" spans="13:16">
      <c r="M8882" t="s">
        <v>8861</v>
      </c>
      <c r="N8882" s="4">
        <v>10266.646667000001</v>
      </c>
      <c r="O8882">
        <v>0</v>
      </c>
      <c r="P8882">
        <f>IF(MOD(COUNT(N$24:N8882),ROUND($P$22,0))=0,P8881+1,P8881)</f>
        <v>2</v>
      </c>
    </row>
    <row r="8883" spans="13:16">
      <c r="M8883" t="s">
        <v>8862</v>
      </c>
      <c r="N8883" s="4">
        <v>10277.7775</v>
      </c>
      <c r="O8883">
        <v>0</v>
      </c>
      <c r="P8883">
        <f>IF(MOD(COUNT(N$24:N8883),ROUND($P$22,0))=0,P8882+1,P8882)</f>
        <v>2</v>
      </c>
    </row>
    <row r="8884" spans="13:16">
      <c r="M8884" t="s">
        <v>8863</v>
      </c>
      <c r="N8884" s="4">
        <v>10277.7775</v>
      </c>
      <c r="O8884">
        <v>0</v>
      </c>
      <c r="P8884">
        <f>IF(MOD(COUNT(N$24:N8884),ROUND($P$22,0))=0,P8883+1,P8883)</f>
        <v>2</v>
      </c>
    </row>
    <row r="8885" spans="13:16">
      <c r="M8885" t="s">
        <v>8864</v>
      </c>
      <c r="N8885" s="4">
        <v>10277.7775</v>
      </c>
      <c r="O8885">
        <v>0</v>
      </c>
      <c r="P8885">
        <f>IF(MOD(COUNT(N$24:N8885),ROUND($P$22,0))=0,P8884+1,P8884)</f>
        <v>2</v>
      </c>
    </row>
    <row r="8886" spans="13:16">
      <c r="M8886" t="s">
        <v>8865</v>
      </c>
      <c r="N8886" s="4">
        <v>10282.695</v>
      </c>
      <c r="O8886">
        <v>0</v>
      </c>
      <c r="P8886">
        <f>IF(MOD(COUNT(N$24:N8886),ROUND($P$22,0))=0,P8885+1,P8885)</f>
        <v>2</v>
      </c>
    </row>
    <row r="8887" spans="13:16">
      <c r="M8887" t="s">
        <v>8866</v>
      </c>
      <c r="N8887" s="4">
        <v>10283.120000000001</v>
      </c>
      <c r="O8887">
        <v>0</v>
      </c>
      <c r="P8887">
        <f>IF(MOD(COUNT(N$24:N8887),ROUND($P$22,0))=0,P8886+1,P8886)</f>
        <v>2</v>
      </c>
    </row>
    <row r="8888" spans="13:16">
      <c r="M8888" t="s">
        <v>8867</v>
      </c>
      <c r="N8888" s="4">
        <v>10285.225</v>
      </c>
      <c r="O8888">
        <v>0</v>
      </c>
      <c r="P8888">
        <f>IF(MOD(COUNT(N$24:N8888),ROUND($P$22,0))=0,P8887+1,P8887)</f>
        <v>2</v>
      </c>
    </row>
    <row r="8889" spans="13:16">
      <c r="M8889" t="s">
        <v>8868</v>
      </c>
      <c r="N8889" s="4">
        <v>10289.879999999999</v>
      </c>
      <c r="O8889">
        <v>0</v>
      </c>
      <c r="P8889">
        <f>IF(MOD(COUNT(N$24:N8889),ROUND($P$22,0))=0,P8888+1,P8888)</f>
        <v>2</v>
      </c>
    </row>
    <row r="8890" spans="13:16">
      <c r="M8890" t="s">
        <v>8869</v>
      </c>
      <c r="N8890" s="4">
        <v>10292.790000000001</v>
      </c>
      <c r="O8890">
        <v>0</v>
      </c>
      <c r="P8890">
        <f>IF(MOD(COUNT(N$24:N8890),ROUND($P$22,0))=0,P8889+1,P8889)</f>
        <v>2</v>
      </c>
    </row>
    <row r="8891" spans="13:16">
      <c r="M8891" t="s">
        <v>8870</v>
      </c>
      <c r="N8891" s="4">
        <v>10295.969999999999</v>
      </c>
      <c r="O8891">
        <v>0</v>
      </c>
      <c r="P8891">
        <f>IF(MOD(COUNT(N$24:N8891),ROUND($P$22,0))=0,P8890+1,P8890)</f>
        <v>2</v>
      </c>
    </row>
    <row r="8892" spans="13:16">
      <c r="M8892" t="s">
        <v>8871</v>
      </c>
      <c r="N8892" s="4">
        <v>10300.175832999999</v>
      </c>
      <c r="O8892">
        <v>0</v>
      </c>
      <c r="P8892">
        <f>IF(MOD(COUNT(N$24:N8892),ROUND($P$22,0))=0,P8891+1,P8891)</f>
        <v>2</v>
      </c>
    </row>
    <row r="8893" spans="13:16">
      <c r="M8893" t="s">
        <v>8872</v>
      </c>
      <c r="N8893" s="4">
        <v>10305.555833</v>
      </c>
      <c r="O8893">
        <v>1</v>
      </c>
      <c r="P8893">
        <f>IF(MOD(COUNT(N$24:N8893),ROUND($P$22,0))=0,P8892+1,P8892)</f>
        <v>2</v>
      </c>
    </row>
    <row r="8894" spans="13:16">
      <c r="M8894" t="s">
        <v>8873</v>
      </c>
      <c r="N8894" s="4">
        <v>10309.451666999999</v>
      </c>
      <c r="O8894">
        <v>0</v>
      </c>
      <c r="P8894">
        <f>IF(MOD(COUNT(N$24:N8894),ROUND($P$22,0))=0,P8893+1,P8893)</f>
        <v>2</v>
      </c>
    </row>
    <row r="8895" spans="13:16">
      <c r="M8895" t="s">
        <v>8874</v>
      </c>
      <c r="N8895" s="4">
        <v>10320.684166999999</v>
      </c>
      <c r="O8895">
        <v>0</v>
      </c>
      <c r="P8895">
        <f>IF(MOD(COUNT(N$24:N8895),ROUND($P$22,0))=0,P8894+1,P8894)</f>
        <v>2</v>
      </c>
    </row>
    <row r="8896" spans="13:16">
      <c r="M8896" t="s">
        <v>8875</v>
      </c>
      <c r="N8896" s="4">
        <v>10330.659167</v>
      </c>
      <c r="O8896">
        <v>0</v>
      </c>
      <c r="P8896">
        <f>IF(MOD(COUNT(N$24:N8896),ROUND($P$22,0))=0,P8895+1,P8895)</f>
        <v>2</v>
      </c>
    </row>
    <row r="8897" spans="13:16">
      <c r="M8897" t="s">
        <v>8876</v>
      </c>
      <c r="N8897" s="4">
        <v>10332.915000000001</v>
      </c>
      <c r="O8897">
        <v>1</v>
      </c>
      <c r="P8897">
        <f>IF(MOD(COUNT(N$24:N8897),ROUND($P$22,0))=0,P8896+1,P8896)</f>
        <v>2</v>
      </c>
    </row>
    <row r="8898" spans="13:16">
      <c r="M8898" t="s">
        <v>8877</v>
      </c>
      <c r="N8898" s="4">
        <v>10333.333333</v>
      </c>
      <c r="O8898">
        <v>0</v>
      </c>
      <c r="P8898">
        <f>IF(MOD(COUNT(N$24:N8898),ROUND($P$22,0))=0,P8897+1,P8897)</f>
        <v>2</v>
      </c>
    </row>
    <row r="8899" spans="13:16">
      <c r="M8899" t="s">
        <v>8878</v>
      </c>
      <c r="N8899" s="4">
        <v>10333.333333</v>
      </c>
      <c r="O8899">
        <v>0</v>
      </c>
      <c r="P8899">
        <f>IF(MOD(COUNT(N$24:N8899),ROUND($P$22,0))=0,P8898+1,P8898)</f>
        <v>2</v>
      </c>
    </row>
    <row r="8900" spans="13:16">
      <c r="M8900" t="s">
        <v>8879</v>
      </c>
      <c r="N8900" s="4">
        <v>10333.333333</v>
      </c>
      <c r="O8900">
        <v>0</v>
      </c>
      <c r="P8900">
        <f>IF(MOD(COUNT(N$24:N8900),ROUND($P$22,0))=0,P8899+1,P8899)</f>
        <v>2</v>
      </c>
    </row>
    <row r="8901" spans="13:16">
      <c r="M8901" t="s">
        <v>8880</v>
      </c>
      <c r="N8901" s="4">
        <v>10333.333333</v>
      </c>
      <c r="O8901">
        <v>1</v>
      </c>
      <c r="P8901">
        <f>IF(MOD(COUNT(N$24:N8901),ROUND($P$22,0))=0,P8900+1,P8900)</f>
        <v>2</v>
      </c>
    </row>
    <row r="8902" spans="13:16">
      <c r="M8902" t="s">
        <v>8881</v>
      </c>
      <c r="N8902" s="4">
        <v>10337.15</v>
      </c>
      <c r="O8902">
        <v>0</v>
      </c>
      <c r="P8902">
        <f>IF(MOD(COUNT(N$24:N8902),ROUND($P$22,0))=0,P8901+1,P8901)</f>
        <v>2</v>
      </c>
    </row>
    <row r="8903" spans="13:16">
      <c r="M8903" t="s">
        <v>8882</v>
      </c>
      <c r="N8903" s="4">
        <v>10344.134167</v>
      </c>
      <c r="O8903">
        <v>0</v>
      </c>
      <c r="P8903">
        <f>IF(MOD(COUNT(N$24:N8903),ROUND($P$22,0))=0,P8902+1,P8902)</f>
        <v>2</v>
      </c>
    </row>
    <row r="8904" spans="13:16">
      <c r="M8904" t="s">
        <v>8883</v>
      </c>
      <c r="N8904" s="4">
        <v>10344.379999999999</v>
      </c>
      <c r="O8904">
        <v>1</v>
      </c>
      <c r="P8904">
        <f>IF(MOD(COUNT(N$24:N8904),ROUND($P$22,0))=0,P8903+1,P8903)</f>
        <v>2</v>
      </c>
    </row>
    <row r="8905" spans="13:16">
      <c r="M8905" t="s">
        <v>8884</v>
      </c>
      <c r="N8905" s="4">
        <v>10355.44</v>
      </c>
      <c r="O8905">
        <v>0</v>
      </c>
      <c r="P8905">
        <f>IF(MOD(COUNT(N$24:N8905),ROUND($P$22,0))=0,P8904+1,P8904)</f>
        <v>2</v>
      </c>
    </row>
    <row r="8906" spans="13:16">
      <c r="M8906" t="s">
        <v>8885</v>
      </c>
      <c r="N8906" s="4">
        <v>10357.108333</v>
      </c>
      <c r="O8906">
        <v>0</v>
      </c>
      <c r="P8906">
        <f>IF(MOD(COUNT(N$24:N8906),ROUND($P$22,0))=0,P8905+1,P8905)</f>
        <v>2</v>
      </c>
    </row>
    <row r="8907" spans="13:16">
      <c r="M8907" t="s">
        <v>8886</v>
      </c>
      <c r="N8907" s="4">
        <v>10360.614167</v>
      </c>
      <c r="O8907">
        <v>0</v>
      </c>
      <c r="P8907">
        <f>IF(MOD(COUNT(N$24:N8907),ROUND($P$22,0))=0,P8906+1,P8906)</f>
        <v>2</v>
      </c>
    </row>
    <row r="8908" spans="13:16">
      <c r="M8908" t="s">
        <v>8887</v>
      </c>
      <c r="N8908" s="4">
        <v>10361.110833000001</v>
      </c>
      <c r="O8908">
        <v>0</v>
      </c>
      <c r="P8908">
        <f>IF(MOD(COUNT(N$24:N8908),ROUND($P$22,0))=0,P8907+1,P8907)</f>
        <v>2</v>
      </c>
    </row>
    <row r="8909" spans="13:16">
      <c r="M8909" t="s">
        <v>8888</v>
      </c>
      <c r="N8909" s="4">
        <v>10372.4575</v>
      </c>
      <c r="O8909">
        <v>0</v>
      </c>
      <c r="P8909">
        <f>IF(MOD(COUNT(N$24:N8909),ROUND($P$22,0))=0,P8908+1,P8908)</f>
        <v>2</v>
      </c>
    </row>
    <row r="8910" spans="13:16">
      <c r="M8910" t="s">
        <v>8889</v>
      </c>
      <c r="N8910" s="4">
        <v>10388.520833</v>
      </c>
      <c r="O8910">
        <v>0</v>
      </c>
      <c r="P8910">
        <f>IF(MOD(COUNT(N$24:N8910),ROUND($P$22,0))=0,P8909+1,P8909)</f>
        <v>2</v>
      </c>
    </row>
    <row r="8911" spans="13:16">
      <c r="M8911" t="s">
        <v>8890</v>
      </c>
      <c r="N8911" s="4">
        <v>10389.684999999999</v>
      </c>
      <c r="O8911">
        <v>0</v>
      </c>
      <c r="P8911">
        <f>IF(MOD(COUNT(N$24:N8911),ROUND($P$22,0))=0,P8910+1,P8910)</f>
        <v>2</v>
      </c>
    </row>
    <row r="8912" spans="13:16">
      <c r="M8912" t="s">
        <v>8891</v>
      </c>
      <c r="N8912" s="4">
        <v>10398.147499999999</v>
      </c>
      <c r="O8912">
        <v>0</v>
      </c>
      <c r="P8912">
        <f>IF(MOD(COUNT(N$24:N8912),ROUND($P$22,0))=0,P8911+1,P8911)</f>
        <v>2</v>
      </c>
    </row>
    <row r="8913" spans="13:16">
      <c r="M8913" t="s">
        <v>8892</v>
      </c>
      <c r="N8913" s="4">
        <v>10410.291667</v>
      </c>
      <c r="O8913">
        <v>1</v>
      </c>
      <c r="P8913">
        <f>IF(MOD(COUNT(N$24:N8913),ROUND($P$22,0))=0,P8912+1,P8912)</f>
        <v>2</v>
      </c>
    </row>
    <row r="8914" spans="13:16">
      <c r="M8914" t="s">
        <v>8893</v>
      </c>
      <c r="N8914" s="4">
        <v>10412.689167</v>
      </c>
      <c r="O8914">
        <v>0</v>
      </c>
      <c r="P8914">
        <f>IF(MOD(COUNT(N$24:N8914),ROUND($P$22,0))=0,P8913+1,P8913)</f>
        <v>2</v>
      </c>
    </row>
    <row r="8915" spans="13:16">
      <c r="M8915" t="s">
        <v>8894</v>
      </c>
      <c r="N8915" s="4">
        <v>10414.294167</v>
      </c>
      <c r="O8915">
        <v>0</v>
      </c>
      <c r="P8915">
        <f>IF(MOD(COUNT(N$24:N8915),ROUND($P$22,0))=0,P8914+1,P8914)</f>
        <v>2</v>
      </c>
    </row>
    <row r="8916" spans="13:16">
      <c r="M8916" t="s">
        <v>8895</v>
      </c>
      <c r="N8916" s="4">
        <v>10416.666667</v>
      </c>
      <c r="O8916">
        <v>0</v>
      </c>
      <c r="P8916">
        <f>IF(MOD(COUNT(N$24:N8916),ROUND($P$22,0))=0,P8915+1,P8915)</f>
        <v>2</v>
      </c>
    </row>
    <row r="8917" spans="13:16">
      <c r="M8917" t="s">
        <v>8896</v>
      </c>
      <c r="N8917" s="4">
        <v>10416.666667</v>
      </c>
      <c r="O8917">
        <v>0</v>
      </c>
      <c r="P8917">
        <f>IF(MOD(COUNT(N$24:N8917),ROUND($P$22,0))=0,P8916+1,P8916)</f>
        <v>2</v>
      </c>
    </row>
    <row r="8918" spans="13:16">
      <c r="M8918" t="s">
        <v>8897</v>
      </c>
      <c r="N8918" s="4">
        <v>10416.666667</v>
      </c>
      <c r="O8918">
        <v>0</v>
      </c>
      <c r="P8918">
        <f>IF(MOD(COUNT(N$24:N8918),ROUND($P$22,0))=0,P8917+1,P8917)</f>
        <v>2</v>
      </c>
    </row>
    <row r="8919" spans="13:16">
      <c r="M8919" t="s">
        <v>8898</v>
      </c>
      <c r="N8919" s="4">
        <v>10416.666667</v>
      </c>
      <c r="O8919">
        <v>0</v>
      </c>
      <c r="P8919">
        <f>IF(MOD(COUNT(N$24:N8919),ROUND($P$22,0))=0,P8918+1,P8918)</f>
        <v>2</v>
      </c>
    </row>
    <row r="8920" spans="13:16">
      <c r="M8920" t="s">
        <v>8899</v>
      </c>
      <c r="N8920" s="4">
        <v>10416.666667</v>
      </c>
      <c r="O8920">
        <v>0</v>
      </c>
      <c r="P8920">
        <f>IF(MOD(COUNT(N$24:N8920),ROUND($P$22,0))=0,P8919+1,P8919)</f>
        <v>2</v>
      </c>
    </row>
    <row r="8921" spans="13:16">
      <c r="M8921" t="s">
        <v>8900</v>
      </c>
      <c r="N8921" s="4">
        <v>10416.666667</v>
      </c>
      <c r="O8921">
        <v>0</v>
      </c>
      <c r="P8921">
        <f>IF(MOD(COUNT(N$24:N8921),ROUND($P$22,0))=0,P8920+1,P8920)</f>
        <v>2</v>
      </c>
    </row>
    <row r="8922" spans="13:16">
      <c r="M8922" t="s">
        <v>8901</v>
      </c>
      <c r="N8922" s="4">
        <v>10416.666667</v>
      </c>
      <c r="O8922">
        <v>0</v>
      </c>
      <c r="P8922">
        <f>IF(MOD(COUNT(N$24:N8922),ROUND($P$22,0))=0,P8921+1,P8921)</f>
        <v>2</v>
      </c>
    </row>
    <row r="8923" spans="13:16">
      <c r="M8923" t="s">
        <v>8902</v>
      </c>
      <c r="N8923" s="4">
        <v>10416.666667</v>
      </c>
      <c r="O8923">
        <v>0</v>
      </c>
      <c r="P8923">
        <f>IF(MOD(COUNT(N$24:N8923),ROUND($P$22,0))=0,P8922+1,P8922)</f>
        <v>2</v>
      </c>
    </row>
    <row r="8924" spans="13:16">
      <c r="M8924" t="s">
        <v>8903</v>
      </c>
      <c r="N8924" s="4">
        <v>10416.666667</v>
      </c>
      <c r="O8924">
        <v>0</v>
      </c>
      <c r="P8924">
        <f>IF(MOD(COUNT(N$24:N8924),ROUND($P$22,0))=0,P8923+1,P8923)</f>
        <v>2</v>
      </c>
    </row>
    <row r="8925" spans="13:16">
      <c r="M8925" t="s">
        <v>8904</v>
      </c>
      <c r="N8925" s="4">
        <v>10416.666667</v>
      </c>
      <c r="O8925">
        <v>0</v>
      </c>
      <c r="P8925">
        <f>IF(MOD(COUNT(N$24:N8925),ROUND($P$22,0))=0,P8924+1,P8924)</f>
        <v>2</v>
      </c>
    </row>
    <row r="8926" spans="13:16">
      <c r="M8926" t="s">
        <v>8905</v>
      </c>
      <c r="N8926" s="4">
        <v>10416.666667</v>
      </c>
      <c r="O8926">
        <v>0</v>
      </c>
      <c r="P8926">
        <f>IF(MOD(COUNT(N$24:N8926),ROUND($P$22,0))=0,P8925+1,P8925)</f>
        <v>2</v>
      </c>
    </row>
    <row r="8927" spans="13:16">
      <c r="M8927" t="s">
        <v>8906</v>
      </c>
      <c r="N8927" s="4">
        <v>10416.666667</v>
      </c>
      <c r="O8927">
        <v>0</v>
      </c>
      <c r="P8927">
        <f>IF(MOD(COUNT(N$24:N8927),ROUND($P$22,0))=0,P8926+1,P8926)</f>
        <v>2</v>
      </c>
    </row>
    <row r="8928" spans="13:16">
      <c r="M8928" t="s">
        <v>8907</v>
      </c>
      <c r="N8928" s="4">
        <v>10416.666667</v>
      </c>
      <c r="O8928">
        <v>0</v>
      </c>
      <c r="P8928">
        <f>IF(MOD(COUNT(N$24:N8928),ROUND($P$22,0))=0,P8927+1,P8927)</f>
        <v>2</v>
      </c>
    </row>
    <row r="8929" spans="13:16">
      <c r="M8929" t="s">
        <v>8908</v>
      </c>
      <c r="N8929" s="4">
        <v>10416.666667</v>
      </c>
      <c r="O8929">
        <v>1</v>
      </c>
      <c r="P8929">
        <f>IF(MOD(COUNT(N$24:N8929),ROUND($P$22,0))=0,P8928+1,P8928)</f>
        <v>2</v>
      </c>
    </row>
    <row r="8930" spans="13:16">
      <c r="M8930" t="s">
        <v>8909</v>
      </c>
      <c r="N8930" s="4">
        <v>10416.666667</v>
      </c>
      <c r="O8930">
        <v>1</v>
      </c>
      <c r="P8930">
        <f>IF(MOD(COUNT(N$24:N8930),ROUND($P$22,0))=0,P8929+1,P8929)</f>
        <v>2</v>
      </c>
    </row>
    <row r="8931" spans="13:16">
      <c r="M8931" t="s">
        <v>8910</v>
      </c>
      <c r="N8931" s="4">
        <v>10418.34</v>
      </c>
      <c r="O8931">
        <v>0</v>
      </c>
      <c r="P8931">
        <f>IF(MOD(COUNT(N$24:N8931),ROUND($P$22,0))=0,P8930+1,P8930)</f>
        <v>2</v>
      </c>
    </row>
    <row r="8932" spans="13:16">
      <c r="M8932" t="s">
        <v>8911</v>
      </c>
      <c r="N8932" s="4">
        <v>10419.5275</v>
      </c>
      <c r="O8932">
        <v>0</v>
      </c>
      <c r="P8932">
        <f>IF(MOD(COUNT(N$24:N8932),ROUND($P$22,0))=0,P8931+1,P8931)</f>
        <v>2</v>
      </c>
    </row>
    <row r="8933" spans="13:16">
      <c r="M8933" t="s">
        <v>8912</v>
      </c>
      <c r="N8933" s="4">
        <v>10422.2225</v>
      </c>
      <c r="O8933">
        <v>0</v>
      </c>
      <c r="P8933">
        <f>IF(MOD(COUNT(N$24:N8933),ROUND($P$22,0))=0,P8932+1,P8932)</f>
        <v>2</v>
      </c>
    </row>
    <row r="8934" spans="13:16">
      <c r="M8934" t="s">
        <v>8913</v>
      </c>
      <c r="N8934" s="4">
        <v>10422.875833</v>
      </c>
      <c r="O8934">
        <v>0</v>
      </c>
      <c r="P8934">
        <f>IF(MOD(COUNT(N$24:N8934),ROUND($P$22,0))=0,P8933+1,P8933)</f>
        <v>2</v>
      </c>
    </row>
    <row r="8935" spans="13:16">
      <c r="M8935" t="s">
        <v>8914</v>
      </c>
      <c r="N8935" s="4">
        <v>10426.352500000001</v>
      </c>
      <c r="O8935">
        <v>0</v>
      </c>
      <c r="P8935">
        <f>IF(MOD(COUNT(N$24:N8935),ROUND($P$22,0))=0,P8934+1,P8934)</f>
        <v>2</v>
      </c>
    </row>
    <row r="8936" spans="13:16">
      <c r="M8936" t="s">
        <v>8915</v>
      </c>
      <c r="N8936" s="4">
        <v>10426.450833000001</v>
      </c>
      <c r="O8936">
        <v>0</v>
      </c>
      <c r="P8936">
        <f>IF(MOD(COUNT(N$24:N8936),ROUND($P$22,0))=0,P8935+1,P8935)</f>
        <v>2</v>
      </c>
    </row>
    <row r="8937" spans="13:16">
      <c r="M8937" t="s">
        <v>8916</v>
      </c>
      <c r="N8937" s="4">
        <v>10434.134167</v>
      </c>
      <c r="O8937">
        <v>0</v>
      </c>
      <c r="P8937">
        <f>IF(MOD(COUNT(N$24:N8937),ROUND($P$22,0))=0,P8936+1,P8936)</f>
        <v>2</v>
      </c>
    </row>
    <row r="8938" spans="13:16">
      <c r="M8938" t="s">
        <v>8917</v>
      </c>
      <c r="N8938" s="4">
        <v>10444.444167</v>
      </c>
      <c r="O8938">
        <v>0</v>
      </c>
      <c r="P8938">
        <f>IF(MOD(COUNT(N$24:N8938),ROUND($P$22,0))=0,P8937+1,P8937)</f>
        <v>2</v>
      </c>
    </row>
    <row r="8939" spans="13:16">
      <c r="M8939" t="s">
        <v>8918</v>
      </c>
      <c r="N8939" s="4">
        <v>10454.545833</v>
      </c>
      <c r="O8939">
        <v>0</v>
      </c>
      <c r="P8939">
        <f>IF(MOD(COUNT(N$24:N8939),ROUND($P$22,0))=0,P8938+1,P8938)</f>
        <v>2</v>
      </c>
    </row>
    <row r="8940" spans="13:16">
      <c r="M8940" t="s">
        <v>8919</v>
      </c>
      <c r="N8940" s="4">
        <v>10464.66</v>
      </c>
      <c r="O8940">
        <v>1</v>
      </c>
      <c r="P8940">
        <f>IF(MOD(COUNT(N$24:N8940),ROUND($P$22,0))=0,P8939+1,P8939)</f>
        <v>2</v>
      </c>
    </row>
    <row r="8941" spans="13:16">
      <c r="M8941" t="s">
        <v>8920</v>
      </c>
      <c r="N8941" s="4">
        <v>10465.536667</v>
      </c>
      <c r="O8941">
        <v>0</v>
      </c>
      <c r="P8941">
        <f>IF(MOD(COUNT(N$24:N8941),ROUND($P$22,0))=0,P8940+1,P8940)</f>
        <v>2</v>
      </c>
    </row>
    <row r="8942" spans="13:16">
      <c r="M8942" t="s">
        <v>8921</v>
      </c>
      <c r="N8942" s="4">
        <v>10467.696667</v>
      </c>
      <c r="O8942">
        <v>0</v>
      </c>
      <c r="P8942">
        <f>IF(MOD(COUNT(N$24:N8942),ROUND($P$22,0))=0,P8941+1,P8941)</f>
        <v>2</v>
      </c>
    </row>
    <row r="8943" spans="13:16">
      <c r="M8943" t="s">
        <v>8922</v>
      </c>
      <c r="N8943" s="4">
        <v>10468.830833</v>
      </c>
      <c r="O8943">
        <v>0</v>
      </c>
      <c r="P8943">
        <f>IF(MOD(COUNT(N$24:N8943),ROUND($P$22,0))=0,P8942+1,P8942)</f>
        <v>2</v>
      </c>
    </row>
    <row r="8944" spans="13:16">
      <c r="M8944" t="s">
        <v>8923</v>
      </c>
      <c r="N8944" s="4">
        <v>10469.444167</v>
      </c>
      <c r="O8944">
        <v>0</v>
      </c>
      <c r="P8944">
        <f>IF(MOD(COUNT(N$24:N8944),ROUND($P$22,0))=0,P8943+1,P8943)</f>
        <v>2</v>
      </c>
    </row>
    <row r="8945" spans="13:16">
      <c r="M8945" t="s">
        <v>8924</v>
      </c>
      <c r="N8945" s="4">
        <v>10479.336667</v>
      </c>
      <c r="O8945">
        <v>0</v>
      </c>
      <c r="P8945">
        <f>IF(MOD(COUNT(N$24:N8945),ROUND($P$22,0))=0,P8944+1,P8944)</f>
        <v>2</v>
      </c>
    </row>
    <row r="8946" spans="13:16">
      <c r="M8946" t="s">
        <v>8925</v>
      </c>
      <c r="N8946" s="4">
        <v>10480.237499999999</v>
      </c>
      <c r="O8946">
        <v>0</v>
      </c>
      <c r="P8946">
        <f>IF(MOD(COUNT(N$24:N8946),ROUND($P$22,0))=0,P8945+1,P8945)</f>
        <v>2</v>
      </c>
    </row>
    <row r="8947" spans="13:16">
      <c r="M8947" t="s">
        <v>8926</v>
      </c>
      <c r="N8947" s="4">
        <v>10483.252500000001</v>
      </c>
      <c r="O8947">
        <v>0</v>
      </c>
      <c r="P8947">
        <f>IF(MOD(COUNT(N$24:N8947),ROUND($P$22,0))=0,P8946+1,P8946)</f>
        <v>2</v>
      </c>
    </row>
    <row r="8948" spans="13:16">
      <c r="M8948" t="s">
        <v>8927</v>
      </c>
      <c r="N8948" s="4">
        <v>10491.178333</v>
      </c>
      <c r="O8948">
        <v>0</v>
      </c>
      <c r="P8948">
        <f>IF(MOD(COUNT(N$24:N8948),ROUND($P$22,0))=0,P8947+1,P8947)</f>
        <v>2</v>
      </c>
    </row>
    <row r="8949" spans="13:16">
      <c r="M8949" t="s">
        <v>8928</v>
      </c>
      <c r="N8949" s="4">
        <v>10500</v>
      </c>
      <c r="O8949">
        <v>0</v>
      </c>
      <c r="P8949">
        <f>IF(MOD(COUNT(N$24:N8949),ROUND($P$22,0))=0,P8948+1,P8948)</f>
        <v>2</v>
      </c>
    </row>
    <row r="8950" spans="13:16">
      <c r="M8950" t="s">
        <v>8929</v>
      </c>
      <c r="N8950" s="4">
        <v>10500</v>
      </c>
      <c r="O8950">
        <v>0</v>
      </c>
      <c r="P8950">
        <f>IF(MOD(COUNT(N$24:N8950),ROUND($P$22,0))=0,P8949+1,P8949)</f>
        <v>2</v>
      </c>
    </row>
    <row r="8951" spans="13:16">
      <c r="M8951" t="s">
        <v>8930</v>
      </c>
      <c r="N8951" s="4">
        <v>10500</v>
      </c>
      <c r="O8951">
        <v>0</v>
      </c>
      <c r="P8951">
        <f>IF(MOD(COUNT(N$24:N8951),ROUND($P$22,0))=0,P8950+1,P8950)</f>
        <v>2</v>
      </c>
    </row>
    <row r="8952" spans="13:16">
      <c r="M8952" t="s">
        <v>8931</v>
      </c>
      <c r="N8952" s="4">
        <v>10500</v>
      </c>
      <c r="O8952">
        <v>0</v>
      </c>
      <c r="P8952">
        <f>IF(MOD(COUNT(N$24:N8952),ROUND($P$22,0))=0,P8951+1,P8951)</f>
        <v>2</v>
      </c>
    </row>
    <row r="8953" spans="13:16">
      <c r="M8953" t="s">
        <v>8932</v>
      </c>
      <c r="N8953" s="4">
        <v>10500</v>
      </c>
      <c r="O8953">
        <v>0</v>
      </c>
      <c r="P8953">
        <f>IF(MOD(COUNT(N$24:N8953),ROUND($P$22,0))=0,P8952+1,P8952)</f>
        <v>2</v>
      </c>
    </row>
    <row r="8954" spans="13:16">
      <c r="M8954" t="s">
        <v>8933</v>
      </c>
      <c r="N8954" s="4">
        <v>10500</v>
      </c>
      <c r="O8954">
        <v>0</v>
      </c>
      <c r="P8954">
        <f>IF(MOD(COUNT(N$24:N8954),ROUND($P$22,0))=0,P8953+1,P8953)</f>
        <v>2</v>
      </c>
    </row>
    <row r="8955" spans="13:16">
      <c r="M8955" t="s">
        <v>8934</v>
      </c>
      <c r="N8955" s="4">
        <v>10500</v>
      </c>
      <c r="O8955">
        <v>0</v>
      </c>
      <c r="P8955">
        <f>IF(MOD(COUNT(N$24:N8955),ROUND($P$22,0))=0,P8954+1,P8954)</f>
        <v>2</v>
      </c>
    </row>
    <row r="8956" spans="13:16">
      <c r="M8956" t="s">
        <v>8935</v>
      </c>
      <c r="N8956" s="4">
        <v>10500</v>
      </c>
      <c r="O8956">
        <v>0</v>
      </c>
      <c r="P8956">
        <f>IF(MOD(COUNT(N$24:N8956),ROUND($P$22,0))=0,P8955+1,P8955)</f>
        <v>2</v>
      </c>
    </row>
    <row r="8957" spans="13:16">
      <c r="M8957" t="s">
        <v>8936</v>
      </c>
      <c r="N8957" s="4">
        <v>10500</v>
      </c>
      <c r="O8957">
        <v>0</v>
      </c>
      <c r="P8957">
        <f>IF(MOD(COUNT(N$24:N8957),ROUND($P$22,0))=0,P8956+1,P8956)</f>
        <v>2</v>
      </c>
    </row>
    <row r="8958" spans="13:16">
      <c r="M8958" t="s">
        <v>8937</v>
      </c>
      <c r="N8958" s="4">
        <v>10500</v>
      </c>
      <c r="O8958">
        <v>1</v>
      </c>
      <c r="P8958">
        <f>IF(MOD(COUNT(N$24:N8958),ROUND($P$22,0))=0,P8957+1,P8957)</f>
        <v>2</v>
      </c>
    </row>
    <row r="8959" spans="13:16">
      <c r="M8959" t="s">
        <v>8938</v>
      </c>
      <c r="N8959" s="4">
        <v>10500</v>
      </c>
      <c r="O8959">
        <v>1</v>
      </c>
      <c r="P8959">
        <f>IF(MOD(COUNT(N$24:N8959),ROUND($P$22,0))=0,P8958+1,P8958)</f>
        <v>2</v>
      </c>
    </row>
    <row r="8960" spans="13:16">
      <c r="M8960" t="s">
        <v>8939</v>
      </c>
      <c r="N8960" s="4">
        <v>10500</v>
      </c>
      <c r="O8960">
        <v>1</v>
      </c>
      <c r="P8960">
        <f>IF(MOD(COUNT(N$24:N8960),ROUND($P$22,0))=0,P8959+1,P8959)</f>
        <v>2</v>
      </c>
    </row>
    <row r="8961" spans="13:16">
      <c r="M8961" t="s">
        <v>8940</v>
      </c>
      <c r="N8961" s="4">
        <v>10500</v>
      </c>
      <c r="O8961">
        <v>1</v>
      </c>
      <c r="P8961">
        <f>IF(MOD(COUNT(N$24:N8961),ROUND($P$22,0))=0,P8960+1,P8960)</f>
        <v>2</v>
      </c>
    </row>
    <row r="8962" spans="13:16">
      <c r="M8962" t="s">
        <v>8941</v>
      </c>
      <c r="N8962" s="4">
        <v>10501.499167</v>
      </c>
      <c r="O8962">
        <v>0</v>
      </c>
      <c r="P8962">
        <f>IF(MOD(COUNT(N$24:N8962),ROUND($P$22,0))=0,P8961+1,P8961)</f>
        <v>2</v>
      </c>
    </row>
    <row r="8963" spans="13:16">
      <c r="M8963" t="s">
        <v>8942</v>
      </c>
      <c r="N8963" s="4">
        <v>10504.458333</v>
      </c>
      <c r="O8963">
        <v>0</v>
      </c>
      <c r="P8963">
        <f>IF(MOD(COUNT(N$24:N8963),ROUND($P$22,0))=0,P8962+1,P8962)</f>
        <v>2</v>
      </c>
    </row>
    <row r="8964" spans="13:16">
      <c r="M8964" t="s">
        <v>8943</v>
      </c>
      <c r="N8964" s="4">
        <v>10511.653333</v>
      </c>
      <c r="O8964">
        <v>0</v>
      </c>
      <c r="P8964">
        <f>IF(MOD(COUNT(N$24:N8964),ROUND($P$22,0))=0,P8963+1,P8963)</f>
        <v>2</v>
      </c>
    </row>
    <row r="8965" spans="13:16">
      <c r="M8965" t="s">
        <v>8944</v>
      </c>
      <c r="N8965" s="4">
        <v>10511.653333</v>
      </c>
      <c r="O8965">
        <v>0</v>
      </c>
      <c r="P8965">
        <f>IF(MOD(COUNT(N$24:N8965),ROUND($P$22,0))=0,P8964+1,P8964)</f>
        <v>2</v>
      </c>
    </row>
    <row r="8966" spans="13:16">
      <c r="M8966" t="s">
        <v>8945</v>
      </c>
      <c r="N8966" s="4">
        <v>10511.653333</v>
      </c>
      <c r="O8966">
        <v>0</v>
      </c>
      <c r="P8966">
        <f>IF(MOD(COUNT(N$24:N8966),ROUND($P$22,0))=0,P8965+1,P8965)</f>
        <v>2</v>
      </c>
    </row>
    <row r="8967" spans="13:16">
      <c r="M8967" t="s">
        <v>8946</v>
      </c>
      <c r="N8967" s="4">
        <v>10511.653333</v>
      </c>
      <c r="O8967">
        <v>0</v>
      </c>
      <c r="P8967">
        <f>IF(MOD(COUNT(N$24:N8967),ROUND($P$22,0))=0,P8966+1,P8966)</f>
        <v>2</v>
      </c>
    </row>
    <row r="8968" spans="13:16">
      <c r="M8968" t="s">
        <v>8947</v>
      </c>
      <c r="N8968" s="4">
        <v>10511.653333</v>
      </c>
      <c r="O8968">
        <v>0</v>
      </c>
      <c r="P8968">
        <f>IF(MOD(COUNT(N$24:N8968),ROUND($P$22,0))=0,P8967+1,P8967)</f>
        <v>2</v>
      </c>
    </row>
    <row r="8969" spans="13:16">
      <c r="M8969" t="s">
        <v>8948</v>
      </c>
      <c r="N8969" s="4">
        <v>10511.653333</v>
      </c>
      <c r="O8969">
        <v>0</v>
      </c>
      <c r="P8969">
        <f>IF(MOD(COUNT(N$24:N8969),ROUND($P$22,0))=0,P8968+1,P8968)</f>
        <v>2</v>
      </c>
    </row>
    <row r="8970" spans="13:16">
      <c r="M8970" t="s">
        <v>8949</v>
      </c>
      <c r="N8970" s="4">
        <v>10511.653333</v>
      </c>
      <c r="O8970">
        <v>0</v>
      </c>
      <c r="P8970">
        <f>IF(MOD(COUNT(N$24:N8970),ROUND($P$22,0))=0,P8969+1,P8969)</f>
        <v>2</v>
      </c>
    </row>
    <row r="8971" spans="13:16">
      <c r="M8971" t="s">
        <v>8950</v>
      </c>
      <c r="N8971" s="4">
        <v>10511.653333</v>
      </c>
      <c r="O8971">
        <v>0</v>
      </c>
      <c r="P8971">
        <f>IF(MOD(COUNT(N$24:N8971),ROUND($P$22,0))=0,P8970+1,P8970)</f>
        <v>2</v>
      </c>
    </row>
    <row r="8972" spans="13:16">
      <c r="M8972" t="s">
        <v>8951</v>
      </c>
      <c r="N8972" s="4">
        <v>10511.653333</v>
      </c>
      <c r="O8972">
        <v>0</v>
      </c>
      <c r="P8972">
        <f>IF(MOD(COUNT(N$24:N8972),ROUND($P$22,0))=0,P8971+1,P8971)</f>
        <v>2</v>
      </c>
    </row>
    <row r="8973" spans="13:16">
      <c r="M8973" t="s">
        <v>8952</v>
      </c>
      <c r="N8973" s="4">
        <v>10511.653333</v>
      </c>
      <c r="O8973">
        <v>0</v>
      </c>
      <c r="P8973">
        <f>IF(MOD(COUNT(N$24:N8973),ROUND($P$22,0))=0,P8972+1,P8972)</f>
        <v>2</v>
      </c>
    </row>
    <row r="8974" spans="13:16">
      <c r="M8974" t="s">
        <v>8953</v>
      </c>
      <c r="N8974" s="4">
        <v>10511.653333</v>
      </c>
      <c r="O8974">
        <v>0</v>
      </c>
      <c r="P8974">
        <f>IF(MOD(COUNT(N$24:N8974),ROUND($P$22,0))=0,P8973+1,P8973)</f>
        <v>2</v>
      </c>
    </row>
    <row r="8975" spans="13:16">
      <c r="M8975" t="s">
        <v>8954</v>
      </c>
      <c r="N8975" s="4">
        <v>10511.653333</v>
      </c>
      <c r="O8975">
        <v>0</v>
      </c>
      <c r="P8975">
        <f>IF(MOD(COUNT(N$24:N8975),ROUND($P$22,0))=0,P8974+1,P8974)</f>
        <v>2</v>
      </c>
    </row>
    <row r="8976" spans="13:16">
      <c r="M8976" t="s">
        <v>8955</v>
      </c>
      <c r="N8976" s="4">
        <v>10511.653333</v>
      </c>
      <c r="O8976">
        <v>0</v>
      </c>
      <c r="P8976">
        <f>IF(MOD(COUNT(N$24:N8976),ROUND($P$22,0))=0,P8975+1,P8975)</f>
        <v>2</v>
      </c>
    </row>
    <row r="8977" spans="13:16">
      <c r="M8977" t="s">
        <v>8956</v>
      </c>
      <c r="N8977" s="4">
        <v>10511.653333</v>
      </c>
      <c r="O8977">
        <v>0</v>
      </c>
      <c r="P8977">
        <f>IF(MOD(COUNT(N$24:N8977),ROUND($P$22,0))=0,P8976+1,P8976)</f>
        <v>2</v>
      </c>
    </row>
    <row r="8978" spans="13:16">
      <c r="M8978" t="s">
        <v>8957</v>
      </c>
      <c r="N8978" s="4">
        <v>10511.653333</v>
      </c>
      <c r="O8978">
        <v>0</v>
      </c>
      <c r="P8978">
        <f>IF(MOD(COUNT(N$24:N8978),ROUND($P$22,0))=0,P8977+1,P8977)</f>
        <v>2</v>
      </c>
    </row>
    <row r="8979" spans="13:16">
      <c r="M8979" t="s">
        <v>8958</v>
      </c>
      <c r="N8979" s="4">
        <v>10511.653333</v>
      </c>
      <c r="O8979">
        <v>0</v>
      </c>
      <c r="P8979">
        <f>IF(MOD(COUNT(N$24:N8979),ROUND($P$22,0))=0,P8978+1,P8978)</f>
        <v>2</v>
      </c>
    </row>
    <row r="8980" spans="13:16">
      <c r="M8980" t="s">
        <v>8959</v>
      </c>
      <c r="N8980" s="4">
        <v>10511.653333</v>
      </c>
      <c r="O8980">
        <v>0</v>
      </c>
      <c r="P8980">
        <f>IF(MOD(COUNT(N$24:N8980),ROUND($P$22,0))=0,P8979+1,P8979)</f>
        <v>2</v>
      </c>
    </row>
    <row r="8981" spans="13:16">
      <c r="M8981" t="s">
        <v>8960</v>
      </c>
      <c r="N8981" s="4">
        <v>10511.653333</v>
      </c>
      <c r="O8981">
        <v>0</v>
      </c>
      <c r="P8981">
        <f>IF(MOD(COUNT(N$24:N8981),ROUND($P$22,0))=0,P8980+1,P8980)</f>
        <v>2</v>
      </c>
    </row>
    <row r="8982" spans="13:16">
      <c r="M8982" t="s">
        <v>8961</v>
      </c>
      <c r="N8982" s="4">
        <v>10511.653333</v>
      </c>
      <c r="O8982">
        <v>0</v>
      </c>
      <c r="P8982">
        <f>IF(MOD(COUNT(N$24:N8982),ROUND($P$22,0))=0,P8981+1,P8981)</f>
        <v>2</v>
      </c>
    </row>
    <row r="8983" spans="13:16">
      <c r="M8983" t="s">
        <v>8962</v>
      </c>
      <c r="N8983" s="4">
        <v>10511.653333</v>
      </c>
      <c r="O8983">
        <v>0</v>
      </c>
      <c r="P8983">
        <f>IF(MOD(COUNT(N$24:N8983),ROUND($P$22,0))=0,P8982+1,P8982)</f>
        <v>2</v>
      </c>
    </row>
    <row r="8984" spans="13:16">
      <c r="M8984" t="s">
        <v>8963</v>
      </c>
      <c r="N8984" s="4">
        <v>10511.653333</v>
      </c>
      <c r="O8984">
        <v>0</v>
      </c>
      <c r="P8984">
        <f>IF(MOD(COUNT(N$24:N8984),ROUND($P$22,0))=0,P8983+1,P8983)</f>
        <v>2</v>
      </c>
    </row>
    <row r="8985" spans="13:16">
      <c r="M8985" t="s">
        <v>8964</v>
      </c>
      <c r="N8985" s="4">
        <v>10511.653333</v>
      </c>
      <c r="O8985">
        <v>0</v>
      </c>
      <c r="P8985">
        <f>IF(MOD(COUNT(N$24:N8985),ROUND($P$22,0))=0,P8984+1,P8984)</f>
        <v>2</v>
      </c>
    </row>
    <row r="8986" spans="13:16">
      <c r="M8986" t="s">
        <v>8965</v>
      </c>
      <c r="N8986" s="4">
        <v>10511.653333</v>
      </c>
      <c r="O8986">
        <v>0</v>
      </c>
      <c r="P8986">
        <f>IF(MOD(COUNT(N$24:N8986),ROUND($P$22,0))=0,P8985+1,P8985)</f>
        <v>2</v>
      </c>
    </row>
    <row r="8987" spans="13:16">
      <c r="M8987" t="s">
        <v>8966</v>
      </c>
      <c r="N8987" s="4">
        <v>10511.653333</v>
      </c>
      <c r="O8987">
        <v>0</v>
      </c>
      <c r="P8987">
        <f>IF(MOD(COUNT(N$24:N8987),ROUND($P$22,0))=0,P8986+1,P8986)</f>
        <v>2</v>
      </c>
    </row>
    <row r="8988" spans="13:16">
      <c r="M8988" t="s">
        <v>8967</v>
      </c>
      <c r="N8988" s="4">
        <v>10511.653333</v>
      </c>
      <c r="O8988">
        <v>0</v>
      </c>
      <c r="P8988">
        <f>IF(MOD(COUNT(N$24:N8988),ROUND($P$22,0))=0,P8987+1,P8987)</f>
        <v>2</v>
      </c>
    </row>
    <row r="8989" spans="13:16">
      <c r="M8989" t="s">
        <v>8968</v>
      </c>
      <c r="N8989" s="4">
        <v>10511.653333</v>
      </c>
      <c r="O8989">
        <v>0</v>
      </c>
      <c r="P8989">
        <f>IF(MOD(COUNT(N$24:N8989),ROUND($P$22,0))=0,P8988+1,P8988)</f>
        <v>2</v>
      </c>
    </row>
    <row r="8990" spans="13:16">
      <c r="M8990" t="s">
        <v>8969</v>
      </c>
      <c r="N8990" s="4">
        <v>10511.653333</v>
      </c>
      <c r="O8990">
        <v>0</v>
      </c>
      <c r="P8990">
        <f>IF(MOD(COUNT(N$24:N8990),ROUND($P$22,0))=0,P8989+1,P8989)</f>
        <v>2</v>
      </c>
    </row>
    <row r="8991" spans="13:16">
      <c r="M8991" t="s">
        <v>8970</v>
      </c>
      <c r="N8991" s="4">
        <v>10511.653333</v>
      </c>
      <c r="O8991">
        <v>0</v>
      </c>
      <c r="P8991">
        <f>IF(MOD(COUNT(N$24:N8991),ROUND($P$22,0))=0,P8990+1,P8990)</f>
        <v>2</v>
      </c>
    </row>
    <row r="8992" spans="13:16">
      <c r="M8992" t="s">
        <v>8971</v>
      </c>
      <c r="N8992" s="4">
        <v>10511.653333</v>
      </c>
      <c r="O8992">
        <v>0</v>
      </c>
      <c r="P8992">
        <f>IF(MOD(COUNT(N$24:N8992),ROUND($P$22,0))=0,P8991+1,P8991)</f>
        <v>2</v>
      </c>
    </row>
    <row r="8993" spans="13:16">
      <c r="M8993" t="s">
        <v>8972</v>
      </c>
      <c r="N8993" s="4">
        <v>10511.653333</v>
      </c>
      <c r="O8993">
        <v>0</v>
      </c>
      <c r="P8993">
        <f>IF(MOD(COUNT(N$24:N8993),ROUND($P$22,0))=0,P8992+1,P8992)</f>
        <v>2</v>
      </c>
    </row>
    <row r="8994" spans="13:16">
      <c r="M8994" t="s">
        <v>8973</v>
      </c>
      <c r="N8994" s="4">
        <v>10511.653333</v>
      </c>
      <c r="O8994">
        <v>0</v>
      </c>
      <c r="P8994">
        <f>IF(MOD(COUNT(N$24:N8994),ROUND($P$22,0))=0,P8993+1,P8993)</f>
        <v>2</v>
      </c>
    </row>
    <row r="8995" spans="13:16">
      <c r="M8995" t="s">
        <v>8974</v>
      </c>
      <c r="N8995" s="4">
        <v>10511.653333</v>
      </c>
      <c r="O8995">
        <v>0</v>
      </c>
      <c r="P8995">
        <f>IF(MOD(COUNT(N$24:N8995),ROUND($P$22,0))=0,P8994+1,P8994)</f>
        <v>2</v>
      </c>
    </row>
    <row r="8996" spans="13:16">
      <c r="M8996" t="s">
        <v>8975</v>
      </c>
      <c r="N8996" s="4">
        <v>10511.653333</v>
      </c>
      <c r="O8996">
        <v>0</v>
      </c>
      <c r="P8996">
        <f>IF(MOD(COUNT(N$24:N8996),ROUND($P$22,0))=0,P8995+1,P8995)</f>
        <v>2</v>
      </c>
    </row>
    <row r="8997" spans="13:16">
      <c r="M8997" t="s">
        <v>8976</v>
      </c>
      <c r="N8997" s="4">
        <v>10511.653333</v>
      </c>
      <c r="O8997">
        <v>0</v>
      </c>
      <c r="P8997">
        <f>IF(MOD(COUNT(N$24:N8997),ROUND($P$22,0))=0,P8996+1,P8996)</f>
        <v>2</v>
      </c>
    </row>
    <row r="8998" spans="13:16">
      <c r="M8998" t="s">
        <v>8977</v>
      </c>
      <c r="N8998" s="4">
        <v>10511.653333</v>
      </c>
      <c r="O8998">
        <v>0</v>
      </c>
      <c r="P8998">
        <f>IF(MOD(COUNT(N$24:N8998),ROUND($P$22,0))=0,P8997+1,P8997)</f>
        <v>2</v>
      </c>
    </row>
    <row r="8999" spans="13:16">
      <c r="M8999" t="s">
        <v>8978</v>
      </c>
      <c r="N8999" s="4">
        <v>10511.653333</v>
      </c>
      <c r="O8999">
        <v>0</v>
      </c>
      <c r="P8999">
        <f>IF(MOD(COUNT(N$24:N8999),ROUND($P$22,0))=0,P8998+1,P8998)</f>
        <v>2</v>
      </c>
    </row>
    <row r="9000" spans="13:16">
      <c r="M9000" t="s">
        <v>8979</v>
      </c>
      <c r="N9000" s="4">
        <v>10511.653333</v>
      </c>
      <c r="O9000">
        <v>0</v>
      </c>
      <c r="P9000">
        <f>IF(MOD(COUNT(N$24:N9000),ROUND($P$22,0))=0,P8999+1,P8999)</f>
        <v>2</v>
      </c>
    </row>
    <row r="9001" spans="13:16">
      <c r="M9001" t="s">
        <v>8980</v>
      </c>
      <c r="N9001" s="4">
        <v>10511.653333</v>
      </c>
      <c r="O9001">
        <v>0</v>
      </c>
      <c r="P9001">
        <f>IF(MOD(COUNT(N$24:N9001),ROUND($P$22,0))=0,P9000+1,P9000)</f>
        <v>2</v>
      </c>
    </row>
    <row r="9002" spans="13:16">
      <c r="M9002" t="s">
        <v>8981</v>
      </c>
      <c r="N9002" s="4">
        <v>10511.653333</v>
      </c>
      <c r="O9002">
        <v>0</v>
      </c>
      <c r="P9002">
        <f>IF(MOD(COUNT(N$24:N9002),ROUND($P$22,0))=0,P9001+1,P9001)</f>
        <v>2</v>
      </c>
    </row>
    <row r="9003" spans="13:16">
      <c r="M9003" t="s">
        <v>8982</v>
      </c>
      <c r="N9003" s="4">
        <v>10511.653333</v>
      </c>
      <c r="O9003">
        <v>0</v>
      </c>
      <c r="P9003">
        <f>IF(MOD(COUNT(N$24:N9003),ROUND($P$22,0))=0,P9002+1,P9002)</f>
        <v>2</v>
      </c>
    </row>
    <row r="9004" spans="13:16">
      <c r="M9004" t="s">
        <v>8983</v>
      </c>
      <c r="N9004" s="4">
        <v>10511.653333</v>
      </c>
      <c r="O9004">
        <v>0</v>
      </c>
      <c r="P9004">
        <f>IF(MOD(COUNT(N$24:N9004),ROUND($P$22,0))=0,P9003+1,P9003)</f>
        <v>2</v>
      </c>
    </row>
    <row r="9005" spans="13:16">
      <c r="M9005" t="s">
        <v>8984</v>
      </c>
      <c r="N9005" s="4">
        <v>10511.653333</v>
      </c>
      <c r="O9005">
        <v>0</v>
      </c>
      <c r="P9005">
        <f>IF(MOD(COUNT(N$24:N9005),ROUND($P$22,0))=0,P9004+1,P9004)</f>
        <v>2</v>
      </c>
    </row>
    <row r="9006" spans="13:16">
      <c r="M9006" t="s">
        <v>8985</v>
      </c>
      <c r="N9006" s="4">
        <v>10511.653333</v>
      </c>
      <c r="O9006">
        <v>0</v>
      </c>
      <c r="P9006">
        <f>IF(MOD(COUNT(N$24:N9006),ROUND($P$22,0))=0,P9005+1,P9005)</f>
        <v>2</v>
      </c>
    </row>
    <row r="9007" spans="13:16">
      <c r="M9007" t="s">
        <v>8986</v>
      </c>
      <c r="N9007" s="4">
        <v>10511.653333</v>
      </c>
      <c r="O9007">
        <v>0</v>
      </c>
      <c r="P9007">
        <f>IF(MOD(COUNT(N$24:N9007),ROUND($P$22,0))=0,P9006+1,P9006)</f>
        <v>2</v>
      </c>
    </row>
    <row r="9008" spans="13:16">
      <c r="M9008" t="s">
        <v>8987</v>
      </c>
      <c r="N9008" s="4">
        <v>10511.653333</v>
      </c>
      <c r="O9008">
        <v>0</v>
      </c>
      <c r="P9008">
        <f>IF(MOD(COUNT(N$24:N9008),ROUND($P$22,0))=0,P9007+1,P9007)</f>
        <v>2</v>
      </c>
    </row>
    <row r="9009" spans="13:16">
      <c r="M9009" t="s">
        <v>8988</v>
      </c>
      <c r="N9009" s="4">
        <v>10511.653333</v>
      </c>
      <c r="O9009">
        <v>0</v>
      </c>
      <c r="P9009">
        <f>IF(MOD(COUNT(N$24:N9009),ROUND($P$22,0))=0,P9008+1,P9008)</f>
        <v>2</v>
      </c>
    </row>
    <row r="9010" spans="13:16">
      <c r="M9010" t="s">
        <v>8989</v>
      </c>
      <c r="N9010" s="4">
        <v>10511.653333</v>
      </c>
      <c r="O9010">
        <v>0</v>
      </c>
      <c r="P9010">
        <f>IF(MOD(COUNT(N$24:N9010),ROUND($P$22,0))=0,P9009+1,P9009)</f>
        <v>2</v>
      </c>
    </row>
    <row r="9011" spans="13:16">
      <c r="M9011" t="s">
        <v>8990</v>
      </c>
      <c r="N9011" s="4">
        <v>10511.653333</v>
      </c>
      <c r="O9011">
        <v>0</v>
      </c>
      <c r="P9011">
        <f>IF(MOD(COUNT(N$24:N9011),ROUND($P$22,0))=0,P9010+1,P9010)</f>
        <v>2</v>
      </c>
    </row>
    <row r="9012" spans="13:16">
      <c r="M9012" t="s">
        <v>8991</v>
      </c>
      <c r="N9012" s="4">
        <v>10511.653333</v>
      </c>
      <c r="O9012">
        <v>0</v>
      </c>
      <c r="P9012">
        <f>IF(MOD(COUNT(N$24:N9012),ROUND($P$22,0))=0,P9011+1,P9011)</f>
        <v>2</v>
      </c>
    </row>
    <row r="9013" spans="13:16">
      <c r="M9013" t="s">
        <v>8992</v>
      </c>
      <c r="N9013" s="4">
        <v>10511.653333</v>
      </c>
      <c r="O9013">
        <v>0</v>
      </c>
      <c r="P9013">
        <f>IF(MOD(COUNT(N$24:N9013),ROUND($P$22,0))=0,P9012+1,P9012)</f>
        <v>2</v>
      </c>
    </row>
    <row r="9014" spans="13:16">
      <c r="M9014" t="s">
        <v>8993</v>
      </c>
      <c r="N9014" s="4">
        <v>10511.653333</v>
      </c>
      <c r="O9014">
        <v>0</v>
      </c>
      <c r="P9014">
        <f>IF(MOD(COUNT(N$24:N9014),ROUND($P$22,0))=0,P9013+1,P9013)</f>
        <v>2</v>
      </c>
    </row>
    <row r="9015" spans="13:16">
      <c r="M9015" t="s">
        <v>8994</v>
      </c>
      <c r="N9015" s="4">
        <v>10511.653333</v>
      </c>
      <c r="O9015">
        <v>0</v>
      </c>
      <c r="P9015">
        <f>IF(MOD(COUNT(N$24:N9015),ROUND($P$22,0))=0,P9014+1,P9014)</f>
        <v>2</v>
      </c>
    </row>
    <row r="9016" spans="13:16">
      <c r="M9016" t="s">
        <v>8995</v>
      </c>
      <c r="N9016" s="4">
        <v>10511.653333</v>
      </c>
      <c r="O9016">
        <v>0</v>
      </c>
      <c r="P9016">
        <f>IF(MOD(COUNT(N$24:N9016),ROUND($P$22,0))=0,P9015+1,P9015)</f>
        <v>2</v>
      </c>
    </row>
    <row r="9017" spans="13:16">
      <c r="M9017" t="s">
        <v>8996</v>
      </c>
      <c r="N9017" s="4">
        <v>10511.653333</v>
      </c>
      <c r="O9017">
        <v>0</v>
      </c>
      <c r="P9017">
        <f>IF(MOD(COUNT(N$24:N9017),ROUND($P$22,0))=0,P9016+1,P9016)</f>
        <v>2</v>
      </c>
    </row>
    <row r="9018" spans="13:16">
      <c r="M9018" t="s">
        <v>8997</v>
      </c>
      <c r="N9018" s="4">
        <v>10511.653333</v>
      </c>
      <c r="O9018">
        <v>0</v>
      </c>
      <c r="P9018">
        <f>IF(MOD(COUNT(N$24:N9018),ROUND($P$22,0))=0,P9017+1,P9017)</f>
        <v>2</v>
      </c>
    </row>
    <row r="9019" spans="13:16">
      <c r="M9019" t="s">
        <v>8998</v>
      </c>
      <c r="N9019" s="4">
        <v>10511.653333</v>
      </c>
      <c r="O9019">
        <v>0</v>
      </c>
      <c r="P9019">
        <f>IF(MOD(COUNT(N$24:N9019),ROUND($P$22,0))=0,P9018+1,P9018)</f>
        <v>2</v>
      </c>
    </row>
    <row r="9020" spans="13:16">
      <c r="M9020" t="s">
        <v>8999</v>
      </c>
      <c r="N9020" s="4">
        <v>10511.653333</v>
      </c>
      <c r="O9020">
        <v>0</v>
      </c>
      <c r="P9020">
        <f>IF(MOD(COUNT(N$24:N9020),ROUND($P$22,0))=0,P9019+1,P9019)</f>
        <v>2</v>
      </c>
    </row>
    <row r="9021" spans="13:16">
      <c r="M9021" t="s">
        <v>9000</v>
      </c>
      <c r="N9021" s="4">
        <v>10511.653333</v>
      </c>
      <c r="O9021">
        <v>0</v>
      </c>
      <c r="P9021">
        <f>IF(MOD(COUNT(N$24:N9021),ROUND($P$22,0))=0,P9020+1,P9020)</f>
        <v>2</v>
      </c>
    </row>
    <row r="9022" spans="13:16">
      <c r="M9022" t="s">
        <v>9001</v>
      </c>
      <c r="N9022" s="4">
        <v>10511.653333</v>
      </c>
      <c r="O9022">
        <v>0</v>
      </c>
      <c r="P9022">
        <f>IF(MOD(COUNT(N$24:N9022),ROUND($P$22,0))=0,P9021+1,P9021)</f>
        <v>2</v>
      </c>
    </row>
    <row r="9023" spans="13:16">
      <c r="M9023" t="s">
        <v>9002</v>
      </c>
      <c r="N9023" s="4">
        <v>10511.653333</v>
      </c>
      <c r="O9023">
        <v>0</v>
      </c>
      <c r="P9023">
        <f>IF(MOD(COUNT(N$24:N9023),ROUND($P$22,0))=0,P9022+1,P9022)</f>
        <v>2</v>
      </c>
    </row>
    <row r="9024" spans="13:16">
      <c r="M9024" t="s">
        <v>9003</v>
      </c>
      <c r="N9024" s="4">
        <v>10511.653333</v>
      </c>
      <c r="O9024">
        <v>0</v>
      </c>
      <c r="P9024">
        <f>IF(MOD(COUNT(N$24:N9024),ROUND($P$22,0))=0,P9023+1,P9023)</f>
        <v>2</v>
      </c>
    </row>
    <row r="9025" spans="13:16">
      <c r="M9025" t="s">
        <v>9004</v>
      </c>
      <c r="N9025" s="4">
        <v>10511.653333</v>
      </c>
      <c r="O9025">
        <v>0</v>
      </c>
      <c r="P9025">
        <f>IF(MOD(COUNT(N$24:N9025),ROUND($P$22,0))=0,P9024+1,P9024)</f>
        <v>2</v>
      </c>
    </row>
    <row r="9026" spans="13:16">
      <c r="M9026" t="s">
        <v>9005</v>
      </c>
      <c r="N9026" s="4">
        <v>10511.653333</v>
      </c>
      <c r="O9026">
        <v>0</v>
      </c>
      <c r="P9026">
        <f>IF(MOD(COUNT(N$24:N9026),ROUND($P$22,0))=0,P9025+1,P9025)</f>
        <v>2</v>
      </c>
    </row>
    <row r="9027" spans="13:16">
      <c r="M9027" t="s">
        <v>9006</v>
      </c>
      <c r="N9027" s="4">
        <v>10511.653333</v>
      </c>
      <c r="O9027">
        <v>0</v>
      </c>
      <c r="P9027">
        <f>IF(MOD(COUNT(N$24:N9027),ROUND($P$22,0))=0,P9026+1,P9026)</f>
        <v>2</v>
      </c>
    </row>
    <row r="9028" spans="13:16">
      <c r="M9028" t="s">
        <v>9007</v>
      </c>
      <c r="N9028" s="4">
        <v>10511.653333</v>
      </c>
      <c r="O9028">
        <v>0</v>
      </c>
      <c r="P9028">
        <f>IF(MOD(COUNT(N$24:N9028),ROUND($P$22,0))=0,P9027+1,P9027)</f>
        <v>2</v>
      </c>
    </row>
    <row r="9029" spans="13:16">
      <c r="M9029" t="s">
        <v>9008</v>
      </c>
      <c r="N9029" s="4">
        <v>10511.653333</v>
      </c>
      <c r="O9029">
        <v>0</v>
      </c>
      <c r="P9029">
        <f>IF(MOD(COUNT(N$24:N9029),ROUND($P$22,0))=0,P9028+1,P9028)</f>
        <v>2</v>
      </c>
    </row>
    <row r="9030" spans="13:16">
      <c r="M9030" t="s">
        <v>9009</v>
      </c>
      <c r="N9030" s="4">
        <v>10511.653333</v>
      </c>
      <c r="O9030">
        <v>0</v>
      </c>
      <c r="P9030">
        <f>IF(MOD(COUNT(N$24:N9030),ROUND($P$22,0))=0,P9029+1,P9029)</f>
        <v>2</v>
      </c>
    </row>
    <row r="9031" spans="13:16">
      <c r="M9031" t="s">
        <v>9010</v>
      </c>
      <c r="N9031" s="4">
        <v>10511.653333</v>
      </c>
      <c r="O9031">
        <v>0</v>
      </c>
      <c r="P9031">
        <f>IF(MOD(COUNT(N$24:N9031),ROUND($P$22,0))=0,P9030+1,P9030)</f>
        <v>2</v>
      </c>
    </row>
    <row r="9032" spans="13:16">
      <c r="M9032" t="s">
        <v>9011</v>
      </c>
      <c r="N9032" s="4">
        <v>10511.653333</v>
      </c>
      <c r="O9032">
        <v>0</v>
      </c>
      <c r="P9032">
        <f>IF(MOD(COUNT(N$24:N9032),ROUND($P$22,0))=0,P9031+1,P9031)</f>
        <v>2</v>
      </c>
    </row>
    <row r="9033" spans="13:16">
      <c r="M9033" t="s">
        <v>9012</v>
      </c>
      <c r="N9033" s="4">
        <v>10511.653333</v>
      </c>
      <c r="O9033">
        <v>0</v>
      </c>
      <c r="P9033">
        <f>IF(MOD(COUNT(N$24:N9033),ROUND($P$22,0))=0,P9032+1,P9032)</f>
        <v>2</v>
      </c>
    </row>
    <row r="9034" spans="13:16">
      <c r="M9034" t="s">
        <v>9013</v>
      </c>
      <c r="N9034" s="4">
        <v>10511.653333</v>
      </c>
      <c r="O9034">
        <v>0</v>
      </c>
      <c r="P9034">
        <f>IF(MOD(COUNT(N$24:N9034),ROUND($P$22,0))=0,P9033+1,P9033)</f>
        <v>2</v>
      </c>
    </row>
    <row r="9035" spans="13:16">
      <c r="M9035" t="s">
        <v>9014</v>
      </c>
      <c r="N9035" s="4">
        <v>10511.653333</v>
      </c>
      <c r="O9035">
        <v>0</v>
      </c>
      <c r="P9035">
        <f>IF(MOD(COUNT(N$24:N9035),ROUND($P$22,0))=0,P9034+1,P9034)</f>
        <v>2</v>
      </c>
    </row>
    <row r="9036" spans="13:16">
      <c r="M9036" t="s">
        <v>9015</v>
      </c>
      <c r="N9036" s="4">
        <v>10511.653333</v>
      </c>
      <c r="O9036">
        <v>0</v>
      </c>
      <c r="P9036">
        <f>IF(MOD(COUNT(N$24:N9036),ROUND($P$22,0))=0,P9035+1,P9035)</f>
        <v>2</v>
      </c>
    </row>
    <row r="9037" spans="13:16">
      <c r="M9037" t="s">
        <v>9016</v>
      </c>
      <c r="N9037" s="4">
        <v>10511.653333</v>
      </c>
      <c r="O9037">
        <v>0</v>
      </c>
      <c r="P9037">
        <f>IF(MOD(COUNT(N$24:N9037),ROUND($P$22,0))=0,P9036+1,P9036)</f>
        <v>2</v>
      </c>
    </row>
    <row r="9038" spans="13:16">
      <c r="M9038" t="s">
        <v>9017</v>
      </c>
      <c r="N9038" s="4">
        <v>10511.653333</v>
      </c>
      <c r="O9038">
        <v>0</v>
      </c>
      <c r="P9038">
        <f>IF(MOD(COUNT(N$24:N9038),ROUND($P$22,0))=0,P9037+1,P9037)</f>
        <v>2</v>
      </c>
    </row>
    <row r="9039" spans="13:16">
      <c r="M9039" t="s">
        <v>9018</v>
      </c>
      <c r="N9039" s="4">
        <v>10511.653333</v>
      </c>
      <c r="O9039">
        <v>0</v>
      </c>
      <c r="P9039">
        <f>IF(MOD(COUNT(N$24:N9039),ROUND($P$22,0))=0,P9038+1,P9038)</f>
        <v>2</v>
      </c>
    </row>
    <row r="9040" spans="13:16">
      <c r="M9040" t="s">
        <v>9019</v>
      </c>
      <c r="N9040" s="4">
        <v>10511.653333</v>
      </c>
      <c r="O9040">
        <v>0</v>
      </c>
      <c r="P9040">
        <f>IF(MOD(COUNT(N$24:N9040),ROUND($P$22,0))=0,P9039+1,P9039)</f>
        <v>2</v>
      </c>
    </row>
    <row r="9041" spans="13:16">
      <c r="M9041" t="s">
        <v>9020</v>
      </c>
      <c r="N9041" s="4">
        <v>10511.653333</v>
      </c>
      <c r="O9041">
        <v>0</v>
      </c>
      <c r="P9041">
        <f>IF(MOD(COUNT(N$24:N9041),ROUND($P$22,0))=0,P9040+1,P9040)</f>
        <v>2</v>
      </c>
    </row>
    <row r="9042" spans="13:16">
      <c r="M9042" t="s">
        <v>9021</v>
      </c>
      <c r="N9042" s="4">
        <v>10511.653333</v>
      </c>
      <c r="O9042">
        <v>0</v>
      </c>
      <c r="P9042">
        <f>IF(MOD(COUNT(N$24:N9042),ROUND($P$22,0))=0,P9041+1,P9041)</f>
        <v>2</v>
      </c>
    </row>
    <row r="9043" spans="13:16">
      <c r="M9043" t="s">
        <v>9022</v>
      </c>
      <c r="N9043" s="4">
        <v>10511.653333</v>
      </c>
      <c r="O9043">
        <v>0</v>
      </c>
      <c r="P9043">
        <f>IF(MOD(COUNT(N$24:N9043),ROUND($P$22,0))=0,P9042+1,P9042)</f>
        <v>2</v>
      </c>
    </row>
    <row r="9044" spans="13:16">
      <c r="M9044" t="s">
        <v>9023</v>
      </c>
      <c r="N9044" s="4">
        <v>10511.653333</v>
      </c>
      <c r="O9044">
        <v>0</v>
      </c>
      <c r="P9044">
        <f>IF(MOD(COUNT(N$24:N9044),ROUND($P$22,0))=0,P9043+1,P9043)</f>
        <v>2</v>
      </c>
    </row>
    <row r="9045" spans="13:16">
      <c r="M9045" t="s">
        <v>9024</v>
      </c>
      <c r="N9045" s="4">
        <v>10511.653333</v>
      </c>
      <c r="O9045">
        <v>0</v>
      </c>
      <c r="P9045">
        <f>IF(MOD(COUNT(N$24:N9045),ROUND($P$22,0))=0,P9044+1,P9044)</f>
        <v>2</v>
      </c>
    </row>
    <row r="9046" spans="13:16">
      <c r="M9046" t="s">
        <v>9025</v>
      </c>
      <c r="N9046" s="4">
        <v>10511.653333</v>
      </c>
      <c r="O9046">
        <v>0</v>
      </c>
      <c r="P9046">
        <f>IF(MOD(COUNT(N$24:N9046),ROUND($P$22,0))=0,P9045+1,P9045)</f>
        <v>2</v>
      </c>
    </row>
    <row r="9047" spans="13:16">
      <c r="M9047" t="s">
        <v>9026</v>
      </c>
      <c r="N9047" s="4">
        <v>10511.653333</v>
      </c>
      <c r="O9047">
        <v>0</v>
      </c>
      <c r="P9047">
        <f>IF(MOD(COUNT(N$24:N9047),ROUND($P$22,0))=0,P9046+1,P9046)</f>
        <v>2</v>
      </c>
    </row>
    <row r="9048" spans="13:16">
      <c r="M9048" t="s">
        <v>9027</v>
      </c>
      <c r="N9048" s="4">
        <v>10511.653333</v>
      </c>
      <c r="O9048">
        <v>0</v>
      </c>
      <c r="P9048">
        <f>IF(MOD(COUNT(N$24:N9048),ROUND($P$22,0))=0,P9047+1,P9047)</f>
        <v>2</v>
      </c>
    </row>
    <row r="9049" spans="13:16">
      <c r="M9049" t="s">
        <v>9028</v>
      </c>
      <c r="N9049" s="4">
        <v>10511.653333</v>
      </c>
      <c r="O9049">
        <v>0</v>
      </c>
      <c r="P9049">
        <f>IF(MOD(COUNT(N$24:N9049),ROUND($P$22,0))=0,P9048+1,P9048)</f>
        <v>2</v>
      </c>
    </row>
    <row r="9050" spans="13:16">
      <c r="M9050" t="s">
        <v>9029</v>
      </c>
      <c r="N9050" s="4">
        <v>10511.653333</v>
      </c>
      <c r="O9050">
        <v>0</v>
      </c>
      <c r="P9050">
        <f>IF(MOD(COUNT(N$24:N9050),ROUND($P$22,0))=0,P9049+1,P9049)</f>
        <v>2</v>
      </c>
    </row>
    <row r="9051" spans="13:16">
      <c r="M9051" t="s">
        <v>9030</v>
      </c>
      <c r="N9051" s="4">
        <v>10511.653333</v>
      </c>
      <c r="O9051">
        <v>0</v>
      </c>
      <c r="P9051">
        <f>IF(MOD(COUNT(N$24:N9051),ROUND($P$22,0))=0,P9050+1,P9050)</f>
        <v>2</v>
      </c>
    </row>
    <row r="9052" spans="13:16">
      <c r="M9052" t="s">
        <v>9031</v>
      </c>
      <c r="N9052" s="4">
        <v>10511.653333</v>
      </c>
      <c r="O9052">
        <v>0</v>
      </c>
      <c r="P9052">
        <f>IF(MOD(COUNT(N$24:N9052),ROUND($P$22,0))=0,P9051+1,P9051)</f>
        <v>2</v>
      </c>
    </row>
    <row r="9053" spans="13:16">
      <c r="M9053" t="s">
        <v>9032</v>
      </c>
      <c r="N9053" s="4">
        <v>10511.653333</v>
      </c>
      <c r="O9053">
        <v>0</v>
      </c>
      <c r="P9053">
        <f>IF(MOD(COUNT(N$24:N9053),ROUND($P$22,0))=0,P9052+1,P9052)</f>
        <v>2</v>
      </c>
    </row>
    <row r="9054" spans="13:16">
      <c r="M9054" t="s">
        <v>9033</v>
      </c>
      <c r="N9054" s="4">
        <v>10511.653333</v>
      </c>
      <c r="O9054">
        <v>0</v>
      </c>
      <c r="P9054">
        <f>IF(MOD(COUNT(N$24:N9054),ROUND($P$22,0))=0,P9053+1,P9053)</f>
        <v>2</v>
      </c>
    </row>
    <row r="9055" spans="13:16">
      <c r="M9055" t="s">
        <v>9034</v>
      </c>
      <c r="N9055" s="4">
        <v>10511.653333</v>
      </c>
      <c r="O9055">
        <v>0</v>
      </c>
      <c r="P9055">
        <f>IF(MOD(COUNT(N$24:N9055),ROUND($P$22,0))=0,P9054+1,P9054)</f>
        <v>2</v>
      </c>
    </row>
    <row r="9056" spans="13:16">
      <c r="M9056" t="s">
        <v>9035</v>
      </c>
      <c r="N9056" s="4">
        <v>10511.653333</v>
      </c>
      <c r="O9056">
        <v>0</v>
      </c>
      <c r="P9056">
        <f>IF(MOD(COUNT(N$24:N9056),ROUND($P$22,0))=0,P9055+1,P9055)</f>
        <v>2</v>
      </c>
    </row>
    <row r="9057" spans="13:16">
      <c r="M9057" t="s">
        <v>9036</v>
      </c>
      <c r="N9057" s="4">
        <v>10511.653333</v>
      </c>
      <c r="O9057">
        <v>0</v>
      </c>
      <c r="P9057">
        <f>IF(MOD(COUNT(N$24:N9057),ROUND($P$22,0))=0,P9056+1,P9056)</f>
        <v>2</v>
      </c>
    </row>
    <row r="9058" spans="13:16">
      <c r="M9058" t="s">
        <v>9037</v>
      </c>
      <c r="N9058" s="4">
        <v>10511.653333</v>
      </c>
      <c r="O9058">
        <v>0</v>
      </c>
      <c r="P9058">
        <f>IF(MOD(COUNT(N$24:N9058),ROUND($P$22,0))=0,P9057+1,P9057)</f>
        <v>2</v>
      </c>
    </row>
    <row r="9059" spans="13:16">
      <c r="M9059" t="s">
        <v>9038</v>
      </c>
      <c r="N9059" s="4">
        <v>10511.653333</v>
      </c>
      <c r="O9059">
        <v>0</v>
      </c>
      <c r="P9059">
        <f>IF(MOD(COUNT(N$24:N9059),ROUND($P$22,0))=0,P9058+1,P9058)</f>
        <v>2</v>
      </c>
    </row>
    <row r="9060" spans="13:16">
      <c r="M9060" t="s">
        <v>9039</v>
      </c>
      <c r="N9060" s="4">
        <v>10511.653333</v>
      </c>
      <c r="O9060">
        <v>0</v>
      </c>
      <c r="P9060">
        <f>IF(MOD(COUNT(N$24:N9060),ROUND($P$22,0))=0,P9059+1,P9059)</f>
        <v>2</v>
      </c>
    </row>
    <row r="9061" spans="13:16">
      <c r="M9061" t="s">
        <v>9040</v>
      </c>
      <c r="N9061" s="4">
        <v>10511.653333</v>
      </c>
      <c r="O9061">
        <v>0</v>
      </c>
      <c r="P9061">
        <f>IF(MOD(COUNT(N$24:N9061),ROUND($P$22,0))=0,P9060+1,P9060)</f>
        <v>2</v>
      </c>
    </row>
    <row r="9062" spans="13:16">
      <c r="M9062" t="s">
        <v>9041</v>
      </c>
      <c r="N9062" s="4">
        <v>10511.653333</v>
      </c>
      <c r="O9062">
        <v>0</v>
      </c>
      <c r="P9062">
        <f>IF(MOD(COUNT(N$24:N9062),ROUND($P$22,0))=0,P9061+1,P9061)</f>
        <v>2</v>
      </c>
    </row>
    <row r="9063" spans="13:16">
      <c r="M9063" t="s">
        <v>9042</v>
      </c>
      <c r="N9063" s="4">
        <v>10511.653333</v>
      </c>
      <c r="O9063">
        <v>0</v>
      </c>
      <c r="P9063">
        <f>IF(MOD(COUNT(N$24:N9063),ROUND($P$22,0))=0,P9062+1,P9062)</f>
        <v>2</v>
      </c>
    </row>
    <row r="9064" spans="13:16">
      <c r="M9064" t="s">
        <v>9043</v>
      </c>
      <c r="N9064" s="4">
        <v>10511.653333</v>
      </c>
      <c r="O9064">
        <v>0</v>
      </c>
      <c r="P9064">
        <f>IF(MOD(COUNT(N$24:N9064),ROUND($P$22,0))=0,P9063+1,P9063)</f>
        <v>2</v>
      </c>
    </row>
    <row r="9065" spans="13:16">
      <c r="M9065" t="s">
        <v>9044</v>
      </c>
      <c r="N9065" s="4">
        <v>10511.653333</v>
      </c>
      <c r="O9065">
        <v>0</v>
      </c>
      <c r="P9065">
        <f>IF(MOD(COUNT(N$24:N9065),ROUND($P$22,0))=0,P9064+1,P9064)</f>
        <v>2</v>
      </c>
    </row>
    <row r="9066" spans="13:16">
      <c r="M9066" t="s">
        <v>9045</v>
      </c>
      <c r="N9066" s="4">
        <v>10511.653333</v>
      </c>
      <c r="O9066">
        <v>0</v>
      </c>
      <c r="P9066">
        <f>IF(MOD(COUNT(N$24:N9066),ROUND($P$22,0))=0,P9065+1,P9065)</f>
        <v>2</v>
      </c>
    </row>
    <row r="9067" spans="13:16">
      <c r="M9067" t="s">
        <v>9046</v>
      </c>
      <c r="N9067" s="4">
        <v>10511.653333</v>
      </c>
      <c r="O9067">
        <v>0</v>
      </c>
      <c r="P9067">
        <f>IF(MOD(COUNT(N$24:N9067),ROUND($P$22,0))=0,P9066+1,P9066)</f>
        <v>2</v>
      </c>
    </row>
    <row r="9068" spans="13:16">
      <c r="M9068" t="s">
        <v>9047</v>
      </c>
      <c r="N9068" s="4">
        <v>10511.653333</v>
      </c>
      <c r="O9068">
        <v>0</v>
      </c>
      <c r="P9068">
        <f>IF(MOD(COUNT(N$24:N9068),ROUND($P$22,0))=0,P9067+1,P9067)</f>
        <v>2</v>
      </c>
    </row>
    <row r="9069" spans="13:16">
      <c r="M9069" t="s">
        <v>9048</v>
      </c>
      <c r="N9069" s="4">
        <v>10511.653333</v>
      </c>
      <c r="O9069">
        <v>0</v>
      </c>
      <c r="P9069">
        <f>IF(MOD(COUNT(N$24:N9069),ROUND($P$22,0))=0,P9068+1,P9068)</f>
        <v>2</v>
      </c>
    </row>
    <row r="9070" spans="13:16">
      <c r="M9070" t="s">
        <v>9049</v>
      </c>
      <c r="N9070" s="4">
        <v>10511.653333</v>
      </c>
      <c r="O9070">
        <v>0</v>
      </c>
      <c r="P9070">
        <f>IF(MOD(COUNT(N$24:N9070),ROUND($P$22,0))=0,P9069+1,P9069)</f>
        <v>2</v>
      </c>
    </row>
    <row r="9071" spans="13:16">
      <c r="M9071" t="s">
        <v>9050</v>
      </c>
      <c r="N9071" s="4">
        <v>10511.653333</v>
      </c>
      <c r="O9071">
        <v>0</v>
      </c>
      <c r="P9071">
        <f>IF(MOD(COUNT(N$24:N9071),ROUND($P$22,0))=0,P9070+1,P9070)</f>
        <v>2</v>
      </c>
    </row>
    <row r="9072" spans="13:16">
      <c r="M9072" t="s">
        <v>9051</v>
      </c>
      <c r="N9072" s="4">
        <v>10511.653333</v>
      </c>
      <c r="O9072">
        <v>0</v>
      </c>
      <c r="P9072">
        <f>IF(MOD(COUNT(N$24:N9072),ROUND($P$22,0))=0,P9071+1,P9071)</f>
        <v>2</v>
      </c>
    </row>
    <row r="9073" spans="13:16">
      <c r="M9073" t="s">
        <v>9052</v>
      </c>
      <c r="N9073" s="4">
        <v>10511.653333</v>
      </c>
      <c r="O9073">
        <v>0</v>
      </c>
      <c r="P9073">
        <f>IF(MOD(COUNT(N$24:N9073),ROUND($P$22,0))=0,P9072+1,P9072)</f>
        <v>2</v>
      </c>
    </row>
    <row r="9074" spans="13:16">
      <c r="M9074" t="s">
        <v>9053</v>
      </c>
      <c r="N9074" s="4">
        <v>10511.653333</v>
      </c>
      <c r="O9074">
        <v>0</v>
      </c>
      <c r="P9074">
        <f>IF(MOD(COUNT(N$24:N9074),ROUND($P$22,0))=0,P9073+1,P9073)</f>
        <v>2</v>
      </c>
    </row>
    <row r="9075" spans="13:16">
      <c r="M9075" t="s">
        <v>9054</v>
      </c>
      <c r="N9075" s="4">
        <v>10511.653333</v>
      </c>
      <c r="O9075">
        <v>0</v>
      </c>
      <c r="P9075">
        <f>IF(MOD(COUNT(N$24:N9075),ROUND($P$22,0))=0,P9074+1,P9074)</f>
        <v>2</v>
      </c>
    </row>
    <row r="9076" spans="13:16">
      <c r="M9076" t="s">
        <v>9055</v>
      </c>
      <c r="N9076" s="4">
        <v>10511.653333</v>
      </c>
      <c r="O9076">
        <v>0</v>
      </c>
      <c r="P9076">
        <f>IF(MOD(COUNT(N$24:N9076),ROUND($P$22,0))=0,P9075+1,P9075)</f>
        <v>2</v>
      </c>
    </row>
    <row r="9077" spans="13:16">
      <c r="M9077" t="s">
        <v>9056</v>
      </c>
      <c r="N9077" s="4">
        <v>10511.653333</v>
      </c>
      <c r="O9077">
        <v>0</v>
      </c>
      <c r="P9077">
        <f>IF(MOD(COUNT(N$24:N9077),ROUND($P$22,0))=0,P9076+1,P9076)</f>
        <v>2</v>
      </c>
    </row>
    <row r="9078" spans="13:16">
      <c r="M9078" t="s">
        <v>9057</v>
      </c>
      <c r="N9078" s="4">
        <v>10511.653333</v>
      </c>
      <c r="O9078">
        <v>0</v>
      </c>
      <c r="P9078">
        <f>IF(MOD(COUNT(N$24:N9078),ROUND($P$22,0))=0,P9077+1,P9077)</f>
        <v>2</v>
      </c>
    </row>
    <row r="9079" spans="13:16">
      <c r="M9079" t="s">
        <v>9058</v>
      </c>
      <c r="N9079" s="4">
        <v>10511.653333</v>
      </c>
      <c r="O9079">
        <v>0</v>
      </c>
      <c r="P9079">
        <f>IF(MOD(COUNT(N$24:N9079),ROUND($P$22,0))=0,P9078+1,P9078)</f>
        <v>2</v>
      </c>
    </row>
    <row r="9080" spans="13:16">
      <c r="M9080" t="s">
        <v>9059</v>
      </c>
      <c r="N9080" s="4">
        <v>10511.653333</v>
      </c>
      <c r="O9080">
        <v>0</v>
      </c>
      <c r="P9080">
        <f>IF(MOD(COUNT(N$24:N9080),ROUND($P$22,0))=0,P9079+1,P9079)</f>
        <v>2</v>
      </c>
    </row>
    <row r="9081" spans="13:16">
      <c r="M9081" t="s">
        <v>9060</v>
      </c>
      <c r="N9081" s="4">
        <v>10511.653333</v>
      </c>
      <c r="O9081">
        <v>0</v>
      </c>
      <c r="P9081">
        <f>IF(MOD(COUNT(N$24:N9081),ROUND($P$22,0))=0,P9080+1,P9080)</f>
        <v>2</v>
      </c>
    </row>
    <row r="9082" spans="13:16">
      <c r="M9082" t="s">
        <v>9061</v>
      </c>
      <c r="N9082" s="4">
        <v>10511.653333</v>
      </c>
      <c r="O9082">
        <v>0</v>
      </c>
      <c r="P9082">
        <f>IF(MOD(COUNT(N$24:N9082),ROUND($P$22,0))=0,P9081+1,P9081)</f>
        <v>2</v>
      </c>
    </row>
    <row r="9083" spans="13:16">
      <c r="M9083" t="s">
        <v>9062</v>
      </c>
      <c r="N9083" s="4">
        <v>10511.653333</v>
      </c>
      <c r="O9083">
        <v>0</v>
      </c>
      <c r="P9083">
        <f>IF(MOD(COUNT(N$24:N9083),ROUND($P$22,0))=0,P9082+1,P9082)</f>
        <v>2</v>
      </c>
    </row>
    <row r="9084" spans="13:16">
      <c r="M9084" t="s">
        <v>9063</v>
      </c>
      <c r="N9084" s="4">
        <v>10511.653333</v>
      </c>
      <c r="O9084">
        <v>0</v>
      </c>
      <c r="P9084">
        <f>IF(MOD(COUNT(N$24:N9084),ROUND($P$22,0))=0,P9083+1,P9083)</f>
        <v>2</v>
      </c>
    </row>
    <row r="9085" spans="13:16">
      <c r="M9085" t="s">
        <v>9064</v>
      </c>
      <c r="N9085" s="4">
        <v>10511.653333</v>
      </c>
      <c r="O9085">
        <v>0</v>
      </c>
      <c r="P9085">
        <f>IF(MOD(COUNT(N$24:N9085),ROUND($P$22,0))=0,P9084+1,P9084)</f>
        <v>2</v>
      </c>
    </row>
    <row r="9086" spans="13:16">
      <c r="M9086" t="s">
        <v>9065</v>
      </c>
      <c r="N9086" s="4">
        <v>10511.653333</v>
      </c>
      <c r="O9086">
        <v>0</v>
      </c>
      <c r="P9086">
        <f>IF(MOD(COUNT(N$24:N9086),ROUND($P$22,0))=0,P9085+1,P9085)</f>
        <v>2</v>
      </c>
    </row>
    <row r="9087" spans="13:16">
      <c r="M9087" t="s">
        <v>9066</v>
      </c>
      <c r="N9087" s="4">
        <v>10511.653333</v>
      </c>
      <c r="O9087">
        <v>0</v>
      </c>
      <c r="P9087">
        <f>IF(MOD(COUNT(N$24:N9087),ROUND($P$22,0))=0,P9086+1,P9086)</f>
        <v>2</v>
      </c>
    </row>
    <row r="9088" spans="13:16">
      <c r="M9088" t="s">
        <v>9067</v>
      </c>
      <c r="N9088" s="4">
        <v>10511.653333</v>
      </c>
      <c r="O9088">
        <v>0</v>
      </c>
      <c r="P9088">
        <f>IF(MOD(COUNT(N$24:N9088),ROUND($P$22,0))=0,P9087+1,P9087)</f>
        <v>2</v>
      </c>
    </row>
    <row r="9089" spans="13:16">
      <c r="M9089" t="s">
        <v>9068</v>
      </c>
      <c r="N9089" s="4">
        <v>10511.653333</v>
      </c>
      <c r="O9089">
        <v>0</v>
      </c>
      <c r="P9089">
        <f>IF(MOD(COUNT(N$24:N9089),ROUND($P$22,0))=0,P9088+1,P9088)</f>
        <v>2</v>
      </c>
    </row>
    <row r="9090" spans="13:16">
      <c r="M9090" t="s">
        <v>9069</v>
      </c>
      <c r="N9090" s="4">
        <v>10511.653333</v>
      </c>
      <c r="O9090">
        <v>0</v>
      </c>
      <c r="P9090">
        <f>IF(MOD(COUNT(N$24:N9090),ROUND($P$22,0))=0,P9089+1,P9089)</f>
        <v>2</v>
      </c>
    </row>
    <row r="9091" spans="13:16">
      <c r="M9091" t="s">
        <v>9070</v>
      </c>
      <c r="N9091" s="4">
        <v>10511.653333</v>
      </c>
      <c r="O9091">
        <v>0</v>
      </c>
      <c r="P9091">
        <f>IF(MOD(COUNT(N$24:N9091),ROUND($P$22,0))=0,P9090+1,P9090)</f>
        <v>2</v>
      </c>
    </row>
    <row r="9092" spans="13:16">
      <c r="M9092" t="s">
        <v>9071</v>
      </c>
      <c r="N9092" s="4">
        <v>10511.653333</v>
      </c>
      <c r="O9092">
        <v>0</v>
      </c>
      <c r="P9092">
        <f>IF(MOD(COUNT(N$24:N9092),ROUND($P$22,0))=0,P9091+1,P9091)</f>
        <v>2</v>
      </c>
    </row>
    <row r="9093" spans="13:16">
      <c r="M9093" t="s">
        <v>9072</v>
      </c>
      <c r="N9093" s="4">
        <v>10511.653333</v>
      </c>
      <c r="O9093">
        <v>0</v>
      </c>
      <c r="P9093">
        <f>IF(MOD(COUNT(N$24:N9093),ROUND($P$22,0))=0,P9092+1,P9092)</f>
        <v>2</v>
      </c>
    </row>
    <row r="9094" spans="13:16">
      <c r="M9094" t="s">
        <v>9073</v>
      </c>
      <c r="N9094" s="4">
        <v>10511.653333</v>
      </c>
      <c r="O9094">
        <v>0</v>
      </c>
      <c r="P9094">
        <f>IF(MOD(COUNT(N$24:N9094),ROUND($P$22,0))=0,P9093+1,P9093)</f>
        <v>2</v>
      </c>
    </row>
    <row r="9095" spans="13:16">
      <c r="M9095" t="s">
        <v>9074</v>
      </c>
      <c r="N9095" s="4">
        <v>10511.653333</v>
      </c>
      <c r="O9095">
        <v>0</v>
      </c>
      <c r="P9095">
        <f>IF(MOD(COUNT(N$24:N9095),ROUND($P$22,0))=0,P9094+1,P9094)</f>
        <v>2</v>
      </c>
    </row>
    <row r="9096" spans="13:16">
      <c r="M9096" t="s">
        <v>9075</v>
      </c>
      <c r="N9096" s="4">
        <v>10511.653333</v>
      </c>
      <c r="O9096">
        <v>0</v>
      </c>
      <c r="P9096">
        <f>IF(MOD(COUNT(N$24:N9096),ROUND($P$22,0))=0,P9095+1,P9095)</f>
        <v>2</v>
      </c>
    </row>
    <row r="9097" spans="13:16">
      <c r="M9097" t="s">
        <v>9076</v>
      </c>
      <c r="N9097" s="4">
        <v>10511.653333</v>
      </c>
      <c r="O9097">
        <v>0</v>
      </c>
      <c r="P9097">
        <f>IF(MOD(COUNT(N$24:N9097),ROUND($P$22,0))=0,P9096+1,P9096)</f>
        <v>2</v>
      </c>
    </row>
    <row r="9098" spans="13:16">
      <c r="M9098" t="s">
        <v>9077</v>
      </c>
      <c r="N9098" s="4">
        <v>10511.653333</v>
      </c>
      <c r="O9098">
        <v>0</v>
      </c>
      <c r="P9098">
        <f>IF(MOD(COUNT(N$24:N9098),ROUND($P$22,0))=0,P9097+1,P9097)</f>
        <v>2</v>
      </c>
    </row>
    <row r="9099" spans="13:16">
      <c r="M9099" t="s">
        <v>9078</v>
      </c>
      <c r="N9099" s="4">
        <v>10511.653333</v>
      </c>
      <c r="O9099">
        <v>0</v>
      </c>
      <c r="P9099">
        <f>IF(MOD(COUNT(N$24:N9099),ROUND($P$22,0))=0,P9098+1,P9098)</f>
        <v>2</v>
      </c>
    </row>
    <row r="9100" spans="13:16">
      <c r="M9100" t="s">
        <v>9079</v>
      </c>
      <c r="N9100" s="4">
        <v>10511.653333</v>
      </c>
      <c r="O9100">
        <v>0</v>
      </c>
      <c r="P9100">
        <f>IF(MOD(COUNT(N$24:N9100),ROUND($P$22,0))=0,P9099+1,P9099)</f>
        <v>2</v>
      </c>
    </row>
    <row r="9101" spans="13:16">
      <c r="M9101" t="s">
        <v>9080</v>
      </c>
      <c r="N9101" s="4">
        <v>10511.653333</v>
      </c>
      <c r="O9101">
        <v>0</v>
      </c>
      <c r="P9101">
        <f>IF(MOD(COUNT(N$24:N9101),ROUND($P$22,0))=0,P9100+1,P9100)</f>
        <v>2</v>
      </c>
    </row>
    <row r="9102" spans="13:16">
      <c r="M9102" t="s">
        <v>9081</v>
      </c>
      <c r="N9102" s="4">
        <v>10511.653333</v>
      </c>
      <c r="O9102">
        <v>0</v>
      </c>
      <c r="P9102">
        <f>IF(MOD(COUNT(N$24:N9102),ROUND($P$22,0))=0,P9101+1,P9101)</f>
        <v>2</v>
      </c>
    </row>
    <row r="9103" spans="13:16">
      <c r="M9103" t="s">
        <v>9082</v>
      </c>
      <c r="N9103" s="4">
        <v>10511.653333</v>
      </c>
      <c r="O9103">
        <v>0</v>
      </c>
      <c r="P9103">
        <f>IF(MOD(COUNT(N$24:N9103),ROUND($P$22,0))=0,P9102+1,P9102)</f>
        <v>2</v>
      </c>
    </row>
    <row r="9104" spans="13:16">
      <c r="M9104" t="s">
        <v>9083</v>
      </c>
      <c r="N9104" s="4">
        <v>10511.653333</v>
      </c>
      <c r="O9104">
        <v>0</v>
      </c>
      <c r="P9104">
        <f>IF(MOD(COUNT(N$24:N9104),ROUND($P$22,0))=0,P9103+1,P9103)</f>
        <v>2</v>
      </c>
    </row>
    <row r="9105" spans="13:16">
      <c r="M9105" t="s">
        <v>9084</v>
      </c>
      <c r="N9105" s="4">
        <v>10511.653333</v>
      </c>
      <c r="O9105">
        <v>0</v>
      </c>
      <c r="P9105">
        <f>IF(MOD(COUNT(N$24:N9105),ROUND($P$22,0))=0,P9104+1,P9104)</f>
        <v>2</v>
      </c>
    </row>
    <row r="9106" spans="13:16">
      <c r="M9106" t="s">
        <v>9085</v>
      </c>
      <c r="N9106" s="4">
        <v>10511.653333</v>
      </c>
      <c r="O9106">
        <v>0</v>
      </c>
      <c r="P9106">
        <f>IF(MOD(COUNT(N$24:N9106),ROUND($P$22,0))=0,P9105+1,P9105)</f>
        <v>2</v>
      </c>
    </row>
    <row r="9107" spans="13:16">
      <c r="M9107" t="s">
        <v>9086</v>
      </c>
      <c r="N9107" s="4">
        <v>10511.653333</v>
      </c>
      <c r="O9107">
        <v>0</v>
      </c>
      <c r="P9107">
        <f>IF(MOD(COUNT(N$24:N9107),ROUND($P$22,0))=0,P9106+1,P9106)</f>
        <v>2</v>
      </c>
    </row>
    <row r="9108" spans="13:16">
      <c r="M9108" t="s">
        <v>9087</v>
      </c>
      <c r="N9108" s="4">
        <v>10511.653333</v>
      </c>
      <c r="O9108">
        <v>0</v>
      </c>
      <c r="P9108">
        <f>IF(MOD(COUNT(N$24:N9108),ROUND($P$22,0))=0,P9107+1,P9107)</f>
        <v>2</v>
      </c>
    </row>
    <row r="9109" spans="13:16">
      <c r="M9109" t="s">
        <v>9088</v>
      </c>
      <c r="N9109" s="4">
        <v>10511.653333</v>
      </c>
      <c r="O9109">
        <v>0</v>
      </c>
      <c r="P9109">
        <f>IF(MOD(COUNT(N$24:N9109),ROUND($P$22,0))=0,P9108+1,P9108)</f>
        <v>2</v>
      </c>
    </row>
    <row r="9110" spans="13:16">
      <c r="M9110" t="s">
        <v>9089</v>
      </c>
      <c r="N9110" s="4">
        <v>10511.653333</v>
      </c>
      <c r="O9110">
        <v>0</v>
      </c>
      <c r="P9110">
        <f>IF(MOD(COUNT(N$24:N9110),ROUND($P$22,0))=0,P9109+1,P9109)</f>
        <v>2</v>
      </c>
    </row>
    <row r="9111" spans="13:16">
      <c r="M9111" t="s">
        <v>9090</v>
      </c>
      <c r="N9111" s="4">
        <v>10511.653333</v>
      </c>
      <c r="O9111">
        <v>0</v>
      </c>
      <c r="P9111">
        <f>IF(MOD(COUNT(N$24:N9111),ROUND($P$22,0))=0,P9110+1,P9110)</f>
        <v>2</v>
      </c>
    </row>
    <row r="9112" spans="13:16">
      <c r="M9112" t="s">
        <v>9091</v>
      </c>
      <c r="N9112" s="4">
        <v>10511.653333</v>
      </c>
      <c r="O9112">
        <v>0</v>
      </c>
      <c r="P9112">
        <f>IF(MOD(COUNT(N$24:N9112),ROUND($P$22,0))=0,P9111+1,P9111)</f>
        <v>2</v>
      </c>
    </row>
    <row r="9113" spans="13:16">
      <c r="M9113" t="s">
        <v>9092</v>
      </c>
      <c r="N9113" s="4">
        <v>10511.653333</v>
      </c>
      <c r="O9113">
        <v>0</v>
      </c>
      <c r="P9113">
        <f>IF(MOD(COUNT(N$24:N9113),ROUND($P$22,0))=0,P9112+1,P9112)</f>
        <v>2</v>
      </c>
    </row>
    <row r="9114" spans="13:16">
      <c r="M9114" t="s">
        <v>9093</v>
      </c>
      <c r="N9114" s="4">
        <v>10511.653333</v>
      </c>
      <c r="O9114">
        <v>0</v>
      </c>
      <c r="P9114">
        <f>IF(MOD(COUNT(N$24:N9114),ROUND($P$22,0))=0,P9113+1,P9113)</f>
        <v>2</v>
      </c>
    </row>
    <row r="9115" spans="13:16">
      <c r="M9115" t="s">
        <v>9094</v>
      </c>
      <c r="N9115" s="4">
        <v>10511.653333</v>
      </c>
      <c r="O9115">
        <v>0</v>
      </c>
      <c r="P9115">
        <f>IF(MOD(COUNT(N$24:N9115),ROUND($P$22,0))=0,P9114+1,P9114)</f>
        <v>2</v>
      </c>
    </row>
    <row r="9116" spans="13:16">
      <c r="M9116" t="s">
        <v>9095</v>
      </c>
      <c r="N9116" s="4">
        <v>10511.653333</v>
      </c>
      <c r="O9116">
        <v>0</v>
      </c>
      <c r="P9116">
        <f>IF(MOD(COUNT(N$24:N9116),ROUND($P$22,0))=0,P9115+1,P9115)</f>
        <v>2</v>
      </c>
    </row>
    <row r="9117" spans="13:16">
      <c r="M9117" t="s">
        <v>9096</v>
      </c>
      <c r="N9117" s="4">
        <v>10511.653333</v>
      </c>
      <c r="O9117">
        <v>0</v>
      </c>
      <c r="P9117">
        <f>IF(MOD(COUNT(N$24:N9117),ROUND($P$22,0))=0,P9116+1,P9116)</f>
        <v>2</v>
      </c>
    </row>
    <row r="9118" spans="13:16">
      <c r="M9118" t="s">
        <v>9097</v>
      </c>
      <c r="N9118" s="4">
        <v>10511.653333</v>
      </c>
      <c r="O9118">
        <v>0</v>
      </c>
      <c r="P9118">
        <f>IF(MOD(COUNT(N$24:N9118),ROUND($P$22,0))=0,P9117+1,P9117)</f>
        <v>2</v>
      </c>
    </row>
    <row r="9119" spans="13:16">
      <c r="M9119" t="s">
        <v>9098</v>
      </c>
      <c r="N9119" s="4">
        <v>10511.653333</v>
      </c>
      <c r="O9119">
        <v>0</v>
      </c>
      <c r="P9119">
        <f>IF(MOD(COUNT(N$24:N9119),ROUND($P$22,0))=0,P9118+1,P9118)</f>
        <v>2</v>
      </c>
    </row>
    <row r="9120" spans="13:16">
      <c r="M9120" t="s">
        <v>9099</v>
      </c>
      <c r="N9120" s="4">
        <v>10511.653333</v>
      </c>
      <c r="O9120">
        <v>0</v>
      </c>
      <c r="P9120">
        <f>IF(MOD(COUNT(N$24:N9120),ROUND($P$22,0))=0,P9119+1,P9119)</f>
        <v>2</v>
      </c>
    </row>
    <row r="9121" spans="13:16">
      <c r="M9121" t="s">
        <v>9100</v>
      </c>
      <c r="N9121" s="4">
        <v>10511.653333</v>
      </c>
      <c r="O9121">
        <v>0</v>
      </c>
      <c r="P9121">
        <f>IF(MOD(COUNT(N$24:N9121),ROUND($P$22,0))=0,P9120+1,P9120)</f>
        <v>2</v>
      </c>
    </row>
    <row r="9122" spans="13:16">
      <c r="M9122" t="s">
        <v>9101</v>
      </c>
      <c r="N9122" s="4">
        <v>10511.653333</v>
      </c>
      <c r="O9122">
        <v>0</v>
      </c>
      <c r="P9122">
        <f>IF(MOD(COUNT(N$24:N9122),ROUND($P$22,0))=0,P9121+1,P9121)</f>
        <v>2</v>
      </c>
    </row>
    <row r="9123" spans="13:16">
      <c r="M9123" t="s">
        <v>9102</v>
      </c>
      <c r="N9123" s="4">
        <v>10511.653333</v>
      </c>
      <c r="O9123">
        <v>0</v>
      </c>
      <c r="P9123">
        <f>IF(MOD(COUNT(N$24:N9123),ROUND($P$22,0))=0,P9122+1,P9122)</f>
        <v>2</v>
      </c>
    </row>
    <row r="9124" spans="13:16">
      <c r="M9124" t="s">
        <v>9103</v>
      </c>
      <c r="N9124" s="4">
        <v>10511.653333</v>
      </c>
      <c r="O9124">
        <v>0</v>
      </c>
      <c r="P9124">
        <f>IF(MOD(COUNT(N$24:N9124),ROUND($P$22,0))=0,P9123+1,P9123)</f>
        <v>2</v>
      </c>
    </row>
    <row r="9125" spans="13:16">
      <c r="M9125" t="s">
        <v>9104</v>
      </c>
      <c r="N9125" s="4">
        <v>10511.653333</v>
      </c>
      <c r="O9125">
        <v>0</v>
      </c>
      <c r="P9125">
        <f>IF(MOD(COUNT(N$24:N9125),ROUND($P$22,0))=0,P9124+1,P9124)</f>
        <v>2</v>
      </c>
    </row>
    <row r="9126" spans="13:16">
      <c r="M9126" t="s">
        <v>9105</v>
      </c>
      <c r="N9126" s="4">
        <v>10511.653333</v>
      </c>
      <c r="O9126">
        <v>0</v>
      </c>
      <c r="P9126">
        <f>IF(MOD(COUNT(N$24:N9126),ROUND($P$22,0))=0,P9125+1,P9125)</f>
        <v>2</v>
      </c>
    </row>
    <row r="9127" spans="13:16">
      <c r="M9127" t="s">
        <v>9106</v>
      </c>
      <c r="N9127" s="4">
        <v>10511.653333</v>
      </c>
      <c r="O9127">
        <v>0</v>
      </c>
      <c r="P9127">
        <f>IF(MOD(COUNT(N$24:N9127),ROUND($P$22,0))=0,P9126+1,P9126)</f>
        <v>2</v>
      </c>
    </row>
    <row r="9128" spans="13:16">
      <c r="M9128" t="s">
        <v>9107</v>
      </c>
      <c r="N9128" s="4">
        <v>10511.653333</v>
      </c>
      <c r="O9128">
        <v>0</v>
      </c>
      <c r="P9128">
        <f>IF(MOD(COUNT(N$24:N9128),ROUND($P$22,0))=0,P9127+1,P9127)</f>
        <v>2</v>
      </c>
    </row>
    <row r="9129" spans="13:16">
      <c r="M9129" t="s">
        <v>9108</v>
      </c>
      <c r="N9129" s="4">
        <v>10511.653333</v>
      </c>
      <c r="O9129">
        <v>0</v>
      </c>
      <c r="P9129">
        <f>IF(MOD(COUNT(N$24:N9129),ROUND($P$22,0))=0,P9128+1,P9128)</f>
        <v>2</v>
      </c>
    </row>
    <row r="9130" spans="13:16">
      <c r="M9130" t="s">
        <v>9109</v>
      </c>
      <c r="N9130" s="4">
        <v>10511.653333</v>
      </c>
      <c r="O9130">
        <v>0</v>
      </c>
      <c r="P9130">
        <f>IF(MOD(COUNT(N$24:N9130),ROUND($P$22,0))=0,P9129+1,P9129)</f>
        <v>2</v>
      </c>
    </row>
    <row r="9131" spans="13:16">
      <c r="M9131" t="s">
        <v>9110</v>
      </c>
      <c r="N9131" s="4">
        <v>10511.653333</v>
      </c>
      <c r="O9131">
        <v>0</v>
      </c>
      <c r="P9131">
        <f>IF(MOD(COUNT(N$24:N9131),ROUND($P$22,0))=0,P9130+1,P9130)</f>
        <v>2</v>
      </c>
    </row>
    <row r="9132" spans="13:16">
      <c r="M9132" t="s">
        <v>9111</v>
      </c>
      <c r="N9132" s="4">
        <v>10511.653333</v>
      </c>
      <c r="O9132">
        <v>0</v>
      </c>
      <c r="P9132">
        <f>IF(MOD(COUNT(N$24:N9132),ROUND($P$22,0))=0,P9131+1,P9131)</f>
        <v>2</v>
      </c>
    </row>
    <row r="9133" spans="13:16">
      <c r="M9133" t="s">
        <v>9112</v>
      </c>
      <c r="N9133" s="4">
        <v>10511.653333</v>
      </c>
      <c r="O9133">
        <v>0</v>
      </c>
      <c r="P9133">
        <f>IF(MOD(COUNT(N$24:N9133),ROUND($P$22,0))=0,P9132+1,P9132)</f>
        <v>2</v>
      </c>
    </row>
    <row r="9134" spans="13:16">
      <c r="M9134" t="s">
        <v>9113</v>
      </c>
      <c r="N9134" s="4">
        <v>10511.653333</v>
      </c>
      <c r="O9134">
        <v>0</v>
      </c>
      <c r="P9134">
        <f>IF(MOD(COUNT(N$24:N9134),ROUND($P$22,0))=0,P9133+1,P9133)</f>
        <v>2</v>
      </c>
    </row>
    <row r="9135" spans="13:16">
      <c r="M9135" t="s">
        <v>9114</v>
      </c>
      <c r="N9135" s="4">
        <v>10511.653333</v>
      </c>
      <c r="O9135">
        <v>0</v>
      </c>
      <c r="P9135">
        <f>IF(MOD(COUNT(N$24:N9135),ROUND($P$22,0))=0,P9134+1,P9134)</f>
        <v>2</v>
      </c>
    </row>
    <row r="9136" spans="13:16">
      <c r="M9136" t="s">
        <v>9115</v>
      </c>
      <c r="N9136" s="4">
        <v>10511.653333</v>
      </c>
      <c r="O9136">
        <v>0</v>
      </c>
      <c r="P9136">
        <f>IF(MOD(COUNT(N$24:N9136),ROUND($P$22,0))=0,P9135+1,P9135)</f>
        <v>2</v>
      </c>
    </row>
    <row r="9137" spans="13:16">
      <c r="M9137" t="s">
        <v>9116</v>
      </c>
      <c r="N9137" s="4">
        <v>10511.653333</v>
      </c>
      <c r="O9137">
        <v>0</v>
      </c>
      <c r="P9137">
        <f>IF(MOD(COUNT(N$24:N9137),ROUND($P$22,0))=0,P9136+1,P9136)</f>
        <v>2</v>
      </c>
    </row>
    <row r="9138" spans="13:16">
      <c r="M9138" t="s">
        <v>9117</v>
      </c>
      <c r="N9138" s="4">
        <v>10511.653333</v>
      </c>
      <c r="O9138">
        <v>0</v>
      </c>
      <c r="P9138">
        <f>IF(MOD(COUNT(N$24:N9138),ROUND($P$22,0))=0,P9137+1,P9137)</f>
        <v>2</v>
      </c>
    </row>
    <row r="9139" spans="13:16">
      <c r="M9139" t="s">
        <v>9118</v>
      </c>
      <c r="N9139" s="4">
        <v>10511.653333</v>
      </c>
      <c r="O9139">
        <v>0</v>
      </c>
      <c r="P9139">
        <f>IF(MOD(COUNT(N$24:N9139),ROUND($P$22,0))=0,P9138+1,P9138)</f>
        <v>2</v>
      </c>
    </row>
    <row r="9140" spans="13:16">
      <c r="M9140" t="s">
        <v>9119</v>
      </c>
      <c r="N9140" s="4">
        <v>10511.653333</v>
      </c>
      <c r="O9140">
        <v>0</v>
      </c>
      <c r="P9140">
        <f>IF(MOD(COUNT(N$24:N9140),ROUND($P$22,0))=0,P9139+1,P9139)</f>
        <v>2</v>
      </c>
    </row>
    <row r="9141" spans="13:16">
      <c r="M9141" t="s">
        <v>9120</v>
      </c>
      <c r="N9141" s="4">
        <v>10511.653333</v>
      </c>
      <c r="O9141">
        <v>0</v>
      </c>
      <c r="P9141">
        <f>IF(MOD(COUNT(N$24:N9141),ROUND($P$22,0))=0,P9140+1,P9140)</f>
        <v>2</v>
      </c>
    </row>
    <row r="9142" spans="13:16">
      <c r="M9142" t="s">
        <v>9121</v>
      </c>
      <c r="N9142" s="4">
        <v>10511.653333</v>
      </c>
      <c r="O9142">
        <v>0</v>
      </c>
      <c r="P9142">
        <f>IF(MOD(COUNT(N$24:N9142),ROUND($P$22,0))=0,P9141+1,P9141)</f>
        <v>2</v>
      </c>
    </row>
    <row r="9143" spans="13:16">
      <c r="M9143" t="s">
        <v>9122</v>
      </c>
      <c r="N9143" s="4">
        <v>10511.653333</v>
      </c>
      <c r="O9143">
        <v>0</v>
      </c>
      <c r="P9143">
        <f>IF(MOD(COUNT(N$24:N9143),ROUND($P$22,0))=0,P9142+1,P9142)</f>
        <v>2</v>
      </c>
    </row>
    <row r="9144" spans="13:16">
      <c r="M9144" t="s">
        <v>9123</v>
      </c>
      <c r="N9144" s="4">
        <v>10511.653333</v>
      </c>
      <c r="O9144">
        <v>0</v>
      </c>
      <c r="P9144">
        <f>IF(MOD(COUNT(N$24:N9144),ROUND($P$22,0))=0,P9143+1,P9143)</f>
        <v>2</v>
      </c>
    </row>
    <row r="9145" spans="13:16">
      <c r="M9145" t="s">
        <v>9124</v>
      </c>
      <c r="N9145" s="4">
        <v>10511.653333</v>
      </c>
      <c r="O9145">
        <v>0</v>
      </c>
      <c r="P9145">
        <f>IF(MOD(COUNT(N$24:N9145),ROUND($P$22,0))=0,P9144+1,P9144)</f>
        <v>2</v>
      </c>
    </row>
    <row r="9146" spans="13:16">
      <c r="M9146" t="s">
        <v>9125</v>
      </c>
      <c r="N9146" s="4">
        <v>10511.653333</v>
      </c>
      <c r="O9146">
        <v>0</v>
      </c>
      <c r="P9146">
        <f>IF(MOD(COUNT(N$24:N9146),ROUND($P$22,0))=0,P9145+1,P9145)</f>
        <v>2</v>
      </c>
    </row>
    <row r="9147" spans="13:16">
      <c r="M9147" t="s">
        <v>9126</v>
      </c>
      <c r="N9147" s="4">
        <v>10511.653333</v>
      </c>
      <c r="O9147">
        <v>0</v>
      </c>
      <c r="P9147">
        <f>IF(MOD(COUNT(N$24:N9147),ROUND($P$22,0))=0,P9146+1,P9146)</f>
        <v>2</v>
      </c>
    </row>
    <row r="9148" spans="13:16">
      <c r="M9148" t="s">
        <v>9127</v>
      </c>
      <c r="N9148" s="4">
        <v>10511.653333</v>
      </c>
      <c r="O9148">
        <v>0</v>
      </c>
      <c r="P9148">
        <f>IF(MOD(COUNT(N$24:N9148),ROUND($P$22,0))=0,P9147+1,P9147)</f>
        <v>2</v>
      </c>
    </row>
    <row r="9149" spans="13:16">
      <c r="M9149" t="s">
        <v>9128</v>
      </c>
      <c r="N9149" s="4">
        <v>10511.653333</v>
      </c>
      <c r="O9149">
        <v>0</v>
      </c>
      <c r="P9149">
        <f>IF(MOD(COUNT(N$24:N9149),ROUND($P$22,0))=0,P9148+1,P9148)</f>
        <v>2</v>
      </c>
    </row>
    <row r="9150" spans="13:16">
      <c r="M9150" t="s">
        <v>9129</v>
      </c>
      <c r="N9150" s="4">
        <v>10511.653333</v>
      </c>
      <c r="O9150">
        <v>0</v>
      </c>
      <c r="P9150">
        <f>IF(MOD(COUNT(N$24:N9150),ROUND($P$22,0))=0,P9149+1,P9149)</f>
        <v>2</v>
      </c>
    </row>
    <row r="9151" spans="13:16">
      <c r="M9151" t="s">
        <v>9130</v>
      </c>
      <c r="N9151" s="4">
        <v>10511.653333</v>
      </c>
      <c r="O9151">
        <v>0</v>
      </c>
      <c r="P9151">
        <f>IF(MOD(COUNT(N$24:N9151),ROUND($P$22,0))=0,P9150+1,P9150)</f>
        <v>2</v>
      </c>
    </row>
    <row r="9152" spans="13:16">
      <c r="M9152" t="s">
        <v>9131</v>
      </c>
      <c r="N9152" s="4">
        <v>10511.653333</v>
      </c>
      <c r="O9152">
        <v>0</v>
      </c>
      <c r="P9152">
        <f>IF(MOD(COUNT(N$24:N9152),ROUND($P$22,0))=0,P9151+1,P9151)</f>
        <v>2</v>
      </c>
    </row>
    <row r="9153" spans="13:16">
      <c r="M9153" t="s">
        <v>9132</v>
      </c>
      <c r="N9153" s="4">
        <v>10511.653333</v>
      </c>
      <c r="O9153">
        <v>0</v>
      </c>
      <c r="P9153">
        <f>IF(MOD(COUNT(N$24:N9153),ROUND($P$22,0))=0,P9152+1,P9152)</f>
        <v>2</v>
      </c>
    </row>
    <row r="9154" spans="13:16">
      <c r="M9154" t="s">
        <v>9133</v>
      </c>
      <c r="N9154" s="4">
        <v>10511.653333</v>
      </c>
      <c r="O9154">
        <v>0</v>
      </c>
      <c r="P9154">
        <f>IF(MOD(COUNT(N$24:N9154),ROUND($P$22,0))=0,P9153+1,P9153)</f>
        <v>2</v>
      </c>
    </row>
    <row r="9155" spans="13:16">
      <c r="M9155" t="s">
        <v>9134</v>
      </c>
      <c r="N9155" s="4">
        <v>10511.653333</v>
      </c>
      <c r="O9155">
        <v>0</v>
      </c>
      <c r="P9155">
        <f>IF(MOD(COUNT(N$24:N9155),ROUND($P$22,0))=0,P9154+1,P9154)</f>
        <v>2</v>
      </c>
    </row>
    <row r="9156" spans="13:16">
      <c r="M9156" t="s">
        <v>9135</v>
      </c>
      <c r="N9156" s="4">
        <v>10511.653333</v>
      </c>
      <c r="O9156">
        <v>0</v>
      </c>
      <c r="P9156">
        <f>IF(MOD(COUNT(N$24:N9156),ROUND($P$22,0))=0,P9155+1,P9155)</f>
        <v>2</v>
      </c>
    </row>
    <row r="9157" spans="13:16">
      <c r="M9157" t="s">
        <v>9136</v>
      </c>
      <c r="N9157" s="4">
        <v>10511.653333</v>
      </c>
      <c r="O9157">
        <v>0</v>
      </c>
      <c r="P9157">
        <f>IF(MOD(COUNT(N$24:N9157),ROUND($P$22,0))=0,P9156+1,P9156)</f>
        <v>2</v>
      </c>
    </row>
    <row r="9158" spans="13:16">
      <c r="M9158" t="s">
        <v>9137</v>
      </c>
      <c r="N9158" s="4">
        <v>10511.653333</v>
      </c>
      <c r="O9158">
        <v>0</v>
      </c>
      <c r="P9158">
        <f>IF(MOD(COUNT(N$24:N9158),ROUND($P$22,0))=0,P9157+1,P9157)</f>
        <v>2</v>
      </c>
    </row>
    <row r="9159" spans="13:16">
      <c r="M9159" t="s">
        <v>9138</v>
      </c>
      <c r="N9159" s="4">
        <v>10511.653333</v>
      </c>
      <c r="O9159">
        <v>0</v>
      </c>
      <c r="P9159">
        <f>IF(MOD(COUNT(N$24:N9159),ROUND($P$22,0))=0,P9158+1,P9158)</f>
        <v>2</v>
      </c>
    </row>
    <row r="9160" spans="13:16">
      <c r="M9160" t="s">
        <v>9139</v>
      </c>
      <c r="N9160" s="4">
        <v>10511.653333</v>
      </c>
      <c r="O9160">
        <v>0</v>
      </c>
      <c r="P9160">
        <f>IF(MOD(COUNT(N$24:N9160),ROUND($P$22,0))=0,P9159+1,P9159)</f>
        <v>2</v>
      </c>
    </row>
    <row r="9161" spans="13:16">
      <c r="M9161" t="s">
        <v>9140</v>
      </c>
      <c r="N9161" s="4">
        <v>10511.653333</v>
      </c>
      <c r="O9161">
        <v>0</v>
      </c>
      <c r="P9161">
        <f>IF(MOD(COUNT(N$24:N9161),ROUND($P$22,0))=0,P9160+1,P9160)</f>
        <v>2</v>
      </c>
    </row>
    <row r="9162" spans="13:16">
      <c r="M9162" t="s">
        <v>9141</v>
      </c>
      <c r="N9162" s="4">
        <v>10511.653333</v>
      </c>
      <c r="O9162">
        <v>0</v>
      </c>
      <c r="P9162">
        <f>IF(MOD(COUNT(N$24:N9162),ROUND($P$22,0))=0,P9161+1,P9161)</f>
        <v>2</v>
      </c>
    </row>
    <row r="9163" spans="13:16">
      <c r="M9163" t="s">
        <v>9142</v>
      </c>
      <c r="N9163" s="4">
        <v>10511.653333</v>
      </c>
      <c r="O9163">
        <v>1</v>
      </c>
      <c r="P9163">
        <f>IF(MOD(COUNT(N$24:N9163),ROUND($P$22,0))=0,P9162+1,P9162)</f>
        <v>2</v>
      </c>
    </row>
    <row r="9164" spans="13:16">
      <c r="M9164" t="s">
        <v>9143</v>
      </c>
      <c r="N9164" s="4">
        <v>10511.653333</v>
      </c>
      <c r="O9164">
        <v>1</v>
      </c>
      <c r="P9164">
        <f>IF(MOD(COUNT(N$24:N9164),ROUND($P$22,0))=0,P9163+1,P9163)</f>
        <v>2</v>
      </c>
    </row>
    <row r="9165" spans="13:16">
      <c r="M9165" t="s">
        <v>9144</v>
      </c>
      <c r="N9165" s="4">
        <v>10511.653333</v>
      </c>
      <c r="O9165">
        <v>1</v>
      </c>
      <c r="P9165">
        <f>IF(MOD(COUNT(N$24:N9165),ROUND($P$22,0))=0,P9164+1,P9164)</f>
        <v>2</v>
      </c>
    </row>
    <row r="9166" spans="13:16">
      <c r="M9166" t="s">
        <v>9145</v>
      </c>
      <c r="N9166" s="4">
        <v>10511.653333</v>
      </c>
      <c r="O9166">
        <v>1</v>
      </c>
      <c r="P9166">
        <f>IF(MOD(COUNT(N$24:N9166),ROUND($P$22,0))=0,P9165+1,P9165)</f>
        <v>2</v>
      </c>
    </row>
    <row r="9167" spans="13:16">
      <c r="M9167" t="s">
        <v>9146</v>
      </c>
      <c r="N9167" s="4">
        <v>10511.653333</v>
      </c>
      <c r="O9167">
        <v>1</v>
      </c>
      <c r="P9167">
        <f>IF(MOD(COUNT(N$24:N9167),ROUND($P$22,0))=0,P9166+1,P9166)</f>
        <v>2</v>
      </c>
    </row>
    <row r="9168" spans="13:16">
      <c r="M9168" t="s">
        <v>9147</v>
      </c>
      <c r="N9168" s="4">
        <v>10511.653333</v>
      </c>
      <c r="O9168">
        <v>1</v>
      </c>
      <c r="P9168">
        <f>IF(MOD(COUNT(N$24:N9168),ROUND($P$22,0))=0,P9167+1,P9167)</f>
        <v>2</v>
      </c>
    </row>
    <row r="9169" spans="13:16">
      <c r="M9169" t="s">
        <v>9148</v>
      </c>
      <c r="N9169" s="4">
        <v>10511.653333</v>
      </c>
      <c r="O9169">
        <v>1</v>
      </c>
      <c r="P9169">
        <f>IF(MOD(COUNT(N$24:N9169),ROUND($P$22,0))=0,P9168+1,P9168)</f>
        <v>2</v>
      </c>
    </row>
    <row r="9170" spans="13:16">
      <c r="M9170" t="s">
        <v>9149</v>
      </c>
      <c r="N9170" s="4">
        <v>10511.653333</v>
      </c>
      <c r="O9170">
        <v>1</v>
      </c>
      <c r="P9170">
        <f>IF(MOD(COUNT(N$24:N9170),ROUND($P$22,0))=0,P9169+1,P9169)</f>
        <v>2</v>
      </c>
    </row>
    <row r="9171" spans="13:16">
      <c r="M9171" t="s">
        <v>9150</v>
      </c>
      <c r="N9171" s="4">
        <v>10511.653333</v>
      </c>
      <c r="O9171">
        <v>1</v>
      </c>
      <c r="P9171">
        <f>IF(MOD(COUNT(N$24:N9171),ROUND($P$22,0))=0,P9170+1,P9170)</f>
        <v>2</v>
      </c>
    </row>
    <row r="9172" spans="13:16">
      <c r="M9172" t="s">
        <v>9151</v>
      </c>
      <c r="N9172" s="4">
        <v>10511.653333</v>
      </c>
      <c r="O9172">
        <v>1</v>
      </c>
      <c r="P9172">
        <f>IF(MOD(COUNT(N$24:N9172),ROUND($P$22,0))=0,P9171+1,P9171)</f>
        <v>2</v>
      </c>
    </row>
    <row r="9173" spans="13:16">
      <c r="M9173" t="s">
        <v>9152</v>
      </c>
      <c r="N9173" s="4">
        <v>10511.653333</v>
      </c>
      <c r="O9173">
        <v>1</v>
      </c>
      <c r="P9173">
        <f>IF(MOD(COUNT(N$24:N9173),ROUND($P$22,0))=0,P9172+1,P9172)</f>
        <v>2</v>
      </c>
    </row>
    <row r="9174" spans="13:16">
      <c r="M9174" t="s">
        <v>9153</v>
      </c>
      <c r="N9174" s="4">
        <v>10511.653333</v>
      </c>
      <c r="O9174">
        <v>1</v>
      </c>
      <c r="P9174">
        <f>IF(MOD(COUNT(N$24:N9174),ROUND($P$22,0))=0,P9173+1,P9173)</f>
        <v>2</v>
      </c>
    </row>
    <row r="9175" spans="13:16">
      <c r="M9175" t="s">
        <v>9154</v>
      </c>
      <c r="N9175" s="4">
        <v>10511.653333</v>
      </c>
      <c r="O9175">
        <v>1</v>
      </c>
      <c r="P9175">
        <f>IF(MOD(COUNT(N$24:N9175),ROUND($P$22,0))=0,P9174+1,P9174)</f>
        <v>2</v>
      </c>
    </row>
    <row r="9176" spans="13:16">
      <c r="M9176" t="s">
        <v>9155</v>
      </c>
      <c r="N9176" s="4">
        <v>10511.653333</v>
      </c>
      <c r="O9176">
        <v>1</v>
      </c>
      <c r="P9176">
        <f>IF(MOD(COUNT(N$24:N9176),ROUND($P$22,0))=0,P9175+1,P9175)</f>
        <v>2</v>
      </c>
    </row>
    <row r="9177" spans="13:16">
      <c r="M9177" t="s">
        <v>9156</v>
      </c>
      <c r="N9177" s="4">
        <v>10515.833333</v>
      </c>
      <c r="O9177">
        <v>0</v>
      </c>
      <c r="P9177">
        <f>IF(MOD(COUNT(N$24:N9177),ROUND($P$22,0))=0,P9176+1,P9176)</f>
        <v>2</v>
      </c>
    </row>
    <row r="9178" spans="13:16">
      <c r="M9178" t="s">
        <v>9157</v>
      </c>
      <c r="N9178" s="4">
        <v>10519.583333</v>
      </c>
      <c r="O9178">
        <v>0</v>
      </c>
      <c r="P9178">
        <f>IF(MOD(COUNT(N$24:N9178),ROUND($P$22,0))=0,P9177+1,P9177)</f>
        <v>2</v>
      </c>
    </row>
    <row r="9179" spans="13:16">
      <c r="M9179" t="s">
        <v>9158</v>
      </c>
      <c r="N9179" s="4">
        <v>10519.583333</v>
      </c>
      <c r="O9179">
        <v>0</v>
      </c>
      <c r="P9179">
        <f>IF(MOD(COUNT(N$24:N9179),ROUND($P$22,0))=0,P9178+1,P9178)</f>
        <v>2</v>
      </c>
    </row>
    <row r="9180" spans="13:16">
      <c r="M9180" t="s">
        <v>9159</v>
      </c>
      <c r="N9180" s="4">
        <v>10519.583333</v>
      </c>
      <c r="O9180">
        <v>0</v>
      </c>
      <c r="P9180">
        <f>IF(MOD(COUNT(N$24:N9180),ROUND($P$22,0))=0,P9179+1,P9179)</f>
        <v>2</v>
      </c>
    </row>
    <row r="9181" spans="13:16">
      <c r="M9181" t="s">
        <v>9160</v>
      </c>
      <c r="N9181" s="4">
        <v>10519.583333</v>
      </c>
      <c r="O9181">
        <v>0</v>
      </c>
      <c r="P9181">
        <f>IF(MOD(COUNT(N$24:N9181),ROUND($P$22,0))=0,P9180+1,P9180)</f>
        <v>2</v>
      </c>
    </row>
    <row r="9182" spans="13:16">
      <c r="M9182" t="s">
        <v>9161</v>
      </c>
      <c r="N9182" s="4">
        <v>10519.583333</v>
      </c>
      <c r="O9182">
        <v>0</v>
      </c>
      <c r="P9182">
        <f>IF(MOD(COUNT(N$24:N9182),ROUND($P$22,0))=0,P9181+1,P9181)</f>
        <v>2</v>
      </c>
    </row>
    <row r="9183" spans="13:16">
      <c r="M9183" t="s">
        <v>9162</v>
      </c>
      <c r="N9183" s="4">
        <v>10519.583333</v>
      </c>
      <c r="O9183">
        <v>0</v>
      </c>
      <c r="P9183">
        <f>IF(MOD(COUNT(N$24:N9183),ROUND($P$22,0))=0,P9182+1,P9182)</f>
        <v>2</v>
      </c>
    </row>
    <row r="9184" spans="13:16">
      <c r="M9184" t="s">
        <v>9163</v>
      </c>
      <c r="N9184" s="4">
        <v>10519.583333</v>
      </c>
      <c r="O9184">
        <v>1</v>
      </c>
      <c r="P9184">
        <f>IF(MOD(COUNT(N$24:N9184),ROUND($P$22,0))=0,P9183+1,P9183)</f>
        <v>2</v>
      </c>
    </row>
    <row r="9185" spans="13:16">
      <c r="M9185" t="s">
        <v>9164</v>
      </c>
      <c r="N9185" s="4">
        <v>10521.610833000001</v>
      </c>
      <c r="O9185">
        <v>0</v>
      </c>
      <c r="P9185">
        <f>IF(MOD(COUNT(N$24:N9185),ROUND($P$22,0))=0,P9184+1,P9184)</f>
        <v>2</v>
      </c>
    </row>
    <row r="9186" spans="13:16">
      <c r="M9186" t="s">
        <v>9165</v>
      </c>
      <c r="N9186" s="4">
        <v>10527.7775</v>
      </c>
      <c r="O9186">
        <v>0</v>
      </c>
      <c r="P9186">
        <f>IF(MOD(COUNT(N$24:N9186),ROUND($P$22,0))=0,P9185+1,P9185)</f>
        <v>2</v>
      </c>
    </row>
    <row r="9187" spans="13:16">
      <c r="M9187" t="s">
        <v>9166</v>
      </c>
      <c r="N9187" s="4">
        <v>10532.201666999999</v>
      </c>
      <c r="O9187">
        <v>0</v>
      </c>
      <c r="P9187">
        <f>IF(MOD(COUNT(N$24:N9187),ROUND($P$22,0))=0,P9186+1,P9186)</f>
        <v>2</v>
      </c>
    </row>
    <row r="9188" spans="13:16">
      <c r="M9188" t="s">
        <v>9167</v>
      </c>
      <c r="N9188" s="4">
        <v>10547.924166999999</v>
      </c>
      <c r="O9188">
        <v>0</v>
      </c>
      <c r="P9188">
        <f>IF(MOD(COUNT(N$24:N9188),ROUND($P$22,0))=0,P9187+1,P9187)</f>
        <v>2</v>
      </c>
    </row>
    <row r="9189" spans="13:16">
      <c r="M9189" t="s">
        <v>9168</v>
      </c>
      <c r="N9189" s="4">
        <v>10550.293333</v>
      </c>
      <c r="O9189">
        <v>0</v>
      </c>
      <c r="P9189">
        <f>IF(MOD(COUNT(N$24:N9189),ROUND($P$22,0))=0,P9188+1,P9188)</f>
        <v>2</v>
      </c>
    </row>
    <row r="9190" spans="13:16">
      <c r="M9190" t="s">
        <v>9169</v>
      </c>
      <c r="N9190" s="4">
        <v>10555.105</v>
      </c>
      <c r="O9190">
        <v>0</v>
      </c>
      <c r="P9190">
        <f>IF(MOD(COUNT(N$24:N9190),ROUND($P$22,0))=0,P9189+1,P9189)</f>
        <v>2</v>
      </c>
    </row>
    <row r="9191" spans="13:16">
      <c r="M9191" t="s">
        <v>9170</v>
      </c>
      <c r="N9191" s="4">
        <v>10557.323333</v>
      </c>
      <c r="O9191">
        <v>0</v>
      </c>
      <c r="P9191">
        <f>IF(MOD(COUNT(N$24:N9191),ROUND($P$22,0))=0,P9190+1,P9190)</f>
        <v>2</v>
      </c>
    </row>
    <row r="9192" spans="13:16">
      <c r="M9192" t="s">
        <v>9171</v>
      </c>
      <c r="N9192" s="4">
        <v>10560.126667</v>
      </c>
      <c r="O9192">
        <v>0</v>
      </c>
      <c r="P9192">
        <f>IF(MOD(COUNT(N$24:N9192),ROUND($P$22,0))=0,P9191+1,P9191)</f>
        <v>2</v>
      </c>
    </row>
    <row r="9193" spans="13:16">
      <c r="M9193" t="s">
        <v>9172</v>
      </c>
      <c r="N9193" s="4">
        <v>10565.473333</v>
      </c>
      <c r="O9193">
        <v>0</v>
      </c>
      <c r="P9193">
        <f>IF(MOD(COUNT(N$24:N9193),ROUND($P$22,0))=0,P9192+1,P9192)</f>
        <v>2</v>
      </c>
    </row>
    <row r="9194" spans="13:16">
      <c r="M9194" t="s">
        <v>9173</v>
      </c>
      <c r="N9194" s="4">
        <v>10565.625833</v>
      </c>
      <c r="O9194">
        <v>0</v>
      </c>
      <c r="P9194">
        <f>IF(MOD(COUNT(N$24:N9194),ROUND($P$22,0))=0,P9193+1,P9193)</f>
        <v>2</v>
      </c>
    </row>
    <row r="9195" spans="13:16">
      <c r="M9195" t="s">
        <v>9174</v>
      </c>
      <c r="N9195" s="4">
        <v>10571.428333</v>
      </c>
      <c r="O9195">
        <v>1</v>
      </c>
      <c r="P9195">
        <f>IF(MOD(COUNT(N$24:N9195),ROUND($P$22,0))=0,P9194+1,P9194)</f>
        <v>2</v>
      </c>
    </row>
    <row r="9196" spans="13:16">
      <c r="M9196" t="s">
        <v>9175</v>
      </c>
      <c r="N9196" s="4">
        <v>10572.453332999999</v>
      </c>
      <c r="O9196">
        <v>0</v>
      </c>
      <c r="P9196">
        <f>IF(MOD(COUNT(N$24:N9196),ROUND($P$22,0))=0,P9195+1,P9195)</f>
        <v>2</v>
      </c>
    </row>
    <row r="9197" spans="13:16">
      <c r="M9197" t="s">
        <v>9176</v>
      </c>
      <c r="N9197" s="4">
        <v>10575.840833</v>
      </c>
      <c r="O9197">
        <v>0</v>
      </c>
      <c r="P9197">
        <f>IF(MOD(COUNT(N$24:N9197),ROUND($P$22,0))=0,P9196+1,P9196)</f>
        <v>2</v>
      </c>
    </row>
    <row r="9198" spans="13:16">
      <c r="M9198" t="s">
        <v>9177</v>
      </c>
      <c r="N9198" s="4">
        <v>10583.333333</v>
      </c>
      <c r="O9198">
        <v>0</v>
      </c>
      <c r="P9198">
        <f>IF(MOD(COUNT(N$24:N9198),ROUND($P$22,0))=0,P9197+1,P9197)</f>
        <v>2</v>
      </c>
    </row>
    <row r="9199" spans="13:16">
      <c r="M9199" t="s">
        <v>9178</v>
      </c>
      <c r="N9199" s="4">
        <v>10583.333333</v>
      </c>
      <c r="O9199">
        <v>0</v>
      </c>
      <c r="P9199">
        <f>IF(MOD(COUNT(N$24:N9199),ROUND($P$22,0))=0,P9198+1,P9198)</f>
        <v>2</v>
      </c>
    </row>
    <row r="9200" spans="13:16">
      <c r="M9200" t="s">
        <v>9179</v>
      </c>
      <c r="N9200" s="4">
        <v>10583.333333</v>
      </c>
      <c r="O9200">
        <v>0</v>
      </c>
      <c r="P9200">
        <f>IF(MOD(COUNT(N$24:N9200),ROUND($P$22,0))=0,P9199+1,P9199)</f>
        <v>2</v>
      </c>
    </row>
    <row r="9201" spans="13:16">
      <c r="M9201" t="s">
        <v>9180</v>
      </c>
      <c r="N9201" s="4">
        <v>10583.333333</v>
      </c>
      <c r="O9201">
        <v>0</v>
      </c>
      <c r="P9201">
        <f>IF(MOD(COUNT(N$24:N9201),ROUND($P$22,0))=0,P9200+1,P9200)</f>
        <v>2</v>
      </c>
    </row>
    <row r="9202" spans="13:16">
      <c r="M9202" t="s">
        <v>9181</v>
      </c>
      <c r="N9202" s="4">
        <v>10590.619167000001</v>
      </c>
      <c r="O9202">
        <v>0</v>
      </c>
      <c r="P9202">
        <f>IF(MOD(COUNT(N$24:N9202),ROUND($P$22,0))=0,P9201+1,P9201)</f>
        <v>2</v>
      </c>
    </row>
    <row r="9203" spans="13:16">
      <c r="M9203" t="s">
        <v>9182</v>
      </c>
      <c r="N9203" s="4">
        <v>10590.74</v>
      </c>
      <c r="O9203">
        <v>0</v>
      </c>
      <c r="P9203">
        <f>IF(MOD(COUNT(N$24:N9203),ROUND($P$22,0))=0,P9202+1,P9202)</f>
        <v>2</v>
      </c>
    </row>
    <row r="9204" spans="13:16">
      <c r="M9204" t="s">
        <v>9183</v>
      </c>
      <c r="N9204" s="4">
        <v>10593.506667</v>
      </c>
      <c r="O9204">
        <v>0</v>
      </c>
      <c r="P9204">
        <f>IF(MOD(COUNT(N$24:N9204),ROUND($P$22,0))=0,P9203+1,P9203)</f>
        <v>2</v>
      </c>
    </row>
    <row r="9205" spans="13:16">
      <c r="M9205" t="s">
        <v>9184</v>
      </c>
      <c r="N9205" s="4">
        <v>10595.969166999999</v>
      </c>
      <c r="O9205">
        <v>0</v>
      </c>
      <c r="P9205">
        <f>IF(MOD(COUNT(N$24:N9205),ROUND($P$22,0))=0,P9204+1,P9204)</f>
        <v>2</v>
      </c>
    </row>
    <row r="9206" spans="13:16">
      <c r="M9206" t="s">
        <v>9185</v>
      </c>
      <c r="N9206" s="4">
        <v>10608.9125</v>
      </c>
      <c r="O9206">
        <v>1</v>
      </c>
      <c r="P9206">
        <f>IF(MOD(COUNT(N$24:N9206),ROUND($P$22,0))=0,P9205+1,P9205)</f>
        <v>2</v>
      </c>
    </row>
    <row r="9207" spans="13:16">
      <c r="M9207" t="s">
        <v>9186</v>
      </c>
      <c r="N9207" s="4">
        <v>10611.110833000001</v>
      </c>
      <c r="O9207">
        <v>0</v>
      </c>
      <c r="P9207">
        <f>IF(MOD(COUNT(N$24:N9207),ROUND($P$22,0))=0,P9206+1,P9206)</f>
        <v>2</v>
      </c>
    </row>
    <row r="9208" spans="13:16">
      <c r="M9208" t="s">
        <v>9187</v>
      </c>
      <c r="N9208" s="4">
        <v>10611.110833000001</v>
      </c>
      <c r="O9208">
        <v>0</v>
      </c>
      <c r="P9208">
        <f>IF(MOD(COUNT(N$24:N9208),ROUND($P$22,0))=0,P9207+1,P9207)</f>
        <v>2</v>
      </c>
    </row>
    <row r="9209" spans="13:16">
      <c r="M9209" t="s">
        <v>9188</v>
      </c>
      <c r="N9209" s="4">
        <v>10611.110833000001</v>
      </c>
      <c r="O9209">
        <v>1</v>
      </c>
      <c r="P9209">
        <f>IF(MOD(COUNT(N$24:N9209),ROUND($P$22,0))=0,P9208+1,P9208)</f>
        <v>2</v>
      </c>
    </row>
    <row r="9210" spans="13:16">
      <c r="M9210" t="s">
        <v>9189</v>
      </c>
      <c r="N9210" s="4">
        <v>10617.044167</v>
      </c>
      <c r="O9210">
        <v>0</v>
      </c>
      <c r="P9210">
        <f>IF(MOD(COUNT(N$24:N9210),ROUND($P$22,0))=0,P9209+1,P9209)</f>
        <v>2</v>
      </c>
    </row>
    <row r="9211" spans="13:16">
      <c r="M9211" t="s">
        <v>9190</v>
      </c>
      <c r="N9211" s="4">
        <v>10618.415832999999</v>
      </c>
      <c r="O9211">
        <v>0</v>
      </c>
      <c r="P9211">
        <f>IF(MOD(COUNT(N$24:N9211),ROUND($P$22,0))=0,P9210+1,P9210)</f>
        <v>2</v>
      </c>
    </row>
    <row r="9212" spans="13:16">
      <c r="M9212" t="s">
        <v>9191</v>
      </c>
      <c r="N9212" s="4">
        <v>10619.739167</v>
      </c>
      <c r="O9212">
        <v>0</v>
      </c>
      <c r="P9212">
        <f>IF(MOD(COUNT(N$24:N9212),ROUND($P$22,0))=0,P9211+1,P9211)</f>
        <v>2</v>
      </c>
    </row>
    <row r="9213" spans="13:16">
      <c r="M9213" t="s">
        <v>9192</v>
      </c>
      <c r="N9213" s="4">
        <v>10621.0075</v>
      </c>
      <c r="O9213">
        <v>0</v>
      </c>
      <c r="P9213">
        <f>IF(MOD(COUNT(N$24:N9213),ROUND($P$22,0))=0,P9212+1,P9212)</f>
        <v>2</v>
      </c>
    </row>
    <row r="9214" spans="13:16">
      <c r="M9214" t="s">
        <v>9193</v>
      </c>
      <c r="N9214" s="4">
        <v>10625</v>
      </c>
      <c r="O9214">
        <v>1</v>
      </c>
      <c r="P9214">
        <f>IF(MOD(COUNT(N$24:N9214),ROUND($P$22,0))=0,P9213+1,P9213)</f>
        <v>2</v>
      </c>
    </row>
    <row r="9215" spans="13:16">
      <c r="M9215" t="s">
        <v>9194</v>
      </c>
      <c r="N9215" s="4">
        <v>10630.881667</v>
      </c>
      <c r="O9215">
        <v>0</v>
      </c>
      <c r="P9215">
        <f>IF(MOD(COUNT(N$24:N9215),ROUND($P$22,0))=0,P9214+1,P9214)</f>
        <v>2</v>
      </c>
    </row>
    <row r="9216" spans="13:16">
      <c r="M9216" t="s">
        <v>9195</v>
      </c>
      <c r="N9216" s="4">
        <v>10637.673333000001</v>
      </c>
      <c r="O9216">
        <v>0</v>
      </c>
      <c r="P9216">
        <f>IF(MOD(COUNT(N$24:N9216),ROUND($P$22,0))=0,P9215+1,P9215)</f>
        <v>2</v>
      </c>
    </row>
    <row r="9217" spans="13:16">
      <c r="M9217" t="s">
        <v>9196</v>
      </c>
      <c r="N9217" s="4">
        <v>10640.577499999999</v>
      </c>
      <c r="O9217">
        <v>0</v>
      </c>
      <c r="P9217">
        <f>IF(MOD(COUNT(N$24:N9217),ROUND($P$22,0))=0,P9216+1,P9216)</f>
        <v>2</v>
      </c>
    </row>
    <row r="9218" spans="13:16">
      <c r="M9218" t="s">
        <v>9197</v>
      </c>
      <c r="N9218" s="4">
        <v>10642.762500000001</v>
      </c>
      <c r="O9218">
        <v>0</v>
      </c>
      <c r="P9218">
        <f>IF(MOD(COUNT(N$24:N9218),ROUND($P$22,0))=0,P9217+1,P9217)</f>
        <v>2</v>
      </c>
    </row>
    <row r="9219" spans="13:16">
      <c r="M9219" t="s">
        <v>9198</v>
      </c>
      <c r="N9219" s="4">
        <v>10650.820833</v>
      </c>
      <c r="O9219">
        <v>0</v>
      </c>
      <c r="P9219">
        <f>IF(MOD(COUNT(N$24:N9219),ROUND($P$22,0))=0,P9218+1,P9218)</f>
        <v>2</v>
      </c>
    </row>
    <row r="9220" spans="13:16">
      <c r="M9220" t="s">
        <v>9199</v>
      </c>
      <c r="N9220" s="4">
        <v>10655.885833</v>
      </c>
      <c r="O9220">
        <v>0</v>
      </c>
      <c r="P9220">
        <f>IF(MOD(COUNT(N$24:N9220),ROUND($P$22,0))=0,P9219+1,P9219)</f>
        <v>2</v>
      </c>
    </row>
    <row r="9221" spans="13:16">
      <c r="M9221" t="s">
        <v>9200</v>
      </c>
      <c r="N9221" s="4">
        <v>10659.090833</v>
      </c>
      <c r="O9221">
        <v>0</v>
      </c>
      <c r="P9221">
        <f>IF(MOD(COUNT(N$24:N9221),ROUND($P$22,0))=0,P9220+1,P9220)</f>
        <v>2</v>
      </c>
    </row>
    <row r="9222" spans="13:16">
      <c r="M9222" t="s">
        <v>9201</v>
      </c>
      <c r="N9222" s="4">
        <v>10659.321667</v>
      </c>
      <c r="O9222">
        <v>0</v>
      </c>
      <c r="P9222">
        <f>IF(MOD(COUNT(N$24:N9222),ROUND($P$22,0))=0,P9221+1,P9221)</f>
        <v>2</v>
      </c>
    </row>
    <row r="9223" spans="13:16">
      <c r="M9223" t="s">
        <v>9202</v>
      </c>
      <c r="N9223" s="4">
        <v>10660.21</v>
      </c>
      <c r="O9223">
        <v>0</v>
      </c>
      <c r="P9223">
        <f>IF(MOD(COUNT(N$24:N9223),ROUND($P$22,0))=0,P9222+1,P9222)</f>
        <v>2</v>
      </c>
    </row>
    <row r="9224" spans="13:16">
      <c r="M9224" t="s">
        <v>9203</v>
      </c>
      <c r="N9224" s="4">
        <v>10663.110833000001</v>
      </c>
      <c r="O9224">
        <v>0</v>
      </c>
      <c r="P9224">
        <f>IF(MOD(COUNT(N$24:N9224),ROUND($P$22,0))=0,P9223+1,P9223)</f>
        <v>2</v>
      </c>
    </row>
    <row r="9225" spans="13:16">
      <c r="M9225" t="s">
        <v>9204</v>
      </c>
      <c r="N9225" s="4">
        <v>10666.666667</v>
      </c>
      <c r="O9225">
        <v>0</v>
      </c>
      <c r="P9225">
        <f>IF(MOD(COUNT(N$24:N9225),ROUND($P$22,0))=0,P9224+1,P9224)</f>
        <v>2</v>
      </c>
    </row>
    <row r="9226" spans="13:16">
      <c r="M9226" t="s">
        <v>9205</v>
      </c>
      <c r="N9226" s="4">
        <v>10666.666667</v>
      </c>
      <c r="O9226">
        <v>0</v>
      </c>
      <c r="P9226">
        <f>IF(MOD(COUNT(N$24:N9226),ROUND($P$22,0))=0,P9225+1,P9225)</f>
        <v>2</v>
      </c>
    </row>
    <row r="9227" spans="13:16">
      <c r="M9227" t="s">
        <v>9206</v>
      </c>
      <c r="N9227" s="4">
        <v>10666.666667</v>
      </c>
      <c r="O9227">
        <v>0</v>
      </c>
      <c r="P9227">
        <f>IF(MOD(COUNT(N$24:N9227),ROUND($P$22,0))=0,P9226+1,P9226)</f>
        <v>2</v>
      </c>
    </row>
    <row r="9228" spans="13:16">
      <c r="M9228" t="s">
        <v>9207</v>
      </c>
      <c r="N9228" s="4">
        <v>10666.666667</v>
      </c>
      <c r="O9228">
        <v>0</v>
      </c>
      <c r="P9228">
        <f>IF(MOD(COUNT(N$24:N9228),ROUND($P$22,0))=0,P9227+1,P9227)</f>
        <v>2</v>
      </c>
    </row>
    <row r="9229" spans="13:16">
      <c r="M9229" t="s">
        <v>9208</v>
      </c>
      <c r="N9229" s="4">
        <v>10666.666667</v>
      </c>
      <c r="O9229">
        <v>0</v>
      </c>
      <c r="P9229">
        <f>IF(MOD(COUNT(N$24:N9229),ROUND($P$22,0))=0,P9228+1,P9228)</f>
        <v>2</v>
      </c>
    </row>
    <row r="9230" spans="13:16">
      <c r="M9230" t="s">
        <v>9209</v>
      </c>
      <c r="N9230" s="4">
        <v>10666.666667</v>
      </c>
      <c r="O9230">
        <v>1</v>
      </c>
      <c r="P9230">
        <f>IF(MOD(COUNT(N$24:N9230),ROUND($P$22,0))=0,P9229+1,P9229)</f>
        <v>2</v>
      </c>
    </row>
    <row r="9231" spans="13:16">
      <c r="M9231" t="s">
        <v>9210</v>
      </c>
      <c r="N9231" s="4">
        <v>10666.666667</v>
      </c>
      <c r="O9231">
        <v>1</v>
      </c>
      <c r="P9231">
        <f>IF(MOD(COUNT(N$24:N9231),ROUND($P$22,0))=0,P9230+1,P9230)</f>
        <v>2</v>
      </c>
    </row>
    <row r="9232" spans="13:16">
      <c r="M9232" t="s">
        <v>9211</v>
      </c>
      <c r="N9232" s="4">
        <v>10666.666667</v>
      </c>
      <c r="O9232">
        <v>1</v>
      </c>
      <c r="P9232">
        <f>IF(MOD(COUNT(N$24:N9232),ROUND($P$22,0))=0,P9231+1,P9231)</f>
        <v>2</v>
      </c>
    </row>
    <row r="9233" spans="13:16">
      <c r="M9233" t="s">
        <v>9212</v>
      </c>
      <c r="N9233" s="4">
        <v>10676.024167</v>
      </c>
      <c r="O9233">
        <v>0</v>
      </c>
      <c r="P9233">
        <f>IF(MOD(COUNT(N$24:N9233),ROUND($P$22,0))=0,P9232+1,P9232)</f>
        <v>2</v>
      </c>
    </row>
    <row r="9234" spans="13:16">
      <c r="M9234" t="s">
        <v>9213</v>
      </c>
      <c r="N9234" s="4">
        <v>10676.874167</v>
      </c>
      <c r="O9234">
        <v>0</v>
      </c>
      <c r="P9234">
        <f>IF(MOD(COUNT(N$24:N9234),ROUND($P$22,0))=0,P9233+1,P9233)</f>
        <v>2</v>
      </c>
    </row>
    <row r="9235" spans="13:16">
      <c r="M9235" t="s">
        <v>9214</v>
      </c>
      <c r="N9235" s="4">
        <v>10681.200833000001</v>
      </c>
      <c r="O9235">
        <v>0</v>
      </c>
      <c r="P9235">
        <f>IF(MOD(COUNT(N$24:N9235),ROUND($P$22,0))=0,P9234+1,P9234)</f>
        <v>2</v>
      </c>
    </row>
    <row r="9236" spans="13:16">
      <c r="M9236" t="s">
        <v>9215</v>
      </c>
      <c r="N9236" s="4">
        <v>10683.268333</v>
      </c>
      <c r="O9236">
        <v>0</v>
      </c>
      <c r="P9236">
        <f>IF(MOD(COUNT(N$24:N9236),ROUND($P$22,0))=0,P9235+1,P9235)</f>
        <v>2</v>
      </c>
    </row>
    <row r="9237" spans="13:16">
      <c r="M9237" t="s">
        <v>9216</v>
      </c>
      <c r="N9237" s="4">
        <v>10686.650833</v>
      </c>
      <c r="O9237">
        <v>0</v>
      </c>
      <c r="P9237">
        <f>IF(MOD(COUNT(N$24:N9237),ROUND($P$22,0))=0,P9236+1,P9236)</f>
        <v>2</v>
      </c>
    </row>
    <row r="9238" spans="13:16">
      <c r="M9238" t="s">
        <v>9217</v>
      </c>
      <c r="N9238" s="4">
        <v>10686.774167</v>
      </c>
      <c r="O9238">
        <v>0</v>
      </c>
      <c r="P9238">
        <f>IF(MOD(COUNT(N$24:N9238),ROUND($P$22,0))=0,P9237+1,P9237)</f>
        <v>2</v>
      </c>
    </row>
    <row r="9239" spans="13:16">
      <c r="M9239" t="s">
        <v>9218</v>
      </c>
      <c r="N9239" s="4">
        <v>10689.155000000001</v>
      </c>
      <c r="O9239">
        <v>0</v>
      </c>
      <c r="P9239">
        <f>IF(MOD(COUNT(N$24:N9239),ROUND($P$22,0))=0,P9238+1,P9238)</f>
        <v>2</v>
      </c>
    </row>
    <row r="9240" spans="13:16">
      <c r="M9240" t="s">
        <v>9219</v>
      </c>
      <c r="N9240" s="4">
        <v>10697.685833</v>
      </c>
      <c r="O9240">
        <v>0</v>
      </c>
      <c r="P9240">
        <f>IF(MOD(COUNT(N$24:N9240),ROUND($P$22,0))=0,P9239+1,P9239)</f>
        <v>2</v>
      </c>
    </row>
    <row r="9241" spans="13:16">
      <c r="M9241" t="s">
        <v>9220</v>
      </c>
      <c r="N9241" s="4">
        <v>10705.239167</v>
      </c>
      <c r="O9241">
        <v>0</v>
      </c>
      <c r="P9241">
        <f>IF(MOD(COUNT(N$24:N9241),ROUND($P$22,0))=0,P9240+1,P9240)</f>
        <v>2</v>
      </c>
    </row>
    <row r="9242" spans="13:16">
      <c r="M9242" t="s">
        <v>9221</v>
      </c>
      <c r="N9242" s="4">
        <v>10710.893333</v>
      </c>
      <c r="O9242">
        <v>0</v>
      </c>
      <c r="P9242">
        <f>IF(MOD(COUNT(N$24:N9242),ROUND($P$22,0))=0,P9241+1,P9241)</f>
        <v>2</v>
      </c>
    </row>
    <row r="9243" spans="13:16">
      <c r="M9243" t="s">
        <v>9222</v>
      </c>
      <c r="N9243" s="4">
        <v>10711.744167000001</v>
      </c>
      <c r="O9243">
        <v>0</v>
      </c>
      <c r="P9243">
        <f>IF(MOD(COUNT(N$24:N9243),ROUND($P$22,0))=0,P9242+1,P9242)</f>
        <v>2</v>
      </c>
    </row>
    <row r="9244" spans="13:16">
      <c r="M9244" t="s">
        <v>9223</v>
      </c>
      <c r="N9244" s="4">
        <v>10712.4925</v>
      </c>
      <c r="O9244">
        <v>0</v>
      </c>
      <c r="P9244">
        <f>IF(MOD(COUNT(N$24:N9244),ROUND($P$22,0))=0,P9243+1,P9243)</f>
        <v>2</v>
      </c>
    </row>
    <row r="9245" spans="13:16">
      <c r="M9245" t="s">
        <v>9224</v>
      </c>
      <c r="N9245" s="4">
        <v>10712.852500000001</v>
      </c>
      <c r="O9245">
        <v>0</v>
      </c>
      <c r="P9245">
        <f>IF(MOD(COUNT(N$24:N9245),ROUND($P$22,0))=0,P9244+1,P9244)</f>
        <v>2</v>
      </c>
    </row>
    <row r="9246" spans="13:16">
      <c r="M9246" t="s">
        <v>9225</v>
      </c>
      <c r="N9246" s="4">
        <v>10713.235833000001</v>
      </c>
      <c r="O9246">
        <v>0</v>
      </c>
      <c r="P9246">
        <f>IF(MOD(COUNT(N$24:N9246),ROUND($P$22,0))=0,P9245+1,P9245)</f>
        <v>2</v>
      </c>
    </row>
    <row r="9247" spans="13:16">
      <c r="M9247" t="s">
        <v>9226</v>
      </c>
      <c r="N9247" s="4">
        <v>10715.079167</v>
      </c>
      <c r="O9247">
        <v>0</v>
      </c>
      <c r="P9247">
        <f>IF(MOD(COUNT(N$24:N9247),ROUND($P$22,0))=0,P9246+1,P9246)</f>
        <v>2</v>
      </c>
    </row>
    <row r="9248" spans="13:16">
      <c r="M9248" t="s">
        <v>9227</v>
      </c>
      <c r="N9248" s="4">
        <v>10721.355833</v>
      </c>
      <c r="O9248">
        <v>0</v>
      </c>
      <c r="P9248">
        <f>IF(MOD(COUNT(N$24:N9248),ROUND($P$22,0))=0,P9247+1,P9247)</f>
        <v>2</v>
      </c>
    </row>
    <row r="9249" spans="13:16">
      <c r="M9249" t="s">
        <v>9228</v>
      </c>
      <c r="N9249" s="4">
        <v>10722.2225</v>
      </c>
      <c r="O9249">
        <v>0</v>
      </c>
      <c r="P9249">
        <f>IF(MOD(COUNT(N$24:N9249),ROUND($P$22,0))=0,P9248+1,P9248)</f>
        <v>2</v>
      </c>
    </row>
    <row r="9250" spans="13:16">
      <c r="M9250" t="s">
        <v>9229</v>
      </c>
      <c r="N9250" s="4">
        <v>10726.680833</v>
      </c>
      <c r="O9250">
        <v>0</v>
      </c>
      <c r="P9250">
        <f>IF(MOD(COUNT(N$24:N9250),ROUND($P$22,0))=0,P9249+1,P9249)</f>
        <v>2</v>
      </c>
    </row>
    <row r="9251" spans="13:16">
      <c r="M9251" t="s">
        <v>9230</v>
      </c>
      <c r="N9251" s="4">
        <v>10728.390832999999</v>
      </c>
      <c r="O9251">
        <v>1</v>
      </c>
      <c r="P9251">
        <f>IF(MOD(COUNT(N$24:N9251),ROUND($P$22,0))=0,P9250+1,P9250)</f>
        <v>2</v>
      </c>
    </row>
    <row r="9252" spans="13:16">
      <c r="M9252" t="s">
        <v>9231</v>
      </c>
      <c r="N9252" s="4">
        <v>10750</v>
      </c>
      <c r="O9252">
        <v>0</v>
      </c>
      <c r="P9252">
        <f>IF(MOD(COUNT(N$24:N9252),ROUND($P$22,0))=0,P9251+1,P9251)</f>
        <v>2</v>
      </c>
    </row>
    <row r="9253" spans="13:16">
      <c r="M9253" t="s">
        <v>9232</v>
      </c>
      <c r="N9253" s="4">
        <v>10750</v>
      </c>
      <c r="O9253">
        <v>0</v>
      </c>
      <c r="P9253">
        <f>IF(MOD(COUNT(N$24:N9253),ROUND($P$22,0))=0,P9252+1,P9252)</f>
        <v>2</v>
      </c>
    </row>
    <row r="9254" spans="13:16">
      <c r="M9254" t="s">
        <v>9233</v>
      </c>
      <c r="N9254" s="4">
        <v>10750</v>
      </c>
      <c r="O9254">
        <v>0</v>
      </c>
      <c r="P9254">
        <f>IF(MOD(COUNT(N$24:N9254),ROUND($P$22,0))=0,P9253+1,P9253)</f>
        <v>2</v>
      </c>
    </row>
    <row r="9255" spans="13:16">
      <c r="M9255" t="s">
        <v>9234</v>
      </c>
      <c r="N9255" s="4">
        <v>10750</v>
      </c>
      <c r="O9255">
        <v>0</v>
      </c>
      <c r="P9255">
        <f>IF(MOD(COUNT(N$24:N9255),ROUND($P$22,0))=0,P9254+1,P9254)</f>
        <v>2</v>
      </c>
    </row>
    <row r="9256" spans="13:16">
      <c r="M9256" t="s">
        <v>9235</v>
      </c>
      <c r="N9256" s="4">
        <v>10750</v>
      </c>
      <c r="O9256">
        <v>0</v>
      </c>
      <c r="P9256">
        <f>IF(MOD(COUNT(N$24:N9256),ROUND($P$22,0))=0,P9255+1,P9255)</f>
        <v>2</v>
      </c>
    </row>
    <row r="9257" spans="13:16">
      <c r="M9257" t="s">
        <v>9236</v>
      </c>
      <c r="N9257" s="4">
        <v>10750</v>
      </c>
      <c r="O9257">
        <v>0</v>
      </c>
      <c r="P9257">
        <f>IF(MOD(COUNT(N$24:N9257),ROUND($P$22,0))=0,P9256+1,P9256)</f>
        <v>2</v>
      </c>
    </row>
    <row r="9258" spans="13:16">
      <c r="M9258" t="s">
        <v>9237</v>
      </c>
      <c r="N9258" s="4">
        <v>10750</v>
      </c>
      <c r="O9258">
        <v>0</v>
      </c>
      <c r="P9258">
        <f>IF(MOD(COUNT(N$24:N9258),ROUND($P$22,0))=0,P9257+1,P9257)</f>
        <v>2</v>
      </c>
    </row>
    <row r="9259" spans="13:16">
      <c r="M9259" t="s">
        <v>9238</v>
      </c>
      <c r="N9259" s="4">
        <v>10750</v>
      </c>
      <c r="O9259">
        <v>1</v>
      </c>
      <c r="P9259">
        <f>IF(MOD(COUNT(N$24:N9259),ROUND($P$22,0))=0,P9258+1,P9258)</f>
        <v>2</v>
      </c>
    </row>
    <row r="9260" spans="13:16">
      <c r="M9260" t="s">
        <v>9239</v>
      </c>
      <c r="N9260" s="4">
        <v>10751.391667</v>
      </c>
      <c r="O9260">
        <v>0</v>
      </c>
      <c r="P9260">
        <f>IF(MOD(COUNT(N$24:N9260),ROUND($P$22,0))=0,P9259+1,P9259)</f>
        <v>2</v>
      </c>
    </row>
    <row r="9261" spans="13:16">
      <c r="M9261" t="s">
        <v>9240</v>
      </c>
      <c r="N9261" s="4">
        <v>10752.214167</v>
      </c>
      <c r="O9261">
        <v>0</v>
      </c>
      <c r="P9261">
        <f>IF(MOD(COUNT(N$24:N9261),ROUND($P$22,0))=0,P9260+1,P9260)</f>
        <v>2</v>
      </c>
    </row>
    <row r="9262" spans="13:16">
      <c r="M9262" t="s">
        <v>9241</v>
      </c>
      <c r="N9262" s="4">
        <v>10753.533332999999</v>
      </c>
      <c r="O9262">
        <v>0</v>
      </c>
      <c r="P9262">
        <f>IF(MOD(COUNT(N$24:N9262),ROUND($P$22,0))=0,P9261+1,P9261)</f>
        <v>2</v>
      </c>
    </row>
    <row r="9263" spans="13:16">
      <c r="M9263" t="s">
        <v>9242</v>
      </c>
      <c r="N9263" s="4">
        <v>10765.376667</v>
      </c>
      <c r="O9263">
        <v>0</v>
      </c>
      <c r="P9263">
        <f>IF(MOD(COUNT(N$24:N9263),ROUND($P$22,0))=0,P9262+1,P9262)</f>
        <v>2</v>
      </c>
    </row>
    <row r="9264" spans="13:16">
      <c r="M9264" t="s">
        <v>9243</v>
      </c>
      <c r="N9264" s="4">
        <v>10772.4925</v>
      </c>
      <c r="O9264">
        <v>0</v>
      </c>
      <c r="P9264">
        <f>IF(MOD(COUNT(N$24:N9264),ROUND($P$22,0))=0,P9263+1,P9263)</f>
        <v>2</v>
      </c>
    </row>
    <row r="9265" spans="13:16">
      <c r="M9265" t="s">
        <v>9244</v>
      </c>
      <c r="N9265" s="4">
        <v>10777.7775</v>
      </c>
      <c r="O9265">
        <v>0</v>
      </c>
      <c r="P9265">
        <f>IF(MOD(COUNT(N$24:N9265),ROUND($P$22,0))=0,P9264+1,P9264)</f>
        <v>2</v>
      </c>
    </row>
    <row r="9266" spans="13:16">
      <c r="M9266" t="s">
        <v>9245</v>
      </c>
      <c r="N9266" s="4">
        <v>10777.7775</v>
      </c>
      <c r="O9266">
        <v>0</v>
      </c>
      <c r="P9266">
        <f>IF(MOD(COUNT(N$24:N9266),ROUND($P$22,0))=0,P9265+1,P9265)</f>
        <v>2</v>
      </c>
    </row>
    <row r="9267" spans="13:16">
      <c r="M9267" t="s">
        <v>9246</v>
      </c>
      <c r="N9267" s="4">
        <v>10777.7775</v>
      </c>
      <c r="O9267">
        <v>0</v>
      </c>
      <c r="P9267">
        <f>IF(MOD(COUNT(N$24:N9267),ROUND($P$22,0))=0,P9266+1,P9266)</f>
        <v>2</v>
      </c>
    </row>
    <row r="9268" spans="13:16">
      <c r="M9268" t="s">
        <v>9247</v>
      </c>
      <c r="N9268" s="4">
        <v>10784.418333</v>
      </c>
      <c r="O9268">
        <v>0</v>
      </c>
      <c r="P9268">
        <f>IF(MOD(COUNT(N$24:N9268),ROUND($P$22,0))=0,P9267+1,P9267)</f>
        <v>2</v>
      </c>
    </row>
    <row r="9269" spans="13:16">
      <c r="M9269" t="s">
        <v>9248</v>
      </c>
      <c r="N9269" s="4">
        <v>10789.245833000001</v>
      </c>
      <c r="O9269">
        <v>0</v>
      </c>
      <c r="P9269">
        <f>IF(MOD(COUNT(N$24:N9269),ROUND($P$22,0))=0,P9268+1,P9268)</f>
        <v>2</v>
      </c>
    </row>
    <row r="9270" spans="13:16">
      <c r="M9270" t="s">
        <v>9249</v>
      </c>
      <c r="N9270" s="4">
        <v>10792.4475</v>
      </c>
      <c r="O9270">
        <v>0</v>
      </c>
      <c r="P9270">
        <f>IF(MOD(COUNT(N$24:N9270),ROUND($P$22,0))=0,P9269+1,P9269)</f>
        <v>2</v>
      </c>
    </row>
    <row r="9271" spans="13:16">
      <c r="M9271" t="s">
        <v>9250</v>
      </c>
      <c r="N9271" s="4">
        <v>10792.709167000001</v>
      </c>
      <c r="O9271">
        <v>0</v>
      </c>
      <c r="P9271">
        <f>IF(MOD(COUNT(N$24:N9271),ROUND($P$22,0))=0,P9270+1,P9270)</f>
        <v>2</v>
      </c>
    </row>
    <row r="9272" spans="13:16">
      <c r="M9272" t="s">
        <v>9251</v>
      </c>
      <c r="N9272" s="4">
        <v>10795.594166999999</v>
      </c>
      <c r="O9272">
        <v>0</v>
      </c>
      <c r="P9272">
        <f>IF(MOD(COUNT(N$24:N9272),ROUND($P$22,0))=0,P9271+1,P9271)</f>
        <v>2</v>
      </c>
    </row>
    <row r="9273" spans="13:16">
      <c r="M9273" t="s">
        <v>9252</v>
      </c>
      <c r="N9273" s="4">
        <v>10797.665000000001</v>
      </c>
      <c r="O9273">
        <v>0</v>
      </c>
      <c r="P9273">
        <f>IF(MOD(COUNT(N$24:N9273),ROUND($P$22,0))=0,P9272+1,P9272)</f>
        <v>2</v>
      </c>
    </row>
    <row r="9274" spans="13:16">
      <c r="M9274" t="s">
        <v>9253</v>
      </c>
      <c r="N9274" s="4">
        <v>10805.555833</v>
      </c>
      <c r="O9274">
        <v>0</v>
      </c>
      <c r="P9274">
        <f>IF(MOD(COUNT(N$24:N9274),ROUND($P$22,0))=0,P9273+1,P9273)</f>
        <v>2</v>
      </c>
    </row>
    <row r="9275" spans="13:16">
      <c r="M9275" t="s">
        <v>9254</v>
      </c>
      <c r="N9275" s="4">
        <v>10805.555833</v>
      </c>
      <c r="O9275">
        <v>1</v>
      </c>
      <c r="P9275">
        <f>IF(MOD(COUNT(N$24:N9275),ROUND($P$22,0))=0,P9274+1,P9274)</f>
        <v>2</v>
      </c>
    </row>
    <row r="9276" spans="13:16">
      <c r="M9276" t="s">
        <v>9255</v>
      </c>
      <c r="N9276" s="4">
        <v>10819.514166999999</v>
      </c>
      <c r="O9276">
        <v>0</v>
      </c>
      <c r="P9276">
        <f>IF(MOD(COUNT(N$24:N9276),ROUND($P$22,0))=0,P9275+1,P9275)</f>
        <v>2</v>
      </c>
    </row>
    <row r="9277" spans="13:16">
      <c r="M9277" t="s">
        <v>9256</v>
      </c>
      <c r="N9277" s="4">
        <v>10822.486666999999</v>
      </c>
      <c r="O9277">
        <v>0</v>
      </c>
      <c r="P9277">
        <f>IF(MOD(COUNT(N$24:N9277),ROUND($P$22,0))=0,P9276+1,P9276)</f>
        <v>2</v>
      </c>
    </row>
    <row r="9278" spans="13:16">
      <c r="M9278" t="s">
        <v>9257</v>
      </c>
      <c r="N9278" s="4">
        <v>10823.485000000001</v>
      </c>
      <c r="O9278">
        <v>0</v>
      </c>
      <c r="P9278">
        <f>IF(MOD(COUNT(N$24:N9278),ROUND($P$22,0))=0,P9277+1,P9277)</f>
        <v>2</v>
      </c>
    </row>
    <row r="9279" spans="13:16">
      <c r="M9279" t="s">
        <v>9258</v>
      </c>
      <c r="N9279" s="4">
        <v>10824.074167000001</v>
      </c>
      <c r="O9279">
        <v>0</v>
      </c>
      <c r="P9279">
        <f>IF(MOD(COUNT(N$24:N9279),ROUND($P$22,0))=0,P9278+1,P9278)</f>
        <v>2</v>
      </c>
    </row>
    <row r="9280" spans="13:16">
      <c r="M9280" t="s">
        <v>9259</v>
      </c>
      <c r="N9280" s="4">
        <v>10826.715833</v>
      </c>
      <c r="O9280">
        <v>0</v>
      </c>
      <c r="P9280">
        <f>IF(MOD(COUNT(N$24:N9280),ROUND($P$22,0))=0,P9279+1,P9279)</f>
        <v>2</v>
      </c>
    </row>
    <row r="9281" spans="13:16">
      <c r="M9281" t="s">
        <v>9260</v>
      </c>
      <c r="N9281" s="4">
        <v>10832.255832999999</v>
      </c>
      <c r="O9281">
        <v>0</v>
      </c>
      <c r="P9281">
        <f>IF(MOD(COUNT(N$24:N9281),ROUND($P$22,0))=0,P9280+1,P9280)</f>
        <v>2</v>
      </c>
    </row>
    <row r="9282" spans="13:16">
      <c r="M9282" t="s">
        <v>9261</v>
      </c>
      <c r="N9282" s="4">
        <v>10833.333333</v>
      </c>
      <c r="O9282">
        <v>0</v>
      </c>
      <c r="P9282">
        <f>IF(MOD(COUNT(N$24:N9282),ROUND($P$22,0))=0,P9281+1,P9281)</f>
        <v>2</v>
      </c>
    </row>
    <row r="9283" spans="13:16">
      <c r="M9283" t="s">
        <v>9262</v>
      </c>
      <c r="N9283" s="4">
        <v>10833.333333</v>
      </c>
      <c r="O9283">
        <v>0</v>
      </c>
      <c r="P9283">
        <f>IF(MOD(COUNT(N$24:N9283),ROUND($P$22,0))=0,P9282+1,P9282)</f>
        <v>2</v>
      </c>
    </row>
    <row r="9284" spans="13:16">
      <c r="M9284" t="s">
        <v>9263</v>
      </c>
      <c r="N9284" s="4">
        <v>10833.333333</v>
      </c>
      <c r="O9284">
        <v>0</v>
      </c>
      <c r="P9284">
        <f>IF(MOD(COUNT(N$24:N9284),ROUND($P$22,0))=0,P9283+1,P9283)</f>
        <v>2</v>
      </c>
    </row>
    <row r="9285" spans="13:16">
      <c r="M9285" t="s">
        <v>9264</v>
      </c>
      <c r="N9285" s="4">
        <v>10833.333333</v>
      </c>
      <c r="O9285">
        <v>0</v>
      </c>
      <c r="P9285">
        <f>IF(MOD(COUNT(N$24:N9285),ROUND($P$22,0))=0,P9284+1,P9284)</f>
        <v>2</v>
      </c>
    </row>
    <row r="9286" spans="13:16">
      <c r="M9286" t="s">
        <v>9265</v>
      </c>
      <c r="N9286" s="4">
        <v>10833.333333</v>
      </c>
      <c r="O9286">
        <v>0</v>
      </c>
      <c r="P9286">
        <f>IF(MOD(COUNT(N$24:N9286),ROUND($P$22,0))=0,P9285+1,P9285)</f>
        <v>2</v>
      </c>
    </row>
    <row r="9287" spans="13:16">
      <c r="M9287" t="s">
        <v>9266</v>
      </c>
      <c r="N9287" s="4">
        <v>10833.333333</v>
      </c>
      <c r="O9287">
        <v>0</v>
      </c>
      <c r="P9287">
        <f>IF(MOD(COUNT(N$24:N9287),ROUND($P$22,0))=0,P9286+1,P9286)</f>
        <v>2</v>
      </c>
    </row>
    <row r="9288" spans="13:16">
      <c r="M9288" t="s">
        <v>9267</v>
      </c>
      <c r="N9288" s="4">
        <v>10833.333333</v>
      </c>
      <c r="O9288">
        <v>0</v>
      </c>
      <c r="P9288">
        <f>IF(MOD(COUNT(N$24:N9288),ROUND($P$22,0))=0,P9287+1,P9287)</f>
        <v>2</v>
      </c>
    </row>
    <row r="9289" spans="13:16">
      <c r="M9289" t="s">
        <v>9268</v>
      </c>
      <c r="N9289" s="4">
        <v>10836.054167</v>
      </c>
      <c r="O9289">
        <v>1</v>
      </c>
      <c r="P9289">
        <f>IF(MOD(COUNT(N$24:N9289),ROUND($P$22,0))=0,P9288+1,P9288)</f>
        <v>2</v>
      </c>
    </row>
    <row r="9290" spans="13:16">
      <c r="M9290" t="s">
        <v>9269</v>
      </c>
      <c r="N9290" s="4">
        <v>10840</v>
      </c>
      <c r="O9290">
        <v>0</v>
      </c>
      <c r="P9290">
        <f>IF(MOD(COUNT(N$24:N9290),ROUND($P$22,0))=0,P9289+1,P9289)</f>
        <v>2</v>
      </c>
    </row>
    <row r="9291" spans="13:16">
      <c r="M9291" t="s">
        <v>9270</v>
      </c>
      <c r="N9291" s="4">
        <v>10853.416667</v>
      </c>
      <c r="O9291">
        <v>0</v>
      </c>
      <c r="P9291">
        <f>IF(MOD(COUNT(N$24:N9291),ROUND($P$22,0))=0,P9290+1,P9290)</f>
        <v>2</v>
      </c>
    </row>
    <row r="9292" spans="13:16">
      <c r="M9292" t="s">
        <v>9271</v>
      </c>
      <c r="N9292" s="4">
        <v>10853.416667</v>
      </c>
      <c r="O9292">
        <v>0</v>
      </c>
      <c r="P9292">
        <f>IF(MOD(COUNT(N$24:N9292),ROUND($P$22,0))=0,P9291+1,P9291)</f>
        <v>2</v>
      </c>
    </row>
    <row r="9293" spans="13:16">
      <c r="M9293" t="s">
        <v>9272</v>
      </c>
      <c r="N9293" s="4">
        <v>10853.416667</v>
      </c>
      <c r="O9293">
        <v>0</v>
      </c>
      <c r="P9293">
        <f>IF(MOD(COUNT(N$24:N9293),ROUND($P$22,0))=0,P9292+1,P9292)</f>
        <v>2</v>
      </c>
    </row>
    <row r="9294" spans="13:16">
      <c r="M9294" t="s">
        <v>9273</v>
      </c>
      <c r="N9294" s="4">
        <v>10853.416667</v>
      </c>
      <c r="O9294">
        <v>0</v>
      </c>
      <c r="P9294">
        <f>IF(MOD(COUNT(N$24:N9294),ROUND($P$22,0))=0,P9293+1,P9293)</f>
        <v>2</v>
      </c>
    </row>
    <row r="9295" spans="13:16">
      <c r="M9295" t="s">
        <v>9274</v>
      </c>
      <c r="N9295" s="4">
        <v>10853.416667</v>
      </c>
      <c r="O9295">
        <v>0</v>
      </c>
      <c r="P9295">
        <f>IF(MOD(COUNT(N$24:N9295),ROUND($P$22,0))=0,P9294+1,P9294)</f>
        <v>2</v>
      </c>
    </row>
    <row r="9296" spans="13:16">
      <c r="M9296" t="s">
        <v>9275</v>
      </c>
      <c r="N9296" s="4">
        <v>10853.416667</v>
      </c>
      <c r="O9296">
        <v>0</v>
      </c>
      <c r="P9296">
        <f>IF(MOD(COUNT(N$24:N9296),ROUND($P$22,0))=0,P9295+1,P9295)</f>
        <v>2</v>
      </c>
    </row>
    <row r="9297" spans="13:16">
      <c r="M9297" t="s">
        <v>9276</v>
      </c>
      <c r="N9297" s="4">
        <v>10853.416667</v>
      </c>
      <c r="O9297">
        <v>0</v>
      </c>
      <c r="P9297">
        <f>IF(MOD(COUNT(N$24:N9297),ROUND($P$22,0))=0,P9296+1,P9296)</f>
        <v>2</v>
      </c>
    </row>
    <row r="9298" spans="13:16">
      <c r="M9298" t="s">
        <v>9277</v>
      </c>
      <c r="N9298" s="4">
        <v>10853.416667</v>
      </c>
      <c r="O9298">
        <v>0</v>
      </c>
      <c r="P9298">
        <f>IF(MOD(COUNT(N$24:N9298),ROUND($P$22,0))=0,P9297+1,P9297)</f>
        <v>2</v>
      </c>
    </row>
    <row r="9299" spans="13:16">
      <c r="M9299" t="s">
        <v>9278</v>
      </c>
      <c r="N9299" s="4">
        <v>10853.416667</v>
      </c>
      <c r="O9299">
        <v>0</v>
      </c>
      <c r="P9299">
        <f>IF(MOD(COUNT(N$24:N9299),ROUND($P$22,0))=0,P9298+1,P9298)</f>
        <v>2</v>
      </c>
    </row>
    <row r="9300" spans="13:16">
      <c r="M9300" t="s">
        <v>9279</v>
      </c>
      <c r="N9300" s="4">
        <v>10853.416667</v>
      </c>
      <c r="O9300">
        <v>0</v>
      </c>
      <c r="P9300">
        <f>IF(MOD(COUNT(N$24:N9300),ROUND($P$22,0))=0,P9299+1,P9299)</f>
        <v>2</v>
      </c>
    </row>
    <row r="9301" spans="13:16">
      <c r="M9301" t="s">
        <v>9280</v>
      </c>
      <c r="N9301" s="4">
        <v>10853.416667</v>
      </c>
      <c r="O9301">
        <v>0</v>
      </c>
      <c r="P9301">
        <f>IF(MOD(COUNT(N$24:N9301),ROUND($P$22,0))=0,P9300+1,P9300)</f>
        <v>2</v>
      </c>
    </row>
    <row r="9302" spans="13:16">
      <c r="M9302" t="s">
        <v>9281</v>
      </c>
      <c r="N9302" s="4">
        <v>10853.416667</v>
      </c>
      <c r="O9302">
        <v>0</v>
      </c>
      <c r="P9302">
        <f>IF(MOD(COUNT(N$24:N9302),ROUND($P$22,0))=0,P9301+1,P9301)</f>
        <v>2</v>
      </c>
    </row>
    <row r="9303" spans="13:16">
      <c r="M9303" t="s">
        <v>9282</v>
      </c>
      <c r="N9303" s="4">
        <v>10853.416667</v>
      </c>
      <c r="O9303">
        <v>0</v>
      </c>
      <c r="P9303">
        <f>IF(MOD(COUNT(N$24:N9303),ROUND($P$22,0))=0,P9302+1,P9302)</f>
        <v>2</v>
      </c>
    </row>
    <row r="9304" spans="13:16">
      <c r="M9304" t="s">
        <v>9283</v>
      </c>
      <c r="N9304" s="4">
        <v>10853.416667</v>
      </c>
      <c r="O9304">
        <v>0</v>
      </c>
      <c r="P9304">
        <f>IF(MOD(COUNT(N$24:N9304),ROUND($P$22,0))=0,P9303+1,P9303)</f>
        <v>2</v>
      </c>
    </row>
    <row r="9305" spans="13:16">
      <c r="M9305" t="s">
        <v>9284</v>
      </c>
      <c r="N9305" s="4">
        <v>10853.416667</v>
      </c>
      <c r="O9305">
        <v>0</v>
      </c>
      <c r="P9305">
        <f>IF(MOD(COUNT(N$24:N9305),ROUND($P$22,0))=0,P9304+1,P9304)</f>
        <v>2</v>
      </c>
    </row>
    <row r="9306" spans="13:16">
      <c r="M9306" t="s">
        <v>9285</v>
      </c>
      <c r="N9306" s="4">
        <v>10853.416667</v>
      </c>
      <c r="O9306">
        <v>0</v>
      </c>
      <c r="P9306">
        <f>IF(MOD(COUNT(N$24:N9306),ROUND($P$22,0))=0,P9305+1,P9305)</f>
        <v>2</v>
      </c>
    </row>
    <row r="9307" spans="13:16">
      <c r="M9307" t="s">
        <v>9286</v>
      </c>
      <c r="N9307" s="4">
        <v>10853.416667</v>
      </c>
      <c r="O9307">
        <v>0</v>
      </c>
      <c r="P9307">
        <f>IF(MOD(COUNT(N$24:N9307),ROUND($P$22,0))=0,P9306+1,P9306)</f>
        <v>2</v>
      </c>
    </row>
    <row r="9308" spans="13:16">
      <c r="M9308" t="s">
        <v>9287</v>
      </c>
      <c r="N9308" s="4">
        <v>10853.416667</v>
      </c>
      <c r="O9308">
        <v>0</v>
      </c>
      <c r="P9308">
        <f>IF(MOD(COUNT(N$24:N9308),ROUND($P$22,0))=0,P9307+1,P9307)</f>
        <v>2</v>
      </c>
    </row>
    <row r="9309" spans="13:16">
      <c r="M9309" t="s">
        <v>9288</v>
      </c>
      <c r="N9309" s="4">
        <v>10853.416667</v>
      </c>
      <c r="O9309">
        <v>0</v>
      </c>
      <c r="P9309">
        <f>IF(MOD(COUNT(N$24:N9309),ROUND($P$22,0))=0,P9308+1,P9308)</f>
        <v>2</v>
      </c>
    </row>
    <row r="9310" spans="13:16">
      <c r="M9310" t="s">
        <v>9289</v>
      </c>
      <c r="N9310" s="4">
        <v>10853.416667</v>
      </c>
      <c r="O9310">
        <v>0</v>
      </c>
      <c r="P9310">
        <f>IF(MOD(COUNT(N$24:N9310),ROUND($P$22,0))=0,P9309+1,P9309)</f>
        <v>2</v>
      </c>
    </row>
    <row r="9311" spans="13:16">
      <c r="M9311" t="s">
        <v>9290</v>
      </c>
      <c r="N9311" s="4">
        <v>10853.416667</v>
      </c>
      <c r="O9311">
        <v>0</v>
      </c>
      <c r="P9311">
        <f>IF(MOD(COUNT(N$24:N9311),ROUND($P$22,0))=0,P9310+1,P9310)</f>
        <v>2</v>
      </c>
    </row>
    <row r="9312" spans="13:16">
      <c r="M9312" t="s">
        <v>9291</v>
      </c>
      <c r="N9312" s="4">
        <v>10853.416667</v>
      </c>
      <c r="O9312">
        <v>0</v>
      </c>
      <c r="P9312">
        <f>IF(MOD(COUNT(N$24:N9312),ROUND($P$22,0))=0,P9311+1,P9311)</f>
        <v>2</v>
      </c>
    </row>
    <row r="9313" spans="13:16">
      <c r="M9313" t="s">
        <v>9292</v>
      </c>
      <c r="N9313" s="4">
        <v>10853.416667</v>
      </c>
      <c r="O9313">
        <v>0</v>
      </c>
      <c r="P9313">
        <f>IF(MOD(COUNT(N$24:N9313),ROUND($P$22,0))=0,P9312+1,P9312)</f>
        <v>2</v>
      </c>
    </row>
    <row r="9314" spans="13:16">
      <c r="M9314" t="s">
        <v>9293</v>
      </c>
      <c r="N9314" s="4">
        <v>10853.416667</v>
      </c>
      <c r="O9314">
        <v>0</v>
      </c>
      <c r="P9314">
        <f>IF(MOD(COUNT(N$24:N9314),ROUND($P$22,0))=0,P9313+1,P9313)</f>
        <v>2</v>
      </c>
    </row>
    <row r="9315" spans="13:16">
      <c r="M9315" t="s">
        <v>9294</v>
      </c>
      <c r="N9315" s="4">
        <v>10853.416667</v>
      </c>
      <c r="O9315">
        <v>0</v>
      </c>
      <c r="P9315">
        <f>IF(MOD(COUNT(N$24:N9315),ROUND($P$22,0))=0,P9314+1,P9314)</f>
        <v>2</v>
      </c>
    </row>
    <row r="9316" spans="13:16">
      <c r="M9316" t="s">
        <v>9295</v>
      </c>
      <c r="N9316" s="4">
        <v>10853.416667</v>
      </c>
      <c r="O9316">
        <v>1</v>
      </c>
      <c r="P9316">
        <f>IF(MOD(COUNT(N$24:N9316),ROUND($P$22,0))=0,P9315+1,P9315)</f>
        <v>2</v>
      </c>
    </row>
    <row r="9317" spans="13:16">
      <c r="M9317" t="s">
        <v>9296</v>
      </c>
      <c r="N9317" s="4">
        <v>10853.416667</v>
      </c>
      <c r="O9317">
        <v>1</v>
      </c>
      <c r="P9317">
        <f>IF(MOD(COUNT(N$24:N9317),ROUND($P$22,0))=0,P9316+1,P9316)</f>
        <v>2</v>
      </c>
    </row>
    <row r="9318" spans="13:16">
      <c r="M9318" t="s">
        <v>9297</v>
      </c>
      <c r="N9318" s="4">
        <v>10853.416667</v>
      </c>
      <c r="O9318">
        <v>1</v>
      </c>
      <c r="P9318">
        <f>IF(MOD(COUNT(N$24:N9318),ROUND($P$22,0))=0,P9317+1,P9317)</f>
        <v>2</v>
      </c>
    </row>
    <row r="9319" spans="13:16">
      <c r="M9319" t="s">
        <v>9298</v>
      </c>
      <c r="N9319" s="4">
        <v>10853.416667</v>
      </c>
      <c r="O9319">
        <v>1</v>
      </c>
      <c r="P9319">
        <f>IF(MOD(COUNT(N$24:N9319),ROUND($P$22,0))=0,P9318+1,P9318)</f>
        <v>2</v>
      </c>
    </row>
    <row r="9320" spans="13:16">
      <c r="M9320" t="s">
        <v>9299</v>
      </c>
      <c r="N9320" s="4">
        <v>10857.247499999999</v>
      </c>
      <c r="O9320">
        <v>0</v>
      </c>
      <c r="P9320">
        <f>IF(MOD(COUNT(N$24:N9320),ROUND($P$22,0))=0,P9319+1,P9319)</f>
        <v>2</v>
      </c>
    </row>
    <row r="9321" spans="13:16">
      <c r="M9321" t="s">
        <v>9300</v>
      </c>
      <c r="N9321" s="4">
        <v>10860.844166999999</v>
      </c>
      <c r="O9321">
        <v>1</v>
      </c>
      <c r="P9321">
        <f>IF(MOD(COUNT(N$24:N9321),ROUND($P$22,0))=0,P9320+1,P9320)</f>
        <v>2</v>
      </c>
    </row>
    <row r="9322" spans="13:16">
      <c r="M9322" t="s">
        <v>9301</v>
      </c>
      <c r="N9322" s="4">
        <v>10861.110833000001</v>
      </c>
      <c r="O9322">
        <v>0</v>
      </c>
      <c r="P9322">
        <f>IF(MOD(COUNT(N$24:N9322),ROUND($P$22,0))=0,P9321+1,P9321)</f>
        <v>2</v>
      </c>
    </row>
    <row r="9323" spans="13:16">
      <c r="M9323" t="s">
        <v>9302</v>
      </c>
      <c r="N9323" s="4">
        <v>10865.524167</v>
      </c>
      <c r="O9323">
        <v>0</v>
      </c>
      <c r="P9323">
        <f>IF(MOD(COUNT(N$24:N9323),ROUND($P$22,0))=0,P9322+1,P9322)</f>
        <v>2</v>
      </c>
    </row>
    <row r="9324" spans="13:16">
      <c r="M9324" t="s">
        <v>9303</v>
      </c>
      <c r="N9324" s="4">
        <v>10876.234167000001</v>
      </c>
      <c r="O9324">
        <v>0</v>
      </c>
      <c r="P9324">
        <f>IF(MOD(COUNT(N$24:N9324),ROUND($P$22,0))=0,P9323+1,P9323)</f>
        <v>2</v>
      </c>
    </row>
    <row r="9325" spans="13:16">
      <c r="M9325" t="s">
        <v>9304</v>
      </c>
      <c r="N9325" s="4">
        <v>10877.764999999999</v>
      </c>
      <c r="O9325">
        <v>0</v>
      </c>
      <c r="P9325">
        <f>IF(MOD(COUNT(N$24:N9325),ROUND($P$22,0))=0,P9324+1,P9324)</f>
        <v>2</v>
      </c>
    </row>
    <row r="9326" spans="13:16">
      <c r="M9326" t="s">
        <v>9305</v>
      </c>
      <c r="N9326" s="4">
        <v>10878.4</v>
      </c>
      <c r="O9326">
        <v>1</v>
      </c>
      <c r="P9326">
        <f>IF(MOD(COUNT(N$24:N9326),ROUND($P$22,0))=0,P9325+1,P9325)</f>
        <v>2</v>
      </c>
    </row>
    <row r="9327" spans="13:16">
      <c r="M9327" t="s">
        <v>9306</v>
      </c>
      <c r="N9327" s="4">
        <v>10883.508333</v>
      </c>
      <c r="O9327">
        <v>0</v>
      </c>
      <c r="P9327">
        <f>IF(MOD(COUNT(N$24:N9327),ROUND($P$22,0))=0,P9326+1,P9326)</f>
        <v>2</v>
      </c>
    </row>
    <row r="9328" spans="13:16">
      <c r="M9328" t="s">
        <v>9307</v>
      </c>
      <c r="N9328" s="4">
        <v>10887.95</v>
      </c>
      <c r="O9328">
        <v>0</v>
      </c>
      <c r="P9328">
        <f>IF(MOD(COUNT(N$24:N9328),ROUND($P$22,0))=0,P9327+1,P9327)</f>
        <v>2</v>
      </c>
    </row>
    <row r="9329" spans="13:16">
      <c r="M9329" t="s">
        <v>9308</v>
      </c>
      <c r="N9329" s="4">
        <v>10888.889166999999</v>
      </c>
      <c r="O9329">
        <v>0</v>
      </c>
      <c r="P9329">
        <f>IF(MOD(COUNT(N$24:N9329),ROUND($P$22,0))=0,P9328+1,P9328)</f>
        <v>2</v>
      </c>
    </row>
    <row r="9330" spans="13:16">
      <c r="M9330" t="s">
        <v>9309</v>
      </c>
      <c r="N9330" s="4">
        <v>10895.3675</v>
      </c>
      <c r="O9330">
        <v>0</v>
      </c>
      <c r="P9330">
        <f>IF(MOD(COUNT(N$24:N9330),ROUND($P$22,0))=0,P9329+1,P9329)</f>
        <v>2</v>
      </c>
    </row>
    <row r="9331" spans="13:16">
      <c r="M9331" t="s">
        <v>9310</v>
      </c>
      <c r="N9331" s="4">
        <v>10897.460832999999</v>
      </c>
      <c r="O9331">
        <v>0</v>
      </c>
      <c r="P9331">
        <f>IF(MOD(COUNT(N$24:N9331),ROUND($P$22,0))=0,P9330+1,P9330)</f>
        <v>2</v>
      </c>
    </row>
    <row r="9332" spans="13:16">
      <c r="M9332" t="s">
        <v>9311</v>
      </c>
      <c r="N9332" s="4">
        <v>10900.637500000001</v>
      </c>
      <c r="O9332">
        <v>0</v>
      </c>
      <c r="P9332">
        <f>IF(MOD(COUNT(N$24:N9332),ROUND($P$22,0))=0,P9331+1,P9331)</f>
        <v>2</v>
      </c>
    </row>
    <row r="9333" spans="13:16">
      <c r="M9333" t="s">
        <v>9312</v>
      </c>
      <c r="N9333" s="4">
        <v>10909.090833</v>
      </c>
      <c r="O9333">
        <v>0</v>
      </c>
      <c r="P9333">
        <f>IF(MOD(COUNT(N$24:N9333),ROUND($P$22,0))=0,P9332+1,P9332)</f>
        <v>2</v>
      </c>
    </row>
    <row r="9334" spans="13:16">
      <c r="M9334" t="s">
        <v>9313</v>
      </c>
      <c r="N9334" s="4">
        <v>10916.666667</v>
      </c>
      <c r="O9334">
        <v>0</v>
      </c>
      <c r="P9334">
        <f>IF(MOD(COUNT(N$24:N9334),ROUND($P$22,0))=0,P9333+1,P9333)</f>
        <v>2</v>
      </c>
    </row>
    <row r="9335" spans="13:16">
      <c r="M9335" t="s">
        <v>9314</v>
      </c>
      <c r="N9335" s="4">
        <v>10916.666667</v>
      </c>
      <c r="O9335">
        <v>0</v>
      </c>
      <c r="P9335">
        <f>IF(MOD(COUNT(N$24:N9335),ROUND($P$22,0))=0,P9334+1,P9334)</f>
        <v>2</v>
      </c>
    </row>
    <row r="9336" spans="13:16">
      <c r="M9336" t="s">
        <v>9315</v>
      </c>
      <c r="N9336" s="4">
        <v>10916.666667</v>
      </c>
      <c r="O9336">
        <v>0</v>
      </c>
      <c r="P9336">
        <f>IF(MOD(COUNT(N$24:N9336),ROUND($P$22,0))=0,P9335+1,P9335)</f>
        <v>2</v>
      </c>
    </row>
    <row r="9337" spans="13:16">
      <c r="M9337" t="s">
        <v>9316</v>
      </c>
      <c r="N9337" s="4">
        <v>10919.705</v>
      </c>
      <c r="O9337">
        <v>0</v>
      </c>
      <c r="P9337">
        <f>IF(MOD(COUNT(N$24:N9337),ROUND($P$22,0))=0,P9336+1,P9336)</f>
        <v>2</v>
      </c>
    </row>
    <row r="9338" spans="13:16">
      <c r="M9338" t="s">
        <v>9317</v>
      </c>
      <c r="N9338" s="4">
        <v>10920.202499999999</v>
      </c>
      <c r="O9338">
        <v>0</v>
      </c>
      <c r="P9338">
        <f>IF(MOD(COUNT(N$24:N9338),ROUND($P$22,0))=0,P9337+1,P9337)</f>
        <v>2</v>
      </c>
    </row>
    <row r="9339" spans="13:16">
      <c r="M9339" t="s">
        <v>9318</v>
      </c>
      <c r="N9339" s="4">
        <v>10923.461667</v>
      </c>
      <c r="O9339">
        <v>0</v>
      </c>
      <c r="P9339">
        <f>IF(MOD(COUNT(N$24:N9339),ROUND($P$22,0))=0,P9338+1,P9338)</f>
        <v>2</v>
      </c>
    </row>
    <row r="9340" spans="13:16">
      <c r="M9340" t="s">
        <v>9319</v>
      </c>
      <c r="N9340" s="4">
        <v>10928.003333000001</v>
      </c>
      <c r="O9340">
        <v>1</v>
      </c>
      <c r="P9340">
        <f>IF(MOD(COUNT(N$24:N9340),ROUND($P$22,0))=0,P9339+1,P9339)</f>
        <v>2</v>
      </c>
    </row>
    <row r="9341" spans="13:16">
      <c r="M9341" t="s">
        <v>9320</v>
      </c>
      <c r="N9341" s="4">
        <v>10930.890832999999</v>
      </c>
      <c r="O9341">
        <v>0</v>
      </c>
      <c r="P9341">
        <f>IF(MOD(COUNT(N$24:N9341),ROUND($P$22,0))=0,P9340+1,P9340)</f>
        <v>2</v>
      </c>
    </row>
    <row r="9342" spans="13:16">
      <c r="M9342" t="s">
        <v>9321</v>
      </c>
      <c r="N9342" s="4">
        <v>10935.5375</v>
      </c>
      <c r="O9342">
        <v>0</v>
      </c>
      <c r="P9342">
        <f>IF(MOD(COUNT(N$24:N9342),ROUND($P$22,0))=0,P9341+1,P9341)</f>
        <v>2</v>
      </c>
    </row>
    <row r="9343" spans="13:16">
      <c r="M9343" t="s">
        <v>9322</v>
      </c>
      <c r="N9343" s="4">
        <v>10944.444167</v>
      </c>
      <c r="O9343">
        <v>0</v>
      </c>
      <c r="P9343">
        <f>IF(MOD(COUNT(N$24:N9343),ROUND($P$22,0))=0,P9342+1,P9342)</f>
        <v>2</v>
      </c>
    </row>
    <row r="9344" spans="13:16">
      <c r="M9344" t="s">
        <v>9323</v>
      </c>
      <c r="N9344" s="4">
        <v>10946.306667000001</v>
      </c>
      <c r="O9344">
        <v>0</v>
      </c>
      <c r="P9344">
        <f>IF(MOD(COUNT(N$24:N9344),ROUND($P$22,0))=0,P9343+1,P9343)</f>
        <v>2</v>
      </c>
    </row>
    <row r="9345" spans="13:16">
      <c r="M9345" t="s">
        <v>9324</v>
      </c>
      <c r="N9345" s="4">
        <v>10949.725</v>
      </c>
      <c r="O9345">
        <v>0</v>
      </c>
      <c r="P9345">
        <f>IF(MOD(COUNT(N$24:N9345),ROUND($P$22,0))=0,P9344+1,P9344)</f>
        <v>2</v>
      </c>
    </row>
    <row r="9346" spans="13:16">
      <c r="M9346" t="s">
        <v>9325</v>
      </c>
      <c r="N9346" s="4">
        <v>10953.541667</v>
      </c>
      <c r="O9346">
        <v>0</v>
      </c>
      <c r="P9346">
        <f>IF(MOD(COUNT(N$24:N9346),ROUND($P$22,0))=0,P9345+1,P9345)</f>
        <v>2</v>
      </c>
    </row>
    <row r="9347" spans="13:16">
      <c r="M9347" t="s">
        <v>9326</v>
      </c>
      <c r="N9347" s="4">
        <v>10958.333333</v>
      </c>
      <c r="O9347">
        <v>0</v>
      </c>
      <c r="P9347">
        <f>IF(MOD(COUNT(N$24:N9347),ROUND($P$22,0))=0,P9346+1,P9346)</f>
        <v>2</v>
      </c>
    </row>
    <row r="9348" spans="13:16">
      <c r="M9348" t="s">
        <v>9327</v>
      </c>
      <c r="N9348" s="4">
        <v>10961.198333</v>
      </c>
      <c r="O9348">
        <v>0</v>
      </c>
      <c r="P9348">
        <f>IF(MOD(COUNT(N$24:N9348),ROUND($P$22,0))=0,P9347+1,P9347)</f>
        <v>2</v>
      </c>
    </row>
    <row r="9349" spans="13:16">
      <c r="M9349" t="s">
        <v>9328</v>
      </c>
      <c r="N9349" s="4">
        <v>10964.444167</v>
      </c>
      <c r="O9349">
        <v>0</v>
      </c>
      <c r="P9349">
        <f>IF(MOD(COUNT(N$24:N9349),ROUND($P$22,0))=0,P9348+1,P9348)</f>
        <v>2</v>
      </c>
    </row>
    <row r="9350" spans="13:16">
      <c r="M9350" t="s">
        <v>9329</v>
      </c>
      <c r="N9350" s="4">
        <v>10965.747499999999</v>
      </c>
      <c r="O9350">
        <v>0</v>
      </c>
      <c r="P9350">
        <f>IF(MOD(COUNT(N$24:N9350),ROUND($P$22,0))=0,P9349+1,P9349)</f>
        <v>2</v>
      </c>
    </row>
    <row r="9351" spans="13:16">
      <c r="M9351" t="s">
        <v>9330</v>
      </c>
      <c r="N9351" s="4">
        <v>10969.83</v>
      </c>
      <c r="O9351">
        <v>0</v>
      </c>
      <c r="P9351">
        <f>IF(MOD(COUNT(N$24:N9351),ROUND($P$22,0))=0,P9350+1,P9350)</f>
        <v>2</v>
      </c>
    </row>
    <row r="9352" spans="13:16">
      <c r="M9352" t="s">
        <v>9331</v>
      </c>
      <c r="N9352" s="4">
        <v>10972.2225</v>
      </c>
      <c r="O9352">
        <v>0</v>
      </c>
      <c r="P9352">
        <f>IF(MOD(COUNT(N$24:N9352),ROUND($P$22,0))=0,P9351+1,P9351)</f>
        <v>2</v>
      </c>
    </row>
    <row r="9353" spans="13:16">
      <c r="M9353" t="s">
        <v>9332</v>
      </c>
      <c r="N9353" s="4">
        <v>10983.43</v>
      </c>
      <c r="O9353">
        <v>0</v>
      </c>
      <c r="P9353">
        <f>IF(MOD(COUNT(N$24:N9353),ROUND($P$22,0))=0,P9352+1,P9352)</f>
        <v>2</v>
      </c>
    </row>
    <row r="9354" spans="13:16">
      <c r="M9354" t="s">
        <v>9333</v>
      </c>
      <c r="N9354" s="4">
        <v>10991.075000000001</v>
      </c>
      <c r="O9354">
        <v>0</v>
      </c>
      <c r="P9354">
        <f>IF(MOD(COUNT(N$24:N9354),ROUND($P$22,0))=0,P9353+1,P9353)</f>
        <v>2</v>
      </c>
    </row>
    <row r="9355" spans="13:16">
      <c r="M9355" t="s">
        <v>9334</v>
      </c>
      <c r="N9355" s="4">
        <v>10994.043333</v>
      </c>
      <c r="O9355">
        <v>0</v>
      </c>
      <c r="P9355">
        <f>IF(MOD(COUNT(N$24:N9355),ROUND($P$22,0))=0,P9354+1,P9354)</f>
        <v>2</v>
      </c>
    </row>
    <row r="9356" spans="13:16">
      <c r="M9356" t="s">
        <v>9335</v>
      </c>
      <c r="N9356" s="4">
        <v>10997.9</v>
      </c>
      <c r="O9356">
        <v>0</v>
      </c>
      <c r="P9356">
        <f>IF(MOD(COUNT(N$24:N9356),ROUND($P$22,0))=0,P9355+1,P9355)</f>
        <v>2</v>
      </c>
    </row>
    <row r="9357" spans="13:16">
      <c r="M9357" t="s">
        <v>9336</v>
      </c>
      <c r="N9357" s="4">
        <v>11000</v>
      </c>
      <c r="O9357">
        <v>0</v>
      </c>
      <c r="P9357">
        <f>IF(MOD(COUNT(N$24:N9357),ROUND($P$22,0))=0,P9356+1,P9356)</f>
        <v>2</v>
      </c>
    </row>
    <row r="9358" spans="13:16">
      <c r="M9358" t="s">
        <v>9337</v>
      </c>
      <c r="N9358" s="4">
        <v>11000</v>
      </c>
      <c r="O9358">
        <v>0</v>
      </c>
      <c r="P9358">
        <f>IF(MOD(COUNT(N$24:N9358),ROUND($P$22,0))=0,P9357+1,P9357)</f>
        <v>2</v>
      </c>
    </row>
    <row r="9359" spans="13:16">
      <c r="M9359" t="s">
        <v>9338</v>
      </c>
      <c r="N9359" s="4">
        <v>11000</v>
      </c>
      <c r="O9359">
        <v>0</v>
      </c>
      <c r="P9359">
        <f>IF(MOD(COUNT(N$24:N9359),ROUND($P$22,0))=0,P9358+1,P9358)</f>
        <v>2</v>
      </c>
    </row>
    <row r="9360" spans="13:16">
      <c r="M9360" t="s">
        <v>9339</v>
      </c>
      <c r="N9360" s="4">
        <v>11000</v>
      </c>
      <c r="O9360">
        <v>0</v>
      </c>
      <c r="P9360">
        <f>IF(MOD(COUNT(N$24:N9360),ROUND($P$22,0))=0,P9359+1,P9359)</f>
        <v>2</v>
      </c>
    </row>
    <row r="9361" spans="13:16">
      <c r="M9361" t="s">
        <v>9340</v>
      </c>
      <c r="N9361" s="4">
        <v>11000</v>
      </c>
      <c r="O9361">
        <v>0</v>
      </c>
      <c r="P9361">
        <f>IF(MOD(COUNT(N$24:N9361),ROUND($P$22,0))=0,P9360+1,P9360)</f>
        <v>2</v>
      </c>
    </row>
    <row r="9362" spans="13:16">
      <c r="M9362" t="s">
        <v>9341</v>
      </c>
      <c r="N9362" s="4">
        <v>11000</v>
      </c>
      <c r="O9362">
        <v>0</v>
      </c>
      <c r="P9362">
        <f>IF(MOD(COUNT(N$24:N9362),ROUND($P$22,0))=0,P9361+1,P9361)</f>
        <v>2</v>
      </c>
    </row>
    <row r="9363" spans="13:16">
      <c r="M9363" t="s">
        <v>9342</v>
      </c>
      <c r="N9363" s="4">
        <v>11000</v>
      </c>
      <c r="O9363">
        <v>0</v>
      </c>
      <c r="P9363">
        <f>IF(MOD(COUNT(N$24:N9363),ROUND($P$22,0))=0,P9362+1,P9362)</f>
        <v>2</v>
      </c>
    </row>
    <row r="9364" spans="13:16">
      <c r="M9364" t="s">
        <v>9343</v>
      </c>
      <c r="N9364" s="4">
        <v>11000</v>
      </c>
      <c r="O9364">
        <v>0</v>
      </c>
      <c r="P9364">
        <f>IF(MOD(COUNT(N$24:N9364),ROUND($P$22,0))=0,P9363+1,P9363)</f>
        <v>2</v>
      </c>
    </row>
    <row r="9365" spans="13:16">
      <c r="M9365" t="s">
        <v>9344</v>
      </c>
      <c r="N9365" s="4">
        <v>11000</v>
      </c>
      <c r="O9365">
        <v>0</v>
      </c>
      <c r="P9365">
        <f>IF(MOD(COUNT(N$24:N9365),ROUND($P$22,0))=0,P9364+1,P9364)</f>
        <v>2</v>
      </c>
    </row>
    <row r="9366" spans="13:16">
      <c r="M9366" t="s">
        <v>9345</v>
      </c>
      <c r="N9366" s="4">
        <v>11000</v>
      </c>
      <c r="O9366">
        <v>0</v>
      </c>
      <c r="P9366">
        <f>IF(MOD(COUNT(N$24:N9366),ROUND($P$22,0))=0,P9365+1,P9365)</f>
        <v>2</v>
      </c>
    </row>
    <row r="9367" spans="13:16">
      <c r="M9367" t="s">
        <v>9346</v>
      </c>
      <c r="N9367" s="4">
        <v>11000</v>
      </c>
      <c r="O9367">
        <v>0</v>
      </c>
      <c r="P9367">
        <f>IF(MOD(COUNT(N$24:N9367),ROUND($P$22,0))=0,P9366+1,P9366)</f>
        <v>2</v>
      </c>
    </row>
    <row r="9368" spans="13:16">
      <c r="M9368" t="s">
        <v>9347</v>
      </c>
      <c r="N9368" s="4">
        <v>11000</v>
      </c>
      <c r="O9368">
        <v>0</v>
      </c>
      <c r="P9368">
        <f>IF(MOD(COUNT(N$24:N9368),ROUND($P$22,0))=0,P9367+1,P9367)</f>
        <v>2</v>
      </c>
    </row>
    <row r="9369" spans="13:16">
      <c r="M9369" t="s">
        <v>9348</v>
      </c>
      <c r="N9369" s="4">
        <v>11000</v>
      </c>
      <c r="O9369">
        <v>0</v>
      </c>
      <c r="P9369">
        <f>IF(MOD(COUNT(N$24:N9369),ROUND($P$22,0))=0,P9368+1,P9368)</f>
        <v>2</v>
      </c>
    </row>
    <row r="9370" spans="13:16">
      <c r="M9370" t="s">
        <v>9349</v>
      </c>
      <c r="N9370" s="4">
        <v>11000</v>
      </c>
      <c r="O9370">
        <v>0</v>
      </c>
      <c r="P9370">
        <f>IF(MOD(COUNT(N$24:N9370),ROUND($P$22,0))=0,P9369+1,P9369)</f>
        <v>2</v>
      </c>
    </row>
    <row r="9371" spans="13:16">
      <c r="M9371" t="s">
        <v>9350</v>
      </c>
      <c r="N9371" s="4">
        <v>11000</v>
      </c>
      <c r="O9371">
        <v>0</v>
      </c>
      <c r="P9371">
        <f>IF(MOD(COUNT(N$24:N9371),ROUND($P$22,0))=0,P9370+1,P9370)</f>
        <v>2</v>
      </c>
    </row>
    <row r="9372" spans="13:16">
      <c r="M9372" t="s">
        <v>9351</v>
      </c>
      <c r="N9372" s="4">
        <v>11000</v>
      </c>
      <c r="O9372">
        <v>0</v>
      </c>
      <c r="P9372">
        <f>IF(MOD(COUNT(N$24:N9372),ROUND($P$22,0))=0,P9371+1,P9371)</f>
        <v>2</v>
      </c>
    </row>
    <row r="9373" spans="13:16">
      <c r="M9373" t="s">
        <v>9352</v>
      </c>
      <c r="N9373" s="4">
        <v>11000</v>
      </c>
      <c r="O9373">
        <v>0</v>
      </c>
      <c r="P9373">
        <f>IF(MOD(COUNT(N$24:N9373),ROUND($P$22,0))=0,P9372+1,P9372)</f>
        <v>2</v>
      </c>
    </row>
    <row r="9374" spans="13:16">
      <c r="M9374" t="s">
        <v>9353</v>
      </c>
      <c r="N9374" s="4">
        <v>11000</v>
      </c>
      <c r="O9374">
        <v>0</v>
      </c>
      <c r="P9374">
        <f>IF(MOD(COUNT(N$24:N9374),ROUND($P$22,0))=0,P9373+1,P9373)</f>
        <v>2</v>
      </c>
    </row>
    <row r="9375" spans="13:16">
      <c r="M9375" t="s">
        <v>9354</v>
      </c>
      <c r="N9375" s="4">
        <v>11000</v>
      </c>
      <c r="O9375">
        <v>0</v>
      </c>
      <c r="P9375">
        <f>IF(MOD(COUNT(N$24:N9375),ROUND($P$22,0))=0,P9374+1,P9374)</f>
        <v>2</v>
      </c>
    </row>
    <row r="9376" spans="13:16">
      <c r="M9376" t="s">
        <v>9355</v>
      </c>
      <c r="N9376" s="4">
        <v>11000</v>
      </c>
      <c r="O9376">
        <v>0</v>
      </c>
      <c r="P9376">
        <f>IF(MOD(COUNT(N$24:N9376),ROUND($P$22,0))=0,P9375+1,P9375)</f>
        <v>2</v>
      </c>
    </row>
    <row r="9377" spans="13:16">
      <c r="M9377" t="s">
        <v>9356</v>
      </c>
      <c r="N9377" s="4">
        <v>11000</v>
      </c>
      <c r="O9377">
        <v>0</v>
      </c>
      <c r="P9377">
        <f>IF(MOD(COUNT(N$24:N9377),ROUND($P$22,0))=0,P9376+1,P9376)</f>
        <v>2</v>
      </c>
    </row>
    <row r="9378" spans="13:16">
      <c r="M9378" t="s">
        <v>9357</v>
      </c>
      <c r="N9378" s="4">
        <v>11000</v>
      </c>
      <c r="O9378">
        <v>1</v>
      </c>
      <c r="P9378">
        <f>IF(MOD(COUNT(N$24:N9378),ROUND($P$22,0))=0,P9377+1,P9377)</f>
        <v>2</v>
      </c>
    </row>
    <row r="9379" spans="13:16">
      <c r="M9379" t="s">
        <v>9358</v>
      </c>
      <c r="N9379" s="4">
        <v>11000</v>
      </c>
      <c r="O9379">
        <v>1</v>
      </c>
      <c r="P9379">
        <f>IF(MOD(COUNT(N$24:N9379),ROUND($P$22,0))=0,P9378+1,P9378)</f>
        <v>2</v>
      </c>
    </row>
    <row r="9380" spans="13:16">
      <c r="M9380" t="s">
        <v>9359</v>
      </c>
      <c r="N9380" s="4">
        <v>11000</v>
      </c>
      <c r="O9380">
        <v>1</v>
      </c>
      <c r="P9380">
        <f>IF(MOD(COUNT(N$24:N9380),ROUND($P$22,0))=0,P9379+1,P9379)</f>
        <v>2</v>
      </c>
    </row>
    <row r="9381" spans="13:16">
      <c r="M9381" t="s">
        <v>9360</v>
      </c>
      <c r="N9381" s="4">
        <v>11000</v>
      </c>
      <c r="O9381">
        <v>1</v>
      </c>
      <c r="P9381">
        <f>IF(MOD(COUNT(N$24:N9381),ROUND($P$22,0))=0,P9380+1,P9380)</f>
        <v>2</v>
      </c>
    </row>
    <row r="9382" spans="13:16">
      <c r="M9382" t="s">
        <v>9361</v>
      </c>
      <c r="N9382" s="4">
        <v>11000</v>
      </c>
      <c r="O9382">
        <v>1</v>
      </c>
      <c r="P9382">
        <f>IF(MOD(COUNT(N$24:N9382),ROUND($P$22,0))=0,P9381+1,P9381)</f>
        <v>2</v>
      </c>
    </row>
    <row r="9383" spans="13:16">
      <c r="M9383" t="s">
        <v>9362</v>
      </c>
      <c r="N9383" s="4">
        <v>11005.922500000001</v>
      </c>
      <c r="O9383">
        <v>0</v>
      </c>
      <c r="P9383">
        <f>IF(MOD(COUNT(N$24:N9383),ROUND($P$22,0))=0,P9382+1,P9382)</f>
        <v>2</v>
      </c>
    </row>
    <row r="9384" spans="13:16">
      <c r="M9384" t="s">
        <v>9363</v>
      </c>
      <c r="N9384" s="4">
        <v>11019.2875</v>
      </c>
      <c r="O9384">
        <v>1</v>
      </c>
      <c r="P9384">
        <f>IF(MOD(COUNT(N$24:N9384),ROUND($P$22,0))=0,P9383+1,P9383)</f>
        <v>2</v>
      </c>
    </row>
    <row r="9385" spans="13:16">
      <c r="M9385" t="s">
        <v>9364</v>
      </c>
      <c r="N9385" s="4">
        <v>11021.37</v>
      </c>
      <c r="O9385">
        <v>0</v>
      </c>
      <c r="P9385">
        <f>IF(MOD(COUNT(N$24:N9385),ROUND($P$22,0))=0,P9384+1,P9384)</f>
        <v>2</v>
      </c>
    </row>
    <row r="9386" spans="13:16">
      <c r="M9386" t="s">
        <v>9365</v>
      </c>
      <c r="N9386" s="4">
        <v>11024.918333</v>
      </c>
      <c r="O9386">
        <v>0</v>
      </c>
      <c r="P9386">
        <f>IF(MOD(COUNT(N$24:N9386),ROUND($P$22,0))=0,P9385+1,P9385)</f>
        <v>2</v>
      </c>
    </row>
    <row r="9387" spans="13:16">
      <c r="M9387" t="s">
        <v>9366</v>
      </c>
      <c r="N9387" s="4">
        <v>11026.396667000001</v>
      </c>
      <c r="O9387">
        <v>0</v>
      </c>
      <c r="P9387">
        <f>IF(MOD(COUNT(N$24:N9387),ROUND($P$22,0))=0,P9386+1,P9386)</f>
        <v>2</v>
      </c>
    </row>
    <row r="9388" spans="13:16">
      <c r="M9388" t="s">
        <v>9367</v>
      </c>
      <c r="N9388" s="4">
        <v>11027.7775</v>
      </c>
      <c r="O9388">
        <v>0</v>
      </c>
      <c r="P9388">
        <f>IF(MOD(COUNT(N$24:N9388),ROUND($P$22,0))=0,P9387+1,P9387)</f>
        <v>2</v>
      </c>
    </row>
    <row r="9389" spans="13:16">
      <c r="M9389" t="s">
        <v>9368</v>
      </c>
      <c r="N9389" s="4">
        <v>11027.7775</v>
      </c>
      <c r="O9389">
        <v>0</v>
      </c>
      <c r="P9389">
        <f>IF(MOD(COUNT(N$24:N9389),ROUND($P$22,0))=0,P9388+1,P9388)</f>
        <v>2</v>
      </c>
    </row>
    <row r="9390" spans="13:16">
      <c r="M9390" t="s">
        <v>9369</v>
      </c>
      <c r="N9390" s="4">
        <v>11036.076666999999</v>
      </c>
      <c r="O9390">
        <v>0</v>
      </c>
      <c r="P9390">
        <f>IF(MOD(COUNT(N$24:N9390),ROUND($P$22,0))=0,P9389+1,P9389)</f>
        <v>2</v>
      </c>
    </row>
    <row r="9391" spans="13:16">
      <c r="M9391" t="s">
        <v>9370</v>
      </c>
      <c r="N9391" s="4">
        <v>11047.875833</v>
      </c>
      <c r="O9391">
        <v>0</v>
      </c>
      <c r="P9391">
        <f>IF(MOD(COUNT(N$24:N9391),ROUND($P$22,0))=0,P9390+1,P9390)</f>
        <v>2</v>
      </c>
    </row>
    <row r="9392" spans="13:16">
      <c r="M9392" t="s">
        <v>9371</v>
      </c>
      <c r="N9392" s="4">
        <v>11048.423333000001</v>
      </c>
      <c r="O9392">
        <v>0</v>
      </c>
      <c r="P9392">
        <f>IF(MOD(COUNT(N$24:N9392),ROUND($P$22,0))=0,P9391+1,P9391)</f>
        <v>2</v>
      </c>
    </row>
    <row r="9393" spans="13:16">
      <c r="M9393" t="s">
        <v>9372</v>
      </c>
      <c r="N9393" s="4">
        <v>11052.249167</v>
      </c>
      <c r="O9393">
        <v>0</v>
      </c>
      <c r="P9393">
        <f>IF(MOD(COUNT(N$24:N9393),ROUND($P$22,0))=0,P9392+1,P9392)</f>
        <v>2</v>
      </c>
    </row>
    <row r="9394" spans="13:16">
      <c r="M9394" t="s">
        <v>9373</v>
      </c>
      <c r="N9394" s="4">
        <v>11052.657499999999</v>
      </c>
      <c r="O9394">
        <v>0</v>
      </c>
      <c r="P9394">
        <f>IF(MOD(COUNT(N$24:N9394),ROUND($P$22,0))=0,P9393+1,P9393)</f>
        <v>2</v>
      </c>
    </row>
    <row r="9395" spans="13:16">
      <c r="M9395" t="s">
        <v>9374</v>
      </c>
      <c r="N9395" s="4">
        <v>11055.555833</v>
      </c>
      <c r="O9395">
        <v>0</v>
      </c>
      <c r="P9395">
        <f>IF(MOD(COUNT(N$24:N9395),ROUND($P$22,0))=0,P9394+1,P9394)</f>
        <v>2</v>
      </c>
    </row>
    <row r="9396" spans="13:16">
      <c r="M9396" t="s">
        <v>9375</v>
      </c>
      <c r="N9396" s="4">
        <v>11060.938333</v>
      </c>
      <c r="O9396">
        <v>0</v>
      </c>
      <c r="P9396">
        <f>IF(MOD(COUNT(N$24:N9396),ROUND($P$22,0))=0,P9395+1,P9395)</f>
        <v>2</v>
      </c>
    </row>
    <row r="9397" spans="13:16">
      <c r="M9397" t="s">
        <v>9376</v>
      </c>
      <c r="N9397" s="4">
        <v>11062.7775</v>
      </c>
      <c r="O9397">
        <v>0</v>
      </c>
      <c r="P9397">
        <f>IF(MOD(COUNT(N$24:N9397),ROUND($P$22,0))=0,P9396+1,P9396)</f>
        <v>2</v>
      </c>
    </row>
    <row r="9398" spans="13:16">
      <c r="M9398" t="s">
        <v>9377</v>
      </c>
      <c r="N9398" s="4">
        <v>11068.154167000001</v>
      </c>
      <c r="O9398">
        <v>0</v>
      </c>
      <c r="P9398">
        <f>IF(MOD(COUNT(N$24:N9398),ROUND($P$22,0))=0,P9397+1,P9397)</f>
        <v>2</v>
      </c>
    </row>
    <row r="9399" spans="13:16">
      <c r="M9399" t="s">
        <v>9378</v>
      </c>
      <c r="N9399" s="4">
        <v>11074.3575</v>
      </c>
      <c r="O9399">
        <v>0</v>
      </c>
      <c r="P9399">
        <f>IF(MOD(COUNT(N$24:N9399),ROUND($P$22,0))=0,P9398+1,P9398)</f>
        <v>2</v>
      </c>
    </row>
    <row r="9400" spans="13:16">
      <c r="M9400" t="s">
        <v>9379</v>
      </c>
      <c r="N9400" s="4">
        <v>11083.333333</v>
      </c>
      <c r="O9400">
        <v>0</v>
      </c>
      <c r="P9400">
        <f>IF(MOD(COUNT(N$24:N9400),ROUND($P$22,0))=0,P9399+1,P9399)</f>
        <v>2</v>
      </c>
    </row>
    <row r="9401" spans="13:16">
      <c r="M9401" t="s">
        <v>9380</v>
      </c>
      <c r="N9401" s="4">
        <v>11083.333333</v>
      </c>
      <c r="O9401">
        <v>0</v>
      </c>
      <c r="P9401">
        <f>IF(MOD(COUNT(N$24:N9401),ROUND($P$22,0))=0,P9400+1,P9400)</f>
        <v>2</v>
      </c>
    </row>
    <row r="9402" spans="13:16">
      <c r="M9402" t="s">
        <v>9381</v>
      </c>
      <c r="N9402" s="4">
        <v>11083.333333</v>
      </c>
      <c r="O9402">
        <v>0</v>
      </c>
      <c r="P9402">
        <f>IF(MOD(COUNT(N$24:N9402),ROUND($P$22,0))=0,P9401+1,P9401)</f>
        <v>2</v>
      </c>
    </row>
    <row r="9403" spans="13:16">
      <c r="M9403" t="s">
        <v>9382</v>
      </c>
      <c r="N9403" s="4">
        <v>11083.333333</v>
      </c>
      <c r="O9403">
        <v>1</v>
      </c>
      <c r="P9403">
        <f>IF(MOD(COUNT(N$24:N9403),ROUND($P$22,0))=0,P9402+1,P9402)</f>
        <v>2</v>
      </c>
    </row>
    <row r="9404" spans="13:16">
      <c r="M9404" t="s">
        <v>9383</v>
      </c>
      <c r="N9404" s="4">
        <v>11087.736666999999</v>
      </c>
      <c r="O9404">
        <v>0</v>
      </c>
      <c r="P9404">
        <f>IF(MOD(COUNT(N$24:N9404),ROUND($P$22,0))=0,P9403+1,P9403)</f>
        <v>2</v>
      </c>
    </row>
    <row r="9405" spans="13:16">
      <c r="M9405" t="s">
        <v>9384</v>
      </c>
      <c r="N9405" s="4">
        <v>11087.736666999999</v>
      </c>
      <c r="O9405">
        <v>0</v>
      </c>
      <c r="P9405">
        <f>IF(MOD(COUNT(N$24:N9405),ROUND($P$22,0))=0,P9404+1,P9404)</f>
        <v>2</v>
      </c>
    </row>
    <row r="9406" spans="13:16">
      <c r="M9406" t="s">
        <v>9385</v>
      </c>
      <c r="N9406" s="4">
        <v>11087.736666999999</v>
      </c>
      <c r="O9406">
        <v>0</v>
      </c>
      <c r="P9406">
        <f>IF(MOD(COUNT(N$24:N9406),ROUND($P$22,0))=0,P9405+1,P9405)</f>
        <v>2</v>
      </c>
    </row>
    <row r="9407" spans="13:16">
      <c r="M9407" t="s">
        <v>9386</v>
      </c>
      <c r="N9407" s="4">
        <v>11101.9475</v>
      </c>
      <c r="O9407">
        <v>0</v>
      </c>
      <c r="P9407">
        <f>IF(MOD(COUNT(N$24:N9407),ROUND($P$22,0))=0,P9406+1,P9406)</f>
        <v>2</v>
      </c>
    </row>
    <row r="9408" spans="13:16">
      <c r="M9408" t="s">
        <v>9387</v>
      </c>
      <c r="N9408" s="4">
        <v>11111.547500000001</v>
      </c>
      <c r="O9408">
        <v>0</v>
      </c>
      <c r="P9408">
        <f>IF(MOD(COUNT(N$24:N9408),ROUND($P$22,0))=0,P9407+1,P9407)</f>
        <v>2</v>
      </c>
    </row>
    <row r="9409" spans="13:16">
      <c r="M9409" t="s">
        <v>9388</v>
      </c>
      <c r="N9409" s="4">
        <v>11123.896667000001</v>
      </c>
      <c r="O9409">
        <v>0</v>
      </c>
      <c r="P9409">
        <f>IF(MOD(COUNT(N$24:N9409),ROUND($P$22,0))=0,P9408+1,P9408)</f>
        <v>2</v>
      </c>
    </row>
    <row r="9410" spans="13:16">
      <c r="M9410" t="s">
        <v>9389</v>
      </c>
      <c r="N9410" s="4">
        <v>11131.560833</v>
      </c>
      <c r="O9410">
        <v>0</v>
      </c>
      <c r="P9410">
        <f>IF(MOD(COUNT(N$24:N9410),ROUND($P$22,0))=0,P9409+1,P9409)</f>
        <v>2</v>
      </c>
    </row>
    <row r="9411" spans="13:16">
      <c r="M9411" t="s">
        <v>9390</v>
      </c>
      <c r="N9411" s="4">
        <v>11140.456667</v>
      </c>
      <c r="O9411">
        <v>0</v>
      </c>
      <c r="P9411">
        <f>IF(MOD(COUNT(N$24:N9411),ROUND($P$22,0))=0,P9410+1,P9410)</f>
        <v>2</v>
      </c>
    </row>
    <row r="9412" spans="13:16">
      <c r="M9412" t="s">
        <v>9391</v>
      </c>
      <c r="N9412" s="4">
        <v>11140.713333</v>
      </c>
      <c r="O9412">
        <v>0</v>
      </c>
      <c r="P9412">
        <f>IF(MOD(COUNT(N$24:N9412),ROUND($P$22,0))=0,P9411+1,P9411)</f>
        <v>2</v>
      </c>
    </row>
    <row r="9413" spans="13:16">
      <c r="M9413" t="s">
        <v>9392</v>
      </c>
      <c r="N9413" s="4">
        <v>11147.935833</v>
      </c>
      <c r="O9413">
        <v>0</v>
      </c>
      <c r="P9413">
        <f>IF(MOD(COUNT(N$24:N9413),ROUND($P$22,0))=0,P9412+1,P9412)</f>
        <v>2</v>
      </c>
    </row>
    <row r="9414" spans="13:16">
      <c r="M9414" t="s">
        <v>9393</v>
      </c>
      <c r="N9414" s="4">
        <v>11148.078332999999</v>
      </c>
      <c r="O9414">
        <v>1</v>
      </c>
      <c r="P9414">
        <f>IF(MOD(COUNT(N$24:N9414),ROUND($P$22,0))=0,P9413+1,P9413)</f>
        <v>2</v>
      </c>
    </row>
    <row r="9415" spans="13:16">
      <c r="M9415" t="s">
        <v>9394</v>
      </c>
      <c r="N9415" s="4">
        <v>11150.138333000001</v>
      </c>
      <c r="O9415">
        <v>0</v>
      </c>
      <c r="P9415">
        <f>IF(MOD(COUNT(N$24:N9415),ROUND($P$22,0))=0,P9414+1,P9414)</f>
        <v>2</v>
      </c>
    </row>
    <row r="9416" spans="13:16">
      <c r="M9416" t="s">
        <v>9395</v>
      </c>
      <c r="N9416" s="4">
        <v>11161.547500000001</v>
      </c>
      <c r="O9416">
        <v>0</v>
      </c>
      <c r="P9416">
        <f>IF(MOD(COUNT(N$24:N9416),ROUND($P$22,0))=0,P9415+1,P9415)</f>
        <v>2</v>
      </c>
    </row>
    <row r="9417" spans="13:16">
      <c r="M9417" t="s">
        <v>9396</v>
      </c>
      <c r="N9417" s="4">
        <v>11165.416667</v>
      </c>
      <c r="O9417">
        <v>0</v>
      </c>
      <c r="P9417">
        <f>IF(MOD(COUNT(N$24:N9417),ROUND($P$22,0))=0,P9416+1,P9416)</f>
        <v>2</v>
      </c>
    </row>
    <row r="9418" spans="13:16">
      <c r="M9418" t="s">
        <v>9397</v>
      </c>
      <c r="N9418" s="4">
        <v>11165.416667</v>
      </c>
      <c r="O9418">
        <v>0</v>
      </c>
      <c r="P9418">
        <f>IF(MOD(COUNT(N$24:N9418),ROUND($P$22,0))=0,P9417+1,P9417)</f>
        <v>2</v>
      </c>
    </row>
    <row r="9419" spans="13:16">
      <c r="M9419" t="s">
        <v>9398</v>
      </c>
      <c r="N9419" s="4">
        <v>11165.416667</v>
      </c>
      <c r="O9419">
        <v>0</v>
      </c>
      <c r="P9419">
        <f>IF(MOD(COUNT(N$24:N9419),ROUND($P$22,0))=0,P9418+1,P9418)</f>
        <v>2</v>
      </c>
    </row>
    <row r="9420" spans="13:16">
      <c r="M9420" t="s">
        <v>9399</v>
      </c>
      <c r="N9420" s="4">
        <v>11165.416667</v>
      </c>
      <c r="O9420">
        <v>0</v>
      </c>
      <c r="P9420">
        <f>IF(MOD(COUNT(N$24:N9420),ROUND($P$22,0))=0,P9419+1,P9419)</f>
        <v>2</v>
      </c>
    </row>
    <row r="9421" spans="13:16">
      <c r="M9421" t="s">
        <v>9400</v>
      </c>
      <c r="N9421" s="4">
        <v>11165.416667</v>
      </c>
      <c r="O9421">
        <v>0</v>
      </c>
      <c r="P9421">
        <f>IF(MOD(COUNT(N$24:N9421),ROUND($P$22,0))=0,P9420+1,P9420)</f>
        <v>2</v>
      </c>
    </row>
    <row r="9422" spans="13:16">
      <c r="M9422" t="s">
        <v>9401</v>
      </c>
      <c r="N9422" s="4">
        <v>11165.416667</v>
      </c>
      <c r="O9422">
        <v>0</v>
      </c>
      <c r="P9422">
        <f>IF(MOD(COUNT(N$24:N9422),ROUND($P$22,0))=0,P9421+1,P9421)</f>
        <v>2</v>
      </c>
    </row>
    <row r="9423" spans="13:16">
      <c r="M9423" t="s">
        <v>9402</v>
      </c>
      <c r="N9423" s="4">
        <v>11165.416667</v>
      </c>
      <c r="O9423">
        <v>0</v>
      </c>
      <c r="P9423">
        <f>IF(MOD(COUNT(N$24:N9423),ROUND($P$22,0))=0,P9422+1,P9422)</f>
        <v>2</v>
      </c>
    </row>
    <row r="9424" spans="13:16">
      <c r="M9424" t="s">
        <v>9403</v>
      </c>
      <c r="N9424" s="4">
        <v>11165.416667</v>
      </c>
      <c r="O9424">
        <v>0</v>
      </c>
      <c r="P9424">
        <f>IF(MOD(COUNT(N$24:N9424),ROUND($P$22,0))=0,P9423+1,P9423)</f>
        <v>2</v>
      </c>
    </row>
    <row r="9425" spans="13:16">
      <c r="M9425" t="s">
        <v>9404</v>
      </c>
      <c r="N9425" s="4">
        <v>11165.416667</v>
      </c>
      <c r="O9425">
        <v>0</v>
      </c>
      <c r="P9425">
        <f>IF(MOD(COUNT(N$24:N9425),ROUND($P$22,0))=0,P9424+1,P9424)</f>
        <v>2</v>
      </c>
    </row>
    <row r="9426" spans="13:16">
      <c r="M9426" t="s">
        <v>9405</v>
      </c>
      <c r="N9426" s="4">
        <v>11165.416667</v>
      </c>
      <c r="O9426">
        <v>0</v>
      </c>
      <c r="P9426">
        <f>IF(MOD(COUNT(N$24:N9426),ROUND($P$22,0))=0,P9425+1,P9425)</f>
        <v>2</v>
      </c>
    </row>
    <row r="9427" spans="13:16">
      <c r="M9427" t="s">
        <v>9406</v>
      </c>
      <c r="N9427" s="4">
        <v>11165.416667</v>
      </c>
      <c r="O9427">
        <v>0</v>
      </c>
      <c r="P9427">
        <f>IF(MOD(COUNT(N$24:N9427),ROUND($P$22,0))=0,P9426+1,P9426)</f>
        <v>2</v>
      </c>
    </row>
    <row r="9428" spans="13:16">
      <c r="M9428" t="s">
        <v>9407</v>
      </c>
      <c r="N9428" s="4">
        <v>11165.416667</v>
      </c>
      <c r="O9428">
        <v>0</v>
      </c>
      <c r="P9428">
        <f>IF(MOD(COUNT(N$24:N9428),ROUND($P$22,0))=0,P9427+1,P9427)</f>
        <v>2</v>
      </c>
    </row>
    <row r="9429" spans="13:16">
      <c r="M9429" t="s">
        <v>9408</v>
      </c>
      <c r="N9429" s="4">
        <v>11165.416667</v>
      </c>
      <c r="O9429">
        <v>0</v>
      </c>
      <c r="P9429">
        <f>IF(MOD(COUNT(N$24:N9429),ROUND($P$22,0))=0,P9428+1,P9428)</f>
        <v>2</v>
      </c>
    </row>
    <row r="9430" spans="13:16">
      <c r="M9430" t="s">
        <v>9409</v>
      </c>
      <c r="N9430" s="4">
        <v>11165.416667</v>
      </c>
      <c r="O9430">
        <v>0</v>
      </c>
      <c r="P9430">
        <f>IF(MOD(COUNT(N$24:N9430),ROUND($P$22,0))=0,P9429+1,P9429)</f>
        <v>2</v>
      </c>
    </row>
    <row r="9431" spans="13:16">
      <c r="M9431" t="s">
        <v>9410</v>
      </c>
      <c r="N9431" s="4">
        <v>11165.416667</v>
      </c>
      <c r="O9431">
        <v>0</v>
      </c>
      <c r="P9431">
        <f>IF(MOD(COUNT(N$24:N9431),ROUND($P$22,0))=0,P9430+1,P9430)</f>
        <v>2</v>
      </c>
    </row>
    <row r="9432" spans="13:16">
      <c r="M9432" t="s">
        <v>9411</v>
      </c>
      <c r="N9432" s="4">
        <v>11165.416667</v>
      </c>
      <c r="O9432">
        <v>0</v>
      </c>
      <c r="P9432">
        <f>IF(MOD(COUNT(N$24:N9432),ROUND($P$22,0))=0,P9431+1,P9431)</f>
        <v>2</v>
      </c>
    </row>
    <row r="9433" spans="13:16">
      <c r="M9433" t="s">
        <v>9412</v>
      </c>
      <c r="N9433" s="4">
        <v>11165.416667</v>
      </c>
      <c r="O9433">
        <v>0</v>
      </c>
      <c r="P9433">
        <f>IF(MOD(COUNT(N$24:N9433),ROUND($P$22,0))=0,P9432+1,P9432)</f>
        <v>2</v>
      </c>
    </row>
    <row r="9434" spans="13:16">
      <c r="M9434" t="s">
        <v>9413</v>
      </c>
      <c r="N9434" s="4">
        <v>11165.416667</v>
      </c>
      <c r="O9434">
        <v>0</v>
      </c>
      <c r="P9434">
        <f>IF(MOD(COUNT(N$24:N9434),ROUND($P$22,0))=0,P9433+1,P9433)</f>
        <v>2</v>
      </c>
    </row>
    <row r="9435" spans="13:16">
      <c r="M9435" t="s">
        <v>9414</v>
      </c>
      <c r="N9435" s="4">
        <v>11165.416667</v>
      </c>
      <c r="O9435">
        <v>0</v>
      </c>
      <c r="P9435">
        <f>IF(MOD(COUNT(N$24:N9435),ROUND($P$22,0))=0,P9434+1,P9434)</f>
        <v>2</v>
      </c>
    </row>
    <row r="9436" spans="13:16">
      <c r="M9436" t="s">
        <v>9415</v>
      </c>
      <c r="N9436" s="4">
        <v>11165.416667</v>
      </c>
      <c r="O9436">
        <v>0</v>
      </c>
      <c r="P9436">
        <f>IF(MOD(COUNT(N$24:N9436),ROUND($P$22,0))=0,P9435+1,P9435)</f>
        <v>2</v>
      </c>
    </row>
    <row r="9437" spans="13:16">
      <c r="M9437" t="s">
        <v>9416</v>
      </c>
      <c r="N9437" s="4">
        <v>11165.416667</v>
      </c>
      <c r="O9437">
        <v>0</v>
      </c>
      <c r="P9437">
        <f>IF(MOD(COUNT(N$24:N9437),ROUND($P$22,0))=0,P9436+1,P9436)</f>
        <v>2</v>
      </c>
    </row>
    <row r="9438" spans="13:16">
      <c r="M9438" t="s">
        <v>9417</v>
      </c>
      <c r="N9438" s="4">
        <v>11165.416667</v>
      </c>
      <c r="O9438">
        <v>0</v>
      </c>
      <c r="P9438">
        <f>IF(MOD(COUNT(N$24:N9438),ROUND($P$22,0))=0,P9437+1,P9437)</f>
        <v>2</v>
      </c>
    </row>
    <row r="9439" spans="13:16">
      <c r="M9439" t="s">
        <v>9418</v>
      </c>
      <c r="N9439" s="4">
        <v>11165.416667</v>
      </c>
      <c r="O9439">
        <v>0</v>
      </c>
      <c r="P9439">
        <f>IF(MOD(COUNT(N$24:N9439),ROUND($P$22,0))=0,P9438+1,P9438)</f>
        <v>2</v>
      </c>
    </row>
    <row r="9440" spans="13:16">
      <c r="M9440" t="s">
        <v>9419</v>
      </c>
      <c r="N9440" s="4">
        <v>11165.416667</v>
      </c>
      <c r="O9440">
        <v>0</v>
      </c>
      <c r="P9440">
        <f>IF(MOD(COUNT(N$24:N9440),ROUND($P$22,0))=0,P9439+1,P9439)</f>
        <v>2</v>
      </c>
    </row>
    <row r="9441" spans="13:16">
      <c r="M9441" t="s">
        <v>9420</v>
      </c>
      <c r="N9441" s="4">
        <v>11165.416667</v>
      </c>
      <c r="O9441">
        <v>0</v>
      </c>
      <c r="P9441">
        <f>IF(MOD(COUNT(N$24:N9441),ROUND($P$22,0))=0,P9440+1,P9440)</f>
        <v>2</v>
      </c>
    </row>
    <row r="9442" spans="13:16">
      <c r="M9442" t="s">
        <v>9421</v>
      </c>
      <c r="N9442" s="4">
        <v>11165.416667</v>
      </c>
      <c r="O9442">
        <v>0</v>
      </c>
      <c r="P9442">
        <f>IF(MOD(COUNT(N$24:N9442),ROUND($P$22,0))=0,P9441+1,P9441)</f>
        <v>2</v>
      </c>
    </row>
    <row r="9443" spans="13:16">
      <c r="M9443" t="s">
        <v>9422</v>
      </c>
      <c r="N9443" s="4">
        <v>11165.416667</v>
      </c>
      <c r="O9443">
        <v>0</v>
      </c>
      <c r="P9443">
        <f>IF(MOD(COUNT(N$24:N9443),ROUND($P$22,0))=0,P9442+1,P9442)</f>
        <v>2</v>
      </c>
    </row>
    <row r="9444" spans="13:16">
      <c r="M9444" t="s">
        <v>9423</v>
      </c>
      <c r="N9444" s="4">
        <v>11165.416667</v>
      </c>
      <c r="O9444">
        <v>0</v>
      </c>
      <c r="P9444">
        <f>IF(MOD(COUNT(N$24:N9444),ROUND($P$22,0))=0,P9443+1,P9443)</f>
        <v>2</v>
      </c>
    </row>
    <row r="9445" spans="13:16">
      <c r="M9445" t="s">
        <v>9424</v>
      </c>
      <c r="N9445" s="4">
        <v>11165.416667</v>
      </c>
      <c r="O9445">
        <v>0</v>
      </c>
      <c r="P9445">
        <f>IF(MOD(COUNT(N$24:N9445),ROUND($P$22,0))=0,P9444+1,P9444)</f>
        <v>2</v>
      </c>
    </row>
    <row r="9446" spans="13:16">
      <c r="M9446" t="s">
        <v>9425</v>
      </c>
      <c r="N9446" s="4">
        <v>11165.416667</v>
      </c>
      <c r="O9446">
        <v>0</v>
      </c>
      <c r="P9446">
        <f>IF(MOD(COUNT(N$24:N9446),ROUND($P$22,0))=0,P9445+1,P9445)</f>
        <v>2</v>
      </c>
    </row>
    <row r="9447" spans="13:16">
      <c r="M9447" t="s">
        <v>9426</v>
      </c>
      <c r="N9447" s="4">
        <v>11165.416667</v>
      </c>
      <c r="O9447">
        <v>0</v>
      </c>
      <c r="P9447">
        <f>IF(MOD(COUNT(N$24:N9447),ROUND($P$22,0))=0,P9446+1,P9446)</f>
        <v>2</v>
      </c>
    </row>
    <row r="9448" spans="13:16">
      <c r="M9448" t="s">
        <v>9427</v>
      </c>
      <c r="N9448" s="4">
        <v>11165.416667</v>
      </c>
      <c r="O9448">
        <v>0</v>
      </c>
      <c r="P9448">
        <f>IF(MOD(COUNT(N$24:N9448),ROUND($P$22,0))=0,P9447+1,P9447)</f>
        <v>2</v>
      </c>
    </row>
    <row r="9449" spans="13:16">
      <c r="M9449" t="s">
        <v>9428</v>
      </c>
      <c r="N9449" s="4">
        <v>11165.416667</v>
      </c>
      <c r="O9449">
        <v>0</v>
      </c>
      <c r="P9449">
        <f>IF(MOD(COUNT(N$24:N9449),ROUND($P$22,0))=0,P9448+1,P9448)</f>
        <v>2</v>
      </c>
    </row>
    <row r="9450" spans="13:16">
      <c r="M9450" t="s">
        <v>9429</v>
      </c>
      <c r="N9450" s="4">
        <v>11165.416667</v>
      </c>
      <c r="O9450">
        <v>0</v>
      </c>
      <c r="P9450">
        <f>IF(MOD(COUNT(N$24:N9450),ROUND($P$22,0))=0,P9449+1,P9449)</f>
        <v>2</v>
      </c>
    </row>
    <row r="9451" spans="13:16">
      <c r="M9451" t="s">
        <v>9430</v>
      </c>
      <c r="N9451" s="4">
        <v>11165.416667</v>
      </c>
      <c r="O9451">
        <v>0</v>
      </c>
      <c r="P9451">
        <f>IF(MOD(COUNT(N$24:N9451),ROUND($P$22,0))=0,P9450+1,P9450)</f>
        <v>2</v>
      </c>
    </row>
    <row r="9452" spans="13:16">
      <c r="M9452" t="s">
        <v>9431</v>
      </c>
      <c r="N9452" s="4">
        <v>11165.416667</v>
      </c>
      <c r="O9452">
        <v>0</v>
      </c>
      <c r="P9452">
        <f>IF(MOD(COUNT(N$24:N9452),ROUND($P$22,0))=0,P9451+1,P9451)</f>
        <v>2</v>
      </c>
    </row>
    <row r="9453" spans="13:16">
      <c r="M9453" t="s">
        <v>9432</v>
      </c>
      <c r="N9453" s="4">
        <v>11165.416667</v>
      </c>
      <c r="O9453">
        <v>0</v>
      </c>
      <c r="P9453">
        <f>IF(MOD(COUNT(N$24:N9453),ROUND($P$22,0))=0,P9452+1,P9452)</f>
        <v>2</v>
      </c>
    </row>
    <row r="9454" spans="13:16">
      <c r="M9454" t="s">
        <v>9433</v>
      </c>
      <c r="N9454" s="4">
        <v>11165.416667</v>
      </c>
      <c r="O9454">
        <v>0</v>
      </c>
      <c r="P9454">
        <f>IF(MOD(COUNT(N$24:N9454),ROUND($P$22,0))=0,P9453+1,P9453)</f>
        <v>2</v>
      </c>
    </row>
    <row r="9455" spans="13:16">
      <c r="M9455" t="s">
        <v>9434</v>
      </c>
      <c r="N9455" s="4">
        <v>11165.416667</v>
      </c>
      <c r="O9455">
        <v>0</v>
      </c>
      <c r="P9455">
        <f>IF(MOD(COUNT(N$24:N9455),ROUND($P$22,0))=0,P9454+1,P9454)</f>
        <v>2</v>
      </c>
    </row>
    <row r="9456" spans="13:16">
      <c r="M9456" t="s">
        <v>9435</v>
      </c>
      <c r="N9456" s="4">
        <v>11165.416667</v>
      </c>
      <c r="O9456">
        <v>0</v>
      </c>
      <c r="P9456">
        <f>IF(MOD(COUNT(N$24:N9456),ROUND($P$22,0))=0,P9455+1,P9455)</f>
        <v>2</v>
      </c>
    </row>
    <row r="9457" spans="13:16">
      <c r="M9457" t="s">
        <v>9436</v>
      </c>
      <c r="N9457" s="4">
        <v>11165.416667</v>
      </c>
      <c r="O9457">
        <v>0</v>
      </c>
      <c r="P9457">
        <f>IF(MOD(COUNT(N$24:N9457),ROUND($P$22,0))=0,P9456+1,P9456)</f>
        <v>2</v>
      </c>
    </row>
    <row r="9458" spans="13:16">
      <c r="M9458" t="s">
        <v>9437</v>
      </c>
      <c r="N9458" s="4">
        <v>11165.416667</v>
      </c>
      <c r="O9458">
        <v>0</v>
      </c>
      <c r="P9458">
        <f>IF(MOD(COUNT(N$24:N9458),ROUND($P$22,0))=0,P9457+1,P9457)</f>
        <v>2</v>
      </c>
    </row>
    <row r="9459" spans="13:16">
      <c r="M9459" t="s">
        <v>9438</v>
      </c>
      <c r="N9459" s="4">
        <v>11165.416667</v>
      </c>
      <c r="O9459">
        <v>0</v>
      </c>
      <c r="P9459">
        <f>IF(MOD(COUNT(N$24:N9459),ROUND($P$22,0))=0,P9458+1,P9458)</f>
        <v>2</v>
      </c>
    </row>
    <row r="9460" spans="13:16">
      <c r="M9460" t="s">
        <v>9439</v>
      </c>
      <c r="N9460" s="4">
        <v>11165.416667</v>
      </c>
      <c r="O9460">
        <v>0</v>
      </c>
      <c r="P9460">
        <f>IF(MOD(COUNT(N$24:N9460),ROUND($P$22,0))=0,P9459+1,P9459)</f>
        <v>2</v>
      </c>
    </row>
    <row r="9461" spans="13:16">
      <c r="M9461" t="s">
        <v>9440</v>
      </c>
      <c r="N9461" s="4">
        <v>11165.416667</v>
      </c>
      <c r="O9461">
        <v>0</v>
      </c>
      <c r="P9461">
        <f>IF(MOD(COUNT(N$24:N9461),ROUND($P$22,0))=0,P9460+1,P9460)</f>
        <v>2</v>
      </c>
    </row>
    <row r="9462" spans="13:16">
      <c r="M9462" t="s">
        <v>9441</v>
      </c>
      <c r="N9462" s="4">
        <v>11165.416667</v>
      </c>
      <c r="O9462">
        <v>0</v>
      </c>
      <c r="P9462">
        <f>IF(MOD(COUNT(N$24:N9462),ROUND($P$22,0))=0,P9461+1,P9461)</f>
        <v>2</v>
      </c>
    </row>
    <row r="9463" spans="13:16">
      <c r="M9463" t="s">
        <v>9442</v>
      </c>
      <c r="N9463" s="4">
        <v>11165.416667</v>
      </c>
      <c r="O9463">
        <v>0</v>
      </c>
      <c r="P9463">
        <f>IF(MOD(COUNT(N$24:N9463),ROUND($P$22,0))=0,P9462+1,P9462)</f>
        <v>2</v>
      </c>
    </row>
    <row r="9464" spans="13:16">
      <c r="M9464" t="s">
        <v>9443</v>
      </c>
      <c r="N9464" s="4">
        <v>11165.416667</v>
      </c>
      <c r="O9464">
        <v>0</v>
      </c>
      <c r="P9464">
        <f>IF(MOD(COUNT(N$24:N9464),ROUND($P$22,0))=0,P9463+1,P9463)</f>
        <v>2</v>
      </c>
    </row>
    <row r="9465" spans="13:16">
      <c r="M9465" t="s">
        <v>9444</v>
      </c>
      <c r="N9465" s="4">
        <v>11165.416667</v>
      </c>
      <c r="O9465">
        <v>0</v>
      </c>
      <c r="P9465">
        <f>IF(MOD(COUNT(N$24:N9465),ROUND($P$22,0))=0,P9464+1,P9464)</f>
        <v>2</v>
      </c>
    </row>
    <row r="9466" spans="13:16">
      <c r="M9466" t="s">
        <v>9445</v>
      </c>
      <c r="N9466" s="4">
        <v>11165.416667</v>
      </c>
      <c r="O9466">
        <v>0</v>
      </c>
      <c r="P9466">
        <f>IF(MOD(COUNT(N$24:N9466),ROUND($P$22,0))=0,P9465+1,P9465)</f>
        <v>2</v>
      </c>
    </row>
    <row r="9467" spans="13:16">
      <c r="M9467" t="s">
        <v>9446</v>
      </c>
      <c r="N9467" s="4">
        <v>11165.416667</v>
      </c>
      <c r="O9467">
        <v>0</v>
      </c>
      <c r="P9467">
        <f>IF(MOD(COUNT(N$24:N9467),ROUND($P$22,0))=0,P9466+1,P9466)</f>
        <v>2</v>
      </c>
    </row>
    <row r="9468" spans="13:16">
      <c r="M9468" t="s">
        <v>9447</v>
      </c>
      <c r="N9468" s="4">
        <v>11165.416667</v>
      </c>
      <c r="O9468">
        <v>0</v>
      </c>
      <c r="P9468">
        <f>IF(MOD(COUNT(N$24:N9468),ROUND($P$22,0))=0,P9467+1,P9467)</f>
        <v>2</v>
      </c>
    </row>
    <row r="9469" spans="13:16">
      <c r="M9469" t="s">
        <v>9448</v>
      </c>
      <c r="N9469" s="4">
        <v>11165.416667</v>
      </c>
      <c r="O9469">
        <v>0</v>
      </c>
      <c r="P9469">
        <f>IF(MOD(COUNT(N$24:N9469),ROUND($P$22,0))=0,P9468+1,P9468)</f>
        <v>2</v>
      </c>
    </row>
    <row r="9470" spans="13:16">
      <c r="M9470" t="s">
        <v>9449</v>
      </c>
      <c r="N9470" s="4">
        <v>11165.416667</v>
      </c>
      <c r="O9470">
        <v>0</v>
      </c>
      <c r="P9470">
        <f>IF(MOD(COUNT(N$24:N9470),ROUND($P$22,0))=0,P9469+1,P9469)</f>
        <v>2</v>
      </c>
    </row>
    <row r="9471" spans="13:16">
      <c r="M9471" t="s">
        <v>9450</v>
      </c>
      <c r="N9471" s="4">
        <v>11165.416667</v>
      </c>
      <c r="O9471">
        <v>0</v>
      </c>
      <c r="P9471">
        <f>IF(MOD(COUNT(N$24:N9471),ROUND($P$22,0))=0,P9470+1,P9470)</f>
        <v>2</v>
      </c>
    </row>
    <row r="9472" spans="13:16">
      <c r="M9472" t="s">
        <v>9451</v>
      </c>
      <c r="N9472" s="4">
        <v>11165.416667</v>
      </c>
      <c r="O9472">
        <v>0</v>
      </c>
      <c r="P9472">
        <f>IF(MOD(COUNT(N$24:N9472),ROUND($P$22,0))=0,P9471+1,P9471)</f>
        <v>2</v>
      </c>
    </row>
    <row r="9473" spans="13:16">
      <c r="M9473" t="s">
        <v>9452</v>
      </c>
      <c r="N9473" s="4">
        <v>11165.416667</v>
      </c>
      <c r="O9473">
        <v>0</v>
      </c>
      <c r="P9473">
        <f>IF(MOD(COUNT(N$24:N9473),ROUND($P$22,0))=0,P9472+1,P9472)</f>
        <v>2</v>
      </c>
    </row>
    <row r="9474" spans="13:16">
      <c r="M9474" t="s">
        <v>9453</v>
      </c>
      <c r="N9474" s="4">
        <v>11165.416667</v>
      </c>
      <c r="O9474">
        <v>0</v>
      </c>
      <c r="P9474">
        <f>IF(MOD(COUNT(N$24:N9474),ROUND($P$22,0))=0,P9473+1,P9473)</f>
        <v>2</v>
      </c>
    </row>
    <row r="9475" spans="13:16">
      <c r="M9475" t="s">
        <v>9454</v>
      </c>
      <c r="N9475" s="4">
        <v>11165.416667</v>
      </c>
      <c r="O9475">
        <v>0</v>
      </c>
      <c r="P9475">
        <f>IF(MOD(COUNT(N$24:N9475),ROUND($P$22,0))=0,P9474+1,P9474)</f>
        <v>2</v>
      </c>
    </row>
    <row r="9476" spans="13:16">
      <c r="M9476" t="s">
        <v>9455</v>
      </c>
      <c r="N9476" s="4">
        <v>11165.416667</v>
      </c>
      <c r="O9476">
        <v>0</v>
      </c>
      <c r="P9476">
        <f>IF(MOD(COUNT(N$24:N9476),ROUND($P$22,0))=0,P9475+1,P9475)</f>
        <v>2</v>
      </c>
    </row>
    <row r="9477" spans="13:16">
      <c r="M9477" t="s">
        <v>9456</v>
      </c>
      <c r="N9477" s="4">
        <v>11165.416667</v>
      </c>
      <c r="O9477">
        <v>0</v>
      </c>
      <c r="P9477">
        <f>IF(MOD(COUNT(N$24:N9477),ROUND($P$22,0))=0,P9476+1,P9476)</f>
        <v>2</v>
      </c>
    </row>
    <row r="9478" spans="13:16">
      <c r="M9478" t="s">
        <v>9457</v>
      </c>
      <c r="N9478" s="4">
        <v>11165.416667</v>
      </c>
      <c r="O9478">
        <v>0</v>
      </c>
      <c r="P9478">
        <f>IF(MOD(COUNT(N$24:N9478),ROUND($P$22,0))=0,P9477+1,P9477)</f>
        <v>2</v>
      </c>
    </row>
    <row r="9479" spans="13:16">
      <c r="M9479" t="s">
        <v>9458</v>
      </c>
      <c r="N9479" s="4">
        <v>11165.416667</v>
      </c>
      <c r="O9479">
        <v>0</v>
      </c>
      <c r="P9479">
        <f>IF(MOD(COUNT(N$24:N9479),ROUND($P$22,0))=0,P9478+1,P9478)</f>
        <v>2</v>
      </c>
    </row>
    <row r="9480" spans="13:16">
      <c r="M9480" t="s">
        <v>9459</v>
      </c>
      <c r="N9480" s="4">
        <v>11165.416667</v>
      </c>
      <c r="O9480">
        <v>0</v>
      </c>
      <c r="P9480">
        <f>IF(MOD(COUNT(N$24:N9480),ROUND($P$22,0))=0,P9479+1,P9479)</f>
        <v>2</v>
      </c>
    </row>
    <row r="9481" spans="13:16">
      <c r="M9481" t="s">
        <v>9460</v>
      </c>
      <c r="N9481" s="4">
        <v>11165.416667</v>
      </c>
      <c r="O9481">
        <v>0</v>
      </c>
      <c r="P9481">
        <f>IF(MOD(COUNT(N$24:N9481),ROUND($P$22,0))=0,P9480+1,P9480)</f>
        <v>2</v>
      </c>
    </row>
    <row r="9482" spans="13:16">
      <c r="M9482" t="s">
        <v>9461</v>
      </c>
      <c r="N9482" s="4">
        <v>11165.416667</v>
      </c>
      <c r="O9482">
        <v>0</v>
      </c>
      <c r="P9482">
        <f>IF(MOD(COUNT(N$24:N9482),ROUND($P$22,0))=0,P9481+1,P9481)</f>
        <v>2</v>
      </c>
    </row>
    <row r="9483" spans="13:16">
      <c r="M9483" t="s">
        <v>9462</v>
      </c>
      <c r="N9483" s="4">
        <v>11165.416667</v>
      </c>
      <c r="O9483">
        <v>0</v>
      </c>
      <c r="P9483">
        <f>IF(MOD(COUNT(N$24:N9483),ROUND($P$22,0))=0,P9482+1,P9482)</f>
        <v>2</v>
      </c>
    </row>
    <row r="9484" spans="13:16">
      <c r="M9484" t="s">
        <v>9463</v>
      </c>
      <c r="N9484" s="4">
        <v>11165.416667</v>
      </c>
      <c r="O9484">
        <v>0</v>
      </c>
      <c r="P9484">
        <f>IF(MOD(COUNT(N$24:N9484),ROUND($P$22,0))=0,P9483+1,P9483)</f>
        <v>2</v>
      </c>
    </row>
    <row r="9485" spans="13:16">
      <c r="M9485" t="s">
        <v>9464</v>
      </c>
      <c r="N9485" s="4">
        <v>11165.416667</v>
      </c>
      <c r="O9485">
        <v>0</v>
      </c>
      <c r="P9485">
        <f>IF(MOD(COUNT(N$24:N9485),ROUND($P$22,0))=0,P9484+1,P9484)</f>
        <v>2</v>
      </c>
    </row>
    <row r="9486" spans="13:16">
      <c r="M9486" t="s">
        <v>9465</v>
      </c>
      <c r="N9486" s="4">
        <v>11165.416667</v>
      </c>
      <c r="O9486">
        <v>0</v>
      </c>
      <c r="P9486">
        <f>IF(MOD(COUNT(N$24:N9486),ROUND($P$22,0))=0,P9485+1,P9485)</f>
        <v>2</v>
      </c>
    </row>
    <row r="9487" spans="13:16">
      <c r="M9487" t="s">
        <v>9466</v>
      </c>
      <c r="N9487" s="4">
        <v>11165.416667</v>
      </c>
      <c r="O9487">
        <v>0</v>
      </c>
      <c r="P9487">
        <f>IF(MOD(COUNT(N$24:N9487),ROUND($P$22,0))=0,P9486+1,P9486)</f>
        <v>2</v>
      </c>
    </row>
    <row r="9488" spans="13:16">
      <c r="M9488" t="s">
        <v>9467</v>
      </c>
      <c r="N9488" s="4">
        <v>11165.416667</v>
      </c>
      <c r="O9488">
        <v>0</v>
      </c>
      <c r="P9488">
        <f>IF(MOD(COUNT(N$24:N9488),ROUND($P$22,0))=0,P9487+1,P9487)</f>
        <v>2</v>
      </c>
    </row>
    <row r="9489" spans="13:16">
      <c r="M9489" t="s">
        <v>9468</v>
      </c>
      <c r="N9489" s="4">
        <v>11165.416667</v>
      </c>
      <c r="O9489">
        <v>0</v>
      </c>
      <c r="P9489">
        <f>IF(MOD(COUNT(N$24:N9489),ROUND($P$22,0))=0,P9488+1,P9488)</f>
        <v>2</v>
      </c>
    </row>
    <row r="9490" spans="13:16">
      <c r="M9490" t="s">
        <v>9469</v>
      </c>
      <c r="N9490" s="4">
        <v>11165.416667</v>
      </c>
      <c r="O9490">
        <v>0</v>
      </c>
      <c r="P9490">
        <f>IF(MOD(COUNT(N$24:N9490),ROUND($P$22,0))=0,P9489+1,P9489)</f>
        <v>2</v>
      </c>
    </row>
    <row r="9491" spans="13:16">
      <c r="M9491" t="s">
        <v>9470</v>
      </c>
      <c r="N9491" s="4">
        <v>11165.416667</v>
      </c>
      <c r="O9491">
        <v>0</v>
      </c>
      <c r="P9491">
        <f>IF(MOD(COUNT(N$24:N9491),ROUND($P$22,0))=0,P9490+1,P9490)</f>
        <v>2</v>
      </c>
    </row>
    <row r="9492" spans="13:16">
      <c r="M9492" t="s">
        <v>9471</v>
      </c>
      <c r="N9492" s="4">
        <v>11165.416667</v>
      </c>
      <c r="O9492">
        <v>0</v>
      </c>
      <c r="P9492">
        <f>IF(MOD(COUNT(N$24:N9492),ROUND($P$22,0))=0,P9491+1,P9491)</f>
        <v>2</v>
      </c>
    </row>
    <row r="9493" spans="13:16">
      <c r="M9493" t="s">
        <v>9472</v>
      </c>
      <c r="N9493" s="4">
        <v>11165.416667</v>
      </c>
      <c r="O9493">
        <v>0</v>
      </c>
      <c r="P9493">
        <f>IF(MOD(COUNT(N$24:N9493),ROUND($P$22,0))=0,P9492+1,P9492)</f>
        <v>2</v>
      </c>
    </row>
    <row r="9494" spans="13:16">
      <c r="M9494" t="s">
        <v>9473</v>
      </c>
      <c r="N9494" s="4">
        <v>11165.416667</v>
      </c>
      <c r="O9494">
        <v>0</v>
      </c>
      <c r="P9494">
        <f>IF(MOD(COUNT(N$24:N9494),ROUND($P$22,0))=0,P9493+1,P9493)</f>
        <v>2</v>
      </c>
    </row>
    <row r="9495" spans="13:16">
      <c r="M9495" t="s">
        <v>9474</v>
      </c>
      <c r="N9495" s="4">
        <v>11165.416667</v>
      </c>
      <c r="O9495">
        <v>0</v>
      </c>
      <c r="P9495">
        <f>IF(MOD(COUNT(N$24:N9495),ROUND($P$22,0))=0,P9494+1,P9494)</f>
        <v>2</v>
      </c>
    </row>
    <row r="9496" spans="13:16">
      <c r="M9496" t="s">
        <v>9475</v>
      </c>
      <c r="N9496" s="4">
        <v>11165.416667</v>
      </c>
      <c r="O9496">
        <v>0</v>
      </c>
      <c r="P9496">
        <f>IF(MOD(COUNT(N$24:N9496),ROUND($P$22,0))=0,P9495+1,P9495)</f>
        <v>2</v>
      </c>
    </row>
    <row r="9497" spans="13:16">
      <c r="M9497" t="s">
        <v>9476</v>
      </c>
      <c r="N9497" s="4">
        <v>11165.416667</v>
      </c>
      <c r="O9497">
        <v>0</v>
      </c>
      <c r="P9497">
        <f>IF(MOD(COUNT(N$24:N9497),ROUND($P$22,0))=0,P9496+1,P9496)</f>
        <v>2</v>
      </c>
    </row>
    <row r="9498" spans="13:16">
      <c r="M9498" t="s">
        <v>9477</v>
      </c>
      <c r="N9498" s="4">
        <v>11165.416667</v>
      </c>
      <c r="O9498">
        <v>0</v>
      </c>
      <c r="P9498">
        <f>IF(MOD(COUNT(N$24:N9498),ROUND($P$22,0))=0,P9497+1,P9497)</f>
        <v>2</v>
      </c>
    </row>
    <row r="9499" spans="13:16">
      <c r="M9499" t="s">
        <v>9478</v>
      </c>
      <c r="N9499" s="4">
        <v>11165.416667</v>
      </c>
      <c r="O9499">
        <v>1</v>
      </c>
      <c r="P9499">
        <f>IF(MOD(COUNT(N$24:N9499),ROUND($P$22,0))=0,P9498+1,P9498)</f>
        <v>2</v>
      </c>
    </row>
    <row r="9500" spans="13:16">
      <c r="M9500" t="s">
        <v>9479</v>
      </c>
      <c r="N9500" s="4">
        <v>11165.416667</v>
      </c>
      <c r="O9500">
        <v>1</v>
      </c>
      <c r="P9500">
        <f>IF(MOD(COUNT(N$24:N9500),ROUND($P$22,0))=0,P9499+1,P9499)</f>
        <v>2</v>
      </c>
    </row>
    <row r="9501" spans="13:16">
      <c r="M9501" t="s">
        <v>9480</v>
      </c>
      <c r="N9501" s="4">
        <v>11165.416667</v>
      </c>
      <c r="O9501">
        <v>1</v>
      </c>
      <c r="P9501">
        <f>IF(MOD(COUNT(N$24:N9501),ROUND($P$22,0))=0,P9500+1,P9500)</f>
        <v>2</v>
      </c>
    </row>
    <row r="9502" spans="13:16">
      <c r="M9502" t="s">
        <v>9481</v>
      </c>
      <c r="N9502" s="4">
        <v>11165.416667</v>
      </c>
      <c r="O9502">
        <v>1</v>
      </c>
      <c r="P9502">
        <f>IF(MOD(COUNT(N$24:N9502),ROUND($P$22,0))=0,P9501+1,P9501)</f>
        <v>2</v>
      </c>
    </row>
    <row r="9503" spans="13:16">
      <c r="M9503" t="s">
        <v>9482</v>
      </c>
      <c r="N9503" s="4">
        <v>11165.416667</v>
      </c>
      <c r="O9503">
        <v>1</v>
      </c>
      <c r="P9503">
        <f>IF(MOD(COUNT(N$24:N9503),ROUND($P$22,0))=0,P9502+1,P9502)</f>
        <v>2</v>
      </c>
    </row>
    <row r="9504" spans="13:16">
      <c r="M9504" t="s">
        <v>9483</v>
      </c>
      <c r="N9504" s="4">
        <v>11165.416667</v>
      </c>
      <c r="O9504">
        <v>1</v>
      </c>
      <c r="P9504">
        <f>IF(MOD(COUNT(N$24:N9504),ROUND($P$22,0))=0,P9503+1,P9503)</f>
        <v>2</v>
      </c>
    </row>
    <row r="9505" spans="13:16">
      <c r="M9505" t="s">
        <v>9484</v>
      </c>
      <c r="N9505" s="4">
        <v>11165.416667</v>
      </c>
      <c r="O9505">
        <v>1</v>
      </c>
      <c r="P9505">
        <f>IF(MOD(COUNT(N$24:N9505),ROUND($P$22,0))=0,P9504+1,P9504)</f>
        <v>2</v>
      </c>
    </row>
    <row r="9506" spans="13:16">
      <c r="M9506" t="s">
        <v>9485</v>
      </c>
      <c r="N9506" s="4">
        <v>11165.416667</v>
      </c>
      <c r="O9506">
        <v>1</v>
      </c>
      <c r="P9506">
        <f>IF(MOD(COUNT(N$24:N9506),ROUND($P$22,0))=0,P9505+1,P9505)</f>
        <v>2</v>
      </c>
    </row>
    <row r="9507" spans="13:16">
      <c r="M9507" t="s">
        <v>9486</v>
      </c>
      <c r="N9507" s="4">
        <v>11165.416667</v>
      </c>
      <c r="O9507">
        <v>1</v>
      </c>
      <c r="P9507">
        <f>IF(MOD(COUNT(N$24:N9507),ROUND($P$22,0))=0,P9506+1,P9506)</f>
        <v>2</v>
      </c>
    </row>
    <row r="9508" spans="13:16">
      <c r="M9508" t="s">
        <v>9487</v>
      </c>
      <c r="N9508" s="4">
        <v>11166.666667</v>
      </c>
      <c r="O9508">
        <v>0</v>
      </c>
      <c r="P9508">
        <f>IF(MOD(COUNT(N$24:N9508),ROUND($P$22,0))=0,P9507+1,P9507)</f>
        <v>2</v>
      </c>
    </row>
    <row r="9509" spans="13:16">
      <c r="M9509" t="s">
        <v>9488</v>
      </c>
      <c r="N9509" s="4">
        <v>11166.666667</v>
      </c>
      <c r="O9509">
        <v>0</v>
      </c>
      <c r="P9509">
        <f>IF(MOD(COUNT(N$24:N9509),ROUND($P$22,0))=0,P9508+1,P9508)</f>
        <v>2</v>
      </c>
    </row>
    <row r="9510" spans="13:16">
      <c r="M9510" t="s">
        <v>9489</v>
      </c>
      <c r="N9510" s="4">
        <v>11166.666667</v>
      </c>
      <c r="O9510">
        <v>0</v>
      </c>
      <c r="P9510">
        <f>IF(MOD(COUNT(N$24:N9510),ROUND($P$22,0))=0,P9509+1,P9509)</f>
        <v>2</v>
      </c>
    </row>
    <row r="9511" spans="13:16">
      <c r="M9511" t="s">
        <v>9490</v>
      </c>
      <c r="N9511" s="4">
        <v>11166.666667</v>
      </c>
      <c r="O9511">
        <v>0</v>
      </c>
      <c r="P9511">
        <f>IF(MOD(COUNT(N$24:N9511),ROUND($P$22,0))=0,P9510+1,P9510)</f>
        <v>2</v>
      </c>
    </row>
    <row r="9512" spans="13:16">
      <c r="M9512" t="s">
        <v>9491</v>
      </c>
      <c r="N9512" s="4">
        <v>11166.666667</v>
      </c>
      <c r="O9512">
        <v>0</v>
      </c>
      <c r="P9512">
        <f>IF(MOD(COUNT(N$24:N9512),ROUND($P$22,0))=0,P9511+1,P9511)</f>
        <v>2</v>
      </c>
    </row>
    <row r="9513" spans="13:16">
      <c r="M9513" t="s">
        <v>9492</v>
      </c>
      <c r="N9513" s="4">
        <v>11166.666667</v>
      </c>
      <c r="O9513">
        <v>0</v>
      </c>
      <c r="P9513">
        <f>IF(MOD(COUNT(N$24:N9513),ROUND($P$22,0))=0,P9512+1,P9512)</f>
        <v>2</v>
      </c>
    </row>
    <row r="9514" spans="13:16">
      <c r="M9514" t="s">
        <v>9493</v>
      </c>
      <c r="N9514" s="4">
        <v>11166.666667</v>
      </c>
      <c r="O9514">
        <v>0</v>
      </c>
      <c r="P9514">
        <f>IF(MOD(COUNT(N$24:N9514),ROUND($P$22,0))=0,P9513+1,P9513)</f>
        <v>2</v>
      </c>
    </row>
    <row r="9515" spans="13:16">
      <c r="M9515" t="s">
        <v>9494</v>
      </c>
      <c r="N9515" s="4">
        <v>11166.666667</v>
      </c>
      <c r="O9515">
        <v>1</v>
      </c>
      <c r="P9515">
        <f>IF(MOD(COUNT(N$24:N9515),ROUND($P$22,0))=0,P9514+1,P9514)</f>
        <v>2</v>
      </c>
    </row>
    <row r="9516" spans="13:16">
      <c r="M9516" t="s">
        <v>9495</v>
      </c>
      <c r="N9516" s="4">
        <v>11166.666667</v>
      </c>
      <c r="O9516">
        <v>1</v>
      </c>
      <c r="P9516">
        <f>IF(MOD(COUNT(N$24:N9516),ROUND($P$22,0))=0,P9515+1,P9515)</f>
        <v>2</v>
      </c>
    </row>
    <row r="9517" spans="13:16">
      <c r="M9517" t="s">
        <v>9496</v>
      </c>
      <c r="N9517" s="4">
        <v>11172.056667000001</v>
      </c>
      <c r="O9517">
        <v>0</v>
      </c>
      <c r="P9517">
        <f>IF(MOD(COUNT(N$24:N9517),ROUND($P$22,0))=0,P9516+1,P9516)</f>
        <v>2</v>
      </c>
    </row>
    <row r="9518" spans="13:16">
      <c r="M9518" t="s">
        <v>9497</v>
      </c>
      <c r="N9518" s="4">
        <v>11186.401667</v>
      </c>
      <c r="O9518">
        <v>0</v>
      </c>
      <c r="P9518">
        <f>IF(MOD(COUNT(N$24:N9518),ROUND($P$22,0))=0,P9517+1,P9517)</f>
        <v>2</v>
      </c>
    </row>
    <row r="9519" spans="13:16">
      <c r="M9519" t="s">
        <v>9498</v>
      </c>
      <c r="N9519" s="4">
        <v>11194.444167</v>
      </c>
      <c r="O9519">
        <v>0</v>
      </c>
      <c r="P9519">
        <f>IF(MOD(COUNT(N$24:N9519),ROUND($P$22,0))=0,P9518+1,P9518)</f>
        <v>2</v>
      </c>
    </row>
    <row r="9520" spans="13:16">
      <c r="M9520" t="s">
        <v>9499</v>
      </c>
      <c r="N9520" s="4">
        <v>11194.444167</v>
      </c>
      <c r="O9520">
        <v>0</v>
      </c>
      <c r="P9520">
        <f>IF(MOD(COUNT(N$24:N9520),ROUND($P$22,0))=0,P9519+1,P9519)</f>
        <v>2</v>
      </c>
    </row>
    <row r="9521" spans="13:16">
      <c r="M9521" t="s">
        <v>9500</v>
      </c>
      <c r="N9521" s="4">
        <v>11200</v>
      </c>
      <c r="O9521">
        <v>0</v>
      </c>
      <c r="P9521">
        <f>IF(MOD(COUNT(N$24:N9521),ROUND($P$22,0))=0,P9520+1,P9520)</f>
        <v>2</v>
      </c>
    </row>
    <row r="9522" spans="13:16">
      <c r="M9522" t="s">
        <v>9501</v>
      </c>
      <c r="N9522" s="4">
        <v>11211.8575</v>
      </c>
      <c r="O9522">
        <v>0</v>
      </c>
      <c r="P9522">
        <f>IF(MOD(COUNT(N$24:N9522),ROUND($P$22,0))=0,P9521+1,P9521)</f>
        <v>2</v>
      </c>
    </row>
    <row r="9523" spans="13:16">
      <c r="M9523" t="s">
        <v>9502</v>
      </c>
      <c r="N9523" s="4">
        <v>11214.74</v>
      </c>
      <c r="O9523">
        <v>0</v>
      </c>
      <c r="P9523">
        <f>IF(MOD(COUNT(N$24:N9523),ROUND($P$22,0))=0,P9522+1,P9522)</f>
        <v>2</v>
      </c>
    </row>
    <row r="9524" spans="13:16">
      <c r="M9524" t="s">
        <v>9503</v>
      </c>
      <c r="N9524" s="4">
        <v>11214.87</v>
      </c>
      <c r="O9524">
        <v>1</v>
      </c>
      <c r="P9524">
        <f>IF(MOD(COUNT(N$24:N9524),ROUND($P$22,0))=0,P9523+1,P9523)</f>
        <v>2</v>
      </c>
    </row>
    <row r="9525" spans="13:16">
      <c r="M9525" t="s">
        <v>9504</v>
      </c>
      <c r="N9525" s="4">
        <v>11214.913333</v>
      </c>
      <c r="O9525">
        <v>0</v>
      </c>
      <c r="P9525">
        <f>IF(MOD(COUNT(N$24:N9525),ROUND($P$22,0))=0,P9524+1,P9524)</f>
        <v>2</v>
      </c>
    </row>
    <row r="9526" spans="13:16">
      <c r="M9526" t="s">
        <v>9505</v>
      </c>
      <c r="N9526" s="4">
        <v>11215.62</v>
      </c>
      <c r="O9526">
        <v>0</v>
      </c>
      <c r="P9526">
        <f>IF(MOD(COUNT(N$24:N9526),ROUND($P$22,0))=0,P9525+1,P9525)</f>
        <v>2</v>
      </c>
    </row>
    <row r="9527" spans="13:16">
      <c r="M9527" t="s">
        <v>9506</v>
      </c>
      <c r="N9527" s="4">
        <v>11222.2225</v>
      </c>
      <c r="O9527">
        <v>0</v>
      </c>
      <c r="P9527">
        <f>IF(MOD(COUNT(N$24:N9527),ROUND($P$22,0))=0,P9526+1,P9526)</f>
        <v>2</v>
      </c>
    </row>
    <row r="9528" spans="13:16">
      <c r="M9528" t="s">
        <v>9507</v>
      </c>
      <c r="N9528" s="4">
        <v>11228.959167000001</v>
      </c>
      <c r="O9528">
        <v>0</v>
      </c>
      <c r="P9528">
        <f>IF(MOD(COUNT(N$24:N9528),ROUND($P$22,0))=0,P9527+1,P9527)</f>
        <v>2</v>
      </c>
    </row>
    <row r="9529" spans="13:16">
      <c r="M9529" t="s">
        <v>9508</v>
      </c>
      <c r="N9529" s="4">
        <v>11230.133333</v>
      </c>
      <c r="O9529">
        <v>0</v>
      </c>
      <c r="P9529">
        <f>IF(MOD(COUNT(N$24:N9529),ROUND($P$22,0))=0,P9528+1,P9528)</f>
        <v>2</v>
      </c>
    </row>
    <row r="9530" spans="13:16">
      <c r="M9530" t="s">
        <v>9509</v>
      </c>
      <c r="N9530" s="4">
        <v>11230.9825</v>
      </c>
      <c r="O9530">
        <v>0</v>
      </c>
      <c r="P9530">
        <f>IF(MOD(COUNT(N$24:N9530),ROUND($P$22,0))=0,P9529+1,P9529)</f>
        <v>2</v>
      </c>
    </row>
    <row r="9531" spans="13:16">
      <c r="M9531" t="s">
        <v>9510</v>
      </c>
      <c r="N9531" s="4">
        <v>11247.8325</v>
      </c>
      <c r="O9531">
        <v>0</v>
      </c>
      <c r="P9531">
        <f>IF(MOD(COUNT(N$24:N9531),ROUND($P$22,0))=0,P9530+1,P9530)</f>
        <v>2</v>
      </c>
    </row>
    <row r="9532" spans="13:16">
      <c r="M9532" t="s">
        <v>9511</v>
      </c>
      <c r="N9532" s="4">
        <v>11250</v>
      </c>
      <c r="O9532">
        <v>0</v>
      </c>
      <c r="P9532">
        <f>IF(MOD(COUNT(N$24:N9532),ROUND($P$22,0))=0,P9531+1,P9531)</f>
        <v>2</v>
      </c>
    </row>
    <row r="9533" spans="13:16">
      <c r="M9533" t="s">
        <v>9512</v>
      </c>
      <c r="N9533" s="4">
        <v>11250</v>
      </c>
      <c r="O9533">
        <v>0</v>
      </c>
      <c r="P9533">
        <f>IF(MOD(COUNT(N$24:N9533),ROUND($P$22,0))=0,P9532+1,P9532)</f>
        <v>2</v>
      </c>
    </row>
    <row r="9534" spans="13:16">
      <c r="M9534" t="s">
        <v>9513</v>
      </c>
      <c r="N9534" s="4">
        <v>11250</v>
      </c>
      <c r="O9534">
        <v>0</v>
      </c>
      <c r="P9534">
        <f>IF(MOD(COUNT(N$24:N9534),ROUND($P$22,0))=0,P9533+1,P9533)</f>
        <v>2</v>
      </c>
    </row>
    <row r="9535" spans="13:16">
      <c r="M9535" t="s">
        <v>9514</v>
      </c>
      <c r="N9535" s="4">
        <v>11250</v>
      </c>
      <c r="O9535">
        <v>0</v>
      </c>
      <c r="P9535">
        <f>IF(MOD(COUNT(N$24:N9535),ROUND($P$22,0))=0,P9534+1,P9534)</f>
        <v>2</v>
      </c>
    </row>
    <row r="9536" spans="13:16">
      <c r="M9536" t="s">
        <v>9515</v>
      </c>
      <c r="N9536" s="4">
        <v>11250</v>
      </c>
      <c r="O9536">
        <v>0</v>
      </c>
      <c r="P9536">
        <f>IF(MOD(COUNT(N$24:N9536),ROUND($P$22,0))=0,P9535+1,P9535)</f>
        <v>2</v>
      </c>
    </row>
    <row r="9537" spans="13:16">
      <c r="M9537" t="s">
        <v>9516</v>
      </c>
      <c r="N9537" s="4">
        <v>11250</v>
      </c>
      <c r="O9537">
        <v>0</v>
      </c>
      <c r="P9537">
        <f>IF(MOD(COUNT(N$24:N9537),ROUND($P$22,0))=0,P9536+1,P9536)</f>
        <v>2</v>
      </c>
    </row>
    <row r="9538" spans="13:16">
      <c r="M9538" t="s">
        <v>9517</v>
      </c>
      <c r="N9538" s="4">
        <v>11250</v>
      </c>
      <c r="O9538">
        <v>0</v>
      </c>
      <c r="P9538">
        <f>IF(MOD(COUNT(N$24:N9538),ROUND($P$22,0))=0,P9537+1,P9537)</f>
        <v>2</v>
      </c>
    </row>
    <row r="9539" spans="13:16">
      <c r="M9539" t="s">
        <v>9518</v>
      </c>
      <c r="N9539" s="4">
        <v>11250</v>
      </c>
      <c r="O9539">
        <v>0</v>
      </c>
      <c r="P9539">
        <f>IF(MOD(COUNT(N$24:N9539),ROUND($P$22,0))=0,P9538+1,P9538)</f>
        <v>2</v>
      </c>
    </row>
    <row r="9540" spans="13:16">
      <c r="M9540" t="s">
        <v>9519</v>
      </c>
      <c r="N9540" s="4">
        <v>11250</v>
      </c>
      <c r="O9540">
        <v>0</v>
      </c>
      <c r="P9540">
        <f>IF(MOD(COUNT(N$24:N9540),ROUND($P$22,0))=0,P9539+1,P9539)</f>
        <v>2</v>
      </c>
    </row>
    <row r="9541" spans="13:16">
      <c r="M9541" t="s">
        <v>9520</v>
      </c>
      <c r="N9541" s="4">
        <v>11250</v>
      </c>
      <c r="O9541">
        <v>0</v>
      </c>
      <c r="P9541">
        <f>IF(MOD(COUNT(N$24:N9541),ROUND($P$22,0))=0,P9540+1,P9540)</f>
        <v>2</v>
      </c>
    </row>
    <row r="9542" spans="13:16">
      <c r="M9542" t="s">
        <v>9521</v>
      </c>
      <c r="N9542" s="4">
        <v>11250</v>
      </c>
      <c r="O9542">
        <v>0</v>
      </c>
      <c r="P9542">
        <f>IF(MOD(COUNT(N$24:N9542),ROUND($P$22,0))=0,P9541+1,P9541)</f>
        <v>2</v>
      </c>
    </row>
    <row r="9543" spans="13:16">
      <c r="M9543" t="s">
        <v>9522</v>
      </c>
      <c r="N9543" s="4">
        <v>11250</v>
      </c>
      <c r="O9543">
        <v>0</v>
      </c>
      <c r="P9543">
        <f>IF(MOD(COUNT(N$24:N9543),ROUND($P$22,0))=0,P9542+1,P9542)</f>
        <v>2</v>
      </c>
    </row>
    <row r="9544" spans="13:16">
      <c r="M9544" t="s">
        <v>9523</v>
      </c>
      <c r="N9544" s="4">
        <v>11250</v>
      </c>
      <c r="O9544">
        <v>1</v>
      </c>
      <c r="P9544">
        <f>IF(MOD(COUNT(N$24:N9544),ROUND($P$22,0))=0,P9543+1,P9543)</f>
        <v>2</v>
      </c>
    </row>
    <row r="9545" spans="13:16">
      <c r="M9545" t="s">
        <v>9524</v>
      </c>
      <c r="N9545" s="4">
        <v>11261.698333</v>
      </c>
      <c r="O9545">
        <v>0</v>
      </c>
      <c r="P9545">
        <f>IF(MOD(COUNT(N$24:N9545),ROUND($P$22,0))=0,P9544+1,P9544)</f>
        <v>2</v>
      </c>
    </row>
    <row r="9546" spans="13:16">
      <c r="M9546" t="s">
        <v>9525</v>
      </c>
      <c r="N9546" s="4">
        <v>11270.945</v>
      </c>
      <c r="O9546">
        <v>0</v>
      </c>
      <c r="P9546">
        <f>IF(MOD(COUNT(N$24:N9546),ROUND($P$22,0))=0,P9545+1,P9545)</f>
        <v>2</v>
      </c>
    </row>
    <row r="9547" spans="13:16">
      <c r="M9547" t="s">
        <v>9526</v>
      </c>
      <c r="N9547" s="4">
        <v>11272.0525</v>
      </c>
      <c r="O9547">
        <v>1</v>
      </c>
      <c r="P9547">
        <f>IF(MOD(COUNT(N$24:N9547),ROUND($P$22,0))=0,P9546+1,P9546)</f>
        <v>2</v>
      </c>
    </row>
    <row r="9548" spans="13:16">
      <c r="M9548" t="s">
        <v>9527</v>
      </c>
      <c r="N9548" s="4">
        <v>11277.7775</v>
      </c>
      <c r="O9548">
        <v>0</v>
      </c>
      <c r="P9548">
        <f>IF(MOD(COUNT(N$24:N9548),ROUND($P$22,0))=0,P9547+1,P9547)</f>
        <v>2</v>
      </c>
    </row>
    <row r="9549" spans="13:16">
      <c r="M9549" t="s">
        <v>9528</v>
      </c>
      <c r="N9549" s="4">
        <v>11280.175832999999</v>
      </c>
      <c r="O9549">
        <v>0</v>
      </c>
      <c r="P9549">
        <f>IF(MOD(COUNT(N$24:N9549),ROUND($P$22,0))=0,P9548+1,P9548)</f>
        <v>2</v>
      </c>
    </row>
    <row r="9550" spans="13:16">
      <c r="M9550" t="s">
        <v>9529</v>
      </c>
      <c r="N9550" s="4">
        <v>11281.111666999999</v>
      </c>
      <c r="O9550">
        <v>1</v>
      </c>
      <c r="P9550">
        <f>IF(MOD(COUNT(N$24:N9550),ROUND($P$22,0))=0,P9549+1,P9549)</f>
        <v>2</v>
      </c>
    </row>
    <row r="9551" spans="13:16">
      <c r="M9551" t="s">
        <v>9530</v>
      </c>
      <c r="N9551" s="4">
        <v>11282.619167000001</v>
      </c>
      <c r="O9551">
        <v>0</v>
      </c>
      <c r="P9551">
        <f>IF(MOD(COUNT(N$24:N9551),ROUND($P$22,0))=0,P9550+1,P9550)</f>
        <v>2</v>
      </c>
    </row>
    <row r="9552" spans="13:16">
      <c r="M9552" t="s">
        <v>9531</v>
      </c>
      <c r="N9552" s="4">
        <v>11283.8325</v>
      </c>
      <c r="O9552">
        <v>0</v>
      </c>
      <c r="P9552">
        <f>IF(MOD(COUNT(N$24:N9552),ROUND($P$22,0))=0,P9551+1,P9551)</f>
        <v>2</v>
      </c>
    </row>
    <row r="9553" spans="13:16">
      <c r="M9553" t="s">
        <v>9532</v>
      </c>
      <c r="N9553" s="4">
        <v>11288.543333</v>
      </c>
      <c r="O9553">
        <v>0</v>
      </c>
      <c r="P9553">
        <f>IF(MOD(COUNT(N$24:N9553),ROUND($P$22,0))=0,P9552+1,P9552)</f>
        <v>2</v>
      </c>
    </row>
    <row r="9554" spans="13:16">
      <c r="M9554" t="s">
        <v>9533</v>
      </c>
      <c r="N9554" s="4">
        <v>11291.666667</v>
      </c>
      <c r="O9554">
        <v>0</v>
      </c>
      <c r="P9554">
        <f>IF(MOD(COUNT(N$24:N9554),ROUND($P$22,0))=0,P9553+1,P9553)</f>
        <v>2</v>
      </c>
    </row>
    <row r="9555" spans="13:16">
      <c r="M9555" t="s">
        <v>9534</v>
      </c>
      <c r="N9555" s="4">
        <v>11291.666667</v>
      </c>
      <c r="O9555">
        <v>1</v>
      </c>
      <c r="P9555">
        <f>IF(MOD(COUNT(N$24:N9555),ROUND($P$22,0))=0,P9554+1,P9554)</f>
        <v>2</v>
      </c>
    </row>
    <row r="9556" spans="13:16">
      <c r="M9556" t="s">
        <v>9535</v>
      </c>
      <c r="N9556" s="4">
        <v>11295.371666999999</v>
      </c>
      <c r="O9556">
        <v>0</v>
      </c>
      <c r="P9556">
        <f>IF(MOD(COUNT(N$24:N9556),ROUND($P$22,0))=0,P9555+1,P9555)</f>
        <v>2</v>
      </c>
    </row>
    <row r="9557" spans="13:16">
      <c r="M9557" t="s">
        <v>9536</v>
      </c>
      <c r="N9557" s="4">
        <v>11296.333333</v>
      </c>
      <c r="O9557">
        <v>0</v>
      </c>
      <c r="P9557">
        <f>IF(MOD(COUNT(N$24:N9557),ROUND($P$22,0))=0,P9556+1,P9556)</f>
        <v>2</v>
      </c>
    </row>
    <row r="9558" spans="13:16">
      <c r="M9558" t="s">
        <v>9537</v>
      </c>
      <c r="N9558" s="4">
        <v>11296.333333</v>
      </c>
      <c r="O9558">
        <v>0</v>
      </c>
      <c r="P9558">
        <f>IF(MOD(COUNT(N$24:N9558),ROUND($P$22,0))=0,P9557+1,P9557)</f>
        <v>2</v>
      </c>
    </row>
    <row r="9559" spans="13:16">
      <c r="M9559" t="s">
        <v>9538</v>
      </c>
      <c r="N9559" s="4">
        <v>11296.333333</v>
      </c>
      <c r="O9559">
        <v>0</v>
      </c>
      <c r="P9559">
        <f>IF(MOD(COUNT(N$24:N9559),ROUND($P$22,0))=0,P9558+1,P9558)</f>
        <v>2</v>
      </c>
    </row>
    <row r="9560" spans="13:16">
      <c r="M9560" t="s">
        <v>9539</v>
      </c>
      <c r="N9560" s="4">
        <v>11296.333333</v>
      </c>
      <c r="O9560">
        <v>1</v>
      </c>
      <c r="P9560">
        <f>IF(MOD(COUNT(N$24:N9560),ROUND($P$22,0))=0,P9559+1,P9559)</f>
        <v>2</v>
      </c>
    </row>
    <row r="9561" spans="13:16">
      <c r="M9561" t="s">
        <v>9540</v>
      </c>
      <c r="N9561" s="4">
        <v>11307.975</v>
      </c>
      <c r="O9561">
        <v>0</v>
      </c>
      <c r="P9561">
        <f>IF(MOD(COUNT(N$24:N9561),ROUND($P$22,0))=0,P9560+1,P9560)</f>
        <v>2</v>
      </c>
    </row>
    <row r="9562" spans="13:16">
      <c r="M9562" t="s">
        <v>9541</v>
      </c>
      <c r="N9562" s="4">
        <v>11333.333333</v>
      </c>
      <c r="O9562">
        <v>0</v>
      </c>
      <c r="P9562">
        <f>IF(MOD(COUNT(N$24:N9562),ROUND($P$22,0))=0,P9561+1,P9561)</f>
        <v>2</v>
      </c>
    </row>
    <row r="9563" spans="13:16">
      <c r="M9563" t="s">
        <v>9542</v>
      </c>
      <c r="N9563" s="4">
        <v>11333.333333</v>
      </c>
      <c r="O9563">
        <v>0</v>
      </c>
      <c r="P9563">
        <f>IF(MOD(COUNT(N$24:N9563),ROUND($P$22,0))=0,P9562+1,P9562)</f>
        <v>2</v>
      </c>
    </row>
    <row r="9564" spans="13:16">
      <c r="M9564" t="s">
        <v>9543</v>
      </c>
      <c r="N9564" s="4">
        <v>11333.333333</v>
      </c>
      <c r="O9564">
        <v>0</v>
      </c>
      <c r="P9564">
        <f>IF(MOD(COUNT(N$24:N9564),ROUND($P$22,0))=0,P9563+1,P9563)</f>
        <v>2</v>
      </c>
    </row>
    <row r="9565" spans="13:16">
      <c r="M9565" t="s">
        <v>9544</v>
      </c>
      <c r="N9565" s="4">
        <v>11333.333333</v>
      </c>
      <c r="O9565">
        <v>0</v>
      </c>
      <c r="P9565">
        <f>IF(MOD(COUNT(N$24:N9565),ROUND($P$22,0))=0,P9564+1,P9564)</f>
        <v>2</v>
      </c>
    </row>
    <row r="9566" spans="13:16">
      <c r="M9566" t="s">
        <v>9545</v>
      </c>
      <c r="N9566" s="4">
        <v>11333.333333</v>
      </c>
      <c r="O9566">
        <v>0</v>
      </c>
      <c r="P9566">
        <f>IF(MOD(COUNT(N$24:N9566),ROUND($P$22,0))=0,P9565+1,P9565)</f>
        <v>2</v>
      </c>
    </row>
    <row r="9567" spans="13:16">
      <c r="M9567" t="s">
        <v>9546</v>
      </c>
      <c r="N9567" s="4">
        <v>11333.333333</v>
      </c>
      <c r="O9567">
        <v>0</v>
      </c>
      <c r="P9567">
        <f>IF(MOD(COUNT(N$24:N9567),ROUND($P$22,0))=0,P9566+1,P9566)</f>
        <v>2</v>
      </c>
    </row>
    <row r="9568" spans="13:16">
      <c r="M9568" t="s">
        <v>9547</v>
      </c>
      <c r="N9568" s="4">
        <v>11333.333333</v>
      </c>
      <c r="O9568">
        <v>0</v>
      </c>
      <c r="P9568">
        <f>IF(MOD(COUNT(N$24:N9568),ROUND($P$22,0))=0,P9567+1,P9567)</f>
        <v>2</v>
      </c>
    </row>
    <row r="9569" spans="13:16">
      <c r="M9569" t="s">
        <v>9548</v>
      </c>
      <c r="N9569" s="4">
        <v>11333.333333</v>
      </c>
      <c r="O9569">
        <v>0</v>
      </c>
      <c r="P9569">
        <f>IF(MOD(COUNT(N$24:N9569),ROUND($P$22,0))=0,P9568+1,P9568)</f>
        <v>2</v>
      </c>
    </row>
    <row r="9570" spans="13:16">
      <c r="M9570" t="s">
        <v>9549</v>
      </c>
      <c r="N9570" s="4">
        <v>11333.333333</v>
      </c>
      <c r="O9570">
        <v>1</v>
      </c>
      <c r="P9570">
        <f>IF(MOD(COUNT(N$24:N9570),ROUND($P$22,0))=0,P9569+1,P9569)</f>
        <v>2</v>
      </c>
    </row>
    <row r="9571" spans="13:16">
      <c r="M9571" t="s">
        <v>9550</v>
      </c>
      <c r="N9571" s="4">
        <v>11340.546667000001</v>
      </c>
      <c r="O9571">
        <v>0</v>
      </c>
      <c r="P9571">
        <f>IF(MOD(COUNT(N$24:N9571),ROUND($P$22,0))=0,P9570+1,P9570)</f>
        <v>2</v>
      </c>
    </row>
    <row r="9572" spans="13:16">
      <c r="M9572" t="s">
        <v>9551</v>
      </c>
      <c r="N9572" s="4">
        <v>11356.246666999999</v>
      </c>
      <c r="O9572">
        <v>0</v>
      </c>
      <c r="P9572">
        <f>IF(MOD(COUNT(N$24:N9572),ROUND($P$22,0))=0,P9571+1,P9571)</f>
        <v>2</v>
      </c>
    </row>
    <row r="9573" spans="13:16">
      <c r="M9573" t="s">
        <v>9552</v>
      </c>
      <c r="N9573" s="4">
        <v>11361.110833000001</v>
      </c>
      <c r="O9573">
        <v>1</v>
      </c>
      <c r="P9573">
        <f>IF(MOD(COUNT(N$24:N9573),ROUND($P$22,0))=0,P9572+1,P9572)</f>
        <v>2</v>
      </c>
    </row>
    <row r="9574" spans="13:16">
      <c r="M9574" t="s">
        <v>9553</v>
      </c>
      <c r="N9574" s="4">
        <v>11366.278333</v>
      </c>
      <c r="O9574">
        <v>0</v>
      </c>
      <c r="P9574">
        <f>IF(MOD(COUNT(N$24:N9574),ROUND($P$22,0))=0,P9573+1,P9573)</f>
        <v>2</v>
      </c>
    </row>
    <row r="9575" spans="13:16">
      <c r="M9575" t="s">
        <v>9554</v>
      </c>
      <c r="N9575" s="4">
        <v>11367.71</v>
      </c>
      <c r="O9575">
        <v>0</v>
      </c>
      <c r="P9575">
        <f>IF(MOD(COUNT(N$24:N9575),ROUND($P$22,0))=0,P9574+1,P9574)</f>
        <v>2</v>
      </c>
    </row>
    <row r="9576" spans="13:16">
      <c r="M9576" t="s">
        <v>9555</v>
      </c>
      <c r="N9576" s="4">
        <v>11375</v>
      </c>
      <c r="O9576">
        <v>0</v>
      </c>
      <c r="P9576">
        <f>IF(MOD(COUNT(N$24:N9576),ROUND($P$22,0))=0,P9575+1,P9575)</f>
        <v>2</v>
      </c>
    </row>
    <row r="9577" spans="13:16">
      <c r="M9577" t="s">
        <v>9556</v>
      </c>
      <c r="N9577" s="4">
        <v>11377.16</v>
      </c>
      <c r="O9577">
        <v>0</v>
      </c>
      <c r="P9577">
        <f>IF(MOD(COUNT(N$24:N9577),ROUND($P$22,0))=0,P9576+1,P9576)</f>
        <v>2</v>
      </c>
    </row>
    <row r="9578" spans="13:16">
      <c r="M9578" t="s">
        <v>9557</v>
      </c>
      <c r="N9578" s="4">
        <v>11380.785</v>
      </c>
      <c r="O9578">
        <v>0</v>
      </c>
      <c r="P9578">
        <f>IF(MOD(COUNT(N$24:N9578),ROUND($P$22,0))=0,P9577+1,P9577)</f>
        <v>2</v>
      </c>
    </row>
    <row r="9579" spans="13:16">
      <c r="M9579" t="s">
        <v>9558</v>
      </c>
      <c r="N9579" s="4">
        <v>11388.889166999999</v>
      </c>
      <c r="O9579">
        <v>0</v>
      </c>
      <c r="P9579">
        <f>IF(MOD(COUNT(N$24:N9579),ROUND($P$22,0))=0,P9578+1,P9578)</f>
        <v>2</v>
      </c>
    </row>
    <row r="9580" spans="13:16">
      <c r="M9580" t="s">
        <v>9559</v>
      </c>
      <c r="N9580" s="4">
        <v>11395.749167</v>
      </c>
      <c r="O9580">
        <v>0</v>
      </c>
      <c r="P9580">
        <f>IF(MOD(COUNT(N$24:N9580),ROUND($P$22,0))=0,P9579+1,P9579)</f>
        <v>2</v>
      </c>
    </row>
    <row r="9581" spans="13:16">
      <c r="M9581" t="s">
        <v>9560</v>
      </c>
      <c r="N9581" s="4">
        <v>11413.791667</v>
      </c>
      <c r="O9581">
        <v>0</v>
      </c>
      <c r="P9581">
        <f>IF(MOD(COUNT(N$24:N9581),ROUND($P$22,0))=0,P9580+1,P9580)</f>
        <v>2</v>
      </c>
    </row>
    <row r="9582" spans="13:16">
      <c r="M9582" t="s">
        <v>9561</v>
      </c>
      <c r="N9582" s="4">
        <v>11416.666667</v>
      </c>
      <c r="O9582">
        <v>0</v>
      </c>
      <c r="P9582">
        <f>IF(MOD(COUNT(N$24:N9582),ROUND($P$22,0))=0,P9581+1,P9581)</f>
        <v>2</v>
      </c>
    </row>
    <row r="9583" spans="13:16">
      <c r="M9583" t="s">
        <v>9562</v>
      </c>
      <c r="N9583" s="4">
        <v>11416.666667</v>
      </c>
      <c r="O9583">
        <v>0</v>
      </c>
      <c r="P9583">
        <f>IF(MOD(COUNT(N$24:N9583),ROUND($P$22,0))=0,P9582+1,P9582)</f>
        <v>2</v>
      </c>
    </row>
    <row r="9584" spans="13:16">
      <c r="M9584" t="s">
        <v>9563</v>
      </c>
      <c r="N9584" s="4">
        <v>11416.666667</v>
      </c>
      <c r="O9584">
        <v>0</v>
      </c>
      <c r="P9584">
        <f>IF(MOD(COUNT(N$24:N9584),ROUND($P$22,0))=0,P9583+1,P9583)</f>
        <v>2</v>
      </c>
    </row>
    <row r="9585" spans="13:16">
      <c r="M9585" t="s">
        <v>9564</v>
      </c>
      <c r="N9585" s="4">
        <v>11416.666667</v>
      </c>
      <c r="O9585">
        <v>0</v>
      </c>
      <c r="P9585">
        <f>IF(MOD(COUNT(N$24:N9585),ROUND($P$22,0))=0,P9584+1,P9584)</f>
        <v>2</v>
      </c>
    </row>
    <row r="9586" spans="13:16">
      <c r="M9586" t="s">
        <v>9565</v>
      </c>
      <c r="N9586" s="4">
        <v>11416.666667</v>
      </c>
      <c r="O9586">
        <v>0</v>
      </c>
      <c r="P9586">
        <f>IF(MOD(COUNT(N$24:N9586),ROUND($P$22,0))=0,P9585+1,P9585)</f>
        <v>2</v>
      </c>
    </row>
    <row r="9587" spans="13:16">
      <c r="M9587" t="s">
        <v>9566</v>
      </c>
      <c r="N9587" s="4">
        <v>11416.666667</v>
      </c>
      <c r="O9587">
        <v>0</v>
      </c>
      <c r="P9587">
        <f>IF(MOD(COUNT(N$24:N9587),ROUND($P$22,0))=0,P9586+1,P9586)</f>
        <v>2</v>
      </c>
    </row>
    <row r="9588" spans="13:16">
      <c r="M9588" t="s">
        <v>9567</v>
      </c>
      <c r="N9588" s="4">
        <v>11416.666667</v>
      </c>
      <c r="O9588">
        <v>0</v>
      </c>
      <c r="P9588">
        <f>IF(MOD(COUNT(N$24:N9588),ROUND($P$22,0))=0,P9587+1,P9587)</f>
        <v>2</v>
      </c>
    </row>
    <row r="9589" spans="13:16">
      <c r="M9589" t="s">
        <v>9568</v>
      </c>
      <c r="N9589" s="4">
        <v>11416.666667</v>
      </c>
      <c r="O9589">
        <v>0</v>
      </c>
      <c r="P9589">
        <f>IF(MOD(COUNT(N$24:N9589),ROUND($P$22,0))=0,P9588+1,P9588)</f>
        <v>2</v>
      </c>
    </row>
    <row r="9590" spans="13:16">
      <c r="M9590" t="s">
        <v>9569</v>
      </c>
      <c r="N9590" s="4">
        <v>11416.666667</v>
      </c>
      <c r="O9590">
        <v>1</v>
      </c>
      <c r="P9590">
        <f>IF(MOD(COUNT(N$24:N9590),ROUND($P$22,0))=0,P9589+1,P9589)</f>
        <v>2</v>
      </c>
    </row>
    <row r="9591" spans="13:16">
      <c r="M9591" t="s">
        <v>9570</v>
      </c>
      <c r="N9591" s="4">
        <v>11416.666667</v>
      </c>
      <c r="O9591">
        <v>1</v>
      </c>
      <c r="P9591">
        <f>IF(MOD(COUNT(N$24:N9591),ROUND($P$22,0))=0,P9590+1,P9590)</f>
        <v>2</v>
      </c>
    </row>
    <row r="9592" spans="13:16">
      <c r="M9592" t="s">
        <v>9571</v>
      </c>
      <c r="N9592" s="4">
        <v>11416.666667</v>
      </c>
      <c r="O9592">
        <v>1</v>
      </c>
      <c r="P9592">
        <f>IF(MOD(COUNT(N$24:N9592),ROUND($P$22,0))=0,P9591+1,P9591)</f>
        <v>2</v>
      </c>
    </row>
    <row r="9593" spans="13:16">
      <c r="M9593" t="s">
        <v>9572</v>
      </c>
      <c r="N9593" s="4">
        <v>11416.666667</v>
      </c>
      <c r="O9593">
        <v>1</v>
      </c>
      <c r="P9593">
        <f>IF(MOD(COUNT(N$24:N9593),ROUND($P$22,0))=0,P9592+1,P9592)</f>
        <v>2</v>
      </c>
    </row>
    <row r="9594" spans="13:16">
      <c r="M9594" t="s">
        <v>9573</v>
      </c>
      <c r="N9594" s="4">
        <v>11416.666667</v>
      </c>
      <c r="O9594">
        <v>1</v>
      </c>
      <c r="P9594">
        <f>IF(MOD(COUNT(N$24:N9594),ROUND($P$22,0))=0,P9593+1,P9593)</f>
        <v>2</v>
      </c>
    </row>
    <row r="9595" spans="13:16">
      <c r="M9595" t="s">
        <v>9574</v>
      </c>
      <c r="N9595" s="4">
        <v>11422.566666999999</v>
      </c>
      <c r="O9595">
        <v>0</v>
      </c>
      <c r="P9595">
        <f>IF(MOD(COUNT(N$24:N9595),ROUND($P$22,0))=0,P9594+1,P9594)</f>
        <v>2</v>
      </c>
    </row>
    <row r="9596" spans="13:16">
      <c r="M9596" t="s">
        <v>9575</v>
      </c>
      <c r="N9596" s="4">
        <v>11443.939167</v>
      </c>
      <c r="O9596">
        <v>0</v>
      </c>
      <c r="P9596">
        <f>IF(MOD(COUNT(N$24:N9596),ROUND($P$22,0))=0,P9595+1,P9595)</f>
        <v>2</v>
      </c>
    </row>
    <row r="9597" spans="13:16">
      <c r="M9597" t="s">
        <v>9576</v>
      </c>
      <c r="N9597" s="4">
        <v>11444.444167</v>
      </c>
      <c r="O9597">
        <v>0</v>
      </c>
      <c r="P9597">
        <f>IF(MOD(COUNT(N$24:N9597),ROUND($P$22,0))=0,P9596+1,P9596)</f>
        <v>2</v>
      </c>
    </row>
    <row r="9598" spans="13:16">
      <c r="M9598" t="s">
        <v>9577</v>
      </c>
      <c r="N9598" s="4">
        <v>11448.26</v>
      </c>
      <c r="O9598">
        <v>0</v>
      </c>
      <c r="P9598">
        <f>IF(MOD(COUNT(N$24:N9598),ROUND($P$22,0))=0,P9597+1,P9597)</f>
        <v>2</v>
      </c>
    </row>
    <row r="9599" spans="13:16">
      <c r="M9599" t="s">
        <v>9578</v>
      </c>
      <c r="N9599" s="4">
        <v>11454.545833</v>
      </c>
      <c r="O9599">
        <v>1</v>
      </c>
      <c r="P9599">
        <f>IF(MOD(COUNT(N$24:N9599),ROUND($P$22,0))=0,P9598+1,P9598)</f>
        <v>2</v>
      </c>
    </row>
    <row r="9600" spans="13:16">
      <c r="M9600" t="s">
        <v>9579</v>
      </c>
      <c r="N9600" s="4">
        <v>11454.855833</v>
      </c>
      <c r="O9600">
        <v>0</v>
      </c>
      <c r="P9600">
        <f>IF(MOD(COUNT(N$24:N9600),ROUND($P$22,0))=0,P9599+1,P9599)</f>
        <v>2</v>
      </c>
    </row>
    <row r="9601" spans="13:16">
      <c r="M9601" t="s">
        <v>9580</v>
      </c>
      <c r="N9601" s="4">
        <v>11465.89</v>
      </c>
      <c r="O9601">
        <v>0</v>
      </c>
      <c r="P9601">
        <f>IF(MOD(COUNT(N$24:N9601),ROUND($P$22,0))=0,P9600+1,P9600)</f>
        <v>2</v>
      </c>
    </row>
    <row r="9602" spans="13:16">
      <c r="M9602" t="s">
        <v>9581</v>
      </c>
      <c r="N9602" s="4">
        <v>11472.2225</v>
      </c>
      <c r="O9602">
        <v>0</v>
      </c>
      <c r="P9602">
        <f>IF(MOD(COUNT(N$24:N9602),ROUND($P$22,0))=0,P9601+1,P9601)</f>
        <v>2</v>
      </c>
    </row>
    <row r="9603" spans="13:16">
      <c r="M9603" t="s">
        <v>9582</v>
      </c>
      <c r="N9603" s="4">
        <v>11472.2225</v>
      </c>
      <c r="O9603">
        <v>0</v>
      </c>
      <c r="P9603">
        <f>IF(MOD(COUNT(N$24:N9603),ROUND($P$22,0))=0,P9602+1,P9602)</f>
        <v>2</v>
      </c>
    </row>
    <row r="9604" spans="13:16">
      <c r="M9604" t="s">
        <v>9583</v>
      </c>
      <c r="N9604" s="4">
        <v>11480.92</v>
      </c>
      <c r="O9604">
        <v>0</v>
      </c>
      <c r="P9604">
        <f>IF(MOD(COUNT(N$24:N9604),ROUND($P$22,0))=0,P9603+1,P9603)</f>
        <v>2</v>
      </c>
    </row>
    <row r="9605" spans="13:16">
      <c r="M9605" t="s">
        <v>9584</v>
      </c>
      <c r="N9605" s="4">
        <v>11500</v>
      </c>
      <c r="O9605">
        <v>0</v>
      </c>
      <c r="P9605">
        <f>IF(MOD(COUNT(N$24:N9605),ROUND($P$22,0))=0,P9604+1,P9604)</f>
        <v>2</v>
      </c>
    </row>
    <row r="9606" spans="13:16">
      <c r="M9606" t="s">
        <v>9585</v>
      </c>
      <c r="N9606" s="4">
        <v>11500</v>
      </c>
      <c r="O9606">
        <v>0</v>
      </c>
      <c r="P9606">
        <f>IF(MOD(COUNT(N$24:N9606),ROUND($P$22,0))=0,P9605+1,P9605)</f>
        <v>2</v>
      </c>
    </row>
    <row r="9607" spans="13:16">
      <c r="M9607" t="s">
        <v>9586</v>
      </c>
      <c r="N9607" s="4">
        <v>11500</v>
      </c>
      <c r="O9607">
        <v>0</v>
      </c>
      <c r="P9607">
        <f>IF(MOD(COUNT(N$24:N9607),ROUND($P$22,0))=0,P9606+1,P9606)</f>
        <v>2</v>
      </c>
    </row>
    <row r="9608" spans="13:16">
      <c r="M9608" t="s">
        <v>9587</v>
      </c>
      <c r="N9608" s="4">
        <v>11500</v>
      </c>
      <c r="O9608">
        <v>0</v>
      </c>
      <c r="P9608">
        <f>IF(MOD(COUNT(N$24:N9608),ROUND($P$22,0))=0,P9607+1,P9607)</f>
        <v>2</v>
      </c>
    </row>
    <row r="9609" spans="13:16">
      <c r="M9609" t="s">
        <v>9588</v>
      </c>
      <c r="N9609" s="4">
        <v>11500</v>
      </c>
      <c r="O9609">
        <v>0</v>
      </c>
      <c r="P9609">
        <f>IF(MOD(COUNT(N$24:N9609),ROUND($P$22,0))=0,P9608+1,P9608)</f>
        <v>2</v>
      </c>
    </row>
    <row r="9610" spans="13:16">
      <c r="M9610" t="s">
        <v>9589</v>
      </c>
      <c r="N9610" s="4">
        <v>11500</v>
      </c>
      <c r="O9610">
        <v>0</v>
      </c>
      <c r="P9610">
        <f>IF(MOD(COUNT(N$24:N9610),ROUND($P$22,0))=0,P9609+1,P9609)</f>
        <v>2</v>
      </c>
    </row>
    <row r="9611" spans="13:16">
      <c r="M9611" t="s">
        <v>9590</v>
      </c>
      <c r="N9611" s="4">
        <v>11500.7125</v>
      </c>
      <c r="O9611">
        <v>0</v>
      </c>
      <c r="P9611">
        <f>IF(MOD(COUNT(N$24:N9611),ROUND($P$22,0))=0,P9610+1,P9610)</f>
        <v>2</v>
      </c>
    </row>
    <row r="9612" spans="13:16">
      <c r="M9612" t="s">
        <v>9591</v>
      </c>
      <c r="N9612" s="4">
        <v>11526.725833</v>
      </c>
      <c r="O9612">
        <v>0</v>
      </c>
      <c r="P9612">
        <f>IF(MOD(COUNT(N$24:N9612),ROUND($P$22,0))=0,P9611+1,P9611)</f>
        <v>2</v>
      </c>
    </row>
    <row r="9613" spans="13:16">
      <c r="M9613" t="s">
        <v>9592</v>
      </c>
      <c r="N9613" s="4">
        <v>11527.7775</v>
      </c>
      <c r="O9613">
        <v>0</v>
      </c>
      <c r="P9613">
        <f>IF(MOD(COUNT(N$24:N9613),ROUND($P$22,0))=0,P9612+1,P9612)</f>
        <v>2</v>
      </c>
    </row>
    <row r="9614" spans="13:16">
      <c r="M9614" t="s">
        <v>9593</v>
      </c>
      <c r="N9614" s="4">
        <v>11532.377500000001</v>
      </c>
      <c r="O9614">
        <v>0</v>
      </c>
      <c r="P9614">
        <f>IF(MOD(COUNT(N$24:N9614),ROUND($P$22,0))=0,P9613+1,P9613)</f>
        <v>2</v>
      </c>
    </row>
    <row r="9615" spans="13:16">
      <c r="M9615" t="s">
        <v>9594</v>
      </c>
      <c r="N9615" s="4">
        <v>11533.739167</v>
      </c>
      <c r="O9615">
        <v>0</v>
      </c>
      <c r="P9615">
        <f>IF(MOD(COUNT(N$24:N9615),ROUND($P$22,0))=0,P9614+1,P9614)</f>
        <v>2</v>
      </c>
    </row>
    <row r="9616" spans="13:16">
      <c r="M9616" t="s">
        <v>9595</v>
      </c>
      <c r="N9616" s="4">
        <v>11538.94</v>
      </c>
      <c r="O9616">
        <v>0</v>
      </c>
      <c r="P9616">
        <f>IF(MOD(COUNT(N$24:N9616),ROUND($P$22,0))=0,P9615+1,P9615)</f>
        <v>2</v>
      </c>
    </row>
    <row r="9617" spans="13:16">
      <c r="M9617" t="s">
        <v>9596</v>
      </c>
      <c r="N9617" s="4">
        <v>11541.666667</v>
      </c>
      <c r="O9617">
        <v>0</v>
      </c>
      <c r="P9617">
        <f>IF(MOD(COUNT(N$24:N9617),ROUND($P$22,0))=0,P9616+1,P9616)</f>
        <v>2</v>
      </c>
    </row>
    <row r="9618" spans="13:16">
      <c r="M9618" t="s">
        <v>9597</v>
      </c>
      <c r="N9618" s="4">
        <v>11559.22</v>
      </c>
      <c r="O9618">
        <v>0</v>
      </c>
      <c r="P9618">
        <f>IF(MOD(COUNT(N$24:N9618),ROUND($P$22,0))=0,P9617+1,P9617)</f>
        <v>2</v>
      </c>
    </row>
    <row r="9619" spans="13:16">
      <c r="M9619" t="s">
        <v>9598</v>
      </c>
      <c r="N9619" s="4">
        <v>11561.789167000001</v>
      </c>
      <c r="O9619">
        <v>0</v>
      </c>
      <c r="P9619">
        <f>IF(MOD(COUNT(N$24:N9619),ROUND($P$22,0))=0,P9618+1,P9618)</f>
        <v>2</v>
      </c>
    </row>
    <row r="9620" spans="13:16">
      <c r="M9620" t="s">
        <v>9599</v>
      </c>
      <c r="N9620" s="4">
        <v>11563.153333</v>
      </c>
      <c r="O9620">
        <v>0</v>
      </c>
      <c r="P9620">
        <f>IF(MOD(COUNT(N$24:N9620),ROUND($P$22,0))=0,P9619+1,P9619)</f>
        <v>2</v>
      </c>
    </row>
    <row r="9621" spans="13:16">
      <c r="M9621" t="s">
        <v>9600</v>
      </c>
      <c r="N9621" s="4">
        <v>11566.405833000001</v>
      </c>
      <c r="O9621">
        <v>0</v>
      </c>
      <c r="P9621">
        <f>IF(MOD(COUNT(N$24:N9621),ROUND($P$22,0))=0,P9620+1,P9620)</f>
        <v>2</v>
      </c>
    </row>
    <row r="9622" spans="13:16">
      <c r="M9622" t="s">
        <v>9601</v>
      </c>
      <c r="N9622" s="4">
        <v>11573.351667000001</v>
      </c>
      <c r="O9622">
        <v>0</v>
      </c>
      <c r="P9622">
        <f>IF(MOD(COUNT(N$24:N9622),ROUND($P$22,0))=0,P9621+1,P9621)</f>
        <v>2</v>
      </c>
    </row>
    <row r="9623" spans="13:16">
      <c r="M9623" t="s">
        <v>9602</v>
      </c>
      <c r="N9623" s="4">
        <v>11577.541667</v>
      </c>
      <c r="O9623">
        <v>0</v>
      </c>
      <c r="P9623">
        <f>IF(MOD(COUNT(N$24:N9623),ROUND($P$22,0))=0,P9622+1,P9622)</f>
        <v>2</v>
      </c>
    </row>
    <row r="9624" spans="13:16">
      <c r="M9624" t="s">
        <v>9603</v>
      </c>
      <c r="N9624" s="4">
        <v>11578.3575</v>
      </c>
      <c r="O9624">
        <v>0</v>
      </c>
      <c r="P9624">
        <f>IF(MOD(COUNT(N$24:N9624),ROUND($P$22,0))=0,P9623+1,P9623)</f>
        <v>2</v>
      </c>
    </row>
    <row r="9625" spans="13:16">
      <c r="M9625" t="s">
        <v>9604</v>
      </c>
      <c r="N9625" s="4">
        <v>11582.055</v>
      </c>
      <c r="O9625">
        <v>1</v>
      </c>
      <c r="P9625">
        <f>IF(MOD(COUNT(N$24:N9625),ROUND($P$22,0))=0,P9624+1,P9624)</f>
        <v>2</v>
      </c>
    </row>
    <row r="9626" spans="13:16">
      <c r="M9626" t="s">
        <v>9605</v>
      </c>
      <c r="N9626" s="4">
        <v>11583.333333</v>
      </c>
      <c r="O9626">
        <v>0</v>
      </c>
      <c r="P9626">
        <f>IF(MOD(COUNT(N$24:N9626),ROUND($P$22,0))=0,P9625+1,P9625)</f>
        <v>2</v>
      </c>
    </row>
    <row r="9627" spans="13:16">
      <c r="M9627" t="s">
        <v>9606</v>
      </c>
      <c r="N9627" s="4">
        <v>11583.333333</v>
      </c>
      <c r="O9627">
        <v>0</v>
      </c>
      <c r="P9627">
        <f>IF(MOD(COUNT(N$24:N9627),ROUND($P$22,0))=0,P9626+1,P9626)</f>
        <v>2</v>
      </c>
    </row>
    <row r="9628" spans="13:16">
      <c r="M9628" t="s">
        <v>9607</v>
      </c>
      <c r="N9628" s="4">
        <v>11583.333333</v>
      </c>
      <c r="O9628">
        <v>0</v>
      </c>
      <c r="P9628">
        <f>IF(MOD(COUNT(N$24:N9628),ROUND($P$22,0))=0,P9627+1,P9627)</f>
        <v>2</v>
      </c>
    </row>
    <row r="9629" spans="13:16">
      <c r="M9629" t="s">
        <v>9608</v>
      </c>
      <c r="N9629" s="4">
        <v>11583.333333</v>
      </c>
      <c r="O9629">
        <v>1</v>
      </c>
      <c r="P9629">
        <f>IF(MOD(COUNT(N$24:N9629),ROUND($P$22,0))=0,P9628+1,P9628)</f>
        <v>2</v>
      </c>
    </row>
    <row r="9630" spans="13:16">
      <c r="M9630" t="s">
        <v>9609</v>
      </c>
      <c r="N9630" s="4">
        <v>11585.629166999999</v>
      </c>
      <c r="O9630">
        <v>1</v>
      </c>
      <c r="P9630">
        <f>IF(MOD(COUNT(N$24:N9630),ROUND($P$22,0))=0,P9629+1,P9629)</f>
        <v>2</v>
      </c>
    </row>
    <row r="9631" spans="13:16">
      <c r="M9631" t="s">
        <v>9610</v>
      </c>
      <c r="N9631" s="4">
        <v>11603.602500000001</v>
      </c>
      <c r="O9631">
        <v>0</v>
      </c>
      <c r="P9631">
        <f>IF(MOD(COUNT(N$24:N9631),ROUND($P$22,0))=0,P9630+1,P9630)</f>
        <v>2</v>
      </c>
    </row>
    <row r="9632" spans="13:16">
      <c r="M9632" t="s">
        <v>9611</v>
      </c>
      <c r="N9632" s="4">
        <v>11606.5725</v>
      </c>
      <c r="O9632">
        <v>0</v>
      </c>
      <c r="P9632">
        <f>IF(MOD(COUNT(N$24:N9632),ROUND($P$22,0))=0,P9631+1,P9631)</f>
        <v>2</v>
      </c>
    </row>
    <row r="9633" spans="13:16">
      <c r="M9633" t="s">
        <v>9612</v>
      </c>
      <c r="N9633" s="4">
        <v>11610.235000000001</v>
      </c>
      <c r="O9633">
        <v>0</v>
      </c>
      <c r="P9633">
        <f>IF(MOD(COUNT(N$24:N9633),ROUND($P$22,0))=0,P9632+1,P9632)</f>
        <v>2</v>
      </c>
    </row>
    <row r="9634" spans="13:16">
      <c r="M9634" t="s">
        <v>9613</v>
      </c>
      <c r="N9634" s="4">
        <v>11611.110833000001</v>
      </c>
      <c r="O9634">
        <v>0</v>
      </c>
      <c r="P9634">
        <f>IF(MOD(COUNT(N$24:N9634),ROUND($P$22,0))=0,P9633+1,P9633)</f>
        <v>2</v>
      </c>
    </row>
    <row r="9635" spans="13:16">
      <c r="M9635" t="s">
        <v>9614</v>
      </c>
      <c r="N9635" s="4">
        <v>11616.289167000001</v>
      </c>
      <c r="O9635">
        <v>0</v>
      </c>
      <c r="P9635">
        <f>IF(MOD(COUNT(N$24:N9635),ROUND($P$22,0))=0,P9634+1,P9634)</f>
        <v>2</v>
      </c>
    </row>
    <row r="9636" spans="13:16">
      <c r="M9636" t="s">
        <v>9615</v>
      </c>
      <c r="N9636" s="4">
        <v>11625</v>
      </c>
      <c r="O9636">
        <v>1</v>
      </c>
      <c r="P9636">
        <f>IF(MOD(COUNT(N$24:N9636),ROUND($P$22,0))=0,P9635+1,P9635)</f>
        <v>2</v>
      </c>
    </row>
    <row r="9637" spans="13:16">
      <c r="M9637" t="s">
        <v>9616</v>
      </c>
      <c r="N9637" s="4">
        <v>11627.358333</v>
      </c>
      <c r="O9637">
        <v>0</v>
      </c>
      <c r="P9637">
        <f>IF(MOD(COUNT(N$24:N9637),ROUND($P$22,0))=0,P9636+1,P9636)</f>
        <v>2</v>
      </c>
    </row>
    <row r="9638" spans="13:16">
      <c r="M9638" t="s">
        <v>9617</v>
      </c>
      <c r="N9638" s="4">
        <v>11632.791667</v>
      </c>
      <c r="O9638">
        <v>0</v>
      </c>
      <c r="P9638">
        <f>IF(MOD(COUNT(N$24:N9638),ROUND($P$22,0))=0,P9637+1,P9637)</f>
        <v>2</v>
      </c>
    </row>
    <row r="9639" spans="13:16">
      <c r="M9639" t="s">
        <v>9618</v>
      </c>
      <c r="N9639" s="4">
        <v>11650.057500000001</v>
      </c>
      <c r="O9639">
        <v>0</v>
      </c>
      <c r="P9639">
        <f>IF(MOD(COUNT(N$24:N9639),ROUND($P$22,0))=0,P9638+1,P9638)</f>
        <v>2</v>
      </c>
    </row>
    <row r="9640" spans="13:16">
      <c r="M9640" t="s">
        <v>9619</v>
      </c>
      <c r="N9640" s="4">
        <v>11652.166667</v>
      </c>
      <c r="O9640">
        <v>0</v>
      </c>
      <c r="P9640">
        <f>IF(MOD(COUNT(N$24:N9640),ROUND($P$22,0))=0,P9639+1,P9639)</f>
        <v>2</v>
      </c>
    </row>
    <row r="9641" spans="13:16">
      <c r="M9641" t="s">
        <v>9620</v>
      </c>
      <c r="N9641" s="4">
        <v>11664.340833</v>
      </c>
      <c r="O9641">
        <v>0</v>
      </c>
      <c r="P9641">
        <f>IF(MOD(COUNT(N$24:N9641),ROUND($P$22,0))=0,P9640+1,P9640)</f>
        <v>2</v>
      </c>
    </row>
    <row r="9642" spans="13:16">
      <c r="M9642" t="s">
        <v>9621</v>
      </c>
      <c r="N9642" s="4">
        <v>11666.574167000001</v>
      </c>
      <c r="O9642">
        <v>0</v>
      </c>
      <c r="P9642">
        <f>IF(MOD(COUNT(N$24:N9642),ROUND($P$22,0))=0,P9641+1,P9641)</f>
        <v>2</v>
      </c>
    </row>
    <row r="9643" spans="13:16">
      <c r="M9643" t="s">
        <v>9622</v>
      </c>
      <c r="N9643" s="4">
        <v>11666.666667</v>
      </c>
      <c r="O9643">
        <v>0</v>
      </c>
      <c r="P9643">
        <f>IF(MOD(COUNT(N$24:N9643),ROUND($P$22,0))=0,P9642+1,P9642)</f>
        <v>2</v>
      </c>
    </row>
    <row r="9644" spans="13:16">
      <c r="M9644" t="s">
        <v>9623</v>
      </c>
      <c r="N9644" s="4">
        <v>11666.666667</v>
      </c>
      <c r="O9644">
        <v>0</v>
      </c>
      <c r="P9644">
        <f>IF(MOD(COUNT(N$24:N9644),ROUND($P$22,0))=0,P9643+1,P9643)</f>
        <v>2</v>
      </c>
    </row>
    <row r="9645" spans="13:16">
      <c r="M9645" t="s">
        <v>9624</v>
      </c>
      <c r="N9645" s="4">
        <v>11666.666667</v>
      </c>
      <c r="O9645">
        <v>0</v>
      </c>
      <c r="P9645">
        <f>IF(MOD(COUNT(N$24:N9645),ROUND($P$22,0))=0,P9644+1,P9644)</f>
        <v>2</v>
      </c>
    </row>
    <row r="9646" spans="13:16">
      <c r="M9646" t="s">
        <v>9625</v>
      </c>
      <c r="N9646" s="4">
        <v>11666.666667</v>
      </c>
      <c r="O9646">
        <v>0</v>
      </c>
      <c r="P9646">
        <f>IF(MOD(COUNT(N$24:N9646),ROUND($P$22,0))=0,P9645+1,P9645)</f>
        <v>2</v>
      </c>
    </row>
    <row r="9647" spans="13:16">
      <c r="M9647" t="s">
        <v>9626</v>
      </c>
      <c r="N9647" s="4">
        <v>11666.666667</v>
      </c>
      <c r="O9647">
        <v>0</v>
      </c>
      <c r="P9647">
        <f>IF(MOD(COUNT(N$24:N9647),ROUND($P$22,0))=0,P9646+1,P9646)</f>
        <v>2</v>
      </c>
    </row>
    <row r="9648" spans="13:16">
      <c r="M9648" t="s">
        <v>9627</v>
      </c>
      <c r="N9648" s="4">
        <v>11666.666667</v>
      </c>
      <c r="O9648">
        <v>0</v>
      </c>
      <c r="P9648">
        <f>IF(MOD(COUNT(N$24:N9648),ROUND($P$22,0))=0,P9647+1,P9647)</f>
        <v>2</v>
      </c>
    </row>
    <row r="9649" spans="13:16">
      <c r="M9649" t="s">
        <v>9628</v>
      </c>
      <c r="N9649" s="4">
        <v>11666.666667</v>
      </c>
      <c r="O9649">
        <v>0</v>
      </c>
      <c r="P9649">
        <f>IF(MOD(COUNT(N$24:N9649),ROUND($P$22,0))=0,P9648+1,P9648)</f>
        <v>2</v>
      </c>
    </row>
    <row r="9650" spans="13:16">
      <c r="M9650" t="s">
        <v>9629</v>
      </c>
      <c r="N9650" s="4">
        <v>11666.666667</v>
      </c>
      <c r="O9650">
        <v>0</v>
      </c>
      <c r="P9650">
        <f>IF(MOD(COUNT(N$24:N9650),ROUND($P$22,0))=0,P9649+1,P9649)</f>
        <v>2</v>
      </c>
    </row>
    <row r="9651" spans="13:16">
      <c r="M9651" t="s">
        <v>9630</v>
      </c>
      <c r="N9651" s="4">
        <v>11666.666667</v>
      </c>
      <c r="O9651">
        <v>0</v>
      </c>
      <c r="P9651">
        <f>IF(MOD(COUNT(N$24:N9651),ROUND($P$22,0))=0,P9650+1,P9650)</f>
        <v>2</v>
      </c>
    </row>
    <row r="9652" spans="13:16">
      <c r="M9652" t="s">
        <v>9631</v>
      </c>
      <c r="N9652" s="4">
        <v>11666.666667</v>
      </c>
      <c r="O9652">
        <v>0</v>
      </c>
      <c r="P9652">
        <f>IF(MOD(COUNT(N$24:N9652),ROUND($P$22,0))=0,P9651+1,P9651)</f>
        <v>2</v>
      </c>
    </row>
    <row r="9653" spans="13:16">
      <c r="M9653" t="s">
        <v>9632</v>
      </c>
      <c r="N9653" s="4">
        <v>11669.873333</v>
      </c>
      <c r="O9653">
        <v>1</v>
      </c>
      <c r="P9653">
        <f>IF(MOD(COUNT(N$24:N9653),ROUND($P$22,0))=0,P9652+1,P9652)</f>
        <v>2</v>
      </c>
    </row>
    <row r="9654" spans="13:16">
      <c r="M9654" t="s">
        <v>9633</v>
      </c>
      <c r="N9654" s="4">
        <v>11671.048333000001</v>
      </c>
      <c r="O9654">
        <v>1</v>
      </c>
      <c r="P9654">
        <f>IF(MOD(COUNT(N$24:N9654),ROUND($P$22,0))=0,P9653+1,P9653)</f>
        <v>2</v>
      </c>
    </row>
    <row r="9655" spans="13:16">
      <c r="M9655" t="s">
        <v>9634</v>
      </c>
      <c r="N9655" s="4">
        <v>11673.137500000001</v>
      </c>
      <c r="O9655">
        <v>0</v>
      </c>
      <c r="P9655">
        <f>IF(MOD(COUNT(N$24:N9655),ROUND($P$22,0))=0,P9654+1,P9654)</f>
        <v>2</v>
      </c>
    </row>
    <row r="9656" spans="13:16">
      <c r="M9656" t="s">
        <v>9635</v>
      </c>
      <c r="N9656" s="4">
        <v>11675.215</v>
      </c>
      <c r="O9656">
        <v>0</v>
      </c>
      <c r="P9656">
        <f>IF(MOD(COUNT(N$24:N9656),ROUND($P$22,0))=0,P9655+1,P9655)</f>
        <v>2</v>
      </c>
    </row>
    <row r="9657" spans="13:16">
      <c r="M9657" t="s">
        <v>9636</v>
      </c>
      <c r="N9657" s="4">
        <v>11695.913333</v>
      </c>
      <c r="O9657">
        <v>0</v>
      </c>
      <c r="P9657">
        <f>IF(MOD(COUNT(N$24:N9657),ROUND($P$22,0))=0,P9656+1,P9656)</f>
        <v>2</v>
      </c>
    </row>
    <row r="9658" spans="13:16">
      <c r="M9658" t="s">
        <v>9637</v>
      </c>
      <c r="N9658" s="4">
        <v>11695.913333</v>
      </c>
      <c r="O9658">
        <v>0</v>
      </c>
      <c r="P9658">
        <f>IF(MOD(COUNT(N$24:N9658),ROUND($P$22,0))=0,P9657+1,P9657)</f>
        <v>2</v>
      </c>
    </row>
    <row r="9659" spans="13:16">
      <c r="M9659" t="s">
        <v>9638</v>
      </c>
      <c r="N9659" s="4">
        <v>11695.913333</v>
      </c>
      <c r="O9659">
        <v>0</v>
      </c>
      <c r="P9659">
        <f>IF(MOD(COUNT(N$24:N9659),ROUND($P$22,0))=0,P9658+1,P9658)</f>
        <v>2</v>
      </c>
    </row>
    <row r="9660" spans="13:16">
      <c r="M9660" t="s">
        <v>9639</v>
      </c>
      <c r="N9660" s="4">
        <v>11695.913333</v>
      </c>
      <c r="O9660">
        <v>0</v>
      </c>
      <c r="P9660">
        <f>IF(MOD(COUNT(N$24:N9660),ROUND($P$22,0))=0,P9659+1,P9659)</f>
        <v>2</v>
      </c>
    </row>
    <row r="9661" spans="13:16">
      <c r="M9661" t="s">
        <v>9640</v>
      </c>
      <c r="N9661" s="4">
        <v>11695.913333</v>
      </c>
      <c r="O9661">
        <v>0</v>
      </c>
      <c r="P9661">
        <f>IF(MOD(COUNT(N$24:N9661),ROUND($P$22,0))=0,P9660+1,P9660)</f>
        <v>2</v>
      </c>
    </row>
    <row r="9662" spans="13:16">
      <c r="M9662" t="s">
        <v>9641</v>
      </c>
      <c r="N9662" s="4">
        <v>11695.913333</v>
      </c>
      <c r="O9662">
        <v>0</v>
      </c>
      <c r="P9662">
        <f>IF(MOD(COUNT(N$24:N9662),ROUND($P$22,0))=0,P9661+1,P9661)</f>
        <v>2</v>
      </c>
    </row>
    <row r="9663" spans="13:16">
      <c r="M9663" t="s">
        <v>9642</v>
      </c>
      <c r="N9663" s="4">
        <v>11695.913333</v>
      </c>
      <c r="O9663">
        <v>0</v>
      </c>
      <c r="P9663">
        <f>IF(MOD(COUNT(N$24:N9663),ROUND($P$22,0))=0,P9662+1,P9662)</f>
        <v>2</v>
      </c>
    </row>
    <row r="9664" spans="13:16">
      <c r="M9664" t="s">
        <v>9643</v>
      </c>
      <c r="N9664" s="4">
        <v>11695.913333</v>
      </c>
      <c r="O9664">
        <v>0</v>
      </c>
      <c r="P9664">
        <f>IF(MOD(COUNT(N$24:N9664),ROUND($P$22,0))=0,P9663+1,P9663)</f>
        <v>2</v>
      </c>
    </row>
    <row r="9665" spans="13:16">
      <c r="M9665" t="s">
        <v>9644</v>
      </c>
      <c r="N9665" s="4">
        <v>11695.913333</v>
      </c>
      <c r="O9665">
        <v>0</v>
      </c>
      <c r="P9665">
        <f>IF(MOD(COUNT(N$24:N9665),ROUND($P$22,0))=0,P9664+1,P9664)</f>
        <v>2</v>
      </c>
    </row>
    <row r="9666" spans="13:16">
      <c r="M9666" t="s">
        <v>9645</v>
      </c>
      <c r="N9666" s="4">
        <v>11695.913333</v>
      </c>
      <c r="O9666">
        <v>0</v>
      </c>
      <c r="P9666">
        <f>IF(MOD(COUNT(N$24:N9666),ROUND($P$22,0))=0,P9665+1,P9665)</f>
        <v>2</v>
      </c>
    </row>
    <row r="9667" spans="13:16">
      <c r="M9667" t="s">
        <v>9646</v>
      </c>
      <c r="N9667" s="4">
        <v>11695.913333</v>
      </c>
      <c r="O9667">
        <v>0</v>
      </c>
      <c r="P9667">
        <f>IF(MOD(COUNT(N$24:N9667),ROUND($P$22,0))=0,P9666+1,P9666)</f>
        <v>2</v>
      </c>
    </row>
    <row r="9668" spans="13:16">
      <c r="M9668" t="s">
        <v>9647</v>
      </c>
      <c r="N9668" s="4">
        <v>11695.913333</v>
      </c>
      <c r="O9668">
        <v>0</v>
      </c>
      <c r="P9668">
        <f>IF(MOD(COUNT(N$24:N9668),ROUND($P$22,0))=0,P9667+1,P9667)</f>
        <v>2</v>
      </c>
    </row>
    <row r="9669" spans="13:16">
      <c r="M9669" t="s">
        <v>9648</v>
      </c>
      <c r="N9669" s="4">
        <v>11695.913333</v>
      </c>
      <c r="O9669">
        <v>0</v>
      </c>
      <c r="P9669">
        <f>IF(MOD(COUNT(N$24:N9669),ROUND($P$22,0))=0,P9668+1,P9668)</f>
        <v>2</v>
      </c>
    </row>
    <row r="9670" spans="13:16">
      <c r="M9670" t="s">
        <v>9649</v>
      </c>
      <c r="N9670" s="4">
        <v>11695.913333</v>
      </c>
      <c r="O9670">
        <v>0</v>
      </c>
      <c r="P9670">
        <f>IF(MOD(COUNT(N$24:N9670),ROUND($P$22,0))=0,P9669+1,P9669)</f>
        <v>2</v>
      </c>
    </row>
    <row r="9671" spans="13:16">
      <c r="M9671" t="s">
        <v>9650</v>
      </c>
      <c r="N9671" s="4">
        <v>11695.913333</v>
      </c>
      <c r="O9671">
        <v>0</v>
      </c>
      <c r="P9671">
        <f>IF(MOD(COUNT(N$24:N9671),ROUND($P$22,0))=0,P9670+1,P9670)</f>
        <v>2</v>
      </c>
    </row>
    <row r="9672" spans="13:16">
      <c r="M9672" t="s">
        <v>9651</v>
      </c>
      <c r="N9672" s="4">
        <v>11695.913333</v>
      </c>
      <c r="O9672">
        <v>0</v>
      </c>
      <c r="P9672">
        <f>IF(MOD(COUNT(N$24:N9672),ROUND($P$22,0))=0,P9671+1,P9671)</f>
        <v>2</v>
      </c>
    </row>
    <row r="9673" spans="13:16">
      <c r="M9673" t="s">
        <v>9652</v>
      </c>
      <c r="N9673" s="4">
        <v>11695.913333</v>
      </c>
      <c r="O9673">
        <v>0</v>
      </c>
      <c r="P9673">
        <f>IF(MOD(COUNT(N$24:N9673),ROUND($P$22,0))=0,P9672+1,P9672)</f>
        <v>2</v>
      </c>
    </row>
    <row r="9674" spans="13:16">
      <c r="M9674" t="s">
        <v>9653</v>
      </c>
      <c r="N9674" s="4">
        <v>11695.913333</v>
      </c>
      <c r="O9674">
        <v>0</v>
      </c>
      <c r="P9674">
        <f>IF(MOD(COUNT(N$24:N9674),ROUND($P$22,0))=0,P9673+1,P9673)</f>
        <v>2</v>
      </c>
    </row>
    <row r="9675" spans="13:16">
      <c r="M9675" t="s">
        <v>9654</v>
      </c>
      <c r="N9675" s="4">
        <v>11695.913333</v>
      </c>
      <c r="O9675">
        <v>0</v>
      </c>
      <c r="P9675">
        <f>IF(MOD(COUNT(N$24:N9675),ROUND($P$22,0))=0,P9674+1,P9674)</f>
        <v>2</v>
      </c>
    </row>
    <row r="9676" spans="13:16">
      <c r="M9676" t="s">
        <v>9655</v>
      </c>
      <c r="N9676" s="4">
        <v>11695.913333</v>
      </c>
      <c r="O9676">
        <v>0</v>
      </c>
      <c r="P9676">
        <f>IF(MOD(COUNT(N$24:N9676),ROUND($P$22,0))=0,P9675+1,P9675)</f>
        <v>2</v>
      </c>
    </row>
    <row r="9677" spans="13:16">
      <c r="M9677" t="s">
        <v>9656</v>
      </c>
      <c r="N9677" s="4">
        <v>11695.913333</v>
      </c>
      <c r="O9677">
        <v>0</v>
      </c>
      <c r="P9677">
        <f>IF(MOD(COUNT(N$24:N9677),ROUND($P$22,0))=0,P9676+1,P9676)</f>
        <v>2</v>
      </c>
    </row>
    <row r="9678" spans="13:16">
      <c r="M9678" t="s">
        <v>9657</v>
      </c>
      <c r="N9678" s="4">
        <v>11695.913333</v>
      </c>
      <c r="O9678">
        <v>0</v>
      </c>
      <c r="P9678">
        <f>IF(MOD(COUNT(N$24:N9678),ROUND($P$22,0))=0,P9677+1,P9677)</f>
        <v>2</v>
      </c>
    </row>
    <row r="9679" spans="13:16">
      <c r="M9679" t="s">
        <v>9658</v>
      </c>
      <c r="N9679" s="4">
        <v>11695.913333</v>
      </c>
      <c r="O9679">
        <v>0</v>
      </c>
      <c r="P9679">
        <f>IF(MOD(COUNT(N$24:N9679),ROUND($P$22,0))=0,P9678+1,P9678)</f>
        <v>2</v>
      </c>
    </row>
    <row r="9680" spans="13:16">
      <c r="M9680" t="s">
        <v>9659</v>
      </c>
      <c r="N9680" s="4">
        <v>11695.913333</v>
      </c>
      <c r="O9680">
        <v>0</v>
      </c>
      <c r="P9680">
        <f>IF(MOD(COUNT(N$24:N9680),ROUND($P$22,0))=0,P9679+1,P9679)</f>
        <v>2</v>
      </c>
    </row>
    <row r="9681" spans="13:16">
      <c r="M9681" t="s">
        <v>9660</v>
      </c>
      <c r="N9681" s="4">
        <v>11695.913333</v>
      </c>
      <c r="O9681">
        <v>0</v>
      </c>
      <c r="P9681">
        <f>IF(MOD(COUNT(N$24:N9681),ROUND($P$22,0))=0,P9680+1,P9680)</f>
        <v>2</v>
      </c>
    </row>
    <row r="9682" spans="13:16">
      <c r="M9682" t="s">
        <v>9661</v>
      </c>
      <c r="N9682" s="4">
        <v>11695.913333</v>
      </c>
      <c r="O9682">
        <v>0</v>
      </c>
      <c r="P9682">
        <f>IF(MOD(COUNT(N$24:N9682),ROUND($P$22,0))=0,P9681+1,P9681)</f>
        <v>2</v>
      </c>
    </row>
    <row r="9683" spans="13:16">
      <c r="M9683" t="s">
        <v>9662</v>
      </c>
      <c r="N9683" s="4">
        <v>11695.913333</v>
      </c>
      <c r="O9683">
        <v>0</v>
      </c>
      <c r="P9683">
        <f>IF(MOD(COUNT(N$24:N9683),ROUND($P$22,0))=0,P9682+1,P9682)</f>
        <v>2</v>
      </c>
    </row>
    <row r="9684" spans="13:16">
      <c r="M9684" t="s">
        <v>9663</v>
      </c>
      <c r="N9684" s="4">
        <v>11695.913333</v>
      </c>
      <c r="O9684">
        <v>0</v>
      </c>
      <c r="P9684">
        <f>IF(MOD(COUNT(N$24:N9684),ROUND($P$22,0))=0,P9683+1,P9683)</f>
        <v>2</v>
      </c>
    </row>
    <row r="9685" spans="13:16">
      <c r="M9685" t="s">
        <v>9664</v>
      </c>
      <c r="N9685" s="4">
        <v>11695.913333</v>
      </c>
      <c r="O9685">
        <v>0</v>
      </c>
      <c r="P9685">
        <f>IF(MOD(COUNT(N$24:N9685),ROUND($P$22,0))=0,P9684+1,P9684)</f>
        <v>2</v>
      </c>
    </row>
    <row r="9686" spans="13:16">
      <c r="M9686" t="s">
        <v>9665</v>
      </c>
      <c r="N9686" s="4">
        <v>11695.913333</v>
      </c>
      <c r="O9686">
        <v>0</v>
      </c>
      <c r="P9686">
        <f>IF(MOD(COUNT(N$24:N9686),ROUND($P$22,0))=0,P9685+1,P9685)</f>
        <v>2</v>
      </c>
    </row>
    <row r="9687" spans="13:16">
      <c r="M9687" t="s">
        <v>9666</v>
      </c>
      <c r="N9687" s="4">
        <v>11695.913333</v>
      </c>
      <c r="O9687">
        <v>0</v>
      </c>
      <c r="P9687">
        <f>IF(MOD(COUNT(N$24:N9687),ROUND($P$22,0))=0,P9686+1,P9686)</f>
        <v>2</v>
      </c>
    </row>
    <row r="9688" spans="13:16">
      <c r="M9688" t="s">
        <v>9667</v>
      </c>
      <c r="N9688" s="4">
        <v>11695.913333</v>
      </c>
      <c r="O9688">
        <v>0</v>
      </c>
      <c r="P9688">
        <f>IF(MOD(COUNT(N$24:N9688),ROUND($P$22,0))=0,P9687+1,P9687)</f>
        <v>2</v>
      </c>
    </row>
    <row r="9689" spans="13:16">
      <c r="M9689" t="s">
        <v>9668</v>
      </c>
      <c r="N9689" s="4">
        <v>11695.913333</v>
      </c>
      <c r="O9689">
        <v>0</v>
      </c>
      <c r="P9689">
        <f>IF(MOD(COUNT(N$24:N9689),ROUND($P$22,0))=0,P9688+1,P9688)</f>
        <v>2</v>
      </c>
    </row>
    <row r="9690" spans="13:16">
      <c r="M9690" t="s">
        <v>9669</v>
      </c>
      <c r="N9690" s="4">
        <v>11695.913333</v>
      </c>
      <c r="O9690">
        <v>0</v>
      </c>
      <c r="P9690">
        <f>IF(MOD(COUNT(N$24:N9690),ROUND($P$22,0))=0,P9689+1,P9689)</f>
        <v>2</v>
      </c>
    </row>
    <row r="9691" spans="13:16">
      <c r="M9691" t="s">
        <v>9670</v>
      </c>
      <c r="N9691" s="4">
        <v>11695.913333</v>
      </c>
      <c r="O9691">
        <v>0</v>
      </c>
      <c r="P9691">
        <f>IF(MOD(COUNT(N$24:N9691),ROUND($P$22,0))=0,P9690+1,P9690)</f>
        <v>2</v>
      </c>
    </row>
    <row r="9692" spans="13:16">
      <c r="M9692" t="s">
        <v>9671</v>
      </c>
      <c r="N9692" s="4">
        <v>11695.913333</v>
      </c>
      <c r="O9692">
        <v>0</v>
      </c>
      <c r="P9692">
        <f>IF(MOD(COUNT(N$24:N9692),ROUND($P$22,0))=0,P9691+1,P9691)</f>
        <v>2</v>
      </c>
    </row>
    <row r="9693" spans="13:16">
      <c r="M9693" t="s">
        <v>9672</v>
      </c>
      <c r="N9693" s="4">
        <v>11695.913333</v>
      </c>
      <c r="O9693">
        <v>0</v>
      </c>
      <c r="P9693">
        <f>IF(MOD(COUNT(N$24:N9693),ROUND($P$22,0))=0,P9692+1,P9692)</f>
        <v>2</v>
      </c>
    </row>
    <row r="9694" spans="13:16">
      <c r="M9694" t="s">
        <v>9673</v>
      </c>
      <c r="N9694" s="4">
        <v>11695.913333</v>
      </c>
      <c r="O9694">
        <v>0</v>
      </c>
      <c r="P9694">
        <f>IF(MOD(COUNT(N$24:N9694),ROUND($P$22,0))=0,P9693+1,P9693)</f>
        <v>2</v>
      </c>
    </row>
    <row r="9695" spans="13:16">
      <c r="M9695" t="s">
        <v>9674</v>
      </c>
      <c r="N9695" s="4">
        <v>11695.913333</v>
      </c>
      <c r="O9695">
        <v>0</v>
      </c>
      <c r="P9695">
        <f>IF(MOD(COUNT(N$24:N9695),ROUND($P$22,0))=0,P9694+1,P9694)</f>
        <v>2</v>
      </c>
    </row>
    <row r="9696" spans="13:16">
      <c r="M9696" t="s">
        <v>9675</v>
      </c>
      <c r="N9696" s="4">
        <v>11695.913333</v>
      </c>
      <c r="O9696">
        <v>0</v>
      </c>
      <c r="P9696">
        <f>IF(MOD(COUNT(N$24:N9696),ROUND($P$22,0))=0,P9695+1,P9695)</f>
        <v>2</v>
      </c>
    </row>
    <row r="9697" spans="13:16">
      <c r="M9697" t="s">
        <v>9676</v>
      </c>
      <c r="N9697" s="4">
        <v>11695.913333</v>
      </c>
      <c r="O9697">
        <v>0</v>
      </c>
      <c r="P9697">
        <f>IF(MOD(COUNT(N$24:N9697),ROUND($P$22,0))=0,P9696+1,P9696)</f>
        <v>2</v>
      </c>
    </row>
    <row r="9698" spans="13:16">
      <c r="M9698" t="s">
        <v>9677</v>
      </c>
      <c r="N9698" s="4">
        <v>11695.913333</v>
      </c>
      <c r="O9698">
        <v>0</v>
      </c>
      <c r="P9698">
        <f>IF(MOD(COUNT(N$24:N9698),ROUND($P$22,0))=0,P9697+1,P9697)</f>
        <v>2</v>
      </c>
    </row>
    <row r="9699" spans="13:16">
      <c r="M9699" t="s">
        <v>9678</v>
      </c>
      <c r="N9699" s="4">
        <v>11695.913333</v>
      </c>
      <c r="O9699">
        <v>0</v>
      </c>
      <c r="P9699">
        <f>IF(MOD(COUNT(N$24:N9699),ROUND($P$22,0))=0,P9698+1,P9698)</f>
        <v>2</v>
      </c>
    </row>
    <row r="9700" spans="13:16">
      <c r="M9700" t="s">
        <v>9679</v>
      </c>
      <c r="N9700" s="4">
        <v>11695.913333</v>
      </c>
      <c r="O9700">
        <v>0</v>
      </c>
      <c r="P9700">
        <f>IF(MOD(COUNT(N$24:N9700),ROUND($P$22,0))=0,P9699+1,P9699)</f>
        <v>2</v>
      </c>
    </row>
    <row r="9701" spans="13:16">
      <c r="M9701" t="s">
        <v>9680</v>
      </c>
      <c r="N9701" s="4">
        <v>11695.913333</v>
      </c>
      <c r="O9701">
        <v>0</v>
      </c>
      <c r="P9701">
        <f>IF(MOD(COUNT(N$24:N9701),ROUND($P$22,0))=0,P9700+1,P9700)</f>
        <v>2</v>
      </c>
    </row>
    <row r="9702" spans="13:16">
      <c r="M9702" t="s">
        <v>9681</v>
      </c>
      <c r="N9702" s="4">
        <v>11695.913333</v>
      </c>
      <c r="O9702">
        <v>0</v>
      </c>
      <c r="P9702">
        <f>IF(MOD(COUNT(N$24:N9702),ROUND($P$22,0))=0,P9701+1,P9701)</f>
        <v>2</v>
      </c>
    </row>
    <row r="9703" spans="13:16">
      <c r="M9703" t="s">
        <v>9682</v>
      </c>
      <c r="N9703" s="4">
        <v>11695.913333</v>
      </c>
      <c r="O9703">
        <v>0</v>
      </c>
      <c r="P9703">
        <f>IF(MOD(COUNT(N$24:N9703),ROUND($P$22,0))=0,P9702+1,P9702)</f>
        <v>2</v>
      </c>
    </row>
    <row r="9704" spans="13:16">
      <c r="M9704" t="s">
        <v>9683</v>
      </c>
      <c r="N9704" s="4">
        <v>11695.913333</v>
      </c>
      <c r="O9704">
        <v>0</v>
      </c>
      <c r="P9704">
        <f>IF(MOD(COUNT(N$24:N9704),ROUND($P$22,0))=0,P9703+1,P9703)</f>
        <v>2</v>
      </c>
    </row>
    <row r="9705" spans="13:16">
      <c r="M9705" t="s">
        <v>9684</v>
      </c>
      <c r="N9705" s="4">
        <v>11695.913333</v>
      </c>
      <c r="O9705">
        <v>0</v>
      </c>
      <c r="P9705">
        <f>IF(MOD(COUNT(N$24:N9705),ROUND($P$22,0))=0,P9704+1,P9704)</f>
        <v>2</v>
      </c>
    </row>
    <row r="9706" spans="13:16">
      <c r="M9706" t="s">
        <v>9685</v>
      </c>
      <c r="N9706" s="4">
        <v>11695.913333</v>
      </c>
      <c r="O9706">
        <v>0</v>
      </c>
      <c r="P9706">
        <f>IF(MOD(COUNT(N$24:N9706),ROUND($P$22,0))=0,P9705+1,P9705)</f>
        <v>2</v>
      </c>
    </row>
    <row r="9707" spans="13:16">
      <c r="M9707" t="s">
        <v>9686</v>
      </c>
      <c r="N9707" s="4">
        <v>11695.913333</v>
      </c>
      <c r="O9707">
        <v>0</v>
      </c>
      <c r="P9707">
        <f>IF(MOD(COUNT(N$24:N9707),ROUND($P$22,0))=0,P9706+1,P9706)</f>
        <v>2</v>
      </c>
    </row>
    <row r="9708" spans="13:16">
      <c r="M9708" t="s">
        <v>9687</v>
      </c>
      <c r="N9708" s="4">
        <v>11695.913333</v>
      </c>
      <c r="O9708">
        <v>0</v>
      </c>
      <c r="P9708">
        <f>IF(MOD(COUNT(N$24:N9708),ROUND($P$22,0))=0,P9707+1,P9707)</f>
        <v>2</v>
      </c>
    </row>
    <row r="9709" spans="13:16">
      <c r="M9709" t="s">
        <v>9688</v>
      </c>
      <c r="N9709" s="4">
        <v>11695.913333</v>
      </c>
      <c r="O9709">
        <v>0</v>
      </c>
      <c r="P9709">
        <f>IF(MOD(COUNT(N$24:N9709),ROUND($P$22,0))=0,P9708+1,P9708)</f>
        <v>2</v>
      </c>
    </row>
    <row r="9710" spans="13:16">
      <c r="M9710" t="s">
        <v>9689</v>
      </c>
      <c r="N9710" s="4">
        <v>11695.913333</v>
      </c>
      <c r="O9710">
        <v>0</v>
      </c>
      <c r="P9710">
        <f>IF(MOD(COUNT(N$24:N9710),ROUND($P$22,0))=0,P9709+1,P9709)</f>
        <v>2</v>
      </c>
    </row>
    <row r="9711" spans="13:16">
      <c r="M9711" t="s">
        <v>9690</v>
      </c>
      <c r="N9711" s="4">
        <v>11695.913333</v>
      </c>
      <c r="O9711">
        <v>0</v>
      </c>
      <c r="P9711">
        <f>IF(MOD(COUNT(N$24:N9711),ROUND($P$22,0))=0,P9710+1,P9710)</f>
        <v>2</v>
      </c>
    </row>
    <row r="9712" spans="13:16">
      <c r="M9712" t="s">
        <v>9691</v>
      </c>
      <c r="N9712" s="4">
        <v>11695.913333</v>
      </c>
      <c r="O9712">
        <v>0</v>
      </c>
      <c r="P9712">
        <f>IF(MOD(COUNT(N$24:N9712),ROUND($P$22,0))=0,P9711+1,P9711)</f>
        <v>2</v>
      </c>
    </row>
    <row r="9713" spans="13:16">
      <c r="M9713" t="s">
        <v>9692</v>
      </c>
      <c r="N9713" s="4">
        <v>11695.913333</v>
      </c>
      <c r="O9713">
        <v>0</v>
      </c>
      <c r="P9713">
        <f>IF(MOD(COUNT(N$24:N9713),ROUND($P$22,0))=0,P9712+1,P9712)</f>
        <v>2</v>
      </c>
    </row>
    <row r="9714" spans="13:16">
      <c r="M9714" t="s">
        <v>9693</v>
      </c>
      <c r="N9714" s="4">
        <v>11695.913333</v>
      </c>
      <c r="O9714">
        <v>0</v>
      </c>
      <c r="P9714">
        <f>IF(MOD(COUNT(N$24:N9714),ROUND($P$22,0))=0,P9713+1,P9713)</f>
        <v>2</v>
      </c>
    </row>
    <row r="9715" spans="13:16">
      <c r="M9715" t="s">
        <v>9694</v>
      </c>
      <c r="N9715" s="4">
        <v>11695.913333</v>
      </c>
      <c r="O9715">
        <v>0</v>
      </c>
      <c r="P9715">
        <f>IF(MOD(COUNT(N$24:N9715),ROUND($P$22,0))=0,P9714+1,P9714)</f>
        <v>2</v>
      </c>
    </row>
    <row r="9716" spans="13:16">
      <c r="M9716" t="s">
        <v>9695</v>
      </c>
      <c r="N9716" s="4">
        <v>11695.913333</v>
      </c>
      <c r="O9716">
        <v>0</v>
      </c>
      <c r="P9716">
        <f>IF(MOD(COUNT(N$24:N9716),ROUND($P$22,0))=0,P9715+1,P9715)</f>
        <v>2</v>
      </c>
    </row>
    <row r="9717" spans="13:16">
      <c r="M9717" t="s">
        <v>9696</v>
      </c>
      <c r="N9717" s="4">
        <v>11695.913333</v>
      </c>
      <c r="O9717">
        <v>0</v>
      </c>
      <c r="P9717">
        <f>IF(MOD(COUNT(N$24:N9717),ROUND($P$22,0))=0,P9716+1,P9716)</f>
        <v>2</v>
      </c>
    </row>
    <row r="9718" spans="13:16">
      <c r="M9718" t="s">
        <v>9697</v>
      </c>
      <c r="N9718" s="4">
        <v>11695.913333</v>
      </c>
      <c r="O9718">
        <v>0</v>
      </c>
      <c r="P9718">
        <f>IF(MOD(COUNT(N$24:N9718),ROUND($P$22,0))=0,P9717+1,P9717)</f>
        <v>2</v>
      </c>
    </row>
    <row r="9719" spans="13:16">
      <c r="M9719" t="s">
        <v>9698</v>
      </c>
      <c r="N9719" s="4">
        <v>11695.913333</v>
      </c>
      <c r="O9719">
        <v>0</v>
      </c>
      <c r="P9719">
        <f>IF(MOD(COUNT(N$24:N9719),ROUND($P$22,0))=0,P9718+1,P9718)</f>
        <v>2</v>
      </c>
    </row>
    <row r="9720" spans="13:16">
      <c r="M9720" t="s">
        <v>9699</v>
      </c>
      <c r="N9720" s="4">
        <v>11695.913333</v>
      </c>
      <c r="O9720">
        <v>0</v>
      </c>
      <c r="P9720">
        <f>IF(MOD(COUNT(N$24:N9720),ROUND($P$22,0))=0,P9719+1,P9719)</f>
        <v>2</v>
      </c>
    </row>
    <row r="9721" spans="13:16">
      <c r="M9721" t="s">
        <v>9700</v>
      </c>
      <c r="N9721" s="4">
        <v>11695.913333</v>
      </c>
      <c r="O9721">
        <v>0</v>
      </c>
      <c r="P9721">
        <f>IF(MOD(COUNT(N$24:N9721),ROUND($P$22,0))=0,P9720+1,P9720)</f>
        <v>2</v>
      </c>
    </row>
    <row r="9722" spans="13:16">
      <c r="M9722" t="s">
        <v>9701</v>
      </c>
      <c r="N9722" s="4">
        <v>11695.913333</v>
      </c>
      <c r="O9722">
        <v>0</v>
      </c>
      <c r="P9722">
        <f>IF(MOD(COUNT(N$24:N9722),ROUND($P$22,0))=0,P9721+1,P9721)</f>
        <v>2</v>
      </c>
    </row>
    <row r="9723" spans="13:16">
      <c r="M9723" t="s">
        <v>9702</v>
      </c>
      <c r="N9723" s="4">
        <v>11695.913333</v>
      </c>
      <c r="O9723">
        <v>0</v>
      </c>
      <c r="P9723">
        <f>IF(MOD(COUNT(N$24:N9723),ROUND($P$22,0))=0,P9722+1,P9722)</f>
        <v>2</v>
      </c>
    </row>
    <row r="9724" spans="13:16">
      <c r="M9724" t="s">
        <v>9703</v>
      </c>
      <c r="N9724" s="4">
        <v>11695.913333</v>
      </c>
      <c r="O9724">
        <v>0</v>
      </c>
      <c r="P9724">
        <f>IF(MOD(COUNT(N$24:N9724),ROUND($P$22,0))=0,P9723+1,P9723)</f>
        <v>2</v>
      </c>
    </row>
    <row r="9725" spans="13:16">
      <c r="M9725" t="s">
        <v>9704</v>
      </c>
      <c r="N9725" s="4">
        <v>11695.913333</v>
      </c>
      <c r="O9725">
        <v>0</v>
      </c>
      <c r="P9725">
        <f>IF(MOD(COUNT(N$24:N9725),ROUND($P$22,0))=0,P9724+1,P9724)</f>
        <v>2</v>
      </c>
    </row>
    <row r="9726" spans="13:16">
      <c r="M9726" t="s">
        <v>9705</v>
      </c>
      <c r="N9726" s="4">
        <v>11695.913333</v>
      </c>
      <c r="O9726">
        <v>0</v>
      </c>
      <c r="P9726">
        <f>IF(MOD(COUNT(N$24:N9726),ROUND($P$22,0))=0,P9725+1,P9725)</f>
        <v>2</v>
      </c>
    </row>
    <row r="9727" spans="13:16">
      <c r="M9727" t="s">
        <v>9706</v>
      </c>
      <c r="N9727" s="4">
        <v>11695.913333</v>
      </c>
      <c r="O9727">
        <v>0</v>
      </c>
      <c r="P9727">
        <f>IF(MOD(COUNT(N$24:N9727),ROUND($P$22,0))=0,P9726+1,P9726)</f>
        <v>2</v>
      </c>
    </row>
    <row r="9728" spans="13:16">
      <c r="M9728" t="s">
        <v>9707</v>
      </c>
      <c r="N9728" s="4">
        <v>11695.913333</v>
      </c>
      <c r="O9728">
        <v>0</v>
      </c>
      <c r="P9728">
        <f>IF(MOD(COUNT(N$24:N9728),ROUND($P$22,0))=0,P9727+1,P9727)</f>
        <v>2</v>
      </c>
    </row>
    <row r="9729" spans="13:16">
      <c r="M9729" t="s">
        <v>9708</v>
      </c>
      <c r="N9729" s="4">
        <v>11695.913333</v>
      </c>
      <c r="O9729">
        <v>0</v>
      </c>
      <c r="P9729">
        <f>IF(MOD(COUNT(N$24:N9729),ROUND($P$22,0))=0,P9728+1,P9728)</f>
        <v>2</v>
      </c>
    </row>
    <row r="9730" spans="13:16">
      <c r="M9730" t="s">
        <v>9709</v>
      </c>
      <c r="N9730" s="4">
        <v>11695.913333</v>
      </c>
      <c r="O9730">
        <v>0</v>
      </c>
      <c r="P9730">
        <f>IF(MOD(COUNT(N$24:N9730),ROUND($P$22,0))=0,P9729+1,P9729)</f>
        <v>2</v>
      </c>
    </row>
    <row r="9731" spans="13:16">
      <c r="M9731" t="s">
        <v>9710</v>
      </c>
      <c r="N9731" s="4">
        <v>11695.913333</v>
      </c>
      <c r="O9731">
        <v>0</v>
      </c>
      <c r="P9731">
        <f>IF(MOD(COUNT(N$24:N9731),ROUND($P$22,0))=0,P9730+1,P9730)</f>
        <v>2</v>
      </c>
    </row>
    <row r="9732" spans="13:16">
      <c r="M9732" t="s">
        <v>9711</v>
      </c>
      <c r="N9732" s="4">
        <v>11695.913333</v>
      </c>
      <c r="O9732">
        <v>0</v>
      </c>
      <c r="P9732">
        <f>IF(MOD(COUNT(N$24:N9732),ROUND($P$22,0))=0,P9731+1,P9731)</f>
        <v>2</v>
      </c>
    </row>
    <row r="9733" spans="13:16">
      <c r="M9733" t="s">
        <v>9712</v>
      </c>
      <c r="N9733" s="4">
        <v>11695.913333</v>
      </c>
      <c r="O9733">
        <v>0</v>
      </c>
      <c r="P9733">
        <f>IF(MOD(COUNT(N$24:N9733),ROUND($P$22,0))=0,P9732+1,P9732)</f>
        <v>2</v>
      </c>
    </row>
    <row r="9734" spans="13:16">
      <c r="M9734" t="s">
        <v>9713</v>
      </c>
      <c r="N9734" s="4">
        <v>11695.913333</v>
      </c>
      <c r="O9734">
        <v>0</v>
      </c>
      <c r="P9734">
        <f>IF(MOD(COUNT(N$24:N9734),ROUND($P$22,0))=0,P9733+1,P9733)</f>
        <v>2</v>
      </c>
    </row>
    <row r="9735" spans="13:16">
      <c r="M9735" t="s">
        <v>9714</v>
      </c>
      <c r="N9735" s="4">
        <v>11695.913333</v>
      </c>
      <c r="O9735">
        <v>0</v>
      </c>
      <c r="P9735">
        <f>IF(MOD(COUNT(N$24:N9735),ROUND($P$22,0))=0,P9734+1,P9734)</f>
        <v>2</v>
      </c>
    </row>
    <row r="9736" spans="13:16">
      <c r="M9736" t="s">
        <v>9715</v>
      </c>
      <c r="N9736" s="4">
        <v>11695.913333</v>
      </c>
      <c r="O9736">
        <v>0</v>
      </c>
      <c r="P9736">
        <f>IF(MOD(COUNT(N$24:N9736),ROUND($P$22,0))=0,P9735+1,P9735)</f>
        <v>2</v>
      </c>
    </row>
    <row r="9737" spans="13:16">
      <c r="M9737" t="s">
        <v>9716</v>
      </c>
      <c r="N9737" s="4">
        <v>11695.913333</v>
      </c>
      <c r="O9737">
        <v>0</v>
      </c>
      <c r="P9737">
        <f>IF(MOD(COUNT(N$24:N9737),ROUND($P$22,0))=0,P9736+1,P9736)</f>
        <v>2</v>
      </c>
    </row>
    <row r="9738" spans="13:16">
      <c r="M9738" t="s">
        <v>9717</v>
      </c>
      <c r="N9738" s="4">
        <v>11695.913333</v>
      </c>
      <c r="O9738">
        <v>0</v>
      </c>
      <c r="P9738">
        <f>IF(MOD(COUNT(N$24:N9738),ROUND($P$22,0))=0,P9737+1,P9737)</f>
        <v>2</v>
      </c>
    </row>
    <row r="9739" spans="13:16">
      <c r="M9739" t="s">
        <v>9718</v>
      </c>
      <c r="N9739" s="4">
        <v>11695.913333</v>
      </c>
      <c r="O9739">
        <v>0</v>
      </c>
      <c r="P9739">
        <f>IF(MOD(COUNT(N$24:N9739),ROUND($P$22,0))=0,P9738+1,P9738)</f>
        <v>2</v>
      </c>
    </row>
    <row r="9740" spans="13:16">
      <c r="M9740" t="s">
        <v>9719</v>
      </c>
      <c r="N9740" s="4">
        <v>11695.913333</v>
      </c>
      <c r="O9740">
        <v>0</v>
      </c>
      <c r="P9740">
        <f>IF(MOD(COUNT(N$24:N9740),ROUND($P$22,0))=0,P9739+1,P9739)</f>
        <v>2</v>
      </c>
    </row>
    <row r="9741" spans="13:16">
      <c r="M9741" t="s">
        <v>9720</v>
      </c>
      <c r="N9741" s="4">
        <v>11695.913333</v>
      </c>
      <c r="O9741">
        <v>0</v>
      </c>
      <c r="P9741">
        <f>IF(MOD(COUNT(N$24:N9741),ROUND($P$22,0))=0,P9740+1,P9740)</f>
        <v>2</v>
      </c>
    </row>
    <row r="9742" spans="13:16">
      <c r="M9742" t="s">
        <v>9721</v>
      </c>
      <c r="N9742" s="4">
        <v>11695.913333</v>
      </c>
      <c r="O9742">
        <v>0</v>
      </c>
      <c r="P9742">
        <f>IF(MOD(COUNT(N$24:N9742),ROUND($P$22,0))=0,P9741+1,P9741)</f>
        <v>2</v>
      </c>
    </row>
    <row r="9743" spans="13:16">
      <c r="M9743" t="s">
        <v>9722</v>
      </c>
      <c r="N9743" s="4">
        <v>11695.913333</v>
      </c>
      <c r="O9743">
        <v>0</v>
      </c>
      <c r="P9743">
        <f>IF(MOD(COUNT(N$24:N9743),ROUND($P$22,0))=0,P9742+1,P9742)</f>
        <v>2</v>
      </c>
    </row>
    <row r="9744" spans="13:16">
      <c r="M9744" t="s">
        <v>9723</v>
      </c>
      <c r="N9744" s="4">
        <v>11695.913333</v>
      </c>
      <c r="O9744">
        <v>0</v>
      </c>
      <c r="P9744">
        <f>IF(MOD(COUNT(N$24:N9744),ROUND($P$22,0))=0,P9743+1,P9743)</f>
        <v>2</v>
      </c>
    </row>
    <row r="9745" spans="13:16">
      <c r="M9745" t="s">
        <v>9724</v>
      </c>
      <c r="N9745" s="4">
        <v>11695.913333</v>
      </c>
      <c r="O9745">
        <v>0</v>
      </c>
      <c r="P9745">
        <f>IF(MOD(COUNT(N$24:N9745),ROUND($P$22,0))=0,P9744+1,P9744)</f>
        <v>2</v>
      </c>
    </row>
    <row r="9746" spans="13:16">
      <c r="M9746" t="s">
        <v>9725</v>
      </c>
      <c r="N9746" s="4">
        <v>11695.913333</v>
      </c>
      <c r="O9746">
        <v>0</v>
      </c>
      <c r="P9746">
        <f>IF(MOD(COUNT(N$24:N9746),ROUND($P$22,0))=0,P9745+1,P9745)</f>
        <v>2</v>
      </c>
    </row>
    <row r="9747" spans="13:16">
      <c r="M9747" t="s">
        <v>9726</v>
      </c>
      <c r="N9747" s="4">
        <v>11695.913333</v>
      </c>
      <c r="O9747">
        <v>0</v>
      </c>
      <c r="P9747">
        <f>IF(MOD(COUNT(N$24:N9747),ROUND($P$22,0))=0,P9746+1,P9746)</f>
        <v>2</v>
      </c>
    </row>
    <row r="9748" spans="13:16">
      <c r="M9748" t="s">
        <v>9727</v>
      </c>
      <c r="N9748" s="4">
        <v>11695.913333</v>
      </c>
      <c r="O9748">
        <v>0</v>
      </c>
      <c r="P9748">
        <f>IF(MOD(COUNT(N$24:N9748),ROUND($P$22,0))=0,P9747+1,P9747)</f>
        <v>2</v>
      </c>
    </row>
    <row r="9749" spans="13:16">
      <c r="M9749" t="s">
        <v>9728</v>
      </c>
      <c r="N9749" s="4">
        <v>11695.913333</v>
      </c>
      <c r="O9749">
        <v>0</v>
      </c>
      <c r="P9749">
        <f>IF(MOD(COUNT(N$24:N9749),ROUND($P$22,0))=0,P9748+1,P9748)</f>
        <v>2</v>
      </c>
    </row>
    <row r="9750" spans="13:16">
      <c r="M9750" t="s">
        <v>9729</v>
      </c>
      <c r="N9750" s="4">
        <v>11695.913333</v>
      </c>
      <c r="O9750">
        <v>0</v>
      </c>
      <c r="P9750">
        <f>IF(MOD(COUNT(N$24:N9750),ROUND($P$22,0))=0,P9749+1,P9749)</f>
        <v>2</v>
      </c>
    </row>
    <row r="9751" spans="13:16">
      <c r="M9751" t="s">
        <v>9730</v>
      </c>
      <c r="N9751" s="4">
        <v>11695.913333</v>
      </c>
      <c r="O9751">
        <v>0</v>
      </c>
      <c r="P9751">
        <f>IF(MOD(COUNT(N$24:N9751),ROUND($P$22,0))=0,P9750+1,P9750)</f>
        <v>2</v>
      </c>
    </row>
    <row r="9752" spans="13:16">
      <c r="M9752" t="s">
        <v>9731</v>
      </c>
      <c r="N9752" s="4">
        <v>11695.913333</v>
      </c>
      <c r="O9752">
        <v>0</v>
      </c>
      <c r="P9752">
        <f>IF(MOD(COUNT(N$24:N9752),ROUND($P$22,0))=0,P9751+1,P9751)</f>
        <v>2</v>
      </c>
    </row>
    <row r="9753" spans="13:16">
      <c r="M9753" t="s">
        <v>9732</v>
      </c>
      <c r="N9753" s="4">
        <v>11695.913333</v>
      </c>
      <c r="O9753">
        <v>0</v>
      </c>
      <c r="P9753">
        <f>IF(MOD(COUNT(N$24:N9753),ROUND($P$22,0))=0,P9752+1,P9752)</f>
        <v>2</v>
      </c>
    </row>
    <row r="9754" spans="13:16">
      <c r="M9754" t="s">
        <v>9733</v>
      </c>
      <c r="N9754" s="4">
        <v>11695.913333</v>
      </c>
      <c r="O9754">
        <v>0</v>
      </c>
      <c r="P9754">
        <f>IF(MOD(COUNT(N$24:N9754),ROUND($P$22,0))=0,P9753+1,P9753)</f>
        <v>2</v>
      </c>
    </row>
    <row r="9755" spans="13:16">
      <c r="M9755" t="s">
        <v>9734</v>
      </c>
      <c r="N9755" s="4">
        <v>11695.913333</v>
      </c>
      <c r="O9755">
        <v>0</v>
      </c>
      <c r="P9755">
        <f>IF(MOD(COUNT(N$24:N9755),ROUND($P$22,0))=0,P9754+1,P9754)</f>
        <v>2</v>
      </c>
    </row>
    <row r="9756" spans="13:16">
      <c r="M9756" t="s">
        <v>9735</v>
      </c>
      <c r="N9756" s="4">
        <v>11695.913333</v>
      </c>
      <c r="O9756">
        <v>0</v>
      </c>
      <c r="P9756">
        <f>IF(MOD(COUNT(N$24:N9756),ROUND($P$22,0))=0,P9755+1,P9755)</f>
        <v>2</v>
      </c>
    </row>
    <row r="9757" spans="13:16">
      <c r="M9757" t="s">
        <v>9736</v>
      </c>
      <c r="N9757" s="4">
        <v>11695.913333</v>
      </c>
      <c r="O9757">
        <v>0</v>
      </c>
      <c r="P9757">
        <f>IF(MOD(COUNT(N$24:N9757),ROUND($P$22,0))=0,P9756+1,P9756)</f>
        <v>2</v>
      </c>
    </row>
    <row r="9758" spans="13:16">
      <c r="M9758" t="s">
        <v>9737</v>
      </c>
      <c r="N9758" s="4">
        <v>11695.913333</v>
      </c>
      <c r="O9758">
        <v>0</v>
      </c>
      <c r="P9758">
        <f>IF(MOD(COUNT(N$24:N9758),ROUND($P$22,0))=0,P9757+1,P9757)</f>
        <v>2</v>
      </c>
    </row>
    <row r="9759" spans="13:16">
      <c r="M9759" t="s">
        <v>9738</v>
      </c>
      <c r="N9759" s="4">
        <v>11695.913333</v>
      </c>
      <c r="O9759">
        <v>0</v>
      </c>
      <c r="P9759">
        <f>IF(MOD(COUNT(N$24:N9759),ROUND($P$22,0))=0,P9758+1,P9758)</f>
        <v>2</v>
      </c>
    </row>
    <row r="9760" spans="13:16">
      <c r="M9760" t="s">
        <v>9739</v>
      </c>
      <c r="N9760" s="4">
        <v>11695.913333</v>
      </c>
      <c r="O9760">
        <v>0</v>
      </c>
      <c r="P9760">
        <f>IF(MOD(COUNT(N$24:N9760),ROUND($P$22,0))=0,P9759+1,P9759)</f>
        <v>2</v>
      </c>
    </row>
    <row r="9761" spans="13:16">
      <c r="M9761" t="s">
        <v>9740</v>
      </c>
      <c r="N9761" s="4">
        <v>11695.913333</v>
      </c>
      <c r="O9761">
        <v>0</v>
      </c>
      <c r="P9761">
        <f>IF(MOD(COUNT(N$24:N9761),ROUND($P$22,0))=0,P9760+1,P9760)</f>
        <v>2</v>
      </c>
    </row>
    <row r="9762" spans="13:16">
      <c r="M9762" t="s">
        <v>9741</v>
      </c>
      <c r="N9762" s="4">
        <v>11695.913333</v>
      </c>
      <c r="O9762">
        <v>0</v>
      </c>
      <c r="P9762">
        <f>IF(MOD(COUNT(N$24:N9762),ROUND($P$22,0))=0,P9761+1,P9761)</f>
        <v>2</v>
      </c>
    </row>
    <row r="9763" spans="13:16">
      <c r="M9763" t="s">
        <v>9742</v>
      </c>
      <c r="N9763" s="4">
        <v>11695.913333</v>
      </c>
      <c r="O9763">
        <v>0</v>
      </c>
      <c r="P9763">
        <f>IF(MOD(COUNT(N$24:N9763),ROUND($P$22,0))=0,P9762+1,P9762)</f>
        <v>2</v>
      </c>
    </row>
    <row r="9764" spans="13:16">
      <c r="M9764" t="s">
        <v>9743</v>
      </c>
      <c r="N9764" s="4">
        <v>11695.913333</v>
      </c>
      <c r="O9764">
        <v>0</v>
      </c>
      <c r="P9764">
        <f>IF(MOD(COUNT(N$24:N9764),ROUND($P$22,0))=0,P9763+1,P9763)</f>
        <v>2</v>
      </c>
    </row>
    <row r="9765" spans="13:16">
      <c r="M9765" t="s">
        <v>9744</v>
      </c>
      <c r="N9765" s="4">
        <v>11695.913333</v>
      </c>
      <c r="O9765">
        <v>0</v>
      </c>
      <c r="P9765">
        <f>IF(MOD(COUNT(N$24:N9765),ROUND($P$22,0))=0,P9764+1,P9764)</f>
        <v>2</v>
      </c>
    </row>
    <row r="9766" spans="13:16">
      <c r="M9766" t="s">
        <v>9745</v>
      </c>
      <c r="N9766" s="4">
        <v>11695.913333</v>
      </c>
      <c r="O9766">
        <v>0</v>
      </c>
      <c r="P9766">
        <f>IF(MOD(COUNT(N$24:N9766),ROUND($P$22,0))=0,P9765+1,P9765)</f>
        <v>2</v>
      </c>
    </row>
    <row r="9767" spans="13:16">
      <c r="M9767" t="s">
        <v>9746</v>
      </c>
      <c r="N9767" s="4">
        <v>11695.913333</v>
      </c>
      <c r="O9767">
        <v>0</v>
      </c>
      <c r="P9767">
        <f>IF(MOD(COUNT(N$24:N9767),ROUND($P$22,0))=0,P9766+1,P9766)</f>
        <v>2</v>
      </c>
    </row>
    <row r="9768" spans="13:16">
      <c r="M9768" t="s">
        <v>9747</v>
      </c>
      <c r="N9768" s="4">
        <v>11695.913333</v>
      </c>
      <c r="O9768">
        <v>0</v>
      </c>
      <c r="P9768">
        <f>IF(MOD(COUNT(N$24:N9768),ROUND($P$22,0))=0,P9767+1,P9767)</f>
        <v>2</v>
      </c>
    </row>
    <row r="9769" spans="13:16">
      <c r="M9769" t="s">
        <v>9748</v>
      </c>
      <c r="N9769" s="4">
        <v>11695.913333</v>
      </c>
      <c r="O9769">
        <v>0</v>
      </c>
      <c r="P9769">
        <f>IF(MOD(COUNT(N$24:N9769),ROUND($P$22,0))=0,P9768+1,P9768)</f>
        <v>2</v>
      </c>
    </row>
    <row r="9770" spans="13:16">
      <c r="M9770" t="s">
        <v>9749</v>
      </c>
      <c r="N9770" s="4">
        <v>11695.913333</v>
      </c>
      <c r="O9770">
        <v>0</v>
      </c>
      <c r="P9770">
        <f>IF(MOD(COUNT(N$24:N9770),ROUND($P$22,0))=0,P9769+1,P9769)</f>
        <v>2</v>
      </c>
    </row>
    <row r="9771" spans="13:16">
      <c r="M9771" t="s">
        <v>9750</v>
      </c>
      <c r="N9771" s="4">
        <v>11695.913333</v>
      </c>
      <c r="O9771">
        <v>0</v>
      </c>
      <c r="P9771">
        <f>IF(MOD(COUNT(N$24:N9771),ROUND($P$22,0))=0,P9770+1,P9770)</f>
        <v>2</v>
      </c>
    </row>
    <row r="9772" spans="13:16">
      <c r="M9772" t="s">
        <v>9751</v>
      </c>
      <c r="N9772" s="4">
        <v>11695.913333</v>
      </c>
      <c r="O9772">
        <v>0</v>
      </c>
      <c r="P9772">
        <f>IF(MOD(COUNT(N$24:N9772),ROUND($P$22,0))=0,P9771+1,P9771)</f>
        <v>2</v>
      </c>
    </row>
    <row r="9773" spans="13:16">
      <c r="M9773" t="s">
        <v>9752</v>
      </c>
      <c r="N9773" s="4">
        <v>11695.913333</v>
      </c>
      <c r="O9773">
        <v>0</v>
      </c>
      <c r="P9773">
        <f>IF(MOD(COUNT(N$24:N9773),ROUND($P$22,0))=0,P9772+1,P9772)</f>
        <v>2</v>
      </c>
    </row>
    <row r="9774" spans="13:16">
      <c r="M9774" t="s">
        <v>9753</v>
      </c>
      <c r="N9774" s="4">
        <v>11695.913333</v>
      </c>
      <c r="O9774">
        <v>0</v>
      </c>
      <c r="P9774">
        <f>IF(MOD(COUNT(N$24:N9774),ROUND($P$22,0))=0,P9773+1,P9773)</f>
        <v>2</v>
      </c>
    </row>
    <row r="9775" spans="13:16">
      <c r="M9775" t="s">
        <v>9754</v>
      </c>
      <c r="N9775" s="4">
        <v>11695.913333</v>
      </c>
      <c r="O9775">
        <v>0</v>
      </c>
      <c r="P9775">
        <f>IF(MOD(COUNT(N$24:N9775),ROUND($P$22,0))=0,P9774+1,P9774)</f>
        <v>2</v>
      </c>
    </row>
    <row r="9776" spans="13:16">
      <c r="M9776" t="s">
        <v>9755</v>
      </c>
      <c r="N9776" s="4">
        <v>11695.913333</v>
      </c>
      <c r="O9776">
        <v>0</v>
      </c>
      <c r="P9776">
        <f>IF(MOD(COUNT(N$24:N9776),ROUND($P$22,0))=0,P9775+1,P9775)</f>
        <v>2</v>
      </c>
    </row>
    <row r="9777" spans="13:16">
      <c r="M9777" t="s">
        <v>9756</v>
      </c>
      <c r="N9777" s="4">
        <v>11695.913333</v>
      </c>
      <c r="O9777">
        <v>0</v>
      </c>
      <c r="P9777">
        <f>IF(MOD(COUNT(N$24:N9777),ROUND($P$22,0))=0,P9776+1,P9776)</f>
        <v>2</v>
      </c>
    </row>
    <row r="9778" spans="13:16">
      <c r="M9778" t="s">
        <v>9757</v>
      </c>
      <c r="N9778" s="4">
        <v>11695.913333</v>
      </c>
      <c r="O9778">
        <v>0</v>
      </c>
      <c r="P9778">
        <f>IF(MOD(COUNT(N$24:N9778),ROUND($P$22,0))=0,P9777+1,P9777)</f>
        <v>2</v>
      </c>
    </row>
    <row r="9779" spans="13:16">
      <c r="M9779" t="s">
        <v>9758</v>
      </c>
      <c r="N9779" s="4">
        <v>11695.913333</v>
      </c>
      <c r="O9779">
        <v>0</v>
      </c>
      <c r="P9779">
        <f>IF(MOD(COUNT(N$24:N9779),ROUND($P$22,0))=0,P9778+1,P9778)</f>
        <v>2</v>
      </c>
    </row>
    <row r="9780" spans="13:16">
      <c r="M9780" t="s">
        <v>9759</v>
      </c>
      <c r="N9780" s="4">
        <v>11695.913333</v>
      </c>
      <c r="O9780">
        <v>0</v>
      </c>
      <c r="P9780">
        <f>IF(MOD(COUNT(N$24:N9780),ROUND($P$22,0))=0,P9779+1,P9779)</f>
        <v>2</v>
      </c>
    </row>
    <row r="9781" spans="13:16">
      <c r="M9781" t="s">
        <v>9760</v>
      </c>
      <c r="N9781" s="4">
        <v>11695.913333</v>
      </c>
      <c r="O9781">
        <v>0</v>
      </c>
      <c r="P9781">
        <f>IF(MOD(COUNT(N$24:N9781),ROUND($P$22,0))=0,P9780+1,P9780)</f>
        <v>2</v>
      </c>
    </row>
    <row r="9782" spans="13:16">
      <c r="M9782" t="s">
        <v>9761</v>
      </c>
      <c r="N9782" s="4">
        <v>11695.913333</v>
      </c>
      <c r="O9782">
        <v>0</v>
      </c>
      <c r="P9782">
        <f>IF(MOD(COUNT(N$24:N9782),ROUND($P$22,0))=0,P9781+1,P9781)</f>
        <v>2</v>
      </c>
    </row>
    <row r="9783" spans="13:16">
      <c r="M9783" t="s">
        <v>9762</v>
      </c>
      <c r="N9783" s="4">
        <v>11695.913333</v>
      </c>
      <c r="O9783">
        <v>0</v>
      </c>
      <c r="P9783">
        <f>IF(MOD(COUNT(N$24:N9783),ROUND($P$22,0))=0,P9782+1,P9782)</f>
        <v>2</v>
      </c>
    </row>
    <row r="9784" spans="13:16">
      <c r="M9784" t="s">
        <v>9763</v>
      </c>
      <c r="N9784" s="4">
        <v>11695.913333</v>
      </c>
      <c r="O9784">
        <v>0</v>
      </c>
      <c r="P9784">
        <f>IF(MOD(COUNT(N$24:N9784),ROUND($P$22,0))=0,P9783+1,P9783)</f>
        <v>2</v>
      </c>
    </row>
    <row r="9785" spans="13:16">
      <c r="M9785" t="s">
        <v>9764</v>
      </c>
      <c r="N9785" s="4">
        <v>11695.913333</v>
      </c>
      <c r="O9785">
        <v>0</v>
      </c>
      <c r="P9785">
        <f>IF(MOD(COUNT(N$24:N9785),ROUND($P$22,0))=0,P9784+1,P9784)</f>
        <v>2</v>
      </c>
    </row>
    <row r="9786" spans="13:16">
      <c r="M9786" t="s">
        <v>9765</v>
      </c>
      <c r="N9786" s="4">
        <v>11695.913333</v>
      </c>
      <c r="O9786">
        <v>0</v>
      </c>
      <c r="P9786">
        <f>IF(MOD(COUNT(N$24:N9786),ROUND($P$22,0))=0,P9785+1,P9785)</f>
        <v>2</v>
      </c>
    </row>
    <row r="9787" spans="13:16">
      <c r="M9787" t="s">
        <v>9766</v>
      </c>
      <c r="N9787" s="4">
        <v>11695.913333</v>
      </c>
      <c r="O9787">
        <v>0</v>
      </c>
      <c r="P9787">
        <f>IF(MOD(COUNT(N$24:N9787),ROUND($P$22,0))=0,P9786+1,P9786)</f>
        <v>2</v>
      </c>
    </row>
    <row r="9788" spans="13:16">
      <c r="M9788" t="s">
        <v>9767</v>
      </c>
      <c r="N9788" s="4">
        <v>11695.913333</v>
      </c>
      <c r="O9788">
        <v>0</v>
      </c>
      <c r="P9788">
        <f>IF(MOD(COUNT(N$24:N9788),ROUND($P$22,0))=0,P9787+1,P9787)</f>
        <v>2</v>
      </c>
    </row>
    <row r="9789" spans="13:16">
      <c r="M9789" t="s">
        <v>9768</v>
      </c>
      <c r="N9789" s="4">
        <v>11695.913333</v>
      </c>
      <c r="O9789">
        <v>0</v>
      </c>
      <c r="P9789">
        <f>IF(MOD(COUNT(N$24:N9789),ROUND($P$22,0))=0,P9788+1,P9788)</f>
        <v>2</v>
      </c>
    </row>
    <row r="9790" spans="13:16">
      <c r="M9790" t="s">
        <v>9769</v>
      </c>
      <c r="N9790" s="4">
        <v>11695.913333</v>
      </c>
      <c r="O9790">
        <v>0</v>
      </c>
      <c r="P9790">
        <f>IF(MOD(COUNT(N$24:N9790),ROUND($P$22,0))=0,P9789+1,P9789)</f>
        <v>2</v>
      </c>
    </row>
    <row r="9791" spans="13:16">
      <c r="M9791" t="s">
        <v>9770</v>
      </c>
      <c r="N9791" s="4">
        <v>11695.913333</v>
      </c>
      <c r="O9791">
        <v>0</v>
      </c>
      <c r="P9791">
        <f>IF(MOD(COUNT(N$24:N9791),ROUND($P$22,0))=0,P9790+1,P9790)</f>
        <v>2</v>
      </c>
    </row>
    <row r="9792" spans="13:16">
      <c r="M9792" t="s">
        <v>9771</v>
      </c>
      <c r="N9792" s="4">
        <v>11695.913333</v>
      </c>
      <c r="O9792">
        <v>0</v>
      </c>
      <c r="P9792">
        <f>IF(MOD(COUNT(N$24:N9792),ROUND($P$22,0))=0,P9791+1,P9791)</f>
        <v>2</v>
      </c>
    </row>
    <row r="9793" spans="13:16">
      <c r="M9793" t="s">
        <v>9772</v>
      </c>
      <c r="N9793" s="4">
        <v>11695.913333</v>
      </c>
      <c r="O9793">
        <v>0</v>
      </c>
      <c r="P9793">
        <f>IF(MOD(COUNT(N$24:N9793),ROUND($P$22,0))=0,P9792+1,P9792)</f>
        <v>2</v>
      </c>
    </row>
    <row r="9794" spans="13:16">
      <c r="M9794" t="s">
        <v>9773</v>
      </c>
      <c r="N9794" s="4">
        <v>11695.913333</v>
      </c>
      <c r="O9794">
        <v>0</v>
      </c>
      <c r="P9794">
        <f>IF(MOD(COUNT(N$24:N9794),ROUND($P$22,0))=0,P9793+1,P9793)</f>
        <v>2</v>
      </c>
    </row>
    <row r="9795" spans="13:16">
      <c r="M9795" t="s">
        <v>9774</v>
      </c>
      <c r="N9795" s="4">
        <v>11695.913333</v>
      </c>
      <c r="O9795">
        <v>0</v>
      </c>
      <c r="P9795">
        <f>IF(MOD(COUNT(N$24:N9795),ROUND($P$22,0))=0,P9794+1,P9794)</f>
        <v>2</v>
      </c>
    </row>
    <row r="9796" spans="13:16">
      <c r="M9796" t="s">
        <v>9775</v>
      </c>
      <c r="N9796" s="4">
        <v>11695.913333</v>
      </c>
      <c r="O9796">
        <v>0</v>
      </c>
      <c r="P9796">
        <f>IF(MOD(COUNT(N$24:N9796),ROUND($P$22,0))=0,P9795+1,P9795)</f>
        <v>2</v>
      </c>
    </row>
    <row r="9797" spans="13:16">
      <c r="M9797" t="s">
        <v>9776</v>
      </c>
      <c r="N9797" s="4">
        <v>11695.913333</v>
      </c>
      <c r="O9797">
        <v>0</v>
      </c>
      <c r="P9797">
        <f>IF(MOD(COUNT(N$24:N9797),ROUND($P$22,0))=0,P9796+1,P9796)</f>
        <v>2</v>
      </c>
    </row>
    <row r="9798" spans="13:16">
      <c r="M9798" t="s">
        <v>9777</v>
      </c>
      <c r="N9798" s="4">
        <v>11695.913333</v>
      </c>
      <c r="O9798">
        <v>0</v>
      </c>
      <c r="P9798">
        <f>IF(MOD(COUNT(N$24:N9798),ROUND($P$22,0))=0,P9797+1,P9797)</f>
        <v>2</v>
      </c>
    </row>
    <row r="9799" spans="13:16">
      <c r="M9799" t="s">
        <v>9778</v>
      </c>
      <c r="N9799" s="4">
        <v>11695.913333</v>
      </c>
      <c r="O9799">
        <v>0</v>
      </c>
      <c r="P9799">
        <f>IF(MOD(COUNT(N$24:N9799),ROUND($P$22,0))=0,P9798+1,P9798)</f>
        <v>2</v>
      </c>
    </row>
    <row r="9800" spans="13:16">
      <c r="M9800" t="s">
        <v>9779</v>
      </c>
      <c r="N9800" s="4">
        <v>11695.913333</v>
      </c>
      <c r="O9800">
        <v>0</v>
      </c>
      <c r="P9800">
        <f>IF(MOD(COUNT(N$24:N9800),ROUND($P$22,0))=0,P9799+1,P9799)</f>
        <v>2</v>
      </c>
    </row>
    <row r="9801" spans="13:16">
      <c r="M9801" t="s">
        <v>9780</v>
      </c>
      <c r="N9801" s="4">
        <v>11695.913333</v>
      </c>
      <c r="O9801">
        <v>0</v>
      </c>
      <c r="P9801">
        <f>IF(MOD(COUNT(N$24:N9801),ROUND($P$22,0))=0,P9800+1,P9800)</f>
        <v>2</v>
      </c>
    </row>
    <row r="9802" spans="13:16">
      <c r="M9802" t="s">
        <v>9781</v>
      </c>
      <c r="N9802" s="4">
        <v>11695.913333</v>
      </c>
      <c r="O9802">
        <v>0</v>
      </c>
      <c r="P9802">
        <f>IF(MOD(COUNT(N$24:N9802),ROUND($P$22,0))=0,P9801+1,P9801)</f>
        <v>2</v>
      </c>
    </row>
    <row r="9803" spans="13:16">
      <c r="M9803" t="s">
        <v>9782</v>
      </c>
      <c r="N9803" s="4">
        <v>11695.913333</v>
      </c>
      <c r="O9803">
        <v>0</v>
      </c>
      <c r="P9803">
        <f>IF(MOD(COUNT(N$24:N9803),ROUND($P$22,0))=0,P9802+1,P9802)</f>
        <v>2</v>
      </c>
    </row>
    <row r="9804" spans="13:16">
      <c r="M9804" t="s">
        <v>9783</v>
      </c>
      <c r="N9804" s="4">
        <v>11695.913333</v>
      </c>
      <c r="O9804">
        <v>0</v>
      </c>
      <c r="P9804">
        <f>IF(MOD(COUNT(N$24:N9804),ROUND($P$22,0))=0,P9803+1,P9803)</f>
        <v>2</v>
      </c>
    </row>
    <row r="9805" spans="13:16">
      <c r="M9805" t="s">
        <v>9784</v>
      </c>
      <c r="N9805" s="4">
        <v>11695.913333</v>
      </c>
      <c r="O9805">
        <v>0</v>
      </c>
      <c r="P9805">
        <f>IF(MOD(COUNT(N$24:N9805),ROUND($P$22,0))=0,P9804+1,P9804)</f>
        <v>2</v>
      </c>
    </row>
    <row r="9806" spans="13:16">
      <c r="M9806" t="s">
        <v>9785</v>
      </c>
      <c r="N9806" s="4">
        <v>11695.913333</v>
      </c>
      <c r="O9806">
        <v>0</v>
      </c>
      <c r="P9806">
        <f>IF(MOD(COUNT(N$24:N9806),ROUND($P$22,0))=0,P9805+1,P9805)</f>
        <v>2</v>
      </c>
    </row>
    <row r="9807" spans="13:16">
      <c r="M9807" t="s">
        <v>9786</v>
      </c>
      <c r="N9807" s="4">
        <v>11695.913333</v>
      </c>
      <c r="O9807">
        <v>0</v>
      </c>
      <c r="P9807">
        <f>IF(MOD(COUNT(N$24:N9807),ROUND($P$22,0))=0,P9806+1,P9806)</f>
        <v>2</v>
      </c>
    </row>
    <row r="9808" spans="13:16">
      <c r="M9808" t="s">
        <v>9787</v>
      </c>
      <c r="N9808" s="4">
        <v>11695.913333</v>
      </c>
      <c r="O9808">
        <v>0</v>
      </c>
      <c r="P9808">
        <f>IF(MOD(COUNT(N$24:N9808),ROUND($P$22,0))=0,P9807+1,P9807)</f>
        <v>2</v>
      </c>
    </row>
    <row r="9809" spans="13:16">
      <c r="M9809" t="s">
        <v>9788</v>
      </c>
      <c r="N9809" s="4">
        <v>11695.913333</v>
      </c>
      <c r="O9809">
        <v>0</v>
      </c>
      <c r="P9809">
        <f>IF(MOD(COUNT(N$24:N9809),ROUND($P$22,0))=0,P9808+1,P9808)</f>
        <v>2</v>
      </c>
    </row>
    <row r="9810" spans="13:16">
      <c r="M9810" t="s">
        <v>9789</v>
      </c>
      <c r="N9810" s="4">
        <v>11695.913333</v>
      </c>
      <c r="O9810">
        <v>0</v>
      </c>
      <c r="P9810">
        <f>IF(MOD(COUNT(N$24:N9810),ROUND($P$22,0))=0,P9809+1,P9809)</f>
        <v>2</v>
      </c>
    </row>
    <row r="9811" spans="13:16">
      <c r="M9811" t="s">
        <v>9790</v>
      </c>
      <c r="N9811" s="4">
        <v>11695.913333</v>
      </c>
      <c r="O9811">
        <v>0</v>
      </c>
      <c r="P9811">
        <f>IF(MOD(COUNT(N$24:N9811),ROUND($P$22,0))=0,P9810+1,P9810)</f>
        <v>2</v>
      </c>
    </row>
    <row r="9812" spans="13:16">
      <c r="M9812" t="s">
        <v>9791</v>
      </c>
      <c r="N9812" s="4">
        <v>11695.913333</v>
      </c>
      <c r="O9812">
        <v>0</v>
      </c>
      <c r="P9812">
        <f>IF(MOD(COUNT(N$24:N9812),ROUND($P$22,0))=0,P9811+1,P9811)</f>
        <v>2</v>
      </c>
    </row>
    <row r="9813" spans="13:16">
      <c r="M9813" t="s">
        <v>9792</v>
      </c>
      <c r="N9813" s="4">
        <v>11695.913333</v>
      </c>
      <c r="O9813">
        <v>0</v>
      </c>
      <c r="P9813">
        <f>IF(MOD(COUNT(N$24:N9813),ROUND($P$22,0))=0,P9812+1,P9812)</f>
        <v>2</v>
      </c>
    </row>
    <row r="9814" spans="13:16">
      <c r="M9814" t="s">
        <v>9793</v>
      </c>
      <c r="N9814" s="4">
        <v>11695.913333</v>
      </c>
      <c r="O9814">
        <v>0</v>
      </c>
      <c r="P9814">
        <f>IF(MOD(COUNT(N$24:N9814),ROUND($P$22,0))=0,P9813+1,P9813)</f>
        <v>2</v>
      </c>
    </row>
    <row r="9815" spans="13:16">
      <c r="M9815" t="s">
        <v>9794</v>
      </c>
      <c r="N9815" s="4">
        <v>11695.913333</v>
      </c>
      <c r="O9815">
        <v>0</v>
      </c>
      <c r="P9815">
        <f>IF(MOD(COUNT(N$24:N9815),ROUND($P$22,0))=0,P9814+1,P9814)</f>
        <v>2</v>
      </c>
    </row>
    <row r="9816" spans="13:16">
      <c r="M9816" t="s">
        <v>9795</v>
      </c>
      <c r="N9816" s="4">
        <v>11695.913333</v>
      </c>
      <c r="O9816">
        <v>0</v>
      </c>
      <c r="P9816">
        <f>IF(MOD(COUNT(N$24:N9816),ROUND($P$22,0))=0,P9815+1,P9815)</f>
        <v>2</v>
      </c>
    </row>
    <row r="9817" spans="13:16">
      <c r="M9817" t="s">
        <v>9796</v>
      </c>
      <c r="N9817" s="4">
        <v>11695.913333</v>
      </c>
      <c r="O9817">
        <v>0</v>
      </c>
      <c r="P9817">
        <f>IF(MOD(COUNT(N$24:N9817),ROUND($P$22,0))=0,P9816+1,P9816)</f>
        <v>2</v>
      </c>
    </row>
    <row r="9818" spans="13:16">
      <c r="M9818" t="s">
        <v>9797</v>
      </c>
      <c r="N9818" s="4">
        <v>11695.913333</v>
      </c>
      <c r="O9818">
        <v>0</v>
      </c>
      <c r="P9818">
        <f>IF(MOD(COUNT(N$24:N9818),ROUND($P$22,0))=0,P9817+1,P9817)</f>
        <v>2</v>
      </c>
    </row>
    <row r="9819" spans="13:16">
      <c r="M9819" t="s">
        <v>9798</v>
      </c>
      <c r="N9819" s="4">
        <v>11695.913333</v>
      </c>
      <c r="O9819">
        <v>0</v>
      </c>
      <c r="P9819">
        <f>IF(MOD(COUNT(N$24:N9819),ROUND($P$22,0))=0,P9818+1,P9818)</f>
        <v>2</v>
      </c>
    </row>
    <row r="9820" spans="13:16">
      <c r="M9820" t="s">
        <v>9799</v>
      </c>
      <c r="N9820" s="4">
        <v>11695.913333</v>
      </c>
      <c r="O9820">
        <v>0</v>
      </c>
      <c r="P9820">
        <f>IF(MOD(COUNT(N$24:N9820),ROUND($P$22,0))=0,P9819+1,P9819)</f>
        <v>2</v>
      </c>
    </row>
    <row r="9821" spans="13:16">
      <c r="M9821" t="s">
        <v>9800</v>
      </c>
      <c r="N9821" s="4">
        <v>11695.913333</v>
      </c>
      <c r="O9821">
        <v>0</v>
      </c>
      <c r="P9821">
        <f>IF(MOD(COUNT(N$24:N9821),ROUND($P$22,0))=0,P9820+1,P9820)</f>
        <v>2</v>
      </c>
    </row>
    <row r="9822" spans="13:16">
      <c r="M9822" t="s">
        <v>9801</v>
      </c>
      <c r="N9822" s="4">
        <v>11695.913333</v>
      </c>
      <c r="O9822">
        <v>0</v>
      </c>
      <c r="P9822">
        <f>IF(MOD(COUNT(N$24:N9822),ROUND($P$22,0))=0,P9821+1,P9821)</f>
        <v>2</v>
      </c>
    </row>
    <row r="9823" spans="13:16">
      <c r="M9823" t="s">
        <v>9802</v>
      </c>
      <c r="N9823" s="4">
        <v>11695.913333</v>
      </c>
      <c r="O9823">
        <v>0</v>
      </c>
      <c r="P9823">
        <f>IF(MOD(COUNT(N$24:N9823),ROUND($P$22,0))=0,P9822+1,P9822)</f>
        <v>2</v>
      </c>
    </row>
    <row r="9824" spans="13:16">
      <c r="M9824" t="s">
        <v>9803</v>
      </c>
      <c r="N9824" s="4">
        <v>11695.913333</v>
      </c>
      <c r="O9824">
        <v>0</v>
      </c>
      <c r="P9824">
        <f>IF(MOD(COUNT(N$24:N9824),ROUND($P$22,0))=0,P9823+1,P9823)</f>
        <v>2</v>
      </c>
    </row>
    <row r="9825" spans="13:16">
      <c r="M9825" t="s">
        <v>9804</v>
      </c>
      <c r="N9825" s="4">
        <v>11695.913333</v>
      </c>
      <c r="O9825">
        <v>0</v>
      </c>
      <c r="P9825">
        <f>IF(MOD(COUNT(N$24:N9825),ROUND($P$22,0))=0,P9824+1,P9824)</f>
        <v>2</v>
      </c>
    </row>
    <row r="9826" spans="13:16">
      <c r="M9826" t="s">
        <v>9805</v>
      </c>
      <c r="N9826" s="4">
        <v>11695.913333</v>
      </c>
      <c r="O9826">
        <v>0</v>
      </c>
      <c r="P9826">
        <f>IF(MOD(COUNT(N$24:N9826),ROUND($P$22,0))=0,P9825+1,P9825)</f>
        <v>2</v>
      </c>
    </row>
    <row r="9827" spans="13:16">
      <c r="M9827" t="s">
        <v>9806</v>
      </c>
      <c r="N9827" s="4">
        <v>11695.913333</v>
      </c>
      <c r="O9827">
        <v>0</v>
      </c>
      <c r="P9827">
        <f>IF(MOD(COUNT(N$24:N9827),ROUND($P$22,0))=0,P9826+1,P9826)</f>
        <v>2</v>
      </c>
    </row>
    <row r="9828" spans="13:16">
      <c r="M9828" t="s">
        <v>9807</v>
      </c>
      <c r="N9828" s="4">
        <v>11695.913333</v>
      </c>
      <c r="O9828">
        <v>0</v>
      </c>
      <c r="P9828">
        <f>IF(MOD(COUNT(N$24:N9828),ROUND($P$22,0))=0,P9827+1,P9827)</f>
        <v>2</v>
      </c>
    </row>
    <row r="9829" spans="13:16">
      <c r="M9829" t="s">
        <v>9808</v>
      </c>
      <c r="N9829" s="4">
        <v>11695.913333</v>
      </c>
      <c r="O9829">
        <v>0</v>
      </c>
      <c r="P9829">
        <f>IF(MOD(COUNT(N$24:N9829),ROUND($P$22,0))=0,P9828+1,P9828)</f>
        <v>2</v>
      </c>
    </row>
    <row r="9830" spans="13:16">
      <c r="M9830" t="s">
        <v>9809</v>
      </c>
      <c r="N9830" s="4">
        <v>11695.913333</v>
      </c>
      <c r="O9830">
        <v>0</v>
      </c>
      <c r="P9830">
        <f>IF(MOD(COUNT(N$24:N9830),ROUND($P$22,0))=0,P9829+1,P9829)</f>
        <v>2</v>
      </c>
    </row>
    <row r="9831" spans="13:16">
      <c r="M9831" t="s">
        <v>9810</v>
      </c>
      <c r="N9831" s="4">
        <v>11695.913333</v>
      </c>
      <c r="O9831">
        <v>0</v>
      </c>
      <c r="P9831">
        <f>IF(MOD(COUNT(N$24:N9831),ROUND($P$22,0))=0,P9830+1,P9830)</f>
        <v>2</v>
      </c>
    </row>
    <row r="9832" spans="13:16">
      <c r="M9832" t="s">
        <v>9811</v>
      </c>
      <c r="N9832" s="4">
        <v>11695.913333</v>
      </c>
      <c r="O9832">
        <v>0</v>
      </c>
      <c r="P9832">
        <f>IF(MOD(COUNT(N$24:N9832),ROUND($P$22,0))=0,P9831+1,P9831)</f>
        <v>2</v>
      </c>
    </row>
    <row r="9833" spans="13:16">
      <c r="M9833" t="s">
        <v>9812</v>
      </c>
      <c r="N9833" s="4">
        <v>11695.913333</v>
      </c>
      <c r="O9833">
        <v>0</v>
      </c>
      <c r="P9833">
        <f>IF(MOD(COUNT(N$24:N9833),ROUND($P$22,0))=0,P9832+1,P9832)</f>
        <v>2</v>
      </c>
    </row>
    <row r="9834" spans="13:16">
      <c r="M9834" t="s">
        <v>9813</v>
      </c>
      <c r="N9834" s="4">
        <v>11695.913333</v>
      </c>
      <c r="O9834">
        <v>0</v>
      </c>
      <c r="P9834">
        <f>IF(MOD(COUNT(N$24:N9834),ROUND($P$22,0))=0,P9833+1,P9833)</f>
        <v>2</v>
      </c>
    </row>
    <row r="9835" spans="13:16">
      <c r="M9835" t="s">
        <v>9814</v>
      </c>
      <c r="N9835" s="4">
        <v>11695.913333</v>
      </c>
      <c r="O9835">
        <v>0</v>
      </c>
      <c r="P9835">
        <f>IF(MOD(COUNT(N$24:N9835),ROUND($P$22,0))=0,P9834+1,P9834)</f>
        <v>2</v>
      </c>
    </row>
    <row r="9836" spans="13:16">
      <c r="M9836" t="s">
        <v>9815</v>
      </c>
      <c r="N9836" s="4">
        <v>11695.913333</v>
      </c>
      <c r="O9836">
        <v>0</v>
      </c>
      <c r="P9836">
        <f>IF(MOD(COUNT(N$24:N9836),ROUND($P$22,0))=0,P9835+1,P9835)</f>
        <v>2</v>
      </c>
    </row>
    <row r="9837" spans="13:16">
      <c r="M9837" t="s">
        <v>9816</v>
      </c>
      <c r="N9837" s="4">
        <v>11695.913333</v>
      </c>
      <c r="O9837">
        <v>0</v>
      </c>
      <c r="P9837">
        <f>IF(MOD(COUNT(N$24:N9837),ROUND($P$22,0))=0,P9836+1,P9836)</f>
        <v>2</v>
      </c>
    </row>
    <row r="9838" spans="13:16">
      <c r="M9838" t="s">
        <v>9817</v>
      </c>
      <c r="N9838" s="4">
        <v>11695.913333</v>
      </c>
      <c r="O9838">
        <v>0</v>
      </c>
      <c r="P9838">
        <f>IF(MOD(COUNT(N$24:N9838),ROUND($P$22,0))=0,P9837+1,P9837)</f>
        <v>2</v>
      </c>
    </row>
    <row r="9839" spans="13:16">
      <c r="M9839" t="s">
        <v>9818</v>
      </c>
      <c r="N9839" s="4">
        <v>11695.913333</v>
      </c>
      <c r="O9839">
        <v>0</v>
      </c>
      <c r="P9839">
        <f>IF(MOD(COUNT(N$24:N9839),ROUND($P$22,0))=0,P9838+1,P9838)</f>
        <v>2</v>
      </c>
    </row>
    <row r="9840" spans="13:16">
      <c r="M9840" t="s">
        <v>9819</v>
      </c>
      <c r="N9840" s="4">
        <v>11695.913333</v>
      </c>
      <c r="O9840">
        <v>0</v>
      </c>
      <c r="P9840">
        <f>IF(MOD(COUNT(N$24:N9840),ROUND($P$22,0))=0,P9839+1,P9839)</f>
        <v>2</v>
      </c>
    </row>
    <row r="9841" spans="13:16">
      <c r="M9841" t="s">
        <v>9820</v>
      </c>
      <c r="N9841" s="4">
        <v>11695.913333</v>
      </c>
      <c r="O9841">
        <v>0</v>
      </c>
      <c r="P9841">
        <f>IF(MOD(COUNT(N$24:N9841),ROUND($P$22,0))=0,P9840+1,P9840)</f>
        <v>2</v>
      </c>
    </row>
    <row r="9842" spans="13:16">
      <c r="M9842" t="s">
        <v>9821</v>
      </c>
      <c r="N9842" s="4">
        <v>11695.913333</v>
      </c>
      <c r="O9842">
        <v>0</v>
      </c>
      <c r="P9842">
        <f>IF(MOD(COUNT(N$24:N9842),ROUND($P$22,0))=0,P9841+1,P9841)</f>
        <v>2</v>
      </c>
    </row>
    <row r="9843" spans="13:16">
      <c r="M9843" t="s">
        <v>9822</v>
      </c>
      <c r="N9843" s="4">
        <v>11695.913333</v>
      </c>
      <c r="O9843">
        <v>0</v>
      </c>
      <c r="P9843">
        <f>IF(MOD(COUNT(N$24:N9843),ROUND($P$22,0))=0,P9842+1,P9842)</f>
        <v>2</v>
      </c>
    </row>
    <row r="9844" spans="13:16">
      <c r="M9844" t="s">
        <v>9823</v>
      </c>
      <c r="N9844" s="4">
        <v>11695.913333</v>
      </c>
      <c r="O9844">
        <v>0</v>
      </c>
      <c r="P9844">
        <f>IF(MOD(COUNT(N$24:N9844),ROUND($P$22,0))=0,P9843+1,P9843)</f>
        <v>2</v>
      </c>
    </row>
    <row r="9845" spans="13:16">
      <c r="M9845" t="s">
        <v>9824</v>
      </c>
      <c r="N9845" s="4">
        <v>11695.913333</v>
      </c>
      <c r="O9845">
        <v>0</v>
      </c>
      <c r="P9845">
        <f>IF(MOD(COUNT(N$24:N9845),ROUND($P$22,0))=0,P9844+1,P9844)</f>
        <v>2</v>
      </c>
    </row>
    <row r="9846" spans="13:16">
      <c r="M9846" t="s">
        <v>9825</v>
      </c>
      <c r="N9846" s="4">
        <v>11695.913333</v>
      </c>
      <c r="O9846">
        <v>0</v>
      </c>
      <c r="P9846">
        <f>IF(MOD(COUNT(N$24:N9846),ROUND($P$22,0))=0,P9845+1,P9845)</f>
        <v>2</v>
      </c>
    </row>
    <row r="9847" spans="13:16">
      <c r="M9847" t="s">
        <v>9826</v>
      </c>
      <c r="N9847" s="4">
        <v>11695.913333</v>
      </c>
      <c r="O9847">
        <v>0</v>
      </c>
      <c r="P9847">
        <f>IF(MOD(COUNT(N$24:N9847),ROUND($P$22,0))=0,P9846+1,P9846)</f>
        <v>2</v>
      </c>
    </row>
    <row r="9848" spans="13:16">
      <c r="M9848" t="s">
        <v>9827</v>
      </c>
      <c r="N9848" s="4">
        <v>11695.913333</v>
      </c>
      <c r="O9848">
        <v>0</v>
      </c>
      <c r="P9848">
        <f>IF(MOD(COUNT(N$24:N9848),ROUND($P$22,0))=0,P9847+1,P9847)</f>
        <v>2</v>
      </c>
    </row>
    <row r="9849" spans="13:16">
      <c r="M9849" t="s">
        <v>9828</v>
      </c>
      <c r="N9849" s="4">
        <v>11695.913333</v>
      </c>
      <c r="O9849">
        <v>0</v>
      </c>
      <c r="P9849">
        <f>IF(MOD(COUNT(N$24:N9849),ROUND($P$22,0))=0,P9848+1,P9848)</f>
        <v>2</v>
      </c>
    </row>
    <row r="9850" spans="13:16">
      <c r="M9850" t="s">
        <v>9829</v>
      </c>
      <c r="N9850" s="4">
        <v>11695.913333</v>
      </c>
      <c r="O9850">
        <v>0</v>
      </c>
      <c r="P9850">
        <f>IF(MOD(COUNT(N$24:N9850),ROUND($P$22,0))=0,P9849+1,P9849)</f>
        <v>2</v>
      </c>
    </row>
    <row r="9851" spans="13:16">
      <c r="M9851" t="s">
        <v>9830</v>
      </c>
      <c r="N9851" s="4">
        <v>11695.913333</v>
      </c>
      <c r="O9851">
        <v>0</v>
      </c>
      <c r="P9851">
        <f>IF(MOD(COUNT(N$24:N9851),ROUND($P$22,0))=0,P9850+1,P9850)</f>
        <v>2</v>
      </c>
    </row>
    <row r="9852" spans="13:16">
      <c r="M9852" t="s">
        <v>9831</v>
      </c>
      <c r="N9852" s="4">
        <v>11695.913333</v>
      </c>
      <c r="O9852">
        <v>0</v>
      </c>
      <c r="P9852">
        <f>IF(MOD(COUNT(N$24:N9852),ROUND($P$22,0))=0,P9851+1,P9851)</f>
        <v>2</v>
      </c>
    </row>
    <row r="9853" spans="13:16">
      <c r="M9853" t="s">
        <v>9832</v>
      </c>
      <c r="N9853" s="4">
        <v>11695.913333</v>
      </c>
      <c r="O9853">
        <v>0</v>
      </c>
      <c r="P9853">
        <f>IF(MOD(COUNT(N$24:N9853),ROUND($P$22,0))=0,P9852+1,P9852)</f>
        <v>2</v>
      </c>
    </row>
    <row r="9854" spans="13:16">
      <c r="M9854" t="s">
        <v>9833</v>
      </c>
      <c r="N9854" s="4">
        <v>11695.913333</v>
      </c>
      <c r="O9854">
        <v>0</v>
      </c>
      <c r="P9854">
        <f>IF(MOD(COUNT(N$24:N9854),ROUND($P$22,0))=0,P9853+1,P9853)</f>
        <v>2</v>
      </c>
    </row>
    <row r="9855" spans="13:16">
      <c r="M9855" t="s">
        <v>9834</v>
      </c>
      <c r="N9855" s="4">
        <v>11695.913333</v>
      </c>
      <c r="O9855">
        <v>0</v>
      </c>
      <c r="P9855">
        <f>IF(MOD(COUNT(N$24:N9855),ROUND($P$22,0))=0,P9854+1,P9854)</f>
        <v>2</v>
      </c>
    </row>
    <row r="9856" spans="13:16">
      <c r="M9856" t="s">
        <v>9835</v>
      </c>
      <c r="N9856" s="4">
        <v>11695.913333</v>
      </c>
      <c r="O9856">
        <v>0</v>
      </c>
      <c r="P9856">
        <f>IF(MOD(COUNT(N$24:N9856),ROUND($P$22,0))=0,P9855+1,P9855)</f>
        <v>2</v>
      </c>
    </row>
    <row r="9857" spans="13:16">
      <c r="M9857" t="s">
        <v>9836</v>
      </c>
      <c r="N9857" s="4">
        <v>11695.913333</v>
      </c>
      <c r="O9857">
        <v>0</v>
      </c>
      <c r="P9857">
        <f>IF(MOD(COUNT(N$24:N9857),ROUND($P$22,0))=0,P9856+1,P9856)</f>
        <v>2</v>
      </c>
    </row>
    <row r="9858" spans="13:16">
      <c r="M9858" t="s">
        <v>9837</v>
      </c>
      <c r="N9858" s="4">
        <v>11695.913333</v>
      </c>
      <c r="O9858">
        <v>0</v>
      </c>
      <c r="P9858">
        <f>IF(MOD(COUNT(N$24:N9858),ROUND($P$22,0))=0,P9857+1,P9857)</f>
        <v>2</v>
      </c>
    </row>
    <row r="9859" spans="13:16">
      <c r="M9859" t="s">
        <v>9838</v>
      </c>
      <c r="N9859" s="4">
        <v>11695.913333</v>
      </c>
      <c r="O9859">
        <v>0</v>
      </c>
      <c r="P9859">
        <f>IF(MOD(COUNT(N$24:N9859),ROUND($P$22,0))=0,P9858+1,P9858)</f>
        <v>2</v>
      </c>
    </row>
    <row r="9860" spans="13:16">
      <c r="M9860" t="s">
        <v>9839</v>
      </c>
      <c r="N9860" s="4">
        <v>11695.913333</v>
      </c>
      <c r="O9860">
        <v>0</v>
      </c>
      <c r="P9860">
        <f>IF(MOD(COUNT(N$24:N9860),ROUND($P$22,0))=0,P9859+1,P9859)</f>
        <v>2</v>
      </c>
    </row>
    <row r="9861" spans="13:16">
      <c r="M9861" t="s">
        <v>9840</v>
      </c>
      <c r="N9861" s="4">
        <v>11695.913333</v>
      </c>
      <c r="O9861">
        <v>0</v>
      </c>
      <c r="P9861">
        <f>IF(MOD(COUNT(N$24:N9861),ROUND($P$22,0))=0,P9860+1,P9860)</f>
        <v>2</v>
      </c>
    </row>
    <row r="9862" spans="13:16">
      <c r="M9862" t="s">
        <v>9841</v>
      </c>
      <c r="N9862" s="4">
        <v>11695.913333</v>
      </c>
      <c r="O9862">
        <v>0</v>
      </c>
      <c r="P9862">
        <f>IF(MOD(COUNT(N$24:N9862),ROUND($P$22,0))=0,P9861+1,P9861)</f>
        <v>2</v>
      </c>
    </row>
    <row r="9863" spans="13:16">
      <c r="M9863" t="s">
        <v>9842</v>
      </c>
      <c r="N9863" s="4">
        <v>11695.913333</v>
      </c>
      <c r="O9863">
        <v>0</v>
      </c>
      <c r="P9863">
        <f>IF(MOD(COUNT(N$24:N9863),ROUND($P$22,0))=0,P9862+1,P9862)</f>
        <v>2</v>
      </c>
    </row>
    <row r="9864" spans="13:16">
      <c r="M9864" t="s">
        <v>9843</v>
      </c>
      <c r="N9864" s="4">
        <v>11695.913333</v>
      </c>
      <c r="O9864">
        <v>0</v>
      </c>
      <c r="P9864">
        <f>IF(MOD(COUNT(N$24:N9864),ROUND($P$22,0))=0,P9863+1,P9863)</f>
        <v>2</v>
      </c>
    </row>
    <row r="9865" spans="13:16">
      <c r="M9865" t="s">
        <v>9844</v>
      </c>
      <c r="N9865" s="4">
        <v>11695.913333</v>
      </c>
      <c r="O9865">
        <v>0</v>
      </c>
      <c r="P9865">
        <f>IF(MOD(COUNT(N$24:N9865),ROUND($P$22,0))=0,P9864+1,P9864)</f>
        <v>2</v>
      </c>
    </row>
    <row r="9866" spans="13:16">
      <c r="M9866" t="s">
        <v>9845</v>
      </c>
      <c r="N9866" s="4">
        <v>11695.913333</v>
      </c>
      <c r="O9866">
        <v>0</v>
      </c>
      <c r="P9866">
        <f>IF(MOD(COUNT(N$24:N9866),ROUND($P$22,0))=0,P9865+1,P9865)</f>
        <v>2</v>
      </c>
    </row>
    <row r="9867" spans="13:16">
      <c r="M9867" t="s">
        <v>9846</v>
      </c>
      <c r="N9867" s="4">
        <v>11695.913333</v>
      </c>
      <c r="O9867">
        <v>0</v>
      </c>
      <c r="P9867">
        <f>IF(MOD(COUNT(N$24:N9867),ROUND($P$22,0))=0,P9866+1,P9866)</f>
        <v>2</v>
      </c>
    </row>
    <row r="9868" spans="13:16">
      <c r="M9868" t="s">
        <v>9847</v>
      </c>
      <c r="N9868" s="4">
        <v>11695.913333</v>
      </c>
      <c r="O9868">
        <v>0</v>
      </c>
      <c r="P9868">
        <f>IF(MOD(COUNT(N$24:N9868),ROUND($P$22,0))=0,P9867+1,P9867)</f>
        <v>2</v>
      </c>
    </row>
    <row r="9869" spans="13:16">
      <c r="M9869" t="s">
        <v>9848</v>
      </c>
      <c r="N9869" s="4">
        <v>11695.913333</v>
      </c>
      <c r="O9869">
        <v>0</v>
      </c>
      <c r="P9869">
        <f>IF(MOD(COUNT(N$24:N9869),ROUND($P$22,0))=0,P9868+1,P9868)</f>
        <v>2</v>
      </c>
    </row>
    <row r="9870" spans="13:16">
      <c r="M9870" t="s">
        <v>9849</v>
      </c>
      <c r="N9870" s="4">
        <v>11695.913333</v>
      </c>
      <c r="O9870">
        <v>0</v>
      </c>
      <c r="P9870">
        <f>IF(MOD(COUNT(N$24:N9870),ROUND($P$22,0))=0,P9869+1,P9869)</f>
        <v>2</v>
      </c>
    </row>
    <row r="9871" spans="13:16">
      <c r="M9871" t="s">
        <v>9850</v>
      </c>
      <c r="N9871" s="4">
        <v>11695.913333</v>
      </c>
      <c r="O9871">
        <v>0</v>
      </c>
      <c r="P9871">
        <f>IF(MOD(COUNT(N$24:N9871),ROUND($P$22,0))=0,P9870+1,P9870)</f>
        <v>2</v>
      </c>
    </row>
    <row r="9872" spans="13:16">
      <c r="M9872" t="s">
        <v>9851</v>
      </c>
      <c r="N9872" s="4">
        <v>11695.913333</v>
      </c>
      <c r="O9872">
        <v>0</v>
      </c>
      <c r="P9872">
        <f>IF(MOD(COUNT(N$24:N9872),ROUND($P$22,0))=0,P9871+1,P9871)</f>
        <v>2</v>
      </c>
    </row>
    <row r="9873" spans="13:16">
      <c r="M9873" t="s">
        <v>9852</v>
      </c>
      <c r="N9873" s="4">
        <v>11695.913333</v>
      </c>
      <c r="O9873">
        <v>0</v>
      </c>
      <c r="P9873">
        <f>IF(MOD(COUNT(N$24:N9873),ROUND($P$22,0))=0,P9872+1,P9872)</f>
        <v>2</v>
      </c>
    </row>
    <row r="9874" spans="13:16">
      <c r="M9874" t="s">
        <v>9853</v>
      </c>
      <c r="N9874" s="4">
        <v>11695.913333</v>
      </c>
      <c r="O9874">
        <v>0</v>
      </c>
      <c r="P9874">
        <f>IF(MOD(COUNT(N$24:N9874),ROUND($P$22,0))=0,P9873+1,P9873)</f>
        <v>2</v>
      </c>
    </row>
    <row r="9875" spans="13:16">
      <c r="M9875" t="s">
        <v>9854</v>
      </c>
      <c r="N9875" s="4">
        <v>11695.913333</v>
      </c>
      <c r="O9875">
        <v>0</v>
      </c>
      <c r="P9875">
        <f>IF(MOD(COUNT(N$24:N9875),ROUND($P$22,0))=0,P9874+1,P9874)</f>
        <v>2</v>
      </c>
    </row>
    <row r="9876" spans="13:16">
      <c r="M9876" t="s">
        <v>9855</v>
      </c>
      <c r="N9876" s="4">
        <v>11695.913333</v>
      </c>
      <c r="O9876">
        <v>0</v>
      </c>
      <c r="P9876">
        <f>IF(MOD(COUNT(N$24:N9876),ROUND($P$22,0))=0,P9875+1,P9875)</f>
        <v>2</v>
      </c>
    </row>
    <row r="9877" spans="13:16">
      <c r="M9877" t="s">
        <v>9856</v>
      </c>
      <c r="N9877" s="4">
        <v>11695.913333</v>
      </c>
      <c r="O9877">
        <v>0</v>
      </c>
      <c r="P9877">
        <f>IF(MOD(COUNT(N$24:N9877),ROUND($P$22,0))=0,P9876+1,P9876)</f>
        <v>2</v>
      </c>
    </row>
    <row r="9878" spans="13:16">
      <c r="M9878" t="s">
        <v>9857</v>
      </c>
      <c r="N9878" s="4">
        <v>11695.913333</v>
      </c>
      <c r="O9878">
        <v>0</v>
      </c>
      <c r="P9878">
        <f>IF(MOD(COUNT(N$24:N9878),ROUND($P$22,0))=0,P9877+1,P9877)</f>
        <v>2</v>
      </c>
    </row>
    <row r="9879" spans="13:16">
      <c r="M9879" t="s">
        <v>9858</v>
      </c>
      <c r="N9879" s="4">
        <v>11695.913333</v>
      </c>
      <c r="O9879">
        <v>0</v>
      </c>
      <c r="P9879">
        <f>IF(MOD(COUNT(N$24:N9879),ROUND($P$22,0))=0,P9878+1,P9878)</f>
        <v>2</v>
      </c>
    </row>
    <row r="9880" spans="13:16">
      <c r="M9880" t="s">
        <v>9859</v>
      </c>
      <c r="N9880" s="4">
        <v>11695.913333</v>
      </c>
      <c r="O9880">
        <v>0</v>
      </c>
      <c r="P9880">
        <f>IF(MOD(COUNT(N$24:N9880),ROUND($P$22,0))=0,P9879+1,P9879)</f>
        <v>2</v>
      </c>
    </row>
    <row r="9881" spans="13:16">
      <c r="M9881" t="s">
        <v>9860</v>
      </c>
      <c r="N9881" s="4">
        <v>11695.913333</v>
      </c>
      <c r="O9881">
        <v>0</v>
      </c>
      <c r="P9881">
        <f>IF(MOD(COUNT(N$24:N9881),ROUND($P$22,0))=0,P9880+1,P9880)</f>
        <v>2</v>
      </c>
    </row>
    <row r="9882" spans="13:16">
      <c r="M9882" t="s">
        <v>9861</v>
      </c>
      <c r="N9882" s="4">
        <v>11695.913333</v>
      </c>
      <c r="O9882">
        <v>0</v>
      </c>
      <c r="P9882">
        <f>IF(MOD(COUNT(N$24:N9882),ROUND($P$22,0))=0,P9881+1,P9881)</f>
        <v>2</v>
      </c>
    </row>
    <row r="9883" spans="13:16">
      <c r="M9883" t="s">
        <v>9862</v>
      </c>
      <c r="N9883" s="4">
        <v>11695.913333</v>
      </c>
      <c r="O9883">
        <v>0</v>
      </c>
      <c r="P9883">
        <f>IF(MOD(COUNT(N$24:N9883),ROUND($P$22,0))=0,P9882+1,P9882)</f>
        <v>2</v>
      </c>
    </row>
    <row r="9884" spans="13:16">
      <c r="M9884" t="s">
        <v>9863</v>
      </c>
      <c r="N9884" s="4">
        <v>11695.913333</v>
      </c>
      <c r="O9884">
        <v>0</v>
      </c>
      <c r="P9884">
        <f>IF(MOD(COUNT(N$24:N9884),ROUND($P$22,0))=0,P9883+1,P9883)</f>
        <v>2</v>
      </c>
    </row>
    <row r="9885" spans="13:16">
      <c r="M9885" t="s">
        <v>9864</v>
      </c>
      <c r="N9885" s="4">
        <v>11695.913333</v>
      </c>
      <c r="O9885">
        <v>0</v>
      </c>
      <c r="P9885">
        <f>IF(MOD(COUNT(N$24:N9885),ROUND($P$22,0))=0,P9884+1,P9884)</f>
        <v>2</v>
      </c>
    </row>
    <row r="9886" spans="13:16">
      <c r="M9886" t="s">
        <v>9865</v>
      </c>
      <c r="N9886" s="4">
        <v>11695.913333</v>
      </c>
      <c r="O9886">
        <v>0</v>
      </c>
      <c r="P9886">
        <f>IF(MOD(COUNT(N$24:N9886),ROUND($P$22,0))=0,P9885+1,P9885)</f>
        <v>2</v>
      </c>
    </row>
    <row r="9887" spans="13:16">
      <c r="M9887" t="s">
        <v>9866</v>
      </c>
      <c r="N9887" s="4">
        <v>11695.913333</v>
      </c>
      <c r="O9887">
        <v>0</v>
      </c>
      <c r="P9887">
        <f>IF(MOD(COUNT(N$24:N9887),ROUND($P$22,0))=0,P9886+1,P9886)</f>
        <v>2</v>
      </c>
    </row>
    <row r="9888" spans="13:16">
      <c r="M9888" t="s">
        <v>9867</v>
      </c>
      <c r="N9888" s="4">
        <v>11695.913333</v>
      </c>
      <c r="O9888">
        <v>0</v>
      </c>
      <c r="P9888">
        <f>IF(MOD(COUNT(N$24:N9888),ROUND($P$22,0))=0,P9887+1,P9887)</f>
        <v>2</v>
      </c>
    </row>
    <row r="9889" spans="13:16">
      <c r="M9889" t="s">
        <v>9868</v>
      </c>
      <c r="N9889" s="4">
        <v>11695.913333</v>
      </c>
      <c r="O9889">
        <v>0</v>
      </c>
      <c r="P9889">
        <f>IF(MOD(COUNT(N$24:N9889),ROUND($P$22,0))=0,P9888+1,P9888)</f>
        <v>2</v>
      </c>
    </row>
    <row r="9890" spans="13:16">
      <c r="M9890" t="s">
        <v>9869</v>
      </c>
      <c r="N9890" s="4">
        <v>11695.913333</v>
      </c>
      <c r="O9890">
        <v>0</v>
      </c>
      <c r="P9890">
        <f>IF(MOD(COUNT(N$24:N9890),ROUND($P$22,0))=0,P9889+1,P9889)</f>
        <v>2</v>
      </c>
    </row>
    <row r="9891" spans="13:16">
      <c r="M9891" t="s">
        <v>9870</v>
      </c>
      <c r="N9891" s="4">
        <v>11695.913333</v>
      </c>
      <c r="O9891">
        <v>0</v>
      </c>
      <c r="P9891">
        <f>IF(MOD(COUNT(N$24:N9891),ROUND($P$22,0))=0,P9890+1,P9890)</f>
        <v>2</v>
      </c>
    </row>
    <row r="9892" spans="13:16">
      <c r="M9892" t="s">
        <v>9871</v>
      </c>
      <c r="N9892" s="4">
        <v>11695.913333</v>
      </c>
      <c r="O9892">
        <v>0</v>
      </c>
      <c r="P9892">
        <f>IF(MOD(COUNT(N$24:N9892),ROUND($P$22,0))=0,P9891+1,P9891)</f>
        <v>2</v>
      </c>
    </row>
    <row r="9893" spans="13:16">
      <c r="M9893" t="s">
        <v>9872</v>
      </c>
      <c r="N9893" s="4">
        <v>11695.913333</v>
      </c>
      <c r="O9893">
        <v>0</v>
      </c>
      <c r="P9893">
        <f>IF(MOD(COUNT(N$24:N9893),ROUND($P$22,0))=0,P9892+1,P9892)</f>
        <v>2</v>
      </c>
    </row>
    <row r="9894" spans="13:16">
      <c r="M9894" t="s">
        <v>9873</v>
      </c>
      <c r="N9894" s="4">
        <v>11695.913333</v>
      </c>
      <c r="O9894">
        <v>0</v>
      </c>
      <c r="P9894">
        <f>IF(MOD(COUNT(N$24:N9894),ROUND($P$22,0))=0,P9893+1,P9893)</f>
        <v>2</v>
      </c>
    </row>
    <row r="9895" spans="13:16">
      <c r="M9895" t="s">
        <v>9874</v>
      </c>
      <c r="N9895" s="4">
        <v>11695.913333</v>
      </c>
      <c r="O9895">
        <v>0</v>
      </c>
      <c r="P9895">
        <f>IF(MOD(COUNT(N$24:N9895),ROUND($P$22,0))=0,P9894+1,P9894)</f>
        <v>2</v>
      </c>
    </row>
    <row r="9896" spans="13:16">
      <c r="M9896" t="s">
        <v>9875</v>
      </c>
      <c r="N9896" s="4">
        <v>11695.913333</v>
      </c>
      <c r="O9896">
        <v>0</v>
      </c>
      <c r="P9896">
        <f>IF(MOD(COUNT(N$24:N9896),ROUND($P$22,0))=0,P9895+1,P9895)</f>
        <v>2</v>
      </c>
    </row>
    <row r="9897" spans="13:16">
      <c r="M9897" t="s">
        <v>9876</v>
      </c>
      <c r="N9897" s="4">
        <v>11695.913333</v>
      </c>
      <c r="O9897">
        <v>0</v>
      </c>
      <c r="P9897">
        <f>IF(MOD(COUNT(N$24:N9897),ROUND($P$22,0))=0,P9896+1,P9896)</f>
        <v>2</v>
      </c>
    </row>
    <row r="9898" spans="13:16">
      <c r="M9898" t="s">
        <v>9877</v>
      </c>
      <c r="N9898" s="4">
        <v>11695.913333</v>
      </c>
      <c r="O9898">
        <v>0</v>
      </c>
      <c r="P9898">
        <f>IF(MOD(COUNT(N$24:N9898),ROUND($P$22,0))=0,P9897+1,P9897)</f>
        <v>2</v>
      </c>
    </row>
    <row r="9899" spans="13:16">
      <c r="M9899" t="s">
        <v>9878</v>
      </c>
      <c r="N9899" s="4">
        <v>11695.913333</v>
      </c>
      <c r="O9899">
        <v>0</v>
      </c>
      <c r="P9899">
        <f>IF(MOD(COUNT(N$24:N9899),ROUND($P$22,0))=0,P9898+1,P9898)</f>
        <v>2</v>
      </c>
    </row>
    <row r="9900" spans="13:16">
      <c r="M9900" t="s">
        <v>9879</v>
      </c>
      <c r="N9900" s="4">
        <v>11695.913333</v>
      </c>
      <c r="O9900">
        <v>0</v>
      </c>
      <c r="P9900">
        <f>IF(MOD(COUNT(N$24:N9900),ROUND($P$22,0))=0,P9899+1,P9899)</f>
        <v>2</v>
      </c>
    </row>
    <row r="9901" spans="13:16">
      <c r="M9901" t="s">
        <v>9880</v>
      </c>
      <c r="N9901" s="4">
        <v>11695.913333</v>
      </c>
      <c r="O9901">
        <v>0</v>
      </c>
      <c r="P9901">
        <f>IF(MOD(COUNT(N$24:N9901),ROUND($P$22,0))=0,P9900+1,P9900)</f>
        <v>2</v>
      </c>
    </row>
    <row r="9902" spans="13:16">
      <c r="M9902" t="s">
        <v>9881</v>
      </c>
      <c r="N9902" s="4">
        <v>11695.913333</v>
      </c>
      <c r="O9902">
        <v>0</v>
      </c>
      <c r="P9902">
        <f>IF(MOD(COUNT(N$24:N9902),ROUND($P$22,0))=0,P9901+1,P9901)</f>
        <v>2</v>
      </c>
    </row>
    <row r="9903" spans="13:16">
      <c r="M9903" t="s">
        <v>9882</v>
      </c>
      <c r="N9903" s="4">
        <v>11695.913333</v>
      </c>
      <c r="O9903">
        <v>0</v>
      </c>
      <c r="P9903">
        <f>IF(MOD(COUNT(N$24:N9903),ROUND($P$22,0))=0,P9902+1,P9902)</f>
        <v>2</v>
      </c>
    </row>
    <row r="9904" spans="13:16">
      <c r="M9904" t="s">
        <v>9883</v>
      </c>
      <c r="N9904" s="4">
        <v>11695.913333</v>
      </c>
      <c r="O9904">
        <v>0</v>
      </c>
      <c r="P9904">
        <f>IF(MOD(COUNT(N$24:N9904),ROUND($P$22,0))=0,P9903+1,P9903)</f>
        <v>2</v>
      </c>
    </row>
    <row r="9905" spans="13:16">
      <c r="M9905" t="s">
        <v>9884</v>
      </c>
      <c r="N9905" s="4">
        <v>11695.913333</v>
      </c>
      <c r="O9905">
        <v>0</v>
      </c>
      <c r="P9905">
        <f>IF(MOD(COUNT(N$24:N9905),ROUND($P$22,0))=0,P9904+1,P9904)</f>
        <v>2</v>
      </c>
    </row>
    <row r="9906" spans="13:16">
      <c r="M9906" t="s">
        <v>9885</v>
      </c>
      <c r="N9906" s="4">
        <v>11695.913333</v>
      </c>
      <c r="O9906">
        <v>0</v>
      </c>
      <c r="P9906">
        <f>IF(MOD(COUNT(N$24:N9906),ROUND($P$22,0))=0,P9905+1,P9905)</f>
        <v>2</v>
      </c>
    </row>
    <row r="9907" spans="13:16">
      <c r="M9907" t="s">
        <v>9886</v>
      </c>
      <c r="N9907" s="4">
        <v>11695.913333</v>
      </c>
      <c r="O9907">
        <v>0</v>
      </c>
      <c r="P9907">
        <f>IF(MOD(COUNT(N$24:N9907),ROUND($P$22,0))=0,P9906+1,P9906)</f>
        <v>2</v>
      </c>
    </row>
    <row r="9908" spans="13:16">
      <c r="M9908" t="s">
        <v>9887</v>
      </c>
      <c r="N9908" s="4">
        <v>11695.913333</v>
      </c>
      <c r="O9908">
        <v>0</v>
      </c>
      <c r="P9908">
        <f>IF(MOD(COUNT(N$24:N9908),ROUND($P$22,0))=0,P9907+1,P9907)</f>
        <v>2</v>
      </c>
    </row>
    <row r="9909" spans="13:16">
      <c r="M9909" t="s">
        <v>9888</v>
      </c>
      <c r="N9909" s="4">
        <v>11695.913333</v>
      </c>
      <c r="O9909">
        <v>0</v>
      </c>
      <c r="P9909">
        <f>IF(MOD(COUNT(N$24:N9909),ROUND($P$22,0))=0,P9908+1,P9908)</f>
        <v>2</v>
      </c>
    </row>
    <row r="9910" spans="13:16">
      <c r="M9910" t="s">
        <v>9889</v>
      </c>
      <c r="N9910" s="4">
        <v>11695.913333</v>
      </c>
      <c r="O9910">
        <v>0</v>
      </c>
      <c r="P9910">
        <f>IF(MOD(COUNT(N$24:N9910),ROUND($P$22,0))=0,P9909+1,P9909)</f>
        <v>2</v>
      </c>
    </row>
    <row r="9911" spans="13:16">
      <c r="M9911" t="s">
        <v>9890</v>
      </c>
      <c r="N9911" s="4">
        <v>11695.913333</v>
      </c>
      <c r="O9911">
        <v>0</v>
      </c>
      <c r="P9911">
        <f>IF(MOD(COUNT(N$24:N9911),ROUND($P$22,0))=0,P9910+1,P9910)</f>
        <v>2</v>
      </c>
    </row>
    <row r="9912" spans="13:16">
      <c r="M9912" t="s">
        <v>9891</v>
      </c>
      <c r="N9912" s="4">
        <v>11695.913333</v>
      </c>
      <c r="O9912">
        <v>0</v>
      </c>
      <c r="P9912">
        <f>IF(MOD(COUNT(N$24:N9912),ROUND($P$22,0))=0,P9911+1,P9911)</f>
        <v>2</v>
      </c>
    </row>
    <row r="9913" spans="13:16">
      <c r="M9913" t="s">
        <v>9892</v>
      </c>
      <c r="N9913" s="4">
        <v>11695.913333</v>
      </c>
      <c r="O9913">
        <v>0</v>
      </c>
      <c r="P9913">
        <f>IF(MOD(COUNT(N$24:N9913),ROUND($P$22,0))=0,P9912+1,P9912)</f>
        <v>2</v>
      </c>
    </row>
    <row r="9914" spans="13:16">
      <c r="M9914" t="s">
        <v>9893</v>
      </c>
      <c r="N9914" s="4">
        <v>11695.913333</v>
      </c>
      <c r="O9914">
        <v>0</v>
      </c>
      <c r="P9914">
        <f>IF(MOD(COUNT(N$24:N9914),ROUND($P$22,0))=0,P9913+1,P9913)</f>
        <v>2</v>
      </c>
    </row>
    <row r="9915" spans="13:16">
      <c r="M9915" t="s">
        <v>9894</v>
      </c>
      <c r="N9915" s="4">
        <v>11695.913333</v>
      </c>
      <c r="O9915">
        <v>0</v>
      </c>
      <c r="P9915">
        <f>IF(MOD(COUNT(N$24:N9915),ROUND($P$22,0))=0,P9914+1,P9914)</f>
        <v>2</v>
      </c>
    </row>
    <row r="9916" spans="13:16">
      <c r="M9916" t="s">
        <v>9895</v>
      </c>
      <c r="N9916" s="4">
        <v>11695.913333</v>
      </c>
      <c r="O9916">
        <v>0</v>
      </c>
      <c r="P9916">
        <f>IF(MOD(COUNT(N$24:N9916),ROUND($P$22,0))=0,P9915+1,P9915)</f>
        <v>2</v>
      </c>
    </row>
    <row r="9917" spans="13:16">
      <c r="M9917" t="s">
        <v>9896</v>
      </c>
      <c r="N9917" s="4">
        <v>11695.913333</v>
      </c>
      <c r="O9917">
        <v>0</v>
      </c>
      <c r="P9917">
        <f>IF(MOD(COUNT(N$24:N9917),ROUND($P$22,0))=0,P9916+1,P9916)</f>
        <v>2</v>
      </c>
    </row>
    <row r="9918" spans="13:16">
      <c r="M9918" t="s">
        <v>9897</v>
      </c>
      <c r="N9918" s="4">
        <v>11695.913333</v>
      </c>
      <c r="O9918">
        <v>0</v>
      </c>
      <c r="P9918">
        <f>IF(MOD(COUNT(N$24:N9918),ROUND($P$22,0))=0,P9917+1,P9917)</f>
        <v>2</v>
      </c>
    </row>
    <row r="9919" spans="13:16">
      <c r="M9919" t="s">
        <v>9898</v>
      </c>
      <c r="N9919" s="4">
        <v>11695.913333</v>
      </c>
      <c r="O9919">
        <v>0</v>
      </c>
      <c r="P9919">
        <f>IF(MOD(COUNT(N$24:N9919),ROUND($P$22,0))=0,P9918+1,P9918)</f>
        <v>2</v>
      </c>
    </row>
    <row r="9920" spans="13:16">
      <c r="M9920" t="s">
        <v>9899</v>
      </c>
      <c r="N9920" s="4">
        <v>11695.913333</v>
      </c>
      <c r="O9920">
        <v>0</v>
      </c>
      <c r="P9920">
        <f>IF(MOD(COUNT(N$24:N9920),ROUND($P$22,0))=0,P9919+1,P9919)</f>
        <v>2</v>
      </c>
    </row>
    <row r="9921" spans="13:16">
      <c r="M9921" t="s">
        <v>9900</v>
      </c>
      <c r="N9921" s="4">
        <v>11695.913333</v>
      </c>
      <c r="O9921">
        <v>0</v>
      </c>
      <c r="P9921">
        <f>IF(MOD(COUNT(N$24:N9921),ROUND($P$22,0))=0,P9920+1,P9920)</f>
        <v>2</v>
      </c>
    </row>
    <row r="9922" spans="13:16">
      <c r="M9922" t="s">
        <v>9901</v>
      </c>
      <c r="N9922" s="4">
        <v>11695.913333</v>
      </c>
      <c r="O9922">
        <v>0</v>
      </c>
      <c r="P9922">
        <f>IF(MOD(COUNT(N$24:N9922),ROUND($P$22,0))=0,P9921+1,P9921)</f>
        <v>2</v>
      </c>
    </row>
    <row r="9923" spans="13:16">
      <c r="M9923" t="s">
        <v>9902</v>
      </c>
      <c r="N9923" s="4">
        <v>11695.913333</v>
      </c>
      <c r="O9923">
        <v>0</v>
      </c>
      <c r="P9923">
        <f>IF(MOD(COUNT(N$24:N9923),ROUND($P$22,0))=0,P9922+1,P9922)</f>
        <v>2</v>
      </c>
    </row>
    <row r="9924" spans="13:16">
      <c r="M9924" t="s">
        <v>9903</v>
      </c>
      <c r="N9924" s="4">
        <v>11695.913333</v>
      </c>
      <c r="O9924">
        <v>0</v>
      </c>
      <c r="P9924">
        <f>IF(MOD(COUNT(N$24:N9924),ROUND($P$22,0))=0,P9923+1,P9923)</f>
        <v>2</v>
      </c>
    </row>
    <row r="9925" spans="13:16">
      <c r="M9925" t="s">
        <v>9904</v>
      </c>
      <c r="N9925" s="4">
        <v>11695.913333</v>
      </c>
      <c r="O9925">
        <v>0</v>
      </c>
      <c r="P9925">
        <f>IF(MOD(COUNT(N$24:N9925),ROUND($P$22,0))=0,P9924+1,P9924)</f>
        <v>2</v>
      </c>
    </row>
    <row r="9926" spans="13:16">
      <c r="M9926" t="s">
        <v>9905</v>
      </c>
      <c r="N9926" s="4">
        <v>11695.913333</v>
      </c>
      <c r="O9926">
        <v>0</v>
      </c>
      <c r="P9926">
        <f>IF(MOD(COUNT(N$24:N9926),ROUND($P$22,0))=0,P9925+1,P9925)</f>
        <v>2</v>
      </c>
    </row>
    <row r="9927" spans="13:16">
      <c r="M9927" t="s">
        <v>9906</v>
      </c>
      <c r="N9927" s="4">
        <v>11695.913333</v>
      </c>
      <c r="O9927">
        <v>0</v>
      </c>
      <c r="P9927">
        <f>IF(MOD(COUNT(N$24:N9927),ROUND($P$22,0))=0,P9926+1,P9926)</f>
        <v>2</v>
      </c>
    </row>
    <row r="9928" spans="13:16">
      <c r="M9928" t="s">
        <v>9907</v>
      </c>
      <c r="N9928" s="4">
        <v>11695.913333</v>
      </c>
      <c r="O9928">
        <v>0</v>
      </c>
      <c r="P9928">
        <f>IF(MOD(COUNT(N$24:N9928),ROUND($P$22,0))=0,P9927+1,P9927)</f>
        <v>2</v>
      </c>
    </row>
    <row r="9929" spans="13:16">
      <c r="M9929" t="s">
        <v>9908</v>
      </c>
      <c r="N9929" s="4">
        <v>11695.913333</v>
      </c>
      <c r="O9929">
        <v>0</v>
      </c>
      <c r="P9929">
        <f>IF(MOD(COUNT(N$24:N9929),ROUND($P$22,0))=0,P9928+1,P9928)</f>
        <v>2</v>
      </c>
    </row>
    <row r="9930" spans="13:16">
      <c r="M9930" t="s">
        <v>9909</v>
      </c>
      <c r="N9930" s="4">
        <v>11695.913333</v>
      </c>
      <c r="O9930">
        <v>0</v>
      </c>
      <c r="P9930">
        <f>IF(MOD(COUNT(N$24:N9930),ROUND($P$22,0))=0,P9929+1,P9929)</f>
        <v>2</v>
      </c>
    </row>
    <row r="9931" spans="13:16">
      <c r="M9931" t="s">
        <v>9910</v>
      </c>
      <c r="N9931" s="4">
        <v>11695.913333</v>
      </c>
      <c r="O9931">
        <v>0</v>
      </c>
      <c r="P9931">
        <f>IF(MOD(COUNT(N$24:N9931),ROUND($P$22,0))=0,P9930+1,P9930)</f>
        <v>2</v>
      </c>
    </row>
    <row r="9932" spans="13:16">
      <c r="M9932" t="s">
        <v>9911</v>
      </c>
      <c r="N9932" s="4">
        <v>11695.913333</v>
      </c>
      <c r="O9932">
        <v>0</v>
      </c>
      <c r="P9932">
        <f>IF(MOD(COUNT(N$24:N9932),ROUND($P$22,0))=0,P9931+1,P9931)</f>
        <v>2</v>
      </c>
    </row>
    <row r="9933" spans="13:16">
      <c r="M9933" t="s">
        <v>9912</v>
      </c>
      <c r="N9933" s="4">
        <v>11695.913333</v>
      </c>
      <c r="O9933">
        <v>0</v>
      </c>
      <c r="P9933">
        <f>IF(MOD(COUNT(N$24:N9933),ROUND($P$22,0))=0,P9932+1,P9932)</f>
        <v>2</v>
      </c>
    </row>
    <row r="9934" spans="13:16">
      <c r="M9934" t="s">
        <v>9913</v>
      </c>
      <c r="N9934" s="4">
        <v>11695.913333</v>
      </c>
      <c r="O9934">
        <v>0</v>
      </c>
      <c r="P9934">
        <f>IF(MOD(COUNT(N$24:N9934),ROUND($P$22,0))=0,P9933+1,P9933)</f>
        <v>2</v>
      </c>
    </row>
    <row r="9935" spans="13:16">
      <c r="M9935" t="s">
        <v>9914</v>
      </c>
      <c r="N9935" s="4">
        <v>11695.913333</v>
      </c>
      <c r="O9935">
        <v>0</v>
      </c>
      <c r="P9935">
        <f>IF(MOD(COUNT(N$24:N9935),ROUND($P$22,0))=0,P9934+1,P9934)</f>
        <v>2</v>
      </c>
    </row>
    <row r="9936" spans="13:16">
      <c r="M9936" t="s">
        <v>9915</v>
      </c>
      <c r="N9936" s="4">
        <v>11695.913333</v>
      </c>
      <c r="O9936">
        <v>0</v>
      </c>
      <c r="P9936">
        <f>IF(MOD(COUNT(N$24:N9936),ROUND($P$22,0))=0,P9935+1,P9935)</f>
        <v>2</v>
      </c>
    </row>
    <row r="9937" spans="13:16">
      <c r="M9937" t="s">
        <v>9916</v>
      </c>
      <c r="N9937" s="4">
        <v>11695.913333</v>
      </c>
      <c r="O9937">
        <v>0</v>
      </c>
      <c r="P9937">
        <f>IF(MOD(COUNT(N$24:N9937),ROUND($P$22,0))=0,P9936+1,P9936)</f>
        <v>2</v>
      </c>
    </row>
    <row r="9938" spans="13:16">
      <c r="M9938" t="s">
        <v>9917</v>
      </c>
      <c r="N9938" s="4">
        <v>11695.913333</v>
      </c>
      <c r="O9938">
        <v>0</v>
      </c>
      <c r="P9938">
        <f>IF(MOD(COUNT(N$24:N9938),ROUND($P$22,0))=0,P9937+1,P9937)</f>
        <v>2</v>
      </c>
    </row>
    <row r="9939" spans="13:16">
      <c r="M9939" t="s">
        <v>9918</v>
      </c>
      <c r="N9939" s="4">
        <v>11695.913333</v>
      </c>
      <c r="O9939">
        <v>0</v>
      </c>
      <c r="P9939">
        <f>IF(MOD(COUNT(N$24:N9939),ROUND($P$22,0))=0,P9938+1,P9938)</f>
        <v>2</v>
      </c>
    </row>
    <row r="9940" spans="13:16">
      <c r="M9940" t="s">
        <v>9919</v>
      </c>
      <c r="N9940" s="4">
        <v>11695.913333</v>
      </c>
      <c r="O9940">
        <v>0</v>
      </c>
      <c r="P9940">
        <f>IF(MOD(COUNT(N$24:N9940),ROUND($P$22,0))=0,P9939+1,P9939)</f>
        <v>2</v>
      </c>
    </row>
    <row r="9941" spans="13:16">
      <c r="M9941" t="s">
        <v>9920</v>
      </c>
      <c r="N9941" s="4">
        <v>11695.913333</v>
      </c>
      <c r="O9941">
        <v>0</v>
      </c>
      <c r="P9941">
        <f>IF(MOD(COUNT(N$24:N9941),ROUND($P$22,0))=0,P9940+1,P9940)</f>
        <v>2</v>
      </c>
    </row>
    <row r="9942" spans="13:16">
      <c r="M9942" t="s">
        <v>9921</v>
      </c>
      <c r="N9942" s="4">
        <v>11695.913333</v>
      </c>
      <c r="O9942">
        <v>0</v>
      </c>
      <c r="P9942">
        <f>IF(MOD(COUNT(N$24:N9942),ROUND($P$22,0))=0,P9941+1,P9941)</f>
        <v>2</v>
      </c>
    </row>
    <row r="9943" spans="13:16">
      <c r="M9943" t="s">
        <v>9922</v>
      </c>
      <c r="N9943" s="4">
        <v>11695.913333</v>
      </c>
      <c r="O9943">
        <v>0</v>
      </c>
      <c r="P9943">
        <f>IF(MOD(COUNT(N$24:N9943),ROUND($P$22,0))=0,P9942+1,P9942)</f>
        <v>2</v>
      </c>
    </row>
    <row r="9944" spans="13:16">
      <c r="M9944" t="s">
        <v>9923</v>
      </c>
      <c r="N9944" s="4">
        <v>11695.913333</v>
      </c>
      <c r="O9944">
        <v>0</v>
      </c>
      <c r="P9944">
        <f>IF(MOD(COUNT(N$24:N9944),ROUND($P$22,0))=0,P9943+1,P9943)</f>
        <v>2</v>
      </c>
    </row>
    <row r="9945" spans="13:16">
      <c r="M9945" t="s">
        <v>9924</v>
      </c>
      <c r="N9945" s="4">
        <v>11695.913333</v>
      </c>
      <c r="O9945">
        <v>0</v>
      </c>
      <c r="P9945">
        <f>IF(MOD(COUNT(N$24:N9945),ROUND($P$22,0))=0,P9944+1,P9944)</f>
        <v>2</v>
      </c>
    </row>
    <row r="9946" spans="13:16">
      <c r="M9946" t="s">
        <v>9925</v>
      </c>
      <c r="N9946" s="4">
        <v>11695.913333</v>
      </c>
      <c r="O9946">
        <v>0</v>
      </c>
      <c r="P9946">
        <f>IF(MOD(COUNT(N$24:N9946),ROUND($P$22,0))=0,P9945+1,P9945)</f>
        <v>2</v>
      </c>
    </row>
    <row r="9947" spans="13:16">
      <c r="M9947" t="s">
        <v>9926</v>
      </c>
      <c r="N9947" s="4">
        <v>11695.913333</v>
      </c>
      <c r="O9947">
        <v>0</v>
      </c>
      <c r="P9947">
        <f>IF(MOD(COUNT(N$24:N9947),ROUND($P$22,0))=0,P9946+1,P9946)</f>
        <v>2</v>
      </c>
    </row>
    <row r="9948" spans="13:16">
      <c r="M9948" t="s">
        <v>9927</v>
      </c>
      <c r="N9948" s="4">
        <v>11695.913333</v>
      </c>
      <c r="O9948">
        <v>1</v>
      </c>
      <c r="P9948">
        <f>IF(MOD(COUNT(N$24:N9948),ROUND($P$22,0))=0,P9947+1,P9947)</f>
        <v>2</v>
      </c>
    </row>
    <row r="9949" spans="13:16">
      <c r="M9949" t="s">
        <v>9928</v>
      </c>
      <c r="N9949" s="4">
        <v>11695.913333</v>
      </c>
      <c r="O9949">
        <v>1</v>
      </c>
      <c r="P9949">
        <f>IF(MOD(COUNT(N$24:N9949),ROUND($P$22,0))=0,P9948+1,P9948)</f>
        <v>2</v>
      </c>
    </row>
    <row r="9950" spans="13:16">
      <c r="M9950" t="s">
        <v>9929</v>
      </c>
      <c r="N9950" s="4">
        <v>11695.913333</v>
      </c>
      <c r="O9950">
        <v>1</v>
      </c>
      <c r="P9950">
        <f>IF(MOD(COUNT(N$24:N9950),ROUND($P$22,0))=0,P9949+1,P9949)</f>
        <v>2</v>
      </c>
    </row>
    <row r="9951" spans="13:16">
      <c r="M9951" t="s">
        <v>9930</v>
      </c>
      <c r="N9951" s="4">
        <v>11695.913333</v>
      </c>
      <c r="O9951">
        <v>1</v>
      </c>
      <c r="P9951">
        <f>IF(MOD(COUNT(N$24:N9951),ROUND($P$22,0))=0,P9950+1,P9950)</f>
        <v>2</v>
      </c>
    </row>
    <row r="9952" spans="13:16">
      <c r="M9952" t="s">
        <v>9931</v>
      </c>
      <c r="N9952" s="4">
        <v>11695.913333</v>
      </c>
      <c r="O9952">
        <v>1</v>
      </c>
      <c r="P9952">
        <f>IF(MOD(COUNT(N$24:N9952),ROUND($P$22,0))=0,P9951+1,P9951)</f>
        <v>2</v>
      </c>
    </row>
    <row r="9953" spans="13:16">
      <c r="M9953" t="s">
        <v>9932</v>
      </c>
      <c r="N9953" s="4">
        <v>11695.913333</v>
      </c>
      <c r="O9953">
        <v>1</v>
      </c>
      <c r="P9953">
        <f>IF(MOD(COUNT(N$24:N9953),ROUND($P$22,0))=0,P9952+1,P9952)</f>
        <v>2</v>
      </c>
    </row>
    <row r="9954" spans="13:16">
      <c r="M9954" t="s">
        <v>9933</v>
      </c>
      <c r="N9954" s="4">
        <v>11695.913333</v>
      </c>
      <c r="O9954">
        <v>1</v>
      </c>
      <c r="P9954">
        <f>IF(MOD(COUNT(N$24:N9954),ROUND($P$22,0))=0,P9953+1,P9953)</f>
        <v>2</v>
      </c>
    </row>
    <row r="9955" spans="13:16">
      <c r="M9955" t="s">
        <v>9934</v>
      </c>
      <c r="N9955" s="4">
        <v>11695.913333</v>
      </c>
      <c r="O9955">
        <v>1</v>
      </c>
      <c r="P9955">
        <f>IF(MOD(COUNT(N$24:N9955),ROUND($P$22,0))=0,P9954+1,P9954)</f>
        <v>2</v>
      </c>
    </row>
    <row r="9956" spans="13:16">
      <c r="M9956" t="s">
        <v>9935</v>
      </c>
      <c r="N9956" s="4">
        <v>11695.913333</v>
      </c>
      <c r="O9956">
        <v>1</v>
      </c>
      <c r="P9956">
        <f>IF(MOD(COUNT(N$24:N9956),ROUND($P$22,0))=0,P9955+1,P9955)</f>
        <v>2</v>
      </c>
    </row>
    <row r="9957" spans="13:16">
      <c r="M9957" t="s">
        <v>9936</v>
      </c>
      <c r="N9957" s="4">
        <v>11695.913333</v>
      </c>
      <c r="O9957">
        <v>1</v>
      </c>
      <c r="P9957">
        <f>IF(MOD(COUNT(N$24:N9957),ROUND($P$22,0))=0,P9956+1,P9956)</f>
        <v>2</v>
      </c>
    </row>
    <row r="9958" spans="13:16">
      <c r="M9958" t="s">
        <v>9937</v>
      </c>
      <c r="N9958" s="4">
        <v>11695.913333</v>
      </c>
      <c r="O9958">
        <v>1</v>
      </c>
      <c r="P9958">
        <f>IF(MOD(COUNT(N$24:N9958),ROUND($P$22,0))=0,P9957+1,P9957)</f>
        <v>2</v>
      </c>
    </row>
    <row r="9959" spans="13:16">
      <c r="M9959" t="s">
        <v>9938</v>
      </c>
      <c r="N9959" s="4">
        <v>11695.913333</v>
      </c>
      <c r="O9959">
        <v>1</v>
      </c>
      <c r="P9959">
        <f>IF(MOD(COUNT(N$24:N9959),ROUND($P$22,0))=0,P9958+1,P9958)</f>
        <v>2</v>
      </c>
    </row>
    <row r="9960" spans="13:16">
      <c r="M9960" t="s">
        <v>9939</v>
      </c>
      <c r="N9960" s="4">
        <v>11695.913333</v>
      </c>
      <c r="O9960">
        <v>1</v>
      </c>
      <c r="P9960">
        <f>IF(MOD(COUNT(N$24:N9960),ROUND($P$22,0))=0,P9959+1,P9959)</f>
        <v>2</v>
      </c>
    </row>
    <row r="9961" spans="13:16">
      <c r="M9961" t="s">
        <v>9940</v>
      </c>
      <c r="N9961" s="4">
        <v>11695.913333</v>
      </c>
      <c r="O9961">
        <v>1</v>
      </c>
      <c r="P9961">
        <f>IF(MOD(COUNT(N$24:N9961),ROUND($P$22,0))=0,P9960+1,P9960)</f>
        <v>2</v>
      </c>
    </row>
    <row r="9962" spans="13:16">
      <c r="M9962" t="s">
        <v>9941</v>
      </c>
      <c r="N9962" s="4">
        <v>11695.913333</v>
      </c>
      <c r="O9962">
        <v>1</v>
      </c>
      <c r="P9962">
        <f>IF(MOD(COUNT(N$24:N9962),ROUND($P$22,0))=0,P9961+1,P9961)</f>
        <v>2</v>
      </c>
    </row>
    <row r="9963" spans="13:16">
      <c r="M9963" t="s">
        <v>9942</v>
      </c>
      <c r="N9963" s="4">
        <v>11695.913333</v>
      </c>
      <c r="O9963">
        <v>1</v>
      </c>
      <c r="P9963">
        <f>IF(MOD(COUNT(N$24:N9963),ROUND($P$22,0))=0,P9962+1,P9962)</f>
        <v>2</v>
      </c>
    </row>
    <row r="9964" spans="13:16">
      <c r="M9964" t="s">
        <v>9943</v>
      </c>
      <c r="N9964" s="4">
        <v>11695.913333</v>
      </c>
      <c r="O9964">
        <v>1</v>
      </c>
      <c r="P9964">
        <f>IF(MOD(COUNT(N$24:N9964),ROUND($P$22,0))=0,P9963+1,P9963)</f>
        <v>2</v>
      </c>
    </row>
    <row r="9965" spans="13:16">
      <c r="M9965" t="s">
        <v>9944</v>
      </c>
      <c r="N9965" s="4">
        <v>11695.913333</v>
      </c>
      <c r="O9965">
        <v>1</v>
      </c>
      <c r="P9965">
        <f>IF(MOD(COUNT(N$24:N9965),ROUND($P$22,0))=0,P9964+1,P9964)</f>
        <v>2</v>
      </c>
    </row>
    <row r="9966" spans="13:16">
      <c r="M9966" t="s">
        <v>9945</v>
      </c>
      <c r="N9966" s="4">
        <v>11695.913333</v>
      </c>
      <c r="O9966">
        <v>1</v>
      </c>
      <c r="P9966">
        <f>IF(MOD(COUNT(N$24:N9966),ROUND($P$22,0))=0,P9965+1,P9965)</f>
        <v>2</v>
      </c>
    </row>
    <row r="9967" spans="13:16">
      <c r="M9967" t="s">
        <v>9946</v>
      </c>
      <c r="N9967" s="4">
        <v>11695.913333</v>
      </c>
      <c r="O9967">
        <v>1</v>
      </c>
      <c r="P9967">
        <f>IF(MOD(COUNT(N$24:N9967),ROUND($P$22,0))=0,P9966+1,P9966)</f>
        <v>2</v>
      </c>
    </row>
    <row r="9968" spans="13:16">
      <c r="M9968" t="s">
        <v>9947</v>
      </c>
      <c r="N9968" s="4">
        <v>11695.913333</v>
      </c>
      <c r="O9968">
        <v>1</v>
      </c>
      <c r="P9968">
        <f>IF(MOD(COUNT(N$24:N9968),ROUND($P$22,0))=0,P9967+1,P9967)</f>
        <v>2</v>
      </c>
    </row>
    <row r="9969" spans="13:16">
      <c r="M9969" t="s">
        <v>9948</v>
      </c>
      <c r="N9969" s="4">
        <v>11695.913333</v>
      </c>
      <c r="O9969">
        <v>1</v>
      </c>
      <c r="P9969">
        <f>IF(MOD(COUNT(N$24:N9969),ROUND($P$22,0))=0,P9968+1,P9968)</f>
        <v>2</v>
      </c>
    </row>
    <row r="9970" spans="13:16">
      <c r="M9970" t="s">
        <v>9949</v>
      </c>
      <c r="N9970" s="4">
        <v>11695.913333</v>
      </c>
      <c r="O9970">
        <v>1</v>
      </c>
      <c r="P9970">
        <f>IF(MOD(COUNT(N$24:N9970),ROUND($P$22,0))=0,P9969+1,P9969)</f>
        <v>2</v>
      </c>
    </row>
    <row r="9971" spans="13:16">
      <c r="M9971" t="s">
        <v>9950</v>
      </c>
      <c r="N9971" s="4">
        <v>11695.913333</v>
      </c>
      <c r="O9971">
        <v>1</v>
      </c>
      <c r="P9971">
        <f>IF(MOD(COUNT(N$24:N9971),ROUND($P$22,0))=0,P9970+1,P9970)</f>
        <v>2</v>
      </c>
    </row>
    <row r="9972" spans="13:16">
      <c r="M9972" t="s">
        <v>9951</v>
      </c>
      <c r="N9972" s="4">
        <v>11695.913333</v>
      </c>
      <c r="O9972">
        <v>1</v>
      </c>
      <c r="P9972">
        <f>IF(MOD(COUNT(N$24:N9972),ROUND($P$22,0))=0,P9971+1,P9971)</f>
        <v>2</v>
      </c>
    </row>
    <row r="9973" spans="13:16">
      <c r="M9973" t="s">
        <v>9952</v>
      </c>
      <c r="N9973" s="4">
        <v>11695.913333</v>
      </c>
      <c r="O9973">
        <v>1</v>
      </c>
      <c r="P9973">
        <f>IF(MOD(COUNT(N$24:N9973),ROUND($P$22,0))=0,P9972+1,P9972)</f>
        <v>2</v>
      </c>
    </row>
    <row r="9974" spans="13:16">
      <c r="M9974" t="s">
        <v>9953</v>
      </c>
      <c r="N9974" s="4">
        <v>11695.913333</v>
      </c>
      <c r="O9974">
        <v>1</v>
      </c>
      <c r="P9974">
        <f>IF(MOD(COUNT(N$24:N9974),ROUND($P$22,0))=0,P9973+1,P9973)</f>
        <v>2</v>
      </c>
    </row>
    <row r="9975" spans="13:16">
      <c r="M9975" t="s">
        <v>9954</v>
      </c>
      <c r="N9975" s="4">
        <v>11695.913333</v>
      </c>
      <c r="O9975">
        <v>1</v>
      </c>
      <c r="P9975">
        <f>IF(MOD(COUNT(N$24:N9975),ROUND($P$22,0))=0,P9974+1,P9974)</f>
        <v>2</v>
      </c>
    </row>
    <row r="9976" spans="13:16">
      <c r="M9976" t="s">
        <v>9955</v>
      </c>
      <c r="N9976" s="4">
        <v>11695.913333</v>
      </c>
      <c r="O9976">
        <v>1</v>
      </c>
      <c r="P9976">
        <f>IF(MOD(COUNT(N$24:N9976),ROUND($P$22,0))=0,P9975+1,P9975)</f>
        <v>2</v>
      </c>
    </row>
    <row r="9977" spans="13:16">
      <c r="M9977" t="s">
        <v>9956</v>
      </c>
      <c r="N9977" s="4">
        <v>11695.913333</v>
      </c>
      <c r="O9977">
        <v>1</v>
      </c>
      <c r="P9977">
        <f>IF(MOD(COUNT(N$24:N9977),ROUND($P$22,0))=0,P9976+1,P9976)</f>
        <v>2</v>
      </c>
    </row>
    <row r="9978" spans="13:16">
      <c r="M9978" t="s">
        <v>9957</v>
      </c>
      <c r="N9978" s="4">
        <v>11695.913333</v>
      </c>
      <c r="O9978">
        <v>1</v>
      </c>
      <c r="P9978">
        <f>IF(MOD(COUNT(N$24:N9978),ROUND($P$22,0))=0,P9977+1,P9977)</f>
        <v>2</v>
      </c>
    </row>
    <row r="9979" spans="13:16">
      <c r="M9979" t="s">
        <v>9958</v>
      </c>
      <c r="N9979" s="4">
        <v>11695.913333</v>
      </c>
      <c r="O9979">
        <v>1</v>
      </c>
      <c r="P9979">
        <f>IF(MOD(COUNT(N$24:N9979),ROUND($P$22,0))=0,P9978+1,P9978)</f>
        <v>2</v>
      </c>
    </row>
    <row r="9980" spans="13:16">
      <c r="M9980" t="s">
        <v>9959</v>
      </c>
      <c r="N9980" s="4">
        <v>11695.913333</v>
      </c>
      <c r="O9980">
        <v>1</v>
      </c>
      <c r="P9980">
        <f>IF(MOD(COUNT(N$24:N9980),ROUND($P$22,0))=0,P9979+1,P9979)</f>
        <v>2</v>
      </c>
    </row>
    <row r="9981" spans="13:16">
      <c r="M9981" t="s">
        <v>9960</v>
      </c>
      <c r="N9981" s="4">
        <v>11695.913333</v>
      </c>
      <c r="O9981">
        <v>1</v>
      </c>
      <c r="P9981">
        <f>IF(MOD(COUNT(N$24:N9981),ROUND($P$22,0))=0,P9980+1,P9980)</f>
        <v>2</v>
      </c>
    </row>
    <row r="9982" spans="13:16">
      <c r="M9982" t="s">
        <v>9961</v>
      </c>
      <c r="N9982" s="4">
        <v>11695.913333</v>
      </c>
      <c r="O9982">
        <v>1</v>
      </c>
      <c r="P9982">
        <f>IF(MOD(COUNT(N$24:N9982),ROUND($P$22,0))=0,P9981+1,P9981)</f>
        <v>2</v>
      </c>
    </row>
    <row r="9983" spans="13:16">
      <c r="M9983" t="s">
        <v>9962</v>
      </c>
      <c r="N9983" s="4">
        <v>11695.913333</v>
      </c>
      <c r="O9983">
        <v>1</v>
      </c>
      <c r="P9983">
        <f>IF(MOD(COUNT(N$24:N9983),ROUND($P$22,0))=0,P9982+1,P9982)</f>
        <v>2</v>
      </c>
    </row>
    <row r="9984" spans="13:16">
      <c r="M9984" t="s">
        <v>9963</v>
      </c>
      <c r="N9984" s="4">
        <v>11695.913333</v>
      </c>
      <c r="O9984">
        <v>1</v>
      </c>
      <c r="P9984">
        <f>IF(MOD(COUNT(N$24:N9984),ROUND($P$22,0))=0,P9983+1,P9983)</f>
        <v>2</v>
      </c>
    </row>
    <row r="9985" spans="13:16">
      <c r="M9985" t="s">
        <v>9964</v>
      </c>
      <c r="N9985" s="4">
        <v>11695.913333</v>
      </c>
      <c r="O9985">
        <v>1</v>
      </c>
      <c r="P9985">
        <f>IF(MOD(COUNT(N$24:N9985),ROUND($P$22,0))=0,P9984+1,P9984)</f>
        <v>2</v>
      </c>
    </row>
    <row r="9986" spans="13:16">
      <c r="M9986" t="s">
        <v>9965</v>
      </c>
      <c r="N9986" s="4">
        <v>11695.913333</v>
      </c>
      <c r="O9986">
        <v>1</v>
      </c>
      <c r="P9986">
        <f>IF(MOD(COUNT(N$24:N9986),ROUND($P$22,0))=0,P9985+1,P9985)</f>
        <v>2</v>
      </c>
    </row>
    <row r="9987" spans="13:16">
      <c r="M9987" t="s">
        <v>9966</v>
      </c>
      <c r="N9987" s="4">
        <v>11695.913333</v>
      </c>
      <c r="O9987">
        <v>1</v>
      </c>
      <c r="P9987">
        <f>IF(MOD(COUNT(N$24:N9987),ROUND($P$22,0))=0,P9986+1,P9986)</f>
        <v>2</v>
      </c>
    </row>
    <row r="9988" spans="13:16">
      <c r="M9988" t="s">
        <v>9967</v>
      </c>
      <c r="N9988" s="4">
        <v>11695.913333</v>
      </c>
      <c r="O9988">
        <v>1</v>
      </c>
      <c r="P9988">
        <f>IF(MOD(COUNT(N$24:N9988),ROUND($P$22,0))=0,P9987+1,P9987)</f>
        <v>2</v>
      </c>
    </row>
    <row r="9989" spans="13:16">
      <c r="M9989" t="s">
        <v>9968</v>
      </c>
      <c r="N9989" s="4">
        <v>11695.913333</v>
      </c>
      <c r="O9989">
        <v>1</v>
      </c>
      <c r="P9989">
        <f>IF(MOD(COUNT(N$24:N9989),ROUND($P$22,0))=0,P9988+1,P9988)</f>
        <v>2</v>
      </c>
    </row>
    <row r="9990" spans="13:16">
      <c r="M9990" t="s">
        <v>9969</v>
      </c>
      <c r="N9990" s="4">
        <v>11695.913333</v>
      </c>
      <c r="O9990">
        <v>1</v>
      </c>
      <c r="P9990">
        <f>IF(MOD(COUNT(N$24:N9990),ROUND($P$22,0))=0,P9989+1,P9989)</f>
        <v>2</v>
      </c>
    </row>
    <row r="9991" spans="13:16">
      <c r="M9991" t="s">
        <v>9970</v>
      </c>
      <c r="N9991" s="4">
        <v>11695.913333</v>
      </c>
      <c r="O9991">
        <v>1</v>
      </c>
      <c r="P9991">
        <f>IF(MOD(COUNT(N$24:N9991),ROUND($P$22,0))=0,P9990+1,P9990)</f>
        <v>2</v>
      </c>
    </row>
    <row r="9992" spans="13:16">
      <c r="M9992" t="s">
        <v>9971</v>
      </c>
      <c r="N9992" s="4">
        <v>11695.913333</v>
      </c>
      <c r="O9992">
        <v>1</v>
      </c>
      <c r="P9992">
        <f>IF(MOD(COUNT(N$24:N9992),ROUND($P$22,0))=0,P9991+1,P9991)</f>
        <v>2</v>
      </c>
    </row>
    <row r="9993" spans="13:16">
      <c r="M9993" t="s">
        <v>9972</v>
      </c>
      <c r="N9993" s="4">
        <v>11695.913333</v>
      </c>
      <c r="O9993">
        <v>1</v>
      </c>
      <c r="P9993">
        <f>IF(MOD(COUNT(N$24:N9993),ROUND($P$22,0))=0,P9992+1,P9992)</f>
        <v>2</v>
      </c>
    </row>
    <row r="9994" spans="13:16">
      <c r="M9994" t="s">
        <v>9973</v>
      </c>
      <c r="N9994" s="4">
        <v>11695.913333</v>
      </c>
      <c r="O9994">
        <v>1</v>
      </c>
      <c r="P9994">
        <f>IF(MOD(COUNT(N$24:N9994),ROUND($P$22,0))=0,P9993+1,P9993)</f>
        <v>2</v>
      </c>
    </row>
    <row r="9995" spans="13:16">
      <c r="M9995" t="s">
        <v>9974</v>
      </c>
      <c r="N9995" s="4">
        <v>11695.913333</v>
      </c>
      <c r="O9995">
        <v>1</v>
      </c>
      <c r="P9995">
        <f>IF(MOD(COUNT(N$24:N9995),ROUND($P$22,0))=0,P9994+1,P9994)</f>
        <v>2</v>
      </c>
    </row>
    <row r="9996" spans="13:16">
      <c r="M9996" t="s">
        <v>9975</v>
      </c>
      <c r="N9996" s="4">
        <v>11695.913333</v>
      </c>
      <c r="O9996">
        <v>1</v>
      </c>
      <c r="P9996">
        <f>IF(MOD(COUNT(N$24:N9996),ROUND($P$22,0))=0,P9995+1,P9995)</f>
        <v>2</v>
      </c>
    </row>
    <row r="9997" spans="13:16">
      <c r="M9997" t="s">
        <v>9976</v>
      </c>
      <c r="N9997" s="4">
        <v>11695.913333</v>
      </c>
      <c r="O9997">
        <v>1</v>
      </c>
      <c r="P9997">
        <f>IF(MOD(COUNT(N$24:N9997),ROUND($P$22,0))=0,P9996+1,P9996)</f>
        <v>2</v>
      </c>
    </row>
    <row r="9998" spans="13:16">
      <c r="M9998" t="s">
        <v>9977</v>
      </c>
      <c r="N9998" s="4">
        <v>11695.913333</v>
      </c>
      <c r="O9998">
        <v>1</v>
      </c>
      <c r="P9998">
        <f>IF(MOD(COUNT(N$24:N9998),ROUND($P$22,0))=0,P9997+1,P9997)</f>
        <v>2</v>
      </c>
    </row>
    <row r="9999" spans="13:16">
      <c r="M9999" t="s">
        <v>9978</v>
      </c>
      <c r="N9999" s="4">
        <v>11695.913333</v>
      </c>
      <c r="O9999">
        <v>1</v>
      </c>
      <c r="P9999">
        <f>IF(MOD(COUNT(N$24:N9999),ROUND($P$22,0))=0,P9998+1,P9998)</f>
        <v>2</v>
      </c>
    </row>
    <row r="10000" spans="13:16">
      <c r="M10000" t="s">
        <v>9979</v>
      </c>
      <c r="N10000" s="4">
        <v>11695.913333</v>
      </c>
      <c r="O10000">
        <v>1</v>
      </c>
      <c r="P10000">
        <f>IF(MOD(COUNT(N$24:N10000),ROUND($P$22,0))=0,P9999+1,P9999)</f>
        <v>2</v>
      </c>
    </row>
    <row r="10001" spans="13:16">
      <c r="M10001" t="s">
        <v>9980</v>
      </c>
      <c r="N10001" s="4">
        <v>11695.913333</v>
      </c>
      <c r="O10001">
        <v>1</v>
      </c>
      <c r="P10001">
        <f>IF(MOD(COUNT(N$24:N10001),ROUND($P$22,0))=0,P10000+1,P10000)</f>
        <v>2</v>
      </c>
    </row>
    <row r="10002" spans="13:16">
      <c r="M10002" t="s">
        <v>9981</v>
      </c>
      <c r="N10002" s="4">
        <v>11695.913333</v>
      </c>
      <c r="O10002">
        <v>1</v>
      </c>
      <c r="P10002">
        <f>IF(MOD(COUNT(N$24:N10002),ROUND($P$22,0))=0,P10001+1,P10001)</f>
        <v>2</v>
      </c>
    </row>
    <row r="10003" spans="13:16">
      <c r="M10003" t="s">
        <v>9982</v>
      </c>
      <c r="N10003" s="4">
        <v>11695.913333</v>
      </c>
      <c r="O10003">
        <v>1</v>
      </c>
      <c r="P10003">
        <f>IF(MOD(COUNT(N$24:N10003),ROUND($P$22,0))=0,P10002+1,P10002)</f>
        <v>2</v>
      </c>
    </row>
    <row r="10004" spans="13:16">
      <c r="M10004" t="s">
        <v>9983</v>
      </c>
      <c r="N10004" s="4">
        <v>11695.913333</v>
      </c>
      <c r="O10004">
        <v>1</v>
      </c>
      <c r="P10004">
        <f>IF(MOD(COUNT(N$24:N10004),ROUND($P$22,0))=0,P10003+1,P10003)</f>
        <v>2</v>
      </c>
    </row>
    <row r="10005" spans="13:16">
      <c r="M10005" t="s">
        <v>9984</v>
      </c>
      <c r="N10005" s="4">
        <v>11695.913333</v>
      </c>
      <c r="O10005">
        <v>1</v>
      </c>
      <c r="P10005">
        <f>IF(MOD(COUNT(N$24:N10005),ROUND($P$22,0))=0,P10004+1,P10004)</f>
        <v>2</v>
      </c>
    </row>
    <row r="10006" spans="13:16">
      <c r="M10006" t="s">
        <v>9985</v>
      </c>
      <c r="N10006" s="4">
        <v>11695.913333</v>
      </c>
      <c r="O10006">
        <v>1</v>
      </c>
      <c r="P10006">
        <f>IF(MOD(COUNT(N$24:N10006),ROUND($P$22,0))=0,P10005+1,P10005)</f>
        <v>2</v>
      </c>
    </row>
    <row r="10007" spans="13:16">
      <c r="M10007" t="s">
        <v>9986</v>
      </c>
      <c r="N10007" s="4">
        <v>11695.913333</v>
      </c>
      <c r="O10007">
        <v>1</v>
      </c>
      <c r="P10007">
        <f>IF(MOD(COUNT(N$24:N10007),ROUND($P$22,0))=0,P10006+1,P10006)</f>
        <v>2</v>
      </c>
    </row>
    <row r="10008" spans="13:16">
      <c r="M10008" t="s">
        <v>9987</v>
      </c>
      <c r="N10008" s="4">
        <v>11695.913333</v>
      </c>
      <c r="O10008">
        <v>1</v>
      </c>
      <c r="P10008">
        <f>IF(MOD(COUNT(N$24:N10008),ROUND($P$22,0))=0,P10007+1,P10007)</f>
        <v>2</v>
      </c>
    </row>
    <row r="10009" spans="13:16">
      <c r="M10009" t="s">
        <v>9988</v>
      </c>
      <c r="N10009" s="4">
        <v>11695.913333</v>
      </c>
      <c r="O10009">
        <v>1</v>
      </c>
      <c r="P10009">
        <f>IF(MOD(COUNT(N$24:N10009),ROUND($P$22,0))=0,P10008+1,P10008)</f>
        <v>2</v>
      </c>
    </row>
    <row r="10010" spans="13:16">
      <c r="M10010" t="s">
        <v>9989</v>
      </c>
      <c r="N10010" s="4">
        <v>11696.119167000001</v>
      </c>
      <c r="O10010">
        <v>0</v>
      </c>
      <c r="P10010">
        <f>IF(MOD(COUNT(N$24:N10010),ROUND($P$22,0))=0,P10009+1,P10009)</f>
        <v>2</v>
      </c>
    </row>
    <row r="10011" spans="13:16">
      <c r="M10011" t="s">
        <v>9990</v>
      </c>
      <c r="N10011" s="4">
        <v>11699.434999999999</v>
      </c>
      <c r="O10011">
        <v>0</v>
      </c>
      <c r="P10011">
        <f>IF(MOD(COUNT(N$24:N10011),ROUND($P$22,0))=0,P10010+1,P10010)</f>
        <v>2</v>
      </c>
    </row>
    <row r="10012" spans="13:16">
      <c r="M10012" t="s">
        <v>9991</v>
      </c>
      <c r="N10012" s="4">
        <v>11699.884167</v>
      </c>
      <c r="O10012">
        <v>0</v>
      </c>
      <c r="P10012">
        <f>IF(MOD(COUNT(N$24:N10012),ROUND($P$22,0))=0,P10011+1,P10011)</f>
        <v>2</v>
      </c>
    </row>
    <row r="10013" spans="13:16">
      <c r="M10013" t="s">
        <v>9992</v>
      </c>
      <c r="N10013" s="4">
        <v>11703.115</v>
      </c>
      <c r="O10013">
        <v>0</v>
      </c>
      <c r="P10013">
        <f>IF(MOD(COUNT(N$24:N10013),ROUND($P$22,0))=0,P10012+1,P10012)</f>
        <v>2</v>
      </c>
    </row>
    <row r="10014" spans="13:16">
      <c r="M10014" t="s">
        <v>9993</v>
      </c>
      <c r="N10014" s="4">
        <v>11722.2225</v>
      </c>
      <c r="O10014">
        <v>0</v>
      </c>
      <c r="P10014">
        <f>IF(MOD(COUNT(N$24:N10014),ROUND($P$22,0))=0,P10013+1,P10013)</f>
        <v>2</v>
      </c>
    </row>
    <row r="10015" spans="13:16">
      <c r="M10015" t="s">
        <v>9994</v>
      </c>
      <c r="N10015" s="4">
        <v>11732.395</v>
      </c>
      <c r="O10015">
        <v>0</v>
      </c>
      <c r="P10015">
        <f>IF(MOD(COUNT(N$24:N10015),ROUND($P$22,0))=0,P10014+1,P10014)</f>
        <v>2</v>
      </c>
    </row>
    <row r="10016" spans="13:16">
      <c r="M10016" t="s">
        <v>9995</v>
      </c>
      <c r="N10016" s="4">
        <v>11734.541667</v>
      </c>
      <c r="O10016">
        <v>0</v>
      </c>
      <c r="P10016">
        <f>IF(MOD(COUNT(N$24:N10016),ROUND($P$22,0))=0,P10015+1,P10015)</f>
        <v>2</v>
      </c>
    </row>
    <row r="10017" spans="13:16">
      <c r="M10017" t="s">
        <v>9996</v>
      </c>
      <c r="N10017" s="4">
        <v>11736.110833000001</v>
      </c>
      <c r="O10017">
        <v>0</v>
      </c>
      <c r="P10017">
        <f>IF(MOD(COUNT(N$24:N10017),ROUND($P$22,0))=0,P10016+1,P10016)</f>
        <v>2</v>
      </c>
    </row>
    <row r="10018" spans="13:16">
      <c r="M10018" t="s">
        <v>9997</v>
      </c>
      <c r="N10018" s="4">
        <v>11750</v>
      </c>
      <c r="O10018">
        <v>0</v>
      </c>
      <c r="P10018">
        <f>IF(MOD(COUNT(N$24:N10018),ROUND($P$22,0))=0,P10017+1,P10017)</f>
        <v>2</v>
      </c>
    </row>
    <row r="10019" spans="13:16">
      <c r="M10019" t="s">
        <v>9998</v>
      </c>
      <c r="N10019" s="4">
        <v>11750</v>
      </c>
      <c r="O10019">
        <v>0</v>
      </c>
      <c r="P10019">
        <f>IF(MOD(COUNT(N$24:N10019),ROUND($P$22,0))=0,P10018+1,P10018)</f>
        <v>2</v>
      </c>
    </row>
    <row r="10020" spans="13:16">
      <c r="M10020" t="s">
        <v>9999</v>
      </c>
      <c r="N10020" s="4">
        <v>11750</v>
      </c>
      <c r="O10020">
        <v>0</v>
      </c>
      <c r="P10020">
        <f>IF(MOD(COUNT(N$24:N10020),ROUND($P$22,0))=0,P10019+1,P10019)</f>
        <v>2</v>
      </c>
    </row>
    <row r="10021" spans="13:16">
      <c r="M10021" t="s">
        <v>10000</v>
      </c>
      <c r="N10021" s="4">
        <v>11750</v>
      </c>
      <c r="O10021">
        <v>0</v>
      </c>
      <c r="P10021">
        <f>IF(MOD(COUNT(N$24:N10021),ROUND($P$22,0))=0,P10020+1,P10020)</f>
        <v>2</v>
      </c>
    </row>
    <row r="10022" spans="13:16">
      <c r="M10022" t="s">
        <v>10001</v>
      </c>
      <c r="N10022" s="4">
        <v>11750</v>
      </c>
      <c r="O10022">
        <v>0</v>
      </c>
      <c r="P10022">
        <f>IF(MOD(COUNT(N$24:N10022),ROUND($P$22,0))=0,P10021+1,P10021)</f>
        <v>2</v>
      </c>
    </row>
    <row r="10023" spans="13:16">
      <c r="M10023" t="s">
        <v>10002</v>
      </c>
      <c r="N10023" s="4">
        <v>11750</v>
      </c>
      <c r="O10023">
        <v>0</v>
      </c>
      <c r="P10023">
        <f>IF(MOD(COUNT(N$24:N10023),ROUND($P$22,0))=0,P10022+1,P10022)</f>
        <v>2</v>
      </c>
    </row>
    <row r="10024" spans="13:16">
      <c r="M10024" t="s">
        <v>10003</v>
      </c>
      <c r="N10024" s="4">
        <v>11750</v>
      </c>
      <c r="O10024">
        <v>0</v>
      </c>
      <c r="P10024">
        <f>IF(MOD(COUNT(N$24:N10024),ROUND($P$22,0))=0,P10023+1,P10023)</f>
        <v>2</v>
      </c>
    </row>
    <row r="10025" spans="13:16">
      <c r="M10025" t="s">
        <v>10004</v>
      </c>
      <c r="N10025" s="4">
        <v>11750</v>
      </c>
      <c r="O10025">
        <v>0</v>
      </c>
      <c r="P10025">
        <f>IF(MOD(COUNT(N$24:N10025),ROUND($P$22,0))=0,P10024+1,P10024)</f>
        <v>2</v>
      </c>
    </row>
    <row r="10026" spans="13:16">
      <c r="M10026" t="s">
        <v>10005</v>
      </c>
      <c r="N10026" s="4">
        <v>11750</v>
      </c>
      <c r="O10026">
        <v>0</v>
      </c>
      <c r="P10026">
        <f>IF(MOD(COUNT(N$24:N10026),ROUND($P$22,0))=0,P10025+1,P10025)</f>
        <v>2</v>
      </c>
    </row>
    <row r="10027" spans="13:16">
      <c r="M10027" t="s">
        <v>10006</v>
      </c>
      <c r="N10027" s="4">
        <v>11750</v>
      </c>
      <c r="O10027">
        <v>0</v>
      </c>
      <c r="P10027">
        <f>IF(MOD(COUNT(N$24:N10027),ROUND($P$22,0))=0,P10026+1,P10026)</f>
        <v>2</v>
      </c>
    </row>
    <row r="10028" spans="13:16">
      <c r="M10028" t="s">
        <v>10007</v>
      </c>
      <c r="N10028" s="4">
        <v>11758.595832999999</v>
      </c>
      <c r="O10028">
        <v>0</v>
      </c>
      <c r="P10028">
        <f>IF(MOD(COUNT(N$24:N10028),ROUND($P$22,0))=0,P10027+1,P10027)</f>
        <v>2</v>
      </c>
    </row>
    <row r="10029" spans="13:16">
      <c r="M10029" t="s">
        <v>10008</v>
      </c>
      <c r="N10029" s="4">
        <v>11760.9175</v>
      </c>
      <c r="O10029">
        <v>1</v>
      </c>
      <c r="P10029">
        <f>IF(MOD(COUNT(N$24:N10029),ROUND($P$22,0))=0,P10028+1,P10028)</f>
        <v>2</v>
      </c>
    </row>
    <row r="10030" spans="13:16">
      <c r="M10030" t="s">
        <v>10009</v>
      </c>
      <c r="N10030" s="4">
        <v>11765.584999999999</v>
      </c>
      <c r="O10030">
        <v>0</v>
      </c>
      <c r="P10030">
        <f>IF(MOD(COUNT(N$24:N10030),ROUND($P$22,0))=0,P10029+1,P10029)</f>
        <v>2</v>
      </c>
    </row>
    <row r="10031" spans="13:16">
      <c r="M10031" t="s">
        <v>10010</v>
      </c>
      <c r="N10031" s="4">
        <v>11773.61</v>
      </c>
      <c r="O10031">
        <v>1</v>
      </c>
      <c r="P10031">
        <f>IF(MOD(COUNT(N$24:N10031),ROUND($P$22,0))=0,P10030+1,P10030)</f>
        <v>2</v>
      </c>
    </row>
    <row r="10032" spans="13:16">
      <c r="M10032" t="s">
        <v>10011</v>
      </c>
      <c r="N10032" s="4">
        <v>11776.160833</v>
      </c>
      <c r="O10032">
        <v>0</v>
      </c>
      <c r="P10032">
        <f>IF(MOD(COUNT(N$24:N10032),ROUND($P$22,0))=0,P10031+1,P10031)</f>
        <v>2</v>
      </c>
    </row>
    <row r="10033" spans="13:16">
      <c r="M10033" t="s">
        <v>10012</v>
      </c>
      <c r="N10033" s="4">
        <v>11777.7775</v>
      </c>
      <c r="O10033">
        <v>1</v>
      </c>
      <c r="P10033">
        <f>IF(MOD(COUNT(N$24:N10033),ROUND($P$22,0))=0,P10032+1,P10032)</f>
        <v>2</v>
      </c>
    </row>
    <row r="10034" spans="13:16">
      <c r="M10034" t="s">
        <v>10013</v>
      </c>
      <c r="N10034" s="4">
        <v>11785.469166999999</v>
      </c>
      <c r="O10034">
        <v>0</v>
      </c>
      <c r="P10034">
        <f>IF(MOD(COUNT(N$24:N10034),ROUND($P$22,0))=0,P10033+1,P10033)</f>
        <v>2</v>
      </c>
    </row>
    <row r="10035" spans="13:16">
      <c r="M10035" t="s">
        <v>10014</v>
      </c>
      <c r="N10035" s="4">
        <v>11786.383333</v>
      </c>
      <c r="O10035">
        <v>0</v>
      </c>
      <c r="P10035">
        <f>IF(MOD(COUNT(N$24:N10035),ROUND($P$22,0))=0,P10034+1,P10034)</f>
        <v>2</v>
      </c>
    </row>
    <row r="10036" spans="13:16">
      <c r="M10036" t="s">
        <v>10015</v>
      </c>
      <c r="N10036" s="4">
        <v>11809.4725</v>
      </c>
      <c r="O10036">
        <v>0</v>
      </c>
      <c r="P10036">
        <f>IF(MOD(COUNT(N$24:N10036),ROUND($P$22,0))=0,P10035+1,P10035)</f>
        <v>2</v>
      </c>
    </row>
    <row r="10037" spans="13:16">
      <c r="M10037" t="s">
        <v>10016</v>
      </c>
      <c r="N10037" s="4">
        <v>11816.468333000001</v>
      </c>
      <c r="O10037">
        <v>0</v>
      </c>
      <c r="P10037">
        <f>IF(MOD(COUNT(N$24:N10037),ROUND($P$22,0))=0,P10036+1,P10036)</f>
        <v>2</v>
      </c>
    </row>
    <row r="10038" spans="13:16">
      <c r="M10038" t="s">
        <v>10017</v>
      </c>
      <c r="N10038" s="4">
        <v>11825.229167</v>
      </c>
      <c r="O10038">
        <v>0</v>
      </c>
      <c r="P10038">
        <f>IF(MOD(COUNT(N$24:N10038),ROUND($P$22,0))=0,P10037+1,P10037)</f>
        <v>2</v>
      </c>
    </row>
    <row r="10039" spans="13:16">
      <c r="M10039" t="s">
        <v>10018</v>
      </c>
      <c r="N10039" s="4">
        <v>11827.4625</v>
      </c>
      <c r="O10039">
        <v>0</v>
      </c>
      <c r="P10039">
        <f>IF(MOD(COUNT(N$24:N10039),ROUND($P$22,0))=0,P10038+1,P10038)</f>
        <v>2</v>
      </c>
    </row>
    <row r="10040" spans="13:16">
      <c r="M10040" t="s">
        <v>10019</v>
      </c>
      <c r="N10040" s="4">
        <v>11828.37</v>
      </c>
      <c r="O10040">
        <v>1</v>
      </c>
      <c r="P10040">
        <f>IF(MOD(COUNT(N$24:N10040),ROUND($P$22,0))=0,P10039+1,P10039)</f>
        <v>2</v>
      </c>
    </row>
    <row r="10041" spans="13:16">
      <c r="M10041" t="s">
        <v>10020</v>
      </c>
      <c r="N10041" s="4">
        <v>11828.381667</v>
      </c>
      <c r="O10041">
        <v>1</v>
      </c>
      <c r="P10041">
        <f>IF(MOD(COUNT(N$24:N10041),ROUND($P$22,0))=0,P10040+1,P10040)</f>
        <v>2</v>
      </c>
    </row>
    <row r="10042" spans="13:16">
      <c r="M10042" t="s">
        <v>10021</v>
      </c>
      <c r="N10042" s="4">
        <v>11830.92</v>
      </c>
      <c r="O10042">
        <v>1</v>
      </c>
      <c r="P10042">
        <f>IF(MOD(COUNT(N$24:N10042),ROUND($P$22,0))=0,P10041+1,P10041)</f>
        <v>2</v>
      </c>
    </row>
    <row r="10043" spans="13:16">
      <c r="M10043" t="s">
        <v>10022</v>
      </c>
      <c r="N10043" s="4">
        <v>11832.715833</v>
      </c>
      <c r="O10043">
        <v>1</v>
      </c>
      <c r="P10043">
        <f>IF(MOD(COUNT(N$24:N10043),ROUND($P$22,0))=0,P10042+1,P10042)</f>
        <v>2</v>
      </c>
    </row>
    <row r="10044" spans="13:16">
      <c r="M10044" t="s">
        <v>10023</v>
      </c>
      <c r="N10044" s="4">
        <v>11833.333333</v>
      </c>
      <c r="O10044">
        <v>0</v>
      </c>
      <c r="P10044">
        <f>IF(MOD(COUNT(N$24:N10044),ROUND($P$22,0))=0,P10043+1,P10043)</f>
        <v>2</v>
      </c>
    </row>
    <row r="10045" spans="13:16">
      <c r="M10045" t="s">
        <v>10024</v>
      </c>
      <c r="N10045" s="4">
        <v>11833.333333</v>
      </c>
      <c r="O10045">
        <v>0</v>
      </c>
      <c r="P10045">
        <f>IF(MOD(COUNT(N$24:N10045),ROUND($P$22,0))=0,P10044+1,P10044)</f>
        <v>2</v>
      </c>
    </row>
    <row r="10046" spans="13:16">
      <c r="M10046" t="s">
        <v>10025</v>
      </c>
      <c r="N10046" s="4">
        <v>11833.333333</v>
      </c>
      <c r="O10046">
        <v>0</v>
      </c>
      <c r="P10046">
        <f>IF(MOD(COUNT(N$24:N10046),ROUND($P$22,0))=0,P10045+1,P10045)</f>
        <v>2</v>
      </c>
    </row>
    <row r="10047" spans="13:16">
      <c r="M10047" t="s">
        <v>10026</v>
      </c>
      <c r="N10047" s="4">
        <v>11836.244167000001</v>
      </c>
      <c r="O10047">
        <v>0</v>
      </c>
      <c r="P10047">
        <f>IF(MOD(COUNT(N$24:N10047),ROUND($P$22,0))=0,P10046+1,P10046)</f>
        <v>2</v>
      </c>
    </row>
    <row r="10048" spans="13:16">
      <c r="M10048" t="s">
        <v>10027</v>
      </c>
      <c r="N10048" s="4">
        <v>11841.181667000001</v>
      </c>
      <c r="O10048">
        <v>0</v>
      </c>
      <c r="P10048">
        <f>IF(MOD(COUNT(N$24:N10048),ROUND($P$22,0))=0,P10047+1,P10047)</f>
        <v>2</v>
      </c>
    </row>
    <row r="10049" spans="13:16">
      <c r="M10049" t="s">
        <v>10028</v>
      </c>
      <c r="N10049" s="4">
        <v>11843.468333000001</v>
      </c>
      <c r="O10049">
        <v>0</v>
      </c>
      <c r="P10049">
        <f>IF(MOD(COUNT(N$24:N10049),ROUND($P$22,0))=0,P10048+1,P10048)</f>
        <v>2</v>
      </c>
    </row>
    <row r="10050" spans="13:16">
      <c r="M10050" t="s">
        <v>10029</v>
      </c>
      <c r="N10050" s="4">
        <v>11847.916667</v>
      </c>
      <c r="O10050">
        <v>1</v>
      </c>
      <c r="P10050">
        <f>IF(MOD(COUNT(N$24:N10050),ROUND($P$22,0))=0,P10049+1,P10049)</f>
        <v>2</v>
      </c>
    </row>
    <row r="10051" spans="13:16">
      <c r="M10051" t="s">
        <v>10030</v>
      </c>
      <c r="N10051" s="4">
        <v>11848</v>
      </c>
      <c r="O10051">
        <v>0</v>
      </c>
      <c r="P10051">
        <f>IF(MOD(COUNT(N$24:N10051),ROUND($P$22,0))=0,P10050+1,P10050)</f>
        <v>2</v>
      </c>
    </row>
    <row r="10052" spans="13:16">
      <c r="M10052" t="s">
        <v>10031</v>
      </c>
      <c r="N10052" s="4">
        <v>11848</v>
      </c>
      <c r="O10052">
        <v>1</v>
      </c>
      <c r="P10052">
        <f>IF(MOD(COUNT(N$24:N10052),ROUND($P$22,0))=0,P10051+1,P10051)</f>
        <v>2</v>
      </c>
    </row>
    <row r="10053" spans="13:16">
      <c r="M10053" t="s">
        <v>10032</v>
      </c>
      <c r="N10053" s="4">
        <v>11859.541667</v>
      </c>
      <c r="O10053">
        <v>0</v>
      </c>
      <c r="P10053">
        <f>IF(MOD(COUNT(N$24:N10053),ROUND($P$22,0))=0,P10052+1,P10052)</f>
        <v>2</v>
      </c>
    </row>
    <row r="10054" spans="13:16">
      <c r="M10054" t="s">
        <v>10033</v>
      </c>
      <c r="N10054" s="4">
        <v>11861.110833000001</v>
      </c>
      <c r="O10054">
        <v>0</v>
      </c>
      <c r="P10054">
        <f>IF(MOD(COUNT(N$24:N10054),ROUND($P$22,0))=0,P10053+1,P10053)</f>
        <v>2</v>
      </c>
    </row>
    <row r="10055" spans="13:16">
      <c r="M10055" t="s">
        <v>10034</v>
      </c>
      <c r="N10055" s="4">
        <v>11862.327499999999</v>
      </c>
      <c r="O10055">
        <v>0</v>
      </c>
      <c r="P10055">
        <f>IF(MOD(COUNT(N$24:N10055),ROUND($P$22,0))=0,P10054+1,P10054)</f>
        <v>2</v>
      </c>
    </row>
    <row r="10056" spans="13:16">
      <c r="M10056" t="s">
        <v>10035</v>
      </c>
      <c r="N10056" s="4">
        <v>11865.140832999999</v>
      </c>
      <c r="O10056">
        <v>1</v>
      </c>
      <c r="P10056">
        <f>IF(MOD(COUNT(N$24:N10056),ROUND($P$22,0))=0,P10055+1,P10055)</f>
        <v>2</v>
      </c>
    </row>
    <row r="10057" spans="13:16">
      <c r="M10057" t="s">
        <v>10036</v>
      </c>
      <c r="N10057" s="4">
        <v>11865.360833000001</v>
      </c>
      <c r="O10057">
        <v>0</v>
      </c>
      <c r="P10057">
        <f>IF(MOD(COUNT(N$24:N10057),ROUND($P$22,0))=0,P10056+1,P10056)</f>
        <v>2</v>
      </c>
    </row>
    <row r="10058" spans="13:16">
      <c r="M10058" t="s">
        <v>10037</v>
      </c>
      <c r="N10058" s="4">
        <v>11868.75</v>
      </c>
      <c r="O10058">
        <v>0</v>
      </c>
      <c r="P10058">
        <f>IF(MOD(COUNT(N$24:N10058),ROUND($P$22,0))=0,P10057+1,P10057)</f>
        <v>2</v>
      </c>
    </row>
    <row r="10059" spans="13:16">
      <c r="M10059" t="s">
        <v>10038</v>
      </c>
      <c r="N10059" s="4">
        <v>11868.833333</v>
      </c>
      <c r="O10059">
        <v>0</v>
      </c>
      <c r="P10059">
        <f>IF(MOD(COUNT(N$24:N10059),ROUND($P$22,0))=0,P10058+1,P10058)</f>
        <v>2</v>
      </c>
    </row>
    <row r="10060" spans="13:16">
      <c r="M10060" t="s">
        <v>10039</v>
      </c>
      <c r="N10060" s="4">
        <v>11884.306667000001</v>
      </c>
      <c r="O10060">
        <v>0</v>
      </c>
      <c r="P10060">
        <f>IF(MOD(COUNT(N$24:N10060),ROUND($P$22,0))=0,P10059+1,P10059)</f>
        <v>2</v>
      </c>
    </row>
    <row r="10061" spans="13:16">
      <c r="M10061" t="s">
        <v>10040</v>
      </c>
      <c r="N10061" s="4">
        <v>11884.565833000001</v>
      </c>
      <c r="O10061">
        <v>0</v>
      </c>
      <c r="P10061">
        <f>IF(MOD(COUNT(N$24:N10061),ROUND($P$22,0))=0,P10060+1,P10060)</f>
        <v>2</v>
      </c>
    </row>
    <row r="10062" spans="13:16">
      <c r="M10062" t="s">
        <v>10041</v>
      </c>
      <c r="N10062" s="4">
        <v>11886.001667</v>
      </c>
      <c r="O10062">
        <v>0</v>
      </c>
      <c r="P10062">
        <f>IF(MOD(COUNT(N$24:N10062),ROUND($P$22,0))=0,P10061+1,P10061)</f>
        <v>2</v>
      </c>
    </row>
    <row r="10063" spans="13:16">
      <c r="M10063" t="s">
        <v>10042</v>
      </c>
      <c r="N10063" s="4">
        <v>11886.710832999999</v>
      </c>
      <c r="O10063">
        <v>0</v>
      </c>
      <c r="P10063">
        <f>IF(MOD(COUNT(N$24:N10063),ROUND($P$22,0))=0,P10062+1,P10062)</f>
        <v>2</v>
      </c>
    </row>
    <row r="10064" spans="13:16">
      <c r="M10064" t="s">
        <v>10043</v>
      </c>
      <c r="N10064" s="4">
        <v>11889.583333</v>
      </c>
      <c r="O10064">
        <v>0</v>
      </c>
      <c r="P10064">
        <f>IF(MOD(COUNT(N$24:N10064),ROUND($P$22,0))=0,P10063+1,P10063)</f>
        <v>2</v>
      </c>
    </row>
    <row r="10065" spans="13:16">
      <c r="M10065" t="s">
        <v>10044</v>
      </c>
      <c r="N10065" s="4">
        <v>11889.583333</v>
      </c>
      <c r="O10065">
        <v>0</v>
      </c>
      <c r="P10065">
        <f>IF(MOD(COUNT(N$24:N10065),ROUND($P$22,0))=0,P10064+1,P10064)</f>
        <v>2</v>
      </c>
    </row>
    <row r="10066" spans="13:16">
      <c r="M10066" t="s">
        <v>10045</v>
      </c>
      <c r="N10066" s="4">
        <v>11889.583333</v>
      </c>
      <c r="O10066">
        <v>0</v>
      </c>
      <c r="P10066">
        <f>IF(MOD(COUNT(N$24:N10066),ROUND($P$22,0))=0,P10065+1,P10065)</f>
        <v>2</v>
      </c>
    </row>
    <row r="10067" spans="13:16">
      <c r="M10067" t="s">
        <v>10046</v>
      </c>
      <c r="N10067" s="4">
        <v>11889.583333</v>
      </c>
      <c r="O10067">
        <v>0</v>
      </c>
      <c r="P10067">
        <f>IF(MOD(COUNT(N$24:N10067),ROUND($P$22,0))=0,P10066+1,P10066)</f>
        <v>2</v>
      </c>
    </row>
    <row r="10068" spans="13:16">
      <c r="M10068" t="s">
        <v>10047</v>
      </c>
      <c r="N10068" s="4">
        <v>11889.583333</v>
      </c>
      <c r="O10068">
        <v>0</v>
      </c>
      <c r="P10068">
        <f>IF(MOD(COUNT(N$24:N10068),ROUND($P$22,0))=0,P10067+1,P10067)</f>
        <v>2</v>
      </c>
    </row>
    <row r="10069" spans="13:16">
      <c r="M10069" t="s">
        <v>10048</v>
      </c>
      <c r="N10069" s="4">
        <v>11889.583333</v>
      </c>
      <c r="O10069">
        <v>0</v>
      </c>
      <c r="P10069">
        <f>IF(MOD(COUNT(N$24:N10069),ROUND($P$22,0))=0,P10068+1,P10068)</f>
        <v>2</v>
      </c>
    </row>
    <row r="10070" spans="13:16">
      <c r="M10070" t="s">
        <v>10049</v>
      </c>
      <c r="N10070" s="4">
        <v>11889.583333</v>
      </c>
      <c r="O10070">
        <v>0</v>
      </c>
      <c r="P10070">
        <f>IF(MOD(COUNT(N$24:N10070),ROUND($P$22,0))=0,P10069+1,P10069)</f>
        <v>2</v>
      </c>
    </row>
    <row r="10071" spans="13:16">
      <c r="M10071" t="s">
        <v>10050</v>
      </c>
      <c r="N10071" s="4">
        <v>11889.583333</v>
      </c>
      <c r="O10071">
        <v>0</v>
      </c>
      <c r="P10071">
        <f>IF(MOD(COUNT(N$24:N10071),ROUND($P$22,0))=0,P10070+1,P10070)</f>
        <v>2</v>
      </c>
    </row>
    <row r="10072" spans="13:16">
      <c r="M10072" t="s">
        <v>10051</v>
      </c>
      <c r="N10072" s="4">
        <v>11889.583333</v>
      </c>
      <c r="O10072">
        <v>0</v>
      </c>
      <c r="P10072">
        <f>IF(MOD(COUNT(N$24:N10072),ROUND($P$22,0))=0,P10071+1,P10071)</f>
        <v>2</v>
      </c>
    </row>
    <row r="10073" spans="13:16">
      <c r="M10073" t="s">
        <v>10052</v>
      </c>
      <c r="N10073" s="4">
        <v>11889.583333</v>
      </c>
      <c r="O10073">
        <v>0</v>
      </c>
      <c r="P10073">
        <f>IF(MOD(COUNT(N$24:N10073),ROUND($P$22,0))=0,P10072+1,P10072)</f>
        <v>2</v>
      </c>
    </row>
    <row r="10074" spans="13:16">
      <c r="M10074" t="s">
        <v>10053</v>
      </c>
      <c r="N10074" s="4">
        <v>11889.583333</v>
      </c>
      <c r="O10074">
        <v>0</v>
      </c>
      <c r="P10074">
        <f>IF(MOD(COUNT(N$24:N10074),ROUND($P$22,0))=0,P10073+1,P10073)</f>
        <v>2</v>
      </c>
    </row>
    <row r="10075" spans="13:16">
      <c r="M10075" t="s">
        <v>10054</v>
      </c>
      <c r="N10075" s="4">
        <v>11889.583333</v>
      </c>
      <c r="O10075">
        <v>0</v>
      </c>
      <c r="P10075">
        <f>IF(MOD(COUNT(N$24:N10075),ROUND($P$22,0))=0,P10074+1,P10074)</f>
        <v>2</v>
      </c>
    </row>
    <row r="10076" spans="13:16">
      <c r="M10076" t="s">
        <v>10055</v>
      </c>
      <c r="N10076" s="4">
        <v>11889.583333</v>
      </c>
      <c r="O10076">
        <v>0</v>
      </c>
      <c r="P10076">
        <f>IF(MOD(COUNT(N$24:N10076),ROUND($P$22,0))=0,P10075+1,P10075)</f>
        <v>2</v>
      </c>
    </row>
    <row r="10077" spans="13:16">
      <c r="M10077" t="s">
        <v>10056</v>
      </c>
      <c r="N10077" s="4">
        <v>11889.583333</v>
      </c>
      <c r="O10077">
        <v>0</v>
      </c>
      <c r="P10077">
        <f>IF(MOD(COUNT(N$24:N10077),ROUND($P$22,0))=0,P10076+1,P10076)</f>
        <v>2</v>
      </c>
    </row>
    <row r="10078" spans="13:16">
      <c r="M10078" t="s">
        <v>10057</v>
      </c>
      <c r="N10078" s="4">
        <v>11889.583333</v>
      </c>
      <c r="O10078">
        <v>1</v>
      </c>
      <c r="P10078">
        <f>IF(MOD(COUNT(N$24:N10078),ROUND($P$22,0))=0,P10077+1,P10077)</f>
        <v>2</v>
      </c>
    </row>
    <row r="10079" spans="13:16">
      <c r="M10079" t="s">
        <v>10058</v>
      </c>
      <c r="N10079" s="4">
        <v>11889.666667</v>
      </c>
      <c r="O10079">
        <v>0</v>
      </c>
      <c r="P10079">
        <f>IF(MOD(COUNT(N$24:N10079),ROUND($P$22,0))=0,P10078+1,P10078)</f>
        <v>2</v>
      </c>
    </row>
    <row r="10080" spans="13:16">
      <c r="M10080" t="s">
        <v>10059</v>
      </c>
      <c r="N10080" s="4">
        <v>11889.666667</v>
      </c>
      <c r="O10080">
        <v>0</v>
      </c>
      <c r="P10080">
        <f>IF(MOD(COUNT(N$24:N10080),ROUND($P$22,0))=0,P10079+1,P10079)</f>
        <v>2</v>
      </c>
    </row>
    <row r="10081" spans="13:16">
      <c r="M10081" t="s">
        <v>10060</v>
      </c>
      <c r="N10081" s="4">
        <v>11889.666667</v>
      </c>
      <c r="O10081">
        <v>0</v>
      </c>
      <c r="P10081">
        <f>IF(MOD(COUNT(N$24:N10081),ROUND($P$22,0))=0,P10080+1,P10080)</f>
        <v>2</v>
      </c>
    </row>
    <row r="10082" spans="13:16">
      <c r="M10082" t="s">
        <v>10061</v>
      </c>
      <c r="N10082" s="4">
        <v>11889.666667</v>
      </c>
      <c r="O10082">
        <v>0</v>
      </c>
      <c r="P10082">
        <f>IF(MOD(COUNT(N$24:N10082),ROUND($P$22,0))=0,P10081+1,P10081)</f>
        <v>2</v>
      </c>
    </row>
    <row r="10083" spans="13:16">
      <c r="M10083" t="s">
        <v>10062</v>
      </c>
      <c r="N10083" s="4">
        <v>11889.666667</v>
      </c>
      <c r="O10083">
        <v>0</v>
      </c>
      <c r="P10083">
        <f>IF(MOD(COUNT(N$24:N10083),ROUND($P$22,0))=0,P10082+1,P10082)</f>
        <v>2</v>
      </c>
    </row>
    <row r="10084" spans="13:16">
      <c r="M10084" t="s">
        <v>10063</v>
      </c>
      <c r="N10084" s="4">
        <v>11889.666667</v>
      </c>
      <c r="O10084">
        <v>0</v>
      </c>
      <c r="P10084">
        <f>IF(MOD(COUNT(N$24:N10084),ROUND($P$22,0))=0,P10083+1,P10083)</f>
        <v>2</v>
      </c>
    </row>
    <row r="10085" spans="13:16">
      <c r="M10085" t="s">
        <v>10064</v>
      </c>
      <c r="N10085" s="4">
        <v>11893.032499999999</v>
      </c>
      <c r="O10085">
        <v>0</v>
      </c>
      <c r="P10085">
        <f>IF(MOD(COUNT(N$24:N10085),ROUND($P$22,0))=0,P10084+1,P10084)</f>
        <v>2</v>
      </c>
    </row>
    <row r="10086" spans="13:16">
      <c r="M10086" t="s">
        <v>10065</v>
      </c>
      <c r="N10086" s="4">
        <v>11895.109167000001</v>
      </c>
      <c r="O10086">
        <v>0</v>
      </c>
      <c r="P10086">
        <f>IF(MOD(COUNT(N$24:N10086),ROUND($P$22,0))=0,P10085+1,P10085)</f>
        <v>2</v>
      </c>
    </row>
    <row r="10087" spans="13:16">
      <c r="M10087" t="s">
        <v>10066</v>
      </c>
      <c r="N10087" s="4">
        <v>11896.37</v>
      </c>
      <c r="O10087">
        <v>1</v>
      </c>
      <c r="P10087">
        <f>IF(MOD(COUNT(N$24:N10087),ROUND($P$22,0))=0,P10086+1,P10086)</f>
        <v>2</v>
      </c>
    </row>
    <row r="10088" spans="13:16">
      <c r="M10088" t="s">
        <v>10067</v>
      </c>
      <c r="N10088" s="4">
        <v>11910.416667</v>
      </c>
      <c r="O10088">
        <v>0</v>
      </c>
      <c r="P10088">
        <f>IF(MOD(COUNT(N$24:N10088),ROUND($P$22,0))=0,P10087+1,P10087)</f>
        <v>2</v>
      </c>
    </row>
    <row r="10089" spans="13:16">
      <c r="M10089" t="s">
        <v>10068</v>
      </c>
      <c r="N10089" s="4">
        <v>11910.416667</v>
      </c>
      <c r="O10089">
        <v>0</v>
      </c>
      <c r="P10089">
        <f>IF(MOD(COUNT(N$24:N10089),ROUND($P$22,0))=0,P10088+1,P10088)</f>
        <v>2</v>
      </c>
    </row>
    <row r="10090" spans="13:16">
      <c r="M10090" t="s">
        <v>10069</v>
      </c>
      <c r="N10090" s="4">
        <v>11916.666667</v>
      </c>
      <c r="O10090">
        <v>0</v>
      </c>
      <c r="P10090">
        <f>IF(MOD(COUNT(N$24:N10090),ROUND($P$22,0))=0,P10089+1,P10089)</f>
        <v>2</v>
      </c>
    </row>
    <row r="10091" spans="13:16">
      <c r="M10091" t="s">
        <v>10070</v>
      </c>
      <c r="N10091" s="4">
        <v>11916.666667</v>
      </c>
      <c r="O10091">
        <v>0</v>
      </c>
      <c r="P10091">
        <f>IF(MOD(COUNT(N$24:N10091),ROUND($P$22,0))=0,P10090+1,P10090)</f>
        <v>2</v>
      </c>
    </row>
    <row r="10092" spans="13:16">
      <c r="M10092" t="s">
        <v>10071</v>
      </c>
      <c r="N10092" s="4">
        <v>11916.666667</v>
      </c>
      <c r="O10092">
        <v>0</v>
      </c>
      <c r="P10092">
        <f>IF(MOD(COUNT(N$24:N10092),ROUND($P$22,0))=0,P10091+1,P10091)</f>
        <v>2</v>
      </c>
    </row>
    <row r="10093" spans="13:16">
      <c r="M10093" t="s">
        <v>10072</v>
      </c>
      <c r="N10093" s="4">
        <v>11916.666667</v>
      </c>
      <c r="O10093">
        <v>0</v>
      </c>
      <c r="P10093">
        <f>IF(MOD(COUNT(N$24:N10093),ROUND($P$22,0))=0,P10092+1,P10092)</f>
        <v>2</v>
      </c>
    </row>
    <row r="10094" spans="13:16">
      <c r="M10094" t="s">
        <v>10073</v>
      </c>
      <c r="N10094" s="4">
        <v>11916.666667</v>
      </c>
      <c r="O10094">
        <v>0</v>
      </c>
      <c r="P10094">
        <f>IF(MOD(COUNT(N$24:N10094),ROUND($P$22,0))=0,P10093+1,P10093)</f>
        <v>2</v>
      </c>
    </row>
    <row r="10095" spans="13:16">
      <c r="M10095" t="s">
        <v>10074</v>
      </c>
      <c r="N10095" s="4">
        <v>11916.666667</v>
      </c>
      <c r="O10095">
        <v>0</v>
      </c>
      <c r="P10095">
        <f>IF(MOD(COUNT(N$24:N10095),ROUND($P$22,0))=0,P10094+1,P10094)</f>
        <v>2</v>
      </c>
    </row>
    <row r="10096" spans="13:16">
      <c r="M10096" t="s">
        <v>10075</v>
      </c>
      <c r="N10096" s="4">
        <v>11916.666667</v>
      </c>
      <c r="O10096">
        <v>0</v>
      </c>
      <c r="P10096">
        <f>IF(MOD(COUNT(N$24:N10096),ROUND($P$22,0))=0,P10095+1,P10095)</f>
        <v>2</v>
      </c>
    </row>
    <row r="10097" spans="13:16">
      <c r="M10097" t="s">
        <v>10076</v>
      </c>
      <c r="N10097" s="4">
        <v>11916.666667</v>
      </c>
      <c r="O10097">
        <v>1</v>
      </c>
      <c r="P10097">
        <f>IF(MOD(COUNT(N$24:N10097),ROUND($P$22,0))=0,P10096+1,P10096)</f>
        <v>2</v>
      </c>
    </row>
    <row r="10098" spans="13:16">
      <c r="M10098" t="s">
        <v>10077</v>
      </c>
      <c r="N10098" s="4">
        <v>11916.666667</v>
      </c>
      <c r="O10098">
        <v>1</v>
      </c>
      <c r="P10098">
        <f>IF(MOD(COUNT(N$24:N10098),ROUND($P$22,0))=0,P10097+1,P10097)</f>
        <v>2</v>
      </c>
    </row>
    <row r="10099" spans="13:16">
      <c r="M10099" t="s">
        <v>10078</v>
      </c>
      <c r="N10099" s="4">
        <v>11917.725833</v>
      </c>
      <c r="O10099">
        <v>1</v>
      </c>
      <c r="P10099">
        <f>IF(MOD(COUNT(N$24:N10099),ROUND($P$22,0))=0,P10098+1,P10098)</f>
        <v>2</v>
      </c>
    </row>
    <row r="10100" spans="13:16">
      <c r="M10100" t="s">
        <v>10079</v>
      </c>
      <c r="N10100" s="4">
        <v>11918.325833000001</v>
      </c>
      <c r="O10100">
        <v>0</v>
      </c>
      <c r="P10100">
        <f>IF(MOD(COUNT(N$24:N10100),ROUND($P$22,0))=0,P10099+1,P10099)</f>
        <v>2</v>
      </c>
    </row>
    <row r="10101" spans="13:16">
      <c r="M10101" t="s">
        <v>10080</v>
      </c>
      <c r="N10101" s="4">
        <v>11918.833333</v>
      </c>
      <c r="O10101">
        <v>0</v>
      </c>
      <c r="P10101">
        <f>IF(MOD(COUNT(N$24:N10101),ROUND($P$22,0))=0,P10100+1,P10100)</f>
        <v>2</v>
      </c>
    </row>
    <row r="10102" spans="13:16">
      <c r="M10102" t="s">
        <v>10081</v>
      </c>
      <c r="N10102" s="4">
        <v>11921.311667</v>
      </c>
      <c r="O10102">
        <v>0</v>
      </c>
      <c r="P10102">
        <f>IF(MOD(COUNT(N$24:N10102),ROUND($P$22,0))=0,P10101+1,P10101)</f>
        <v>2</v>
      </c>
    </row>
    <row r="10103" spans="13:16">
      <c r="M10103" t="s">
        <v>10082</v>
      </c>
      <c r="N10103" s="4">
        <v>11923.895</v>
      </c>
      <c r="O10103">
        <v>0</v>
      </c>
      <c r="P10103">
        <f>IF(MOD(COUNT(N$24:N10103),ROUND($P$22,0))=0,P10102+1,P10102)</f>
        <v>2</v>
      </c>
    </row>
    <row r="10104" spans="13:16">
      <c r="M10104" t="s">
        <v>10083</v>
      </c>
      <c r="N10104" s="4">
        <v>11926.34</v>
      </c>
      <c r="O10104">
        <v>0</v>
      </c>
      <c r="P10104">
        <f>IF(MOD(COUNT(N$24:N10104),ROUND($P$22,0))=0,P10103+1,P10103)</f>
        <v>2</v>
      </c>
    </row>
    <row r="10105" spans="13:16">
      <c r="M10105" t="s">
        <v>10084</v>
      </c>
      <c r="N10105" s="4">
        <v>11926.824167000001</v>
      </c>
      <c r="O10105">
        <v>0</v>
      </c>
      <c r="P10105">
        <f>IF(MOD(COUNT(N$24:N10105),ROUND($P$22,0))=0,P10104+1,P10104)</f>
        <v>2</v>
      </c>
    </row>
    <row r="10106" spans="13:16">
      <c r="M10106" t="s">
        <v>10085</v>
      </c>
      <c r="N10106" s="4">
        <v>11928.25</v>
      </c>
      <c r="O10106">
        <v>0</v>
      </c>
      <c r="P10106">
        <f>IF(MOD(COUNT(N$24:N10106),ROUND($P$22,0))=0,P10105+1,P10105)</f>
        <v>2</v>
      </c>
    </row>
    <row r="10107" spans="13:16">
      <c r="M10107" t="s">
        <v>10086</v>
      </c>
      <c r="N10107" s="4">
        <v>11928.25</v>
      </c>
      <c r="O10107">
        <v>0</v>
      </c>
      <c r="P10107">
        <f>IF(MOD(COUNT(N$24:N10107),ROUND($P$22,0))=0,P10106+1,P10106)</f>
        <v>2</v>
      </c>
    </row>
    <row r="10108" spans="13:16">
      <c r="M10108" t="s">
        <v>10087</v>
      </c>
      <c r="N10108" s="4">
        <v>11928.25</v>
      </c>
      <c r="O10108">
        <v>1</v>
      </c>
      <c r="P10108">
        <f>IF(MOD(COUNT(N$24:N10108),ROUND($P$22,0))=0,P10107+1,P10107)</f>
        <v>2</v>
      </c>
    </row>
    <row r="10109" spans="13:16">
      <c r="M10109" t="s">
        <v>10088</v>
      </c>
      <c r="N10109" s="4">
        <v>11928.25</v>
      </c>
      <c r="O10109">
        <v>1</v>
      </c>
      <c r="P10109">
        <f>IF(MOD(COUNT(N$24:N10109),ROUND($P$22,0))=0,P10108+1,P10108)</f>
        <v>2</v>
      </c>
    </row>
    <row r="10110" spans="13:16">
      <c r="M10110" t="s">
        <v>10089</v>
      </c>
      <c r="N10110" s="4">
        <v>11930.555833</v>
      </c>
      <c r="O10110">
        <v>0</v>
      </c>
      <c r="P10110">
        <f>IF(MOD(COUNT(N$24:N10110),ROUND($P$22,0))=0,P10109+1,P10109)</f>
        <v>2</v>
      </c>
    </row>
    <row r="10111" spans="13:16">
      <c r="M10111" t="s">
        <v>10090</v>
      </c>
      <c r="N10111" s="4">
        <v>11931.25</v>
      </c>
      <c r="O10111">
        <v>0</v>
      </c>
      <c r="P10111">
        <f>IF(MOD(COUNT(N$24:N10111),ROUND($P$22,0))=0,P10110+1,P10110)</f>
        <v>2</v>
      </c>
    </row>
    <row r="10112" spans="13:16">
      <c r="M10112" t="s">
        <v>10091</v>
      </c>
      <c r="N10112" s="4">
        <v>11931.25</v>
      </c>
      <c r="O10112">
        <v>0</v>
      </c>
      <c r="P10112">
        <f>IF(MOD(COUNT(N$24:N10112),ROUND($P$22,0))=0,P10111+1,P10111)</f>
        <v>2</v>
      </c>
    </row>
    <row r="10113" spans="13:16">
      <c r="M10113" t="s">
        <v>10092</v>
      </c>
      <c r="N10113" s="4">
        <v>11935.230833</v>
      </c>
      <c r="O10113">
        <v>0</v>
      </c>
      <c r="P10113">
        <f>IF(MOD(COUNT(N$24:N10113),ROUND($P$22,0))=0,P10112+1,P10112)</f>
        <v>2</v>
      </c>
    </row>
    <row r="10114" spans="13:16">
      <c r="M10114" t="s">
        <v>10093</v>
      </c>
      <c r="N10114" s="4">
        <v>11944.444167</v>
      </c>
      <c r="O10114">
        <v>0</v>
      </c>
      <c r="P10114">
        <f>IF(MOD(COUNT(N$24:N10114),ROUND($P$22,0))=0,P10113+1,P10113)</f>
        <v>2</v>
      </c>
    </row>
    <row r="10115" spans="13:16">
      <c r="M10115" t="s">
        <v>10094</v>
      </c>
      <c r="N10115" s="4">
        <v>11945.610833000001</v>
      </c>
      <c r="O10115">
        <v>0</v>
      </c>
      <c r="P10115">
        <f>IF(MOD(COUNT(N$24:N10115),ROUND($P$22,0))=0,P10114+1,P10114)</f>
        <v>2</v>
      </c>
    </row>
    <row r="10116" spans="13:16">
      <c r="M10116" t="s">
        <v>10095</v>
      </c>
      <c r="N10116" s="4">
        <v>11949.083333</v>
      </c>
      <c r="O10116">
        <v>0</v>
      </c>
      <c r="P10116">
        <f>IF(MOD(COUNT(N$24:N10116),ROUND($P$22,0))=0,P10115+1,P10115)</f>
        <v>2</v>
      </c>
    </row>
    <row r="10117" spans="13:16">
      <c r="M10117" t="s">
        <v>10096</v>
      </c>
      <c r="N10117" s="4">
        <v>11949.083333</v>
      </c>
      <c r="O10117">
        <v>0</v>
      </c>
      <c r="P10117">
        <f>IF(MOD(COUNT(N$24:N10117),ROUND($P$22,0))=0,P10116+1,P10116)</f>
        <v>2</v>
      </c>
    </row>
    <row r="10118" spans="13:16">
      <c r="M10118" t="s">
        <v>10097</v>
      </c>
      <c r="N10118" s="4">
        <v>11949.083333</v>
      </c>
      <c r="O10118">
        <v>0</v>
      </c>
      <c r="P10118">
        <f>IF(MOD(COUNT(N$24:N10118),ROUND($P$22,0))=0,P10117+1,P10117)</f>
        <v>2</v>
      </c>
    </row>
    <row r="10119" spans="13:16">
      <c r="M10119" t="s">
        <v>10098</v>
      </c>
      <c r="N10119" s="4">
        <v>11949.945</v>
      </c>
      <c r="O10119">
        <v>0</v>
      </c>
      <c r="P10119">
        <f>IF(MOD(COUNT(N$24:N10119),ROUND($P$22,0))=0,P10118+1,P10118)</f>
        <v>2</v>
      </c>
    </row>
    <row r="10120" spans="13:16">
      <c r="M10120" t="s">
        <v>10099</v>
      </c>
      <c r="N10120" s="4">
        <v>11952.083333</v>
      </c>
      <c r="O10120">
        <v>0</v>
      </c>
      <c r="P10120">
        <f>IF(MOD(COUNT(N$24:N10120),ROUND($P$22,0))=0,P10119+1,P10119)</f>
        <v>2</v>
      </c>
    </row>
    <row r="10121" spans="13:16">
      <c r="M10121" t="s">
        <v>10100</v>
      </c>
      <c r="N10121" s="4">
        <v>11952.166667</v>
      </c>
      <c r="O10121">
        <v>0</v>
      </c>
      <c r="P10121">
        <f>IF(MOD(COUNT(N$24:N10121),ROUND($P$22,0))=0,P10120+1,P10120)</f>
        <v>2</v>
      </c>
    </row>
    <row r="10122" spans="13:16">
      <c r="M10122" t="s">
        <v>10101</v>
      </c>
      <c r="N10122" s="4">
        <v>11952.166667</v>
      </c>
      <c r="O10122">
        <v>0</v>
      </c>
      <c r="P10122">
        <f>IF(MOD(COUNT(N$24:N10122),ROUND($P$22,0))=0,P10121+1,P10121)</f>
        <v>2</v>
      </c>
    </row>
    <row r="10123" spans="13:16">
      <c r="M10123" t="s">
        <v>10102</v>
      </c>
      <c r="N10123" s="4">
        <v>11952.825833000001</v>
      </c>
      <c r="O10123">
        <v>0</v>
      </c>
      <c r="P10123">
        <f>IF(MOD(COUNT(N$24:N10123),ROUND($P$22,0))=0,P10122+1,P10122)</f>
        <v>2</v>
      </c>
    </row>
    <row r="10124" spans="13:16">
      <c r="M10124" t="s">
        <v>10103</v>
      </c>
      <c r="N10124" s="4">
        <v>11953.9625</v>
      </c>
      <c r="O10124">
        <v>0</v>
      </c>
      <c r="P10124">
        <f>IF(MOD(COUNT(N$24:N10124),ROUND($P$22,0))=0,P10123+1,P10123)</f>
        <v>2</v>
      </c>
    </row>
    <row r="10125" spans="13:16">
      <c r="M10125" t="s">
        <v>10104</v>
      </c>
      <c r="N10125" s="4">
        <v>11954.545833</v>
      </c>
      <c r="O10125">
        <v>0</v>
      </c>
      <c r="P10125">
        <f>IF(MOD(COUNT(N$24:N10125),ROUND($P$22,0))=0,P10124+1,P10124)</f>
        <v>2</v>
      </c>
    </row>
    <row r="10126" spans="13:16">
      <c r="M10126" t="s">
        <v>10105</v>
      </c>
      <c r="N10126" s="4">
        <v>11959.806667000001</v>
      </c>
      <c r="O10126">
        <v>0</v>
      </c>
      <c r="P10126">
        <f>IF(MOD(COUNT(N$24:N10126),ROUND($P$22,0))=0,P10125+1,P10125)</f>
        <v>2</v>
      </c>
    </row>
    <row r="10127" spans="13:16">
      <c r="M10127" t="s">
        <v>10106</v>
      </c>
      <c r="N10127" s="4">
        <v>11961.595832999999</v>
      </c>
      <c r="O10127">
        <v>0</v>
      </c>
      <c r="P10127">
        <f>IF(MOD(COUNT(N$24:N10127),ROUND($P$22,0))=0,P10126+1,P10126)</f>
        <v>2</v>
      </c>
    </row>
    <row r="10128" spans="13:16">
      <c r="M10128" t="s">
        <v>10107</v>
      </c>
      <c r="N10128" s="4">
        <v>11962.9725</v>
      </c>
      <c r="O10128">
        <v>0</v>
      </c>
      <c r="P10128">
        <f>IF(MOD(COUNT(N$24:N10128),ROUND($P$22,0))=0,P10127+1,P10127)</f>
        <v>2</v>
      </c>
    </row>
    <row r="10129" spans="13:16">
      <c r="M10129" t="s">
        <v>10108</v>
      </c>
      <c r="N10129" s="4">
        <v>11962.9725</v>
      </c>
      <c r="O10129">
        <v>1</v>
      </c>
      <c r="P10129">
        <f>IF(MOD(COUNT(N$24:N10129),ROUND($P$22,0))=0,P10128+1,P10128)</f>
        <v>3</v>
      </c>
    </row>
    <row r="10130" spans="13:16">
      <c r="M10130" t="s">
        <v>10109</v>
      </c>
      <c r="N10130" s="4">
        <v>11968.180833</v>
      </c>
      <c r="O10130">
        <v>0</v>
      </c>
      <c r="P10130">
        <f>IF(MOD(COUNT(N$24:N10130),ROUND($P$22,0))=0,P10129+1,P10129)</f>
        <v>3</v>
      </c>
    </row>
    <row r="10131" spans="13:16">
      <c r="M10131" t="s">
        <v>10110</v>
      </c>
      <c r="N10131" s="4">
        <v>11969.916667</v>
      </c>
      <c r="O10131">
        <v>0</v>
      </c>
      <c r="P10131">
        <f>IF(MOD(COUNT(N$24:N10131),ROUND($P$22,0))=0,P10130+1,P10130)</f>
        <v>3</v>
      </c>
    </row>
    <row r="10132" spans="13:16">
      <c r="M10132" t="s">
        <v>10111</v>
      </c>
      <c r="N10132" s="4">
        <v>11969.916667</v>
      </c>
      <c r="O10132">
        <v>0</v>
      </c>
      <c r="P10132">
        <f>IF(MOD(COUNT(N$24:N10132),ROUND($P$22,0))=0,P10131+1,P10131)</f>
        <v>3</v>
      </c>
    </row>
    <row r="10133" spans="13:16">
      <c r="M10133" t="s">
        <v>10112</v>
      </c>
      <c r="N10133" s="4">
        <v>11969.916667</v>
      </c>
      <c r="O10133">
        <v>0</v>
      </c>
      <c r="P10133">
        <f>IF(MOD(COUNT(N$24:N10133),ROUND($P$22,0))=0,P10132+1,P10132)</f>
        <v>3</v>
      </c>
    </row>
    <row r="10134" spans="13:16">
      <c r="M10134" t="s">
        <v>10113</v>
      </c>
      <c r="N10134" s="4">
        <v>11969.916667</v>
      </c>
      <c r="O10134">
        <v>0</v>
      </c>
      <c r="P10134">
        <f>IF(MOD(COUNT(N$24:N10134),ROUND($P$22,0))=0,P10133+1,P10133)</f>
        <v>3</v>
      </c>
    </row>
    <row r="10135" spans="13:16">
      <c r="M10135" t="s">
        <v>10114</v>
      </c>
      <c r="N10135" s="4">
        <v>11969.916667</v>
      </c>
      <c r="O10135">
        <v>0</v>
      </c>
      <c r="P10135">
        <f>IF(MOD(COUNT(N$24:N10135),ROUND($P$22,0))=0,P10134+1,P10134)</f>
        <v>3</v>
      </c>
    </row>
    <row r="10136" spans="13:16">
      <c r="M10136" t="s">
        <v>10115</v>
      </c>
      <c r="N10136" s="4">
        <v>11969.916667</v>
      </c>
      <c r="O10136">
        <v>0</v>
      </c>
      <c r="P10136">
        <f>IF(MOD(COUNT(N$24:N10136),ROUND($P$22,0))=0,P10135+1,P10135)</f>
        <v>3</v>
      </c>
    </row>
    <row r="10137" spans="13:16">
      <c r="M10137" t="s">
        <v>10116</v>
      </c>
      <c r="N10137" s="4">
        <v>11969.916667</v>
      </c>
      <c r="O10137">
        <v>0</v>
      </c>
      <c r="P10137">
        <f>IF(MOD(COUNT(N$24:N10137),ROUND($P$22,0))=0,P10136+1,P10136)</f>
        <v>3</v>
      </c>
    </row>
    <row r="10138" spans="13:16">
      <c r="M10138" t="s">
        <v>10117</v>
      </c>
      <c r="N10138" s="4">
        <v>11969.916667</v>
      </c>
      <c r="O10138">
        <v>0</v>
      </c>
      <c r="P10138">
        <f>IF(MOD(COUNT(N$24:N10138),ROUND($P$22,0))=0,P10137+1,P10137)</f>
        <v>3</v>
      </c>
    </row>
    <row r="10139" spans="13:16">
      <c r="M10139" t="s">
        <v>10118</v>
      </c>
      <c r="N10139" s="4">
        <v>11969.916667</v>
      </c>
      <c r="O10139">
        <v>0</v>
      </c>
      <c r="P10139">
        <f>IF(MOD(COUNT(N$24:N10139),ROUND($P$22,0))=0,P10138+1,P10138)</f>
        <v>3</v>
      </c>
    </row>
    <row r="10140" spans="13:16">
      <c r="M10140" t="s">
        <v>10119</v>
      </c>
      <c r="N10140" s="4">
        <v>11969.916667</v>
      </c>
      <c r="O10140">
        <v>0</v>
      </c>
      <c r="P10140">
        <f>IF(MOD(COUNT(N$24:N10140),ROUND($P$22,0))=0,P10139+1,P10139)</f>
        <v>3</v>
      </c>
    </row>
    <row r="10141" spans="13:16">
      <c r="M10141" t="s">
        <v>10120</v>
      </c>
      <c r="N10141" s="4">
        <v>11969.916667</v>
      </c>
      <c r="O10141">
        <v>0</v>
      </c>
      <c r="P10141">
        <f>IF(MOD(COUNT(N$24:N10141),ROUND($P$22,0))=0,P10140+1,P10140)</f>
        <v>3</v>
      </c>
    </row>
    <row r="10142" spans="13:16">
      <c r="M10142" t="s">
        <v>10121</v>
      </c>
      <c r="N10142" s="4">
        <v>11969.916667</v>
      </c>
      <c r="O10142">
        <v>0</v>
      </c>
      <c r="P10142">
        <f>IF(MOD(COUNT(N$24:N10142),ROUND($P$22,0))=0,P10141+1,P10141)</f>
        <v>3</v>
      </c>
    </row>
    <row r="10143" spans="13:16">
      <c r="M10143" t="s">
        <v>10122</v>
      </c>
      <c r="N10143" s="4">
        <v>11969.916667</v>
      </c>
      <c r="O10143">
        <v>0</v>
      </c>
      <c r="P10143">
        <f>IF(MOD(COUNT(N$24:N10143),ROUND($P$22,0))=0,P10142+1,P10142)</f>
        <v>3</v>
      </c>
    </row>
    <row r="10144" spans="13:16">
      <c r="M10144" t="s">
        <v>10123</v>
      </c>
      <c r="N10144" s="4">
        <v>11969.916667</v>
      </c>
      <c r="O10144">
        <v>0</v>
      </c>
      <c r="P10144">
        <f>IF(MOD(COUNT(N$24:N10144),ROUND($P$22,0))=0,P10143+1,P10143)</f>
        <v>3</v>
      </c>
    </row>
    <row r="10145" spans="13:16">
      <c r="M10145" t="s">
        <v>10124</v>
      </c>
      <c r="N10145" s="4">
        <v>11969.916667</v>
      </c>
      <c r="O10145">
        <v>0</v>
      </c>
      <c r="P10145">
        <f>IF(MOD(COUNT(N$24:N10145),ROUND($P$22,0))=0,P10144+1,P10144)</f>
        <v>3</v>
      </c>
    </row>
    <row r="10146" spans="13:16">
      <c r="M10146" t="s">
        <v>10125</v>
      </c>
      <c r="N10146" s="4">
        <v>11969.916667</v>
      </c>
      <c r="O10146">
        <v>0</v>
      </c>
      <c r="P10146">
        <f>IF(MOD(COUNT(N$24:N10146),ROUND($P$22,0))=0,P10145+1,P10145)</f>
        <v>3</v>
      </c>
    </row>
    <row r="10147" spans="13:16">
      <c r="M10147" t="s">
        <v>10126</v>
      </c>
      <c r="N10147" s="4">
        <v>11969.916667</v>
      </c>
      <c r="O10147">
        <v>0</v>
      </c>
      <c r="P10147">
        <f>IF(MOD(COUNT(N$24:N10147),ROUND($P$22,0))=0,P10146+1,P10146)</f>
        <v>3</v>
      </c>
    </row>
    <row r="10148" spans="13:16">
      <c r="M10148" t="s">
        <v>10127</v>
      </c>
      <c r="N10148" s="4">
        <v>11969.916667</v>
      </c>
      <c r="O10148">
        <v>0</v>
      </c>
      <c r="P10148">
        <f>IF(MOD(COUNT(N$24:N10148),ROUND($P$22,0))=0,P10147+1,P10147)</f>
        <v>3</v>
      </c>
    </row>
    <row r="10149" spans="13:16">
      <c r="M10149" t="s">
        <v>10128</v>
      </c>
      <c r="N10149" s="4">
        <v>11969.916667</v>
      </c>
      <c r="O10149">
        <v>0</v>
      </c>
      <c r="P10149">
        <f>IF(MOD(COUNT(N$24:N10149),ROUND($P$22,0))=0,P10148+1,P10148)</f>
        <v>3</v>
      </c>
    </row>
    <row r="10150" spans="13:16">
      <c r="M10150" t="s">
        <v>10129</v>
      </c>
      <c r="N10150" s="4">
        <v>11969.916667</v>
      </c>
      <c r="O10150">
        <v>0</v>
      </c>
      <c r="P10150">
        <f>IF(MOD(COUNT(N$24:N10150),ROUND($P$22,0))=0,P10149+1,P10149)</f>
        <v>3</v>
      </c>
    </row>
    <row r="10151" spans="13:16">
      <c r="M10151" t="s">
        <v>10130</v>
      </c>
      <c r="N10151" s="4">
        <v>11969.916667</v>
      </c>
      <c r="O10151">
        <v>0</v>
      </c>
      <c r="P10151">
        <f>IF(MOD(COUNT(N$24:N10151),ROUND($P$22,0))=0,P10150+1,P10150)</f>
        <v>3</v>
      </c>
    </row>
    <row r="10152" spans="13:16">
      <c r="M10152" t="s">
        <v>10131</v>
      </c>
      <c r="N10152" s="4">
        <v>11969.916667</v>
      </c>
      <c r="O10152">
        <v>0</v>
      </c>
      <c r="P10152">
        <f>IF(MOD(COUNT(N$24:N10152),ROUND($P$22,0))=0,P10151+1,P10151)</f>
        <v>3</v>
      </c>
    </row>
    <row r="10153" spans="13:16">
      <c r="M10153" t="s">
        <v>10132</v>
      </c>
      <c r="N10153" s="4">
        <v>11969.916667</v>
      </c>
      <c r="O10153">
        <v>0</v>
      </c>
      <c r="P10153">
        <f>IF(MOD(COUNT(N$24:N10153),ROUND($P$22,0))=0,P10152+1,P10152)</f>
        <v>3</v>
      </c>
    </row>
    <row r="10154" spans="13:16">
      <c r="M10154" t="s">
        <v>10133</v>
      </c>
      <c r="N10154" s="4">
        <v>11969.916667</v>
      </c>
      <c r="O10154">
        <v>0</v>
      </c>
      <c r="P10154">
        <f>IF(MOD(COUNT(N$24:N10154),ROUND($P$22,0))=0,P10153+1,P10153)</f>
        <v>3</v>
      </c>
    </row>
    <row r="10155" spans="13:16">
      <c r="M10155" t="s">
        <v>10134</v>
      </c>
      <c r="N10155" s="4">
        <v>11969.916667</v>
      </c>
      <c r="O10155">
        <v>0</v>
      </c>
      <c r="P10155">
        <f>IF(MOD(COUNT(N$24:N10155),ROUND($P$22,0))=0,P10154+1,P10154)</f>
        <v>3</v>
      </c>
    </row>
    <row r="10156" spans="13:16">
      <c r="M10156" t="s">
        <v>10135</v>
      </c>
      <c r="N10156" s="4">
        <v>11969.916667</v>
      </c>
      <c r="O10156">
        <v>0</v>
      </c>
      <c r="P10156">
        <f>IF(MOD(COUNT(N$24:N10156),ROUND($P$22,0))=0,P10155+1,P10155)</f>
        <v>3</v>
      </c>
    </row>
    <row r="10157" spans="13:16">
      <c r="M10157" t="s">
        <v>10136</v>
      </c>
      <c r="N10157" s="4">
        <v>11969.916667</v>
      </c>
      <c r="O10157">
        <v>0</v>
      </c>
      <c r="P10157">
        <f>IF(MOD(COUNT(N$24:N10157),ROUND($P$22,0))=0,P10156+1,P10156)</f>
        <v>3</v>
      </c>
    </row>
    <row r="10158" spans="13:16">
      <c r="M10158" t="s">
        <v>10137</v>
      </c>
      <c r="N10158" s="4">
        <v>11969.916667</v>
      </c>
      <c r="O10158">
        <v>0</v>
      </c>
      <c r="P10158">
        <f>IF(MOD(COUNT(N$24:N10158),ROUND($P$22,0))=0,P10157+1,P10157)</f>
        <v>3</v>
      </c>
    </row>
    <row r="10159" spans="13:16">
      <c r="M10159" t="s">
        <v>10138</v>
      </c>
      <c r="N10159" s="4">
        <v>11969.916667</v>
      </c>
      <c r="O10159">
        <v>0</v>
      </c>
      <c r="P10159">
        <f>IF(MOD(COUNT(N$24:N10159),ROUND($P$22,0))=0,P10158+1,P10158)</f>
        <v>3</v>
      </c>
    </row>
    <row r="10160" spans="13:16">
      <c r="M10160" t="s">
        <v>10139</v>
      </c>
      <c r="N10160" s="4">
        <v>11969.916667</v>
      </c>
      <c r="O10160">
        <v>0</v>
      </c>
      <c r="P10160">
        <f>IF(MOD(COUNT(N$24:N10160),ROUND($P$22,0))=0,P10159+1,P10159)</f>
        <v>3</v>
      </c>
    </row>
    <row r="10161" spans="13:16">
      <c r="M10161" t="s">
        <v>10140</v>
      </c>
      <c r="N10161" s="4">
        <v>11969.916667</v>
      </c>
      <c r="O10161">
        <v>0</v>
      </c>
      <c r="P10161">
        <f>IF(MOD(COUNT(N$24:N10161),ROUND($P$22,0))=0,P10160+1,P10160)</f>
        <v>3</v>
      </c>
    </row>
    <row r="10162" spans="13:16">
      <c r="M10162" t="s">
        <v>10141</v>
      </c>
      <c r="N10162" s="4">
        <v>11969.916667</v>
      </c>
      <c r="O10162">
        <v>0</v>
      </c>
      <c r="P10162">
        <f>IF(MOD(COUNT(N$24:N10162),ROUND($P$22,0))=0,P10161+1,P10161)</f>
        <v>3</v>
      </c>
    </row>
    <row r="10163" spans="13:16">
      <c r="M10163" t="s">
        <v>10142</v>
      </c>
      <c r="N10163" s="4">
        <v>11969.916667</v>
      </c>
      <c r="O10163">
        <v>0</v>
      </c>
      <c r="P10163">
        <f>IF(MOD(COUNT(N$24:N10163),ROUND($P$22,0))=0,P10162+1,P10162)</f>
        <v>3</v>
      </c>
    </row>
    <row r="10164" spans="13:16">
      <c r="M10164" t="s">
        <v>10143</v>
      </c>
      <c r="N10164" s="4">
        <v>11969.916667</v>
      </c>
      <c r="O10164">
        <v>0</v>
      </c>
      <c r="P10164">
        <f>IF(MOD(COUNT(N$24:N10164),ROUND($P$22,0))=0,P10163+1,P10163)</f>
        <v>3</v>
      </c>
    </row>
    <row r="10165" spans="13:16">
      <c r="M10165" t="s">
        <v>10144</v>
      </c>
      <c r="N10165" s="4">
        <v>11969.916667</v>
      </c>
      <c r="O10165">
        <v>0</v>
      </c>
      <c r="P10165">
        <f>IF(MOD(COUNT(N$24:N10165),ROUND($P$22,0))=0,P10164+1,P10164)</f>
        <v>3</v>
      </c>
    </row>
    <row r="10166" spans="13:16">
      <c r="M10166" t="s">
        <v>10145</v>
      </c>
      <c r="N10166" s="4">
        <v>11969.916667</v>
      </c>
      <c r="O10166">
        <v>0</v>
      </c>
      <c r="P10166">
        <f>IF(MOD(COUNT(N$24:N10166),ROUND($P$22,0))=0,P10165+1,P10165)</f>
        <v>3</v>
      </c>
    </row>
    <row r="10167" spans="13:16">
      <c r="M10167" t="s">
        <v>10146</v>
      </c>
      <c r="N10167" s="4">
        <v>11969.916667</v>
      </c>
      <c r="O10167">
        <v>0</v>
      </c>
      <c r="P10167">
        <f>IF(MOD(COUNT(N$24:N10167),ROUND($P$22,0))=0,P10166+1,P10166)</f>
        <v>3</v>
      </c>
    </row>
    <row r="10168" spans="13:16">
      <c r="M10168" t="s">
        <v>10147</v>
      </c>
      <c r="N10168" s="4">
        <v>11969.916667</v>
      </c>
      <c r="O10168">
        <v>0</v>
      </c>
      <c r="P10168">
        <f>IF(MOD(COUNT(N$24:N10168),ROUND($P$22,0))=0,P10167+1,P10167)</f>
        <v>3</v>
      </c>
    </row>
    <row r="10169" spans="13:16">
      <c r="M10169" t="s">
        <v>10148</v>
      </c>
      <c r="N10169" s="4">
        <v>11969.916667</v>
      </c>
      <c r="O10169">
        <v>0</v>
      </c>
      <c r="P10169">
        <f>IF(MOD(COUNT(N$24:N10169),ROUND($P$22,0))=0,P10168+1,P10168)</f>
        <v>3</v>
      </c>
    </row>
    <row r="10170" spans="13:16">
      <c r="M10170" t="s">
        <v>10149</v>
      </c>
      <c r="N10170" s="4">
        <v>11969.916667</v>
      </c>
      <c r="O10170">
        <v>0</v>
      </c>
      <c r="P10170">
        <f>IF(MOD(COUNT(N$24:N10170),ROUND($P$22,0))=0,P10169+1,P10169)</f>
        <v>3</v>
      </c>
    </row>
    <row r="10171" spans="13:16">
      <c r="M10171" t="s">
        <v>10150</v>
      </c>
      <c r="N10171" s="4">
        <v>11969.916667</v>
      </c>
      <c r="O10171">
        <v>0</v>
      </c>
      <c r="P10171">
        <f>IF(MOD(COUNT(N$24:N10171),ROUND($P$22,0))=0,P10170+1,P10170)</f>
        <v>3</v>
      </c>
    </row>
    <row r="10172" spans="13:16">
      <c r="M10172" t="s">
        <v>10151</v>
      </c>
      <c r="N10172" s="4">
        <v>11969.916667</v>
      </c>
      <c r="O10172">
        <v>0</v>
      </c>
      <c r="P10172">
        <f>IF(MOD(COUNT(N$24:N10172),ROUND($P$22,0))=0,P10171+1,P10171)</f>
        <v>3</v>
      </c>
    </row>
    <row r="10173" spans="13:16">
      <c r="M10173" t="s">
        <v>10152</v>
      </c>
      <c r="N10173" s="4">
        <v>11969.916667</v>
      </c>
      <c r="O10173">
        <v>1</v>
      </c>
      <c r="P10173">
        <f>IF(MOD(COUNT(N$24:N10173),ROUND($P$22,0))=0,P10172+1,P10172)</f>
        <v>3</v>
      </c>
    </row>
    <row r="10174" spans="13:16">
      <c r="M10174" t="s">
        <v>10153</v>
      </c>
      <c r="N10174" s="4">
        <v>11969.916667</v>
      </c>
      <c r="O10174">
        <v>1</v>
      </c>
      <c r="P10174">
        <f>IF(MOD(COUNT(N$24:N10174),ROUND($P$22,0))=0,P10173+1,P10173)</f>
        <v>3</v>
      </c>
    </row>
    <row r="10175" spans="13:16">
      <c r="M10175" t="s">
        <v>10154</v>
      </c>
      <c r="N10175" s="4">
        <v>11972.916667</v>
      </c>
      <c r="O10175">
        <v>0</v>
      </c>
      <c r="P10175">
        <f>IF(MOD(COUNT(N$24:N10175),ROUND($P$22,0))=0,P10174+1,P10174)</f>
        <v>3</v>
      </c>
    </row>
    <row r="10176" spans="13:16">
      <c r="M10176" t="s">
        <v>10155</v>
      </c>
      <c r="N10176" s="4">
        <v>11972.916667</v>
      </c>
      <c r="O10176">
        <v>0</v>
      </c>
      <c r="P10176">
        <f>IF(MOD(COUNT(N$24:N10176),ROUND($P$22,0))=0,P10175+1,P10175)</f>
        <v>3</v>
      </c>
    </row>
    <row r="10177" spans="13:16">
      <c r="M10177" t="s">
        <v>10156</v>
      </c>
      <c r="N10177" s="4">
        <v>11973.610833000001</v>
      </c>
      <c r="O10177">
        <v>0</v>
      </c>
      <c r="P10177">
        <f>IF(MOD(COUNT(N$24:N10177),ROUND($P$22,0))=0,P10176+1,P10176)</f>
        <v>3</v>
      </c>
    </row>
    <row r="10178" spans="13:16">
      <c r="M10178" t="s">
        <v>10157</v>
      </c>
      <c r="N10178" s="4">
        <v>11978.325833000001</v>
      </c>
      <c r="O10178">
        <v>0</v>
      </c>
      <c r="P10178">
        <f>IF(MOD(COUNT(N$24:N10178),ROUND($P$22,0))=0,P10177+1,P10177)</f>
        <v>3</v>
      </c>
    </row>
    <row r="10179" spans="13:16">
      <c r="M10179" t="s">
        <v>10158</v>
      </c>
      <c r="N10179" s="4">
        <v>11982.440833000001</v>
      </c>
      <c r="O10179">
        <v>0</v>
      </c>
      <c r="P10179">
        <f>IF(MOD(COUNT(N$24:N10179),ROUND($P$22,0))=0,P10178+1,P10178)</f>
        <v>3</v>
      </c>
    </row>
    <row r="10180" spans="13:16">
      <c r="M10180" t="s">
        <v>10159</v>
      </c>
      <c r="N10180" s="4">
        <v>11983.188333</v>
      </c>
      <c r="O10180">
        <v>0</v>
      </c>
      <c r="P10180">
        <f>IF(MOD(COUNT(N$24:N10180),ROUND($P$22,0))=0,P10179+1,P10179)</f>
        <v>3</v>
      </c>
    </row>
    <row r="10181" spans="13:16">
      <c r="M10181" t="s">
        <v>10160</v>
      </c>
      <c r="N10181" s="4">
        <v>11987.2775</v>
      </c>
      <c r="O10181">
        <v>0</v>
      </c>
      <c r="P10181">
        <f>IF(MOD(COUNT(N$24:N10181),ROUND($P$22,0))=0,P10180+1,P10180)</f>
        <v>3</v>
      </c>
    </row>
    <row r="10182" spans="13:16">
      <c r="M10182" t="s">
        <v>10161</v>
      </c>
      <c r="N10182" s="4">
        <v>11990.613332999999</v>
      </c>
      <c r="O10182">
        <v>0</v>
      </c>
      <c r="P10182">
        <f>IF(MOD(COUNT(N$24:N10182),ROUND($P$22,0))=0,P10181+1,P10181)</f>
        <v>3</v>
      </c>
    </row>
    <row r="10183" spans="13:16">
      <c r="M10183" t="s">
        <v>10162</v>
      </c>
      <c r="N10183" s="4">
        <v>11990.75</v>
      </c>
      <c r="O10183">
        <v>0</v>
      </c>
      <c r="P10183">
        <f>IF(MOD(COUNT(N$24:N10183),ROUND($P$22,0))=0,P10182+1,P10182)</f>
        <v>3</v>
      </c>
    </row>
    <row r="10184" spans="13:16">
      <c r="M10184" t="s">
        <v>10163</v>
      </c>
      <c r="N10184" s="4">
        <v>11990.75</v>
      </c>
      <c r="O10184">
        <v>1</v>
      </c>
      <c r="P10184">
        <f>IF(MOD(COUNT(N$24:N10184),ROUND($P$22,0))=0,P10183+1,P10183)</f>
        <v>3</v>
      </c>
    </row>
    <row r="10185" spans="13:16">
      <c r="M10185" t="s">
        <v>10164</v>
      </c>
      <c r="N10185" s="4">
        <v>11992.5</v>
      </c>
      <c r="O10185">
        <v>0</v>
      </c>
      <c r="P10185">
        <f>IF(MOD(COUNT(N$24:N10185),ROUND($P$22,0))=0,P10184+1,P10184)</f>
        <v>3</v>
      </c>
    </row>
    <row r="10186" spans="13:16">
      <c r="M10186" t="s">
        <v>10165</v>
      </c>
      <c r="N10186" s="4">
        <v>11992.846667</v>
      </c>
      <c r="O10186">
        <v>0</v>
      </c>
      <c r="P10186">
        <f>IF(MOD(COUNT(N$24:N10186),ROUND($P$22,0))=0,P10185+1,P10185)</f>
        <v>3</v>
      </c>
    </row>
    <row r="10187" spans="13:16">
      <c r="M10187" t="s">
        <v>10166</v>
      </c>
      <c r="N10187" s="4">
        <v>11993.018333</v>
      </c>
      <c r="O10187">
        <v>0</v>
      </c>
      <c r="P10187">
        <f>IF(MOD(COUNT(N$24:N10187),ROUND($P$22,0))=0,P10186+1,P10186)</f>
        <v>3</v>
      </c>
    </row>
    <row r="10188" spans="13:16">
      <c r="M10188" t="s">
        <v>10167</v>
      </c>
      <c r="N10188" s="4">
        <v>11993.75</v>
      </c>
      <c r="O10188">
        <v>0</v>
      </c>
      <c r="P10188">
        <f>IF(MOD(COUNT(N$24:N10188),ROUND($P$22,0))=0,P10187+1,P10187)</f>
        <v>3</v>
      </c>
    </row>
    <row r="10189" spans="13:16">
      <c r="M10189" t="s">
        <v>10168</v>
      </c>
      <c r="N10189" s="4">
        <v>11995.041667</v>
      </c>
      <c r="O10189">
        <v>0</v>
      </c>
      <c r="P10189">
        <f>IF(MOD(COUNT(N$24:N10189),ROUND($P$22,0))=0,P10188+1,P10188)</f>
        <v>3</v>
      </c>
    </row>
    <row r="10190" spans="13:16">
      <c r="M10190" t="s">
        <v>10169</v>
      </c>
      <c r="N10190" s="4">
        <v>11999.083333</v>
      </c>
      <c r="O10190">
        <v>0</v>
      </c>
      <c r="P10190">
        <f>IF(MOD(COUNT(N$24:N10190),ROUND($P$22,0))=0,P10189+1,P10189)</f>
        <v>3</v>
      </c>
    </row>
    <row r="10191" spans="13:16">
      <c r="M10191" t="s">
        <v>10170</v>
      </c>
      <c r="N10191" s="4">
        <v>12000</v>
      </c>
      <c r="O10191">
        <v>0</v>
      </c>
      <c r="P10191">
        <f>IF(MOD(COUNT(N$24:N10191),ROUND($P$22,0))=0,P10190+1,P10190)</f>
        <v>3</v>
      </c>
    </row>
    <row r="10192" spans="13:16">
      <c r="M10192" t="s">
        <v>10171</v>
      </c>
      <c r="N10192" s="4">
        <v>12000</v>
      </c>
      <c r="O10192">
        <v>0</v>
      </c>
      <c r="P10192">
        <f>IF(MOD(COUNT(N$24:N10192),ROUND($P$22,0))=0,P10191+1,P10191)</f>
        <v>3</v>
      </c>
    </row>
    <row r="10193" spans="13:16">
      <c r="M10193" t="s">
        <v>10172</v>
      </c>
      <c r="N10193" s="4">
        <v>12000</v>
      </c>
      <c r="O10193">
        <v>0</v>
      </c>
      <c r="P10193">
        <f>IF(MOD(COUNT(N$24:N10193),ROUND($P$22,0))=0,P10192+1,P10192)</f>
        <v>3</v>
      </c>
    </row>
    <row r="10194" spans="13:16">
      <c r="M10194" t="s">
        <v>10173</v>
      </c>
      <c r="N10194" s="4">
        <v>12000</v>
      </c>
      <c r="O10194">
        <v>0</v>
      </c>
      <c r="P10194">
        <f>IF(MOD(COUNT(N$24:N10194),ROUND($P$22,0))=0,P10193+1,P10193)</f>
        <v>3</v>
      </c>
    </row>
    <row r="10195" spans="13:16">
      <c r="M10195" t="s">
        <v>10174</v>
      </c>
      <c r="N10195" s="4">
        <v>12000</v>
      </c>
      <c r="O10195">
        <v>0</v>
      </c>
      <c r="P10195">
        <f>IF(MOD(COUNT(N$24:N10195),ROUND($P$22,0))=0,P10194+1,P10194)</f>
        <v>3</v>
      </c>
    </row>
    <row r="10196" spans="13:16">
      <c r="M10196" t="s">
        <v>10175</v>
      </c>
      <c r="N10196" s="4">
        <v>12000</v>
      </c>
      <c r="O10196">
        <v>0</v>
      </c>
      <c r="P10196">
        <f>IF(MOD(COUNT(N$24:N10196),ROUND($P$22,0))=0,P10195+1,P10195)</f>
        <v>3</v>
      </c>
    </row>
    <row r="10197" spans="13:16">
      <c r="M10197" t="s">
        <v>10176</v>
      </c>
      <c r="N10197" s="4">
        <v>12000</v>
      </c>
      <c r="O10197">
        <v>0</v>
      </c>
      <c r="P10197">
        <f>IF(MOD(COUNT(N$24:N10197),ROUND($P$22,0))=0,P10196+1,P10196)</f>
        <v>3</v>
      </c>
    </row>
    <row r="10198" spans="13:16">
      <c r="M10198" t="s">
        <v>10177</v>
      </c>
      <c r="N10198" s="4">
        <v>12000</v>
      </c>
      <c r="O10198">
        <v>0</v>
      </c>
      <c r="P10198">
        <f>IF(MOD(COUNT(N$24:N10198),ROUND($P$22,0))=0,P10197+1,P10197)</f>
        <v>3</v>
      </c>
    </row>
    <row r="10199" spans="13:16">
      <c r="M10199" t="s">
        <v>10178</v>
      </c>
      <c r="N10199" s="4">
        <v>12000</v>
      </c>
      <c r="O10199">
        <v>0</v>
      </c>
      <c r="P10199">
        <f>IF(MOD(COUNT(N$24:N10199),ROUND($P$22,0))=0,P10198+1,P10198)</f>
        <v>3</v>
      </c>
    </row>
    <row r="10200" spans="13:16">
      <c r="M10200" t="s">
        <v>10179</v>
      </c>
      <c r="N10200" s="4">
        <v>12000</v>
      </c>
      <c r="O10200">
        <v>0</v>
      </c>
      <c r="P10200">
        <f>IF(MOD(COUNT(N$24:N10200),ROUND($P$22,0))=0,P10199+1,P10199)</f>
        <v>3</v>
      </c>
    </row>
    <row r="10201" spans="13:16">
      <c r="M10201" t="s">
        <v>10180</v>
      </c>
      <c r="N10201" s="4">
        <v>12000</v>
      </c>
      <c r="O10201">
        <v>0</v>
      </c>
      <c r="P10201">
        <f>IF(MOD(COUNT(N$24:N10201),ROUND($P$22,0))=0,P10200+1,P10200)</f>
        <v>3</v>
      </c>
    </row>
    <row r="10202" spans="13:16">
      <c r="M10202" t="s">
        <v>10181</v>
      </c>
      <c r="N10202" s="4">
        <v>12000</v>
      </c>
      <c r="O10202">
        <v>0</v>
      </c>
      <c r="P10202">
        <f>IF(MOD(COUNT(N$24:N10202),ROUND($P$22,0))=0,P10201+1,P10201)</f>
        <v>3</v>
      </c>
    </row>
    <row r="10203" spans="13:16">
      <c r="M10203" t="s">
        <v>10182</v>
      </c>
      <c r="N10203" s="4">
        <v>12000</v>
      </c>
      <c r="O10203">
        <v>0</v>
      </c>
      <c r="P10203">
        <f>IF(MOD(COUNT(N$24:N10203),ROUND($P$22,0))=0,P10202+1,P10202)</f>
        <v>3</v>
      </c>
    </row>
    <row r="10204" spans="13:16">
      <c r="M10204" t="s">
        <v>10183</v>
      </c>
      <c r="N10204" s="4">
        <v>12000</v>
      </c>
      <c r="O10204">
        <v>0</v>
      </c>
      <c r="P10204">
        <f>IF(MOD(COUNT(N$24:N10204),ROUND($P$22,0))=0,P10203+1,P10203)</f>
        <v>3</v>
      </c>
    </row>
    <row r="10205" spans="13:16">
      <c r="M10205" t="s">
        <v>10184</v>
      </c>
      <c r="N10205" s="4">
        <v>12000</v>
      </c>
      <c r="O10205">
        <v>0</v>
      </c>
      <c r="P10205">
        <f>IF(MOD(COUNT(N$24:N10205),ROUND($P$22,0))=0,P10204+1,P10204)</f>
        <v>3</v>
      </c>
    </row>
    <row r="10206" spans="13:16">
      <c r="M10206" t="s">
        <v>10185</v>
      </c>
      <c r="N10206" s="4">
        <v>12000</v>
      </c>
      <c r="O10206">
        <v>0</v>
      </c>
      <c r="P10206">
        <f>IF(MOD(COUNT(N$24:N10206),ROUND($P$22,0))=0,P10205+1,P10205)</f>
        <v>3</v>
      </c>
    </row>
    <row r="10207" spans="13:16">
      <c r="M10207" t="s">
        <v>10186</v>
      </c>
      <c r="N10207" s="4">
        <v>12000</v>
      </c>
      <c r="O10207">
        <v>1</v>
      </c>
      <c r="P10207">
        <f>IF(MOD(COUNT(N$24:N10207),ROUND($P$22,0))=0,P10206+1,P10206)</f>
        <v>3</v>
      </c>
    </row>
    <row r="10208" spans="13:16">
      <c r="M10208" t="s">
        <v>10187</v>
      </c>
      <c r="N10208" s="4">
        <v>12000</v>
      </c>
      <c r="O10208">
        <v>1</v>
      </c>
      <c r="P10208">
        <f>IF(MOD(COUNT(N$24:N10208),ROUND($P$22,0))=0,P10207+1,P10207)</f>
        <v>3</v>
      </c>
    </row>
    <row r="10209" spans="13:16">
      <c r="M10209" t="s">
        <v>10188</v>
      </c>
      <c r="N10209" s="4">
        <v>12000</v>
      </c>
      <c r="O10209">
        <v>1</v>
      </c>
      <c r="P10209">
        <f>IF(MOD(COUNT(N$24:N10209),ROUND($P$22,0))=0,P10208+1,P10208)</f>
        <v>3</v>
      </c>
    </row>
    <row r="10210" spans="13:16">
      <c r="M10210" t="s">
        <v>10189</v>
      </c>
      <c r="N10210" s="4">
        <v>12000</v>
      </c>
      <c r="O10210">
        <v>1</v>
      </c>
      <c r="P10210">
        <f>IF(MOD(COUNT(N$24:N10210),ROUND($P$22,0))=0,P10209+1,P10209)</f>
        <v>3</v>
      </c>
    </row>
    <row r="10211" spans="13:16">
      <c r="M10211" t="s">
        <v>10190</v>
      </c>
      <c r="N10211" s="4">
        <v>12000</v>
      </c>
      <c r="O10211">
        <v>1</v>
      </c>
      <c r="P10211">
        <f>IF(MOD(COUNT(N$24:N10211),ROUND($P$22,0))=0,P10210+1,P10210)</f>
        <v>3</v>
      </c>
    </row>
    <row r="10212" spans="13:16">
      <c r="M10212" t="s">
        <v>10191</v>
      </c>
      <c r="N10212" s="4">
        <v>12000</v>
      </c>
      <c r="O10212">
        <v>1</v>
      </c>
      <c r="P10212">
        <f>IF(MOD(COUNT(N$24:N10212),ROUND($P$22,0))=0,P10211+1,P10211)</f>
        <v>3</v>
      </c>
    </row>
    <row r="10213" spans="13:16">
      <c r="M10213" t="s">
        <v>10192</v>
      </c>
      <c r="N10213" s="4">
        <v>12002.766667</v>
      </c>
      <c r="O10213">
        <v>0</v>
      </c>
      <c r="P10213">
        <f>IF(MOD(COUNT(N$24:N10213),ROUND($P$22,0))=0,P10212+1,P10212)</f>
        <v>3</v>
      </c>
    </row>
    <row r="10214" spans="13:16">
      <c r="M10214" t="s">
        <v>10193</v>
      </c>
      <c r="N10214" s="4">
        <v>12007.639166999999</v>
      </c>
      <c r="O10214">
        <v>0</v>
      </c>
      <c r="P10214">
        <f>IF(MOD(COUNT(N$24:N10214),ROUND($P$22,0))=0,P10213+1,P10213)</f>
        <v>3</v>
      </c>
    </row>
    <row r="10215" spans="13:16">
      <c r="M10215" t="s">
        <v>10194</v>
      </c>
      <c r="N10215" s="4">
        <v>12011.583333</v>
      </c>
      <c r="O10215">
        <v>0</v>
      </c>
      <c r="P10215">
        <f>IF(MOD(COUNT(N$24:N10215),ROUND($P$22,0))=0,P10214+1,P10214)</f>
        <v>3</v>
      </c>
    </row>
    <row r="10216" spans="13:16">
      <c r="M10216" t="s">
        <v>10195</v>
      </c>
      <c r="N10216" s="4">
        <v>12011.583333</v>
      </c>
      <c r="O10216">
        <v>0</v>
      </c>
      <c r="P10216">
        <f>IF(MOD(COUNT(N$24:N10216),ROUND($P$22,0))=0,P10215+1,P10215)</f>
        <v>3</v>
      </c>
    </row>
    <row r="10217" spans="13:16">
      <c r="M10217" t="s">
        <v>10196</v>
      </c>
      <c r="N10217" s="4">
        <v>12011.583333</v>
      </c>
      <c r="O10217">
        <v>0</v>
      </c>
      <c r="P10217">
        <f>IF(MOD(COUNT(N$24:N10217),ROUND($P$22,0))=0,P10216+1,P10216)</f>
        <v>3</v>
      </c>
    </row>
    <row r="10218" spans="13:16">
      <c r="M10218" t="s">
        <v>10197</v>
      </c>
      <c r="N10218" s="4">
        <v>12011.583333</v>
      </c>
      <c r="O10218">
        <v>0</v>
      </c>
      <c r="P10218">
        <f>IF(MOD(COUNT(N$24:N10218),ROUND($P$22,0))=0,P10217+1,P10217)</f>
        <v>3</v>
      </c>
    </row>
    <row r="10219" spans="13:16">
      <c r="M10219" t="s">
        <v>10198</v>
      </c>
      <c r="N10219" s="4">
        <v>12011.583333</v>
      </c>
      <c r="O10219">
        <v>0</v>
      </c>
      <c r="P10219">
        <f>IF(MOD(COUNT(N$24:N10219),ROUND($P$22,0))=0,P10218+1,P10218)</f>
        <v>3</v>
      </c>
    </row>
    <row r="10220" spans="13:16">
      <c r="M10220" t="s">
        <v>10199</v>
      </c>
      <c r="N10220" s="4">
        <v>12011.583333</v>
      </c>
      <c r="O10220">
        <v>0</v>
      </c>
      <c r="P10220">
        <f>IF(MOD(COUNT(N$24:N10220),ROUND($P$22,0))=0,P10219+1,P10219)</f>
        <v>3</v>
      </c>
    </row>
    <row r="10221" spans="13:16">
      <c r="M10221" t="s">
        <v>10200</v>
      </c>
      <c r="N10221" s="4">
        <v>12011.583333</v>
      </c>
      <c r="O10221">
        <v>0</v>
      </c>
      <c r="P10221">
        <f>IF(MOD(COUNT(N$24:N10221),ROUND($P$22,0))=0,P10220+1,P10220)</f>
        <v>3</v>
      </c>
    </row>
    <row r="10222" spans="13:16">
      <c r="M10222" t="s">
        <v>10201</v>
      </c>
      <c r="N10222" s="4">
        <v>12011.583333</v>
      </c>
      <c r="O10222">
        <v>0</v>
      </c>
      <c r="P10222">
        <f>IF(MOD(COUNT(N$24:N10222),ROUND($P$22,0))=0,P10221+1,P10221)</f>
        <v>3</v>
      </c>
    </row>
    <row r="10223" spans="13:16">
      <c r="M10223" t="s">
        <v>10202</v>
      </c>
      <c r="N10223" s="4">
        <v>12011.583333</v>
      </c>
      <c r="O10223">
        <v>0</v>
      </c>
      <c r="P10223">
        <f>IF(MOD(COUNT(N$24:N10223),ROUND($P$22,0))=0,P10222+1,P10222)</f>
        <v>3</v>
      </c>
    </row>
    <row r="10224" spans="13:16">
      <c r="M10224" t="s">
        <v>10203</v>
      </c>
      <c r="N10224" s="4">
        <v>12011.583333</v>
      </c>
      <c r="O10224">
        <v>0</v>
      </c>
      <c r="P10224">
        <f>IF(MOD(COUNT(N$24:N10224),ROUND($P$22,0))=0,P10223+1,P10223)</f>
        <v>3</v>
      </c>
    </row>
    <row r="10225" spans="13:16">
      <c r="M10225" t="s">
        <v>10204</v>
      </c>
      <c r="N10225" s="4">
        <v>12011.583333</v>
      </c>
      <c r="O10225">
        <v>0</v>
      </c>
      <c r="P10225">
        <f>IF(MOD(COUNT(N$24:N10225),ROUND($P$22,0))=0,P10224+1,P10224)</f>
        <v>3</v>
      </c>
    </row>
    <row r="10226" spans="13:16">
      <c r="M10226" t="s">
        <v>10205</v>
      </c>
      <c r="N10226" s="4">
        <v>12011.583333</v>
      </c>
      <c r="O10226">
        <v>1</v>
      </c>
      <c r="P10226">
        <f>IF(MOD(COUNT(N$24:N10226),ROUND($P$22,0))=0,P10225+1,P10225)</f>
        <v>3</v>
      </c>
    </row>
    <row r="10227" spans="13:16">
      <c r="M10227" t="s">
        <v>10206</v>
      </c>
      <c r="N10227" s="4">
        <v>12014.25</v>
      </c>
      <c r="O10227">
        <v>0</v>
      </c>
      <c r="P10227">
        <f>IF(MOD(COUNT(N$24:N10227),ROUND($P$22,0))=0,P10226+1,P10226)</f>
        <v>3</v>
      </c>
    </row>
    <row r="10228" spans="13:16">
      <c r="M10228" t="s">
        <v>10207</v>
      </c>
      <c r="N10228" s="4">
        <v>12014.583333</v>
      </c>
      <c r="O10228">
        <v>0</v>
      </c>
      <c r="P10228">
        <f>IF(MOD(COUNT(N$24:N10228),ROUND($P$22,0))=0,P10227+1,P10227)</f>
        <v>3</v>
      </c>
    </row>
    <row r="10229" spans="13:16">
      <c r="M10229" t="s">
        <v>10208</v>
      </c>
      <c r="N10229" s="4">
        <v>12014.583333</v>
      </c>
      <c r="O10229">
        <v>0</v>
      </c>
      <c r="P10229">
        <f>IF(MOD(COUNT(N$24:N10229),ROUND($P$22,0))=0,P10228+1,P10228)</f>
        <v>3</v>
      </c>
    </row>
    <row r="10230" spans="13:16">
      <c r="M10230" t="s">
        <v>10209</v>
      </c>
      <c r="N10230" s="4">
        <v>12014.666667</v>
      </c>
      <c r="O10230">
        <v>0</v>
      </c>
      <c r="P10230">
        <f>IF(MOD(COUNT(N$24:N10230),ROUND($P$22,0))=0,P10229+1,P10229)</f>
        <v>3</v>
      </c>
    </row>
    <row r="10231" spans="13:16">
      <c r="M10231" t="s">
        <v>10210</v>
      </c>
      <c r="N10231" s="4">
        <v>12026.862499999999</v>
      </c>
      <c r="O10231">
        <v>0</v>
      </c>
      <c r="P10231">
        <f>IF(MOD(COUNT(N$24:N10231),ROUND($P$22,0))=0,P10230+1,P10230)</f>
        <v>3</v>
      </c>
    </row>
    <row r="10232" spans="13:16">
      <c r="M10232" t="s">
        <v>10211</v>
      </c>
      <c r="N10232" s="4">
        <v>12027.356667</v>
      </c>
      <c r="O10232">
        <v>1</v>
      </c>
      <c r="P10232">
        <f>IF(MOD(COUNT(N$24:N10232),ROUND($P$22,0))=0,P10231+1,P10231)</f>
        <v>3</v>
      </c>
    </row>
    <row r="10233" spans="13:16">
      <c r="M10233" t="s">
        <v>10212</v>
      </c>
      <c r="N10233" s="4">
        <v>12027.786667</v>
      </c>
      <c r="O10233">
        <v>1</v>
      </c>
      <c r="P10233">
        <f>IF(MOD(COUNT(N$24:N10233),ROUND($P$22,0))=0,P10232+1,P10232)</f>
        <v>3</v>
      </c>
    </row>
    <row r="10234" spans="13:16">
      <c r="M10234" t="s">
        <v>10213</v>
      </c>
      <c r="N10234" s="4">
        <v>12032.416667</v>
      </c>
      <c r="O10234">
        <v>0</v>
      </c>
      <c r="P10234">
        <f>IF(MOD(COUNT(N$24:N10234),ROUND($P$22,0))=0,P10233+1,P10233)</f>
        <v>3</v>
      </c>
    </row>
    <row r="10235" spans="13:16">
      <c r="M10235" t="s">
        <v>10214</v>
      </c>
      <c r="N10235" s="4">
        <v>12033.959167000001</v>
      </c>
      <c r="O10235">
        <v>0</v>
      </c>
      <c r="P10235">
        <f>IF(MOD(COUNT(N$24:N10235),ROUND($P$22,0))=0,P10234+1,P10234)</f>
        <v>3</v>
      </c>
    </row>
    <row r="10236" spans="13:16">
      <c r="M10236" t="s">
        <v>10215</v>
      </c>
      <c r="N10236" s="4">
        <v>12035.416667</v>
      </c>
      <c r="O10236">
        <v>0</v>
      </c>
      <c r="P10236">
        <f>IF(MOD(COUNT(N$24:N10236),ROUND($P$22,0))=0,P10235+1,P10235)</f>
        <v>3</v>
      </c>
    </row>
    <row r="10237" spans="13:16">
      <c r="M10237" t="s">
        <v>10216</v>
      </c>
      <c r="N10237" s="4">
        <v>12035.416667</v>
      </c>
      <c r="O10237">
        <v>0</v>
      </c>
      <c r="P10237">
        <f>IF(MOD(COUNT(N$24:N10237),ROUND($P$22,0))=0,P10236+1,P10236)</f>
        <v>3</v>
      </c>
    </row>
    <row r="10238" spans="13:16">
      <c r="M10238" t="s">
        <v>10217</v>
      </c>
      <c r="N10238" s="4">
        <v>12039.670833</v>
      </c>
      <c r="O10238">
        <v>1</v>
      </c>
      <c r="P10238">
        <f>IF(MOD(COUNT(N$24:N10238),ROUND($P$22,0))=0,P10237+1,P10237)</f>
        <v>3</v>
      </c>
    </row>
    <row r="10239" spans="13:16">
      <c r="M10239" t="s">
        <v>10218</v>
      </c>
      <c r="N10239" s="4">
        <v>12041.013333000001</v>
      </c>
      <c r="O10239">
        <v>0</v>
      </c>
      <c r="P10239">
        <f>IF(MOD(COUNT(N$24:N10239),ROUND($P$22,0))=0,P10238+1,P10238)</f>
        <v>3</v>
      </c>
    </row>
    <row r="10240" spans="13:16">
      <c r="M10240" t="s">
        <v>10219</v>
      </c>
      <c r="N10240" s="4">
        <v>12041.34</v>
      </c>
      <c r="O10240">
        <v>0</v>
      </c>
      <c r="P10240">
        <f>IF(MOD(COUNT(N$24:N10240),ROUND($P$22,0))=0,P10239+1,P10239)</f>
        <v>3</v>
      </c>
    </row>
    <row r="10241" spans="13:16">
      <c r="M10241" t="s">
        <v>10220</v>
      </c>
      <c r="N10241" s="4">
        <v>12042.431667000001</v>
      </c>
      <c r="O10241">
        <v>0</v>
      </c>
      <c r="P10241">
        <f>IF(MOD(COUNT(N$24:N10241),ROUND($P$22,0))=0,P10240+1,P10240)</f>
        <v>3</v>
      </c>
    </row>
    <row r="10242" spans="13:16">
      <c r="M10242" t="s">
        <v>10221</v>
      </c>
      <c r="N10242" s="4">
        <v>12051.410833</v>
      </c>
      <c r="O10242">
        <v>0</v>
      </c>
      <c r="P10242">
        <f>IF(MOD(COUNT(N$24:N10242),ROUND($P$22,0))=0,P10241+1,P10241)</f>
        <v>3</v>
      </c>
    </row>
    <row r="10243" spans="13:16">
      <c r="M10243" t="s">
        <v>10222</v>
      </c>
      <c r="N10243" s="4">
        <v>12053.25</v>
      </c>
      <c r="O10243">
        <v>0</v>
      </c>
      <c r="P10243">
        <f>IF(MOD(COUNT(N$24:N10243),ROUND($P$22,0))=0,P10242+1,P10242)</f>
        <v>3</v>
      </c>
    </row>
    <row r="10244" spans="13:16">
      <c r="M10244" t="s">
        <v>10223</v>
      </c>
      <c r="N10244" s="4">
        <v>12053.25</v>
      </c>
      <c r="O10244">
        <v>0</v>
      </c>
      <c r="P10244">
        <f>IF(MOD(COUNT(N$24:N10244),ROUND($P$22,0))=0,P10243+1,P10243)</f>
        <v>3</v>
      </c>
    </row>
    <row r="10245" spans="13:16">
      <c r="M10245" t="s">
        <v>10224</v>
      </c>
      <c r="N10245" s="4">
        <v>12053.25</v>
      </c>
      <c r="O10245">
        <v>0</v>
      </c>
      <c r="P10245">
        <f>IF(MOD(COUNT(N$24:N10245),ROUND($P$22,0))=0,P10244+1,P10244)</f>
        <v>3</v>
      </c>
    </row>
    <row r="10246" spans="13:16">
      <c r="M10246" t="s">
        <v>10225</v>
      </c>
      <c r="N10246" s="4">
        <v>12053.25</v>
      </c>
      <c r="O10246">
        <v>0</v>
      </c>
      <c r="P10246">
        <f>IF(MOD(COUNT(N$24:N10246),ROUND($P$22,0))=0,P10245+1,P10245)</f>
        <v>3</v>
      </c>
    </row>
    <row r="10247" spans="13:16">
      <c r="M10247" t="s">
        <v>10226</v>
      </c>
      <c r="N10247" s="4">
        <v>12053.25</v>
      </c>
      <c r="O10247">
        <v>0</v>
      </c>
      <c r="P10247">
        <f>IF(MOD(COUNT(N$24:N10247),ROUND($P$22,0))=0,P10246+1,P10246)</f>
        <v>3</v>
      </c>
    </row>
    <row r="10248" spans="13:16">
      <c r="M10248" t="s">
        <v>10227</v>
      </c>
      <c r="N10248" s="4">
        <v>12053.25</v>
      </c>
      <c r="O10248">
        <v>0</v>
      </c>
      <c r="P10248">
        <f>IF(MOD(COUNT(N$24:N10248),ROUND($P$22,0))=0,P10247+1,P10247)</f>
        <v>3</v>
      </c>
    </row>
    <row r="10249" spans="13:16">
      <c r="M10249" t="s">
        <v>10228</v>
      </c>
      <c r="N10249" s="4">
        <v>12053.25</v>
      </c>
      <c r="O10249">
        <v>0</v>
      </c>
      <c r="P10249">
        <f>IF(MOD(COUNT(N$24:N10249),ROUND($P$22,0))=0,P10248+1,P10248)</f>
        <v>3</v>
      </c>
    </row>
    <row r="10250" spans="13:16">
      <c r="M10250" t="s">
        <v>10229</v>
      </c>
      <c r="N10250" s="4">
        <v>12053.25</v>
      </c>
      <c r="O10250">
        <v>0</v>
      </c>
      <c r="P10250">
        <f>IF(MOD(COUNT(N$24:N10250),ROUND($P$22,0))=0,P10249+1,P10249)</f>
        <v>3</v>
      </c>
    </row>
    <row r="10251" spans="13:16">
      <c r="M10251" t="s">
        <v>10230</v>
      </c>
      <c r="N10251" s="4">
        <v>12053.25</v>
      </c>
      <c r="O10251">
        <v>1</v>
      </c>
      <c r="P10251">
        <f>IF(MOD(COUNT(N$24:N10251),ROUND($P$22,0))=0,P10250+1,P10250)</f>
        <v>3</v>
      </c>
    </row>
    <row r="10252" spans="13:16">
      <c r="M10252" t="s">
        <v>10231</v>
      </c>
      <c r="N10252" s="4">
        <v>12053.985833000001</v>
      </c>
      <c r="O10252">
        <v>0</v>
      </c>
      <c r="P10252">
        <f>IF(MOD(COUNT(N$24:N10252),ROUND($P$22,0))=0,P10251+1,P10251)</f>
        <v>3</v>
      </c>
    </row>
    <row r="10253" spans="13:16">
      <c r="M10253" t="s">
        <v>10232</v>
      </c>
      <c r="N10253" s="4">
        <v>12054.271667000001</v>
      </c>
      <c r="O10253">
        <v>1</v>
      </c>
      <c r="P10253">
        <f>IF(MOD(COUNT(N$24:N10253),ROUND($P$22,0))=0,P10252+1,P10252)</f>
        <v>3</v>
      </c>
    </row>
    <row r="10254" spans="13:16">
      <c r="M10254" t="s">
        <v>10233</v>
      </c>
      <c r="N10254" s="4">
        <v>12055.555833</v>
      </c>
      <c r="O10254">
        <v>0</v>
      </c>
      <c r="P10254">
        <f>IF(MOD(COUNT(N$24:N10254),ROUND($P$22,0))=0,P10253+1,P10253)</f>
        <v>3</v>
      </c>
    </row>
    <row r="10255" spans="13:16">
      <c r="M10255" t="s">
        <v>10234</v>
      </c>
      <c r="N10255" s="4">
        <v>12055.555833</v>
      </c>
      <c r="O10255">
        <v>0</v>
      </c>
      <c r="P10255">
        <f>IF(MOD(COUNT(N$24:N10255),ROUND($P$22,0))=0,P10254+1,P10254)</f>
        <v>3</v>
      </c>
    </row>
    <row r="10256" spans="13:16">
      <c r="M10256" t="s">
        <v>10235</v>
      </c>
      <c r="N10256" s="4">
        <v>12056.25</v>
      </c>
      <c r="O10256">
        <v>0</v>
      </c>
      <c r="P10256">
        <f>IF(MOD(COUNT(N$24:N10256),ROUND($P$22,0))=0,P10255+1,P10255)</f>
        <v>3</v>
      </c>
    </row>
    <row r="10257" spans="13:16">
      <c r="M10257" t="s">
        <v>10236</v>
      </c>
      <c r="N10257" s="4">
        <v>12056.25</v>
      </c>
      <c r="O10257">
        <v>0</v>
      </c>
      <c r="P10257">
        <f>IF(MOD(COUNT(N$24:N10257),ROUND($P$22,0))=0,P10256+1,P10256)</f>
        <v>3</v>
      </c>
    </row>
    <row r="10258" spans="13:16">
      <c r="M10258" t="s">
        <v>10237</v>
      </c>
      <c r="N10258" s="4">
        <v>12056.25</v>
      </c>
      <c r="O10258">
        <v>0</v>
      </c>
      <c r="P10258">
        <f>IF(MOD(COUNT(N$24:N10258),ROUND($P$22,0))=0,P10257+1,P10257)</f>
        <v>3</v>
      </c>
    </row>
    <row r="10259" spans="13:16">
      <c r="M10259" t="s">
        <v>10238</v>
      </c>
      <c r="N10259" s="4">
        <v>12056.25</v>
      </c>
      <c r="O10259">
        <v>1</v>
      </c>
      <c r="P10259">
        <f>IF(MOD(COUNT(N$24:N10259),ROUND($P$22,0))=0,P10258+1,P10258)</f>
        <v>3</v>
      </c>
    </row>
    <row r="10260" spans="13:16">
      <c r="M10260" t="s">
        <v>10239</v>
      </c>
      <c r="N10260" s="4">
        <v>12056.333333</v>
      </c>
      <c r="O10260">
        <v>0</v>
      </c>
      <c r="P10260">
        <f>IF(MOD(COUNT(N$24:N10260),ROUND($P$22,0))=0,P10259+1,P10259)</f>
        <v>3</v>
      </c>
    </row>
    <row r="10261" spans="13:16">
      <c r="M10261" t="s">
        <v>10240</v>
      </c>
      <c r="N10261" s="4">
        <v>12056.333333</v>
      </c>
      <c r="O10261">
        <v>0</v>
      </c>
      <c r="P10261">
        <f>IF(MOD(COUNT(N$24:N10261),ROUND($P$22,0))=0,P10260+1,P10260)</f>
        <v>3</v>
      </c>
    </row>
    <row r="10262" spans="13:16">
      <c r="M10262" t="s">
        <v>10241</v>
      </c>
      <c r="N10262" s="4">
        <v>12056.333333</v>
      </c>
      <c r="O10262">
        <v>0</v>
      </c>
      <c r="P10262">
        <f>IF(MOD(COUNT(N$24:N10262),ROUND($P$22,0))=0,P10261+1,P10261)</f>
        <v>3</v>
      </c>
    </row>
    <row r="10263" spans="13:16">
      <c r="M10263" t="s">
        <v>10242</v>
      </c>
      <c r="N10263" s="4">
        <v>12056.333333</v>
      </c>
      <c r="O10263">
        <v>1</v>
      </c>
      <c r="P10263">
        <f>IF(MOD(COUNT(N$24:N10263),ROUND($P$22,0))=0,P10262+1,P10262)</f>
        <v>3</v>
      </c>
    </row>
    <row r="10264" spans="13:16">
      <c r="M10264" t="s">
        <v>10243</v>
      </c>
      <c r="N10264" s="4">
        <v>12056.333333</v>
      </c>
      <c r="O10264">
        <v>1</v>
      </c>
      <c r="P10264">
        <f>IF(MOD(COUNT(N$24:N10264),ROUND($P$22,0))=0,P10263+1,P10263)</f>
        <v>3</v>
      </c>
    </row>
    <row r="10265" spans="13:16">
      <c r="M10265" t="s">
        <v>10244</v>
      </c>
      <c r="N10265" s="4">
        <v>12060.194167</v>
      </c>
      <c r="O10265">
        <v>0</v>
      </c>
      <c r="P10265">
        <f>IF(MOD(COUNT(N$24:N10265),ROUND($P$22,0))=0,P10264+1,P10264)</f>
        <v>3</v>
      </c>
    </row>
    <row r="10266" spans="13:16">
      <c r="M10266" t="s">
        <v>10245</v>
      </c>
      <c r="N10266" s="4">
        <v>12060.922500000001</v>
      </c>
      <c r="O10266">
        <v>1</v>
      </c>
      <c r="P10266">
        <f>IF(MOD(COUNT(N$24:N10266),ROUND($P$22,0))=0,P10265+1,P10265)</f>
        <v>3</v>
      </c>
    </row>
    <row r="10267" spans="13:16">
      <c r="M10267" t="s">
        <v>10246</v>
      </c>
      <c r="N10267" s="4">
        <v>12063.419167</v>
      </c>
      <c r="O10267">
        <v>0</v>
      </c>
      <c r="P10267">
        <f>IF(MOD(COUNT(N$24:N10267),ROUND($P$22,0))=0,P10266+1,P10266)</f>
        <v>3</v>
      </c>
    </row>
    <row r="10268" spans="13:16">
      <c r="M10268" t="s">
        <v>10247</v>
      </c>
      <c r="N10268" s="4">
        <v>12064.276667</v>
      </c>
      <c r="O10268">
        <v>0</v>
      </c>
      <c r="P10268">
        <f>IF(MOD(COUNT(N$24:N10268),ROUND($P$22,0))=0,P10267+1,P10267)</f>
        <v>3</v>
      </c>
    </row>
    <row r="10269" spans="13:16">
      <c r="M10269" t="s">
        <v>10248</v>
      </c>
      <c r="N10269" s="4">
        <v>12067.139166999999</v>
      </c>
      <c r="O10269">
        <v>0</v>
      </c>
      <c r="P10269">
        <f>IF(MOD(COUNT(N$24:N10269),ROUND($P$22,0))=0,P10268+1,P10268)</f>
        <v>3</v>
      </c>
    </row>
    <row r="10270" spans="13:16">
      <c r="M10270" t="s">
        <v>10249</v>
      </c>
      <c r="N10270" s="4">
        <v>12074.083333</v>
      </c>
      <c r="O10270">
        <v>0</v>
      </c>
      <c r="P10270">
        <f>IF(MOD(COUNT(N$24:N10270),ROUND($P$22,0))=0,P10269+1,P10269)</f>
        <v>3</v>
      </c>
    </row>
    <row r="10271" spans="13:16">
      <c r="M10271" t="s">
        <v>10250</v>
      </c>
      <c r="N10271" s="4">
        <v>12074.083333</v>
      </c>
      <c r="O10271">
        <v>1</v>
      </c>
      <c r="P10271">
        <f>IF(MOD(COUNT(N$24:N10271),ROUND($P$22,0))=0,P10270+1,P10270)</f>
        <v>3</v>
      </c>
    </row>
    <row r="10272" spans="13:16">
      <c r="M10272" t="s">
        <v>10251</v>
      </c>
      <c r="N10272" s="4">
        <v>12077.083333</v>
      </c>
      <c r="O10272">
        <v>0</v>
      </c>
      <c r="P10272">
        <f>IF(MOD(COUNT(N$24:N10272),ROUND($P$22,0))=0,P10271+1,P10271)</f>
        <v>3</v>
      </c>
    </row>
    <row r="10273" spans="13:16">
      <c r="M10273" t="s">
        <v>10252</v>
      </c>
      <c r="N10273" s="4">
        <v>12080.829167</v>
      </c>
      <c r="O10273">
        <v>0</v>
      </c>
      <c r="P10273">
        <f>IF(MOD(COUNT(N$24:N10273),ROUND($P$22,0))=0,P10272+1,P10272)</f>
        <v>3</v>
      </c>
    </row>
    <row r="10274" spans="13:16">
      <c r="M10274" t="s">
        <v>10253</v>
      </c>
      <c r="N10274" s="4">
        <v>12081.0275</v>
      </c>
      <c r="O10274">
        <v>0</v>
      </c>
      <c r="P10274">
        <f>IF(MOD(COUNT(N$24:N10274),ROUND($P$22,0))=0,P10273+1,P10273)</f>
        <v>3</v>
      </c>
    </row>
    <row r="10275" spans="13:16">
      <c r="M10275" t="s">
        <v>10254</v>
      </c>
      <c r="N10275" s="4">
        <v>12081.299166999999</v>
      </c>
      <c r="O10275">
        <v>0</v>
      </c>
      <c r="P10275">
        <f>IF(MOD(COUNT(N$24:N10275),ROUND($P$22,0))=0,P10274+1,P10274)</f>
        <v>3</v>
      </c>
    </row>
    <row r="10276" spans="13:16">
      <c r="M10276" t="s">
        <v>10255</v>
      </c>
      <c r="N10276" s="4">
        <v>12083.333333</v>
      </c>
      <c r="O10276">
        <v>0</v>
      </c>
      <c r="P10276">
        <f>IF(MOD(COUNT(N$24:N10276),ROUND($P$22,0))=0,P10275+1,P10275)</f>
        <v>3</v>
      </c>
    </row>
    <row r="10277" spans="13:16">
      <c r="M10277" t="s">
        <v>10256</v>
      </c>
      <c r="N10277" s="4">
        <v>12083.333333</v>
      </c>
      <c r="O10277">
        <v>0</v>
      </c>
      <c r="P10277">
        <f>IF(MOD(COUNT(N$24:N10277),ROUND($P$22,0))=0,P10276+1,P10276)</f>
        <v>3</v>
      </c>
    </row>
    <row r="10278" spans="13:16">
      <c r="M10278" t="s">
        <v>10257</v>
      </c>
      <c r="N10278" s="4">
        <v>12083.333333</v>
      </c>
      <c r="O10278">
        <v>0</v>
      </c>
      <c r="P10278">
        <f>IF(MOD(COUNT(N$24:N10278),ROUND($P$22,0))=0,P10277+1,P10277)</f>
        <v>3</v>
      </c>
    </row>
    <row r="10279" spans="13:16">
      <c r="M10279" t="s">
        <v>10258</v>
      </c>
      <c r="N10279" s="4">
        <v>12083.333333</v>
      </c>
      <c r="O10279">
        <v>0</v>
      </c>
      <c r="P10279">
        <f>IF(MOD(COUNT(N$24:N10279),ROUND($P$22,0))=0,P10278+1,P10278)</f>
        <v>3</v>
      </c>
    </row>
    <row r="10280" spans="13:16">
      <c r="M10280" t="s">
        <v>10259</v>
      </c>
      <c r="N10280" s="4">
        <v>12083.333333</v>
      </c>
      <c r="O10280">
        <v>0</v>
      </c>
      <c r="P10280">
        <f>IF(MOD(COUNT(N$24:N10280),ROUND($P$22,0))=0,P10279+1,P10279)</f>
        <v>3</v>
      </c>
    </row>
    <row r="10281" spans="13:16">
      <c r="M10281" t="s">
        <v>10260</v>
      </c>
      <c r="N10281" s="4">
        <v>12083.333333</v>
      </c>
      <c r="O10281">
        <v>0</v>
      </c>
      <c r="P10281">
        <f>IF(MOD(COUNT(N$24:N10281),ROUND($P$22,0))=0,P10280+1,P10280)</f>
        <v>3</v>
      </c>
    </row>
    <row r="10282" spans="13:16">
      <c r="M10282" t="s">
        <v>10261</v>
      </c>
      <c r="N10282" s="4">
        <v>12090.9725</v>
      </c>
      <c r="O10282">
        <v>0</v>
      </c>
      <c r="P10282">
        <f>IF(MOD(COUNT(N$24:N10282),ROUND($P$22,0))=0,P10281+1,P10281)</f>
        <v>3</v>
      </c>
    </row>
    <row r="10283" spans="13:16">
      <c r="M10283" t="s">
        <v>10262</v>
      </c>
      <c r="N10283" s="4">
        <v>12094.916667</v>
      </c>
      <c r="O10283">
        <v>0</v>
      </c>
      <c r="P10283">
        <f>IF(MOD(COUNT(N$24:N10283),ROUND($P$22,0))=0,P10282+1,P10282)</f>
        <v>3</v>
      </c>
    </row>
    <row r="10284" spans="13:16">
      <c r="M10284" t="s">
        <v>10263</v>
      </c>
      <c r="N10284" s="4">
        <v>12094.916667</v>
      </c>
      <c r="O10284">
        <v>0</v>
      </c>
      <c r="P10284">
        <f>IF(MOD(COUNT(N$24:N10284),ROUND($P$22,0))=0,P10283+1,P10283)</f>
        <v>3</v>
      </c>
    </row>
    <row r="10285" spans="13:16">
      <c r="M10285" t="s">
        <v>10264</v>
      </c>
      <c r="N10285" s="4">
        <v>12094.916667</v>
      </c>
      <c r="O10285">
        <v>0</v>
      </c>
      <c r="P10285">
        <f>IF(MOD(COUNT(N$24:N10285),ROUND($P$22,0))=0,P10284+1,P10284)</f>
        <v>3</v>
      </c>
    </row>
    <row r="10286" spans="13:16">
      <c r="M10286" t="s">
        <v>10265</v>
      </c>
      <c r="N10286" s="4">
        <v>12094.916667</v>
      </c>
      <c r="O10286">
        <v>1</v>
      </c>
      <c r="P10286">
        <f>IF(MOD(COUNT(N$24:N10286),ROUND($P$22,0))=0,P10285+1,P10285)</f>
        <v>3</v>
      </c>
    </row>
    <row r="10287" spans="13:16">
      <c r="M10287" t="s">
        <v>10266</v>
      </c>
      <c r="N10287" s="4">
        <v>12094.916667</v>
      </c>
      <c r="O10287">
        <v>1</v>
      </c>
      <c r="P10287">
        <f>IF(MOD(COUNT(N$24:N10287),ROUND($P$22,0))=0,P10286+1,P10286)</f>
        <v>3</v>
      </c>
    </row>
    <row r="10288" spans="13:16">
      <c r="M10288" t="s">
        <v>10267</v>
      </c>
      <c r="N10288" s="4">
        <v>12096.598333</v>
      </c>
      <c r="O10288">
        <v>0</v>
      </c>
      <c r="P10288">
        <f>IF(MOD(COUNT(N$24:N10288),ROUND($P$22,0))=0,P10287+1,P10287)</f>
        <v>3</v>
      </c>
    </row>
    <row r="10289" spans="13:16">
      <c r="M10289" t="s">
        <v>10268</v>
      </c>
      <c r="N10289" s="4">
        <v>12097.916667</v>
      </c>
      <c r="O10289">
        <v>0</v>
      </c>
      <c r="P10289">
        <f>IF(MOD(COUNT(N$24:N10289),ROUND($P$22,0))=0,P10288+1,P10288)</f>
        <v>3</v>
      </c>
    </row>
    <row r="10290" spans="13:16">
      <c r="M10290" t="s">
        <v>10269</v>
      </c>
      <c r="N10290" s="4">
        <v>12098</v>
      </c>
      <c r="O10290">
        <v>0</v>
      </c>
      <c r="P10290">
        <f>IF(MOD(COUNT(N$24:N10290),ROUND($P$22,0))=0,P10289+1,P10289)</f>
        <v>3</v>
      </c>
    </row>
    <row r="10291" spans="13:16">
      <c r="M10291" t="s">
        <v>10270</v>
      </c>
      <c r="N10291" s="4">
        <v>12102.916667</v>
      </c>
      <c r="O10291">
        <v>0</v>
      </c>
      <c r="P10291">
        <f>IF(MOD(COUNT(N$24:N10291),ROUND($P$22,0))=0,P10290+1,P10290)</f>
        <v>3</v>
      </c>
    </row>
    <row r="10292" spans="13:16">
      <c r="M10292" t="s">
        <v>10271</v>
      </c>
      <c r="N10292" s="4">
        <v>12102.916667</v>
      </c>
      <c r="O10292">
        <v>0</v>
      </c>
      <c r="P10292">
        <f>IF(MOD(COUNT(N$24:N10292),ROUND($P$22,0))=0,P10291+1,P10291)</f>
        <v>3</v>
      </c>
    </row>
    <row r="10293" spans="13:16">
      <c r="M10293" t="s">
        <v>10272</v>
      </c>
      <c r="N10293" s="4">
        <v>12102.916667</v>
      </c>
      <c r="O10293">
        <v>0</v>
      </c>
      <c r="P10293">
        <f>IF(MOD(COUNT(N$24:N10293),ROUND($P$22,0))=0,P10292+1,P10292)</f>
        <v>3</v>
      </c>
    </row>
    <row r="10294" spans="13:16">
      <c r="M10294" t="s">
        <v>10273</v>
      </c>
      <c r="N10294" s="4">
        <v>12104.682500000001</v>
      </c>
      <c r="O10294">
        <v>0</v>
      </c>
      <c r="P10294">
        <f>IF(MOD(COUNT(N$24:N10294),ROUND($P$22,0))=0,P10293+1,P10293)</f>
        <v>3</v>
      </c>
    </row>
    <row r="10295" spans="13:16">
      <c r="M10295" t="s">
        <v>10274</v>
      </c>
      <c r="N10295" s="4">
        <v>12104.702499999999</v>
      </c>
      <c r="O10295">
        <v>0</v>
      </c>
      <c r="P10295">
        <f>IF(MOD(COUNT(N$24:N10295),ROUND($P$22,0))=0,P10294+1,P10294)</f>
        <v>3</v>
      </c>
    </row>
    <row r="10296" spans="13:16">
      <c r="M10296" t="s">
        <v>10275</v>
      </c>
      <c r="N10296" s="4">
        <v>12108.524167</v>
      </c>
      <c r="O10296">
        <v>0</v>
      </c>
      <c r="P10296">
        <f>IF(MOD(COUNT(N$24:N10296),ROUND($P$22,0))=0,P10295+1,P10295)</f>
        <v>3</v>
      </c>
    </row>
    <row r="10297" spans="13:16">
      <c r="M10297" t="s">
        <v>10276</v>
      </c>
      <c r="N10297" s="4">
        <v>12108.805833</v>
      </c>
      <c r="O10297">
        <v>0</v>
      </c>
      <c r="P10297">
        <f>IF(MOD(COUNT(N$24:N10297),ROUND($P$22,0))=0,P10296+1,P10296)</f>
        <v>3</v>
      </c>
    </row>
    <row r="10298" spans="13:16">
      <c r="M10298" t="s">
        <v>10277</v>
      </c>
      <c r="N10298" s="4">
        <v>12111.110833000001</v>
      </c>
      <c r="O10298">
        <v>0</v>
      </c>
      <c r="P10298">
        <f>IF(MOD(COUNT(N$24:N10298),ROUND($P$22,0))=0,P10297+1,P10297)</f>
        <v>3</v>
      </c>
    </row>
    <row r="10299" spans="13:16">
      <c r="M10299" t="s">
        <v>10278</v>
      </c>
      <c r="N10299" s="4">
        <v>12111.805833</v>
      </c>
      <c r="O10299">
        <v>0</v>
      </c>
      <c r="P10299">
        <f>IF(MOD(COUNT(N$24:N10299),ROUND($P$22,0))=0,P10298+1,P10298)</f>
        <v>3</v>
      </c>
    </row>
    <row r="10300" spans="13:16">
      <c r="M10300" t="s">
        <v>10279</v>
      </c>
      <c r="N10300" s="4">
        <v>12112.02</v>
      </c>
      <c r="O10300">
        <v>0</v>
      </c>
      <c r="P10300">
        <f>IF(MOD(COUNT(N$24:N10300),ROUND($P$22,0))=0,P10299+1,P10299)</f>
        <v>3</v>
      </c>
    </row>
    <row r="10301" spans="13:16">
      <c r="M10301" t="s">
        <v>10280</v>
      </c>
      <c r="N10301" s="4">
        <v>12114.639166999999</v>
      </c>
      <c r="O10301">
        <v>0</v>
      </c>
      <c r="P10301">
        <f>IF(MOD(COUNT(N$24:N10301),ROUND($P$22,0))=0,P10300+1,P10300)</f>
        <v>3</v>
      </c>
    </row>
    <row r="10302" spans="13:16">
      <c r="M10302" t="s">
        <v>10281</v>
      </c>
      <c r="N10302" s="4">
        <v>12115.75</v>
      </c>
      <c r="O10302">
        <v>0</v>
      </c>
      <c r="P10302">
        <f>IF(MOD(COUNT(N$24:N10302),ROUND($P$22,0))=0,P10301+1,P10301)</f>
        <v>3</v>
      </c>
    </row>
    <row r="10303" spans="13:16">
      <c r="M10303" t="s">
        <v>10282</v>
      </c>
      <c r="N10303" s="4">
        <v>12115.75</v>
      </c>
      <c r="O10303">
        <v>1</v>
      </c>
      <c r="P10303">
        <f>IF(MOD(COUNT(N$24:N10303),ROUND($P$22,0))=0,P10302+1,P10302)</f>
        <v>3</v>
      </c>
    </row>
    <row r="10304" spans="13:16">
      <c r="M10304" t="s">
        <v>10283</v>
      </c>
      <c r="N10304" s="4">
        <v>12115.75</v>
      </c>
      <c r="O10304">
        <v>1</v>
      </c>
      <c r="P10304">
        <f>IF(MOD(COUNT(N$24:N10304),ROUND($P$22,0))=0,P10303+1,P10303)</f>
        <v>3</v>
      </c>
    </row>
    <row r="10305" spans="13:16">
      <c r="M10305" t="s">
        <v>10284</v>
      </c>
      <c r="N10305" s="4">
        <v>12118.504999999999</v>
      </c>
      <c r="O10305">
        <v>1</v>
      </c>
      <c r="P10305">
        <f>IF(MOD(COUNT(N$24:N10305),ROUND($P$22,0))=0,P10304+1,P10304)</f>
        <v>3</v>
      </c>
    </row>
    <row r="10306" spans="13:16">
      <c r="M10306" t="s">
        <v>10285</v>
      </c>
      <c r="N10306" s="4">
        <v>12118.75</v>
      </c>
      <c r="O10306">
        <v>0</v>
      </c>
      <c r="P10306">
        <f>IF(MOD(COUNT(N$24:N10306),ROUND($P$22,0))=0,P10305+1,P10305)</f>
        <v>3</v>
      </c>
    </row>
    <row r="10307" spans="13:16">
      <c r="M10307" t="s">
        <v>10286</v>
      </c>
      <c r="N10307" s="4">
        <v>12120.850833</v>
      </c>
      <c r="O10307">
        <v>0</v>
      </c>
      <c r="P10307">
        <f>IF(MOD(COUNT(N$24:N10307),ROUND($P$22,0))=0,P10306+1,P10306)</f>
        <v>3</v>
      </c>
    </row>
    <row r="10308" spans="13:16">
      <c r="M10308" t="s">
        <v>10287</v>
      </c>
      <c r="N10308" s="4">
        <v>12122.694167</v>
      </c>
      <c r="O10308">
        <v>0</v>
      </c>
      <c r="P10308">
        <f>IF(MOD(COUNT(N$24:N10308),ROUND($P$22,0))=0,P10307+1,P10307)</f>
        <v>3</v>
      </c>
    </row>
    <row r="10309" spans="13:16">
      <c r="M10309" t="s">
        <v>10288</v>
      </c>
      <c r="N10309" s="4">
        <v>12125.7775</v>
      </c>
      <c r="O10309">
        <v>0</v>
      </c>
      <c r="P10309">
        <f>IF(MOD(COUNT(N$24:N10309),ROUND($P$22,0))=0,P10308+1,P10308)</f>
        <v>3</v>
      </c>
    </row>
    <row r="10310" spans="13:16">
      <c r="M10310" t="s">
        <v>10289</v>
      </c>
      <c r="N10310" s="4">
        <v>12127.059166999999</v>
      </c>
      <c r="O10310">
        <v>0</v>
      </c>
      <c r="P10310">
        <f>IF(MOD(COUNT(N$24:N10310),ROUND($P$22,0))=0,P10309+1,P10309)</f>
        <v>3</v>
      </c>
    </row>
    <row r="10311" spans="13:16">
      <c r="M10311" t="s">
        <v>10290</v>
      </c>
      <c r="N10311" s="4">
        <v>12127.785</v>
      </c>
      <c r="O10311">
        <v>0</v>
      </c>
      <c r="P10311">
        <f>IF(MOD(COUNT(N$24:N10311),ROUND($P$22,0))=0,P10310+1,P10310)</f>
        <v>3</v>
      </c>
    </row>
    <row r="10312" spans="13:16">
      <c r="M10312" t="s">
        <v>10291</v>
      </c>
      <c r="N10312" s="4">
        <v>12135.425832999999</v>
      </c>
      <c r="O10312">
        <v>1</v>
      </c>
      <c r="P10312">
        <f>IF(MOD(COUNT(N$24:N10312),ROUND($P$22,0))=0,P10311+1,P10311)</f>
        <v>3</v>
      </c>
    </row>
    <row r="10313" spans="13:16">
      <c r="M10313" t="s">
        <v>10292</v>
      </c>
      <c r="N10313" s="4">
        <v>12136.583333</v>
      </c>
      <c r="O10313">
        <v>0</v>
      </c>
      <c r="P10313">
        <f>IF(MOD(COUNT(N$24:N10313),ROUND($P$22,0))=0,P10312+1,P10312)</f>
        <v>3</v>
      </c>
    </row>
    <row r="10314" spans="13:16">
      <c r="M10314" t="s">
        <v>10293</v>
      </c>
      <c r="N10314" s="4">
        <v>12136.583333</v>
      </c>
      <c r="O10314">
        <v>0</v>
      </c>
      <c r="P10314">
        <f>IF(MOD(COUNT(N$24:N10314),ROUND($P$22,0))=0,P10313+1,P10313)</f>
        <v>3</v>
      </c>
    </row>
    <row r="10315" spans="13:16">
      <c r="M10315" t="s">
        <v>10294</v>
      </c>
      <c r="N10315" s="4">
        <v>12136.583333</v>
      </c>
      <c r="O10315">
        <v>0</v>
      </c>
      <c r="P10315">
        <f>IF(MOD(COUNT(N$24:N10315),ROUND($P$22,0))=0,P10314+1,P10314)</f>
        <v>3</v>
      </c>
    </row>
    <row r="10316" spans="13:16">
      <c r="M10316" t="s">
        <v>10295</v>
      </c>
      <c r="N10316" s="4">
        <v>12136.583333</v>
      </c>
      <c r="O10316">
        <v>0</v>
      </c>
      <c r="P10316">
        <f>IF(MOD(COUNT(N$24:N10316),ROUND($P$22,0))=0,P10315+1,P10315)</f>
        <v>3</v>
      </c>
    </row>
    <row r="10317" spans="13:16">
      <c r="M10317" t="s">
        <v>10296</v>
      </c>
      <c r="N10317" s="4">
        <v>12136.583333</v>
      </c>
      <c r="O10317">
        <v>0</v>
      </c>
      <c r="P10317">
        <f>IF(MOD(COUNT(N$24:N10317),ROUND($P$22,0))=0,P10316+1,P10316)</f>
        <v>3</v>
      </c>
    </row>
    <row r="10318" spans="13:16">
      <c r="M10318" t="s">
        <v>10297</v>
      </c>
      <c r="N10318" s="4">
        <v>12136.583333</v>
      </c>
      <c r="O10318">
        <v>0</v>
      </c>
      <c r="P10318">
        <f>IF(MOD(COUNT(N$24:N10318),ROUND($P$22,0))=0,P10317+1,P10317)</f>
        <v>3</v>
      </c>
    </row>
    <row r="10319" spans="13:16">
      <c r="M10319" t="s">
        <v>10298</v>
      </c>
      <c r="N10319" s="4">
        <v>12136.583333</v>
      </c>
      <c r="O10319">
        <v>0</v>
      </c>
      <c r="P10319">
        <f>IF(MOD(COUNT(N$24:N10319),ROUND($P$22,0))=0,P10318+1,P10318)</f>
        <v>3</v>
      </c>
    </row>
    <row r="10320" spans="13:16">
      <c r="M10320" t="s">
        <v>10299</v>
      </c>
      <c r="N10320" s="4">
        <v>12136.583333</v>
      </c>
      <c r="O10320">
        <v>0</v>
      </c>
      <c r="P10320">
        <f>IF(MOD(COUNT(N$24:N10320),ROUND($P$22,0))=0,P10319+1,P10319)</f>
        <v>3</v>
      </c>
    </row>
    <row r="10321" spans="13:16">
      <c r="M10321" t="s">
        <v>10300</v>
      </c>
      <c r="N10321" s="4">
        <v>12136.583333</v>
      </c>
      <c r="O10321">
        <v>1</v>
      </c>
      <c r="P10321">
        <f>IF(MOD(COUNT(N$24:N10321),ROUND($P$22,0))=0,P10320+1,P10320)</f>
        <v>3</v>
      </c>
    </row>
    <row r="10322" spans="13:16">
      <c r="M10322" t="s">
        <v>10301</v>
      </c>
      <c r="N10322" s="4">
        <v>12136.583333</v>
      </c>
      <c r="O10322">
        <v>1</v>
      </c>
      <c r="P10322">
        <f>IF(MOD(COUNT(N$24:N10322),ROUND($P$22,0))=0,P10321+1,P10321)</f>
        <v>3</v>
      </c>
    </row>
    <row r="10323" spans="13:16">
      <c r="M10323" t="s">
        <v>10302</v>
      </c>
      <c r="N10323" s="4">
        <v>12137.397499999999</v>
      </c>
      <c r="O10323">
        <v>0</v>
      </c>
      <c r="P10323">
        <f>IF(MOD(COUNT(N$24:N10323),ROUND($P$22,0))=0,P10322+1,P10322)</f>
        <v>3</v>
      </c>
    </row>
    <row r="10324" spans="13:16">
      <c r="M10324" t="s">
        <v>10303</v>
      </c>
      <c r="N10324" s="4">
        <v>12138.889166999999</v>
      </c>
      <c r="O10324">
        <v>0</v>
      </c>
      <c r="P10324">
        <f>IF(MOD(COUNT(N$24:N10324),ROUND($P$22,0))=0,P10323+1,P10323)</f>
        <v>3</v>
      </c>
    </row>
    <row r="10325" spans="13:16">
      <c r="M10325" t="s">
        <v>10304</v>
      </c>
      <c r="N10325" s="4">
        <v>12138.889166999999</v>
      </c>
      <c r="O10325">
        <v>1</v>
      </c>
      <c r="P10325">
        <f>IF(MOD(COUNT(N$24:N10325),ROUND($P$22,0))=0,P10324+1,P10324)</f>
        <v>3</v>
      </c>
    </row>
    <row r="10326" spans="13:16">
      <c r="M10326" t="s">
        <v>10305</v>
      </c>
      <c r="N10326" s="4">
        <v>12139.583333</v>
      </c>
      <c r="O10326">
        <v>0</v>
      </c>
      <c r="P10326">
        <f>IF(MOD(COUNT(N$24:N10326),ROUND($P$22,0))=0,P10325+1,P10325)</f>
        <v>3</v>
      </c>
    </row>
    <row r="10327" spans="13:16">
      <c r="M10327" t="s">
        <v>10306</v>
      </c>
      <c r="N10327" s="4">
        <v>12139.583333</v>
      </c>
      <c r="O10327">
        <v>0</v>
      </c>
      <c r="P10327">
        <f>IF(MOD(COUNT(N$24:N10327),ROUND($P$22,0))=0,P10326+1,P10326)</f>
        <v>3</v>
      </c>
    </row>
    <row r="10328" spans="13:16">
      <c r="M10328" t="s">
        <v>10307</v>
      </c>
      <c r="N10328" s="4">
        <v>12139.583333</v>
      </c>
      <c r="O10328">
        <v>0</v>
      </c>
      <c r="P10328">
        <f>IF(MOD(COUNT(N$24:N10328),ROUND($P$22,0))=0,P10327+1,P10327)</f>
        <v>3</v>
      </c>
    </row>
    <row r="10329" spans="13:16">
      <c r="M10329" t="s">
        <v>10308</v>
      </c>
      <c r="N10329" s="4">
        <v>12139.583333</v>
      </c>
      <c r="O10329">
        <v>0</v>
      </c>
      <c r="P10329">
        <f>IF(MOD(COUNT(N$24:N10329),ROUND($P$22,0))=0,P10328+1,P10328)</f>
        <v>3</v>
      </c>
    </row>
    <row r="10330" spans="13:16">
      <c r="M10330" t="s">
        <v>10309</v>
      </c>
      <c r="N10330" s="4">
        <v>12139.583333</v>
      </c>
      <c r="O10330">
        <v>0</v>
      </c>
      <c r="P10330">
        <f>IF(MOD(COUNT(N$24:N10330),ROUND($P$22,0))=0,P10329+1,P10329)</f>
        <v>3</v>
      </c>
    </row>
    <row r="10331" spans="13:16">
      <c r="M10331" t="s">
        <v>10310</v>
      </c>
      <c r="N10331" s="4">
        <v>12139.583333</v>
      </c>
      <c r="O10331">
        <v>0</v>
      </c>
      <c r="P10331">
        <f>IF(MOD(COUNT(N$24:N10331),ROUND($P$22,0))=0,P10330+1,P10330)</f>
        <v>3</v>
      </c>
    </row>
    <row r="10332" spans="13:16">
      <c r="M10332" t="s">
        <v>10311</v>
      </c>
      <c r="N10332" s="4">
        <v>12139.583333</v>
      </c>
      <c r="O10332">
        <v>0</v>
      </c>
      <c r="P10332">
        <f>IF(MOD(COUNT(N$24:N10332),ROUND($P$22,0))=0,P10331+1,P10331)</f>
        <v>3</v>
      </c>
    </row>
    <row r="10333" spans="13:16">
      <c r="M10333" t="s">
        <v>10312</v>
      </c>
      <c r="N10333" s="4">
        <v>12139.583333</v>
      </c>
      <c r="O10333">
        <v>0</v>
      </c>
      <c r="P10333">
        <f>IF(MOD(COUNT(N$24:N10333),ROUND($P$22,0))=0,P10332+1,P10332)</f>
        <v>3</v>
      </c>
    </row>
    <row r="10334" spans="13:16">
      <c r="M10334" t="s">
        <v>10313</v>
      </c>
      <c r="N10334" s="4">
        <v>12139.583333</v>
      </c>
      <c r="O10334">
        <v>0</v>
      </c>
      <c r="P10334">
        <f>IF(MOD(COUNT(N$24:N10334),ROUND($P$22,0))=0,P10333+1,P10333)</f>
        <v>3</v>
      </c>
    </row>
    <row r="10335" spans="13:16">
      <c r="M10335" t="s">
        <v>10314</v>
      </c>
      <c r="N10335" s="4">
        <v>12139.583333</v>
      </c>
      <c r="O10335">
        <v>0</v>
      </c>
      <c r="P10335">
        <f>IF(MOD(COUNT(N$24:N10335),ROUND($P$22,0))=0,P10334+1,P10334)</f>
        <v>3</v>
      </c>
    </row>
    <row r="10336" spans="13:16">
      <c r="M10336" t="s">
        <v>10315</v>
      </c>
      <c r="N10336" s="4">
        <v>12139.583333</v>
      </c>
      <c r="O10336">
        <v>0</v>
      </c>
      <c r="P10336">
        <f>IF(MOD(COUNT(N$24:N10336),ROUND($P$22,0))=0,P10335+1,P10335)</f>
        <v>3</v>
      </c>
    </row>
    <row r="10337" spans="13:16">
      <c r="M10337" t="s">
        <v>10316</v>
      </c>
      <c r="N10337" s="4">
        <v>12139.583333</v>
      </c>
      <c r="O10337">
        <v>0</v>
      </c>
      <c r="P10337">
        <f>IF(MOD(COUNT(N$24:N10337),ROUND($P$22,0))=0,P10336+1,P10336)</f>
        <v>3</v>
      </c>
    </row>
    <row r="10338" spans="13:16">
      <c r="M10338" t="s">
        <v>10317</v>
      </c>
      <c r="N10338" s="4">
        <v>12139.583333</v>
      </c>
      <c r="O10338">
        <v>1</v>
      </c>
      <c r="P10338">
        <f>IF(MOD(COUNT(N$24:N10338),ROUND($P$22,0))=0,P10337+1,P10337)</f>
        <v>3</v>
      </c>
    </row>
    <row r="10339" spans="13:16">
      <c r="M10339" t="s">
        <v>10318</v>
      </c>
      <c r="N10339" s="4">
        <v>12139.583333</v>
      </c>
      <c r="O10339">
        <v>1</v>
      </c>
      <c r="P10339">
        <f>IF(MOD(COUNT(N$24:N10339),ROUND($P$22,0))=0,P10338+1,P10338)</f>
        <v>3</v>
      </c>
    </row>
    <row r="10340" spans="13:16">
      <c r="M10340" t="s">
        <v>10319</v>
      </c>
      <c r="N10340" s="4">
        <v>12139.583333</v>
      </c>
      <c r="O10340">
        <v>1</v>
      </c>
      <c r="P10340">
        <f>IF(MOD(COUNT(N$24:N10340),ROUND($P$22,0))=0,P10339+1,P10339)</f>
        <v>3</v>
      </c>
    </row>
    <row r="10341" spans="13:16">
      <c r="M10341" t="s">
        <v>10320</v>
      </c>
      <c r="N10341" s="4">
        <v>12139.666667</v>
      </c>
      <c r="O10341">
        <v>0</v>
      </c>
      <c r="P10341">
        <f>IF(MOD(COUNT(N$24:N10341),ROUND($P$22,0))=0,P10340+1,P10340)</f>
        <v>3</v>
      </c>
    </row>
    <row r="10342" spans="13:16">
      <c r="M10342" t="s">
        <v>10321</v>
      </c>
      <c r="N10342" s="4">
        <v>12139.666667</v>
      </c>
      <c r="O10342">
        <v>0</v>
      </c>
      <c r="P10342">
        <f>IF(MOD(COUNT(N$24:N10342),ROUND($P$22,0))=0,P10341+1,P10341)</f>
        <v>3</v>
      </c>
    </row>
    <row r="10343" spans="13:16">
      <c r="M10343" t="s">
        <v>10322</v>
      </c>
      <c r="N10343" s="4">
        <v>12139.666667</v>
      </c>
      <c r="O10343">
        <v>0</v>
      </c>
      <c r="P10343">
        <f>IF(MOD(COUNT(N$24:N10343),ROUND($P$22,0))=0,P10342+1,P10342)</f>
        <v>3</v>
      </c>
    </row>
    <row r="10344" spans="13:16">
      <c r="M10344" t="s">
        <v>10323</v>
      </c>
      <c r="N10344" s="4">
        <v>12139.666667</v>
      </c>
      <c r="O10344">
        <v>0</v>
      </c>
      <c r="P10344">
        <f>IF(MOD(COUNT(N$24:N10344),ROUND($P$22,0))=0,P10343+1,P10343)</f>
        <v>3</v>
      </c>
    </row>
    <row r="10345" spans="13:16">
      <c r="M10345" t="s">
        <v>10324</v>
      </c>
      <c r="N10345" s="4">
        <v>12139.666667</v>
      </c>
      <c r="O10345">
        <v>0</v>
      </c>
      <c r="P10345">
        <f>IF(MOD(COUNT(N$24:N10345),ROUND($P$22,0))=0,P10344+1,P10344)</f>
        <v>3</v>
      </c>
    </row>
    <row r="10346" spans="13:16">
      <c r="M10346" t="s">
        <v>10325</v>
      </c>
      <c r="N10346" s="4">
        <v>12139.666667</v>
      </c>
      <c r="O10346">
        <v>1</v>
      </c>
      <c r="P10346">
        <f>IF(MOD(COUNT(N$24:N10346),ROUND($P$22,0))=0,P10345+1,P10345)</f>
        <v>3</v>
      </c>
    </row>
    <row r="10347" spans="13:16">
      <c r="M10347" t="s">
        <v>10326</v>
      </c>
      <c r="N10347" s="4">
        <v>12145.975</v>
      </c>
      <c r="O10347">
        <v>0</v>
      </c>
      <c r="P10347">
        <f>IF(MOD(COUNT(N$24:N10347),ROUND($P$22,0))=0,P10346+1,P10346)</f>
        <v>3</v>
      </c>
    </row>
    <row r="10348" spans="13:16">
      <c r="M10348" t="s">
        <v>10327</v>
      </c>
      <c r="N10348" s="4">
        <v>12151.405833000001</v>
      </c>
      <c r="O10348">
        <v>0</v>
      </c>
      <c r="P10348">
        <f>IF(MOD(COUNT(N$24:N10348),ROUND($P$22,0))=0,P10347+1,P10347)</f>
        <v>3</v>
      </c>
    </row>
    <row r="10349" spans="13:16">
      <c r="M10349" t="s">
        <v>10328</v>
      </c>
      <c r="N10349" s="4">
        <v>12153.4725</v>
      </c>
      <c r="O10349">
        <v>0</v>
      </c>
      <c r="P10349">
        <f>IF(MOD(COUNT(N$24:N10349),ROUND($P$22,0))=0,P10348+1,P10348)</f>
        <v>3</v>
      </c>
    </row>
    <row r="10350" spans="13:16">
      <c r="M10350" t="s">
        <v>10329</v>
      </c>
      <c r="N10350" s="4">
        <v>12155.397499999999</v>
      </c>
      <c r="O10350">
        <v>0</v>
      </c>
      <c r="P10350">
        <f>IF(MOD(COUNT(N$24:N10350),ROUND($P$22,0))=0,P10349+1,P10349)</f>
        <v>3</v>
      </c>
    </row>
    <row r="10351" spans="13:16">
      <c r="M10351" t="s">
        <v>10330</v>
      </c>
      <c r="N10351" s="4">
        <v>12157.416667</v>
      </c>
      <c r="O10351">
        <v>0</v>
      </c>
      <c r="P10351">
        <f>IF(MOD(COUNT(N$24:N10351),ROUND($P$22,0))=0,P10350+1,P10350)</f>
        <v>3</v>
      </c>
    </row>
    <row r="10352" spans="13:16">
      <c r="M10352" t="s">
        <v>10331</v>
      </c>
      <c r="N10352" s="4">
        <v>12157.416667</v>
      </c>
      <c r="O10352">
        <v>1</v>
      </c>
      <c r="P10352">
        <f>IF(MOD(COUNT(N$24:N10352),ROUND($P$22,0))=0,P10351+1,P10351)</f>
        <v>3</v>
      </c>
    </row>
    <row r="10353" spans="13:16">
      <c r="M10353" t="s">
        <v>10332</v>
      </c>
      <c r="N10353" s="4">
        <v>12160.416667</v>
      </c>
      <c r="O10353">
        <v>0</v>
      </c>
      <c r="P10353">
        <f>IF(MOD(COUNT(N$24:N10353),ROUND($P$22,0))=0,P10352+1,P10352)</f>
        <v>3</v>
      </c>
    </row>
    <row r="10354" spans="13:16">
      <c r="M10354" t="s">
        <v>10333</v>
      </c>
      <c r="N10354" s="4">
        <v>12160.416667</v>
      </c>
      <c r="O10354">
        <v>0</v>
      </c>
      <c r="P10354">
        <f>IF(MOD(COUNT(N$24:N10354),ROUND($P$22,0))=0,P10353+1,P10353)</f>
        <v>3</v>
      </c>
    </row>
    <row r="10355" spans="13:16">
      <c r="M10355" t="s">
        <v>10334</v>
      </c>
      <c r="N10355" s="4">
        <v>12160.416667</v>
      </c>
      <c r="O10355">
        <v>0</v>
      </c>
      <c r="P10355">
        <f>IF(MOD(COUNT(N$24:N10355),ROUND($P$22,0))=0,P10354+1,P10354)</f>
        <v>3</v>
      </c>
    </row>
    <row r="10356" spans="13:16">
      <c r="M10356" t="s">
        <v>10335</v>
      </c>
      <c r="N10356" s="4">
        <v>12160.416667</v>
      </c>
      <c r="O10356">
        <v>0</v>
      </c>
      <c r="P10356">
        <f>IF(MOD(COUNT(N$24:N10356),ROUND($P$22,0))=0,P10355+1,P10355)</f>
        <v>3</v>
      </c>
    </row>
    <row r="10357" spans="13:16">
      <c r="M10357" t="s">
        <v>10336</v>
      </c>
      <c r="N10357" s="4">
        <v>12160.5</v>
      </c>
      <c r="O10357">
        <v>0</v>
      </c>
      <c r="P10357">
        <f>IF(MOD(COUNT(N$24:N10357),ROUND($P$22,0))=0,P10356+1,P10356)</f>
        <v>3</v>
      </c>
    </row>
    <row r="10358" spans="13:16">
      <c r="M10358" t="s">
        <v>10337</v>
      </c>
      <c r="N10358" s="4">
        <v>12160.5</v>
      </c>
      <c r="O10358">
        <v>0</v>
      </c>
      <c r="P10358">
        <f>IF(MOD(COUNT(N$24:N10358),ROUND($P$22,0))=0,P10357+1,P10357)</f>
        <v>3</v>
      </c>
    </row>
    <row r="10359" spans="13:16">
      <c r="M10359" t="s">
        <v>10338</v>
      </c>
      <c r="N10359" s="4">
        <v>12161.860833000001</v>
      </c>
      <c r="O10359">
        <v>1</v>
      </c>
      <c r="P10359">
        <f>IF(MOD(COUNT(N$24:N10359),ROUND($P$22,0))=0,P10358+1,P10358)</f>
        <v>3</v>
      </c>
    </row>
    <row r="10360" spans="13:16">
      <c r="M10360" t="s">
        <v>10339</v>
      </c>
      <c r="N10360" s="4">
        <v>12163.672500000001</v>
      </c>
      <c r="O10360">
        <v>0</v>
      </c>
      <c r="P10360">
        <f>IF(MOD(COUNT(N$24:N10360),ROUND($P$22,0))=0,P10359+1,P10359)</f>
        <v>3</v>
      </c>
    </row>
    <row r="10361" spans="13:16">
      <c r="M10361" t="s">
        <v>10340</v>
      </c>
      <c r="N10361" s="4">
        <v>12165.985000000001</v>
      </c>
      <c r="O10361">
        <v>1</v>
      </c>
      <c r="P10361">
        <f>IF(MOD(COUNT(N$24:N10361),ROUND($P$22,0))=0,P10360+1,P10360)</f>
        <v>3</v>
      </c>
    </row>
    <row r="10362" spans="13:16">
      <c r="M10362" t="s">
        <v>10341</v>
      </c>
      <c r="N10362" s="4">
        <v>12166.666667</v>
      </c>
      <c r="O10362">
        <v>0</v>
      </c>
      <c r="P10362">
        <f>IF(MOD(COUNT(N$24:N10362),ROUND($P$22,0))=0,P10361+1,P10361)</f>
        <v>3</v>
      </c>
    </row>
    <row r="10363" spans="13:16">
      <c r="M10363" t="s">
        <v>10342</v>
      </c>
      <c r="N10363" s="4">
        <v>12166.666667</v>
      </c>
      <c r="O10363">
        <v>0</v>
      </c>
      <c r="P10363">
        <f>IF(MOD(COUNT(N$24:N10363),ROUND($P$22,0))=0,P10362+1,P10362)</f>
        <v>3</v>
      </c>
    </row>
    <row r="10364" spans="13:16">
      <c r="M10364" t="s">
        <v>10343</v>
      </c>
      <c r="N10364" s="4">
        <v>12166.666667</v>
      </c>
      <c r="O10364">
        <v>0</v>
      </c>
      <c r="P10364">
        <f>IF(MOD(COUNT(N$24:N10364),ROUND($P$22,0))=0,P10363+1,P10363)</f>
        <v>3</v>
      </c>
    </row>
    <row r="10365" spans="13:16">
      <c r="M10365" t="s">
        <v>10344</v>
      </c>
      <c r="N10365" s="4">
        <v>12166.666667</v>
      </c>
      <c r="O10365">
        <v>0</v>
      </c>
      <c r="P10365">
        <f>IF(MOD(COUNT(N$24:N10365),ROUND($P$22,0))=0,P10364+1,P10364)</f>
        <v>3</v>
      </c>
    </row>
    <row r="10366" spans="13:16">
      <c r="M10366" t="s">
        <v>10345</v>
      </c>
      <c r="N10366" s="4">
        <v>12166.666667</v>
      </c>
      <c r="O10366">
        <v>0</v>
      </c>
      <c r="P10366">
        <f>IF(MOD(COUNT(N$24:N10366),ROUND($P$22,0))=0,P10365+1,P10365)</f>
        <v>3</v>
      </c>
    </row>
    <row r="10367" spans="13:16">
      <c r="M10367" t="s">
        <v>10346</v>
      </c>
      <c r="N10367" s="4">
        <v>12166.666667</v>
      </c>
      <c r="O10367">
        <v>0</v>
      </c>
      <c r="P10367">
        <f>IF(MOD(COUNT(N$24:N10367),ROUND($P$22,0))=0,P10366+1,P10366)</f>
        <v>3</v>
      </c>
    </row>
    <row r="10368" spans="13:16">
      <c r="M10368" t="s">
        <v>10347</v>
      </c>
      <c r="N10368" s="4">
        <v>12174.291667</v>
      </c>
      <c r="O10368">
        <v>0</v>
      </c>
      <c r="P10368">
        <f>IF(MOD(COUNT(N$24:N10368),ROUND($P$22,0))=0,P10367+1,P10367)</f>
        <v>3</v>
      </c>
    </row>
    <row r="10369" spans="13:16">
      <c r="M10369" t="s">
        <v>10348</v>
      </c>
      <c r="N10369" s="4">
        <v>12174.966667000001</v>
      </c>
      <c r="O10369">
        <v>0</v>
      </c>
      <c r="P10369">
        <f>IF(MOD(COUNT(N$24:N10369),ROUND($P$22,0))=0,P10368+1,P10368)</f>
        <v>3</v>
      </c>
    </row>
    <row r="10370" spans="13:16">
      <c r="M10370" t="s">
        <v>10349</v>
      </c>
      <c r="N10370" s="4">
        <v>12177.901667</v>
      </c>
      <c r="O10370">
        <v>0</v>
      </c>
      <c r="P10370">
        <f>IF(MOD(COUNT(N$24:N10370),ROUND($P$22,0))=0,P10369+1,P10369)</f>
        <v>3</v>
      </c>
    </row>
    <row r="10371" spans="13:16">
      <c r="M10371" t="s">
        <v>10350</v>
      </c>
      <c r="N10371" s="4">
        <v>12178.25</v>
      </c>
      <c r="O10371">
        <v>0</v>
      </c>
      <c r="P10371">
        <f>IF(MOD(COUNT(N$24:N10371),ROUND($P$22,0))=0,P10370+1,P10370)</f>
        <v>3</v>
      </c>
    </row>
    <row r="10372" spans="13:16">
      <c r="M10372" t="s">
        <v>10351</v>
      </c>
      <c r="N10372" s="4">
        <v>12178.25</v>
      </c>
      <c r="O10372">
        <v>0</v>
      </c>
      <c r="P10372">
        <f>IF(MOD(COUNT(N$24:N10372),ROUND($P$22,0))=0,P10371+1,P10371)</f>
        <v>3</v>
      </c>
    </row>
    <row r="10373" spans="13:16">
      <c r="M10373" t="s">
        <v>10352</v>
      </c>
      <c r="N10373" s="4">
        <v>12178.25</v>
      </c>
      <c r="O10373">
        <v>0</v>
      </c>
      <c r="P10373">
        <f>IF(MOD(COUNT(N$24:N10373),ROUND($P$22,0))=0,P10372+1,P10372)</f>
        <v>3</v>
      </c>
    </row>
    <row r="10374" spans="13:16">
      <c r="M10374" t="s">
        <v>10353</v>
      </c>
      <c r="N10374" s="4">
        <v>12178.25</v>
      </c>
      <c r="O10374">
        <v>0</v>
      </c>
      <c r="P10374">
        <f>IF(MOD(COUNT(N$24:N10374),ROUND($P$22,0))=0,P10373+1,P10373)</f>
        <v>3</v>
      </c>
    </row>
    <row r="10375" spans="13:16">
      <c r="M10375" t="s">
        <v>10354</v>
      </c>
      <c r="N10375" s="4">
        <v>12178.25</v>
      </c>
      <c r="O10375">
        <v>0</v>
      </c>
      <c r="P10375">
        <f>IF(MOD(COUNT(N$24:N10375),ROUND($P$22,0))=0,P10374+1,P10374)</f>
        <v>3</v>
      </c>
    </row>
    <row r="10376" spans="13:16">
      <c r="M10376" t="s">
        <v>10355</v>
      </c>
      <c r="N10376" s="4">
        <v>12178.25</v>
      </c>
      <c r="O10376">
        <v>0</v>
      </c>
      <c r="P10376">
        <f>IF(MOD(COUNT(N$24:N10376),ROUND($P$22,0))=0,P10375+1,P10375)</f>
        <v>3</v>
      </c>
    </row>
    <row r="10377" spans="13:16">
      <c r="M10377" t="s">
        <v>10356</v>
      </c>
      <c r="N10377" s="4">
        <v>12178.25</v>
      </c>
      <c r="O10377">
        <v>1</v>
      </c>
      <c r="P10377">
        <f>IF(MOD(COUNT(N$24:N10377),ROUND($P$22,0))=0,P10376+1,P10376)</f>
        <v>3</v>
      </c>
    </row>
    <row r="10378" spans="13:16">
      <c r="M10378" t="s">
        <v>10357</v>
      </c>
      <c r="N10378" s="4">
        <v>12180.555833</v>
      </c>
      <c r="O10378">
        <v>1</v>
      </c>
      <c r="P10378">
        <f>IF(MOD(COUNT(N$24:N10378),ROUND($P$22,0))=0,P10377+1,P10377)</f>
        <v>3</v>
      </c>
    </row>
    <row r="10379" spans="13:16">
      <c r="M10379" t="s">
        <v>10358</v>
      </c>
      <c r="N10379" s="4">
        <v>12181.25</v>
      </c>
      <c r="O10379">
        <v>0</v>
      </c>
      <c r="P10379">
        <f>IF(MOD(COUNT(N$24:N10379),ROUND($P$22,0))=0,P10378+1,P10378)</f>
        <v>3</v>
      </c>
    </row>
    <row r="10380" spans="13:16">
      <c r="M10380" t="s">
        <v>10359</v>
      </c>
      <c r="N10380" s="4">
        <v>12181.25</v>
      </c>
      <c r="O10380">
        <v>0</v>
      </c>
      <c r="P10380">
        <f>IF(MOD(COUNT(N$24:N10380),ROUND($P$22,0))=0,P10379+1,P10379)</f>
        <v>3</v>
      </c>
    </row>
    <row r="10381" spans="13:16">
      <c r="M10381" t="s">
        <v>10360</v>
      </c>
      <c r="N10381" s="4">
        <v>12181.333333</v>
      </c>
      <c r="O10381">
        <v>0</v>
      </c>
      <c r="P10381">
        <f>IF(MOD(COUNT(N$24:N10381),ROUND($P$22,0))=0,P10380+1,P10380)</f>
        <v>3</v>
      </c>
    </row>
    <row r="10382" spans="13:16">
      <c r="M10382" t="s">
        <v>10361</v>
      </c>
      <c r="N10382" s="4">
        <v>12181.333333</v>
      </c>
      <c r="O10382">
        <v>0</v>
      </c>
      <c r="P10382">
        <f>IF(MOD(COUNT(N$24:N10382),ROUND($P$22,0))=0,P10381+1,P10381)</f>
        <v>3</v>
      </c>
    </row>
    <row r="10383" spans="13:16">
      <c r="M10383" t="s">
        <v>10362</v>
      </c>
      <c r="N10383" s="4">
        <v>12183.268333</v>
      </c>
      <c r="O10383">
        <v>0</v>
      </c>
      <c r="P10383">
        <f>IF(MOD(COUNT(N$24:N10383),ROUND($P$22,0))=0,P10382+1,P10382)</f>
        <v>3</v>
      </c>
    </row>
    <row r="10384" spans="13:16">
      <c r="M10384" t="s">
        <v>10363</v>
      </c>
      <c r="N10384" s="4">
        <v>12188.059166999999</v>
      </c>
      <c r="O10384">
        <v>0</v>
      </c>
      <c r="P10384">
        <f>IF(MOD(COUNT(N$24:N10384),ROUND($P$22,0))=0,P10383+1,P10383)</f>
        <v>3</v>
      </c>
    </row>
    <row r="10385" spans="13:16">
      <c r="M10385" t="s">
        <v>10364</v>
      </c>
      <c r="N10385" s="4">
        <v>12196.968333000001</v>
      </c>
      <c r="O10385">
        <v>0</v>
      </c>
      <c r="P10385">
        <f>IF(MOD(COUNT(N$24:N10385),ROUND($P$22,0))=0,P10384+1,P10384)</f>
        <v>3</v>
      </c>
    </row>
    <row r="10386" spans="13:16">
      <c r="M10386" t="s">
        <v>10365</v>
      </c>
      <c r="N10386" s="4">
        <v>12196.968333000001</v>
      </c>
      <c r="O10386">
        <v>0</v>
      </c>
      <c r="P10386">
        <f>IF(MOD(COUNT(N$24:N10386),ROUND($P$22,0))=0,P10385+1,P10385)</f>
        <v>3</v>
      </c>
    </row>
    <row r="10387" spans="13:16">
      <c r="M10387" t="s">
        <v>10366</v>
      </c>
      <c r="N10387" s="4">
        <v>12196.968333000001</v>
      </c>
      <c r="O10387">
        <v>0</v>
      </c>
      <c r="P10387">
        <f>IF(MOD(COUNT(N$24:N10387),ROUND($P$22,0))=0,P10386+1,P10386)</f>
        <v>3</v>
      </c>
    </row>
    <row r="10388" spans="13:16">
      <c r="M10388" t="s">
        <v>10367</v>
      </c>
      <c r="N10388" s="4">
        <v>12198.275833</v>
      </c>
      <c r="O10388">
        <v>0</v>
      </c>
      <c r="P10388">
        <f>IF(MOD(COUNT(N$24:N10388),ROUND($P$22,0))=0,P10387+1,P10387)</f>
        <v>3</v>
      </c>
    </row>
    <row r="10389" spans="13:16">
      <c r="M10389" t="s">
        <v>10368</v>
      </c>
      <c r="N10389" s="4">
        <v>12199.083333</v>
      </c>
      <c r="O10389">
        <v>0</v>
      </c>
      <c r="P10389">
        <f>IF(MOD(COUNT(N$24:N10389),ROUND($P$22,0))=0,P10388+1,P10388)</f>
        <v>3</v>
      </c>
    </row>
    <row r="10390" spans="13:16">
      <c r="M10390" t="s">
        <v>10369</v>
      </c>
      <c r="N10390" s="4">
        <v>12200.07</v>
      </c>
      <c r="O10390">
        <v>0</v>
      </c>
      <c r="P10390">
        <f>IF(MOD(COUNT(N$24:N10390),ROUND($P$22,0))=0,P10389+1,P10389)</f>
        <v>3</v>
      </c>
    </row>
    <row r="10391" spans="13:16">
      <c r="M10391" t="s">
        <v>10370</v>
      </c>
      <c r="N10391" s="4">
        <v>12202.083333</v>
      </c>
      <c r="O10391">
        <v>1</v>
      </c>
      <c r="P10391">
        <f>IF(MOD(COUNT(N$24:N10391),ROUND($P$22,0))=0,P10390+1,P10390)</f>
        <v>3</v>
      </c>
    </row>
    <row r="10392" spans="13:16">
      <c r="M10392" t="s">
        <v>10371</v>
      </c>
      <c r="N10392" s="4">
        <v>12202.166667</v>
      </c>
      <c r="O10392">
        <v>0</v>
      </c>
      <c r="P10392">
        <f>IF(MOD(COUNT(N$24:N10392),ROUND($P$22,0))=0,P10391+1,P10391)</f>
        <v>3</v>
      </c>
    </row>
    <row r="10393" spans="13:16">
      <c r="M10393" t="s">
        <v>10372</v>
      </c>
      <c r="N10393" s="4">
        <v>12208.055833</v>
      </c>
      <c r="O10393">
        <v>0</v>
      </c>
      <c r="P10393">
        <f>IF(MOD(COUNT(N$24:N10393),ROUND($P$22,0))=0,P10392+1,P10392)</f>
        <v>3</v>
      </c>
    </row>
    <row r="10394" spans="13:16">
      <c r="M10394" t="s">
        <v>10373</v>
      </c>
      <c r="N10394" s="4">
        <v>12209.583333</v>
      </c>
      <c r="O10394">
        <v>0</v>
      </c>
      <c r="P10394">
        <f>IF(MOD(COUNT(N$24:N10394),ROUND($P$22,0))=0,P10393+1,P10393)</f>
        <v>3</v>
      </c>
    </row>
    <row r="10395" spans="13:16">
      <c r="M10395" t="s">
        <v>10374</v>
      </c>
      <c r="N10395" s="4">
        <v>12209.834999999999</v>
      </c>
      <c r="O10395">
        <v>0</v>
      </c>
      <c r="P10395">
        <f>IF(MOD(COUNT(N$24:N10395),ROUND($P$22,0))=0,P10394+1,P10394)</f>
        <v>3</v>
      </c>
    </row>
    <row r="10396" spans="13:16">
      <c r="M10396" t="s">
        <v>10375</v>
      </c>
      <c r="N10396" s="4">
        <v>12212.672500000001</v>
      </c>
      <c r="O10396">
        <v>0</v>
      </c>
      <c r="P10396">
        <f>IF(MOD(COUNT(N$24:N10396),ROUND($P$22,0))=0,P10395+1,P10395)</f>
        <v>3</v>
      </c>
    </row>
    <row r="10397" spans="13:16">
      <c r="M10397" t="s">
        <v>10376</v>
      </c>
      <c r="N10397" s="4">
        <v>12216.444167</v>
      </c>
      <c r="O10397">
        <v>1</v>
      </c>
      <c r="P10397">
        <f>IF(MOD(COUNT(N$24:N10397),ROUND($P$22,0))=0,P10396+1,P10396)</f>
        <v>3</v>
      </c>
    </row>
    <row r="10398" spans="13:16">
      <c r="M10398" t="s">
        <v>10377</v>
      </c>
      <c r="N10398" s="4">
        <v>12219.916667</v>
      </c>
      <c r="O10398">
        <v>0</v>
      </c>
      <c r="P10398">
        <f>IF(MOD(COUNT(N$24:N10398),ROUND($P$22,0))=0,P10397+1,P10397)</f>
        <v>3</v>
      </c>
    </row>
    <row r="10399" spans="13:16">
      <c r="M10399" t="s">
        <v>10378</v>
      </c>
      <c r="N10399" s="4">
        <v>12219.916667</v>
      </c>
      <c r="O10399">
        <v>0</v>
      </c>
      <c r="P10399">
        <f>IF(MOD(COUNT(N$24:N10399),ROUND($P$22,0))=0,P10398+1,P10398)</f>
        <v>3</v>
      </c>
    </row>
    <row r="10400" spans="13:16">
      <c r="M10400" t="s">
        <v>10379</v>
      </c>
      <c r="N10400" s="4">
        <v>12219.916667</v>
      </c>
      <c r="O10400">
        <v>0</v>
      </c>
      <c r="P10400">
        <f>IF(MOD(COUNT(N$24:N10400),ROUND($P$22,0))=0,P10399+1,P10399)</f>
        <v>3</v>
      </c>
    </row>
    <row r="10401" spans="13:16">
      <c r="M10401" t="s">
        <v>10380</v>
      </c>
      <c r="N10401" s="4">
        <v>12219.916667</v>
      </c>
      <c r="O10401">
        <v>0</v>
      </c>
      <c r="P10401">
        <f>IF(MOD(COUNT(N$24:N10401),ROUND($P$22,0))=0,P10400+1,P10400)</f>
        <v>3</v>
      </c>
    </row>
    <row r="10402" spans="13:16">
      <c r="M10402" t="s">
        <v>10381</v>
      </c>
      <c r="N10402" s="4">
        <v>12219.916667</v>
      </c>
      <c r="O10402">
        <v>0</v>
      </c>
      <c r="P10402">
        <f>IF(MOD(COUNT(N$24:N10402),ROUND($P$22,0))=0,P10401+1,P10401)</f>
        <v>3</v>
      </c>
    </row>
    <row r="10403" spans="13:16">
      <c r="M10403" t="s">
        <v>10382</v>
      </c>
      <c r="N10403" s="4">
        <v>12219.916667</v>
      </c>
      <c r="O10403">
        <v>0</v>
      </c>
      <c r="P10403">
        <f>IF(MOD(COUNT(N$24:N10403),ROUND($P$22,0))=0,P10402+1,P10402)</f>
        <v>3</v>
      </c>
    </row>
    <row r="10404" spans="13:16">
      <c r="M10404" t="s">
        <v>10383</v>
      </c>
      <c r="N10404" s="4">
        <v>12219.916667</v>
      </c>
      <c r="O10404">
        <v>0</v>
      </c>
      <c r="P10404">
        <f>IF(MOD(COUNT(N$24:N10404),ROUND($P$22,0))=0,P10403+1,P10403)</f>
        <v>3</v>
      </c>
    </row>
    <row r="10405" spans="13:16">
      <c r="M10405" t="s">
        <v>10384</v>
      </c>
      <c r="N10405" s="4">
        <v>12219.916667</v>
      </c>
      <c r="O10405">
        <v>0</v>
      </c>
      <c r="P10405">
        <f>IF(MOD(COUNT(N$24:N10405),ROUND($P$22,0))=0,P10404+1,P10404)</f>
        <v>3</v>
      </c>
    </row>
    <row r="10406" spans="13:16">
      <c r="M10406" t="s">
        <v>10385</v>
      </c>
      <c r="N10406" s="4">
        <v>12219.916667</v>
      </c>
      <c r="O10406">
        <v>0</v>
      </c>
      <c r="P10406">
        <f>IF(MOD(COUNT(N$24:N10406),ROUND($P$22,0))=0,P10405+1,P10405)</f>
        <v>3</v>
      </c>
    </row>
    <row r="10407" spans="13:16">
      <c r="M10407" t="s">
        <v>10386</v>
      </c>
      <c r="N10407" s="4">
        <v>12219.916667</v>
      </c>
      <c r="O10407">
        <v>0</v>
      </c>
      <c r="P10407">
        <f>IF(MOD(COUNT(N$24:N10407),ROUND($P$22,0))=0,P10406+1,P10406)</f>
        <v>3</v>
      </c>
    </row>
    <row r="10408" spans="13:16">
      <c r="M10408" t="s">
        <v>10387</v>
      </c>
      <c r="N10408" s="4">
        <v>12219.916667</v>
      </c>
      <c r="O10408">
        <v>0</v>
      </c>
      <c r="P10408">
        <f>IF(MOD(COUNT(N$24:N10408),ROUND($P$22,0))=0,P10407+1,P10407)</f>
        <v>3</v>
      </c>
    </row>
    <row r="10409" spans="13:16">
      <c r="M10409" t="s">
        <v>10388</v>
      </c>
      <c r="N10409" s="4">
        <v>12219.916667</v>
      </c>
      <c r="O10409">
        <v>0</v>
      </c>
      <c r="P10409">
        <f>IF(MOD(COUNT(N$24:N10409),ROUND($P$22,0))=0,P10408+1,P10408)</f>
        <v>3</v>
      </c>
    </row>
    <row r="10410" spans="13:16">
      <c r="M10410" t="s">
        <v>10389</v>
      </c>
      <c r="N10410" s="4">
        <v>12219.916667</v>
      </c>
      <c r="O10410">
        <v>0</v>
      </c>
      <c r="P10410">
        <f>IF(MOD(COUNT(N$24:N10410),ROUND($P$22,0))=0,P10409+1,P10409)</f>
        <v>3</v>
      </c>
    </row>
    <row r="10411" spans="13:16">
      <c r="M10411" t="s">
        <v>10390</v>
      </c>
      <c r="N10411" s="4">
        <v>12219.916667</v>
      </c>
      <c r="O10411">
        <v>0</v>
      </c>
      <c r="P10411">
        <f>IF(MOD(COUNT(N$24:N10411),ROUND($P$22,0))=0,P10410+1,P10410)</f>
        <v>3</v>
      </c>
    </row>
    <row r="10412" spans="13:16">
      <c r="M10412" t="s">
        <v>10391</v>
      </c>
      <c r="N10412" s="4">
        <v>12219.916667</v>
      </c>
      <c r="O10412">
        <v>0</v>
      </c>
      <c r="P10412">
        <f>IF(MOD(COUNT(N$24:N10412),ROUND($P$22,0))=0,P10411+1,P10411)</f>
        <v>3</v>
      </c>
    </row>
    <row r="10413" spans="13:16">
      <c r="M10413" t="s">
        <v>10392</v>
      </c>
      <c r="N10413" s="4">
        <v>12219.916667</v>
      </c>
      <c r="O10413">
        <v>0</v>
      </c>
      <c r="P10413">
        <f>IF(MOD(COUNT(N$24:N10413),ROUND($P$22,0))=0,P10412+1,P10412)</f>
        <v>3</v>
      </c>
    </row>
    <row r="10414" spans="13:16">
      <c r="M10414" t="s">
        <v>10393</v>
      </c>
      <c r="N10414" s="4">
        <v>12219.916667</v>
      </c>
      <c r="O10414">
        <v>0</v>
      </c>
      <c r="P10414">
        <f>IF(MOD(COUNT(N$24:N10414),ROUND($P$22,0))=0,P10413+1,P10413)</f>
        <v>3</v>
      </c>
    </row>
    <row r="10415" spans="13:16">
      <c r="M10415" t="s">
        <v>10394</v>
      </c>
      <c r="N10415" s="4">
        <v>12219.916667</v>
      </c>
      <c r="O10415">
        <v>0</v>
      </c>
      <c r="P10415">
        <f>IF(MOD(COUNT(N$24:N10415),ROUND($P$22,0))=0,P10414+1,P10414)</f>
        <v>3</v>
      </c>
    </row>
    <row r="10416" spans="13:16">
      <c r="M10416" t="s">
        <v>10395</v>
      </c>
      <c r="N10416" s="4">
        <v>12219.916667</v>
      </c>
      <c r="O10416">
        <v>0</v>
      </c>
      <c r="P10416">
        <f>IF(MOD(COUNT(N$24:N10416),ROUND($P$22,0))=0,P10415+1,P10415)</f>
        <v>3</v>
      </c>
    </row>
    <row r="10417" spans="13:16">
      <c r="M10417" t="s">
        <v>10396</v>
      </c>
      <c r="N10417" s="4">
        <v>12219.916667</v>
      </c>
      <c r="O10417">
        <v>0</v>
      </c>
      <c r="P10417">
        <f>IF(MOD(COUNT(N$24:N10417),ROUND($P$22,0))=0,P10416+1,P10416)</f>
        <v>3</v>
      </c>
    </row>
    <row r="10418" spans="13:16">
      <c r="M10418" t="s">
        <v>10397</v>
      </c>
      <c r="N10418" s="4">
        <v>12219.916667</v>
      </c>
      <c r="O10418">
        <v>0</v>
      </c>
      <c r="P10418">
        <f>IF(MOD(COUNT(N$24:N10418),ROUND($P$22,0))=0,P10417+1,P10417)</f>
        <v>3</v>
      </c>
    </row>
    <row r="10419" spans="13:16">
      <c r="M10419" t="s">
        <v>10398</v>
      </c>
      <c r="N10419" s="4">
        <v>12219.916667</v>
      </c>
      <c r="O10419">
        <v>0</v>
      </c>
      <c r="P10419">
        <f>IF(MOD(COUNT(N$24:N10419),ROUND($P$22,0))=0,P10418+1,P10418)</f>
        <v>3</v>
      </c>
    </row>
    <row r="10420" spans="13:16">
      <c r="M10420" t="s">
        <v>10399</v>
      </c>
      <c r="N10420" s="4">
        <v>12219.916667</v>
      </c>
      <c r="O10420">
        <v>0</v>
      </c>
      <c r="P10420">
        <f>IF(MOD(COUNT(N$24:N10420),ROUND($P$22,0))=0,P10419+1,P10419)</f>
        <v>3</v>
      </c>
    </row>
    <row r="10421" spans="13:16">
      <c r="M10421" t="s">
        <v>10400</v>
      </c>
      <c r="N10421" s="4">
        <v>12219.916667</v>
      </c>
      <c r="O10421">
        <v>0</v>
      </c>
      <c r="P10421">
        <f>IF(MOD(COUNT(N$24:N10421),ROUND($P$22,0))=0,P10420+1,P10420)</f>
        <v>3</v>
      </c>
    </row>
    <row r="10422" spans="13:16">
      <c r="M10422" t="s">
        <v>10401</v>
      </c>
      <c r="N10422" s="4">
        <v>12219.916667</v>
      </c>
      <c r="O10422">
        <v>0</v>
      </c>
      <c r="P10422">
        <f>IF(MOD(COUNT(N$24:N10422),ROUND($P$22,0))=0,P10421+1,P10421)</f>
        <v>3</v>
      </c>
    </row>
    <row r="10423" spans="13:16">
      <c r="M10423" t="s">
        <v>10402</v>
      </c>
      <c r="N10423" s="4">
        <v>12219.916667</v>
      </c>
      <c r="O10423">
        <v>0</v>
      </c>
      <c r="P10423">
        <f>IF(MOD(COUNT(N$24:N10423),ROUND($P$22,0))=0,P10422+1,P10422)</f>
        <v>3</v>
      </c>
    </row>
    <row r="10424" spans="13:16">
      <c r="M10424" t="s">
        <v>10403</v>
      </c>
      <c r="N10424" s="4">
        <v>12219.916667</v>
      </c>
      <c r="O10424">
        <v>0</v>
      </c>
      <c r="P10424">
        <f>IF(MOD(COUNT(N$24:N10424),ROUND($P$22,0))=0,P10423+1,P10423)</f>
        <v>3</v>
      </c>
    </row>
    <row r="10425" spans="13:16">
      <c r="M10425" t="s">
        <v>10404</v>
      </c>
      <c r="N10425" s="4">
        <v>12219.916667</v>
      </c>
      <c r="O10425">
        <v>0</v>
      </c>
      <c r="P10425">
        <f>IF(MOD(COUNT(N$24:N10425),ROUND($P$22,0))=0,P10424+1,P10424)</f>
        <v>3</v>
      </c>
    </row>
    <row r="10426" spans="13:16">
      <c r="M10426" t="s">
        <v>10405</v>
      </c>
      <c r="N10426" s="4">
        <v>12219.916667</v>
      </c>
      <c r="O10426">
        <v>0</v>
      </c>
      <c r="P10426">
        <f>IF(MOD(COUNT(N$24:N10426),ROUND($P$22,0))=0,P10425+1,P10425)</f>
        <v>3</v>
      </c>
    </row>
    <row r="10427" spans="13:16">
      <c r="M10427" t="s">
        <v>10406</v>
      </c>
      <c r="N10427" s="4">
        <v>12219.916667</v>
      </c>
      <c r="O10427">
        <v>0</v>
      </c>
      <c r="P10427">
        <f>IF(MOD(COUNT(N$24:N10427),ROUND($P$22,0))=0,P10426+1,P10426)</f>
        <v>3</v>
      </c>
    </row>
    <row r="10428" spans="13:16">
      <c r="M10428" t="s">
        <v>10407</v>
      </c>
      <c r="N10428" s="4">
        <v>12219.916667</v>
      </c>
      <c r="O10428">
        <v>0</v>
      </c>
      <c r="P10428">
        <f>IF(MOD(COUNT(N$24:N10428),ROUND($P$22,0))=0,P10427+1,P10427)</f>
        <v>3</v>
      </c>
    </row>
    <row r="10429" spans="13:16">
      <c r="M10429" t="s">
        <v>10408</v>
      </c>
      <c r="N10429" s="4">
        <v>12219.916667</v>
      </c>
      <c r="O10429">
        <v>0</v>
      </c>
      <c r="P10429">
        <f>IF(MOD(COUNT(N$24:N10429),ROUND($P$22,0))=0,P10428+1,P10428)</f>
        <v>3</v>
      </c>
    </row>
    <row r="10430" spans="13:16">
      <c r="M10430" t="s">
        <v>10409</v>
      </c>
      <c r="N10430" s="4">
        <v>12219.916667</v>
      </c>
      <c r="O10430">
        <v>0</v>
      </c>
      <c r="P10430">
        <f>IF(MOD(COUNT(N$24:N10430),ROUND($P$22,0))=0,P10429+1,P10429)</f>
        <v>3</v>
      </c>
    </row>
    <row r="10431" spans="13:16">
      <c r="M10431" t="s">
        <v>10410</v>
      </c>
      <c r="N10431" s="4">
        <v>12219.916667</v>
      </c>
      <c r="O10431">
        <v>0</v>
      </c>
      <c r="P10431">
        <f>IF(MOD(COUNT(N$24:N10431),ROUND($P$22,0))=0,P10430+1,P10430)</f>
        <v>3</v>
      </c>
    </row>
    <row r="10432" spans="13:16">
      <c r="M10432" t="s">
        <v>10411</v>
      </c>
      <c r="N10432" s="4">
        <v>12219.916667</v>
      </c>
      <c r="O10432">
        <v>0</v>
      </c>
      <c r="P10432">
        <f>IF(MOD(COUNT(N$24:N10432),ROUND($P$22,0))=0,P10431+1,P10431)</f>
        <v>3</v>
      </c>
    </row>
    <row r="10433" spans="13:16">
      <c r="M10433" t="s">
        <v>10412</v>
      </c>
      <c r="N10433" s="4">
        <v>12219.916667</v>
      </c>
      <c r="O10433">
        <v>0</v>
      </c>
      <c r="P10433">
        <f>IF(MOD(COUNT(N$24:N10433),ROUND($P$22,0))=0,P10432+1,P10432)</f>
        <v>3</v>
      </c>
    </row>
    <row r="10434" spans="13:16">
      <c r="M10434" t="s">
        <v>10413</v>
      </c>
      <c r="N10434" s="4">
        <v>12219.916667</v>
      </c>
      <c r="O10434">
        <v>0</v>
      </c>
      <c r="P10434">
        <f>IF(MOD(COUNT(N$24:N10434),ROUND($P$22,0))=0,P10433+1,P10433)</f>
        <v>3</v>
      </c>
    </row>
    <row r="10435" spans="13:16">
      <c r="M10435" t="s">
        <v>10414</v>
      </c>
      <c r="N10435" s="4">
        <v>12219.916667</v>
      </c>
      <c r="O10435">
        <v>0</v>
      </c>
      <c r="P10435">
        <f>IF(MOD(COUNT(N$24:N10435),ROUND($P$22,0))=0,P10434+1,P10434)</f>
        <v>3</v>
      </c>
    </row>
    <row r="10436" spans="13:16">
      <c r="M10436" t="s">
        <v>10415</v>
      </c>
      <c r="N10436" s="4">
        <v>12219.916667</v>
      </c>
      <c r="O10436">
        <v>0</v>
      </c>
      <c r="P10436">
        <f>IF(MOD(COUNT(N$24:N10436),ROUND($P$22,0))=0,P10435+1,P10435)</f>
        <v>3</v>
      </c>
    </row>
    <row r="10437" spans="13:16">
      <c r="M10437" t="s">
        <v>10416</v>
      </c>
      <c r="N10437" s="4">
        <v>12219.916667</v>
      </c>
      <c r="O10437">
        <v>0</v>
      </c>
      <c r="P10437">
        <f>IF(MOD(COUNT(N$24:N10437),ROUND($P$22,0))=0,P10436+1,P10436)</f>
        <v>3</v>
      </c>
    </row>
    <row r="10438" spans="13:16">
      <c r="M10438" t="s">
        <v>10417</v>
      </c>
      <c r="N10438" s="4">
        <v>12219.916667</v>
      </c>
      <c r="O10438">
        <v>0</v>
      </c>
      <c r="P10438">
        <f>IF(MOD(COUNT(N$24:N10438),ROUND($P$22,0))=0,P10437+1,P10437)</f>
        <v>3</v>
      </c>
    </row>
    <row r="10439" spans="13:16">
      <c r="M10439" t="s">
        <v>10418</v>
      </c>
      <c r="N10439" s="4">
        <v>12219.916667</v>
      </c>
      <c r="O10439">
        <v>0</v>
      </c>
      <c r="P10439">
        <f>IF(MOD(COUNT(N$24:N10439),ROUND($P$22,0))=0,P10438+1,P10438)</f>
        <v>3</v>
      </c>
    </row>
    <row r="10440" spans="13:16">
      <c r="M10440" t="s">
        <v>10419</v>
      </c>
      <c r="N10440" s="4">
        <v>12219.916667</v>
      </c>
      <c r="O10440">
        <v>0</v>
      </c>
      <c r="P10440">
        <f>IF(MOD(COUNT(N$24:N10440),ROUND($P$22,0))=0,P10439+1,P10439)</f>
        <v>3</v>
      </c>
    </row>
    <row r="10441" spans="13:16">
      <c r="M10441" t="s">
        <v>10420</v>
      </c>
      <c r="N10441" s="4">
        <v>12219.916667</v>
      </c>
      <c r="O10441">
        <v>0</v>
      </c>
      <c r="P10441">
        <f>IF(MOD(COUNT(N$24:N10441),ROUND($P$22,0))=0,P10440+1,P10440)</f>
        <v>3</v>
      </c>
    </row>
    <row r="10442" spans="13:16">
      <c r="M10442" t="s">
        <v>10421</v>
      </c>
      <c r="N10442" s="4">
        <v>12219.916667</v>
      </c>
      <c r="O10442">
        <v>0</v>
      </c>
      <c r="P10442">
        <f>IF(MOD(COUNT(N$24:N10442),ROUND($P$22,0))=0,P10441+1,P10441)</f>
        <v>3</v>
      </c>
    </row>
    <row r="10443" spans="13:16">
      <c r="M10443" t="s">
        <v>10422</v>
      </c>
      <c r="N10443" s="4">
        <v>12219.916667</v>
      </c>
      <c r="O10443">
        <v>0</v>
      </c>
      <c r="P10443">
        <f>IF(MOD(COUNT(N$24:N10443),ROUND($P$22,0))=0,P10442+1,P10442)</f>
        <v>3</v>
      </c>
    </row>
    <row r="10444" spans="13:16">
      <c r="M10444" t="s">
        <v>10423</v>
      </c>
      <c r="N10444" s="4">
        <v>12219.916667</v>
      </c>
      <c r="O10444">
        <v>0</v>
      </c>
      <c r="P10444">
        <f>IF(MOD(COUNT(N$24:N10444),ROUND($P$22,0))=0,P10443+1,P10443)</f>
        <v>3</v>
      </c>
    </row>
    <row r="10445" spans="13:16">
      <c r="M10445" t="s">
        <v>10424</v>
      </c>
      <c r="N10445" s="4">
        <v>12219.916667</v>
      </c>
      <c r="O10445">
        <v>0</v>
      </c>
      <c r="P10445">
        <f>IF(MOD(COUNT(N$24:N10445),ROUND($P$22,0))=0,P10444+1,P10444)</f>
        <v>3</v>
      </c>
    </row>
    <row r="10446" spans="13:16">
      <c r="M10446" t="s">
        <v>10425</v>
      </c>
      <c r="N10446" s="4">
        <v>12219.916667</v>
      </c>
      <c r="O10446">
        <v>0</v>
      </c>
      <c r="P10446">
        <f>IF(MOD(COUNT(N$24:N10446),ROUND($P$22,0))=0,P10445+1,P10445)</f>
        <v>3</v>
      </c>
    </row>
    <row r="10447" spans="13:16">
      <c r="M10447" t="s">
        <v>10426</v>
      </c>
      <c r="N10447" s="4">
        <v>12219.916667</v>
      </c>
      <c r="O10447">
        <v>1</v>
      </c>
      <c r="P10447">
        <f>IF(MOD(COUNT(N$24:N10447),ROUND($P$22,0))=0,P10446+1,P10446)</f>
        <v>3</v>
      </c>
    </row>
    <row r="10448" spans="13:16">
      <c r="M10448" t="s">
        <v>10427</v>
      </c>
      <c r="N10448" s="4">
        <v>12219.916667</v>
      </c>
      <c r="O10448">
        <v>1</v>
      </c>
      <c r="P10448">
        <f>IF(MOD(COUNT(N$24:N10448),ROUND($P$22,0))=0,P10447+1,P10447)</f>
        <v>3</v>
      </c>
    </row>
    <row r="10449" spans="13:16">
      <c r="M10449" t="s">
        <v>10428</v>
      </c>
      <c r="N10449" s="4">
        <v>12219.916667</v>
      </c>
      <c r="O10449">
        <v>1</v>
      </c>
      <c r="P10449">
        <f>IF(MOD(COUNT(N$24:N10449),ROUND($P$22,0))=0,P10448+1,P10448)</f>
        <v>3</v>
      </c>
    </row>
    <row r="10450" spans="13:16">
      <c r="M10450" t="s">
        <v>10429</v>
      </c>
      <c r="N10450" s="4">
        <v>12219.916667</v>
      </c>
      <c r="O10450">
        <v>1</v>
      </c>
      <c r="P10450">
        <f>IF(MOD(COUNT(N$24:N10450),ROUND($P$22,0))=0,P10449+1,P10449)</f>
        <v>3</v>
      </c>
    </row>
    <row r="10451" spans="13:16">
      <c r="M10451" t="s">
        <v>10430</v>
      </c>
      <c r="N10451" s="4">
        <v>12219.916667</v>
      </c>
      <c r="O10451">
        <v>1</v>
      </c>
      <c r="P10451">
        <f>IF(MOD(COUNT(N$24:N10451),ROUND($P$22,0))=0,P10450+1,P10450)</f>
        <v>3</v>
      </c>
    </row>
    <row r="10452" spans="13:16">
      <c r="M10452" t="s">
        <v>10431</v>
      </c>
      <c r="N10452" s="4">
        <v>12219.916667</v>
      </c>
      <c r="O10452">
        <v>1</v>
      </c>
      <c r="P10452">
        <f>IF(MOD(COUNT(N$24:N10452),ROUND($P$22,0))=0,P10451+1,P10451)</f>
        <v>3</v>
      </c>
    </row>
    <row r="10453" spans="13:16">
      <c r="M10453" t="s">
        <v>10432</v>
      </c>
      <c r="N10453" s="4">
        <v>12219.916667</v>
      </c>
      <c r="O10453">
        <v>1</v>
      </c>
      <c r="P10453">
        <f>IF(MOD(COUNT(N$24:N10453),ROUND($P$22,0))=0,P10452+1,P10452)</f>
        <v>3</v>
      </c>
    </row>
    <row r="10454" spans="13:16">
      <c r="M10454" t="s">
        <v>10433</v>
      </c>
      <c r="N10454" s="4">
        <v>12219.916667</v>
      </c>
      <c r="O10454">
        <v>1</v>
      </c>
      <c r="P10454">
        <f>IF(MOD(COUNT(N$24:N10454),ROUND($P$22,0))=0,P10453+1,P10453)</f>
        <v>3</v>
      </c>
    </row>
    <row r="10455" spans="13:16">
      <c r="M10455" t="s">
        <v>10434</v>
      </c>
      <c r="N10455" s="4">
        <v>12219.916667</v>
      </c>
      <c r="O10455">
        <v>1</v>
      </c>
      <c r="P10455">
        <f>IF(MOD(COUNT(N$24:N10455),ROUND($P$22,0))=0,P10454+1,P10454)</f>
        <v>3</v>
      </c>
    </row>
    <row r="10456" spans="13:16">
      <c r="M10456" t="s">
        <v>10435</v>
      </c>
      <c r="N10456" s="4">
        <v>12219.916667</v>
      </c>
      <c r="O10456">
        <v>1</v>
      </c>
      <c r="P10456">
        <f>IF(MOD(COUNT(N$24:N10456),ROUND($P$22,0))=0,P10455+1,P10455)</f>
        <v>3</v>
      </c>
    </row>
    <row r="10457" spans="13:16">
      <c r="M10457" t="s">
        <v>10436</v>
      </c>
      <c r="N10457" s="4">
        <v>12219.916667</v>
      </c>
      <c r="O10457">
        <v>1</v>
      </c>
      <c r="P10457">
        <f>IF(MOD(COUNT(N$24:N10457),ROUND($P$22,0))=0,P10456+1,P10456)</f>
        <v>3</v>
      </c>
    </row>
    <row r="10458" spans="13:16">
      <c r="M10458" t="s">
        <v>10437</v>
      </c>
      <c r="N10458" s="4">
        <v>12222.2225</v>
      </c>
      <c r="O10458">
        <v>0</v>
      </c>
      <c r="P10458">
        <f>IF(MOD(COUNT(N$24:N10458),ROUND($P$22,0))=0,P10457+1,P10457)</f>
        <v>3</v>
      </c>
    </row>
    <row r="10459" spans="13:16">
      <c r="M10459" t="s">
        <v>10438</v>
      </c>
      <c r="N10459" s="4">
        <v>12222.2225</v>
      </c>
      <c r="O10459">
        <v>0</v>
      </c>
      <c r="P10459">
        <f>IF(MOD(COUNT(N$24:N10459),ROUND($P$22,0))=0,P10458+1,P10458)</f>
        <v>3</v>
      </c>
    </row>
    <row r="10460" spans="13:16">
      <c r="M10460" t="s">
        <v>10439</v>
      </c>
      <c r="N10460" s="4">
        <v>12222.421667000001</v>
      </c>
      <c r="O10460">
        <v>1</v>
      </c>
      <c r="P10460">
        <f>IF(MOD(COUNT(N$24:N10460),ROUND($P$22,0))=0,P10459+1,P10459)</f>
        <v>3</v>
      </c>
    </row>
    <row r="10461" spans="13:16">
      <c r="M10461" t="s">
        <v>10440</v>
      </c>
      <c r="N10461" s="4">
        <v>12222.916667</v>
      </c>
      <c r="O10461">
        <v>0</v>
      </c>
      <c r="P10461">
        <f>IF(MOD(COUNT(N$24:N10461),ROUND($P$22,0))=0,P10460+1,P10460)</f>
        <v>3</v>
      </c>
    </row>
    <row r="10462" spans="13:16">
      <c r="M10462" t="s">
        <v>10441</v>
      </c>
      <c r="N10462" s="4">
        <v>12222.916667</v>
      </c>
      <c r="O10462">
        <v>0</v>
      </c>
      <c r="P10462">
        <f>IF(MOD(COUNT(N$24:N10462),ROUND($P$22,0))=0,P10461+1,P10461)</f>
        <v>3</v>
      </c>
    </row>
    <row r="10463" spans="13:16">
      <c r="M10463" t="s">
        <v>10442</v>
      </c>
      <c r="N10463" s="4">
        <v>12222.916667</v>
      </c>
      <c r="O10463">
        <v>0</v>
      </c>
      <c r="P10463">
        <f>IF(MOD(COUNT(N$24:N10463),ROUND($P$22,0))=0,P10462+1,P10462)</f>
        <v>3</v>
      </c>
    </row>
    <row r="10464" spans="13:16">
      <c r="M10464" t="s">
        <v>10443</v>
      </c>
      <c r="N10464" s="4">
        <v>12223</v>
      </c>
      <c r="O10464">
        <v>0</v>
      </c>
      <c r="P10464">
        <f>IF(MOD(COUNT(N$24:N10464),ROUND($P$22,0))=0,P10463+1,P10463)</f>
        <v>3</v>
      </c>
    </row>
    <row r="10465" spans="13:16">
      <c r="M10465" t="s">
        <v>10444</v>
      </c>
      <c r="N10465" s="4">
        <v>12223.334167000001</v>
      </c>
      <c r="O10465">
        <v>0</v>
      </c>
      <c r="P10465">
        <f>IF(MOD(COUNT(N$24:N10465),ROUND($P$22,0))=0,P10464+1,P10464)</f>
        <v>3</v>
      </c>
    </row>
    <row r="10466" spans="13:16">
      <c r="M10466" t="s">
        <v>10445</v>
      </c>
      <c r="N10466" s="4">
        <v>12228.25</v>
      </c>
      <c r="O10466">
        <v>1</v>
      </c>
      <c r="P10466">
        <f>IF(MOD(COUNT(N$24:N10466),ROUND($P$22,0))=0,P10465+1,P10465)</f>
        <v>3</v>
      </c>
    </row>
    <row r="10467" spans="13:16">
      <c r="M10467" t="s">
        <v>10446</v>
      </c>
      <c r="N10467" s="4">
        <v>12229.944167</v>
      </c>
      <c r="O10467">
        <v>0</v>
      </c>
      <c r="P10467">
        <f>IF(MOD(COUNT(N$24:N10467),ROUND($P$22,0))=0,P10466+1,P10466)</f>
        <v>3</v>
      </c>
    </row>
    <row r="10468" spans="13:16">
      <c r="M10468" t="s">
        <v>10447</v>
      </c>
      <c r="N10468" s="4">
        <v>12230.194167</v>
      </c>
      <c r="O10468">
        <v>0</v>
      </c>
      <c r="P10468">
        <f>IF(MOD(COUNT(N$24:N10468),ROUND($P$22,0))=0,P10467+1,P10467)</f>
        <v>3</v>
      </c>
    </row>
    <row r="10469" spans="13:16">
      <c r="M10469" t="s">
        <v>10448</v>
      </c>
      <c r="N10469" s="4">
        <v>12233.333333</v>
      </c>
      <c r="O10469">
        <v>0</v>
      </c>
      <c r="P10469">
        <f>IF(MOD(COUNT(N$24:N10469),ROUND($P$22,0))=0,P10468+1,P10468)</f>
        <v>3</v>
      </c>
    </row>
    <row r="10470" spans="13:16">
      <c r="M10470" t="s">
        <v>10449</v>
      </c>
      <c r="N10470" s="4">
        <v>12234.541667</v>
      </c>
      <c r="O10470">
        <v>0</v>
      </c>
      <c r="P10470">
        <f>IF(MOD(COUNT(N$24:N10470),ROUND($P$22,0))=0,P10469+1,P10469)</f>
        <v>3</v>
      </c>
    </row>
    <row r="10471" spans="13:16">
      <c r="M10471" t="s">
        <v>10450</v>
      </c>
      <c r="N10471" s="4">
        <v>12239.205</v>
      </c>
      <c r="O10471">
        <v>0</v>
      </c>
      <c r="P10471">
        <f>IF(MOD(COUNT(N$24:N10471),ROUND($P$22,0))=0,P10470+1,P10470)</f>
        <v>3</v>
      </c>
    </row>
    <row r="10472" spans="13:16">
      <c r="M10472" t="s">
        <v>10451</v>
      </c>
      <c r="N10472" s="4">
        <v>12240.75</v>
      </c>
      <c r="O10472">
        <v>0</v>
      </c>
      <c r="P10472">
        <f>IF(MOD(COUNT(N$24:N10472),ROUND($P$22,0))=0,P10471+1,P10471)</f>
        <v>3</v>
      </c>
    </row>
    <row r="10473" spans="13:16">
      <c r="M10473" t="s">
        <v>10452</v>
      </c>
      <c r="N10473" s="4">
        <v>12240.75</v>
      </c>
      <c r="O10473">
        <v>0</v>
      </c>
      <c r="P10473">
        <f>IF(MOD(COUNT(N$24:N10473),ROUND($P$22,0))=0,P10472+1,P10472)</f>
        <v>3</v>
      </c>
    </row>
    <row r="10474" spans="13:16">
      <c r="M10474" t="s">
        <v>10453</v>
      </c>
      <c r="N10474" s="4">
        <v>12243.75</v>
      </c>
      <c r="O10474">
        <v>0</v>
      </c>
      <c r="P10474">
        <f>IF(MOD(COUNT(N$24:N10474),ROUND($P$22,0))=0,P10473+1,P10473)</f>
        <v>3</v>
      </c>
    </row>
    <row r="10475" spans="13:16">
      <c r="M10475" t="s">
        <v>10454</v>
      </c>
      <c r="N10475" s="4">
        <v>12244.925832999999</v>
      </c>
      <c r="O10475">
        <v>0</v>
      </c>
      <c r="P10475">
        <f>IF(MOD(COUNT(N$24:N10475),ROUND($P$22,0))=0,P10474+1,P10474)</f>
        <v>3</v>
      </c>
    </row>
    <row r="10476" spans="13:16">
      <c r="M10476" t="s">
        <v>10455</v>
      </c>
      <c r="N10476" s="4">
        <v>12246.145833</v>
      </c>
      <c r="O10476">
        <v>0</v>
      </c>
      <c r="P10476">
        <f>IF(MOD(COUNT(N$24:N10476),ROUND($P$22,0))=0,P10475+1,P10475)</f>
        <v>3</v>
      </c>
    </row>
    <row r="10477" spans="13:16">
      <c r="M10477" t="s">
        <v>10456</v>
      </c>
      <c r="N10477" s="4">
        <v>12247.694167</v>
      </c>
      <c r="O10477">
        <v>0</v>
      </c>
      <c r="P10477">
        <f>IF(MOD(COUNT(N$24:N10477),ROUND($P$22,0))=0,P10476+1,P10476)</f>
        <v>3</v>
      </c>
    </row>
    <row r="10478" spans="13:16">
      <c r="M10478" t="s">
        <v>10457</v>
      </c>
      <c r="N10478" s="4">
        <v>12247.741667</v>
      </c>
      <c r="O10478">
        <v>0</v>
      </c>
      <c r="P10478">
        <f>IF(MOD(COUNT(N$24:N10478),ROUND($P$22,0))=0,P10477+1,P10477)</f>
        <v>3</v>
      </c>
    </row>
    <row r="10479" spans="13:16">
      <c r="M10479" t="s">
        <v>10458</v>
      </c>
      <c r="N10479" s="4">
        <v>12250</v>
      </c>
      <c r="O10479">
        <v>0</v>
      </c>
      <c r="P10479">
        <f>IF(MOD(COUNT(N$24:N10479),ROUND($P$22,0))=0,P10478+1,P10478)</f>
        <v>3</v>
      </c>
    </row>
    <row r="10480" spans="13:16">
      <c r="M10480" t="s">
        <v>10459</v>
      </c>
      <c r="N10480" s="4">
        <v>12250</v>
      </c>
      <c r="O10480">
        <v>0</v>
      </c>
      <c r="P10480">
        <f>IF(MOD(COUNT(N$24:N10480),ROUND($P$22,0))=0,P10479+1,P10479)</f>
        <v>3</v>
      </c>
    </row>
    <row r="10481" spans="13:16">
      <c r="M10481" t="s">
        <v>10460</v>
      </c>
      <c r="N10481" s="4">
        <v>12250</v>
      </c>
      <c r="O10481">
        <v>1</v>
      </c>
      <c r="P10481">
        <f>IF(MOD(COUNT(N$24:N10481),ROUND($P$22,0))=0,P10480+1,P10480)</f>
        <v>3</v>
      </c>
    </row>
    <row r="10482" spans="13:16">
      <c r="M10482" t="s">
        <v>10461</v>
      </c>
      <c r="N10482" s="4">
        <v>12250.694167</v>
      </c>
      <c r="O10482">
        <v>0</v>
      </c>
      <c r="P10482">
        <f>IF(MOD(COUNT(N$24:N10482),ROUND($P$22,0))=0,P10481+1,P10481)</f>
        <v>3</v>
      </c>
    </row>
    <row r="10483" spans="13:16">
      <c r="M10483" t="s">
        <v>10462</v>
      </c>
      <c r="N10483" s="4">
        <v>12255.375</v>
      </c>
      <c r="O10483">
        <v>0</v>
      </c>
      <c r="P10483">
        <f>IF(MOD(COUNT(N$24:N10483),ROUND($P$22,0))=0,P10482+1,P10482)</f>
        <v>3</v>
      </c>
    </row>
    <row r="10484" spans="13:16">
      <c r="M10484" t="s">
        <v>10463</v>
      </c>
      <c r="N10484" s="4">
        <v>12261.583333</v>
      </c>
      <c r="O10484">
        <v>0</v>
      </c>
      <c r="P10484">
        <f>IF(MOD(COUNT(N$24:N10484),ROUND($P$22,0))=0,P10483+1,P10483)</f>
        <v>3</v>
      </c>
    </row>
    <row r="10485" spans="13:16">
      <c r="M10485" t="s">
        <v>10464</v>
      </c>
      <c r="N10485" s="4">
        <v>12261.583333</v>
      </c>
      <c r="O10485">
        <v>0</v>
      </c>
      <c r="P10485">
        <f>IF(MOD(COUNT(N$24:N10485),ROUND($P$22,0))=0,P10484+1,P10484)</f>
        <v>3</v>
      </c>
    </row>
    <row r="10486" spans="13:16">
      <c r="M10486" t="s">
        <v>10465</v>
      </c>
      <c r="N10486" s="4">
        <v>12261.583333</v>
      </c>
      <c r="O10486">
        <v>0</v>
      </c>
      <c r="P10486">
        <f>IF(MOD(COUNT(N$24:N10486),ROUND($P$22,0))=0,P10485+1,P10485)</f>
        <v>3</v>
      </c>
    </row>
    <row r="10487" spans="13:16">
      <c r="M10487" t="s">
        <v>10466</v>
      </c>
      <c r="N10487" s="4">
        <v>12261.583333</v>
      </c>
      <c r="O10487">
        <v>0</v>
      </c>
      <c r="P10487">
        <f>IF(MOD(COUNT(N$24:N10487),ROUND($P$22,0))=0,P10486+1,P10486)</f>
        <v>3</v>
      </c>
    </row>
    <row r="10488" spans="13:16">
      <c r="M10488" t="s">
        <v>10467</v>
      </c>
      <c r="N10488" s="4">
        <v>12261.583333</v>
      </c>
      <c r="O10488">
        <v>0</v>
      </c>
      <c r="P10488">
        <f>IF(MOD(COUNT(N$24:N10488),ROUND($P$22,0))=0,P10487+1,P10487)</f>
        <v>3</v>
      </c>
    </row>
    <row r="10489" spans="13:16">
      <c r="M10489" t="s">
        <v>10468</v>
      </c>
      <c r="N10489" s="4">
        <v>12264.040832999999</v>
      </c>
      <c r="O10489">
        <v>1</v>
      </c>
      <c r="P10489">
        <f>IF(MOD(COUNT(N$24:N10489),ROUND($P$22,0))=0,P10488+1,P10488)</f>
        <v>3</v>
      </c>
    </row>
    <row r="10490" spans="13:16">
      <c r="M10490" t="s">
        <v>10469</v>
      </c>
      <c r="N10490" s="4">
        <v>12264.583333</v>
      </c>
      <c r="O10490">
        <v>0</v>
      </c>
      <c r="P10490">
        <f>IF(MOD(COUNT(N$24:N10490),ROUND($P$22,0))=0,P10489+1,P10489)</f>
        <v>3</v>
      </c>
    </row>
    <row r="10491" spans="13:16">
      <c r="M10491" t="s">
        <v>10470</v>
      </c>
      <c r="N10491" s="4">
        <v>12264.916667</v>
      </c>
      <c r="O10491">
        <v>0</v>
      </c>
      <c r="P10491">
        <f>IF(MOD(COUNT(N$24:N10491),ROUND($P$22,0))=0,P10490+1,P10490)</f>
        <v>3</v>
      </c>
    </row>
    <row r="10492" spans="13:16">
      <c r="M10492" t="s">
        <v>10471</v>
      </c>
      <c r="N10492" s="4">
        <v>12265.727500000001</v>
      </c>
      <c r="O10492">
        <v>0</v>
      </c>
      <c r="P10492">
        <f>IF(MOD(COUNT(N$24:N10492),ROUND($P$22,0))=0,P10491+1,P10491)</f>
        <v>3</v>
      </c>
    </row>
    <row r="10493" spans="13:16">
      <c r="M10493" t="s">
        <v>10472</v>
      </c>
      <c r="N10493" s="4">
        <v>12266.298333000001</v>
      </c>
      <c r="O10493">
        <v>0</v>
      </c>
      <c r="P10493">
        <f>IF(MOD(COUNT(N$24:N10493),ROUND($P$22,0))=0,P10492+1,P10492)</f>
        <v>3</v>
      </c>
    </row>
    <row r="10494" spans="13:16">
      <c r="M10494" t="s">
        <v>10473</v>
      </c>
      <c r="N10494" s="4">
        <v>12268.763333000001</v>
      </c>
      <c r="O10494">
        <v>0</v>
      </c>
      <c r="P10494">
        <f>IF(MOD(COUNT(N$24:N10494),ROUND($P$22,0))=0,P10493+1,P10493)</f>
        <v>3</v>
      </c>
    </row>
    <row r="10495" spans="13:16">
      <c r="M10495" t="s">
        <v>10474</v>
      </c>
      <c r="N10495" s="4">
        <v>12274.887500000001</v>
      </c>
      <c r="O10495">
        <v>0</v>
      </c>
      <c r="P10495">
        <f>IF(MOD(COUNT(N$24:N10495),ROUND($P$22,0))=0,P10494+1,P10494)</f>
        <v>3</v>
      </c>
    </row>
    <row r="10496" spans="13:16">
      <c r="M10496" t="s">
        <v>10475</v>
      </c>
      <c r="N10496" s="4">
        <v>12275.4725</v>
      </c>
      <c r="O10496">
        <v>0</v>
      </c>
      <c r="P10496">
        <f>IF(MOD(COUNT(N$24:N10496),ROUND($P$22,0))=0,P10495+1,P10495)</f>
        <v>3</v>
      </c>
    </row>
    <row r="10497" spans="13:16">
      <c r="M10497" t="s">
        <v>10476</v>
      </c>
      <c r="N10497" s="4">
        <v>12277.7775</v>
      </c>
      <c r="O10497">
        <v>1</v>
      </c>
      <c r="P10497">
        <f>IF(MOD(COUNT(N$24:N10497),ROUND($P$22,0))=0,P10496+1,P10496)</f>
        <v>3</v>
      </c>
    </row>
    <row r="10498" spans="13:16">
      <c r="M10498" t="s">
        <v>10477</v>
      </c>
      <c r="N10498" s="4">
        <v>12282.416667</v>
      </c>
      <c r="O10498">
        <v>0</v>
      </c>
      <c r="P10498">
        <f>IF(MOD(COUNT(N$24:N10498),ROUND($P$22,0))=0,P10497+1,P10497)</f>
        <v>3</v>
      </c>
    </row>
    <row r="10499" spans="13:16">
      <c r="M10499" t="s">
        <v>10478</v>
      </c>
      <c r="N10499" s="4">
        <v>12282.416667</v>
      </c>
      <c r="O10499">
        <v>1</v>
      </c>
      <c r="P10499">
        <f>IF(MOD(COUNT(N$24:N10499),ROUND($P$22,0))=0,P10498+1,P10498)</f>
        <v>3</v>
      </c>
    </row>
    <row r="10500" spans="13:16">
      <c r="M10500" t="s">
        <v>10479</v>
      </c>
      <c r="N10500" s="4">
        <v>12282.916667</v>
      </c>
      <c r="O10500">
        <v>0</v>
      </c>
      <c r="P10500">
        <f>IF(MOD(COUNT(N$24:N10500),ROUND($P$22,0))=0,P10499+1,P10499)</f>
        <v>3</v>
      </c>
    </row>
    <row r="10501" spans="13:16">
      <c r="M10501" t="s">
        <v>10480</v>
      </c>
      <c r="N10501" s="4">
        <v>12286.640832999999</v>
      </c>
      <c r="O10501">
        <v>0</v>
      </c>
      <c r="P10501">
        <f>IF(MOD(COUNT(N$24:N10501),ROUND($P$22,0))=0,P10500+1,P10500)</f>
        <v>3</v>
      </c>
    </row>
    <row r="10502" spans="13:16">
      <c r="M10502" t="s">
        <v>10481</v>
      </c>
      <c r="N10502" s="4">
        <v>12289.360833000001</v>
      </c>
      <c r="O10502">
        <v>0</v>
      </c>
      <c r="P10502">
        <f>IF(MOD(COUNT(N$24:N10502),ROUND($P$22,0))=0,P10501+1,P10501)</f>
        <v>3</v>
      </c>
    </row>
    <row r="10503" spans="13:16">
      <c r="M10503" t="s">
        <v>10482</v>
      </c>
      <c r="N10503" s="4">
        <v>12289.360833000001</v>
      </c>
      <c r="O10503">
        <v>1</v>
      </c>
      <c r="P10503">
        <f>IF(MOD(COUNT(N$24:N10503),ROUND($P$22,0))=0,P10502+1,P10502)</f>
        <v>3</v>
      </c>
    </row>
    <row r="10504" spans="13:16">
      <c r="M10504" t="s">
        <v>10483</v>
      </c>
      <c r="N10504" s="4">
        <v>12291.666667</v>
      </c>
      <c r="O10504">
        <v>0</v>
      </c>
      <c r="P10504">
        <f>IF(MOD(COUNT(N$24:N10504),ROUND($P$22,0))=0,P10503+1,P10503)</f>
        <v>3</v>
      </c>
    </row>
    <row r="10505" spans="13:16">
      <c r="M10505" t="s">
        <v>10484</v>
      </c>
      <c r="N10505" s="4">
        <v>12295.596667</v>
      </c>
      <c r="O10505">
        <v>0</v>
      </c>
      <c r="P10505">
        <f>IF(MOD(COUNT(N$24:N10505),ROUND($P$22,0))=0,P10504+1,P10504)</f>
        <v>3</v>
      </c>
    </row>
    <row r="10506" spans="13:16">
      <c r="M10506" t="s">
        <v>10485</v>
      </c>
      <c r="N10506" s="4">
        <v>12298.208333</v>
      </c>
      <c r="O10506">
        <v>0</v>
      </c>
      <c r="P10506">
        <f>IF(MOD(COUNT(N$24:N10506),ROUND($P$22,0))=0,P10505+1,P10505)</f>
        <v>3</v>
      </c>
    </row>
    <row r="10507" spans="13:16">
      <c r="M10507" t="s">
        <v>10486</v>
      </c>
      <c r="N10507" s="4">
        <v>12298.301667</v>
      </c>
      <c r="O10507">
        <v>0</v>
      </c>
      <c r="P10507">
        <f>IF(MOD(COUNT(N$24:N10507),ROUND($P$22,0))=0,P10506+1,P10506)</f>
        <v>3</v>
      </c>
    </row>
    <row r="10508" spans="13:16">
      <c r="M10508" t="s">
        <v>10487</v>
      </c>
      <c r="N10508" s="4">
        <v>12298.435833</v>
      </c>
      <c r="O10508">
        <v>0</v>
      </c>
      <c r="P10508">
        <f>IF(MOD(COUNT(N$24:N10508),ROUND($P$22,0))=0,P10507+1,P10507)</f>
        <v>3</v>
      </c>
    </row>
    <row r="10509" spans="13:16">
      <c r="M10509" t="s">
        <v>10488</v>
      </c>
      <c r="N10509" s="4">
        <v>12303.25</v>
      </c>
      <c r="O10509">
        <v>0</v>
      </c>
      <c r="P10509">
        <f>IF(MOD(COUNT(N$24:N10509),ROUND($P$22,0))=0,P10508+1,P10508)</f>
        <v>3</v>
      </c>
    </row>
    <row r="10510" spans="13:16">
      <c r="M10510" t="s">
        <v>10489</v>
      </c>
      <c r="N10510" s="4">
        <v>12303.25</v>
      </c>
      <c r="O10510">
        <v>0</v>
      </c>
      <c r="P10510">
        <f>IF(MOD(COUNT(N$24:N10510),ROUND($P$22,0))=0,P10509+1,P10509)</f>
        <v>3</v>
      </c>
    </row>
    <row r="10511" spans="13:16">
      <c r="M10511" t="s">
        <v>10490</v>
      </c>
      <c r="N10511" s="4">
        <v>12303.25</v>
      </c>
      <c r="O10511">
        <v>0</v>
      </c>
      <c r="P10511">
        <f>IF(MOD(COUNT(N$24:N10511),ROUND($P$22,0))=0,P10510+1,P10510)</f>
        <v>3</v>
      </c>
    </row>
    <row r="10512" spans="13:16">
      <c r="M10512" t="s">
        <v>10491</v>
      </c>
      <c r="N10512" s="4">
        <v>12303.25</v>
      </c>
      <c r="O10512">
        <v>0</v>
      </c>
      <c r="P10512">
        <f>IF(MOD(COUNT(N$24:N10512),ROUND($P$22,0))=0,P10511+1,P10511)</f>
        <v>3</v>
      </c>
    </row>
    <row r="10513" spans="13:16">
      <c r="M10513" t="s">
        <v>10492</v>
      </c>
      <c r="N10513" s="4">
        <v>12303.25</v>
      </c>
      <c r="O10513">
        <v>0</v>
      </c>
      <c r="P10513">
        <f>IF(MOD(COUNT(N$24:N10513),ROUND($P$22,0))=0,P10512+1,P10512)</f>
        <v>3</v>
      </c>
    </row>
    <row r="10514" spans="13:16">
      <c r="M10514" t="s">
        <v>10493</v>
      </c>
      <c r="N10514" s="4">
        <v>12303.25</v>
      </c>
      <c r="O10514">
        <v>1</v>
      </c>
      <c r="P10514">
        <f>IF(MOD(COUNT(N$24:N10514),ROUND($P$22,0))=0,P10513+1,P10513)</f>
        <v>3</v>
      </c>
    </row>
    <row r="10515" spans="13:16">
      <c r="M10515" t="s">
        <v>10494</v>
      </c>
      <c r="N10515" s="4">
        <v>12305.555833</v>
      </c>
      <c r="O10515">
        <v>0</v>
      </c>
      <c r="P10515">
        <f>IF(MOD(COUNT(N$24:N10515),ROUND($P$22,0))=0,P10514+1,P10514)</f>
        <v>3</v>
      </c>
    </row>
    <row r="10516" spans="13:16">
      <c r="M10516" t="s">
        <v>10495</v>
      </c>
      <c r="N10516" s="4">
        <v>12306.25</v>
      </c>
      <c r="O10516">
        <v>0</v>
      </c>
      <c r="P10516">
        <f>IF(MOD(COUNT(N$24:N10516),ROUND($P$22,0))=0,P10515+1,P10515)</f>
        <v>3</v>
      </c>
    </row>
    <row r="10517" spans="13:16">
      <c r="M10517" t="s">
        <v>10496</v>
      </c>
      <c r="N10517" s="4">
        <v>12306.25</v>
      </c>
      <c r="O10517">
        <v>0</v>
      </c>
      <c r="P10517">
        <f>IF(MOD(COUNT(N$24:N10517),ROUND($P$22,0))=0,P10516+1,P10516)</f>
        <v>3</v>
      </c>
    </row>
    <row r="10518" spans="13:16">
      <c r="M10518" t="s">
        <v>10497</v>
      </c>
      <c r="N10518" s="4">
        <v>12306.333333</v>
      </c>
      <c r="O10518">
        <v>0</v>
      </c>
      <c r="P10518">
        <f>IF(MOD(COUNT(N$24:N10518),ROUND($P$22,0))=0,P10517+1,P10517)</f>
        <v>3</v>
      </c>
    </row>
    <row r="10519" spans="13:16">
      <c r="M10519" t="s">
        <v>10498</v>
      </c>
      <c r="N10519" s="4">
        <v>12306.333333</v>
      </c>
      <c r="O10519">
        <v>0</v>
      </c>
      <c r="P10519">
        <f>IF(MOD(COUNT(N$24:N10519),ROUND($P$22,0))=0,P10518+1,P10518)</f>
        <v>3</v>
      </c>
    </row>
    <row r="10520" spans="13:16">
      <c r="M10520" t="s">
        <v>10499</v>
      </c>
      <c r="N10520" s="4">
        <v>12310.194167</v>
      </c>
      <c r="O10520">
        <v>1</v>
      </c>
      <c r="P10520">
        <f>IF(MOD(COUNT(N$24:N10520),ROUND($P$22,0))=0,P10519+1,P10519)</f>
        <v>3</v>
      </c>
    </row>
    <row r="10521" spans="13:16">
      <c r="M10521" t="s">
        <v>10500</v>
      </c>
      <c r="N10521" s="4">
        <v>12311.1075</v>
      </c>
      <c r="O10521">
        <v>0</v>
      </c>
      <c r="P10521">
        <f>IF(MOD(COUNT(N$24:N10521),ROUND($P$22,0))=0,P10520+1,P10520)</f>
        <v>3</v>
      </c>
    </row>
    <row r="10522" spans="13:16">
      <c r="M10522" t="s">
        <v>10501</v>
      </c>
      <c r="N10522" s="4">
        <v>12316.172500000001</v>
      </c>
      <c r="O10522">
        <v>1</v>
      </c>
      <c r="P10522">
        <f>IF(MOD(COUNT(N$24:N10522),ROUND($P$22,0))=0,P10521+1,P10521)</f>
        <v>3</v>
      </c>
    </row>
    <row r="10523" spans="13:16">
      <c r="M10523" t="s">
        <v>10502</v>
      </c>
      <c r="N10523" s="4">
        <v>12316.75</v>
      </c>
      <c r="O10523">
        <v>0</v>
      </c>
      <c r="P10523">
        <f>IF(MOD(COUNT(N$24:N10523),ROUND($P$22,0))=0,P10522+1,P10522)</f>
        <v>3</v>
      </c>
    </row>
    <row r="10524" spans="13:16">
      <c r="M10524" t="s">
        <v>10503</v>
      </c>
      <c r="N10524" s="4">
        <v>12318.805833</v>
      </c>
      <c r="O10524">
        <v>1</v>
      </c>
      <c r="P10524">
        <f>IF(MOD(COUNT(N$24:N10524),ROUND($P$22,0))=0,P10523+1,P10523)</f>
        <v>3</v>
      </c>
    </row>
    <row r="10525" spans="13:16">
      <c r="M10525" t="s">
        <v>10504</v>
      </c>
      <c r="N10525" s="4">
        <v>12320.139166999999</v>
      </c>
      <c r="O10525">
        <v>0</v>
      </c>
      <c r="P10525">
        <f>IF(MOD(COUNT(N$24:N10525),ROUND($P$22,0))=0,P10524+1,P10524)</f>
        <v>3</v>
      </c>
    </row>
    <row r="10526" spans="13:16">
      <c r="M10526" t="s">
        <v>10505</v>
      </c>
      <c r="N10526" s="4">
        <v>12324.083333</v>
      </c>
      <c r="O10526">
        <v>0</v>
      </c>
      <c r="P10526">
        <f>IF(MOD(COUNT(N$24:N10526),ROUND($P$22,0))=0,P10525+1,P10525)</f>
        <v>3</v>
      </c>
    </row>
    <row r="10527" spans="13:16">
      <c r="M10527" t="s">
        <v>10506</v>
      </c>
      <c r="N10527" s="4">
        <v>12324.083333</v>
      </c>
      <c r="O10527">
        <v>0</v>
      </c>
      <c r="P10527">
        <f>IF(MOD(COUNT(N$24:N10527),ROUND($P$22,0))=0,P10526+1,P10526)</f>
        <v>3</v>
      </c>
    </row>
    <row r="10528" spans="13:16">
      <c r="M10528" t="s">
        <v>10507</v>
      </c>
      <c r="N10528" s="4">
        <v>12324.083333</v>
      </c>
      <c r="O10528">
        <v>0</v>
      </c>
      <c r="P10528">
        <f>IF(MOD(COUNT(N$24:N10528),ROUND($P$22,0))=0,P10527+1,P10527)</f>
        <v>3</v>
      </c>
    </row>
    <row r="10529" spans="13:16">
      <c r="M10529" t="s">
        <v>10508</v>
      </c>
      <c r="N10529" s="4">
        <v>12324.083333</v>
      </c>
      <c r="O10529">
        <v>1</v>
      </c>
      <c r="P10529">
        <f>IF(MOD(COUNT(N$24:N10529),ROUND($P$22,0))=0,P10528+1,P10528)</f>
        <v>3</v>
      </c>
    </row>
    <row r="10530" spans="13:16">
      <c r="M10530" t="s">
        <v>10509</v>
      </c>
      <c r="N10530" s="4">
        <v>12326.765832999999</v>
      </c>
      <c r="O10530">
        <v>0</v>
      </c>
      <c r="P10530">
        <f>IF(MOD(COUNT(N$24:N10530),ROUND($P$22,0))=0,P10529+1,P10529)</f>
        <v>3</v>
      </c>
    </row>
    <row r="10531" spans="13:16">
      <c r="M10531" t="s">
        <v>10510</v>
      </c>
      <c r="N10531" s="4">
        <v>12331.0275</v>
      </c>
      <c r="O10531">
        <v>0</v>
      </c>
      <c r="P10531">
        <f>IF(MOD(COUNT(N$24:N10531),ROUND($P$22,0))=0,P10530+1,P10530)</f>
        <v>3</v>
      </c>
    </row>
    <row r="10532" spans="13:16">
      <c r="M10532" t="s">
        <v>10511</v>
      </c>
      <c r="N10532" s="4">
        <v>12331.0275</v>
      </c>
      <c r="O10532">
        <v>1</v>
      </c>
      <c r="P10532">
        <f>IF(MOD(COUNT(N$24:N10532),ROUND($P$22,0))=0,P10531+1,P10531)</f>
        <v>3</v>
      </c>
    </row>
    <row r="10533" spans="13:16">
      <c r="M10533" t="s">
        <v>10512</v>
      </c>
      <c r="N10533" s="4">
        <v>12333.333333</v>
      </c>
      <c r="O10533">
        <v>0</v>
      </c>
      <c r="P10533">
        <f>IF(MOD(COUNT(N$24:N10533),ROUND($P$22,0))=0,P10532+1,P10532)</f>
        <v>3</v>
      </c>
    </row>
    <row r="10534" spans="13:16">
      <c r="M10534" t="s">
        <v>10513</v>
      </c>
      <c r="N10534" s="4">
        <v>12333.333333</v>
      </c>
      <c r="O10534">
        <v>0</v>
      </c>
      <c r="P10534">
        <f>IF(MOD(COUNT(N$24:N10534),ROUND($P$22,0))=0,P10533+1,P10533)</f>
        <v>3</v>
      </c>
    </row>
    <row r="10535" spans="13:16">
      <c r="M10535" t="s">
        <v>10514</v>
      </c>
      <c r="N10535" s="4">
        <v>12333.333333</v>
      </c>
      <c r="O10535">
        <v>0</v>
      </c>
      <c r="P10535">
        <f>IF(MOD(COUNT(N$24:N10535),ROUND($P$22,0))=0,P10534+1,P10534)</f>
        <v>3</v>
      </c>
    </row>
    <row r="10536" spans="13:16">
      <c r="M10536" t="s">
        <v>10515</v>
      </c>
      <c r="N10536" s="4">
        <v>12333.333333</v>
      </c>
      <c r="O10536">
        <v>0</v>
      </c>
      <c r="P10536">
        <f>IF(MOD(COUNT(N$24:N10536),ROUND($P$22,0))=0,P10535+1,P10535)</f>
        <v>3</v>
      </c>
    </row>
    <row r="10537" spans="13:16">
      <c r="M10537" t="s">
        <v>10516</v>
      </c>
      <c r="N10537" s="4">
        <v>12333.333333</v>
      </c>
      <c r="O10537">
        <v>0</v>
      </c>
      <c r="P10537">
        <f>IF(MOD(COUNT(N$24:N10537),ROUND($P$22,0))=0,P10536+1,P10536)</f>
        <v>3</v>
      </c>
    </row>
    <row r="10538" spans="13:16">
      <c r="M10538" t="s">
        <v>10517</v>
      </c>
      <c r="N10538" s="4">
        <v>12333.333333</v>
      </c>
      <c r="O10538">
        <v>0</v>
      </c>
      <c r="P10538">
        <f>IF(MOD(COUNT(N$24:N10538),ROUND($P$22,0))=0,P10537+1,P10537)</f>
        <v>3</v>
      </c>
    </row>
    <row r="10539" spans="13:16">
      <c r="M10539" t="s">
        <v>10518</v>
      </c>
      <c r="N10539" s="4">
        <v>12333.333333</v>
      </c>
      <c r="O10539">
        <v>0</v>
      </c>
      <c r="P10539">
        <f>IF(MOD(COUNT(N$24:N10539),ROUND($P$22,0))=0,P10538+1,P10538)</f>
        <v>3</v>
      </c>
    </row>
    <row r="10540" spans="13:16">
      <c r="M10540" t="s">
        <v>10519</v>
      </c>
      <c r="N10540" s="4">
        <v>12336.9275</v>
      </c>
      <c r="O10540">
        <v>0</v>
      </c>
      <c r="P10540">
        <f>IF(MOD(COUNT(N$24:N10540),ROUND($P$22,0))=0,P10539+1,P10539)</f>
        <v>3</v>
      </c>
    </row>
    <row r="10541" spans="13:16">
      <c r="M10541" t="s">
        <v>10520</v>
      </c>
      <c r="N10541" s="4">
        <v>12344.916667</v>
      </c>
      <c r="O10541">
        <v>0</v>
      </c>
      <c r="P10541">
        <f>IF(MOD(COUNT(N$24:N10541),ROUND($P$22,0))=0,P10540+1,P10540)</f>
        <v>3</v>
      </c>
    </row>
    <row r="10542" spans="13:16">
      <c r="M10542" t="s">
        <v>10521</v>
      </c>
      <c r="N10542" s="4">
        <v>12344.916667</v>
      </c>
      <c r="O10542">
        <v>0</v>
      </c>
      <c r="P10542">
        <f>IF(MOD(COUNT(N$24:N10542),ROUND($P$22,0))=0,P10541+1,P10541)</f>
        <v>3</v>
      </c>
    </row>
    <row r="10543" spans="13:16">
      <c r="M10543" t="s">
        <v>10522</v>
      </c>
      <c r="N10543" s="4">
        <v>12344.916667</v>
      </c>
      <c r="O10543">
        <v>0</v>
      </c>
      <c r="P10543">
        <f>IF(MOD(COUNT(N$24:N10543),ROUND($P$22,0))=0,P10542+1,P10542)</f>
        <v>3</v>
      </c>
    </row>
    <row r="10544" spans="13:16">
      <c r="M10544" t="s">
        <v>10523</v>
      </c>
      <c r="N10544" s="4">
        <v>12344.916667</v>
      </c>
      <c r="O10544">
        <v>0</v>
      </c>
      <c r="P10544">
        <f>IF(MOD(COUNT(N$24:N10544),ROUND($P$22,0))=0,P10543+1,P10543)</f>
        <v>3</v>
      </c>
    </row>
    <row r="10545" spans="13:16">
      <c r="M10545" t="s">
        <v>10524</v>
      </c>
      <c r="N10545" s="4">
        <v>12344.916667</v>
      </c>
      <c r="O10545">
        <v>0</v>
      </c>
      <c r="P10545">
        <f>IF(MOD(COUNT(N$24:N10545),ROUND($P$22,0))=0,P10544+1,P10544)</f>
        <v>3</v>
      </c>
    </row>
    <row r="10546" spans="13:16">
      <c r="M10546" t="s">
        <v>10525</v>
      </c>
      <c r="N10546" s="4">
        <v>12344.916667</v>
      </c>
      <c r="O10546">
        <v>1</v>
      </c>
      <c r="P10546">
        <f>IF(MOD(COUNT(N$24:N10546),ROUND($P$22,0))=0,P10545+1,P10545)</f>
        <v>3</v>
      </c>
    </row>
    <row r="10547" spans="13:16">
      <c r="M10547" t="s">
        <v>10526</v>
      </c>
      <c r="N10547" s="4">
        <v>12344.916667</v>
      </c>
      <c r="O10547">
        <v>1</v>
      </c>
      <c r="P10547">
        <f>IF(MOD(COUNT(N$24:N10547),ROUND($P$22,0))=0,P10546+1,P10546)</f>
        <v>3</v>
      </c>
    </row>
    <row r="10548" spans="13:16">
      <c r="M10548" t="s">
        <v>10527</v>
      </c>
      <c r="N10548" s="4">
        <v>12347.916667</v>
      </c>
      <c r="O10548">
        <v>0</v>
      </c>
      <c r="P10548">
        <f>IF(MOD(COUNT(N$24:N10548),ROUND($P$22,0))=0,P10547+1,P10547)</f>
        <v>3</v>
      </c>
    </row>
    <row r="10549" spans="13:16">
      <c r="M10549" t="s">
        <v>10528</v>
      </c>
      <c r="N10549" s="4">
        <v>12348</v>
      </c>
      <c r="O10549">
        <v>0</v>
      </c>
      <c r="P10549">
        <f>IF(MOD(COUNT(N$24:N10549),ROUND($P$22,0))=0,P10548+1,P10548)</f>
        <v>3</v>
      </c>
    </row>
    <row r="10550" spans="13:16">
      <c r="M10550" t="s">
        <v>10529</v>
      </c>
      <c r="N10550" s="4">
        <v>12348</v>
      </c>
      <c r="O10550">
        <v>0</v>
      </c>
      <c r="P10550">
        <f>IF(MOD(COUNT(N$24:N10550),ROUND($P$22,0))=0,P10549+1,P10549)</f>
        <v>3</v>
      </c>
    </row>
    <row r="10551" spans="13:16">
      <c r="M10551" t="s">
        <v>10530</v>
      </c>
      <c r="N10551" s="4">
        <v>12348.731667</v>
      </c>
      <c r="O10551">
        <v>0</v>
      </c>
      <c r="P10551">
        <f>IF(MOD(COUNT(N$24:N10551),ROUND($P$22,0))=0,P10550+1,P10550)</f>
        <v>3</v>
      </c>
    </row>
    <row r="10552" spans="13:16">
      <c r="M10552" t="s">
        <v>10531</v>
      </c>
      <c r="N10552" s="4">
        <v>12358.69</v>
      </c>
      <c r="O10552">
        <v>0</v>
      </c>
      <c r="P10552">
        <f>IF(MOD(COUNT(N$24:N10552),ROUND($P$22,0))=0,P10551+1,P10551)</f>
        <v>3</v>
      </c>
    </row>
    <row r="10553" spans="13:16">
      <c r="M10553" t="s">
        <v>10532</v>
      </c>
      <c r="N10553" s="4">
        <v>12358.805833</v>
      </c>
      <c r="O10553">
        <v>0</v>
      </c>
      <c r="P10553">
        <f>IF(MOD(COUNT(N$24:N10553),ROUND($P$22,0))=0,P10552+1,P10552)</f>
        <v>3</v>
      </c>
    </row>
    <row r="10554" spans="13:16">
      <c r="M10554" t="s">
        <v>10533</v>
      </c>
      <c r="N10554" s="4">
        <v>12358.805833</v>
      </c>
      <c r="O10554">
        <v>0</v>
      </c>
      <c r="P10554">
        <f>IF(MOD(COUNT(N$24:N10554),ROUND($P$22,0))=0,P10553+1,P10553)</f>
        <v>3</v>
      </c>
    </row>
    <row r="10555" spans="13:16">
      <c r="M10555" t="s">
        <v>10534</v>
      </c>
      <c r="N10555" s="4">
        <v>12361.110833000001</v>
      </c>
      <c r="O10555">
        <v>0</v>
      </c>
      <c r="P10555">
        <f>IF(MOD(COUNT(N$24:N10555),ROUND($P$22,0))=0,P10554+1,P10554)</f>
        <v>3</v>
      </c>
    </row>
    <row r="10556" spans="13:16">
      <c r="M10556" t="s">
        <v>10535</v>
      </c>
      <c r="N10556" s="4">
        <v>12363.669167</v>
      </c>
      <c r="O10556">
        <v>0</v>
      </c>
      <c r="P10556">
        <f>IF(MOD(COUNT(N$24:N10556),ROUND($P$22,0))=0,P10555+1,P10555)</f>
        <v>3</v>
      </c>
    </row>
    <row r="10557" spans="13:16">
      <c r="M10557" t="s">
        <v>10536</v>
      </c>
      <c r="N10557" s="4">
        <v>12365.75</v>
      </c>
      <c r="O10557">
        <v>0</v>
      </c>
      <c r="P10557">
        <f>IF(MOD(COUNT(N$24:N10557),ROUND($P$22,0))=0,P10556+1,P10556)</f>
        <v>3</v>
      </c>
    </row>
    <row r="10558" spans="13:16">
      <c r="M10558" t="s">
        <v>10537</v>
      </c>
      <c r="N10558" s="4">
        <v>12365.75</v>
      </c>
      <c r="O10558">
        <v>0</v>
      </c>
      <c r="P10558">
        <f>IF(MOD(COUNT(N$24:N10558),ROUND($P$22,0))=0,P10557+1,P10557)</f>
        <v>3</v>
      </c>
    </row>
    <row r="10559" spans="13:16">
      <c r="M10559" t="s">
        <v>10538</v>
      </c>
      <c r="N10559" s="4">
        <v>12365.75</v>
      </c>
      <c r="O10559">
        <v>0</v>
      </c>
      <c r="P10559">
        <f>IF(MOD(COUNT(N$24:N10559),ROUND($P$22,0))=0,P10558+1,P10558)</f>
        <v>3</v>
      </c>
    </row>
    <row r="10560" spans="13:16">
      <c r="M10560" t="s">
        <v>10539</v>
      </c>
      <c r="N10560" s="4">
        <v>12368.75</v>
      </c>
      <c r="O10560">
        <v>0</v>
      </c>
      <c r="P10560">
        <f>IF(MOD(COUNT(N$24:N10560),ROUND($P$22,0))=0,P10559+1,P10559)</f>
        <v>3</v>
      </c>
    </row>
    <row r="10561" spans="13:16">
      <c r="M10561" t="s">
        <v>10540</v>
      </c>
      <c r="N10561" s="4">
        <v>12368.75</v>
      </c>
      <c r="O10561">
        <v>0</v>
      </c>
      <c r="P10561">
        <f>IF(MOD(COUNT(N$24:N10561),ROUND($P$22,0))=0,P10560+1,P10560)</f>
        <v>3</v>
      </c>
    </row>
    <row r="10562" spans="13:16">
      <c r="M10562" t="s">
        <v>10541</v>
      </c>
      <c r="N10562" s="4">
        <v>12368.895833</v>
      </c>
      <c r="O10562">
        <v>1</v>
      </c>
      <c r="P10562">
        <f>IF(MOD(COUNT(N$24:N10562),ROUND($P$22,0))=0,P10561+1,P10561)</f>
        <v>3</v>
      </c>
    </row>
    <row r="10563" spans="13:16">
      <c r="M10563" t="s">
        <v>10542</v>
      </c>
      <c r="N10563" s="4">
        <v>12369.789167000001</v>
      </c>
      <c r="O10563">
        <v>0</v>
      </c>
      <c r="P10563">
        <f>IF(MOD(COUNT(N$24:N10563),ROUND($P$22,0))=0,P10562+1,P10562)</f>
        <v>3</v>
      </c>
    </row>
    <row r="10564" spans="13:16">
      <c r="M10564" t="s">
        <v>10543</v>
      </c>
      <c r="N10564" s="4">
        <v>12369.850833</v>
      </c>
      <c r="O10564">
        <v>0</v>
      </c>
      <c r="P10564">
        <f>IF(MOD(COUNT(N$24:N10564),ROUND($P$22,0))=0,P10563+1,P10563)</f>
        <v>3</v>
      </c>
    </row>
    <row r="10565" spans="13:16">
      <c r="M10565" t="s">
        <v>10544</v>
      </c>
      <c r="N10565" s="4">
        <v>12372.694167</v>
      </c>
      <c r="O10565">
        <v>0</v>
      </c>
      <c r="P10565">
        <f>IF(MOD(COUNT(N$24:N10565),ROUND($P$22,0))=0,P10564+1,P10564)</f>
        <v>3</v>
      </c>
    </row>
    <row r="10566" spans="13:16">
      <c r="M10566" t="s">
        <v>10545</v>
      </c>
      <c r="N10566" s="4">
        <v>12376.0275</v>
      </c>
      <c r="O10566">
        <v>0</v>
      </c>
      <c r="P10566">
        <f>IF(MOD(COUNT(N$24:N10566),ROUND($P$22,0))=0,P10565+1,P10565)</f>
        <v>3</v>
      </c>
    </row>
    <row r="10567" spans="13:16">
      <c r="M10567" t="s">
        <v>10546</v>
      </c>
      <c r="N10567" s="4">
        <v>12377.324167000001</v>
      </c>
      <c r="O10567">
        <v>0</v>
      </c>
      <c r="P10567">
        <f>IF(MOD(COUNT(N$24:N10567),ROUND($P$22,0))=0,P10566+1,P10566)</f>
        <v>3</v>
      </c>
    </row>
    <row r="10568" spans="13:16">
      <c r="M10568" t="s">
        <v>10547</v>
      </c>
      <c r="N10568" s="4">
        <v>12380.759167</v>
      </c>
      <c r="O10568">
        <v>0</v>
      </c>
      <c r="P10568">
        <f>IF(MOD(COUNT(N$24:N10568),ROUND($P$22,0))=0,P10567+1,P10567)</f>
        <v>3</v>
      </c>
    </row>
    <row r="10569" spans="13:16">
      <c r="M10569" t="s">
        <v>10548</v>
      </c>
      <c r="N10569" s="4">
        <v>12382.639166999999</v>
      </c>
      <c r="O10569">
        <v>0</v>
      </c>
      <c r="P10569">
        <f>IF(MOD(COUNT(N$24:N10569),ROUND($P$22,0))=0,P10568+1,P10568)</f>
        <v>3</v>
      </c>
    </row>
    <row r="10570" spans="13:16">
      <c r="M10570" t="s">
        <v>10549</v>
      </c>
      <c r="N10570" s="4">
        <v>12382.639166999999</v>
      </c>
      <c r="O10570">
        <v>0</v>
      </c>
      <c r="P10570">
        <f>IF(MOD(COUNT(N$24:N10570),ROUND($P$22,0))=0,P10569+1,P10569)</f>
        <v>3</v>
      </c>
    </row>
    <row r="10571" spans="13:16">
      <c r="M10571" t="s">
        <v>10550</v>
      </c>
      <c r="N10571" s="4">
        <v>12382.658332999999</v>
      </c>
      <c r="O10571">
        <v>0</v>
      </c>
      <c r="P10571">
        <f>IF(MOD(COUNT(N$24:N10571),ROUND($P$22,0))=0,P10570+1,P10570)</f>
        <v>3</v>
      </c>
    </row>
    <row r="10572" spans="13:16">
      <c r="M10572" t="s">
        <v>10551</v>
      </c>
      <c r="N10572" s="4">
        <v>12386.583333</v>
      </c>
      <c r="O10572">
        <v>0</v>
      </c>
      <c r="P10572">
        <f>IF(MOD(COUNT(N$24:N10572),ROUND($P$22,0))=0,P10571+1,P10571)</f>
        <v>3</v>
      </c>
    </row>
    <row r="10573" spans="13:16">
      <c r="M10573" t="s">
        <v>10552</v>
      </c>
      <c r="N10573" s="4">
        <v>12386.583333</v>
      </c>
      <c r="O10573">
        <v>0</v>
      </c>
      <c r="P10573">
        <f>IF(MOD(COUNT(N$24:N10573),ROUND($P$22,0))=0,P10572+1,P10572)</f>
        <v>3</v>
      </c>
    </row>
    <row r="10574" spans="13:16">
      <c r="M10574" t="s">
        <v>10553</v>
      </c>
      <c r="N10574" s="4">
        <v>12386.583333</v>
      </c>
      <c r="O10574">
        <v>0</v>
      </c>
      <c r="P10574">
        <f>IF(MOD(COUNT(N$24:N10574),ROUND($P$22,0))=0,P10573+1,P10573)</f>
        <v>3</v>
      </c>
    </row>
    <row r="10575" spans="13:16">
      <c r="M10575" t="s">
        <v>10554</v>
      </c>
      <c r="N10575" s="4">
        <v>12386.583333</v>
      </c>
      <c r="O10575">
        <v>1</v>
      </c>
      <c r="P10575">
        <f>IF(MOD(COUNT(N$24:N10575),ROUND($P$22,0))=0,P10574+1,P10574)</f>
        <v>3</v>
      </c>
    </row>
    <row r="10576" spans="13:16">
      <c r="M10576" t="s">
        <v>10555</v>
      </c>
      <c r="N10576" s="4">
        <v>12388.889166999999</v>
      </c>
      <c r="O10576">
        <v>0</v>
      </c>
      <c r="P10576">
        <f>IF(MOD(COUNT(N$24:N10576),ROUND($P$22,0))=0,P10575+1,P10575)</f>
        <v>3</v>
      </c>
    </row>
    <row r="10577" spans="13:16">
      <c r="M10577" t="s">
        <v>10556</v>
      </c>
      <c r="N10577" s="4">
        <v>12388.889166999999</v>
      </c>
      <c r="O10577">
        <v>0</v>
      </c>
      <c r="P10577">
        <f>IF(MOD(COUNT(N$24:N10577),ROUND($P$22,0))=0,P10576+1,P10576)</f>
        <v>3</v>
      </c>
    </row>
    <row r="10578" spans="13:16">
      <c r="M10578" t="s">
        <v>10557</v>
      </c>
      <c r="N10578" s="4">
        <v>12389.583333</v>
      </c>
      <c r="O10578">
        <v>0</v>
      </c>
      <c r="P10578">
        <f>IF(MOD(COUNT(N$24:N10578),ROUND($P$22,0))=0,P10577+1,P10577)</f>
        <v>3</v>
      </c>
    </row>
    <row r="10579" spans="13:16">
      <c r="M10579" t="s">
        <v>10558</v>
      </c>
      <c r="N10579" s="4">
        <v>12389.583333</v>
      </c>
      <c r="O10579">
        <v>0</v>
      </c>
      <c r="P10579">
        <f>IF(MOD(COUNT(N$24:N10579),ROUND($P$22,0))=0,P10578+1,P10578)</f>
        <v>3</v>
      </c>
    </row>
    <row r="10580" spans="13:16">
      <c r="M10580" t="s">
        <v>10559</v>
      </c>
      <c r="N10580" s="4">
        <v>12389.583333</v>
      </c>
      <c r="O10580">
        <v>0</v>
      </c>
      <c r="P10580">
        <f>IF(MOD(COUNT(N$24:N10580),ROUND($P$22,0))=0,P10579+1,P10579)</f>
        <v>3</v>
      </c>
    </row>
    <row r="10581" spans="13:16">
      <c r="M10581" t="s">
        <v>10560</v>
      </c>
      <c r="N10581" s="4">
        <v>12389.583333</v>
      </c>
      <c r="O10581">
        <v>0</v>
      </c>
      <c r="P10581">
        <f>IF(MOD(COUNT(N$24:N10581),ROUND($P$22,0))=0,P10580+1,P10580)</f>
        <v>3</v>
      </c>
    </row>
    <row r="10582" spans="13:16">
      <c r="M10582" t="s">
        <v>10561</v>
      </c>
      <c r="N10582" s="4">
        <v>12389.583333</v>
      </c>
      <c r="O10582">
        <v>1</v>
      </c>
      <c r="P10582">
        <f>IF(MOD(COUNT(N$24:N10582),ROUND($P$22,0))=0,P10581+1,P10581)</f>
        <v>3</v>
      </c>
    </row>
    <row r="10583" spans="13:16">
      <c r="M10583" t="s">
        <v>10562</v>
      </c>
      <c r="N10583" s="4">
        <v>12389.666667</v>
      </c>
      <c r="O10583">
        <v>0</v>
      </c>
      <c r="P10583">
        <f>IF(MOD(COUNT(N$24:N10583),ROUND($P$22,0))=0,P10582+1,P10582)</f>
        <v>3</v>
      </c>
    </row>
    <row r="10584" spans="13:16">
      <c r="M10584" t="s">
        <v>10563</v>
      </c>
      <c r="N10584" s="4">
        <v>12389.666667</v>
      </c>
      <c r="O10584">
        <v>1</v>
      </c>
      <c r="P10584">
        <f>IF(MOD(COUNT(N$24:N10584),ROUND($P$22,0))=0,P10583+1,P10583)</f>
        <v>3</v>
      </c>
    </row>
    <row r="10585" spans="13:16">
      <c r="M10585" t="s">
        <v>10564</v>
      </c>
      <c r="N10585" s="4">
        <v>12389.916667</v>
      </c>
      <c r="O10585">
        <v>0</v>
      </c>
      <c r="P10585">
        <f>IF(MOD(COUNT(N$24:N10585),ROUND($P$22,0))=0,P10584+1,P10584)</f>
        <v>3</v>
      </c>
    </row>
    <row r="10586" spans="13:16">
      <c r="M10586" t="s">
        <v>10565</v>
      </c>
      <c r="N10586" s="4">
        <v>12393.5275</v>
      </c>
      <c r="O10586">
        <v>1</v>
      </c>
      <c r="P10586">
        <f>IF(MOD(COUNT(N$24:N10586),ROUND($P$22,0))=0,P10585+1,P10585)</f>
        <v>3</v>
      </c>
    </row>
    <row r="10587" spans="13:16">
      <c r="M10587" t="s">
        <v>10566</v>
      </c>
      <c r="N10587" s="4">
        <v>12394.585832999999</v>
      </c>
      <c r="O10587">
        <v>1</v>
      </c>
      <c r="P10587">
        <f>IF(MOD(COUNT(N$24:N10587),ROUND($P$22,0))=0,P10586+1,P10586)</f>
        <v>3</v>
      </c>
    </row>
    <row r="10588" spans="13:16">
      <c r="M10588" t="s">
        <v>10567</v>
      </c>
      <c r="N10588" s="4">
        <v>12400.4725</v>
      </c>
      <c r="O10588">
        <v>0</v>
      </c>
      <c r="P10588">
        <f>IF(MOD(COUNT(N$24:N10588),ROUND($P$22,0))=0,P10587+1,P10587)</f>
        <v>3</v>
      </c>
    </row>
    <row r="10589" spans="13:16">
      <c r="M10589" t="s">
        <v>10568</v>
      </c>
      <c r="N10589" s="4">
        <v>12401.783332999999</v>
      </c>
      <c r="O10589">
        <v>0</v>
      </c>
      <c r="P10589">
        <f>IF(MOD(COUNT(N$24:N10589),ROUND($P$22,0))=0,P10588+1,P10588)</f>
        <v>3</v>
      </c>
    </row>
    <row r="10590" spans="13:16">
      <c r="M10590" t="s">
        <v>10569</v>
      </c>
      <c r="N10590" s="4">
        <v>12402.953332999999</v>
      </c>
      <c r="O10590">
        <v>0</v>
      </c>
      <c r="P10590">
        <f>IF(MOD(COUNT(N$24:N10590),ROUND($P$22,0))=0,P10589+1,P10589)</f>
        <v>3</v>
      </c>
    </row>
    <row r="10591" spans="13:16">
      <c r="M10591" t="s">
        <v>10570</v>
      </c>
      <c r="N10591" s="4">
        <v>12403.25</v>
      </c>
      <c r="O10591">
        <v>0</v>
      </c>
      <c r="P10591">
        <f>IF(MOD(COUNT(N$24:N10591),ROUND($P$22,0))=0,P10590+1,P10590)</f>
        <v>3</v>
      </c>
    </row>
    <row r="10592" spans="13:16">
      <c r="M10592" t="s">
        <v>10571</v>
      </c>
      <c r="N10592" s="4">
        <v>12407.416667</v>
      </c>
      <c r="O10592">
        <v>0</v>
      </c>
      <c r="P10592">
        <f>IF(MOD(COUNT(N$24:N10592),ROUND($P$22,0))=0,P10591+1,P10591)</f>
        <v>3</v>
      </c>
    </row>
    <row r="10593" spans="13:16">
      <c r="M10593" t="s">
        <v>10572</v>
      </c>
      <c r="N10593" s="4">
        <v>12407.416667</v>
      </c>
      <c r="O10593">
        <v>0</v>
      </c>
      <c r="P10593">
        <f>IF(MOD(COUNT(N$24:N10593),ROUND($P$22,0))=0,P10592+1,P10592)</f>
        <v>3</v>
      </c>
    </row>
    <row r="10594" spans="13:16">
      <c r="M10594" t="s">
        <v>10573</v>
      </c>
      <c r="N10594" s="4">
        <v>12407.416667</v>
      </c>
      <c r="O10594">
        <v>0</v>
      </c>
      <c r="P10594">
        <f>IF(MOD(COUNT(N$24:N10594),ROUND($P$22,0))=0,P10593+1,P10593)</f>
        <v>3</v>
      </c>
    </row>
    <row r="10595" spans="13:16">
      <c r="M10595" t="s">
        <v>10574</v>
      </c>
      <c r="N10595" s="4">
        <v>12407.416667</v>
      </c>
      <c r="O10595">
        <v>0</v>
      </c>
      <c r="P10595">
        <f>IF(MOD(COUNT(N$24:N10595),ROUND($P$22,0))=0,P10594+1,P10594)</f>
        <v>3</v>
      </c>
    </row>
    <row r="10596" spans="13:16">
      <c r="M10596" t="s">
        <v>10575</v>
      </c>
      <c r="N10596" s="4">
        <v>12407.416667</v>
      </c>
      <c r="O10596">
        <v>0</v>
      </c>
      <c r="P10596">
        <f>IF(MOD(COUNT(N$24:N10596),ROUND($P$22,0))=0,P10595+1,P10595)</f>
        <v>3</v>
      </c>
    </row>
    <row r="10597" spans="13:16">
      <c r="M10597" t="s">
        <v>10576</v>
      </c>
      <c r="N10597" s="4">
        <v>12407.416667</v>
      </c>
      <c r="O10597">
        <v>0</v>
      </c>
      <c r="P10597">
        <f>IF(MOD(COUNT(N$24:N10597),ROUND($P$22,0))=0,P10596+1,P10596)</f>
        <v>3</v>
      </c>
    </row>
    <row r="10598" spans="13:16">
      <c r="M10598" t="s">
        <v>10577</v>
      </c>
      <c r="N10598" s="4">
        <v>12407.416667</v>
      </c>
      <c r="O10598">
        <v>0</v>
      </c>
      <c r="P10598">
        <f>IF(MOD(COUNT(N$24:N10598),ROUND($P$22,0))=0,P10597+1,P10597)</f>
        <v>3</v>
      </c>
    </row>
    <row r="10599" spans="13:16">
      <c r="M10599" t="s">
        <v>10578</v>
      </c>
      <c r="N10599" s="4">
        <v>12407.443332999999</v>
      </c>
      <c r="O10599">
        <v>0</v>
      </c>
      <c r="P10599">
        <f>IF(MOD(COUNT(N$24:N10599),ROUND($P$22,0))=0,P10598+1,P10598)</f>
        <v>3</v>
      </c>
    </row>
    <row r="10600" spans="13:16">
      <c r="M10600" t="s">
        <v>10579</v>
      </c>
      <c r="N10600" s="4">
        <v>12407.45</v>
      </c>
      <c r="O10600">
        <v>0</v>
      </c>
      <c r="P10600">
        <f>IF(MOD(COUNT(N$24:N10600),ROUND($P$22,0))=0,P10599+1,P10599)</f>
        <v>3</v>
      </c>
    </row>
    <row r="10601" spans="13:16">
      <c r="M10601" t="s">
        <v>10580</v>
      </c>
      <c r="N10601" s="4">
        <v>12409.5</v>
      </c>
      <c r="O10601">
        <v>0</v>
      </c>
      <c r="P10601">
        <f>IF(MOD(COUNT(N$24:N10601),ROUND($P$22,0))=0,P10600+1,P10600)</f>
        <v>3</v>
      </c>
    </row>
    <row r="10602" spans="13:16">
      <c r="M10602" t="s">
        <v>10581</v>
      </c>
      <c r="N10602" s="4">
        <v>12410.416667</v>
      </c>
      <c r="O10602">
        <v>0</v>
      </c>
      <c r="P10602">
        <f>IF(MOD(COUNT(N$24:N10602),ROUND($P$22,0))=0,P10601+1,P10601)</f>
        <v>3</v>
      </c>
    </row>
    <row r="10603" spans="13:16">
      <c r="M10603" t="s">
        <v>10582</v>
      </c>
      <c r="N10603" s="4">
        <v>12411.1875</v>
      </c>
      <c r="O10603">
        <v>0</v>
      </c>
      <c r="P10603">
        <f>IF(MOD(COUNT(N$24:N10603),ROUND($P$22,0))=0,P10602+1,P10602)</f>
        <v>3</v>
      </c>
    </row>
    <row r="10604" spans="13:16">
      <c r="M10604" t="s">
        <v>10583</v>
      </c>
      <c r="N10604" s="4">
        <v>12411.691666999999</v>
      </c>
      <c r="O10604">
        <v>0</v>
      </c>
      <c r="P10604">
        <f>IF(MOD(COUNT(N$24:N10604),ROUND($P$22,0))=0,P10603+1,P10603)</f>
        <v>3</v>
      </c>
    </row>
    <row r="10605" spans="13:16">
      <c r="M10605" t="s">
        <v>10584</v>
      </c>
      <c r="N10605" s="4">
        <v>12413.25</v>
      </c>
      <c r="O10605">
        <v>0</v>
      </c>
      <c r="P10605">
        <f>IF(MOD(COUNT(N$24:N10605),ROUND($P$22,0))=0,P10604+1,P10604)</f>
        <v>3</v>
      </c>
    </row>
    <row r="10606" spans="13:16">
      <c r="M10606" t="s">
        <v>10585</v>
      </c>
      <c r="N10606" s="4">
        <v>12416.379166999999</v>
      </c>
      <c r="O10606">
        <v>0</v>
      </c>
      <c r="P10606">
        <f>IF(MOD(COUNT(N$24:N10606),ROUND($P$22,0))=0,P10605+1,P10605)</f>
        <v>3</v>
      </c>
    </row>
    <row r="10607" spans="13:16">
      <c r="M10607" t="s">
        <v>10586</v>
      </c>
      <c r="N10607" s="4">
        <v>12416.666667</v>
      </c>
      <c r="O10607">
        <v>0</v>
      </c>
      <c r="P10607">
        <f>IF(MOD(COUNT(N$24:N10607),ROUND($P$22,0))=0,P10606+1,P10606)</f>
        <v>3</v>
      </c>
    </row>
    <row r="10608" spans="13:16">
      <c r="M10608" t="s">
        <v>10587</v>
      </c>
      <c r="N10608" s="4">
        <v>12417.360833000001</v>
      </c>
      <c r="O10608">
        <v>0</v>
      </c>
      <c r="P10608">
        <f>IF(MOD(COUNT(N$24:N10608),ROUND($P$22,0))=0,P10607+1,P10607)</f>
        <v>3</v>
      </c>
    </row>
    <row r="10609" spans="13:16">
      <c r="M10609" t="s">
        <v>10588</v>
      </c>
      <c r="N10609" s="4">
        <v>12418.464167</v>
      </c>
      <c r="O10609">
        <v>0</v>
      </c>
      <c r="P10609">
        <f>IF(MOD(COUNT(N$24:N10609),ROUND($P$22,0))=0,P10608+1,P10608)</f>
        <v>3</v>
      </c>
    </row>
    <row r="10610" spans="13:16">
      <c r="M10610" t="s">
        <v>10589</v>
      </c>
      <c r="N10610" s="4">
        <v>12419.774167</v>
      </c>
      <c r="O10610">
        <v>0</v>
      </c>
      <c r="P10610">
        <f>IF(MOD(COUNT(N$24:N10610),ROUND($P$22,0))=0,P10609+1,P10609)</f>
        <v>3</v>
      </c>
    </row>
    <row r="10611" spans="13:16">
      <c r="M10611" t="s">
        <v>10590</v>
      </c>
      <c r="N10611" s="4">
        <v>12419.774167</v>
      </c>
      <c r="O10611">
        <v>0</v>
      </c>
      <c r="P10611">
        <f>IF(MOD(COUNT(N$24:N10611),ROUND($P$22,0))=0,P10610+1,P10610)</f>
        <v>3</v>
      </c>
    </row>
    <row r="10612" spans="13:16">
      <c r="M10612" t="s">
        <v>10591</v>
      </c>
      <c r="N10612" s="4">
        <v>12419.774167</v>
      </c>
      <c r="O10612">
        <v>0</v>
      </c>
      <c r="P10612">
        <f>IF(MOD(COUNT(N$24:N10612),ROUND($P$22,0))=0,P10611+1,P10611)</f>
        <v>3</v>
      </c>
    </row>
    <row r="10613" spans="13:16">
      <c r="M10613" t="s">
        <v>10592</v>
      </c>
      <c r="N10613" s="4">
        <v>12419.774167</v>
      </c>
      <c r="O10613">
        <v>0</v>
      </c>
      <c r="P10613">
        <f>IF(MOD(COUNT(N$24:N10613),ROUND($P$22,0))=0,P10612+1,P10612)</f>
        <v>3</v>
      </c>
    </row>
    <row r="10614" spans="13:16">
      <c r="M10614" t="s">
        <v>10593</v>
      </c>
      <c r="N10614" s="4">
        <v>12419.774167</v>
      </c>
      <c r="O10614">
        <v>0</v>
      </c>
      <c r="P10614">
        <f>IF(MOD(COUNT(N$24:N10614),ROUND($P$22,0))=0,P10613+1,P10613)</f>
        <v>3</v>
      </c>
    </row>
    <row r="10615" spans="13:16">
      <c r="M10615" t="s">
        <v>10594</v>
      </c>
      <c r="N10615" s="4">
        <v>12419.774167</v>
      </c>
      <c r="O10615">
        <v>0</v>
      </c>
      <c r="P10615">
        <f>IF(MOD(COUNT(N$24:N10615),ROUND($P$22,0))=0,P10614+1,P10614)</f>
        <v>3</v>
      </c>
    </row>
    <row r="10616" spans="13:16">
      <c r="M10616" t="s">
        <v>10595</v>
      </c>
      <c r="N10616" s="4">
        <v>12419.774167</v>
      </c>
      <c r="O10616">
        <v>0</v>
      </c>
      <c r="P10616">
        <f>IF(MOD(COUNT(N$24:N10616),ROUND($P$22,0))=0,P10615+1,P10615)</f>
        <v>3</v>
      </c>
    </row>
    <row r="10617" spans="13:16">
      <c r="M10617" t="s">
        <v>10596</v>
      </c>
      <c r="N10617" s="4">
        <v>12419.774167</v>
      </c>
      <c r="O10617">
        <v>1</v>
      </c>
      <c r="P10617">
        <f>IF(MOD(COUNT(N$24:N10617),ROUND($P$22,0))=0,P10616+1,P10616)</f>
        <v>3</v>
      </c>
    </row>
    <row r="10618" spans="13:16">
      <c r="M10618" t="s">
        <v>10597</v>
      </c>
      <c r="N10618" s="4">
        <v>12422.321667</v>
      </c>
      <c r="O10618">
        <v>0</v>
      </c>
      <c r="P10618">
        <f>IF(MOD(COUNT(N$24:N10618),ROUND($P$22,0))=0,P10617+1,P10617)</f>
        <v>3</v>
      </c>
    </row>
    <row r="10619" spans="13:16">
      <c r="M10619" t="s">
        <v>10598</v>
      </c>
      <c r="N10619" s="4">
        <v>12425.925832999999</v>
      </c>
      <c r="O10619">
        <v>0</v>
      </c>
      <c r="P10619">
        <f>IF(MOD(COUNT(N$24:N10619),ROUND($P$22,0))=0,P10618+1,P10618)</f>
        <v>3</v>
      </c>
    </row>
    <row r="10620" spans="13:16">
      <c r="M10620" t="s">
        <v>10599</v>
      </c>
      <c r="N10620" s="4">
        <v>12427.800832999999</v>
      </c>
      <c r="O10620">
        <v>0</v>
      </c>
      <c r="P10620">
        <f>IF(MOD(COUNT(N$24:N10620),ROUND($P$22,0))=0,P10619+1,P10619)</f>
        <v>3</v>
      </c>
    </row>
    <row r="10621" spans="13:16">
      <c r="M10621" t="s">
        <v>10600</v>
      </c>
      <c r="N10621" s="4">
        <v>12428.25</v>
      </c>
      <c r="O10621">
        <v>0</v>
      </c>
      <c r="P10621">
        <f>IF(MOD(COUNT(N$24:N10621),ROUND($P$22,0))=0,P10620+1,P10620)</f>
        <v>3</v>
      </c>
    </row>
    <row r="10622" spans="13:16">
      <c r="M10622" t="s">
        <v>10601</v>
      </c>
      <c r="N10622" s="4">
        <v>12428.25</v>
      </c>
      <c r="O10622">
        <v>0</v>
      </c>
      <c r="P10622">
        <f>IF(MOD(COUNT(N$24:N10622),ROUND($P$22,0))=0,P10621+1,P10621)</f>
        <v>3</v>
      </c>
    </row>
    <row r="10623" spans="13:16">
      <c r="M10623" t="s">
        <v>10602</v>
      </c>
      <c r="N10623" s="4">
        <v>12431.25</v>
      </c>
      <c r="O10623">
        <v>0</v>
      </c>
      <c r="P10623">
        <f>IF(MOD(COUNT(N$24:N10623),ROUND($P$22,0))=0,P10622+1,P10622)</f>
        <v>3</v>
      </c>
    </row>
    <row r="10624" spans="13:16">
      <c r="M10624" t="s">
        <v>10603</v>
      </c>
      <c r="N10624" s="4">
        <v>12431.25</v>
      </c>
      <c r="O10624">
        <v>0</v>
      </c>
      <c r="P10624">
        <f>IF(MOD(COUNT(N$24:N10624),ROUND($P$22,0))=0,P10623+1,P10623)</f>
        <v>3</v>
      </c>
    </row>
    <row r="10625" spans="13:16">
      <c r="M10625" t="s">
        <v>10604</v>
      </c>
      <c r="N10625" s="4">
        <v>12431.333333</v>
      </c>
      <c r="O10625">
        <v>0</v>
      </c>
      <c r="P10625">
        <f>IF(MOD(COUNT(N$24:N10625),ROUND($P$22,0))=0,P10624+1,P10624)</f>
        <v>3</v>
      </c>
    </row>
    <row r="10626" spans="13:16">
      <c r="M10626" t="s">
        <v>10605</v>
      </c>
      <c r="N10626" s="4">
        <v>12431.333333</v>
      </c>
      <c r="O10626">
        <v>0</v>
      </c>
      <c r="P10626">
        <f>IF(MOD(COUNT(N$24:N10626),ROUND($P$22,0))=0,P10625+1,P10625)</f>
        <v>3</v>
      </c>
    </row>
    <row r="10627" spans="13:16">
      <c r="M10627" t="s">
        <v>10606</v>
      </c>
      <c r="N10627" s="4">
        <v>12435.194167</v>
      </c>
      <c r="O10627">
        <v>0</v>
      </c>
      <c r="P10627">
        <f>IF(MOD(COUNT(N$24:N10627),ROUND($P$22,0))=0,P10626+1,P10626)</f>
        <v>3</v>
      </c>
    </row>
    <row r="10628" spans="13:16">
      <c r="M10628" t="s">
        <v>10607</v>
      </c>
      <c r="N10628" s="4">
        <v>12435.194167</v>
      </c>
      <c r="O10628">
        <v>0</v>
      </c>
      <c r="P10628">
        <f>IF(MOD(COUNT(N$24:N10628),ROUND($P$22,0))=0,P10627+1,P10627)</f>
        <v>3</v>
      </c>
    </row>
    <row r="10629" spans="13:16">
      <c r="M10629" t="s">
        <v>10608</v>
      </c>
      <c r="N10629" s="4">
        <v>12435.194167</v>
      </c>
      <c r="O10629">
        <v>0</v>
      </c>
      <c r="P10629">
        <f>IF(MOD(COUNT(N$24:N10629),ROUND($P$22,0))=0,P10628+1,P10628)</f>
        <v>3</v>
      </c>
    </row>
    <row r="10630" spans="13:16">
      <c r="M10630" t="s">
        <v>10609</v>
      </c>
      <c r="N10630" s="4">
        <v>12437.606667</v>
      </c>
      <c r="O10630">
        <v>1</v>
      </c>
      <c r="P10630">
        <f>IF(MOD(COUNT(N$24:N10630),ROUND($P$22,0))=0,P10629+1,P10629)</f>
        <v>3</v>
      </c>
    </row>
    <row r="10631" spans="13:16">
      <c r="M10631" t="s">
        <v>10610</v>
      </c>
      <c r="N10631" s="4">
        <v>12438.525</v>
      </c>
      <c r="O10631">
        <v>0</v>
      </c>
      <c r="P10631">
        <f>IF(MOD(COUNT(N$24:N10631),ROUND($P$22,0))=0,P10630+1,P10630)</f>
        <v>3</v>
      </c>
    </row>
    <row r="10632" spans="13:16">
      <c r="M10632" t="s">
        <v>10611</v>
      </c>
      <c r="N10632" s="4">
        <v>12442.139166999999</v>
      </c>
      <c r="O10632">
        <v>0</v>
      </c>
      <c r="P10632">
        <f>IF(MOD(COUNT(N$24:N10632),ROUND($P$22,0))=0,P10631+1,P10631)</f>
        <v>3</v>
      </c>
    </row>
    <row r="10633" spans="13:16">
      <c r="M10633" t="s">
        <v>10612</v>
      </c>
      <c r="N10633" s="4">
        <v>12444.444167</v>
      </c>
      <c r="O10633">
        <v>0</v>
      </c>
      <c r="P10633">
        <f>IF(MOD(COUNT(N$24:N10633),ROUND($P$22,0))=0,P10632+1,P10632)</f>
        <v>3</v>
      </c>
    </row>
    <row r="10634" spans="13:16">
      <c r="M10634" t="s">
        <v>10613</v>
      </c>
      <c r="N10634" s="4">
        <v>12452.166667</v>
      </c>
      <c r="O10634">
        <v>0</v>
      </c>
      <c r="P10634">
        <f>IF(MOD(COUNT(N$24:N10634),ROUND($P$22,0))=0,P10633+1,P10633)</f>
        <v>3</v>
      </c>
    </row>
    <row r="10635" spans="13:16">
      <c r="M10635" t="s">
        <v>10614</v>
      </c>
      <c r="N10635" s="4">
        <v>12455.405833000001</v>
      </c>
      <c r="O10635">
        <v>0</v>
      </c>
      <c r="P10635">
        <f>IF(MOD(COUNT(N$24:N10635),ROUND($P$22,0))=0,P10634+1,P10634)</f>
        <v>3</v>
      </c>
    </row>
    <row r="10636" spans="13:16">
      <c r="M10636" t="s">
        <v>10615</v>
      </c>
      <c r="N10636" s="4">
        <v>12456.0275</v>
      </c>
      <c r="O10636">
        <v>1</v>
      </c>
      <c r="P10636">
        <f>IF(MOD(COUNT(N$24:N10636),ROUND($P$22,0))=0,P10635+1,P10635)</f>
        <v>3</v>
      </c>
    </row>
    <row r="10637" spans="13:16">
      <c r="M10637" t="s">
        <v>10616</v>
      </c>
      <c r="N10637" s="4">
        <v>12460.610833000001</v>
      </c>
      <c r="O10637">
        <v>1</v>
      </c>
      <c r="P10637">
        <f>IF(MOD(COUNT(N$24:N10637),ROUND($P$22,0))=0,P10636+1,P10636)</f>
        <v>3</v>
      </c>
    </row>
    <row r="10638" spans="13:16">
      <c r="M10638" t="s">
        <v>10617</v>
      </c>
      <c r="N10638" s="4">
        <v>12467.601667000001</v>
      </c>
      <c r="O10638">
        <v>1</v>
      </c>
      <c r="P10638">
        <f>IF(MOD(COUNT(N$24:N10638),ROUND($P$22,0))=0,P10637+1,P10637)</f>
        <v>3</v>
      </c>
    </row>
    <row r="10639" spans="13:16">
      <c r="M10639" t="s">
        <v>10618</v>
      </c>
      <c r="N10639" s="4">
        <v>12468.262500000001</v>
      </c>
      <c r="O10639">
        <v>0</v>
      </c>
      <c r="P10639">
        <f>IF(MOD(COUNT(N$24:N10639),ROUND($P$22,0))=0,P10638+1,P10638)</f>
        <v>3</v>
      </c>
    </row>
    <row r="10640" spans="13:16">
      <c r="M10640" t="s">
        <v>10619</v>
      </c>
      <c r="N10640" s="4">
        <v>12469.916667</v>
      </c>
      <c r="O10640">
        <v>0</v>
      </c>
      <c r="P10640">
        <f>IF(MOD(COUNT(N$24:N10640),ROUND($P$22,0))=0,P10639+1,P10639)</f>
        <v>3</v>
      </c>
    </row>
    <row r="10641" spans="13:16">
      <c r="M10641" t="s">
        <v>10620</v>
      </c>
      <c r="N10641" s="4">
        <v>12469.916667</v>
      </c>
      <c r="O10641">
        <v>0</v>
      </c>
      <c r="P10641">
        <f>IF(MOD(COUNT(N$24:N10641),ROUND($P$22,0))=0,P10640+1,P10640)</f>
        <v>3</v>
      </c>
    </row>
    <row r="10642" spans="13:16">
      <c r="M10642" t="s">
        <v>10621</v>
      </c>
      <c r="N10642" s="4">
        <v>12469.916667</v>
      </c>
      <c r="O10642">
        <v>0</v>
      </c>
      <c r="P10642">
        <f>IF(MOD(COUNT(N$24:N10642),ROUND($P$22,0))=0,P10641+1,P10641)</f>
        <v>3</v>
      </c>
    </row>
    <row r="10643" spans="13:16">
      <c r="M10643" t="s">
        <v>10622</v>
      </c>
      <c r="N10643" s="4">
        <v>12469.916667</v>
      </c>
      <c r="O10643">
        <v>0</v>
      </c>
      <c r="P10643">
        <f>IF(MOD(COUNT(N$24:N10643),ROUND($P$22,0))=0,P10642+1,P10642)</f>
        <v>3</v>
      </c>
    </row>
    <row r="10644" spans="13:16">
      <c r="M10644" t="s">
        <v>10623</v>
      </c>
      <c r="N10644" s="4">
        <v>12469.916667</v>
      </c>
      <c r="O10644">
        <v>0</v>
      </c>
      <c r="P10644">
        <f>IF(MOD(COUNT(N$24:N10644),ROUND($P$22,0))=0,P10643+1,P10643)</f>
        <v>3</v>
      </c>
    </row>
    <row r="10645" spans="13:16">
      <c r="M10645" t="s">
        <v>10624</v>
      </c>
      <c r="N10645" s="4">
        <v>12469.916667</v>
      </c>
      <c r="O10645">
        <v>0</v>
      </c>
      <c r="P10645">
        <f>IF(MOD(COUNT(N$24:N10645),ROUND($P$22,0))=0,P10644+1,P10644)</f>
        <v>3</v>
      </c>
    </row>
    <row r="10646" spans="13:16">
      <c r="M10646" t="s">
        <v>10625</v>
      </c>
      <c r="N10646" s="4">
        <v>12469.916667</v>
      </c>
      <c r="O10646">
        <v>0</v>
      </c>
      <c r="P10646">
        <f>IF(MOD(COUNT(N$24:N10646),ROUND($P$22,0))=0,P10645+1,P10645)</f>
        <v>3</v>
      </c>
    </row>
    <row r="10647" spans="13:16">
      <c r="M10647" t="s">
        <v>10626</v>
      </c>
      <c r="N10647" s="4">
        <v>12469.916667</v>
      </c>
      <c r="O10647">
        <v>0</v>
      </c>
      <c r="P10647">
        <f>IF(MOD(COUNT(N$24:N10647),ROUND($P$22,0))=0,P10646+1,P10646)</f>
        <v>3</v>
      </c>
    </row>
    <row r="10648" spans="13:16">
      <c r="M10648" t="s">
        <v>10627</v>
      </c>
      <c r="N10648" s="4">
        <v>12469.916667</v>
      </c>
      <c r="O10648">
        <v>0</v>
      </c>
      <c r="P10648">
        <f>IF(MOD(COUNT(N$24:N10648),ROUND($P$22,0))=0,P10647+1,P10647)</f>
        <v>3</v>
      </c>
    </row>
    <row r="10649" spans="13:16">
      <c r="M10649" t="s">
        <v>10628</v>
      </c>
      <c r="N10649" s="4">
        <v>12469.916667</v>
      </c>
      <c r="O10649">
        <v>0</v>
      </c>
      <c r="P10649">
        <f>IF(MOD(COUNT(N$24:N10649),ROUND($P$22,0))=0,P10648+1,P10648)</f>
        <v>3</v>
      </c>
    </row>
    <row r="10650" spans="13:16">
      <c r="M10650" t="s">
        <v>10629</v>
      </c>
      <c r="N10650" s="4">
        <v>12469.916667</v>
      </c>
      <c r="O10650">
        <v>0</v>
      </c>
      <c r="P10650">
        <f>IF(MOD(COUNT(N$24:N10650),ROUND($P$22,0))=0,P10649+1,P10649)</f>
        <v>3</v>
      </c>
    </row>
    <row r="10651" spans="13:16">
      <c r="M10651" t="s">
        <v>10630</v>
      </c>
      <c r="N10651" s="4">
        <v>12469.916667</v>
      </c>
      <c r="O10651">
        <v>0</v>
      </c>
      <c r="P10651">
        <f>IF(MOD(COUNT(N$24:N10651),ROUND($P$22,0))=0,P10650+1,P10650)</f>
        <v>3</v>
      </c>
    </row>
    <row r="10652" spans="13:16">
      <c r="M10652" t="s">
        <v>10631</v>
      </c>
      <c r="N10652" s="4">
        <v>12469.916667</v>
      </c>
      <c r="O10652">
        <v>0</v>
      </c>
      <c r="P10652">
        <f>IF(MOD(COUNT(N$24:N10652),ROUND($P$22,0))=0,P10651+1,P10651)</f>
        <v>3</v>
      </c>
    </row>
    <row r="10653" spans="13:16">
      <c r="M10653" t="s">
        <v>10632</v>
      </c>
      <c r="N10653" s="4">
        <v>12469.916667</v>
      </c>
      <c r="O10653">
        <v>0</v>
      </c>
      <c r="P10653">
        <f>IF(MOD(COUNT(N$24:N10653),ROUND($P$22,0))=0,P10652+1,P10652)</f>
        <v>3</v>
      </c>
    </row>
    <row r="10654" spans="13:16">
      <c r="M10654" t="s">
        <v>10633</v>
      </c>
      <c r="N10654" s="4">
        <v>12469.916667</v>
      </c>
      <c r="O10654">
        <v>0</v>
      </c>
      <c r="P10654">
        <f>IF(MOD(COUNT(N$24:N10654),ROUND($P$22,0))=0,P10653+1,P10653)</f>
        <v>3</v>
      </c>
    </row>
    <row r="10655" spans="13:16">
      <c r="M10655" t="s">
        <v>10634</v>
      </c>
      <c r="N10655" s="4">
        <v>12469.916667</v>
      </c>
      <c r="O10655">
        <v>0</v>
      </c>
      <c r="P10655">
        <f>IF(MOD(COUNT(N$24:N10655),ROUND($P$22,0))=0,P10654+1,P10654)</f>
        <v>3</v>
      </c>
    </row>
    <row r="10656" spans="13:16">
      <c r="M10656" t="s">
        <v>10635</v>
      </c>
      <c r="N10656" s="4">
        <v>12469.916667</v>
      </c>
      <c r="O10656">
        <v>0</v>
      </c>
      <c r="P10656">
        <f>IF(MOD(COUNT(N$24:N10656),ROUND($P$22,0))=0,P10655+1,P10655)</f>
        <v>3</v>
      </c>
    </row>
    <row r="10657" spans="13:16">
      <c r="M10657" t="s">
        <v>10636</v>
      </c>
      <c r="N10657" s="4">
        <v>12469.916667</v>
      </c>
      <c r="O10657">
        <v>0</v>
      </c>
      <c r="P10657">
        <f>IF(MOD(COUNT(N$24:N10657),ROUND($P$22,0))=0,P10656+1,P10656)</f>
        <v>3</v>
      </c>
    </row>
    <row r="10658" spans="13:16">
      <c r="M10658" t="s">
        <v>10637</v>
      </c>
      <c r="N10658" s="4">
        <v>12469.916667</v>
      </c>
      <c r="O10658">
        <v>0</v>
      </c>
      <c r="P10658">
        <f>IF(MOD(COUNT(N$24:N10658),ROUND($P$22,0))=0,P10657+1,P10657)</f>
        <v>3</v>
      </c>
    </row>
    <row r="10659" spans="13:16">
      <c r="M10659" t="s">
        <v>10638</v>
      </c>
      <c r="N10659" s="4">
        <v>12469.916667</v>
      </c>
      <c r="O10659">
        <v>0</v>
      </c>
      <c r="P10659">
        <f>IF(MOD(COUNT(N$24:N10659),ROUND($P$22,0))=0,P10658+1,P10658)</f>
        <v>3</v>
      </c>
    </row>
    <row r="10660" spans="13:16">
      <c r="M10660" t="s">
        <v>10639</v>
      </c>
      <c r="N10660" s="4">
        <v>12469.916667</v>
      </c>
      <c r="O10660">
        <v>0</v>
      </c>
      <c r="P10660">
        <f>IF(MOD(COUNT(N$24:N10660),ROUND($P$22,0))=0,P10659+1,P10659)</f>
        <v>3</v>
      </c>
    </row>
    <row r="10661" spans="13:16">
      <c r="M10661" t="s">
        <v>10640</v>
      </c>
      <c r="N10661" s="4">
        <v>12469.916667</v>
      </c>
      <c r="O10661">
        <v>0</v>
      </c>
      <c r="P10661">
        <f>IF(MOD(COUNT(N$24:N10661),ROUND($P$22,0))=0,P10660+1,P10660)</f>
        <v>3</v>
      </c>
    </row>
    <row r="10662" spans="13:16">
      <c r="M10662" t="s">
        <v>10641</v>
      </c>
      <c r="N10662" s="4">
        <v>12469.916667</v>
      </c>
      <c r="O10662">
        <v>0</v>
      </c>
      <c r="P10662">
        <f>IF(MOD(COUNT(N$24:N10662),ROUND($P$22,0))=0,P10661+1,P10661)</f>
        <v>3</v>
      </c>
    </row>
    <row r="10663" spans="13:16">
      <c r="M10663" t="s">
        <v>10642</v>
      </c>
      <c r="N10663" s="4">
        <v>12469.916667</v>
      </c>
      <c r="O10663">
        <v>1</v>
      </c>
      <c r="P10663">
        <f>IF(MOD(COUNT(N$24:N10663),ROUND($P$22,0))=0,P10662+1,P10662)</f>
        <v>3</v>
      </c>
    </row>
    <row r="10664" spans="13:16">
      <c r="M10664" t="s">
        <v>10643</v>
      </c>
      <c r="N10664" s="4">
        <v>12469.916667</v>
      </c>
      <c r="O10664">
        <v>1</v>
      </c>
      <c r="P10664">
        <f>IF(MOD(COUNT(N$24:N10664),ROUND($P$22,0))=0,P10663+1,P10663)</f>
        <v>3</v>
      </c>
    </row>
    <row r="10665" spans="13:16">
      <c r="M10665" t="s">
        <v>10644</v>
      </c>
      <c r="N10665" s="4">
        <v>12469.916667</v>
      </c>
      <c r="O10665">
        <v>1</v>
      </c>
      <c r="P10665">
        <f>IF(MOD(COUNT(N$24:N10665),ROUND($P$22,0))=0,P10664+1,P10664)</f>
        <v>3</v>
      </c>
    </row>
    <row r="10666" spans="13:16">
      <c r="M10666" t="s">
        <v>10645</v>
      </c>
      <c r="N10666" s="4">
        <v>12469.916667</v>
      </c>
      <c r="O10666">
        <v>1</v>
      </c>
      <c r="P10666">
        <f>IF(MOD(COUNT(N$24:N10666),ROUND($P$22,0))=0,P10665+1,P10665)</f>
        <v>3</v>
      </c>
    </row>
    <row r="10667" spans="13:16">
      <c r="M10667" t="s">
        <v>10646</v>
      </c>
      <c r="N10667" s="4">
        <v>12471.004166999999</v>
      </c>
      <c r="O10667">
        <v>0</v>
      </c>
      <c r="P10667">
        <f>IF(MOD(COUNT(N$24:N10667),ROUND($P$22,0))=0,P10666+1,P10666)</f>
        <v>3</v>
      </c>
    </row>
    <row r="10668" spans="13:16">
      <c r="M10668" t="s">
        <v>10647</v>
      </c>
      <c r="N10668" s="4">
        <v>12472.2225</v>
      </c>
      <c r="O10668">
        <v>0</v>
      </c>
      <c r="P10668">
        <f>IF(MOD(COUNT(N$24:N10668),ROUND($P$22,0))=0,P10667+1,P10667)</f>
        <v>3</v>
      </c>
    </row>
    <row r="10669" spans="13:16">
      <c r="M10669" t="s">
        <v>10648</v>
      </c>
      <c r="N10669" s="4">
        <v>12472.2225</v>
      </c>
      <c r="O10669">
        <v>1</v>
      </c>
      <c r="P10669">
        <f>IF(MOD(COUNT(N$24:N10669),ROUND($P$22,0))=0,P10668+1,P10668)</f>
        <v>3</v>
      </c>
    </row>
    <row r="10670" spans="13:16">
      <c r="M10670" t="s">
        <v>10649</v>
      </c>
      <c r="N10670" s="4">
        <v>12472.916667</v>
      </c>
      <c r="O10670">
        <v>0</v>
      </c>
      <c r="P10670">
        <f>IF(MOD(COUNT(N$24:N10670),ROUND($P$22,0))=0,P10669+1,P10669)</f>
        <v>3</v>
      </c>
    </row>
    <row r="10671" spans="13:16">
      <c r="M10671" t="s">
        <v>10650</v>
      </c>
      <c r="N10671" s="4">
        <v>12472.916667</v>
      </c>
      <c r="O10671">
        <v>0</v>
      </c>
      <c r="P10671">
        <f>IF(MOD(COUNT(N$24:N10671),ROUND($P$22,0))=0,P10670+1,P10670)</f>
        <v>3</v>
      </c>
    </row>
    <row r="10672" spans="13:16">
      <c r="M10672" t="s">
        <v>10651</v>
      </c>
      <c r="N10672" s="4">
        <v>12472.916667</v>
      </c>
      <c r="O10672">
        <v>0</v>
      </c>
      <c r="P10672">
        <f>IF(MOD(COUNT(N$24:N10672),ROUND($P$22,0))=0,P10671+1,P10671)</f>
        <v>3</v>
      </c>
    </row>
    <row r="10673" spans="13:16">
      <c r="M10673" t="s">
        <v>10652</v>
      </c>
      <c r="N10673" s="4">
        <v>12473</v>
      </c>
      <c r="O10673">
        <v>0</v>
      </c>
      <c r="P10673">
        <f>IF(MOD(COUNT(N$24:N10673),ROUND($P$22,0))=0,P10672+1,P10672)</f>
        <v>3</v>
      </c>
    </row>
    <row r="10674" spans="13:16">
      <c r="M10674" t="s">
        <v>10653</v>
      </c>
      <c r="N10674" s="4">
        <v>12473</v>
      </c>
      <c r="O10674">
        <v>0</v>
      </c>
      <c r="P10674">
        <f>IF(MOD(COUNT(N$24:N10674),ROUND($P$22,0))=0,P10673+1,P10673)</f>
        <v>3</v>
      </c>
    </row>
    <row r="10675" spans="13:16">
      <c r="M10675" t="s">
        <v>10654</v>
      </c>
      <c r="N10675" s="4">
        <v>12473</v>
      </c>
      <c r="O10675">
        <v>1</v>
      </c>
      <c r="P10675">
        <f>IF(MOD(COUNT(N$24:N10675),ROUND($P$22,0))=0,P10674+1,P10674)</f>
        <v>3</v>
      </c>
    </row>
    <row r="10676" spans="13:16">
      <c r="M10676" t="s">
        <v>10655</v>
      </c>
      <c r="N10676" s="4">
        <v>12473.639166999999</v>
      </c>
      <c r="O10676">
        <v>1</v>
      </c>
      <c r="P10676">
        <f>IF(MOD(COUNT(N$24:N10676),ROUND($P$22,0))=0,P10675+1,P10675)</f>
        <v>3</v>
      </c>
    </row>
    <row r="10677" spans="13:16">
      <c r="M10677" t="s">
        <v>10656</v>
      </c>
      <c r="N10677" s="4">
        <v>12475.051667</v>
      </c>
      <c r="O10677">
        <v>0</v>
      </c>
      <c r="P10677">
        <f>IF(MOD(COUNT(N$24:N10677),ROUND($P$22,0))=0,P10676+1,P10676)</f>
        <v>3</v>
      </c>
    </row>
    <row r="10678" spans="13:16">
      <c r="M10678" t="s">
        <v>10657</v>
      </c>
      <c r="N10678" s="4">
        <v>12475.5</v>
      </c>
      <c r="O10678">
        <v>0</v>
      </c>
      <c r="P10678">
        <f>IF(MOD(COUNT(N$24:N10678),ROUND($P$22,0))=0,P10677+1,P10677)</f>
        <v>3</v>
      </c>
    </row>
    <row r="10679" spans="13:16">
      <c r="M10679" t="s">
        <v>10658</v>
      </c>
      <c r="N10679" s="4">
        <v>12476.860833000001</v>
      </c>
      <c r="O10679">
        <v>1</v>
      </c>
      <c r="P10679">
        <f>IF(MOD(COUNT(N$24:N10679),ROUND($P$22,0))=0,P10678+1,P10678)</f>
        <v>3</v>
      </c>
    </row>
    <row r="10680" spans="13:16">
      <c r="M10680" t="s">
        <v>10659</v>
      </c>
      <c r="N10680" s="4">
        <v>12479.793333</v>
      </c>
      <c r="O10680">
        <v>0</v>
      </c>
      <c r="P10680">
        <f>IF(MOD(COUNT(N$24:N10680),ROUND($P$22,0))=0,P10679+1,P10679)</f>
        <v>3</v>
      </c>
    </row>
    <row r="10681" spans="13:16">
      <c r="M10681" t="s">
        <v>10660</v>
      </c>
      <c r="N10681" s="4">
        <v>12482.093333000001</v>
      </c>
      <c r="O10681">
        <v>0</v>
      </c>
      <c r="P10681">
        <f>IF(MOD(COUNT(N$24:N10681),ROUND($P$22,0))=0,P10680+1,P10680)</f>
        <v>3</v>
      </c>
    </row>
    <row r="10682" spans="13:16">
      <c r="M10682" t="s">
        <v>10661</v>
      </c>
      <c r="N10682" s="4">
        <v>12482.5975</v>
      </c>
      <c r="O10682">
        <v>0</v>
      </c>
      <c r="P10682">
        <f>IF(MOD(COUNT(N$24:N10682),ROUND($P$22,0))=0,P10681+1,P10681)</f>
        <v>3</v>
      </c>
    </row>
    <row r="10683" spans="13:16">
      <c r="M10683" t="s">
        <v>10662</v>
      </c>
      <c r="N10683" s="4">
        <v>12483.805833</v>
      </c>
      <c r="O10683">
        <v>1</v>
      </c>
      <c r="P10683">
        <f>IF(MOD(COUNT(N$24:N10683),ROUND($P$22,0))=0,P10682+1,P10682)</f>
        <v>3</v>
      </c>
    </row>
    <row r="10684" spans="13:16">
      <c r="M10684" t="s">
        <v>10663</v>
      </c>
      <c r="N10684" s="4">
        <v>12484.0275</v>
      </c>
      <c r="O10684">
        <v>0</v>
      </c>
      <c r="P10684">
        <f>IF(MOD(COUNT(N$24:N10684),ROUND($P$22,0))=0,P10683+1,P10683)</f>
        <v>3</v>
      </c>
    </row>
    <row r="10685" spans="13:16">
      <c r="M10685" t="s">
        <v>10664</v>
      </c>
      <c r="N10685" s="4">
        <v>12484.541667</v>
      </c>
      <c r="O10685">
        <v>0</v>
      </c>
      <c r="P10685">
        <f>IF(MOD(COUNT(N$24:N10685),ROUND($P$22,0))=0,P10684+1,P10684)</f>
        <v>3</v>
      </c>
    </row>
    <row r="10686" spans="13:16">
      <c r="M10686" t="s">
        <v>10665</v>
      </c>
      <c r="N10686" s="4">
        <v>12489.171667000001</v>
      </c>
      <c r="O10686">
        <v>0</v>
      </c>
      <c r="P10686">
        <f>IF(MOD(COUNT(N$24:N10686),ROUND($P$22,0))=0,P10685+1,P10685)</f>
        <v>3</v>
      </c>
    </row>
    <row r="10687" spans="13:16">
      <c r="M10687" t="s">
        <v>10666</v>
      </c>
      <c r="N10687" s="4">
        <v>12490.75</v>
      </c>
      <c r="O10687">
        <v>0</v>
      </c>
      <c r="P10687">
        <f>IF(MOD(COUNT(N$24:N10687),ROUND($P$22,0))=0,P10686+1,P10686)</f>
        <v>3</v>
      </c>
    </row>
    <row r="10688" spans="13:16">
      <c r="M10688" t="s">
        <v>10667</v>
      </c>
      <c r="N10688" s="4">
        <v>12490.75</v>
      </c>
      <c r="O10688">
        <v>0</v>
      </c>
      <c r="P10688">
        <f>IF(MOD(COUNT(N$24:N10688),ROUND($P$22,0))=0,P10687+1,P10687)</f>
        <v>3</v>
      </c>
    </row>
    <row r="10689" spans="13:16">
      <c r="M10689" t="s">
        <v>10668</v>
      </c>
      <c r="N10689" s="4">
        <v>12490.75</v>
      </c>
      <c r="O10689">
        <v>0</v>
      </c>
      <c r="P10689">
        <f>IF(MOD(COUNT(N$24:N10689),ROUND($P$22,0))=0,P10688+1,P10688)</f>
        <v>3</v>
      </c>
    </row>
    <row r="10690" spans="13:16">
      <c r="M10690" t="s">
        <v>10669</v>
      </c>
      <c r="N10690" s="4">
        <v>12490.75</v>
      </c>
      <c r="O10690">
        <v>0</v>
      </c>
      <c r="P10690">
        <f>IF(MOD(COUNT(N$24:N10690),ROUND($P$22,0))=0,P10689+1,P10689)</f>
        <v>3</v>
      </c>
    </row>
    <row r="10691" spans="13:16">
      <c r="M10691" t="s">
        <v>10670</v>
      </c>
      <c r="N10691" s="4">
        <v>12492.615</v>
      </c>
      <c r="O10691">
        <v>0</v>
      </c>
      <c r="P10691">
        <f>IF(MOD(COUNT(N$24:N10691),ROUND($P$22,0))=0,P10690+1,P10690)</f>
        <v>3</v>
      </c>
    </row>
    <row r="10692" spans="13:16">
      <c r="M10692" t="s">
        <v>10671</v>
      </c>
      <c r="N10692" s="4">
        <v>12497.694167</v>
      </c>
      <c r="O10692">
        <v>0</v>
      </c>
      <c r="P10692">
        <f>IF(MOD(COUNT(N$24:N10692),ROUND($P$22,0))=0,P10691+1,P10691)</f>
        <v>3</v>
      </c>
    </row>
    <row r="10693" spans="13:16">
      <c r="M10693" t="s">
        <v>10672</v>
      </c>
      <c r="N10693" s="4">
        <v>12497.694167</v>
      </c>
      <c r="O10693">
        <v>1</v>
      </c>
      <c r="P10693">
        <f>IF(MOD(COUNT(N$24:N10693),ROUND($P$22,0))=0,P10692+1,P10692)</f>
        <v>3</v>
      </c>
    </row>
    <row r="10694" spans="13:16">
      <c r="M10694" t="s">
        <v>10673</v>
      </c>
      <c r="N10694" s="4">
        <v>12500</v>
      </c>
      <c r="O10694">
        <v>0</v>
      </c>
      <c r="P10694">
        <f>IF(MOD(COUNT(N$24:N10694),ROUND($P$22,0))=0,P10693+1,P10693)</f>
        <v>3</v>
      </c>
    </row>
    <row r="10695" spans="13:16">
      <c r="M10695" t="s">
        <v>10674</v>
      </c>
      <c r="N10695" s="4">
        <v>12500</v>
      </c>
      <c r="O10695">
        <v>0</v>
      </c>
      <c r="P10695">
        <f>IF(MOD(COUNT(N$24:N10695),ROUND($P$22,0))=0,P10694+1,P10694)</f>
        <v>3</v>
      </c>
    </row>
    <row r="10696" spans="13:16">
      <c r="M10696" t="s">
        <v>10675</v>
      </c>
      <c r="N10696" s="4">
        <v>12500</v>
      </c>
      <c r="O10696">
        <v>0</v>
      </c>
      <c r="P10696">
        <f>IF(MOD(COUNT(N$24:N10696),ROUND($P$22,0))=0,P10695+1,P10695)</f>
        <v>3</v>
      </c>
    </row>
    <row r="10697" spans="13:16">
      <c r="M10697" t="s">
        <v>10676</v>
      </c>
      <c r="N10697" s="4">
        <v>12500</v>
      </c>
      <c r="O10697">
        <v>0</v>
      </c>
      <c r="P10697">
        <f>IF(MOD(COUNT(N$24:N10697),ROUND($P$22,0))=0,P10696+1,P10696)</f>
        <v>3</v>
      </c>
    </row>
    <row r="10698" spans="13:16">
      <c r="M10698" t="s">
        <v>10677</v>
      </c>
      <c r="N10698" s="4">
        <v>12500</v>
      </c>
      <c r="O10698">
        <v>0</v>
      </c>
      <c r="P10698">
        <f>IF(MOD(COUNT(N$24:N10698),ROUND($P$22,0))=0,P10697+1,P10697)</f>
        <v>3</v>
      </c>
    </row>
    <row r="10699" spans="13:16">
      <c r="M10699" t="s">
        <v>10678</v>
      </c>
      <c r="N10699" s="4">
        <v>12500</v>
      </c>
      <c r="O10699">
        <v>0</v>
      </c>
      <c r="P10699">
        <f>IF(MOD(COUNT(N$24:N10699),ROUND($P$22,0))=0,P10698+1,P10698)</f>
        <v>3</v>
      </c>
    </row>
    <row r="10700" spans="13:16">
      <c r="M10700" t="s">
        <v>10679</v>
      </c>
      <c r="N10700" s="4">
        <v>12500</v>
      </c>
      <c r="O10700">
        <v>0</v>
      </c>
      <c r="P10700">
        <f>IF(MOD(COUNT(N$24:N10700),ROUND($P$22,0))=0,P10699+1,P10699)</f>
        <v>3</v>
      </c>
    </row>
    <row r="10701" spans="13:16">
      <c r="M10701" t="s">
        <v>10680</v>
      </c>
      <c r="N10701" s="4">
        <v>12500</v>
      </c>
      <c r="O10701">
        <v>0</v>
      </c>
      <c r="P10701">
        <f>IF(MOD(COUNT(N$24:N10701),ROUND($P$22,0))=0,P10700+1,P10700)</f>
        <v>3</v>
      </c>
    </row>
    <row r="10702" spans="13:16">
      <c r="M10702" t="s">
        <v>10681</v>
      </c>
      <c r="N10702" s="4">
        <v>12500</v>
      </c>
      <c r="O10702">
        <v>0</v>
      </c>
      <c r="P10702">
        <f>IF(MOD(COUNT(N$24:N10702),ROUND($P$22,0))=0,P10701+1,P10701)</f>
        <v>3</v>
      </c>
    </row>
    <row r="10703" spans="13:16">
      <c r="M10703" t="s">
        <v>10682</v>
      </c>
      <c r="N10703" s="4">
        <v>12500</v>
      </c>
      <c r="O10703">
        <v>0</v>
      </c>
      <c r="P10703">
        <f>IF(MOD(COUNT(N$24:N10703),ROUND($P$22,0))=0,P10702+1,P10702)</f>
        <v>3</v>
      </c>
    </row>
    <row r="10704" spans="13:16">
      <c r="M10704" t="s">
        <v>10683</v>
      </c>
      <c r="N10704" s="4">
        <v>12500</v>
      </c>
      <c r="O10704">
        <v>0</v>
      </c>
      <c r="P10704">
        <f>IF(MOD(COUNT(N$24:N10704),ROUND($P$22,0))=0,P10703+1,P10703)</f>
        <v>3</v>
      </c>
    </row>
    <row r="10705" spans="13:16">
      <c r="M10705" t="s">
        <v>10684</v>
      </c>
      <c r="N10705" s="4">
        <v>12500</v>
      </c>
      <c r="O10705">
        <v>0</v>
      </c>
      <c r="P10705">
        <f>IF(MOD(COUNT(N$24:N10705),ROUND($P$22,0))=0,P10704+1,P10704)</f>
        <v>3</v>
      </c>
    </row>
    <row r="10706" spans="13:16">
      <c r="M10706" t="s">
        <v>10685</v>
      </c>
      <c r="N10706" s="4">
        <v>12500</v>
      </c>
      <c r="O10706">
        <v>0</v>
      </c>
      <c r="P10706">
        <f>IF(MOD(COUNT(N$24:N10706),ROUND($P$22,0))=0,P10705+1,P10705)</f>
        <v>3</v>
      </c>
    </row>
    <row r="10707" spans="13:16">
      <c r="M10707" t="s">
        <v>10686</v>
      </c>
      <c r="N10707" s="4">
        <v>12500</v>
      </c>
      <c r="O10707">
        <v>0</v>
      </c>
      <c r="P10707">
        <f>IF(MOD(COUNT(N$24:N10707),ROUND($P$22,0))=0,P10706+1,P10706)</f>
        <v>3</v>
      </c>
    </row>
    <row r="10708" spans="13:16">
      <c r="M10708" t="s">
        <v>10687</v>
      </c>
      <c r="N10708" s="4">
        <v>12500</v>
      </c>
      <c r="O10708">
        <v>0</v>
      </c>
      <c r="P10708">
        <f>IF(MOD(COUNT(N$24:N10708),ROUND($P$22,0))=0,P10707+1,P10707)</f>
        <v>3</v>
      </c>
    </row>
    <row r="10709" spans="13:16">
      <c r="M10709" t="s">
        <v>10688</v>
      </c>
      <c r="N10709" s="4">
        <v>12500</v>
      </c>
      <c r="O10709">
        <v>0</v>
      </c>
      <c r="P10709">
        <f>IF(MOD(COUNT(N$24:N10709),ROUND($P$22,0))=0,P10708+1,P10708)</f>
        <v>3</v>
      </c>
    </row>
    <row r="10710" spans="13:16">
      <c r="M10710" t="s">
        <v>10689</v>
      </c>
      <c r="N10710" s="4">
        <v>12500</v>
      </c>
      <c r="O10710">
        <v>0</v>
      </c>
      <c r="P10710">
        <f>IF(MOD(COUNT(N$24:N10710),ROUND($P$22,0))=0,P10709+1,P10709)</f>
        <v>3</v>
      </c>
    </row>
    <row r="10711" spans="13:16">
      <c r="M10711" t="s">
        <v>10690</v>
      </c>
      <c r="N10711" s="4">
        <v>12500</v>
      </c>
      <c r="O10711">
        <v>0</v>
      </c>
      <c r="P10711">
        <f>IF(MOD(COUNT(N$24:N10711),ROUND($P$22,0))=0,P10710+1,P10710)</f>
        <v>3</v>
      </c>
    </row>
    <row r="10712" spans="13:16">
      <c r="M10712" t="s">
        <v>10691</v>
      </c>
      <c r="N10712" s="4">
        <v>12500</v>
      </c>
      <c r="O10712">
        <v>0</v>
      </c>
      <c r="P10712">
        <f>IF(MOD(COUNT(N$24:N10712),ROUND($P$22,0))=0,P10711+1,P10711)</f>
        <v>3</v>
      </c>
    </row>
    <row r="10713" spans="13:16">
      <c r="M10713" t="s">
        <v>10692</v>
      </c>
      <c r="N10713" s="4">
        <v>12500</v>
      </c>
      <c r="O10713">
        <v>0</v>
      </c>
      <c r="P10713">
        <f>IF(MOD(COUNT(N$24:N10713),ROUND($P$22,0))=0,P10712+1,P10712)</f>
        <v>3</v>
      </c>
    </row>
    <row r="10714" spans="13:16">
      <c r="M10714" t="s">
        <v>10693</v>
      </c>
      <c r="N10714" s="4">
        <v>12500</v>
      </c>
      <c r="O10714">
        <v>1</v>
      </c>
      <c r="P10714">
        <f>IF(MOD(COUNT(N$24:N10714),ROUND($P$22,0))=0,P10713+1,P10713)</f>
        <v>3</v>
      </c>
    </row>
    <row r="10715" spans="13:16">
      <c r="M10715" t="s">
        <v>10694</v>
      </c>
      <c r="N10715" s="4">
        <v>12500</v>
      </c>
      <c r="O10715">
        <v>1</v>
      </c>
      <c r="P10715">
        <f>IF(MOD(COUNT(N$24:N10715),ROUND($P$22,0))=0,P10714+1,P10714)</f>
        <v>3</v>
      </c>
    </row>
    <row r="10716" spans="13:16">
      <c r="M10716" t="s">
        <v>10695</v>
      </c>
      <c r="N10716" s="4">
        <v>12500</v>
      </c>
      <c r="O10716">
        <v>1</v>
      </c>
      <c r="P10716">
        <f>IF(MOD(COUNT(N$24:N10716),ROUND($P$22,0))=0,P10715+1,P10715)</f>
        <v>3</v>
      </c>
    </row>
    <row r="10717" spans="13:16">
      <c r="M10717" t="s">
        <v>10696</v>
      </c>
      <c r="N10717" s="4">
        <v>12505.333333</v>
      </c>
      <c r="O10717">
        <v>0</v>
      </c>
      <c r="P10717">
        <f>IF(MOD(COUNT(N$24:N10717),ROUND($P$22,0))=0,P10716+1,P10716)</f>
        <v>3</v>
      </c>
    </row>
    <row r="10718" spans="13:16">
      <c r="M10718" t="s">
        <v>10697</v>
      </c>
      <c r="N10718" s="4">
        <v>12511.583333</v>
      </c>
      <c r="O10718">
        <v>0</v>
      </c>
      <c r="P10718">
        <f>IF(MOD(COUNT(N$24:N10718),ROUND($P$22,0))=0,P10717+1,P10717)</f>
        <v>3</v>
      </c>
    </row>
    <row r="10719" spans="13:16">
      <c r="M10719" t="s">
        <v>10698</v>
      </c>
      <c r="N10719" s="4">
        <v>12511.583333</v>
      </c>
      <c r="O10719">
        <v>0</v>
      </c>
      <c r="P10719">
        <f>IF(MOD(COUNT(N$24:N10719),ROUND($P$22,0))=0,P10718+1,P10718)</f>
        <v>3</v>
      </c>
    </row>
    <row r="10720" spans="13:16">
      <c r="M10720" t="s">
        <v>10699</v>
      </c>
      <c r="N10720" s="4">
        <v>12511.583333</v>
      </c>
      <c r="O10720">
        <v>0</v>
      </c>
      <c r="P10720">
        <f>IF(MOD(COUNT(N$24:N10720),ROUND($P$22,0))=0,P10719+1,P10719)</f>
        <v>3</v>
      </c>
    </row>
    <row r="10721" spans="13:16">
      <c r="M10721" t="s">
        <v>10700</v>
      </c>
      <c r="N10721" s="4">
        <v>12511.583333</v>
      </c>
      <c r="O10721">
        <v>0</v>
      </c>
      <c r="P10721">
        <f>IF(MOD(COUNT(N$24:N10721),ROUND($P$22,0))=0,P10720+1,P10720)</f>
        <v>3</v>
      </c>
    </row>
    <row r="10722" spans="13:16">
      <c r="M10722" t="s">
        <v>10701</v>
      </c>
      <c r="N10722" s="4">
        <v>12511.583333</v>
      </c>
      <c r="O10722">
        <v>0</v>
      </c>
      <c r="P10722">
        <f>IF(MOD(COUNT(N$24:N10722),ROUND($P$22,0))=0,P10721+1,P10721)</f>
        <v>3</v>
      </c>
    </row>
    <row r="10723" spans="13:16">
      <c r="M10723" t="s">
        <v>10702</v>
      </c>
      <c r="N10723" s="4">
        <v>12511.583333</v>
      </c>
      <c r="O10723">
        <v>0</v>
      </c>
      <c r="P10723">
        <f>IF(MOD(COUNT(N$24:N10723),ROUND($P$22,0))=0,P10722+1,P10722)</f>
        <v>3</v>
      </c>
    </row>
    <row r="10724" spans="13:16">
      <c r="M10724" t="s">
        <v>10703</v>
      </c>
      <c r="N10724" s="4">
        <v>12511.583333</v>
      </c>
      <c r="O10724">
        <v>0</v>
      </c>
      <c r="P10724">
        <f>IF(MOD(COUNT(N$24:N10724),ROUND($P$22,0))=0,P10723+1,P10723)</f>
        <v>3</v>
      </c>
    </row>
    <row r="10725" spans="13:16">
      <c r="M10725" t="s">
        <v>10704</v>
      </c>
      <c r="N10725" s="4">
        <v>12511.583333</v>
      </c>
      <c r="O10725">
        <v>1</v>
      </c>
      <c r="P10725">
        <f>IF(MOD(COUNT(N$24:N10725),ROUND($P$22,0))=0,P10724+1,P10724)</f>
        <v>3</v>
      </c>
    </row>
    <row r="10726" spans="13:16">
      <c r="M10726" t="s">
        <v>10705</v>
      </c>
      <c r="N10726" s="4">
        <v>12512.567499999999</v>
      </c>
      <c r="O10726">
        <v>0</v>
      </c>
      <c r="P10726">
        <f>IF(MOD(COUNT(N$24:N10726),ROUND($P$22,0))=0,P10725+1,P10725)</f>
        <v>3</v>
      </c>
    </row>
    <row r="10727" spans="13:16">
      <c r="M10727" t="s">
        <v>10706</v>
      </c>
      <c r="N10727" s="4">
        <v>12514.583333</v>
      </c>
      <c r="O10727">
        <v>0</v>
      </c>
      <c r="P10727">
        <f>IF(MOD(COUNT(N$24:N10727),ROUND($P$22,0))=0,P10726+1,P10726)</f>
        <v>3</v>
      </c>
    </row>
    <row r="10728" spans="13:16">
      <c r="M10728" t="s">
        <v>10707</v>
      </c>
      <c r="N10728" s="4">
        <v>12514.583333</v>
      </c>
      <c r="O10728">
        <v>0</v>
      </c>
      <c r="P10728">
        <f>IF(MOD(COUNT(N$24:N10728),ROUND($P$22,0))=0,P10727+1,P10727)</f>
        <v>3</v>
      </c>
    </row>
    <row r="10729" spans="13:16">
      <c r="M10729" t="s">
        <v>10708</v>
      </c>
      <c r="N10729" s="4">
        <v>12514.583333</v>
      </c>
      <c r="O10729">
        <v>0</v>
      </c>
      <c r="P10729">
        <f>IF(MOD(COUNT(N$24:N10729),ROUND($P$22,0))=0,P10728+1,P10728)</f>
        <v>3</v>
      </c>
    </row>
    <row r="10730" spans="13:16">
      <c r="M10730" t="s">
        <v>10709</v>
      </c>
      <c r="N10730" s="4">
        <v>12514.583333</v>
      </c>
      <c r="O10730">
        <v>0</v>
      </c>
      <c r="P10730">
        <f>IF(MOD(COUNT(N$24:N10730),ROUND($P$22,0))=0,P10729+1,P10729)</f>
        <v>3</v>
      </c>
    </row>
    <row r="10731" spans="13:16">
      <c r="M10731" t="s">
        <v>10710</v>
      </c>
      <c r="N10731" s="4">
        <v>12518.5275</v>
      </c>
      <c r="O10731">
        <v>0</v>
      </c>
      <c r="P10731">
        <f>IF(MOD(COUNT(N$24:N10731),ROUND($P$22,0))=0,P10730+1,P10730)</f>
        <v>3</v>
      </c>
    </row>
    <row r="10732" spans="13:16">
      <c r="M10732" t="s">
        <v>10711</v>
      </c>
      <c r="N10732" s="4">
        <v>12519.784167</v>
      </c>
      <c r="O10732">
        <v>0</v>
      </c>
      <c r="P10732">
        <f>IF(MOD(COUNT(N$24:N10732),ROUND($P$22,0))=0,P10731+1,P10731)</f>
        <v>3</v>
      </c>
    </row>
    <row r="10733" spans="13:16">
      <c r="M10733" t="s">
        <v>10712</v>
      </c>
      <c r="N10733" s="4">
        <v>12527.7775</v>
      </c>
      <c r="O10733">
        <v>0</v>
      </c>
      <c r="P10733">
        <f>IF(MOD(COUNT(N$24:N10733),ROUND($P$22,0))=0,P10732+1,P10732)</f>
        <v>3</v>
      </c>
    </row>
    <row r="10734" spans="13:16">
      <c r="M10734" t="s">
        <v>10713</v>
      </c>
      <c r="N10734" s="4">
        <v>12532.059166999999</v>
      </c>
      <c r="O10734">
        <v>0</v>
      </c>
      <c r="P10734">
        <f>IF(MOD(COUNT(N$24:N10734),ROUND($P$22,0))=0,P10733+1,P10733)</f>
        <v>3</v>
      </c>
    </row>
    <row r="10735" spans="13:16">
      <c r="M10735" t="s">
        <v>10714</v>
      </c>
      <c r="N10735" s="4">
        <v>12532.416667</v>
      </c>
      <c r="O10735">
        <v>0</v>
      </c>
      <c r="P10735">
        <f>IF(MOD(COUNT(N$24:N10735),ROUND($P$22,0))=0,P10734+1,P10734)</f>
        <v>3</v>
      </c>
    </row>
    <row r="10736" spans="13:16">
      <c r="M10736" t="s">
        <v>10715</v>
      </c>
      <c r="N10736" s="4">
        <v>12532.416667</v>
      </c>
      <c r="O10736">
        <v>0</v>
      </c>
      <c r="P10736">
        <f>IF(MOD(COUNT(N$24:N10736),ROUND($P$22,0))=0,P10735+1,P10735)</f>
        <v>3</v>
      </c>
    </row>
    <row r="10737" spans="13:16">
      <c r="M10737" t="s">
        <v>10716</v>
      </c>
      <c r="N10737" s="4">
        <v>12532.416667</v>
      </c>
      <c r="O10737">
        <v>0</v>
      </c>
      <c r="P10737">
        <f>IF(MOD(COUNT(N$24:N10737),ROUND($P$22,0))=0,P10736+1,P10736)</f>
        <v>3</v>
      </c>
    </row>
    <row r="10738" spans="13:16">
      <c r="M10738" t="s">
        <v>10717</v>
      </c>
      <c r="N10738" s="4">
        <v>12532.416667</v>
      </c>
      <c r="O10738">
        <v>0</v>
      </c>
      <c r="P10738">
        <f>IF(MOD(COUNT(N$24:N10738),ROUND($P$22,0))=0,P10737+1,P10737)</f>
        <v>3</v>
      </c>
    </row>
    <row r="10739" spans="13:16">
      <c r="M10739" t="s">
        <v>10718</v>
      </c>
      <c r="N10739" s="4">
        <v>12532.416667</v>
      </c>
      <c r="O10739">
        <v>0</v>
      </c>
      <c r="P10739">
        <f>IF(MOD(COUNT(N$24:N10739),ROUND($P$22,0))=0,P10738+1,P10738)</f>
        <v>3</v>
      </c>
    </row>
    <row r="10740" spans="13:16">
      <c r="M10740" t="s">
        <v>10719</v>
      </c>
      <c r="N10740" s="4">
        <v>12532.416667</v>
      </c>
      <c r="O10740">
        <v>0</v>
      </c>
      <c r="P10740">
        <f>IF(MOD(COUNT(N$24:N10740),ROUND($P$22,0))=0,P10739+1,P10739)</f>
        <v>3</v>
      </c>
    </row>
    <row r="10741" spans="13:16">
      <c r="M10741" t="s">
        <v>10720</v>
      </c>
      <c r="N10741" s="4">
        <v>12532.416667</v>
      </c>
      <c r="O10741">
        <v>0</v>
      </c>
      <c r="P10741">
        <f>IF(MOD(COUNT(N$24:N10741),ROUND($P$22,0))=0,P10740+1,P10740)</f>
        <v>3</v>
      </c>
    </row>
    <row r="10742" spans="13:16">
      <c r="M10742" t="s">
        <v>10721</v>
      </c>
      <c r="N10742" s="4">
        <v>12532.416667</v>
      </c>
      <c r="O10742">
        <v>1</v>
      </c>
      <c r="P10742">
        <f>IF(MOD(COUNT(N$24:N10742),ROUND($P$22,0))=0,P10741+1,P10741)</f>
        <v>3</v>
      </c>
    </row>
    <row r="10743" spans="13:16">
      <c r="M10743" t="s">
        <v>10722</v>
      </c>
      <c r="N10743" s="4">
        <v>12533.5275</v>
      </c>
      <c r="O10743">
        <v>0</v>
      </c>
      <c r="P10743">
        <f>IF(MOD(COUNT(N$24:N10743),ROUND($P$22,0))=0,P10742+1,P10742)</f>
        <v>3</v>
      </c>
    </row>
    <row r="10744" spans="13:16">
      <c r="M10744" t="s">
        <v>10723</v>
      </c>
      <c r="N10744" s="4">
        <v>12535.416667</v>
      </c>
      <c r="O10744">
        <v>0</v>
      </c>
      <c r="P10744">
        <f>IF(MOD(COUNT(N$24:N10744),ROUND($P$22,0))=0,P10743+1,P10743)</f>
        <v>3</v>
      </c>
    </row>
    <row r="10745" spans="13:16">
      <c r="M10745" t="s">
        <v>10724</v>
      </c>
      <c r="N10745" s="4">
        <v>12535.5</v>
      </c>
      <c r="O10745">
        <v>0</v>
      </c>
      <c r="P10745">
        <f>IF(MOD(COUNT(N$24:N10745),ROUND($P$22,0))=0,P10744+1,P10744)</f>
        <v>3</v>
      </c>
    </row>
    <row r="10746" spans="13:16">
      <c r="M10746" t="s">
        <v>10725</v>
      </c>
      <c r="N10746" s="4">
        <v>12539.360833000001</v>
      </c>
      <c r="O10746">
        <v>0</v>
      </c>
      <c r="P10746">
        <f>IF(MOD(COUNT(N$24:N10746),ROUND($P$22,0))=0,P10745+1,P10745)</f>
        <v>3</v>
      </c>
    </row>
    <row r="10747" spans="13:16">
      <c r="M10747" t="s">
        <v>10726</v>
      </c>
      <c r="N10747" s="4">
        <v>12542.074167000001</v>
      </c>
      <c r="O10747">
        <v>0</v>
      </c>
      <c r="P10747">
        <f>IF(MOD(COUNT(N$24:N10747),ROUND($P$22,0))=0,P10746+1,P10746)</f>
        <v>3</v>
      </c>
    </row>
    <row r="10748" spans="13:16">
      <c r="M10748" t="s">
        <v>10727</v>
      </c>
      <c r="N10748" s="4">
        <v>12548.983333</v>
      </c>
      <c r="O10748">
        <v>0</v>
      </c>
      <c r="P10748">
        <f>IF(MOD(COUNT(N$24:N10748),ROUND($P$22,0))=0,P10747+1,P10747)</f>
        <v>3</v>
      </c>
    </row>
    <row r="10749" spans="13:16">
      <c r="M10749" t="s">
        <v>10728</v>
      </c>
      <c r="N10749" s="4">
        <v>12553.25</v>
      </c>
      <c r="O10749">
        <v>0</v>
      </c>
      <c r="P10749">
        <f>IF(MOD(COUNT(N$24:N10749),ROUND($P$22,0))=0,P10748+1,P10748)</f>
        <v>3</v>
      </c>
    </row>
    <row r="10750" spans="13:16">
      <c r="M10750" t="s">
        <v>10729</v>
      </c>
      <c r="N10750" s="4">
        <v>12553.25</v>
      </c>
      <c r="O10750">
        <v>0</v>
      </c>
      <c r="P10750">
        <f>IF(MOD(COUNT(N$24:N10750),ROUND($P$22,0))=0,P10749+1,P10749)</f>
        <v>3</v>
      </c>
    </row>
    <row r="10751" spans="13:16">
      <c r="M10751" t="s">
        <v>10730</v>
      </c>
      <c r="N10751" s="4">
        <v>12553.25</v>
      </c>
      <c r="O10751">
        <v>0</v>
      </c>
      <c r="P10751">
        <f>IF(MOD(COUNT(N$24:N10751),ROUND($P$22,0))=0,P10750+1,P10750)</f>
        <v>3</v>
      </c>
    </row>
    <row r="10752" spans="13:16">
      <c r="M10752" t="s">
        <v>10731</v>
      </c>
      <c r="N10752" s="4">
        <v>12553.25</v>
      </c>
      <c r="O10752">
        <v>0</v>
      </c>
      <c r="P10752">
        <f>IF(MOD(COUNT(N$24:N10752),ROUND($P$22,0))=0,P10751+1,P10751)</f>
        <v>3</v>
      </c>
    </row>
    <row r="10753" spans="13:16">
      <c r="M10753" t="s">
        <v>10732</v>
      </c>
      <c r="N10753" s="4">
        <v>12553.25</v>
      </c>
      <c r="O10753">
        <v>0</v>
      </c>
      <c r="P10753">
        <f>IF(MOD(COUNT(N$24:N10753),ROUND($P$22,0))=0,P10752+1,P10752)</f>
        <v>3</v>
      </c>
    </row>
    <row r="10754" spans="13:16">
      <c r="M10754" t="s">
        <v>10733</v>
      </c>
      <c r="N10754" s="4">
        <v>12553.25</v>
      </c>
      <c r="O10754">
        <v>0</v>
      </c>
      <c r="P10754">
        <f>IF(MOD(COUNT(N$24:N10754),ROUND($P$22,0))=0,P10753+1,P10753)</f>
        <v>3</v>
      </c>
    </row>
    <row r="10755" spans="13:16">
      <c r="M10755" t="s">
        <v>10734</v>
      </c>
      <c r="N10755" s="4">
        <v>12553.25</v>
      </c>
      <c r="O10755">
        <v>0</v>
      </c>
      <c r="P10755">
        <f>IF(MOD(COUNT(N$24:N10755),ROUND($P$22,0))=0,P10754+1,P10754)</f>
        <v>3</v>
      </c>
    </row>
    <row r="10756" spans="13:16">
      <c r="M10756" t="s">
        <v>10735</v>
      </c>
      <c r="N10756" s="4">
        <v>12553.25</v>
      </c>
      <c r="O10756">
        <v>1</v>
      </c>
      <c r="P10756">
        <f>IF(MOD(COUNT(N$24:N10756),ROUND($P$22,0))=0,P10755+1,P10755)</f>
        <v>3</v>
      </c>
    </row>
    <row r="10757" spans="13:16">
      <c r="M10757" t="s">
        <v>10736</v>
      </c>
      <c r="N10757" s="4">
        <v>12553.25</v>
      </c>
      <c r="O10757">
        <v>1</v>
      </c>
      <c r="P10757">
        <f>IF(MOD(COUNT(N$24:N10757),ROUND($P$22,0))=0,P10756+1,P10756)</f>
        <v>3</v>
      </c>
    </row>
    <row r="10758" spans="13:16">
      <c r="M10758" t="s">
        <v>10737</v>
      </c>
      <c r="N10758" s="4">
        <v>12553.25</v>
      </c>
      <c r="O10758">
        <v>1</v>
      </c>
      <c r="P10758">
        <f>IF(MOD(COUNT(N$24:N10758),ROUND($P$22,0))=0,P10757+1,P10757)</f>
        <v>3</v>
      </c>
    </row>
    <row r="10759" spans="13:16">
      <c r="M10759" t="s">
        <v>10738</v>
      </c>
      <c r="N10759" s="4">
        <v>12553.25</v>
      </c>
      <c r="O10759">
        <v>1</v>
      </c>
      <c r="P10759">
        <f>IF(MOD(COUNT(N$24:N10759),ROUND($P$22,0))=0,P10758+1,P10758)</f>
        <v>3</v>
      </c>
    </row>
    <row r="10760" spans="13:16">
      <c r="M10760" t="s">
        <v>10739</v>
      </c>
      <c r="N10760" s="4">
        <v>12554.130832999999</v>
      </c>
      <c r="O10760">
        <v>0</v>
      </c>
      <c r="P10760">
        <f>IF(MOD(COUNT(N$24:N10760),ROUND($P$22,0))=0,P10759+1,P10759)</f>
        <v>3</v>
      </c>
    </row>
    <row r="10761" spans="13:16">
      <c r="M10761" t="s">
        <v>10740</v>
      </c>
      <c r="N10761" s="4">
        <v>12556.25</v>
      </c>
      <c r="O10761">
        <v>0</v>
      </c>
      <c r="P10761">
        <f>IF(MOD(COUNT(N$24:N10761),ROUND($P$22,0))=0,P10760+1,P10760)</f>
        <v>3</v>
      </c>
    </row>
    <row r="10762" spans="13:16">
      <c r="M10762" t="s">
        <v>10741</v>
      </c>
      <c r="N10762" s="4">
        <v>12556.333333</v>
      </c>
      <c r="O10762">
        <v>0</v>
      </c>
      <c r="P10762">
        <f>IF(MOD(COUNT(N$24:N10762),ROUND($P$22,0))=0,P10761+1,P10761)</f>
        <v>3</v>
      </c>
    </row>
    <row r="10763" spans="13:16">
      <c r="M10763" t="s">
        <v>10742</v>
      </c>
      <c r="N10763" s="4">
        <v>12556.333333</v>
      </c>
      <c r="O10763">
        <v>0</v>
      </c>
      <c r="P10763">
        <f>IF(MOD(COUNT(N$24:N10763),ROUND($P$22,0))=0,P10762+1,P10762)</f>
        <v>3</v>
      </c>
    </row>
    <row r="10764" spans="13:16">
      <c r="M10764" t="s">
        <v>10743</v>
      </c>
      <c r="N10764" s="4">
        <v>12556.333333</v>
      </c>
      <c r="O10764">
        <v>0</v>
      </c>
      <c r="P10764">
        <f>IF(MOD(COUNT(N$24:N10764),ROUND($P$22,0))=0,P10763+1,P10763)</f>
        <v>3</v>
      </c>
    </row>
    <row r="10765" spans="13:16">
      <c r="M10765" t="s">
        <v>10744</v>
      </c>
      <c r="N10765" s="4">
        <v>12560.194167</v>
      </c>
      <c r="O10765">
        <v>0</v>
      </c>
      <c r="P10765">
        <f>IF(MOD(COUNT(N$24:N10765),ROUND($P$22,0))=0,P10764+1,P10764)</f>
        <v>3</v>
      </c>
    </row>
    <row r="10766" spans="13:16">
      <c r="M10766" t="s">
        <v>10745</v>
      </c>
      <c r="N10766" s="4">
        <v>12562.080833</v>
      </c>
      <c r="O10766">
        <v>0</v>
      </c>
      <c r="P10766">
        <f>IF(MOD(COUNT(N$24:N10766),ROUND($P$22,0))=0,P10765+1,P10765)</f>
        <v>3</v>
      </c>
    </row>
    <row r="10767" spans="13:16">
      <c r="M10767" t="s">
        <v>10746</v>
      </c>
      <c r="N10767" s="4">
        <v>12563.194167</v>
      </c>
      <c r="O10767">
        <v>0</v>
      </c>
      <c r="P10767">
        <f>IF(MOD(COUNT(N$24:N10767),ROUND($P$22,0))=0,P10766+1,P10766)</f>
        <v>3</v>
      </c>
    </row>
    <row r="10768" spans="13:16">
      <c r="M10768" t="s">
        <v>10747</v>
      </c>
      <c r="N10768" s="4">
        <v>12563.194167</v>
      </c>
      <c r="O10768">
        <v>0</v>
      </c>
      <c r="P10768">
        <f>IF(MOD(COUNT(N$24:N10768),ROUND($P$22,0))=0,P10767+1,P10767)</f>
        <v>3</v>
      </c>
    </row>
    <row r="10769" spans="13:16">
      <c r="M10769" t="s">
        <v>10748</v>
      </c>
      <c r="N10769" s="4">
        <v>12567.2875</v>
      </c>
      <c r="O10769">
        <v>0</v>
      </c>
      <c r="P10769">
        <f>IF(MOD(COUNT(N$24:N10769),ROUND($P$22,0))=0,P10768+1,P10768)</f>
        <v>3</v>
      </c>
    </row>
    <row r="10770" spans="13:16">
      <c r="M10770" t="s">
        <v>10749</v>
      </c>
      <c r="N10770" s="4">
        <v>12574.083333</v>
      </c>
      <c r="O10770">
        <v>0</v>
      </c>
      <c r="P10770">
        <f>IF(MOD(COUNT(N$24:N10770),ROUND($P$22,0))=0,P10769+1,P10769)</f>
        <v>3</v>
      </c>
    </row>
    <row r="10771" spans="13:16">
      <c r="M10771" t="s">
        <v>10750</v>
      </c>
      <c r="N10771" s="4">
        <v>12574.083333</v>
      </c>
      <c r="O10771">
        <v>0</v>
      </c>
      <c r="P10771">
        <f>IF(MOD(COUNT(N$24:N10771),ROUND($P$22,0))=0,P10770+1,P10770)</f>
        <v>3</v>
      </c>
    </row>
    <row r="10772" spans="13:16">
      <c r="M10772" t="s">
        <v>10751</v>
      </c>
      <c r="N10772" s="4">
        <v>12574.083333</v>
      </c>
      <c r="O10772">
        <v>1</v>
      </c>
      <c r="P10772">
        <f>IF(MOD(COUNT(N$24:N10772),ROUND($P$22,0))=0,P10771+1,P10771)</f>
        <v>3</v>
      </c>
    </row>
    <row r="10773" spans="13:16">
      <c r="M10773" t="s">
        <v>10752</v>
      </c>
      <c r="N10773" s="4">
        <v>12574.083333</v>
      </c>
      <c r="O10773">
        <v>1</v>
      </c>
      <c r="P10773">
        <f>IF(MOD(COUNT(N$24:N10773),ROUND($P$22,0))=0,P10772+1,P10772)</f>
        <v>3</v>
      </c>
    </row>
    <row r="10774" spans="13:16">
      <c r="M10774" t="s">
        <v>10753</v>
      </c>
      <c r="N10774" s="4">
        <v>12577.083333</v>
      </c>
      <c r="O10774">
        <v>0</v>
      </c>
      <c r="P10774">
        <f>IF(MOD(COUNT(N$24:N10774),ROUND($P$22,0))=0,P10773+1,P10773)</f>
        <v>3</v>
      </c>
    </row>
    <row r="10775" spans="13:16">
      <c r="M10775" t="s">
        <v>10754</v>
      </c>
      <c r="N10775" s="4">
        <v>12577.166667</v>
      </c>
      <c r="O10775">
        <v>0</v>
      </c>
      <c r="P10775">
        <f>IF(MOD(COUNT(N$24:N10775),ROUND($P$22,0))=0,P10774+1,P10774)</f>
        <v>3</v>
      </c>
    </row>
    <row r="10776" spans="13:16">
      <c r="M10776" t="s">
        <v>10755</v>
      </c>
      <c r="N10776" s="4">
        <v>12577.530833000001</v>
      </c>
      <c r="O10776">
        <v>0</v>
      </c>
      <c r="P10776">
        <f>IF(MOD(COUNT(N$24:N10776),ROUND($P$22,0))=0,P10775+1,P10775)</f>
        <v>3</v>
      </c>
    </row>
    <row r="10777" spans="13:16">
      <c r="M10777" t="s">
        <v>10756</v>
      </c>
      <c r="N10777" s="4">
        <v>12583.333333</v>
      </c>
      <c r="O10777">
        <v>0</v>
      </c>
      <c r="P10777">
        <f>IF(MOD(COUNT(N$24:N10777),ROUND($P$22,0))=0,P10776+1,P10776)</f>
        <v>3</v>
      </c>
    </row>
    <row r="10778" spans="13:16">
      <c r="M10778" t="s">
        <v>10757</v>
      </c>
      <c r="N10778" s="4">
        <v>12583.333333</v>
      </c>
      <c r="O10778">
        <v>0</v>
      </c>
      <c r="P10778">
        <f>IF(MOD(COUNT(N$24:N10778),ROUND($P$22,0))=0,P10777+1,P10777)</f>
        <v>3</v>
      </c>
    </row>
    <row r="10779" spans="13:16">
      <c r="M10779" t="s">
        <v>10758</v>
      </c>
      <c r="N10779" s="4">
        <v>12583.333333</v>
      </c>
      <c r="O10779">
        <v>0</v>
      </c>
      <c r="P10779">
        <f>IF(MOD(COUNT(N$24:N10779),ROUND($P$22,0))=0,P10778+1,P10778)</f>
        <v>3</v>
      </c>
    </row>
    <row r="10780" spans="13:16">
      <c r="M10780" t="s">
        <v>10759</v>
      </c>
      <c r="N10780" s="4">
        <v>12583.333333</v>
      </c>
      <c r="O10780">
        <v>0</v>
      </c>
      <c r="P10780">
        <f>IF(MOD(COUNT(N$24:N10780),ROUND($P$22,0))=0,P10779+1,P10779)</f>
        <v>3</v>
      </c>
    </row>
    <row r="10781" spans="13:16">
      <c r="M10781" t="s">
        <v>10760</v>
      </c>
      <c r="N10781" s="4">
        <v>12584.414167000001</v>
      </c>
      <c r="O10781">
        <v>0</v>
      </c>
      <c r="P10781">
        <f>IF(MOD(COUNT(N$24:N10781),ROUND($P$22,0))=0,P10780+1,P10780)</f>
        <v>3</v>
      </c>
    </row>
    <row r="10782" spans="13:16">
      <c r="M10782" t="s">
        <v>10761</v>
      </c>
      <c r="N10782" s="4">
        <v>12585.981667</v>
      </c>
      <c r="O10782">
        <v>0</v>
      </c>
      <c r="P10782">
        <f>IF(MOD(COUNT(N$24:N10782),ROUND($P$22,0))=0,P10781+1,P10781)</f>
        <v>3</v>
      </c>
    </row>
    <row r="10783" spans="13:16">
      <c r="M10783" t="s">
        <v>10762</v>
      </c>
      <c r="N10783" s="4">
        <v>12586.055</v>
      </c>
      <c r="O10783">
        <v>0</v>
      </c>
      <c r="P10783">
        <f>IF(MOD(COUNT(N$24:N10783),ROUND($P$22,0))=0,P10782+1,P10782)</f>
        <v>3</v>
      </c>
    </row>
    <row r="10784" spans="13:16">
      <c r="M10784" t="s">
        <v>10763</v>
      </c>
      <c r="N10784" s="4">
        <v>12587.74</v>
      </c>
      <c r="O10784">
        <v>0</v>
      </c>
      <c r="P10784">
        <f>IF(MOD(COUNT(N$24:N10784),ROUND($P$22,0))=0,P10783+1,P10783)</f>
        <v>3</v>
      </c>
    </row>
    <row r="10785" spans="13:16">
      <c r="M10785" t="s">
        <v>10764</v>
      </c>
      <c r="N10785" s="4">
        <v>12588.666667</v>
      </c>
      <c r="O10785">
        <v>0</v>
      </c>
      <c r="P10785">
        <f>IF(MOD(COUNT(N$24:N10785),ROUND($P$22,0))=0,P10784+1,P10784)</f>
        <v>3</v>
      </c>
    </row>
    <row r="10786" spans="13:16">
      <c r="M10786" t="s">
        <v>10765</v>
      </c>
      <c r="N10786" s="4">
        <v>12590.9725</v>
      </c>
      <c r="O10786">
        <v>0</v>
      </c>
      <c r="P10786">
        <f>IF(MOD(COUNT(N$24:N10786),ROUND($P$22,0))=0,P10785+1,P10785)</f>
        <v>3</v>
      </c>
    </row>
    <row r="10787" spans="13:16">
      <c r="M10787" t="s">
        <v>10766</v>
      </c>
      <c r="N10787" s="4">
        <v>12591.055833</v>
      </c>
      <c r="O10787">
        <v>0</v>
      </c>
      <c r="P10787">
        <f>IF(MOD(COUNT(N$24:N10787),ROUND($P$22,0))=0,P10786+1,P10786)</f>
        <v>3</v>
      </c>
    </row>
    <row r="10788" spans="13:16">
      <c r="M10788" t="s">
        <v>10767</v>
      </c>
      <c r="N10788" s="4">
        <v>12591.35</v>
      </c>
      <c r="O10788">
        <v>0</v>
      </c>
      <c r="P10788">
        <f>IF(MOD(COUNT(N$24:N10788),ROUND($P$22,0))=0,P10787+1,P10787)</f>
        <v>3</v>
      </c>
    </row>
    <row r="10789" spans="13:16">
      <c r="M10789" t="s">
        <v>10768</v>
      </c>
      <c r="N10789" s="4">
        <v>12592.372499999999</v>
      </c>
      <c r="O10789">
        <v>0</v>
      </c>
      <c r="P10789">
        <f>IF(MOD(COUNT(N$24:N10789),ROUND($P$22,0))=0,P10788+1,P10788)</f>
        <v>3</v>
      </c>
    </row>
    <row r="10790" spans="13:16">
      <c r="M10790" t="s">
        <v>10769</v>
      </c>
      <c r="N10790" s="4">
        <v>12594.916667</v>
      </c>
      <c r="O10790">
        <v>0</v>
      </c>
      <c r="P10790">
        <f>IF(MOD(COUNT(N$24:N10790),ROUND($P$22,0))=0,P10789+1,P10789)</f>
        <v>3</v>
      </c>
    </row>
    <row r="10791" spans="13:16">
      <c r="M10791" t="s">
        <v>10770</v>
      </c>
      <c r="N10791" s="4">
        <v>12594.916667</v>
      </c>
      <c r="O10791">
        <v>0</v>
      </c>
      <c r="P10791">
        <f>IF(MOD(COUNT(N$24:N10791),ROUND($P$22,0))=0,P10790+1,P10790)</f>
        <v>3</v>
      </c>
    </row>
    <row r="10792" spans="13:16">
      <c r="M10792" t="s">
        <v>10771</v>
      </c>
      <c r="N10792" s="4">
        <v>12594.916667</v>
      </c>
      <c r="O10792">
        <v>0</v>
      </c>
      <c r="P10792">
        <f>IF(MOD(COUNT(N$24:N10792),ROUND($P$22,0))=0,P10791+1,P10791)</f>
        <v>3</v>
      </c>
    </row>
    <row r="10793" spans="13:16">
      <c r="M10793" t="s">
        <v>10772</v>
      </c>
      <c r="N10793" s="4">
        <v>12594.916667</v>
      </c>
      <c r="O10793">
        <v>0</v>
      </c>
      <c r="P10793">
        <f>IF(MOD(COUNT(N$24:N10793),ROUND($P$22,0))=0,P10792+1,P10792)</f>
        <v>3</v>
      </c>
    </row>
    <row r="10794" spans="13:16">
      <c r="M10794" t="s">
        <v>10773</v>
      </c>
      <c r="N10794" s="4">
        <v>12594.916667</v>
      </c>
      <c r="O10794">
        <v>0</v>
      </c>
      <c r="P10794">
        <f>IF(MOD(COUNT(N$24:N10794),ROUND($P$22,0))=0,P10793+1,P10793)</f>
        <v>3</v>
      </c>
    </row>
    <row r="10795" spans="13:16">
      <c r="M10795" t="s">
        <v>10774</v>
      </c>
      <c r="N10795" s="4">
        <v>12594.916667</v>
      </c>
      <c r="O10795">
        <v>0</v>
      </c>
      <c r="P10795">
        <f>IF(MOD(COUNT(N$24:N10795),ROUND($P$22,0))=0,P10794+1,P10794)</f>
        <v>3</v>
      </c>
    </row>
    <row r="10796" spans="13:16">
      <c r="M10796" t="s">
        <v>10775</v>
      </c>
      <c r="N10796" s="4">
        <v>12594.916667</v>
      </c>
      <c r="O10796">
        <v>0</v>
      </c>
      <c r="P10796">
        <f>IF(MOD(COUNT(N$24:N10796),ROUND($P$22,0))=0,P10795+1,P10795)</f>
        <v>3</v>
      </c>
    </row>
    <row r="10797" spans="13:16">
      <c r="M10797" t="s">
        <v>10776</v>
      </c>
      <c r="N10797" s="4">
        <v>12594.916667</v>
      </c>
      <c r="O10797">
        <v>0</v>
      </c>
      <c r="P10797">
        <f>IF(MOD(COUNT(N$24:N10797),ROUND($P$22,0))=0,P10796+1,P10796)</f>
        <v>3</v>
      </c>
    </row>
    <row r="10798" spans="13:16">
      <c r="M10798" t="s">
        <v>10777</v>
      </c>
      <c r="N10798" s="4">
        <v>12594.916667</v>
      </c>
      <c r="O10798">
        <v>0</v>
      </c>
      <c r="P10798">
        <f>IF(MOD(COUNT(N$24:N10798),ROUND($P$22,0))=0,P10797+1,P10797)</f>
        <v>3</v>
      </c>
    </row>
    <row r="10799" spans="13:16">
      <c r="M10799" t="s">
        <v>10778</v>
      </c>
      <c r="N10799" s="4">
        <v>12594.916667</v>
      </c>
      <c r="O10799">
        <v>0</v>
      </c>
      <c r="P10799">
        <f>IF(MOD(COUNT(N$24:N10799),ROUND($P$22,0))=0,P10798+1,P10798)</f>
        <v>3</v>
      </c>
    </row>
    <row r="10800" spans="13:16">
      <c r="M10800" t="s">
        <v>10779</v>
      </c>
      <c r="N10800" s="4">
        <v>12594.916667</v>
      </c>
      <c r="O10800">
        <v>0</v>
      </c>
      <c r="P10800">
        <f>IF(MOD(COUNT(N$24:N10800),ROUND($P$22,0))=0,P10799+1,P10799)</f>
        <v>3</v>
      </c>
    </row>
    <row r="10801" spans="13:16">
      <c r="M10801" t="s">
        <v>10780</v>
      </c>
      <c r="N10801" s="4">
        <v>12594.916667</v>
      </c>
      <c r="O10801">
        <v>1</v>
      </c>
      <c r="P10801">
        <f>IF(MOD(COUNT(N$24:N10801),ROUND($P$22,0))=0,P10800+1,P10800)</f>
        <v>3</v>
      </c>
    </row>
    <row r="10802" spans="13:16">
      <c r="M10802" t="s">
        <v>10781</v>
      </c>
      <c r="N10802" s="4">
        <v>12595.2225</v>
      </c>
      <c r="O10802">
        <v>1</v>
      </c>
      <c r="P10802">
        <f>IF(MOD(COUNT(N$24:N10802),ROUND($P$22,0))=0,P10801+1,P10801)</f>
        <v>3</v>
      </c>
    </row>
    <row r="10803" spans="13:16">
      <c r="M10803" t="s">
        <v>10782</v>
      </c>
      <c r="N10803" s="4">
        <v>12596.295833</v>
      </c>
      <c r="O10803">
        <v>0</v>
      </c>
      <c r="P10803">
        <f>IF(MOD(COUNT(N$24:N10803),ROUND($P$22,0))=0,P10802+1,P10802)</f>
        <v>3</v>
      </c>
    </row>
    <row r="10804" spans="13:16">
      <c r="M10804" t="s">
        <v>10783</v>
      </c>
      <c r="N10804" s="4">
        <v>12597.2225</v>
      </c>
      <c r="O10804">
        <v>0</v>
      </c>
      <c r="P10804">
        <f>IF(MOD(COUNT(N$24:N10804),ROUND($P$22,0))=0,P10803+1,P10803)</f>
        <v>3</v>
      </c>
    </row>
    <row r="10805" spans="13:16">
      <c r="M10805" t="s">
        <v>10784</v>
      </c>
      <c r="N10805" s="4">
        <v>12597.916667</v>
      </c>
      <c r="O10805">
        <v>0</v>
      </c>
      <c r="P10805">
        <f>IF(MOD(COUNT(N$24:N10805),ROUND($P$22,0))=0,P10804+1,P10804)</f>
        <v>3</v>
      </c>
    </row>
    <row r="10806" spans="13:16">
      <c r="M10806" t="s">
        <v>10785</v>
      </c>
      <c r="N10806" s="4">
        <v>12603.577499999999</v>
      </c>
      <c r="O10806">
        <v>0</v>
      </c>
      <c r="P10806">
        <f>IF(MOD(COUNT(N$24:N10806),ROUND($P$22,0))=0,P10805+1,P10805)</f>
        <v>3</v>
      </c>
    </row>
    <row r="10807" spans="13:16">
      <c r="M10807" t="s">
        <v>10786</v>
      </c>
      <c r="N10807" s="4">
        <v>12609.524167</v>
      </c>
      <c r="O10807">
        <v>0</v>
      </c>
      <c r="P10807">
        <f>IF(MOD(COUNT(N$24:N10807),ROUND($P$22,0))=0,P10806+1,P10806)</f>
        <v>3</v>
      </c>
    </row>
    <row r="10808" spans="13:16">
      <c r="M10808" t="s">
        <v>10787</v>
      </c>
      <c r="N10808" s="4">
        <v>12611.110833000001</v>
      </c>
      <c r="O10808">
        <v>0</v>
      </c>
      <c r="P10808">
        <f>IF(MOD(COUNT(N$24:N10808),ROUND($P$22,0))=0,P10807+1,P10807)</f>
        <v>3</v>
      </c>
    </row>
    <row r="10809" spans="13:16">
      <c r="M10809" t="s">
        <v>10788</v>
      </c>
      <c r="N10809" s="4">
        <v>12611.889166999999</v>
      </c>
      <c r="O10809">
        <v>0</v>
      </c>
      <c r="P10809">
        <f>IF(MOD(COUNT(N$24:N10809),ROUND($P$22,0))=0,P10808+1,P10808)</f>
        <v>3</v>
      </c>
    </row>
    <row r="10810" spans="13:16">
      <c r="M10810" t="s">
        <v>10789</v>
      </c>
      <c r="N10810" s="4">
        <v>12613.020833</v>
      </c>
      <c r="O10810">
        <v>0</v>
      </c>
      <c r="P10810">
        <f>IF(MOD(COUNT(N$24:N10810),ROUND($P$22,0))=0,P10809+1,P10809)</f>
        <v>3</v>
      </c>
    </row>
    <row r="10811" spans="13:16">
      <c r="M10811" t="s">
        <v>10790</v>
      </c>
      <c r="N10811" s="4">
        <v>12613.083333</v>
      </c>
      <c r="O10811">
        <v>0</v>
      </c>
      <c r="P10811">
        <f>IF(MOD(COUNT(N$24:N10811),ROUND($P$22,0))=0,P10810+1,P10810)</f>
        <v>3</v>
      </c>
    </row>
    <row r="10812" spans="13:16">
      <c r="M10812" t="s">
        <v>10791</v>
      </c>
      <c r="N10812" s="4">
        <v>12615.75</v>
      </c>
      <c r="O10812">
        <v>1</v>
      </c>
      <c r="P10812">
        <f>IF(MOD(COUNT(N$24:N10812),ROUND($P$22,0))=0,P10811+1,P10811)</f>
        <v>3</v>
      </c>
    </row>
    <row r="10813" spans="13:16">
      <c r="M10813" t="s">
        <v>10792</v>
      </c>
      <c r="N10813" s="4">
        <v>12616.975833</v>
      </c>
      <c r="O10813">
        <v>0</v>
      </c>
      <c r="P10813">
        <f>IF(MOD(COUNT(N$24:N10813),ROUND($P$22,0))=0,P10812+1,P10812)</f>
        <v>3</v>
      </c>
    </row>
    <row r="10814" spans="13:16">
      <c r="M10814" t="s">
        <v>10793</v>
      </c>
      <c r="N10814" s="4">
        <v>12620.5725</v>
      </c>
      <c r="O10814">
        <v>0</v>
      </c>
      <c r="P10814">
        <f>IF(MOD(COUNT(N$24:N10814),ROUND($P$22,0))=0,P10813+1,P10813)</f>
        <v>3</v>
      </c>
    </row>
    <row r="10815" spans="13:16">
      <c r="M10815" t="s">
        <v>10794</v>
      </c>
      <c r="N10815" s="4">
        <v>12622.694167</v>
      </c>
      <c r="O10815">
        <v>0</v>
      </c>
      <c r="P10815">
        <f>IF(MOD(COUNT(N$24:N10815),ROUND($P$22,0))=0,P10814+1,P10814)</f>
        <v>3</v>
      </c>
    </row>
    <row r="10816" spans="13:16">
      <c r="M10816" t="s">
        <v>10795</v>
      </c>
      <c r="N10816" s="4">
        <v>12623.25</v>
      </c>
      <c r="O10816">
        <v>0</v>
      </c>
      <c r="P10816">
        <f>IF(MOD(COUNT(N$24:N10816),ROUND($P$22,0))=0,P10815+1,P10815)</f>
        <v>3</v>
      </c>
    </row>
    <row r="10817" spans="13:16">
      <c r="M10817" t="s">
        <v>10796</v>
      </c>
      <c r="N10817" s="4">
        <v>12625</v>
      </c>
      <c r="O10817">
        <v>0</v>
      </c>
      <c r="P10817">
        <f>IF(MOD(COUNT(N$24:N10817),ROUND($P$22,0))=0,P10816+1,P10816)</f>
        <v>3</v>
      </c>
    </row>
    <row r="10818" spans="13:16">
      <c r="M10818" t="s">
        <v>10797</v>
      </c>
      <c r="N10818" s="4">
        <v>12625.015832999999</v>
      </c>
      <c r="O10818">
        <v>0</v>
      </c>
      <c r="P10818">
        <f>IF(MOD(COUNT(N$24:N10818),ROUND($P$22,0))=0,P10817+1,P10817)</f>
        <v>3</v>
      </c>
    </row>
    <row r="10819" spans="13:16">
      <c r="M10819" t="s">
        <v>10798</v>
      </c>
      <c r="N10819" s="4">
        <v>12625.7775</v>
      </c>
      <c r="O10819">
        <v>0</v>
      </c>
      <c r="P10819">
        <f>IF(MOD(COUNT(N$24:N10819),ROUND($P$22,0))=0,P10818+1,P10818)</f>
        <v>3</v>
      </c>
    </row>
    <row r="10820" spans="13:16">
      <c r="M10820" t="s">
        <v>10799</v>
      </c>
      <c r="N10820" s="4">
        <v>12627.092500000001</v>
      </c>
      <c r="O10820">
        <v>0</v>
      </c>
      <c r="P10820">
        <f>IF(MOD(COUNT(N$24:N10820),ROUND($P$22,0))=0,P10819+1,P10819)</f>
        <v>3</v>
      </c>
    </row>
    <row r="10821" spans="13:16">
      <c r="M10821" t="s">
        <v>10800</v>
      </c>
      <c r="N10821" s="4">
        <v>12636.583333</v>
      </c>
      <c r="O10821">
        <v>0</v>
      </c>
      <c r="P10821">
        <f>IF(MOD(COUNT(N$24:N10821),ROUND($P$22,0))=0,P10820+1,P10820)</f>
        <v>3</v>
      </c>
    </row>
    <row r="10822" spans="13:16">
      <c r="M10822" t="s">
        <v>10801</v>
      </c>
      <c r="N10822" s="4">
        <v>12636.583333</v>
      </c>
      <c r="O10822">
        <v>0</v>
      </c>
      <c r="P10822">
        <f>IF(MOD(COUNT(N$24:N10822),ROUND($P$22,0))=0,P10821+1,P10821)</f>
        <v>3</v>
      </c>
    </row>
    <row r="10823" spans="13:16">
      <c r="M10823" t="s">
        <v>10802</v>
      </c>
      <c r="N10823" s="4">
        <v>12636.583333</v>
      </c>
      <c r="O10823">
        <v>0</v>
      </c>
      <c r="P10823">
        <f>IF(MOD(COUNT(N$24:N10823),ROUND($P$22,0))=0,P10822+1,P10822)</f>
        <v>3</v>
      </c>
    </row>
    <row r="10824" spans="13:16">
      <c r="M10824" t="s">
        <v>10803</v>
      </c>
      <c r="N10824" s="4">
        <v>12636.583333</v>
      </c>
      <c r="O10824">
        <v>0</v>
      </c>
      <c r="P10824">
        <f>IF(MOD(COUNT(N$24:N10824),ROUND($P$22,0))=0,P10823+1,P10823)</f>
        <v>3</v>
      </c>
    </row>
    <row r="10825" spans="13:16">
      <c r="M10825" t="s">
        <v>10804</v>
      </c>
      <c r="N10825" s="4">
        <v>12636.583333</v>
      </c>
      <c r="O10825">
        <v>0</v>
      </c>
      <c r="P10825">
        <f>IF(MOD(COUNT(N$24:N10825),ROUND($P$22,0))=0,P10824+1,P10824)</f>
        <v>3</v>
      </c>
    </row>
    <row r="10826" spans="13:16">
      <c r="M10826" t="s">
        <v>10805</v>
      </c>
      <c r="N10826" s="4">
        <v>12636.666667</v>
      </c>
      <c r="O10826">
        <v>0</v>
      </c>
      <c r="P10826">
        <f>IF(MOD(COUNT(N$24:N10826),ROUND($P$22,0))=0,P10825+1,P10825)</f>
        <v>3</v>
      </c>
    </row>
    <row r="10827" spans="13:16">
      <c r="M10827" t="s">
        <v>10806</v>
      </c>
      <c r="N10827" s="4">
        <v>12637.7775</v>
      </c>
      <c r="O10827">
        <v>0</v>
      </c>
      <c r="P10827">
        <f>IF(MOD(COUNT(N$24:N10827),ROUND($P$22,0))=0,P10826+1,P10826)</f>
        <v>3</v>
      </c>
    </row>
    <row r="10828" spans="13:16">
      <c r="M10828" t="s">
        <v>10807</v>
      </c>
      <c r="N10828" s="4">
        <v>12638.889166999999</v>
      </c>
      <c r="O10828">
        <v>0</v>
      </c>
      <c r="P10828">
        <f>IF(MOD(COUNT(N$24:N10828),ROUND($P$22,0))=0,P10827+1,P10827)</f>
        <v>3</v>
      </c>
    </row>
    <row r="10829" spans="13:16">
      <c r="M10829" t="s">
        <v>10808</v>
      </c>
      <c r="N10829" s="4">
        <v>12639.583333</v>
      </c>
      <c r="O10829">
        <v>0</v>
      </c>
      <c r="P10829">
        <f>IF(MOD(COUNT(N$24:N10829),ROUND($P$22,0))=0,P10828+1,P10828)</f>
        <v>3</v>
      </c>
    </row>
    <row r="10830" spans="13:16">
      <c r="M10830" t="s">
        <v>10809</v>
      </c>
      <c r="N10830" s="4">
        <v>12639.583333</v>
      </c>
      <c r="O10830">
        <v>0</v>
      </c>
      <c r="P10830">
        <f>IF(MOD(COUNT(N$24:N10830),ROUND($P$22,0))=0,P10829+1,P10829)</f>
        <v>3</v>
      </c>
    </row>
    <row r="10831" spans="13:16">
      <c r="M10831" t="s">
        <v>10810</v>
      </c>
      <c r="N10831" s="4">
        <v>12639.583333</v>
      </c>
      <c r="O10831">
        <v>0</v>
      </c>
      <c r="P10831">
        <f>IF(MOD(COUNT(N$24:N10831),ROUND($P$22,0))=0,P10830+1,P10830)</f>
        <v>3</v>
      </c>
    </row>
    <row r="10832" spans="13:16">
      <c r="M10832" t="s">
        <v>10811</v>
      </c>
      <c r="N10832" s="4">
        <v>12639.583333</v>
      </c>
      <c r="O10832">
        <v>0</v>
      </c>
      <c r="P10832">
        <f>IF(MOD(COUNT(N$24:N10832),ROUND($P$22,0))=0,P10831+1,P10831)</f>
        <v>3</v>
      </c>
    </row>
    <row r="10833" spans="13:16">
      <c r="M10833" t="s">
        <v>10812</v>
      </c>
      <c r="N10833" s="4">
        <v>12639.666667</v>
      </c>
      <c r="O10833">
        <v>0</v>
      </c>
      <c r="P10833">
        <f>IF(MOD(COUNT(N$24:N10833),ROUND($P$22,0))=0,P10832+1,P10832)</f>
        <v>3</v>
      </c>
    </row>
    <row r="10834" spans="13:16">
      <c r="M10834" t="s">
        <v>10813</v>
      </c>
      <c r="N10834" s="4">
        <v>12639.666667</v>
      </c>
      <c r="O10834">
        <v>0</v>
      </c>
      <c r="P10834">
        <f>IF(MOD(COUNT(N$24:N10834),ROUND($P$22,0))=0,P10833+1,P10833)</f>
        <v>3</v>
      </c>
    </row>
    <row r="10835" spans="13:16">
      <c r="M10835" t="s">
        <v>10814</v>
      </c>
      <c r="N10835" s="4">
        <v>12639.666667</v>
      </c>
      <c r="O10835">
        <v>0</v>
      </c>
      <c r="P10835">
        <f>IF(MOD(COUNT(N$24:N10835),ROUND($P$22,0))=0,P10834+1,P10834)</f>
        <v>3</v>
      </c>
    </row>
    <row r="10836" spans="13:16">
      <c r="M10836" t="s">
        <v>10815</v>
      </c>
      <c r="N10836" s="4">
        <v>12639.666667</v>
      </c>
      <c r="O10836">
        <v>0</v>
      </c>
      <c r="P10836">
        <f>IF(MOD(COUNT(N$24:N10836),ROUND($P$22,0))=0,P10835+1,P10835)</f>
        <v>3</v>
      </c>
    </row>
    <row r="10837" spans="13:16">
      <c r="M10837" t="s">
        <v>10816</v>
      </c>
      <c r="N10837" s="4">
        <v>12639.666667</v>
      </c>
      <c r="O10837">
        <v>1</v>
      </c>
      <c r="P10837">
        <f>IF(MOD(COUNT(N$24:N10837),ROUND($P$22,0))=0,P10836+1,P10836)</f>
        <v>3</v>
      </c>
    </row>
    <row r="10838" spans="13:16">
      <c r="M10838" t="s">
        <v>10817</v>
      </c>
      <c r="N10838" s="4">
        <v>12643.5275</v>
      </c>
      <c r="O10838">
        <v>0</v>
      </c>
      <c r="P10838">
        <f>IF(MOD(COUNT(N$24:N10838),ROUND($P$22,0))=0,P10837+1,P10837)</f>
        <v>3</v>
      </c>
    </row>
    <row r="10839" spans="13:16">
      <c r="M10839" t="s">
        <v>10818</v>
      </c>
      <c r="N10839" s="4">
        <v>12646.583333</v>
      </c>
      <c r="O10839">
        <v>1</v>
      </c>
      <c r="P10839">
        <f>IF(MOD(COUNT(N$24:N10839),ROUND($P$22,0))=0,P10838+1,P10838)</f>
        <v>3</v>
      </c>
    </row>
    <row r="10840" spans="13:16">
      <c r="M10840" t="s">
        <v>10819</v>
      </c>
      <c r="N10840" s="4">
        <v>12647.8675</v>
      </c>
      <c r="O10840">
        <v>0</v>
      </c>
      <c r="P10840">
        <f>IF(MOD(COUNT(N$24:N10840),ROUND($P$22,0))=0,P10839+1,P10839)</f>
        <v>3</v>
      </c>
    </row>
    <row r="10841" spans="13:16">
      <c r="M10841" t="s">
        <v>10820</v>
      </c>
      <c r="N10841" s="4">
        <v>12650.4725</v>
      </c>
      <c r="O10841">
        <v>0</v>
      </c>
      <c r="P10841">
        <f>IF(MOD(COUNT(N$24:N10841),ROUND($P$22,0))=0,P10840+1,P10840)</f>
        <v>3</v>
      </c>
    </row>
    <row r="10842" spans="13:16">
      <c r="M10842" t="s">
        <v>10821</v>
      </c>
      <c r="N10842" s="4">
        <v>12650.4725</v>
      </c>
      <c r="O10842">
        <v>0</v>
      </c>
      <c r="P10842">
        <f>IF(MOD(COUNT(N$24:N10842),ROUND($P$22,0))=0,P10841+1,P10841)</f>
        <v>3</v>
      </c>
    </row>
    <row r="10843" spans="13:16">
      <c r="M10843" t="s">
        <v>10822</v>
      </c>
      <c r="N10843" s="4">
        <v>12653.555833</v>
      </c>
      <c r="O10843">
        <v>0</v>
      </c>
      <c r="P10843">
        <f>IF(MOD(COUNT(N$24:N10843),ROUND($P$22,0))=0,P10842+1,P10842)</f>
        <v>3</v>
      </c>
    </row>
    <row r="10844" spans="13:16">
      <c r="M10844" t="s">
        <v>10823</v>
      </c>
      <c r="N10844" s="4">
        <v>12656.916667</v>
      </c>
      <c r="O10844">
        <v>0</v>
      </c>
      <c r="P10844">
        <f>IF(MOD(COUNT(N$24:N10844),ROUND($P$22,0))=0,P10843+1,P10843)</f>
        <v>3</v>
      </c>
    </row>
    <row r="10845" spans="13:16">
      <c r="M10845" t="s">
        <v>10824</v>
      </c>
      <c r="N10845" s="4">
        <v>12657.416667</v>
      </c>
      <c r="O10845">
        <v>0</v>
      </c>
      <c r="P10845">
        <f>IF(MOD(COUNT(N$24:N10845),ROUND($P$22,0))=0,P10844+1,P10844)</f>
        <v>3</v>
      </c>
    </row>
    <row r="10846" spans="13:16">
      <c r="M10846" t="s">
        <v>10825</v>
      </c>
      <c r="N10846" s="4">
        <v>12657.416667</v>
      </c>
      <c r="O10846">
        <v>0</v>
      </c>
      <c r="P10846">
        <f>IF(MOD(COUNT(N$24:N10846),ROUND($P$22,0))=0,P10845+1,P10845)</f>
        <v>3</v>
      </c>
    </row>
    <row r="10847" spans="13:16">
      <c r="M10847" t="s">
        <v>10826</v>
      </c>
      <c r="N10847" s="4">
        <v>12657.416667</v>
      </c>
      <c r="O10847">
        <v>0</v>
      </c>
      <c r="P10847">
        <f>IF(MOD(COUNT(N$24:N10847),ROUND($P$22,0))=0,P10846+1,P10846)</f>
        <v>3</v>
      </c>
    </row>
    <row r="10848" spans="13:16">
      <c r="M10848" t="s">
        <v>10827</v>
      </c>
      <c r="N10848" s="4">
        <v>12657.7775</v>
      </c>
      <c r="O10848">
        <v>0</v>
      </c>
      <c r="P10848">
        <f>IF(MOD(COUNT(N$24:N10848),ROUND($P$22,0))=0,P10847+1,P10847)</f>
        <v>3</v>
      </c>
    </row>
    <row r="10849" spans="13:16">
      <c r="M10849" t="s">
        <v>10828</v>
      </c>
      <c r="N10849" s="4">
        <v>12660.416667</v>
      </c>
      <c r="O10849">
        <v>0</v>
      </c>
      <c r="P10849">
        <f>IF(MOD(COUNT(N$24:N10849),ROUND($P$22,0))=0,P10848+1,P10848)</f>
        <v>3</v>
      </c>
    </row>
    <row r="10850" spans="13:16">
      <c r="M10850" t="s">
        <v>10829</v>
      </c>
      <c r="N10850" s="4">
        <v>12660.5</v>
      </c>
      <c r="O10850">
        <v>1</v>
      </c>
      <c r="P10850">
        <f>IF(MOD(COUNT(N$24:N10850),ROUND($P$22,0))=0,P10849+1,P10849)</f>
        <v>3</v>
      </c>
    </row>
    <row r="10851" spans="13:16">
      <c r="M10851" t="s">
        <v>10830</v>
      </c>
      <c r="N10851" s="4">
        <v>12666.666667</v>
      </c>
      <c r="O10851">
        <v>0</v>
      </c>
      <c r="P10851">
        <f>IF(MOD(COUNT(N$24:N10851),ROUND($P$22,0))=0,P10850+1,P10850)</f>
        <v>3</v>
      </c>
    </row>
    <row r="10852" spans="13:16">
      <c r="M10852" t="s">
        <v>10831</v>
      </c>
      <c r="N10852" s="4">
        <v>12666.666667</v>
      </c>
      <c r="O10852">
        <v>0</v>
      </c>
      <c r="P10852">
        <f>IF(MOD(COUNT(N$24:N10852),ROUND($P$22,0))=0,P10851+1,P10851)</f>
        <v>3</v>
      </c>
    </row>
    <row r="10853" spans="13:16">
      <c r="M10853" t="s">
        <v>10832</v>
      </c>
      <c r="N10853" s="4">
        <v>12666.666667</v>
      </c>
      <c r="O10853">
        <v>0</v>
      </c>
      <c r="P10853">
        <f>IF(MOD(COUNT(N$24:N10853),ROUND($P$22,0))=0,P10852+1,P10852)</f>
        <v>3</v>
      </c>
    </row>
    <row r="10854" spans="13:16">
      <c r="M10854" t="s">
        <v>10833</v>
      </c>
      <c r="N10854" s="4">
        <v>12666.666667</v>
      </c>
      <c r="O10854">
        <v>0</v>
      </c>
      <c r="P10854">
        <f>IF(MOD(COUNT(N$24:N10854),ROUND($P$22,0))=0,P10853+1,P10853)</f>
        <v>3</v>
      </c>
    </row>
    <row r="10855" spans="13:16">
      <c r="M10855" t="s">
        <v>10834</v>
      </c>
      <c r="N10855" s="4">
        <v>12666.666667</v>
      </c>
      <c r="O10855">
        <v>0</v>
      </c>
      <c r="P10855">
        <f>IF(MOD(COUNT(N$24:N10855),ROUND($P$22,0))=0,P10854+1,P10854)</f>
        <v>3</v>
      </c>
    </row>
    <row r="10856" spans="13:16">
      <c r="M10856" t="s">
        <v>10835</v>
      </c>
      <c r="N10856" s="4">
        <v>12666.666667</v>
      </c>
      <c r="O10856">
        <v>0</v>
      </c>
      <c r="P10856">
        <f>IF(MOD(COUNT(N$24:N10856),ROUND($P$22,0))=0,P10855+1,P10855)</f>
        <v>3</v>
      </c>
    </row>
    <row r="10857" spans="13:16">
      <c r="M10857" t="s">
        <v>10836</v>
      </c>
      <c r="N10857" s="4">
        <v>12666.666667</v>
      </c>
      <c r="O10857">
        <v>0</v>
      </c>
      <c r="P10857">
        <f>IF(MOD(COUNT(N$24:N10857),ROUND($P$22,0))=0,P10856+1,P10856)</f>
        <v>3</v>
      </c>
    </row>
    <row r="10858" spans="13:16">
      <c r="M10858" t="s">
        <v>10837</v>
      </c>
      <c r="N10858" s="4">
        <v>12666.666667</v>
      </c>
      <c r="O10858">
        <v>0</v>
      </c>
      <c r="P10858">
        <f>IF(MOD(COUNT(N$24:N10858),ROUND($P$22,0))=0,P10857+1,P10857)</f>
        <v>3</v>
      </c>
    </row>
    <row r="10859" spans="13:16">
      <c r="M10859" t="s">
        <v>10838</v>
      </c>
      <c r="N10859" s="4">
        <v>12666.666667</v>
      </c>
      <c r="O10859">
        <v>0</v>
      </c>
      <c r="P10859">
        <f>IF(MOD(COUNT(N$24:N10859),ROUND($P$22,0))=0,P10858+1,P10858)</f>
        <v>3</v>
      </c>
    </row>
    <row r="10860" spans="13:16">
      <c r="M10860" t="s">
        <v>10839</v>
      </c>
      <c r="N10860" s="4">
        <v>12666.666667</v>
      </c>
      <c r="O10860">
        <v>0</v>
      </c>
      <c r="P10860">
        <f>IF(MOD(COUNT(N$24:N10860),ROUND($P$22,0))=0,P10859+1,P10859)</f>
        <v>3</v>
      </c>
    </row>
    <row r="10861" spans="13:16">
      <c r="M10861" t="s">
        <v>10840</v>
      </c>
      <c r="N10861" s="4">
        <v>12666.666667</v>
      </c>
      <c r="O10861">
        <v>1</v>
      </c>
      <c r="P10861">
        <f>IF(MOD(COUNT(N$24:N10861),ROUND($P$22,0))=0,P10860+1,P10860)</f>
        <v>3</v>
      </c>
    </row>
    <row r="10862" spans="13:16">
      <c r="M10862" t="s">
        <v>10841</v>
      </c>
      <c r="N10862" s="4">
        <v>12666.666667</v>
      </c>
      <c r="O10862">
        <v>1</v>
      </c>
      <c r="P10862">
        <f>IF(MOD(COUNT(N$24:N10862),ROUND($P$22,0))=0,P10861+1,P10861)</f>
        <v>3</v>
      </c>
    </row>
    <row r="10863" spans="13:16">
      <c r="M10863" t="s">
        <v>10842</v>
      </c>
      <c r="N10863" s="4">
        <v>12667.444167</v>
      </c>
      <c r="O10863">
        <v>0</v>
      </c>
      <c r="P10863">
        <f>IF(MOD(COUNT(N$24:N10863),ROUND($P$22,0))=0,P10862+1,P10862)</f>
        <v>3</v>
      </c>
    </row>
    <row r="10864" spans="13:16">
      <c r="M10864" t="s">
        <v>10843</v>
      </c>
      <c r="N10864" s="4">
        <v>12669.583333</v>
      </c>
      <c r="O10864">
        <v>1</v>
      </c>
      <c r="P10864">
        <f>IF(MOD(COUNT(N$24:N10864),ROUND($P$22,0))=0,P10863+1,P10863)</f>
        <v>3</v>
      </c>
    </row>
    <row r="10865" spans="13:16">
      <c r="M10865" t="s">
        <v>10844</v>
      </c>
      <c r="N10865" s="4">
        <v>12678.25</v>
      </c>
      <c r="O10865">
        <v>0</v>
      </c>
      <c r="P10865">
        <f>IF(MOD(COUNT(N$24:N10865),ROUND($P$22,0))=0,P10864+1,P10864)</f>
        <v>3</v>
      </c>
    </row>
    <row r="10866" spans="13:16">
      <c r="M10866" t="s">
        <v>10845</v>
      </c>
      <c r="N10866" s="4">
        <v>12678.25</v>
      </c>
      <c r="O10866">
        <v>1</v>
      </c>
      <c r="P10866">
        <f>IF(MOD(COUNT(N$24:N10866),ROUND($P$22,0))=0,P10865+1,P10865)</f>
        <v>3</v>
      </c>
    </row>
    <row r="10867" spans="13:16">
      <c r="M10867" t="s">
        <v>10846</v>
      </c>
      <c r="N10867" s="4">
        <v>12678.25</v>
      </c>
      <c r="O10867">
        <v>1</v>
      </c>
      <c r="P10867">
        <f>IF(MOD(COUNT(N$24:N10867),ROUND($P$22,0))=0,P10866+1,P10866)</f>
        <v>3</v>
      </c>
    </row>
    <row r="10868" spans="13:16">
      <c r="M10868" t="s">
        <v>10847</v>
      </c>
      <c r="N10868" s="4">
        <v>12680.236666999999</v>
      </c>
      <c r="O10868">
        <v>0</v>
      </c>
      <c r="P10868">
        <f>IF(MOD(COUNT(N$24:N10868),ROUND($P$22,0))=0,P10867+1,P10867)</f>
        <v>3</v>
      </c>
    </row>
    <row r="10869" spans="13:16">
      <c r="M10869" t="s">
        <v>10848</v>
      </c>
      <c r="N10869" s="4">
        <v>12681.25</v>
      </c>
      <c r="O10869">
        <v>0</v>
      </c>
      <c r="P10869">
        <f>IF(MOD(COUNT(N$24:N10869),ROUND($P$22,0))=0,P10868+1,P10868)</f>
        <v>3</v>
      </c>
    </row>
    <row r="10870" spans="13:16">
      <c r="M10870" t="s">
        <v>10849</v>
      </c>
      <c r="N10870" s="4">
        <v>12681.25</v>
      </c>
      <c r="O10870">
        <v>0</v>
      </c>
      <c r="P10870">
        <f>IF(MOD(COUNT(N$24:N10870),ROUND($P$22,0))=0,P10869+1,P10869)</f>
        <v>3</v>
      </c>
    </row>
    <row r="10871" spans="13:16">
      <c r="M10871" t="s">
        <v>10850</v>
      </c>
      <c r="N10871" s="4">
        <v>12681.25</v>
      </c>
      <c r="O10871">
        <v>0</v>
      </c>
      <c r="P10871">
        <f>IF(MOD(COUNT(N$24:N10871),ROUND($P$22,0))=0,P10870+1,P10870)</f>
        <v>3</v>
      </c>
    </row>
    <row r="10872" spans="13:16">
      <c r="M10872" t="s">
        <v>10851</v>
      </c>
      <c r="N10872" s="4">
        <v>12681.25</v>
      </c>
      <c r="O10872">
        <v>0</v>
      </c>
      <c r="P10872">
        <f>IF(MOD(COUNT(N$24:N10872),ROUND($P$22,0))=0,P10871+1,P10871)</f>
        <v>3</v>
      </c>
    </row>
    <row r="10873" spans="13:16">
      <c r="M10873" t="s">
        <v>10852</v>
      </c>
      <c r="N10873" s="4">
        <v>12681.25</v>
      </c>
      <c r="O10873">
        <v>0</v>
      </c>
      <c r="P10873">
        <f>IF(MOD(COUNT(N$24:N10873),ROUND($P$22,0))=0,P10872+1,P10872)</f>
        <v>3</v>
      </c>
    </row>
    <row r="10874" spans="13:16">
      <c r="M10874" t="s">
        <v>10853</v>
      </c>
      <c r="N10874" s="4">
        <v>12681.333333</v>
      </c>
      <c r="O10874">
        <v>0</v>
      </c>
      <c r="P10874">
        <f>IF(MOD(COUNT(N$24:N10874),ROUND($P$22,0))=0,P10873+1,P10873)</f>
        <v>3</v>
      </c>
    </row>
    <row r="10875" spans="13:16">
      <c r="M10875" t="s">
        <v>10854</v>
      </c>
      <c r="N10875" s="4">
        <v>12681.333333</v>
      </c>
      <c r="O10875">
        <v>0</v>
      </c>
      <c r="P10875">
        <f>IF(MOD(COUNT(N$24:N10875),ROUND($P$22,0))=0,P10874+1,P10874)</f>
        <v>3</v>
      </c>
    </row>
    <row r="10876" spans="13:16">
      <c r="M10876" t="s">
        <v>10855</v>
      </c>
      <c r="N10876" s="4">
        <v>12681.333333</v>
      </c>
      <c r="O10876">
        <v>0</v>
      </c>
      <c r="P10876">
        <f>IF(MOD(COUNT(N$24:N10876),ROUND($P$22,0))=0,P10875+1,P10875)</f>
        <v>3</v>
      </c>
    </row>
    <row r="10877" spans="13:16">
      <c r="M10877" t="s">
        <v>10856</v>
      </c>
      <c r="N10877" s="4">
        <v>12681.333333</v>
      </c>
      <c r="O10877">
        <v>1</v>
      </c>
      <c r="P10877">
        <f>IF(MOD(COUNT(N$24:N10877),ROUND($P$22,0))=0,P10876+1,P10876)</f>
        <v>3</v>
      </c>
    </row>
    <row r="10878" spans="13:16">
      <c r="M10878" t="s">
        <v>10857</v>
      </c>
      <c r="N10878" s="4">
        <v>12684.5275</v>
      </c>
      <c r="O10878">
        <v>0</v>
      </c>
      <c r="P10878">
        <f>IF(MOD(COUNT(N$24:N10878),ROUND($P$22,0))=0,P10877+1,P10877)</f>
        <v>3</v>
      </c>
    </row>
    <row r="10879" spans="13:16">
      <c r="M10879" t="s">
        <v>10858</v>
      </c>
      <c r="N10879" s="4">
        <v>12685.194167</v>
      </c>
      <c r="O10879">
        <v>0</v>
      </c>
      <c r="P10879">
        <f>IF(MOD(COUNT(N$24:N10879),ROUND($P$22,0))=0,P10878+1,P10878)</f>
        <v>3</v>
      </c>
    </row>
    <row r="10880" spans="13:16">
      <c r="M10880" t="s">
        <v>10859</v>
      </c>
      <c r="N10880" s="4">
        <v>12692.139166999999</v>
      </c>
      <c r="O10880">
        <v>1</v>
      </c>
      <c r="P10880">
        <f>IF(MOD(COUNT(N$24:N10880),ROUND($P$22,0))=0,P10879+1,P10879)</f>
        <v>3</v>
      </c>
    </row>
    <row r="10881" spans="13:16">
      <c r="M10881" t="s">
        <v>10860</v>
      </c>
      <c r="N10881" s="4">
        <v>12699.083333</v>
      </c>
      <c r="O10881">
        <v>0</v>
      </c>
      <c r="P10881">
        <f>IF(MOD(COUNT(N$24:N10881),ROUND($P$22,0))=0,P10880+1,P10880)</f>
        <v>3</v>
      </c>
    </row>
    <row r="10882" spans="13:16">
      <c r="M10882" t="s">
        <v>10861</v>
      </c>
      <c r="N10882" s="4">
        <v>12699.083333</v>
      </c>
      <c r="O10882">
        <v>0</v>
      </c>
      <c r="P10882">
        <f>IF(MOD(COUNT(N$24:N10882),ROUND($P$22,0))=0,P10881+1,P10881)</f>
        <v>3</v>
      </c>
    </row>
    <row r="10883" spans="13:16">
      <c r="M10883" t="s">
        <v>10862</v>
      </c>
      <c r="N10883" s="4">
        <v>12699.083333</v>
      </c>
      <c r="O10883">
        <v>0</v>
      </c>
      <c r="P10883">
        <f>IF(MOD(COUNT(N$24:N10883),ROUND($P$22,0))=0,P10882+1,P10882)</f>
        <v>3</v>
      </c>
    </row>
    <row r="10884" spans="13:16">
      <c r="M10884" t="s">
        <v>10863</v>
      </c>
      <c r="N10884" s="4">
        <v>12699.795833</v>
      </c>
      <c r="O10884">
        <v>0</v>
      </c>
      <c r="P10884">
        <f>IF(MOD(COUNT(N$24:N10884),ROUND($P$22,0))=0,P10883+1,P10883)</f>
        <v>3</v>
      </c>
    </row>
    <row r="10885" spans="13:16">
      <c r="M10885" t="s">
        <v>10864</v>
      </c>
      <c r="N10885" s="4">
        <v>12702.083333</v>
      </c>
      <c r="O10885">
        <v>0</v>
      </c>
      <c r="P10885">
        <f>IF(MOD(COUNT(N$24:N10885),ROUND($P$22,0))=0,P10884+1,P10884)</f>
        <v>3</v>
      </c>
    </row>
    <row r="10886" spans="13:16">
      <c r="M10886" t="s">
        <v>10865</v>
      </c>
      <c r="N10886" s="4">
        <v>12702.083333</v>
      </c>
      <c r="O10886">
        <v>0</v>
      </c>
      <c r="P10886">
        <f>IF(MOD(COUNT(N$24:N10886),ROUND($P$22,0))=0,P10885+1,P10885)</f>
        <v>3</v>
      </c>
    </row>
    <row r="10887" spans="13:16">
      <c r="M10887" t="s">
        <v>10866</v>
      </c>
      <c r="N10887" s="4">
        <v>12702.083333</v>
      </c>
      <c r="O10887">
        <v>0</v>
      </c>
      <c r="P10887">
        <f>IF(MOD(COUNT(N$24:N10887),ROUND($P$22,0))=0,P10886+1,P10886)</f>
        <v>3</v>
      </c>
    </row>
    <row r="10888" spans="13:16">
      <c r="M10888" t="s">
        <v>10867</v>
      </c>
      <c r="N10888" s="4">
        <v>12705.375</v>
      </c>
      <c r="O10888">
        <v>0</v>
      </c>
      <c r="P10888">
        <f>IF(MOD(COUNT(N$24:N10888),ROUND($P$22,0))=0,P10887+1,P10887)</f>
        <v>3</v>
      </c>
    </row>
    <row r="10889" spans="13:16">
      <c r="M10889" t="s">
        <v>10868</v>
      </c>
      <c r="N10889" s="4">
        <v>12706.0275</v>
      </c>
      <c r="O10889">
        <v>0</v>
      </c>
      <c r="P10889">
        <f>IF(MOD(COUNT(N$24:N10889),ROUND($P$22,0))=0,P10888+1,P10888)</f>
        <v>3</v>
      </c>
    </row>
    <row r="10890" spans="13:16">
      <c r="M10890" t="s">
        <v>10869</v>
      </c>
      <c r="N10890" s="4">
        <v>12708.333333</v>
      </c>
      <c r="O10890">
        <v>0</v>
      </c>
      <c r="P10890">
        <f>IF(MOD(COUNT(N$24:N10890),ROUND($P$22,0))=0,P10889+1,P10889)</f>
        <v>3</v>
      </c>
    </row>
    <row r="10891" spans="13:16">
      <c r="M10891" t="s">
        <v>10870</v>
      </c>
      <c r="N10891" s="4">
        <v>12709.0275</v>
      </c>
      <c r="O10891">
        <v>1</v>
      </c>
      <c r="P10891">
        <f>IF(MOD(COUNT(N$24:N10891),ROUND($P$22,0))=0,P10890+1,P10890)</f>
        <v>3</v>
      </c>
    </row>
    <row r="10892" spans="13:16">
      <c r="M10892" t="s">
        <v>10871</v>
      </c>
      <c r="N10892" s="4">
        <v>12709.650833</v>
      </c>
      <c r="O10892">
        <v>0</v>
      </c>
      <c r="P10892">
        <f>IF(MOD(COUNT(N$24:N10892),ROUND($P$22,0))=0,P10891+1,P10891)</f>
        <v>3</v>
      </c>
    </row>
    <row r="10893" spans="13:16">
      <c r="M10893" t="s">
        <v>10872</v>
      </c>
      <c r="N10893" s="4">
        <v>12711.7225</v>
      </c>
      <c r="O10893">
        <v>0</v>
      </c>
      <c r="P10893">
        <f>IF(MOD(COUNT(N$24:N10893),ROUND($P$22,0))=0,P10892+1,P10892)</f>
        <v>3</v>
      </c>
    </row>
    <row r="10894" spans="13:16">
      <c r="M10894" t="s">
        <v>10873</v>
      </c>
      <c r="N10894" s="4">
        <v>12712.9725</v>
      </c>
      <c r="O10894">
        <v>1</v>
      </c>
      <c r="P10894">
        <f>IF(MOD(COUNT(N$24:N10894),ROUND($P$22,0))=0,P10893+1,P10893)</f>
        <v>3</v>
      </c>
    </row>
    <row r="10895" spans="13:16">
      <c r="M10895" t="s">
        <v>10874</v>
      </c>
      <c r="N10895" s="4">
        <v>12715.286667</v>
      </c>
      <c r="O10895">
        <v>0</v>
      </c>
      <c r="P10895">
        <f>IF(MOD(COUNT(N$24:N10895),ROUND($P$22,0))=0,P10894+1,P10894)</f>
        <v>3</v>
      </c>
    </row>
    <row r="10896" spans="13:16">
      <c r="M10896" t="s">
        <v>10875</v>
      </c>
      <c r="N10896" s="4">
        <v>12719.916667</v>
      </c>
      <c r="O10896">
        <v>0</v>
      </c>
      <c r="P10896">
        <f>IF(MOD(COUNT(N$24:N10896),ROUND($P$22,0))=0,P10895+1,P10895)</f>
        <v>3</v>
      </c>
    </row>
    <row r="10897" spans="13:16">
      <c r="M10897" t="s">
        <v>10876</v>
      </c>
      <c r="N10897" s="4">
        <v>12719.916667</v>
      </c>
      <c r="O10897">
        <v>0</v>
      </c>
      <c r="P10897">
        <f>IF(MOD(COUNT(N$24:N10897),ROUND($P$22,0))=0,P10896+1,P10896)</f>
        <v>3</v>
      </c>
    </row>
    <row r="10898" spans="13:16">
      <c r="M10898" t="s">
        <v>10877</v>
      </c>
      <c r="N10898" s="4">
        <v>12719.916667</v>
      </c>
      <c r="O10898">
        <v>0</v>
      </c>
      <c r="P10898">
        <f>IF(MOD(COUNT(N$24:N10898),ROUND($P$22,0))=0,P10897+1,P10897)</f>
        <v>3</v>
      </c>
    </row>
    <row r="10899" spans="13:16">
      <c r="M10899" t="s">
        <v>10878</v>
      </c>
      <c r="N10899" s="4">
        <v>12719.916667</v>
      </c>
      <c r="O10899">
        <v>0</v>
      </c>
      <c r="P10899">
        <f>IF(MOD(COUNT(N$24:N10899),ROUND($P$22,0))=0,P10898+1,P10898)</f>
        <v>3</v>
      </c>
    </row>
    <row r="10900" spans="13:16">
      <c r="M10900" t="s">
        <v>10879</v>
      </c>
      <c r="N10900" s="4">
        <v>12719.916667</v>
      </c>
      <c r="O10900">
        <v>0</v>
      </c>
      <c r="P10900">
        <f>IF(MOD(COUNT(N$24:N10900),ROUND($P$22,0))=0,P10899+1,P10899)</f>
        <v>3</v>
      </c>
    </row>
    <row r="10901" spans="13:16">
      <c r="M10901" t="s">
        <v>10880</v>
      </c>
      <c r="N10901" s="4">
        <v>12719.916667</v>
      </c>
      <c r="O10901">
        <v>0</v>
      </c>
      <c r="P10901">
        <f>IF(MOD(COUNT(N$24:N10901),ROUND($P$22,0))=0,P10900+1,P10900)</f>
        <v>3</v>
      </c>
    </row>
    <row r="10902" spans="13:16">
      <c r="M10902" t="s">
        <v>10881</v>
      </c>
      <c r="N10902" s="4">
        <v>12719.916667</v>
      </c>
      <c r="O10902">
        <v>0</v>
      </c>
      <c r="P10902">
        <f>IF(MOD(COUNT(N$24:N10902),ROUND($P$22,0))=0,P10901+1,P10901)</f>
        <v>3</v>
      </c>
    </row>
    <row r="10903" spans="13:16">
      <c r="M10903" t="s">
        <v>10882</v>
      </c>
      <c r="N10903" s="4">
        <v>12719.916667</v>
      </c>
      <c r="O10903">
        <v>0</v>
      </c>
      <c r="P10903">
        <f>IF(MOD(COUNT(N$24:N10903),ROUND($P$22,0))=0,P10902+1,P10902)</f>
        <v>3</v>
      </c>
    </row>
    <row r="10904" spans="13:16">
      <c r="M10904" t="s">
        <v>10883</v>
      </c>
      <c r="N10904" s="4">
        <v>12719.916667</v>
      </c>
      <c r="O10904">
        <v>0</v>
      </c>
      <c r="P10904">
        <f>IF(MOD(COUNT(N$24:N10904),ROUND($P$22,0))=0,P10903+1,P10903)</f>
        <v>3</v>
      </c>
    </row>
    <row r="10905" spans="13:16">
      <c r="M10905" t="s">
        <v>10884</v>
      </c>
      <c r="N10905" s="4">
        <v>12719.916667</v>
      </c>
      <c r="O10905">
        <v>0</v>
      </c>
      <c r="P10905">
        <f>IF(MOD(COUNT(N$24:N10905),ROUND($P$22,0))=0,P10904+1,P10904)</f>
        <v>3</v>
      </c>
    </row>
    <row r="10906" spans="13:16">
      <c r="M10906" t="s">
        <v>10885</v>
      </c>
      <c r="N10906" s="4">
        <v>12719.916667</v>
      </c>
      <c r="O10906">
        <v>0</v>
      </c>
      <c r="P10906">
        <f>IF(MOD(COUNT(N$24:N10906),ROUND($P$22,0))=0,P10905+1,P10905)</f>
        <v>3</v>
      </c>
    </row>
    <row r="10907" spans="13:16">
      <c r="M10907" t="s">
        <v>10886</v>
      </c>
      <c r="N10907" s="4">
        <v>12719.916667</v>
      </c>
      <c r="O10907">
        <v>0</v>
      </c>
      <c r="P10907">
        <f>IF(MOD(COUNT(N$24:N10907),ROUND($P$22,0))=0,P10906+1,P10906)</f>
        <v>3</v>
      </c>
    </row>
    <row r="10908" spans="13:16">
      <c r="M10908" t="s">
        <v>10887</v>
      </c>
      <c r="N10908" s="4">
        <v>12719.916667</v>
      </c>
      <c r="O10908">
        <v>0</v>
      </c>
      <c r="P10908">
        <f>IF(MOD(COUNT(N$24:N10908),ROUND($P$22,0))=0,P10907+1,P10907)</f>
        <v>3</v>
      </c>
    </row>
    <row r="10909" spans="13:16">
      <c r="M10909" t="s">
        <v>10888</v>
      </c>
      <c r="N10909" s="4">
        <v>12719.916667</v>
      </c>
      <c r="O10909">
        <v>0</v>
      </c>
      <c r="P10909">
        <f>IF(MOD(COUNT(N$24:N10909),ROUND($P$22,0))=0,P10908+1,P10908)</f>
        <v>3</v>
      </c>
    </row>
    <row r="10910" spans="13:16">
      <c r="M10910" t="s">
        <v>10889</v>
      </c>
      <c r="N10910" s="4">
        <v>12719.916667</v>
      </c>
      <c r="O10910">
        <v>0</v>
      </c>
      <c r="P10910">
        <f>IF(MOD(COUNT(N$24:N10910),ROUND($P$22,0))=0,P10909+1,P10909)</f>
        <v>3</v>
      </c>
    </row>
    <row r="10911" spans="13:16">
      <c r="M10911" t="s">
        <v>10890</v>
      </c>
      <c r="N10911" s="4">
        <v>12719.916667</v>
      </c>
      <c r="O10911">
        <v>0</v>
      </c>
      <c r="P10911">
        <f>IF(MOD(COUNT(N$24:N10911),ROUND($P$22,0))=0,P10910+1,P10910)</f>
        <v>3</v>
      </c>
    </row>
    <row r="10912" spans="13:16">
      <c r="M10912" t="s">
        <v>10891</v>
      </c>
      <c r="N10912" s="4">
        <v>12719.916667</v>
      </c>
      <c r="O10912">
        <v>0</v>
      </c>
      <c r="P10912">
        <f>IF(MOD(COUNT(N$24:N10912),ROUND($P$22,0))=0,P10911+1,P10911)</f>
        <v>3</v>
      </c>
    </row>
    <row r="10913" spans="13:16">
      <c r="M10913" t="s">
        <v>10892</v>
      </c>
      <c r="N10913" s="4">
        <v>12719.916667</v>
      </c>
      <c r="O10913">
        <v>0</v>
      </c>
      <c r="P10913">
        <f>IF(MOD(COUNT(N$24:N10913),ROUND($P$22,0))=0,P10912+1,P10912)</f>
        <v>3</v>
      </c>
    </row>
    <row r="10914" spans="13:16">
      <c r="M10914" t="s">
        <v>10893</v>
      </c>
      <c r="N10914" s="4">
        <v>12719.916667</v>
      </c>
      <c r="O10914">
        <v>0</v>
      </c>
      <c r="P10914">
        <f>IF(MOD(COUNT(N$24:N10914),ROUND($P$22,0))=0,P10913+1,P10913)</f>
        <v>3</v>
      </c>
    </row>
    <row r="10915" spans="13:16">
      <c r="M10915" t="s">
        <v>10894</v>
      </c>
      <c r="N10915" s="4">
        <v>12719.916667</v>
      </c>
      <c r="O10915">
        <v>0</v>
      </c>
      <c r="P10915">
        <f>IF(MOD(COUNT(N$24:N10915),ROUND($P$22,0))=0,P10914+1,P10914)</f>
        <v>3</v>
      </c>
    </row>
    <row r="10916" spans="13:16">
      <c r="M10916" t="s">
        <v>10895</v>
      </c>
      <c r="N10916" s="4">
        <v>12719.916667</v>
      </c>
      <c r="O10916">
        <v>0</v>
      </c>
      <c r="P10916">
        <f>IF(MOD(COUNT(N$24:N10916),ROUND($P$22,0))=0,P10915+1,P10915)</f>
        <v>3</v>
      </c>
    </row>
    <row r="10917" spans="13:16">
      <c r="M10917" t="s">
        <v>10896</v>
      </c>
      <c r="N10917" s="4">
        <v>12719.916667</v>
      </c>
      <c r="O10917">
        <v>0</v>
      </c>
      <c r="P10917">
        <f>IF(MOD(COUNT(N$24:N10917),ROUND($P$22,0))=0,P10916+1,P10916)</f>
        <v>3</v>
      </c>
    </row>
    <row r="10918" spans="13:16">
      <c r="M10918" t="s">
        <v>10897</v>
      </c>
      <c r="N10918" s="4">
        <v>12719.916667</v>
      </c>
      <c r="O10918">
        <v>0</v>
      </c>
      <c r="P10918">
        <f>IF(MOD(COUNT(N$24:N10918),ROUND($P$22,0))=0,P10917+1,P10917)</f>
        <v>3</v>
      </c>
    </row>
    <row r="10919" spans="13:16">
      <c r="M10919" t="s">
        <v>10898</v>
      </c>
      <c r="N10919" s="4">
        <v>12719.916667</v>
      </c>
      <c r="O10919">
        <v>0</v>
      </c>
      <c r="P10919">
        <f>IF(MOD(COUNT(N$24:N10919),ROUND($P$22,0))=0,P10918+1,P10918)</f>
        <v>3</v>
      </c>
    </row>
    <row r="10920" spans="13:16">
      <c r="M10920" t="s">
        <v>10899</v>
      </c>
      <c r="N10920" s="4">
        <v>12719.916667</v>
      </c>
      <c r="O10920">
        <v>0</v>
      </c>
      <c r="P10920">
        <f>IF(MOD(COUNT(N$24:N10920),ROUND($P$22,0))=0,P10919+1,P10919)</f>
        <v>3</v>
      </c>
    </row>
    <row r="10921" spans="13:16">
      <c r="M10921" t="s">
        <v>10900</v>
      </c>
      <c r="N10921" s="4">
        <v>12719.916667</v>
      </c>
      <c r="O10921">
        <v>0</v>
      </c>
      <c r="P10921">
        <f>IF(MOD(COUNT(N$24:N10921),ROUND($P$22,0))=0,P10920+1,P10920)</f>
        <v>3</v>
      </c>
    </row>
    <row r="10922" spans="13:16">
      <c r="M10922" t="s">
        <v>10901</v>
      </c>
      <c r="N10922" s="4">
        <v>12719.916667</v>
      </c>
      <c r="O10922">
        <v>0</v>
      </c>
      <c r="P10922">
        <f>IF(MOD(COUNT(N$24:N10922),ROUND($P$22,0))=0,P10921+1,P10921)</f>
        <v>3</v>
      </c>
    </row>
    <row r="10923" spans="13:16">
      <c r="M10923" t="s">
        <v>10902</v>
      </c>
      <c r="N10923" s="4">
        <v>12719.916667</v>
      </c>
      <c r="O10923">
        <v>1</v>
      </c>
      <c r="P10923">
        <f>IF(MOD(COUNT(N$24:N10923),ROUND($P$22,0))=0,P10922+1,P10922)</f>
        <v>3</v>
      </c>
    </row>
    <row r="10924" spans="13:16">
      <c r="M10924" t="s">
        <v>10903</v>
      </c>
      <c r="N10924" s="4">
        <v>12719.916667</v>
      </c>
      <c r="O10924">
        <v>1</v>
      </c>
      <c r="P10924">
        <f>IF(MOD(COUNT(N$24:N10924),ROUND($P$22,0))=0,P10923+1,P10923)</f>
        <v>3</v>
      </c>
    </row>
    <row r="10925" spans="13:16">
      <c r="M10925" t="s">
        <v>10904</v>
      </c>
      <c r="N10925" s="4">
        <v>12719.916667</v>
      </c>
      <c r="O10925">
        <v>1</v>
      </c>
      <c r="P10925">
        <f>IF(MOD(COUNT(N$24:N10925),ROUND($P$22,0))=0,P10924+1,P10924)</f>
        <v>3</v>
      </c>
    </row>
    <row r="10926" spans="13:16">
      <c r="M10926" t="s">
        <v>10905</v>
      </c>
      <c r="N10926" s="4">
        <v>12719.916667</v>
      </c>
      <c r="O10926">
        <v>1</v>
      </c>
      <c r="P10926">
        <f>IF(MOD(COUNT(N$24:N10926),ROUND($P$22,0))=0,P10925+1,P10925)</f>
        <v>3</v>
      </c>
    </row>
    <row r="10927" spans="13:16">
      <c r="M10927" t="s">
        <v>10906</v>
      </c>
      <c r="N10927" s="4">
        <v>12719.916667</v>
      </c>
      <c r="O10927">
        <v>1</v>
      </c>
      <c r="P10927">
        <f>IF(MOD(COUNT(N$24:N10927),ROUND($P$22,0))=0,P10926+1,P10926)</f>
        <v>3</v>
      </c>
    </row>
    <row r="10928" spans="13:16">
      <c r="M10928" t="s">
        <v>10907</v>
      </c>
      <c r="N10928" s="4">
        <v>12719.916667</v>
      </c>
      <c r="O10928">
        <v>1</v>
      </c>
      <c r="P10928">
        <f>IF(MOD(COUNT(N$24:N10928),ROUND($P$22,0))=0,P10927+1,P10927)</f>
        <v>3</v>
      </c>
    </row>
    <row r="10929" spans="13:16">
      <c r="M10929" t="s">
        <v>10908</v>
      </c>
      <c r="N10929" s="4">
        <v>12719.916667</v>
      </c>
      <c r="O10929">
        <v>1</v>
      </c>
      <c r="P10929">
        <f>IF(MOD(COUNT(N$24:N10929),ROUND($P$22,0))=0,P10928+1,P10928)</f>
        <v>3</v>
      </c>
    </row>
    <row r="10930" spans="13:16">
      <c r="M10930" t="s">
        <v>10909</v>
      </c>
      <c r="N10930" s="4">
        <v>12719.916667</v>
      </c>
      <c r="O10930">
        <v>1</v>
      </c>
      <c r="P10930">
        <f>IF(MOD(COUNT(N$24:N10930),ROUND($P$22,0))=0,P10929+1,P10929)</f>
        <v>3</v>
      </c>
    </row>
    <row r="10931" spans="13:16">
      <c r="M10931" t="s">
        <v>10910</v>
      </c>
      <c r="N10931" s="4">
        <v>12719.916667</v>
      </c>
      <c r="O10931">
        <v>1</v>
      </c>
      <c r="P10931">
        <f>IF(MOD(COUNT(N$24:N10931),ROUND($P$22,0))=0,P10930+1,P10930)</f>
        <v>3</v>
      </c>
    </row>
    <row r="10932" spans="13:16">
      <c r="M10932" t="s">
        <v>10911</v>
      </c>
      <c r="N10932" s="4">
        <v>12719.916667</v>
      </c>
      <c r="O10932">
        <v>1</v>
      </c>
      <c r="P10932">
        <f>IF(MOD(COUNT(N$24:N10932),ROUND($P$22,0))=0,P10931+1,P10931)</f>
        <v>3</v>
      </c>
    </row>
    <row r="10933" spans="13:16">
      <c r="M10933" t="s">
        <v>10912</v>
      </c>
      <c r="N10933" s="4">
        <v>12719.916667</v>
      </c>
      <c r="O10933">
        <v>1</v>
      </c>
      <c r="P10933">
        <f>IF(MOD(COUNT(N$24:N10933),ROUND($P$22,0))=0,P10932+1,P10932)</f>
        <v>3</v>
      </c>
    </row>
    <row r="10934" spans="13:16">
      <c r="M10934" t="s">
        <v>10913</v>
      </c>
      <c r="N10934" s="4">
        <v>12719.916667</v>
      </c>
      <c r="O10934">
        <v>1</v>
      </c>
      <c r="P10934">
        <f>IF(MOD(COUNT(N$24:N10934),ROUND($P$22,0))=0,P10933+1,P10933)</f>
        <v>3</v>
      </c>
    </row>
    <row r="10935" spans="13:16">
      <c r="M10935" t="s">
        <v>10914</v>
      </c>
      <c r="N10935" s="4">
        <v>12722.2225</v>
      </c>
      <c r="O10935">
        <v>1</v>
      </c>
      <c r="P10935">
        <f>IF(MOD(COUNT(N$24:N10935),ROUND($P$22,0))=0,P10934+1,P10934)</f>
        <v>3</v>
      </c>
    </row>
    <row r="10936" spans="13:16">
      <c r="M10936" t="s">
        <v>10915</v>
      </c>
      <c r="N10936" s="4">
        <v>12722.2675</v>
      </c>
      <c r="O10936">
        <v>0</v>
      </c>
      <c r="P10936">
        <f>IF(MOD(COUNT(N$24:N10936),ROUND($P$22,0))=0,P10935+1,P10935)</f>
        <v>3</v>
      </c>
    </row>
    <row r="10937" spans="13:16">
      <c r="M10937" t="s">
        <v>10916</v>
      </c>
      <c r="N10937" s="4">
        <v>12722.916667</v>
      </c>
      <c r="O10937">
        <v>0</v>
      </c>
      <c r="P10937">
        <f>IF(MOD(COUNT(N$24:N10937),ROUND($P$22,0))=0,P10936+1,P10936)</f>
        <v>3</v>
      </c>
    </row>
    <row r="10938" spans="13:16">
      <c r="M10938" t="s">
        <v>10917</v>
      </c>
      <c r="N10938" s="4">
        <v>12722.916667</v>
      </c>
      <c r="O10938">
        <v>0</v>
      </c>
      <c r="P10938">
        <f>IF(MOD(COUNT(N$24:N10938),ROUND($P$22,0))=0,P10937+1,P10937)</f>
        <v>3</v>
      </c>
    </row>
    <row r="10939" spans="13:16">
      <c r="M10939" t="s">
        <v>10918</v>
      </c>
      <c r="N10939" s="4">
        <v>12727.083333</v>
      </c>
      <c r="O10939">
        <v>0</v>
      </c>
      <c r="P10939">
        <f>IF(MOD(COUNT(N$24:N10939),ROUND($P$22,0))=0,P10938+1,P10938)</f>
        <v>3</v>
      </c>
    </row>
    <row r="10940" spans="13:16">
      <c r="M10940" t="s">
        <v>10919</v>
      </c>
      <c r="N10940" s="4">
        <v>12729.202499999999</v>
      </c>
      <c r="O10940">
        <v>1</v>
      </c>
      <c r="P10940">
        <f>IF(MOD(COUNT(N$24:N10940),ROUND($P$22,0))=0,P10939+1,P10939)</f>
        <v>3</v>
      </c>
    </row>
    <row r="10941" spans="13:16">
      <c r="M10941" t="s">
        <v>10920</v>
      </c>
      <c r="N10941" s="4">
        <v>12732.018333</v>
      </c>
      <c r="O10941">
        <v>0</v>
      </c>
      <c r="P10941">
        <f>IF(MOD(COUNT(N$24:N10941),ROUND($P$22,0))=0,P10940+1,P10940)</f>
        <v>3</v>
      </c>
    </row>
    <row r="10942" spans="13:16">
      <c r="M10942" t="s">
        <v>10921</v>
      </c>
      <c r="N10942" s="4">
        <v>12732.307500000001</v>
      </c>
      <c r="O10942">
        <v>0</v>
      </c>
      <c r="P10942">
        <f>IF(MOD(COUNT(N$24:N10942),ROUND($P$22,0))=0,P10941+1,P10941)</f>
        <v>3</v>
      </c>
    </row>
    <row r="10943" spans="13:16">
      <c r="M10943" t="s">
        <v>10922</v>
      </c>
      <c r="N10943" s="4">
        <v>12732.708333</v>
      </c>
      <c r="O10943">
        <v>0</v>
      </c>
      <c r="P10943">
        <f>IF(MOD(COUNT(N$24:N10943),ROUND($P$22,0))=0,P10942+1,P10942)</f>
        <v>3</v>
      </c>
    </row>
    <row r="10944" spans="13:16">
      <c r="M10944" t="s">
        <v>10923</v>
      </c>
      <c r="N10944" s="4">
        <v>12733.5525</v>
      </c>
      <c r="O10944">
        <v>0</v>
      </c>
      <c r="P10944">
        <f>IF(MOD(COUNT(N$24:N10944),ROUND($P$22,0))=0,P10943+1,P10943)</f>
        <v>3</v>
      </c>
    </row>
    <row r="10945" spans="13:16">
      <c r="M10945" t="s">
        <v>10924</v>
      </c>
      <c r="N10945" s="4">
        <v>12739.108333</v>
      </c>
      <c r="O10945">
        <v>0</v>
      </c>
      <c r="P10945">
        <f>IF(MOD(COUNT(N$24:N10945),ROUND($P$22,0))=0,P10944+1,P10944)</f>
        <v>3</v>
      </c>
    </row>
    <row r="10946" spans="13:16">
      <c r="M10946" t="s">
        <v>10925</v>
      </c>
      <c r="N10946" s="4">
        <v>12739.5</v>
      </c>
      <c r="O10946">
        <v>0</v>
      </c>
      <c r="P10946">
        <f>IF(MOD(COUNT(N$24:N10946),ROUND($P$22,0))=0,P10945+1,P10945)</f>
        <v>3</v>
      </c>
    </row>
    <row r="10947" spans="13:16">
      <c r="M10947" t="s">
        <v>10926</v>
      </c>
      <c r="N10947" s="4">
        <v>12740.75</v>
      </c>
      <c r="O10947">
        <v>0</v>
      </c>
      <c r="P10947">
        <f>IF(MOD(COUNT(N$24:N10947),ROUND($P$22,0))=0,P10946+1,P10946)</f>
        <v>3</v>
      </c>
    </row>
    <row r="10948" spans="13:16">
      <c r="M10948" t="s">
        <v>10927</v>
      </c>
      <c r="N10948" s="4">
        <v>12740.75</v>
      </c>
      <c r="O10948">
        <v>0</v>
      </c>
      <c r="P10948">
        <f>IF(MOD(COUNT(N$24:N10948),ROUND($P$22,0))=0,P10947+1,P10947)</f>
        <v>3</v>
      </c>
    </row>
    <row r="10949" spans="13:16">
      <c r="M10949" t="s">
        <v>10928</v>
      </c>
      <c r="N10949" s="4">
        <v>12740.75</v>
      </c>
      <c r="O10949">
        <v>0</v>
      </c>
      <c r="P10949">
        <f>IF(MOD(COUNT(N$24:N10949),ROUND($P$22,0))=0,P10948+1,P10948)</f>
        <v>3</v>
      </c>
    </row>
    <row r="10950" spans="13:16">
      <c r="M10950" t="s">
        <v>10929</v>
      </c>
      <c r="N10950" s="4">
        <v>12740.75</v>
      </c>
      <c r="O10950">
        <v>1</v>
      </c>
      <c r="P10950">
        <f>IF(MOD(COUNT(N$24:N10950),ROUND($P$22,0))=0,P10949+1,P10949)</f>
        <v>3</v>
      </c>
    </row>
    <row r="10951" spans="13:16">
      <c r="M10951" t="s">
        <v>10930</v>
      </c>
      <c r="N10951" s="4">
        <v>12742.916667</v>
      </c>
      <c r="O10951">
        <v>0</v>
      </c>
      <c r="P10951">
        <f>IF(MOD(COUNT(N$24:N10951),ROUND($P$22,0))=0,P10950+1,P10950)</f>
        <v>3</v>
      </c>
    </row>
    <row r="10952" spans="13:16">
      <c r="M10952" t="s">
        <v>10931</v>
      </c>
      <c r="N10952" s="4">
        <v>12750</v>
      </c>
      <c r="O10952">
        <v>0</v>
      </c>
      <c r="P10952">
        <f>IF(MOD(COUNT(N$24:N10952),ROUND($P$22,0))=0,P10951+1,P10951)</f>
        <v>3</v>
      </c>
    </row>
    <row r="10953" spans="13:16">
      <c r="M10953" t="s">
        <v>10932</v>
      </c>
      <c r="N10953" s="4">
        <v>12750</v>
      </c>
      <c r="O10953">
        <v>0</v>
      </c>
      <c r="P10953">
        <f>IF(MOD(COUNT(N$24:N10953),ROUND($P$22,0))=0,P10952+1,P10952)</f>
        <v>3</v>
      </c>
    </row>
    <row r="10954" spans="13:16">
      <c r="M10954" t="s">
        <v>10933</v>
      </c>
      <c r="N10954" s="4">
        <v>12750</v>
      </c>
      <c r="O10954">
        <v>0</v>
      </c>
      <c r="P10954">
        <f>IF(MOD(COUNT(N$24:N10954),ROUND($P$22,0))=0,P10953+1,P10953)</f>
        <v>3</v>
      </c>
    </row>
    <row r="10955" spans="13:16">
      <c r="M10955" t="s">
        <v>10934</v>
      </c>
      <c r="N10955" s="4">
        <v>12750</v>
      </c>
      <c r="O10955">
        <v>1</v>
      </c>
      <c r="P10955">
        <f>IF(MOD(COUNT(N$24:N10955),ROUND($P$22,0))=0,P10954+1,P10954)</f>
        <v>3</v>
      </c>
    </row>
    <row r="10956" spans="13:16">
      <c r="M10956" t="s">
        <v>10935</v>
      </c>
      <c r="N10956" s="4">
        <v>12750.7775</v>
      </c>
      <c r="O10956">
        <v>1</v>
      </c>
      <c r="P10956">
        <f>IF(MOD(COUNT(N$24:N10956),ROUND($P$22,0))=0,P10955+1,P10955)</f>
        <v>3</v>
      </c>
    </row>
    <row r="10957" spans="13:16">
      <c r="M10957" t="s">
        <v>10936</v>
      </c>
      <c r="N10957" s="4">
        <v>12751.166667</v>
      </c>
      <c r="O10957">
        <v>1</v>
      </c>
      <c r="P10957">
        <f>IF(MOD(COUNT(N$24:N10957),ROUND($P$22,0))=0,P10956+1,P10956)</f>
        <v>3</v>
      </c>
    </row>
    <row r="10958" spans="13:16">
      <c r="M10958" t="s">
        <v>10937</v>
      </c>
      <c r="N10958" s="4">
        <v>12754.639166999999</v>
      </c>
      <c r="O10958">
        <v>0</v>
      </c>
      <c r="P10958">
        <f>IF(MOD(COUNT(N$24:N10958),ROUND($P$22,0))=0,P10957+1,P10957)</f>
        <v>3</v>
      </c>
    </row>
    <row r="10959" spans="13:16">
      <c r="M10959" t="s">
        <v>10938</v>
      </c>
      <c r="N10959" s="4">
        <v>12755.375</v>
      </c>
      <c r="O10959">
        <v>0</v>
      </c>
      <c r="P10959">
        <f>IF(MOD(COUNT(N$24:N10959),ROUND($P$22,0))=0,P10958+1,P10958)</f>
        <v>3</v>
      </c>
    </row>
    <row r="10960" spans="13:16">
      <c r="M10960" t="s">
        <v>10939</v>
      </c>
      <c r="N10960" s="4">
        <v>12761.583333</v>
      </c>
      <c r="O10960">
        <v>0</v>
      </c>
      <c r="P10960">
        <f>IF(MOD(COUNT(N$24:N10960),ROUND($P$22,0))=0,P10959+1,P10959)</f>
        <v>3</v>
      </c>
    </row>
    <row r="10961" spans="13:16">
      <c r="M10961" t="s">
        <v>10940</v>
      </c>
      <c r="N10961" s="4">
        <v>12761.583333</v>
      </c>
      <c r="O10961">
        <v>0</v>
      </c>
      <c r="P10961">
        <f>IF(MOD(COUNT(N$24:N10961),ROUND($P$22,0))=0,P10960+1,P10960)</f>
        <v>3</v>
      </c>
    </row>
    <row r="10962" spans="13:16">
      <c r="M10962" t="s">
        <v>10941</v>
      </c>
      <c r="N10962" s="4">
        <v>12761.583333</v>
      </c>
      <c r="O10962">
        <v>0</v>
      </c>
      <c r="P10962">
        <f>IF(MOD(COUNT(N$24:N10962),ROUND($P$22,0))=0,P10961+1,P10961)</f>
        <v>3</v>
      </c>
    </row>
    <row r="10963" spans="13:16">
      <c r="M10963" t="s">
        <v>10942</v>
      </c>
      <c r="N10963" s="4">
        <v>12761.583333</v>
      </c>
      <c r="O10963">
        <v>0</v>
      </c>
      <c r="P10963">
        <f>IF(MOD(COUNT(N$24:N10963),ROUND($P$22,0))=0,P10962+1,P10962)</f>
        <v>3</v>
      </c>
    </row>
    <row r="10964" spans="13:16">
      <c r="M10964" t="s">
        <v>10943</v>
      </c>
      <c r="N10964" s="4">
        <v>12761.583333</v>
      </c>
      <c r="O10964">
        <v>0</v>
      </c>
      <c r="P10964">
        <f>IF(MOD(COUNT(N$24:N10964),ROUND($P$22,0))=0,P10963+1,P10963)</f>
        <v>3</v>
      </c>
    </row>
    <row r="10965" spans="13:16">
      <c r="M10965" t="s">
        <v>10944</v>
      </c>
      <c r="N10965" s="4">
        <v>12761.583333</v>
      </c>
      <c r="O10965">
        <v>0</v>
      </c>
      <c r="P10965">
        <f>IF(MOD(COUNT(N$24:N10965),ROUND($P$22,0))=0,P10964+1,P10964)</f>
        <v>3</v>
      </c>
    </row>
    <row r="10966" spans="13:16">
      <c r="M10966" t="s">
        <v>10945</v>
      </c>
      <c r="N10966" s="4">
        <v>12761.583333</v>
      </c>
      <c r="O10966">
        <v>0</v>
      </c>
      <c r="P10966">
        <f>IF(MOD(COUNT(N$24:N10966),ROUND($P$22,0))=0,P10965+1,P10965)</f>
        <v>3</v>
      </c>
    </row>
    <row r="10967" spans="13:16">
      <c r="M10967" t="s">
        <v>10946</v>
      </c>
      <c r="N10967" s="4">
        <v>12761.583333</v>
      </c>
      <c r="O10967">
        <v>0</v>
      </c>
      <c r="P10967">
        <f>IF(MOD(COUNT(N$24:N10967),ROUND($P$22,0))=0,P10966+1,P10966)</f>
        <v>3</v>
      </c>
    </row>
    <row r="10968" spans="13:16">
      <c r="M10968" t="s">
        <v>10947</v>
      </c>
      <c r="N10968" s="4">
        <v>12761.583333</v>
      </c>
      <c r="O10968">
        <v>0</v>
      </c>
      <c r="P10968">
        <f>IF(MOD(COUNT(N$24:N10968),ROUND($P$22,0))=0,P10967+1,P10967)</f>
        <v>3</v>
      </c>
    </row>
    <row r="10969" spans="13:16">
      <c r="M10969" t="s">
        <v>10948</v>
      </c>
      <c r="N10969" s="4">
        <v>12761.583333</v>
      </c>
      <c r="O10969">
        <v>0</v>
      </c>
      <c r="P10969">
        <f>IF(MOD(COUNT(N$24:N10969),ROUND($P$22,0))=0,P10968+1,P10968)</f>
        <v>3</v>
      </c>
    </row>
    <row r="10970" spans="13:16">
      <c r="M10970" t="s">
        <v>10949</v>
      </c>
      <c r="N10970" s="4">
        <v>12761.583333</v>
      </c>
      <c r="O10970">
        <v>0</v>
      </c>
      <c r="P10970">
        <f>IF(MOD(COUNT(N$24:N10970),ROUND($P$22,0))=0,P10969+1,P10969)</f>
        <v>3</v>
      </c>
    </row>
    <row r="10971" spans="13:16">
      <c r="M10971" t="s">
        <v>10950</v>
      </c>
      <c r="N10971" s="4">
        <v>12761.583333</v>
      </c>
      <c r="O10971">
        <v>0</v>
      </c>
      <c r="P10971">
        <f>IF(MOD(COUNT(N$24:N10971),ROUND($P$22,0))=0,P10970+1,P10970)</f>
        <v>3</v>
      </c>
    </row>
    <row r="10972" spans="13:16">
      <c r="M10972" t="s">
        <v>10951</v>
      </c>
      <c r="N10972" s="4">
        <v>12761.583333</v>
      </c>
      <c r="O10972">
        <v>0</v>
      </c>
      <c r="P10972">
        <f>IF(MOD(COUNT(N$24:N10972),ROUND($P$22,0))=0,P10971+1,P10971)</f>
        <v>3</v>
      </c>
    </row>
    <row r="10973" spans="13:16">
      <c r="M10973" t="s">
        <v>10952</v>
      </c>
      <c r="N10973" s="4">
        <v>12761.583333</v>
      </c>
      <c r="O10973">
        <v>0</v>
      </c>
      <c r="P10973">
        <f>IF(MOD(COUNT(N$24:N10973),ROUND($P$22,0))=0,P10972+1,P10972)</f>
        <v>3</v>
      </c>
    </row>
    <row r="10974" spans="13:16">
      <c r="M10974" t="s">
        <v>10953</v>
      </c>
      <c r="N10974" s="4">
        <v>12761.583333</v>
      </c>
      <c r="O10974">
        <v>0</v>
      </c>
      <c r="P10974">
        <f>IF(MOD(COUNT(N$24:N10974),ROUND($P$22,0))=0,P10973+1,P10973)</f>
        <v>3</v>
      </c>
    </row>
    <row r="10975" spans="13:16">
      <c r="M10975" t="s">
        <v>10954</v>
      </c>
      <c r="N10975" s="4">
        <v>12761.583333</v>
      </c>
      <c r="O10975">
        <v>0</v>
      </c>
      <c r="P10975">
        <f>IF(MOD(COUNT(N$24:N10975),ROUND($P$22,0))=0,P10974+1,P10974)</f>
        <v>3</v>
      </c>
    </row>
    <row r="10976" spans="13:16">
      <c r="M10976" t="s">
        <v>10955</v>
      </c>
      <c r="N10976" s="4">
        <v>12761.583333</v>
      </c>
      <c r="O10976">
        <v>0</v>
      </c>
      <c r="P10976">
        <f>IF(MOD(COUNT(N$24:N10976),ROUND($P$22,0))=0,P10975+1,P10975)</f>
        <v>3</v>
      </c>
    </row>
    <row r="10977" spans="13:16">
      <c r="M10977" t="s">
        <v>10956</v>
      </c>
      <c r="N10977" s="4">
        <v>12761.583333</v>
      </c>
      <c r="O10977">
        <v>0</v>
      </c>
      <c r="P10977">
        <f>IF(MOD(COUNT(N$24:N10977),ROUND($P$22,0))=0,P10976+1,P10976)</f>
        <v>3</v>
      </c>
    </row>
    <row r="10978" spans="13:16">
      <c r="M10978" t="s">
        <v>10957</v>
      </c>
      <c r="N10978" s="4">
        <v>12761.583333</v>
      </c>
      <c r="O10978">
        <v>0</v>
      </c>
      <c r="P10978">
        <f>IF(MOD(COUNT(N$24:N10978),ROUND($P$22,0))=0,P10977+1,P10977)</f>
        <v>3</v>
      </c>
    </row>
    <row r="10979" spans="13:16">
      <c r="M10979" t="s">
        <v>10958</v>
      </c>
      <c r="N10979" s="4">
        <v>12761.583333</v>
      </c>
      <c r="O10979">
        <v>0</v>
      </c>
      <c r="P10979">
        <f>IF(MOD(COUNT(N$24:N10979),ROUND($P$22,0))=0,P10978+1,P10978)</f>
        <v>3</v>
      </c>
    </row>
    <row r="10980" spans="13:16">
      <c r="M10980" t="s">
        <v>10959</v>
      </c>
      <c r="N10980" s="4">
        <v>12761.583333</v>
      </c>
      <c r="O10980">
        <v>0</v>
      </c>
      <c r="P10980">
        <f>IF(MOD(COUNT(N$24:N10980),ROUND($P$22,0))=0,P10979+1,P10979)</f>
        <v>3</v>
      </c>
    </row>
    <row r="10981" spans="13:16">
      <c r="M10981" t="s">
        <v>10960</v>
      </c>
      <c r="N10981" s="4">
        <v>12761.583333</v>
      </c>
      <c r="O10981">
        <v>0</v>
      </c>
      <c r="P10981">
        <f>IF(MOD(COUNT(N$24:N10981),ROUND($P$22,0))=0,P10980+1,P10980)</f>
        <v>3</v>
      </c>
    </row>
    <row r="10982" spans="13:16">
      <c r="M10982" t="s">
        <v>10961</v>
      </c>
      <c r="N10982" s="4">
        <v>12761.583333</v>
      </c>
      <c r="O10982">
        <v>0</v>
      </c>
      <c r="P10982">
        <f>IF(MOD(COUNT(N$24:N10982),ROUND($P$22,0))=0,P10981+1,P10981)</f>
        <v>3</v>
      </c>
    </row>
    <row r="10983" spans="13:16">
      <c r="M10983" t="s">
        <v>10962</v>
      </c>
      <c r="N10983" s="4">
        <v>12761.583333</v>
      </c>
      <c r="O10983">
        <v>0</v>
      </c>
      <c r="P10983">
        <f>IF(MOD(COUNT(N$24:N10983),ROUND($P$22,0))=0,P10982+1,P10982)</f>
        <v>3</v>
      </c>
    </row>
    <row r="10984" spans="13:16">
      <c r="M10984" t="s">
        <v>10963</v>
      </c>
      <c r="N10984" s="4">
        <v>12761.583333</v>
      </c>
      <c r="O10984">
        <v>0</v>
      </c>
      <c r="P10984">
        <f>IF(MOD(COUNT(N$24:N10984),ROUND($P$22,0))=0,P10983+1,P10983)</f>
        <v>3</v>
      </c>
    </row>
    <row r="10985" spans="13:16">
      <c r="M10985" t="s">
        <v>10964</v>
      </c>
      <c r="N10985" s="4">
        <v>12761.583333</v>
      </c>
      <c r="O10985">
        <v>0</v>
      </c>
      <c r="P10985">
        <f>IF(MOD(COUNT(N$24:N10985),ROUND($P$22,0))=0,P10984+1,P10984)</f>
        <v>3</v>
      </c>
    </row>
    <row r="10986" spans="13:16">
      <c r="M10986" t="s">
        <v>10965</v>
      </c>
      <c r="N10986" s="4">
        <v>12761.583333</v>
      </c>
      <c r="O10986">
        <v>0</v>
      </c>
      <c r="P10986">
        <f>IF(MOD(COUNT(N$24:N10986),ROUND($P$22,0))=0,P10985+1,P10985)</f>
        <v>3</v>
      </c>
    </row>
    <row r="10987" spans="13:16">
      <c r="M10987" t="s">
        <v>10966</v>
      </c>
      <c r="N10987" s="4">
        <v>12761.583333</v>
      </c>
      <c r="O10987">
        <v>0</v>
      </c>
      <c r="P10987">
        <f>IF(MOD(COUNT(N$24:N10987),ROUND($P$22,0))=0,P10986+1,P10986)</f>
        <v>3</v>
      </c>
    </row>
    <row r="10988" spans="13:16">
      <c r="M10988" t="s">
        <v>10967</v>
      </c>
      <c r="N10988" s="4">
        <v>12761.583333</v>
      </c>
      <c r="O10988">
        <v>0</v>
      </c>
      <c r="P10988">
        <f>IF(MOD(COUNT(N$24:N10988),ROUND($P$22,0))=0,P10987+1,P10987)</f>
        <v>3</v>
      </c>
    </row>
    <row r="10989" spans="13:16">
      <c r="M10989" t="s">
        <v>10968</v>
      </c>
      <c r="N10989" s="4">
        <v>12761.583333</v>
      </c>
      <c r="O10989">
        <v>0</v>
      </c>
      <c r="P10989">
        <f>IF(MOD(COUNT(N$24:N10989),ROUND($P$22,0))=0,P10988+1,P10988)</f>
        <v>3</v>
      </c>
    </row>
    <row r="10990" spans="13:16">
      <c r="M10990" t="s">
        <v>10969</v>
      </c>
      <c r="N10990" s="4">
        <v>12761.583333</v>
      </c>
      <c r="O10990">
        <v>0</v>
      </c>
      <c r="P10990">
        <f>IF(MOD(COUNT(N$24:N10990),ROUND($P$22,0))=0,P10989+1,P10989)</f>
        <v>3</v>
      </c>
    </row>
    <row r="10991" spans="13:16">
      <c r="M10991" t="s">
        <v>10970</v>
      </c>
      <c r="N10991" s="4">
        <v>12761.583333</v>
      </c>
      <c r="O10991">
        <v>0</v>
      </c>
      <c r="P10991">
        <f>IF(MOD(COUNT(N$24:N10991),ROUND($P$22,0))=0,P10990+1,P10990)</f>
        <v>3</v>
      </c>
    </row>
    <row r="10992" spans="13:16">
      <c r="M10992" t="s">
        <v>10971</v>
      </c>
      <c r="N10992" s="4">
        <v>12761.583333</v>
      </c>
      <c r="O10992">
        <v>0</v>
      </c>
      <c r="P10992">
        <f>IF(MOD(COUNT(N$24:N10992),ROUND($P$22,0))=0,P10991+1,P10991)</f>
        <v>3</v>
      </c>
    </row>
    <row r="10993" spans="13:16">
      <c r="M10993" t="s">
        <v>10972</v>
      </c>
      <c r="N10993" s="4">
        <v>12761.583333</v>
      </c>
      <c r="O10993">
        <v>0</v>
      </c>
      <c r="P10993">
        <f>IF(MOD(COUNT(N$24:N10993),ROUND($P$22,0))=0,P10992+1,P10992)</f>
        <v>3</v>
      </c>
    </row>
    <row r="10994" spans="13:16">
      <c r="M10994" t="s">
        <v>10973</v>
      </c>
      <c r="N10994" s="4">
        <v>12761.583333</v>
      </c>
      <c r="O10994">
        <v>0</v>
      </c>
      <c r="P10994">
        <f>IF(MOD(COUNT(N$24:N10994),ROUND($P$22,0))=0,P10993+1,P10993)</f>
        <v>3</v>
      </c>
    </row>
    <row r="10995" spans="13:16">
      <c r="M10995" t="s">
        <v>10974</v>
      </c>
      <c r="N10995" s="4">
        <v>12761.583333</v>
      </c>
      <c r="O10995">
        <v>0</v>
      </c>
      <c r="P10995">
        <f>IF(MOD(COUNT(N$24:N10995),ROUND($P$22,0))=0,P10994+1,P10994)</f>
        <v>3</v>
      </c>
    </row>
    <row r="10996" spans="13:16">
      <c r="M10996" t="s">
        <v>10975</v>
      </c>
      <c r="N10996" s="4">
        <v>12761.583333</v>
      </c>
      <c r="O10996">
        <v>0</v>
      </c>
      <c r="P10996">
        <f>IF(MOD(COUNT(N$24:N10996),ROUND($P$22,0))=0,P10995+1,P10995)</f>
        <v>3</v>
      </c>
    </row>
    <row r="10997" spans="13:16">
      <c r="M10997" t="s">
        <v>10976</v>
      </c>
      <c r="N10997" s="4">
        <v>12761.583333</v>
      </c>
      <c r="O10997">
        <v>0</v>
      </c>
      <c r="P10997">
        <f>IF(MOD(COUNT(N$24:N10997),ROUND($P$22,0))=0,P10996+1,P10996)</f>
        <v>3</v>
      </c>
    </row>
    <row r="10998" spans="13:16">
      <c r="M10998" t="s">
        <v>10977</v>
      </c>
      <c r="N10998" s="4">
        <v>12761.583333</v>
      </c>
      <c r="O10998">
        <v>0</v>
      </c>
      <c r="P10998">
        <f>IF(MOD(COUNT(N$24:N10998),ROUND($P$22,0))=0,P10997+1,P10997)</f>
        <v>3</v>
      </c>
    </row>
    <row r="10999" spans="13:16">
      <c r="M10999" t="s">
        <v>10978</v>
      </c>
      <c r="N10999" s="4">
        <v>12761.583333</v>
      </c>
      <c r="O10999">
        <v>0</v>
      </c>
      <c r="P10999">
        <f>IF(MOD(COUNT(N$24:N10999),ROUND($P$22,0))=0,P10998+1,P10998)</f>
        <v>3</v>
      </c>
    </row>
    <row r="11000" spans="13:16">
      <c r="M11000" t="s">
        <v>10979</v>
      </c>
      <c r="N11000" s="4">
        <v>12761.583333</v>
      </c>
      <c r="O11000">
        <v>0</v>
      </c>
      <c r="P11000">
        <f>IF(MOD(COUNT(N$24:N11000),ROUND($P$22,0))=0,P10999+1,P10999)</f>
        <v>3</v>
      </c>
    </row>
    <row r="11001" spans="13:16">
      <c r="M11001" t="s">
        <v>10980</v>
      </c>
      <c r="N11001" s="4">
        <v>12761.583333</v>
      </c>
      <c r="O11001">
        <v>0</v>
      </c>
      <c r="P11001">
        <f>IF(MOD(COUNT(N$24:N11001),ROUND($P$22,0))=0,P11000+1,P11000)</f>
        <v>3</v>
      </c>
    </row>
    <row r="11002" spans="13:16">
      <c r="M11002" t="s">
        <v>10981</v>
      </c>
      <c r="N11002" s="4">
        <v>12761.583333</v>
      </c>
      <c r="O11002">
        <v>0</v>
      </c>
      <c r="P11002">
        <f>IF(MOD(COUNT(N$24:N11002),ROUND($P$22,0))=0,P11001+1,P11001)</f>
        <v>3</v>
      </c>
    </row>
    <row r="11003" spans="13:16">
      <c r="M11003" t="s">
        <v>10982</v>
      </c>
      <c r="N11003" s="4">
        <v>12761.583333</v>
      </c>
      <c r="O11003">
        <v>0</v>
      </c>
      <c r="P11003">
        <f>IF(MOD(COUNT(N$24:N11003),ROUND($P$22,0))=0,P11002+1,P11002)</f>
        <v>3</v>
      </c>
    </row>
    <row r="11004" spans="13:16">
      <c r="M11004" t="s">
        <v>10983</v>
      </c>
      <c r="N11004" s="4">
        <v>12761.583333</v>
      </c>
      <c r="O11004">
        <v>0</v>
      </c>
      <c r="P11004">
        <f>IF(MOD(COUNT(N$24:N11004),ROUND($P$22,0))=0,P11003+1,P11003)</f>
        <v>3</v>
      </c>
    </row>
    <row r="11005" spans="13:16">
      <c r="M11005" t="s">
        <v>10984</v>
      </c>
      <c r="N11005" s="4">
        <v>12761.583333</v>
      </c>
      <c r="O11005">
        <v>0</v>
      </c>
      <c r="P11005">
        <f>IF(MOD(COUNT(N$24:N11005),ROUND($P$22,0))=0,P11004+1,P11004)</f>
        <v>3</v>
      </c>
    </row>
    <row r="11006" spans="13:16">
      <c r="M11006" t="s">
        <v>10985</v>
      </c>
      <c r="N11006" s="4">
        <v>12761.583333</v>
      </c>
      <c r="O11006">
        <v>0</v>
      </c>
      <c r="P11006">
        <f>IF(MOD(COUNT(N$24:N11006),ROUND($P$22,0))=0,P11005+1,P11005)</f>
        <v>3</v>
      </c>
    </row>
    <row r="11007" spans="13:16">
      <c r="M11007" t="s">
        <v>10986</v>
      </c>
      <c r="N11007" s="4">
        <v>12761.583333</v>
      </c>
      <c r="O11007">
        <v>0</v>
      </c>
      <c r="P11007">
        <f>IF(MOD(COUNT(N$24:N11007),ROUND($P$22,0))=0,P11006+1,P11006)</f>
        <v>3</v>
      </c>
    </row>
    <row r="11008" spans="13:16">
      <c r="M11008" t="s">
        <v>10987</v>
      </c>
      <c r="N11008" s="4">
        <v>12761.583333</v>
      </c>
      <c r="O11008">
        <v>0</v>
      </c>
      <c r="P11008">
        <f>IF(MOD(COUNT(N$24:N11008),ROUND($P$22,0))=0,P11007+1,P11007)</f>
        <v>3</v>
      </c>
    </row>
    <row r="11009" spans="13:16">
      <c r="M11009" t="s">
        <v>10988</v>
      </c>
      <c r="N11009" s="4">
        <v>12761.583333</v>
      </c>
      <c r="O11009">
        <v>0</v>
      </c>
      <c r="P11009">
        <f>IF(MOD(COUNT(N$24:N11009),ROUND($P$22,0))=0,P11008+1,P11008)</f>
        <v>3</v>
      </c>
    </row>
    <row r="11010" spans="13:16">
      <c r="M11010" t="s">
        <v>10989</v>
      </c>
      <c r="N11010" s="4">
        <v>12761.583333</v>
      </c>
      <c r="O11010">
        <v>0</v>
      </c>
      <c r="P11010">
        <f>IF(MOD(COUNT(N$24:N11010),ROUND($P$22,0))=0,P11009+1,P11009)</f>
        <v>3</v>
      </c>
    </row>
    <row r="11011" spans="13:16">
      <c r="M11011" t="s">
        <v>10990</v>
      </c>
      <c r="N11011" s="4">
        <v>12761.583333</v>
      </c>
      <c r="O11011">
        <v>1</v>
      </c>
      <c r="P11011">
        <f>IF(MOD(COUNT(N$24:N11011),ROUND($P$22,0))=0,P11010+1,P11010)</f>
        <v>3</v>
      </c>
    </row>
    <row r="11012" spans="13:16">
      <c r="M11012" t="s">
        <v>10991</v>
      </c>
      <c r="N11012" s="4">
        <v>12761.583333</v>
      </c>
      <c r="O11012">
        <v>1</v>
      </c>
      <c r="P11012">
        <f>IF(MOD(COUNT(N$24:N11012),ROUND($P$22,0))=0,P11011+1,P11011)</f>
        <v>3</v>
      </c>
    </row>
    <row r="11013" spans="13:16">
      <c r="M11013" t="s">
        <v>10992</v>
      </c>
      <c r="N11013" s="4">
        <v>12761.583333</v>
      </c>
      <c r="O11013">
        <v>1</v>
      </c>
      <c r="P11013">
        <f>IF(MOD(COUNT(N$24:N11013),ROUND($P$22,0))=0,P11012+1,P11012)</f>
        <v>3</v>
      </c>
    </row>
    <row r="11014" spans="13:16">
      <c r="M11014" t="s">
        <v>10993</v>
      </c>
      <c r="N11014" s="4">
        <v>12761.583333</v>
      </c>
      <c r="O11014">
        <v>1</v>
      </c>
      <c r="P11014">
        <f>IF(MOD(COUNT(N$24:N11014),ROUND($P$22,0))=0,P11013+1,P11013)</f>
        <v>3</v>
      </c>
    </row>
    <row r="11015" spans="13:16">
      <c r="M11015" t="s">
        <v>10994</v>
      </c>
      <c r="N11015" s="4">
        <v>12761.583333</v>
      </c>
      <c r="O11015">
        <v>1</v>
      </c>
      <c r="P11015">
        <f>IF(MOD(COUNT(N$24:N11015),ROUND($P$22,0))=0,P11014+1,P11014)</f>
        <v>3</v>
      </c>
    </row>
    <row r="11016" spans="13:16">
      <c r="M11016" t="s">
        <v>10995</v>
      </c>
      <c r="N11016" s="4">
        <v>12761.583333</v>
      </c>
      <c r="O11016">
        <v>1</v>
      </c>
      <c r="P11016">
        <f>IF(MOD(COUNT(N$24:N11016),ROUND($P$22,0))=0,P11015+1,P11015)</f>
        <v>3</v>
      </c>
    </row>
    <row r="11017" spans="13:16">
      <c r="M11017" t="s">
        <v>10996</v>
      </c>
      <c r="N11017" s="4">
        <v>12761.583333</v>
      </c>
      <c r="O11017">
        <v>1</v>
      </c>
      <c r="P11017">
        <f>IF(MOD(COUNT(N$24:N11017),ROUND($P$22,0))=0,P11016+1,P11016)</f>
        <v>3</v>
      </c>
    </row>
    <row r="11018" spans="13:16">
      <c r="M11018" t="s">
        <v>10997</v>
      </c>
      <c r="N11018" s="4">
        <v>12761.583333</v>
      </c>
      <c r="O11018">
        <v>1</v>
      </c>
      <c r="P11018">
        <f>IF(MOD(COUNT(N$24:N11018),ROUND($P$22,0))=0,P11017+1,P11017)</f>
        <v>3</v>
      </c>
    </row>
    <row r="11019" spans="13:16">
      <c r="M11019" t="s">
        <v>10998</v>
      </c>
      <c r="N11019" s="4">
        <v>12761.583333</v>
      </c>
      <c r="O11019">
        <v>1</v>
      </c>
      <c r="P11019">
        <f>IF(MOD(COUNT(N$24:N11019),ROUND($P$22,0))=0,P11018+1,P11018)</f>
        <v>3</v>
      </c>
    </row>
    <row r="11020" spans="13:16">
      <c r="M11020" t="s">
        <v>10999</v>
      </c>
      <c r="N11020" s="4">
        <v>12761.583333</v>
      </c>
      <c r="O11020">
        <v>1</v>
      </c>
      <c r="P11020">
        <f>IF(MOD(COUNT(N$24:N11020),ROUND($P$22,0))=0,P11019+1,P11019)</f>
        <v>3</v>
      </c>
    </row>
    <row r="11021" spans="13:16">
      <c r="M11021" t="s">
        <v>11000</v>
      </c>
      <c r="N11021" s="4">
        <v>12761.583333</v>
      </c>
      <c r="O11021">
        <v>1</v>
      </c>
      <c r="P11021">
        <f>IF(MOD(COUNT(N$24:N11021),ROUND($P$22,0))=0,P11020+1,P11020)</f>
        <v>3</v>
      </c>
    </row>
    <row r="11022" spans="13:16">
      <c r="M11022" t="s">
        <v>11001</v>
      </c>
      <c r="N11022" s="4">
        <v>12761.583333</v>
      </c>
      <c r="O11022">
        <v>1</v>
      </c>
      <c r="P11022">
        <f>IF(MOD(COUNT(N$24:N11022),ROUND($P$22,0))=0,P11021+1,P11021)</f>
        <v>3</v>
      </c>
    </row>
    <row r="11023" spans="13:16">
      <c r="M11023" t="s">
        <v>11002</v>
      </c>
      <c r="N11023" s="4">
        <v>12761.583333</v>
      </c>
      <c r="O11023">
        <v>1</v>
      </c>
      <c r="P11023">
        <f>IF(MOD(COUNT(N$24:N11023),ROUND($P$22,0))=0,P11022+1,P11022)</f>
        <v>3</v>
      </c>
    </row>
    <row r="11024" spans="13:16">
      <c r="M11024" t="s">
        <v>11003</v>
      </c>
      <c r="N11024" s="4">
        <v>12763.765832999999</v>
      </c>
      <c r="O11024">
        <v>1</v>
      </c>
      <c r="P11024">
        <f>IF(MOD(COUNT(N$24:N11024),ROUND($P$22,0))=0,P11023+1,P11023)</f>
        <v>3</v>
      </c>
    </row>
    <row r="11025" spans="13:16">
      <c r="M11025" t="s">
        <v>11004</v>
      </c>
      <c r="N11025" s="4">
        <v>12764.583333</v>
      </c>
      <c r="O11025">
        <v>0</v>
      </c>
      <c r="P11025">
        <f>IF(MOD(COUNT(N$24:N11025),ROUND($P$22,0))=0,P11024+1,P11024)</f>
        <v>3</v>
      </c>
    </row>
    <row r="11026" spans="13:16">
      <c r="M11026" t="s">
        <v>11005</v>
      </c>
      <c r="N11026" s="4">
        <v>12764.666667</v>
      </c>
      <c r="O11026">
        <v>0</v>
      </c>
      <c r="P11026">
        <f>IF(MOD(COUNT(N$24:N11026),ROUND($P$22,0))=0,P11025+1,P11025)</f>
        <v>3</v>
      </c>
    </row>
    <row r="11027" spans="13:16">
      <c r="M11027" t="s">
        <v>11006</v>
      </c>
      <c r="N11027" s="4">
        <v>12764.666667</v>
      </c>
      <c r="O11027">
        <v>0</v>
      </c>
      <c r="P11027">
        <f>IF(MOD(COUNT(N$24:N11027),ROUND($P$22,0))=0,P11026+1,P11026)</f>
        <v>3</v>
      </c>
    </row>
    <row r="11028" spans="13:16">
      <c r="M11028" t="s">
        <v>11007</v>
      </c>
      <c r="N11028" s="4">
        <v>12764.666667</v>
      </c>
      <c r="O11028">
        <v>1</v>
      </c>
      <c r="P11028">
        <f>IF(MOD(COUNT(N$24:N11028),ROUND($P$22,0))=0,P11027+1,P11027)</f>
        <v>3</v>
      </c>
    </row>
    <row r="11029" spans="13:16">
      <c r="M11029" t="s">
        <v>11008</v>
      </c>
      <c r="N11029" s="4">
        <v>12765.715833</v>
      </c>
      <c r="O11029">
        <v>0</v>
      </c>
      <c r="P11029">
        <f>IF(MOD(COUNT(N$24:N11029),ROUND($P$22,0))=0,P11028+1,P11028)</f>
        <v>3</v>
      </c>
    </row>
    <row r="11030" spans="13:16">
      <c r="M11030" t="s">
        <v>11009</v>
      </c>
      <c r="N11030" s="4">
        <v>12771.385833</v>
      </c>
      <c r="O11030">
        <v>1</v>
      </c>
      <c r="P11030">
        <f>IF(MOD(COUNT(N$24:N11030),ROUND($P$22,0))=0,P11029+1,P11029)</f>
        <v>3</v>
      </c>
    </row>
    <row r="11031" spans="13:16">
      <c r="M11031" t="s">
        <v>11010</v>
      </c>
      <c r="N11031" s="4">
        <v>12774.735000000001</v>
      </c>
      <c r="O11031">
        <v>0</v>
      </c>
      <c r="P11031">
        <f>IF(MOD(COUNT(N$24:N11031),ROUND($P$22,0))=0,P11030+1,P11030)</f>
        <v>3</v>
      </c>
    </row>
    <row r="11032" spans="13:16">
      <c r="M11032" t="s">
        <v>11011</v>
      </c>
      <c r="N11032" s="4">
        <v>12775.873333</v>
      </c>
      <c r="O11032">
        <v>1</v>
      </c>
      <c r="P11032">
        <f>IF(MOD(COUNT(N$24:N11032),ROUND($P$22,0))=0,P11031+1,P11031)</f>
        <v>3</v>
      </c>
    </row>
    <row r="11033" spans="13:16">
      <c r="M11033" t="s">
        <v>11012</v>
      </c>
      <c r="N11033" s="4">
        <v>12777.7775</v>
      </c>
      <c r="O11033">
        <v>0</v>
      </c>
      <c r="P11033">
        <f>IF(MOD(COUNT(N$24:N11033),ROUND($P$22,0))=0,P11032+1,P11032)</f>
        <v>3</v>
      </c>
    </row>
    <row r="11034" spans="13:16">
      <c r="M11034" t="s">
        <v>11013</v>
      </c>
      <c r="N11034" s="4">
        <v>12777.7775</v>
      </c>
      <c r="O11034">
        <v>1</v>
      </c>
      <c r="P11034">
        <f>IF(MOD(COUNT(N$24:N11034),ROUND($P$22,0))=0,P11033+1,P11033)</f>
        <v>3</v>
      </c>
    </row>
    <row r="11035" spans="13:16">
      <c r="M11035" t="s">
        <v>11014</v>
      </c>
      <c r="N11035" s="4">
        <v>12779.319167</v>
      </c>
      <c r="O11035">
        <v>0</v>
      </c>
      <c r="P11035">
        <f>IF(MOD(COUNT(N$24:N11035),ROUND($P$22,0))=0,P11034+1,P11034)</f>
        <v>3</v>
      </c>
    </row>
    <row r="11036" spans="13:16">
      <c r="M11036" t="s">
        <v>11015</v>
      </c>
      <c r="N11036" s="4">
        <v>12782.416667</v>
      </c>
      <c r="O11036">
        <v>0</v>
      </c>
      <c r="P11036">
        <f>IF(MOD(COUNT(N$24:N11036),ROUND($P$22,0))=0,P11035+1,P11035)</f>
        <v>3</v>
      </c>
    </row>
    <row r="11037" spans="13:16">
      <c r="M11037" t="s">
        <v>11016</v>
      </c>
      <c r="N11037" s="4">
        <v>12782.416667</v>
      </c>
      <c r="O11037">
        <v>0</v>
      </c>
      <c r="P11037">
        <f>IF(MOD(COUNT(N$24:N11037),ROUND($P$22,0))=0,P11036+1,P11036)</f>
        <v>3</v>
      </c>
    </row>
    <row r="11038" spans="13:16">
      <c r="M11038" t="s">
        <v>11017</v>
      </c>
      <c r="N11038" s="4">
        <v>12782.416667</v>
      </c>
      <c r="O11038">
        <v>0</v>
      </c>
      <c r="P11038">
        <f>IF(MOD(COUNT(N$24:N11038),ROUND($P$22,0))=0,P11037+1,P11037)</f>
        <v>3</v>
      </c>
    </row>
    <row r="11039" spans="13:16">
      <c r="M11039" t="s">
        <v>11018</v>
      </c>
      <c r="N11039" s="4">
        <v>12782.416667</v>
      </c>
      <c r="O11039">
        <v>0</v>
      </c>
      <c r="P11039">
        <f>IF(MOD(COUNT(N$24:N11039),ROUND($P$22,0))=0,P11038+1,P11038)</f>
        <v>3</v>
      </c>
    </row>
    <row r="11040" spans="13:16">
      <c r="M11040" t="s">
        <v>11019</v>
      </c>
      <c r="N11040" s="4">
        <v>12782.416667</v>
      </c>
      <c r="O11040">
        <v>0</v>
      </c>
      <c r="P11040">
        <f>IF(MOD(COUNT(N$24:N11040),ROUND($P$22,0))=0,P11039+1,P11039)</f>
        <v>3</v>
      </c>
    </row>
    <row r="11041" spans="13:16">
      <c r="M11041" t="s">
        <v>11020</v>
      </c>
      <c r="N11041" s="4">
        <v>12785.5</v>
      </c>
      <c r="O11041">
        <v>0</v>
      </c>
      <c r="P11041">
        <f>IF(MOD(COUNT(N$24:N11041),ROUND($P$22,0))=0,P11040+1,P11040)</f>
        <v>3</v>
      </c>
    </row>
    <row r="11042" spans="13:16">
      <c r="M11042" t="s">
        <v>11021</v>
      </c>
      <c r="N11042" s="4">
        <v>12785.5</v>
      </c>
      <c r="O11042">
        <v>0</v>
      </c>
      <c r="P11042">
        <f>IF(MOD(COUNT(N$24:N11042),ROUND($P$22,0))=0,P11041+1,P11041)</f>
        <v>3</v>
      </c>
    </row>
    <row r="11043" spans="13:16">
      <c r="M11043" t="s">
        <v>11022</v>
      </c>
      <c r="N11043" s="4">
        <v>12786.708333</v>
      </c>
      <c r="O11043">
        <v>0</v>
      </c>
      <c r="P11043">
        <f>IF(MOD(COUNT(N$24:N11043),ROUND($P$22,0))=0,P11042+1,P11042)</f>
        <v>3</v>
      </c>
    </row>
    <row r="11044" spans="13:16">
      <c r="M11044" t="s">
        <v>11023</v>
      </c>
      <c r="N11044" s="4">
        <v>12787.75</v>
      </c>
      <c r="O11044">
        <v>0</v>
      </c>
      <c r="P11044">
        <f>IF(MOD(COUNT(N$24:N11044),ROUND($P$22,0))=0,P11043+1,P11043)</f>
        <v>3</v>
      </c>
    </row>
    <row r="11045" spans="13:16">
      <c r="M11045" t="s">
        <v>11024</v>
      </c>
      <c r="N11045" s="4">
        <v>12787.75</v>
      </c>
      <c r="O11045">
        <v>0</v>
      </c>
      <c r="P11045">
        <f>IF(MOD(COUNT(N$24:N11045),ROUND($P$22,0))=0,P11044+1,P11044)</f>
        <v>3</v>
      </c>
    </row>
    <row r="11046" spans="13:16">
      <c r="M11046" t="s">
        <v>11025</v>
      </c>
      <c r="N11046" s="4">
        <v>12787.75</v>
      </c>
      <c r="O11046">
        <v>0</v>
      </c>
      <c r="P11046">
        <f>IF(MOD(COUNT(N$24:N11046),ROUND($P$22,0))=0,P11045+1,P11045)</f>
        <v>3</v>
      </c>
    </row>
    <row r="11047" spans="13:16">
      <c r="M11047" t="s">
        <v>11026</v>
      </c>
      <c r="N11047" s="4">
        <v>12787.75</v>
      </c>
      <c r="O11047">
        <v>0</v>
      </c>
      <c r="P11047">
        <f>IF(MOD(COUNT(N$24:N11047),ROUND($P$22,0))=0,P11046+1,P11046)</f>
        <v>3</v>
      </c>
    </row>
    <row r="11048" spans="13:16">
      <c r="M11048" t="s">
        <v>11027</v>
      </c>
      <c r="N11048" s="4">
        <v>12787.75</v>
      </c>
      <c r="O11048">
        <v>0</v>
      </c>
      <c r="P11048">
        <f>IF(MOD(COUNT(N$24:N11048),ROUND($P$22,0))=0,P11047+1,P11047)</f>
        <v>3</v>
      </c>
    </row>
    <row r="11049" spans="13:16">
      <c r="M11049" t="s">
        <v>11028</v>
      </c>
      <c r="N11049" s="4">
        <v>12787.75</v>
      </c>
      <c r="O11049">
        <v>0</v>
      </c>
      <c r="P11049">
        <f>IF(MOD(COUNT(N$24:N11049),ROUND($P$22,0))=0,P11048+1,P11048)</f>
        <v>3</v>
      </c>
    </row>
    <row r="11050" spans="13:16">
      <c r="M11050" t="s">
        <v>11029</v>
      </c>
      <c r="N11050" s="4">
        <v>12792.360833000001</v>
      </c>
      <c r="O11050">
        <v>0</v>
      </c>
      <c r="P11050">
        <f>IF(MOD(COUNT(N$24:N11050),ROUND($P$22,0))=0,P11049+1,P11049)</f>
        <v>3</v>
      </c>
    </row>
    <row r="11051" spans="13:16">
      <c r="M11051" t="s">
        <v>11030</v>
      </c>
      <c r="N11051" s="4">
        <v>12795.610833000001</v>
      </c>
      <c r="O11051">
        <v>0</v>
      </c>
      <c r="P11051">
        <f>IF(MOD(COUNT(N$24:N11051),ROUND($P$22,0))=0,P11050+1,P11050)</f>
        <v>3</v>
      </c>
    </row>
    <row r="11052" spans="13:16">
      <c r="M11052" t="s">
        <v>11031</v>
      </c>
      <c r="N11052" s="4">
        <v>12796.305833</v>
      </c>
      <c r="O11052">
        <v>0</v>
      </c>
      <c r="P11052">
        <f>IF(MOD(COUNT(N$24:N11052),ROUND($P$22,0))=0,P11051+1,P11051)</f>
        <v>3</v>
      </c>
    </row>
    <row r="11053" spans="13:16">
      <c r="M11053" t="s">
        <v>11032</v>
      </c>
      <c r="N11053" s="4">
        <v>12799.083333</v>
      </c>
      <c r="O11053">
        <v>0</v>
      </c>
      <c r="P11053">
        <f>IF(MOD(COUNT(N$24:N11053),ROUND($P$22,0))=0,P11052+1,P11052)</f>
        <v>3</v>
      </c>
    </row>
    <row r="11054" spans="13:16">
      <c r="M11054" t="s">
        <v>11033</v>
      </c>
      <c r="N11054" s="4">
        <v>12800.338333</v>
      </c>
      <c r="O11054">
        <v>0</v>
      </c>
      <c r="P11054">
        <f>IF(MOD(COUNT(N$24:N11054),ROUND($P$22,0))=0,P11053+1,P11053)</f>
        <v>3</v>
      </c>
    </row>
    <row r="11055" spans="13:16">
      <c r="M11055" t="s">
        <v>11034</v>
      </c>
      <c r="N11055" s="4">
        <v>12803.25</v>
      </c>
      <c r="O11055">
        <v>0</v>
      </c>
      <c r="P11055">
        <f>IF(MOD(COUNT(N$24:N11055),ROUND($P$22,0))=0,P11054+1,P11054)</f>
        <v>3</v>
      </c>
    </row>
    <row r="11056" spans="13:16">
      <c r="M11056" t="s">
        <v>11035</v>
      </c>
      <c r="N11056" s="4">
        <v>12803.25</v>
      </c>
      <c r="O11056">
        <v>0</v>
      </c>
      <c r="P11056">
        <f>IF(MOD(COUNT(N$24:N11056),ROUND($P$22,0))=0,P11055+1,P11055)</f>
        <v>3</v>
      </c>
    </row>
    <row r="11057" spans="13:16">
      <c r="M11057" t="s">
        <v>11036</v>
      </c>
      <c r="N11057" s="4">
        <v>12803.25</v>
      </c>
      <c r="O11057">
        <v>0</v>
      </c>
      <c r="P11057">
        <f>IF(MOD(COUNT(N$24:N11057),ROUND($P$22,0))=0,P11056+1,P11056)</f>
        <v>3</v>
      </c>
    </row>
    <row r="11058" spans="13:16">
      <c r="M11058" t="s">
        <v>11037</v>
      </c>
      <c r="N11058" s="4">
        <v>12803.25</v>
      </c>
      <c r="O11058">
        <v>0</v>
      </c>
      <c r="P11058">
        <f>IF(MOD(COUNT(N$24:N11058),ROUND($P$22,0))=0,P11057+1,P11057)</f>
        <v>3</v>
      </c>
    </row>
    <row r="11059" spans="13:16">
      <c r="M11059" t="s">
        <v>11038</v>
      </c>
      <c r="N11059" s="4">
        <v>12803.25</v>
      </c>
      <c r="O11059">
        <v>0</v>
      </c>
      <c r="P11059">
        <f>IF(MOD(COUNT(N$24:N11059),ROUND($P$22,0))=0,P11058+1,P11058)</f>
        <v>3</v>
      </c>
    </row>
    <row r="11060" spans="13:16">
      <c r="M11060" t="s">
        <v>11039</v>
      </c>
      <c r="N11060" s="4">
        <v>12803.25</v>
      </c>
      <c r="O11060">
        <v>0</v>
      </c>
      <c r="P11060">
        <f>IF(MOD(COUNT(N$24:N11060),ROUND($P$22,0))=0,P11059+1,P11059)</f>
        <v>3</v>
      </c>
    </row>
    <row r="11061" spans="13:16">
      <c r="M11061" t="s">
        <v>11040</v>
      </c>
      <c r="N11061" s="4">
        <v>12803.25</v>
      </c>
      <c r="O11061">
        <v>0</v>
      </c>
      <c r="P11061">
        <f>IF(MOD(COUNT(N$24:N11061),ROUND($P$22,0))=0,P11060+1,P11060)</f>
        <v>3</v>
      </c>
    </row>
    <row r="11062" spans="13:16">
      <c r="M11062" t="s">
        <v>11041</v>
      </c>
      <c r="N11062" s="4">
        <v>12803.25</v>
      </c>
      <c r="O11062">
        <v>0</v>
      </c>
      <c r="P11062">
        <f>IF(MOD(COUNT(N$24:N11062),ROUND($P$22,0))=0,P11061+1,P11061)</f>
        <v>3</v>
      </c>
    </row>
    <row r="11063" spans="13:16">
      <c r="M11063" t="s">
        <v>11042</v>
      </c>
      <c r="N11063" s="4">
        <v>12803.25</v>
      </c>
      <c r="O11063">
        <v>0</v>
      </c>
      <c r="P11063">
        <f>IF(MOD(COUNT(N$24:N11063),ROUND($P$22,0))=0,P11062+1,P11062)</f>
        <v>3</v>
      </c>
    </row>
    <row r="11064" spans="13:16">
      <c r="M11064" t="s">
        <v>11043</v>
      </c>
      <c r="N11064" s="4">
        <v>12803.25</v>
      </c>
      <c r="O11064">
        <v>0</v>
      </c>
      <c r="P11064">
        <f>IF(MOD(COUNT(N$24:N11064),ROUND($P$22,0))=0,P11063+1,P11063)</f>
        <v>3</v>
      </c>
    </row>
    <row r="11065" spans="13:16">
      <c r="M11065" t="s">
        <v>11044</v>
      </c>
      <c r="N11065" s="4">
        <v>12803.25</v>
      </c>
      <c r="O11065">
        <v>0</v>
      </c>
      <c r="P11065">
        <f>IF(MOD(COUNT(N$24:N11065),ROUND($P$22,0))=0,P11064+1,P11064)</f>
        <v>3</v>
      </c>
    </row>
    <row r="11066" spans="13:16">
      <c r="M11066" t="s">
        <v>11045</v>
      </c>
      <c r="N11066" s="4">
        <v>12803.25</v>
      </c>
      <c r="O11066">
        <v>0</v>
      </c>
      <c r="P11066">
        <f>IF(MOD(COUNT(N$24:N11066),ROUND($P$22,0))=0,P11065+1,P11065)</f>
        <v>3</v>
      </c>
    </row>
    <row r="11067" spans="13:16">
      <c r="M11067" t="s">
        <v>11046</v>
      </c>
      <c r="N11067" s="4">
        <v>12803.25</v>
      </c>
      <c r="O11067">
        <v>0</v>
      </c>
      <c r="P11067">
        <f>IF(MOD(COUNT(N$24:N11067),ROUND($P$22,0))=0,P11066+1,P11066)</f>
        <v>3</v>
      </c>
    </row>
    <row r="11068" spans="13:16">
      <c r="M11068" t="s">
        <v>11047</v>
      </c>
      <c r="N11068" s="4">
        <v>12803.25</v>
      </c>
      <c r="O11068">
        <v>0</v>
      </c>
      <c r="P11068">
        <f>IF(MOD(COUNT(N$24:N11068),ROUND($P$22,0))=0,P11067+1,P11067)</f>
        <v>3</v>
      </c>
    </row>
    <row r="11069" spans="13:16">
      <c r="M11069" t="s">
        <v>11048</v>
      </c>
      <c r="N11069" s="4">
        <v>12803.25</v>
      </c>
      <c r="O11069">
        <v>0</v>
      </c>
      <c r="P11069">
        <f>IF(MOD(COUNT(N$24:N11069),ROUND($P$22,0))=0,P11068+1,P11068)</f>
        <v>3</v>
      </c>
    </row>
    <row r="11070" spans="13:16">
      <c r="M11070" t="s">
        <v>11049</v>
      </c>
      <c r="N11070" s="4">
        <v>12803.25</v>
      </c>
      <c r="O11070">
        <v>1</v>
      </c>
      <c r="P11070">
        <f>IF(MOD(COUNT(N$24:N11070),ROUND($P$22,0))=0,P11069+1,P11069)</f>
        <v>3</v>
      </c>
    </row>
    <row r="11071" spans="13:16">
      <c r="M11071" t="s">
        <v>11050</v>
      </c>
      <c r="N11071" s="4">
        <v>12803.25</v>
      </c>
      <c r="O11071">
        <v>1</v>
      </c>
      <c r="P11071">
        <f>IF(MOD(COUNT(N$24:N11071),ROUND($P$22,0))=0,P11070+1,P11070)</f>
        <v>3</v>
      </c>
    </row>
    <row r="11072" spans="13:16">
      <c r="M11072" t="s">
        <v>11051</v>
      </c>
      <c r="N11072" s="4">
        <v>12803.25</v>
      </c>
      <c r="O11072">
        <v>1</v>
      </c>
      <c r="P11072">
        <f>IF(MOD(COUNT(N$24:N11072),ROUND($P$22,0))=0,P11071+1,P11071)</f>
        <v>3</v>
      </c>
    </row>
    <row r="11073" spans="13:16">
      <c r="M11073" t="s">
        <v>11052</v>
      </c>
      <c r="N11073" s="4">
        <v>12803.25</v>
      </c>
      <c r="O11073">
        <v>1</v>
      </c>
      <c r="P11073">
        <f>IF(MOD(COUNT(N$24:N11073),ROUND($P$22,0))=0,P11072+1,P11072)</f>
        <v>3</v>
      </c>
    </row>
    <row r="11074" spans="13:16">
      <c r="M11074" t="s">
        <v>11053</v>
      </c>
      <c r="N11074" s="4">
        <v>12803.25</v>
      </c>
      <c r="O11074">
        <v>1</v>
      </c>
      <c r="P11074">
        <f>IF(MOD(COUNT(N$24:N11074),ROUND($P$22,0))=0,P11073+1,P11073)</f>
        <v>3</v>
      </c>
    </row>
    <row r="11075" spans="13:16">
      <c r="M11075" t="s">
        <v>11054</v>
      </c>
      <c r="N11075" s="4">
        <v>12803.25</v>
      </c>
      <c r="O11075">
        <v>1</v>
      </c>
      <c r="P11075">
        <f>IF(MOD(COUNT(N$24:N11075),ROUND($P$22,0))=0,P11074+1,P11074)</f>
        <v>3</v>
      </c>
    </row>
    <row r="11076" spans="13:16">
      <c r="M11076" t="s">
        <v>11055</v>
      </c>
      <c r="N11076" s="4">
        <v>12804.41</v>
      </c>
      <c r="O11076">
        <v>0</v>
      </c>
      <c r="P11076">
        <f>IF(MOD(COUNT(N$24:N11076),ROUND($P$22,0))=0,P11075+1,P11075)</f>
        <v>3</v>
      </c>
    </row>
    <row r="11077" spans="13:16">
      <c r="M11077" t="s">
        <v>11056</v>
      </c>
      <c r="N11077" s="4">
        <v>12813.194167</v>
      </c>
      <c r="O11077">
        <v>1</v>
      </c>
      <c r="P11077">
        <f>IF(MOD(COUNT(N$24:N11077),ROUND($P$22,0))=0,P11076+1,P11076)</f>
        <v>3</v>
      </c>
    </row>
    <row r="11078" spans="13:16">
      <c r="M11078" t="s">
        <v>11057</v>
      </c>
      <c r="N11078" s="4">
        <v>12813.608333</v>
      </c>
      <c r="O11078">
        <v>0</v>
      </c>
      <c r="P11078">
        <f>IF(MOD(COUNT(N$24:N11078),ROUND($P$22,0))=0,P11077+1,P11077)</f>
        <v>3</v>
      </c>
    </row>
    <row r="11079" spans="13:16">
      <c r="M11079" t="s">
        <v>11058</v>
      </c>
      <c r="N11079" s="4">
        <v>12815.48</v>
      </c>
      <c r="O11079">
        <v>1</v>
      </c>
      <c r="P11079">
        <f>IF(MOD(COUNT(N$24:N11079),ROUND($P$22,0))=0,P11078+1,P11078)</f>
        <v>3</v>
      </c>
    </row>
    <row r="11080" spans="13:16">
      <c r="M11080" t="s">
        <v>11059</v>
      </c>
      <c r="N11080" s="4">
        <v>12817.139166999999</v>
      </c>
      <c r="O11080">
        <v>0</v>
      </c>
      <c r="P11080">
        <f>IF(MOD(COUNT(N$24:N11080),ROUND($P$22,0))=0,P11079+1,P11079)</f>
        <v>3</v>
      </c>
    </row>
    <row r="11081" spans="13:16">
      <c r="M11081" t="s">
        <v>11060</v>
      </c>
      <c r="N11081" s="4">
        <v>12822.416667</v>
      </c>
      <c r="O11081">
        <v>0</v>
      </c>
      <c r="P11081">
        <f>IF(MOD(COUNT(N$24:N11081),ROUND($P$22,0))=0,P11080+1,P11080)</f>
        <v>3</v>
      </c>
    </row>
    <row r="11082" spans="13:16">
      <c r="M11082" t="s">
        <v>11061</v>
      </c>
      <c r="N11082" s="4">
        <v>12824.083333</v>
      </c>
      <c r="O11082">
        <v>0</v>
      </c>
      <c r="P11082">
        <f>IF(MOD(COUNT(N$24:N11082),ROUND($P$22,0))=0,P11081+1,P11081)</f>
        <v>3</v>
      </c>
    </row>
    <row r="11083" spans="13:16">
      <c r="M11083" t="s">
        <v>11062</v>
      </c>
      <c r="N11083" s="4">
        <v>12824.083333</v>
      </c>
      <c r="O11083">
        <v>0</v>
      </c>
      <c r="P11083">
        <f>IF(MOD(COUNT(N$24:N11083),ROUND($P$22,0))=0,P11082+1,P11082)</f>
        <v>3</v>
      </c>
    </row>
    <row r="11084" spans="13:16">
      <c r="M11084" t="s">
        <v>11063</v>
      </c>
      <c r="N11084" s="4">
        <v>12824.083333</v>
      </c>
      <c r="O11084">
        <v>0</v>
      </c>
      <c r="P11084">
        <f>IF(MOD(COUNT(N$24:N11084),ROUND($P$22,0))=0,P11083+1,P11083)</f>
        <v>3</v>
      </c>
    </row>
    <row r="11085" spans="13:16">
      <c r="M11085" t="s">
        <v>11064</v>
      </c>
      <c r="N11085" s="4">
        <v>12824.083333</v>
      </c>
      <c r="O11085">
        <v>0</v>
      </c>
      <c r="P11085">
        <f>IF(MOD(COUNT(N$24:N11085),ROUND($P$22,0))=0,P11084+1,P11084)</f>
        <v>3</v>
      </c>
    </row>
    <row r="11086" spans="13:16">
      <c r="M11086" t="s">
        <v>11065</v>
      </c>
      <c r="N11086" s="4">
        <v>12824.083333</v>
      </c>
      <c r="O11086">
        <v>1</v>
      </c>
      <c r="P11086">
        <f>IF(MOD(COUNT(N$24:N11086),ROUND($P$22,0))=0,P11085+1,P11085)</f>
        <v>3</v>
      </c>
    </row>
    <row r="11087" spans="13:16">
      <c r="M11087" t="s">
        <v>11066</v>
      </c>
      <c r="N11087" s="4">
        <v>12824.083333</v>
      </c>
      <c r="O11087">
        <v>1</v>
      </c>
      <c r="P11087">
        <f>IF(MOD(COUNT(N$24:N11087),ROUND($P$22,0))=0,P11086+1,P11086)</f>
        <v>3</v>
      </c>
    </row>
    <row r="11088" spans="13:16">
      <c r="M11088" t="s">
        <v>11067</v>
      </c>
      <c r="N11088" s="4">
        <v>12824.330833</v>
      </c>
      <c r="O11088">
        <v>0</v>
      </c>
      <c r="P11088">
        <f>IF(MOD(COUNT(N$24:N11088),ROUND($P$22,0))=0,P11087+1,P11087)</f>
        <v>3</v>
      </c>
    </row>
    <row r="11089" spans="13:16">
      <c r="M11089" t="s">
        <v>11068</v>
      </c>
      <c r="N11089" s="4">
        <v>12825.103332999999</v>
      </c>
      <c r="O11089">
        <v>1</v>
      </c>
      <c r="P11089">
        <f>IF(MOD(COUNT(N$24:N11089),ROUND($P$22,0))=0,P11088+1,P11088)</f>
        <v>3</v>
      </c>
    </row>
    <row r="11090" spans="13:16">
      <c r="M11090" t="s">
        <v>11069</v>
      </c>
      <c r="N11090" s="4">
        <v>12826.040832999999</v>
      </c>
      <c r="O11090">
        <v>0</v>
      </c>
      <c r="P11090">
        <f>IF(MOD(COUNT(N$24:N11090),ROUND($P$22,0))=0,P11089+1,P11089)</f>
        <v>3</v>
      </c>
    </row>
    <row r="11091" spans="13:16">
      <c r="M11091" t="s">
        <v>11070</v>
      </c>
      <c r="N11091" s="4">
        <v>12827.083333</v>
      </c>
      <c r="O11091">
        <v>0</v>
      </c>
      <c r="P11091">
        <f>IF(MOD(COUNT(N$24:N11091),ROUND($P$22,0))=0,P11090+1,P11090)</f>
        <v>3</v>
      </c>
    </row>
    <row r="11092" spans="13:16">
      <c r="M11092" t="s">
        <v>11071</v>
      </c>
      <c r="N11092" s="4">
        <v>12827.166667</v>
      </c>
      <c r="O11092">
        <v>0</v>
      </c>
      <c r="P11092">
        <f>IF(MOD(COUNT(N$24:N11092),ROUND($P$22,0))=0,P11091+1,P11091)</f>
        <v>3</v>
      </c>
    </row>
    <row r="11093" spans="13:16">
      <c r="M11093" t="s">
        <v>11072</v>
      </c>
      <c r="N11093" s="4">
        <v>12827.166667</v>
      </c>
      <c r="O11093">
        <v>0</v>
      </c>
      <c r="P11093">
        <f>IF(MOD(COUNT(N$24:N11093),ROUND($P$22,0))=0,P11092+1,P11092)</f>
        <v>3</v>
      </c>
    </row>
    <row r="11094" spans="13:16">
      <c r="M11094" t="s">
        <v>11073</v>
      </c>
      <c r="N11094" s="4">
        <v>12827.166667</v>
      </c>
      <c r="O11094">
        <v>0</v>
      </c>
      <c r="P11094">
        <f>IF(MOD(COUNT(N$24:N11094),ROUND($P$22,0))=0,P11093+1,P11093)</f>
        <v>3</v>
      </c>
    </row>
    <row r="11095" spans="13:16">
      <c r="M11095" t="s">
        <v>11074</v>
      </c>
      <c r="N11095" s="4">
        <v>12827.55</v>
      </c>
      <c r="O11095">
        <v>0</v>
      </c>
      <c r="P11095">
        <f>IF(MOD(COUNT(N$24:N11095),ROUND($P$22,0))=0,P11094+1,P11094)</f>
        <v>3</v>
      </c>
    </row>
    <row r="11096" spans="13:16">
      <c r="M11096" t="s">
        <v>11075</v>
      </c>
      <c r="N11096" s="4">
        <v>12829.0975</v>
      </c>
      <c r="O11096">
        <v>1</v>
      </c>
      <c r="P11096">
        <f>IF(MOD(COUNT(N$24:N11096),ROUND($P$22,0))=0,P11095+1,P11095)</f>
        <v>3</v>
      </c>
    </row>
    <row r="11097" spans="13:16">
      <c r="M11097" t="s">
        <v>11076</v>
      </c>
      <c r="N11097" s="4">
        <v>12832.36</v>
      </c>
      <c r="O11097">
        <v>0</v>
      </c>
      <c r="P11097">
        <f>IF(MOD(COUNT(N$24:N11097),ROUND($P$22,0))=0,P11096+1,P11096)</f>
        <v>3</v>
      </c>
    </row>
    <row r="11098" spans="13:16">
      <c r="M11098" t="s">
        <v>11077</v>
      </c>
      <c r="N11098" s="4">
        <v>12833.333333</v>
      </c>
      <c r="O11098">
        <v>0</v>
      </c>
      <c r="P11098">
        <f>IF(MOD(COUNT(N$24:N11098),ROUND($P$22,0))=0,P11097+1,P11097)</f>
        <v>3</v>
      </c>
    </row>
    <row r="11099" spans="13:16">
      <c r="M11099" t="s">
        <v>11078</v>
      </c>
      <c r="N11099" s="4">
        <v>12833.333333</v>
      </c>
      <c r="O11099">
        <v>0</v>
      </c>
      <c r="P11099">
        <f>IF(MOD(COUNT(N$24:N11099),ROUND($P$22,0))=0,P11098+1,P11098)</f>
        <v>3</v>
      </c>
    </row>
    <row r="11100" spans="13:16">
      <c r="M11100" t="s">
        <v>11079</v>
      </c>
      <c r="N11100" s="4">
        <v>12833.333333</v>
      </c>
      <c r="O11100">
        <v>0</v>
      </c>
      <c r="P11100">
        <f>IF(MOD(COUNT(N$24:N11100),ROUND($P$22,0))=0,P11099+1,P11099)</f>
        <v>3</v>
      </c>
    </row>
    <row r="11101" spans="13:16">
      <c r="M11101" t="s">
        <v>11080</v>
      </c>
      <c r="N11101" s="4">
        <v>12833.333333</v>
      </c>
      <c r="O11101">
        <v>0</v>
      </c>
      <c r="P11101">
        <f>IF(MOD(COUNT(N$24:N11101),ROUND($P$22,0))=0,P11100+1,P11100)</f>
        <v>3</v>
      </c>
    </row>
    <row r="11102" spans="13:16">
      <c r="M11102" t="s">
        <v>11081</v>
      </c>
      <c r="N11102" s="4">
        <v>12833.333333</v>
      </c>
      <c r="O11102">
        <v>1</v>
      </c>
      <c r="P11102">
        <f>IF(MOD(COUNT(N$24:N11102),ROUND($P$22,0))=0,P11101+1,P11101)</f>
        <v>3</v>
      </c>
    </row>
    <row r="11103" spans="13:16">
      <c r="M11103" t="s">
        <v>11082</v>
      </c>
      <c r="N11103" s="4">
        <v>12833.333333</v>
      </c>
      <c r="O11103">
        <v>1</v>
      </c>
      <c r="P11103">
        <f>IF(MOD(COUNT(N$24:N11103),ROUND($P$22,0))=0,P11102+1,P11102)</f>
        <v>3</v>
      </c>
    </row>
    <row r="11104" spans="13:16">
      <c r="M11104" t="s">
        <v>11083</v>
      </c>
      <c r="N11104" s="4">
        <v>12834.815833000001</v>
      </c>
      <c r="O11104">
        <v>1</v>
      </c>
      <c r="P11104">
        <f>IF(MOD(COUNT(N$24:N11104),ROUND($P$22,0))=0,P11103+1,P11103)</f>
        <v>3</v>
      </c>
    </row>
    <row r="11105" spans="13:16">
      <c r="M11105" t="s">
        <v>11084</v>
      </c>
      <c r="N11105" s="4">
        <v>12837.2925</v>
      </c>
      <c r="O11105">
        <v>0</v>
      </c>
      <c r="P11105">
        <f>IF(MOD(COUNT(N$24:N11105),ROUND($P$22,0))=0,P11104+1,P11104)</f>
        <v>3</v>
      </c>
    </row>
    <row r="11106" spans="13:16">
      <c r="M11106" t="s">
        <v>11085</v>
      </c>
      <c r="N11106" s="4">
        <v>12837.694167</v>
      </c>
      <c r="O11106">
        <v>0</v>
      </c>
      <c r="P11106">
        <f>IF(MOD(COUNT(N$24:N11106),ROUND($P$22,0))=0,P11105+1,P11105)</f>
        <v>3</v>
      </c>
    </row>
    <row r="11107" spans="13:16">
      <c r="M11107" t="s">
        <v>11086</v>
      </c>
      <c r="N11107" s="4">
        <v>12839.315833000001</v>
      </c>
      <c r="O11107">
        <v>0</v>
      </c>
      <c r="P11107">
        <f>IF(MOD(COUNT(N$24:N11107),ROUND($P$22,0))=0,P11106+1,P11106)</f>
        <v>3</v>
      </c>
    </row>
    <row r="11108" spans="13:16">
      <c r="M11108" t="s">
        <v>11087</v>
      </c>
      <c r="N11108" s="4">
        <v>12842.390832999999</v>
      </c>
      <c r="O11108">
        <v>1</v>
      </c>
      <c r="P11108">
        <f>IF(MOD(COUNT(N$24:N11108),ROUND($P$22,0))=0,P11107+1,P11107)</f>
        <v>3</v>
      </c>
    </row>
    <row r="11109" spans="13:16">
      <c r="M11109" t="s">
        <v>11088</v>
      </c>
      <c r="N11109" s="4">
        <v>12844.916667</v>
      </c>
      <c r="O11109">
        <v>0</v>
      </c>
      <c r="P11109">
        <f>IF(MOD(COUNT(N$24:N11109),ROUND($P$22,0))=0,P11108+1,P11108)</f>
        <v>3</v>
      </c>
    </row>
    <row r="11110" spans="13:16">
      <c r="M11110" t="s">
        <v>11089</v>
      </c>
      <c r="N11110" s="4">
        <v>12844.916667</v>
      </c>
      <c r="O11110">
        <v>0</v>
      </c>
      <c r="P11110">
        <f>IF(MOD(COUNT(N$24:N11110),ROUND($P$22,0))=0,P11109+1,P11109)</f>
        <v>3</v>
      </c>
    </row>
    <row r="11111" spans="13:16">
      <c r="M11111" t="s">
        <v>11090</v>
      </c>
      <c r="N11111" s="4">
        <v>12844.916667</v>
      </c>
      <c r="O11111">
        <v>0</v>
      </c>
      <c r="P11111">
        <f>IF(MOD(COUNT(N$24:N11111),ROUND($P$22,0))=0,P11110+1,P11110)</f>
        <v>3</v>
      </c>
    </row>
    <row r="11112" spans="13:16">
      <c r="M11112" t="s">
        <v>11091</v>
      </c>
      <c r="N11112" s="4">
        <v>12844.916667</v>
      </c>
      <c r="O11112">
        <v>0</v>
      </c>
      <c r="P11112">
        <f>IF(MOD(COUNT(N$24:N11112),ROUND($P$22,0))=0,P11111+1,P11111)</f>
        <v>3</v>
      </c>
    </row>
    <row r="11113" spans="13:16">
      <c r="M11113" t="s">
        <v>11092</v>
      </c>
      <c r="N11113" s="4">
        <v>12844.916667</v>
      </c>
      <c r="O11113">
        <v>0</v>
      </c>
      <c r="P11113">
        <f>IF(MOD(COUNT(N$24:N11113),ROUND($P$22,0))=0,P11112+1,P11112)</f>
        <v>3</v>
      </c>
    </row>
    <row r="11114" spans="13:16">
      <c r="M11114" t="s">
        <v>11093</v>
      </c>
      <c r="N11114" s="4">
        <v>12844.916667</v>
      </c>
      <c r="O11114">
        <v>0</v>
      </c>
      <c r="P11114">
        <f>IF(MOD(COUNT(N$24:N11114),ROUND($P$22,0))=0,P11113+1,P11113)</f>
        <v>3</v>
      </c>
    </row>
    <row r="11115" spans="13:16">
      <c r="M11115" t="s">
        <v>11094</v>
      </c>
      <c r="N11115" s="4">
        <v>12844.916667</v>
      </c>
      <c r="O11115">
        <v>0</v>
      </c>
      <c r="P11115">
        <f>IF(MOD(COUNT(N$24:N11115),ROUND($P$22,0))=0,P11114+1,P11114)</f>
        <v>3</v>
      </c>
    </row>
    <row r="11116" spans="13:16">
      <c r="M11116" t="s">
        <v>11095</v>
      </c>
      <c r="N11116" s="4">
        <v>12844.916667</v>
      </c>
      <c r="O11116">
        <v>1</v>
      </c>
      <c r="P11116">
        <f>IF(MOD(COUNT(N$24:N11116),ROUND($P$22,0))=0,P11115+1,P11115)</f>
        <v>3</v>
      </c>
    </row>
    <row r="11117" spans="13:16">
      <c r="M11117" t="s">
        <v>11096</v>
      </c>
      <c r="N11117" s="4">
        <v>12844.916667</v>
      </c>
      <c r="O11117">
        <v>1</v>
      </c>
      <c r="P11117">
        <f>IF(MOD(COUNT(N$24:N11117),ROUND($P$22,0))=0,P11116+1,P11116)</f>
        <v>3</v>
      </c>
    </row>
    <row r="11118" spans="13:16">
      <c r="M11118" t="s">
        <v>11097</v>
      </c>
      <c r="N11118" s="4">
        <v>12847.916667</v>
      </c>
      <c r="O11118">
        <v>0</v>
      </c>
      <c r="P11118">
        <f>IF(MOD(COUNT(N$24:N11118),ROUND($P$22,0))=0,P11117+1,P11117)</f>
        <v>3</v>
      </c>
    </row>
    <row r="11119" spans="13:16">
      <c r="M11119" t="s">
        <v>11098</v>
      </c>
      <c r="N11119" s="4">
        <v>12847.916667</v>
      </c>
      <c r="O11119">
        <v>0</v>
      </c>
      <c r="P11119">
        <f>IF(MOD(COUNT(N$24:N11119),ROUND($P$22,0))=0,P11118+1,P11118)</f>
        <v>3</v>
      </c>
    </row>
    <row r="11120" spans="13:16">
      <c r="M11120" t="s">
        <v>11099</v>
      </c>
      <c r="N11120" s="4">
        <v>12847.916667</v>
      </c>
      <c r="O11120">
        <v>0</v>
      </c>
      <c r="P11120">
        <f>IF(MOD(COUNT(N$24:N11120),ROUND($P$22,0))=0,P11119+1,P11119)</f>
        <v>3</v>
      </c>
    </row>
    <row r="11121" spans="13:16">
      <c r="M11121" t="s">
        <v>11100</v>
      </c>
      <c r="N11121" s="4">
        <v>12848</v>
      </c>
      <c r="O11121">
        <v>0</v>
      </c>
      <c r="P11121">
        <f>IF(MOD(COUNT(N$24:N11121),ROUND($P$22,0))=0,P11120+1,P11120)</f>
        <v>3</v>
      </c>
    </row>
    <row r="11122" spans="13:16">
      <c r="M11122" t="s">
        <v>11101</v>
      </c>
      <c r="N11122" s="4">
        <v>12848</v>
      </c>
      <c r="O11122">
        <v>0</v>
      </c>
      <c r="P11122">
        <f>IF(MOD(COUNT(N$24:N11122),ROUND($P$22,0))=0,P11121+1,P11121)</f>
        <v>3</v>
      </c>
    </row>
    <row r="11123" spans="13:16">
      <c r="M11123" t="s">
        <v>11102</v>
      </c>
      <c r="N11123" s="4">
        <v>12850.610833000001</v>
      </c>
      <c r="O11123">
        <v>0</v>
      </c>
      <c r="P11123">
        <f>IF(MOD(COUNT(N$24:N11123),ROUND($P$22,0))=0,P11122+1,P11122)</f>
        <v>3</v>
      </c>
    </row>
    <row r="11124" spans="13:16">
      <c r="M11124" t="s">
        <v>11103</v>
      </c>
      <c r="N11124" s="4">
        <v>12850.654167000001</v>
      </c>
      <c r="O11124">
        <v>1</v>
      </c>
      <c r="P11124">
        <f>IF(MOD(COUNT(N$24:N11124),ROUND($P$22,0))=0,P11123+1,P11123)</f>
        <v>3</v>
      </c>
    </row>
    <row r="11125" spans="13:16">
      <c r="M11125" t="s">
        <v>11104</v>
      </c>
      <c r="N11125" s="4">
        <v>12852.622499999999</v>
      </c>
      <c r="O11125">
        <v>0</v>
      </c>
      <c r="P11125">
        <f>IF(MOD(COUNT(N$24:N11125),ROUND($P$22,0))=0,P11124+1,P11124)</f>
        <v>3</v>
      </c>
    </row>
    <row r="11126" spans="13:16">
      <c r="M11126" t="s">
        <v>11105</v>
      </c>
      <c r="N11126" s="4">
        <v>12854.388333000001</v>
      </c>
      <c r="O11126">
        <v>0</v>
      </c>
      <c r="P11126">
        <f>IF(MOD(COUNT(N$24:N11126),ROUND($P$22,0))=0,P11125+1,P11125)</f>
        <v>3</v>
      </c>
    </row>
    <row r="11127" spans="13:16">
      <c r="M11127" t="s">
        <v>11106</v>
      </c>
      <c r="N11127" s="4">
        <v>12854.860833000001</v>
      </c>
      <c r="O11127">
        <v>0</v>
      </c>
      <c r="P11127">
        <f>IF(MOD(COUNT(N$24:N11127),ROUND($P$22,0))=0,P11126+1,P11126)</f>
        <v>3</v>
      </c>
    </row>
    <row r="11128" spans="13:16">
      <c r="M11128" t="s">
        <v>11107</v>
      </c>
      <c r="N11128" s="4">
        <v>12854.944167</v>
      </c>
      <c r="O11128">
        <v>0</v>
      </c>
      <c r="P11128">
        <f>IF(MOD(COUNT(N$24:N11128),ROUND($P$22,0))=0,P11127+1,P11127)</f>
        <v>3</v>
      </c>
    </row>
    <row r="11129" spans="13:16">
      <c r="M11129" t="s">
        <v>11108</v>
      </c>
      <c r="N11129" s="4">
        <v>12856.490833</v>
      </c>
      <c r="O11129">
        <v>0</v>
      </c>
      <c r="P11129">
        <f>IF(MOD(COUNT(N$24:N11129),ROUND($P$22,0))=0,P11128+1,P11128)</f>
        <v>3</v>
      </c>
    </row>
    <row r="11130" spans="13:16">
      <c r="M11130" t="s">
        <v>11109</v>
      </c>
      <c r="N11130" s="4">
        <v>12858.805833</v>
      </c>
      <c r="O11130">
        <v>0</v>
      </c>
      <c r="P11130">
        <f>IF(MOD(COUNT(N$24:N11130),ROUND($P$22,0))=0,P11129+1,P11129)</f>
        <v>3</v>
      </c>
    </row>
    <row r="11131" spans="13:16">
      <c r="M11131" t="s">
        <v>11110</v>
      </c>
      <c r="N11131" s="4">
        <v>12858.805833</v>
      </c>
      <c r="O11131">
        <v>0</v>
      </c>
      <c r="P11131">
        <f>IF(MOD(COUNT(N$24:N11131),ROUND($P$22,0))=0,P11130+1,P11130)</f>
        <v>3</v>
      </c>
    </row>
    <row r="11132" spans="13:16">
      <c r="M11132" t="s">
        <v>11111</v>
      </c>
      <c r="N11132" s="4">
        <v>12858.833333</v>
      </c>
      <c r="O11132">
        <v>0</v>
      </c>
      <c r="P11132">
        <f>IF(MOD(COUNT(N$24:N11132),ROUND($P$22,0))=0,P11131+1,P11131)</f>
        <v>3</v>
      </c>
    </row>
    <row r="11133" spans="13:16">
      <c r="M11133" t="s">
        <v>11112</v>
      </c>
      <c r="N11133" s="4">
        <v>12863.529167000001</v>
      </c>
      <c r="O11133">
        <v>1</v>
      </c>
      <c r="P11133">
        <f>IF(MOD(COUNT(N$24:N11133),ROUND($P$22,0))=0,P11132+1,P11132)</f>
        <v>3</v>
      </c>
    </row>
    <row r="11134" spans="13:16">
      <c r="M11134" t="s">
        <v>11113</v>
      </c>
      <c r="N11134" s="4">
        <v>12865.75</v>
      </c>
      <c r="O11134">
        <v>0</v>
      </c>
      <c r="P11134">
        <f>IF(MOD(COUNT(N$24:N11134),ROUND($P$22,0))=0,P11133+1,P11133)</f>
        <v>3</v>
      </c>
    </row>
    <row r="11135" spans="13:16">
      <c r="M11135" t="s">
        <v>11114</v>
      </c>
      <c r="N11135" s="4">
        <v>12865.75</v>
      </c>
      <c r="O11135">
        <v>0</v>
      </c>
      <c r="P11135">
        <f>IF(MOD(COUNT(N$24:N11135),ROUND($P$22,0))=0,P11134+1,P11134)</f>
        <v>3</v>
      </c>
    </row>
    <row r="11136" spans="13:16">
      <c r="M11136" t="s">
        <v>11115</v>
      </c>
      <c r="N11136" s="4">
        <v>12865.75</v>
      </c>
      <c r="O11136">
        <v>0</v>
      </c>
      <c r="P11136">
        <f>IF(MOD(COUNT(N$24:N11136),ROUND($P$22,0))=0,P11135+1,P11135)</f>
        <v>3</v>
      </c>
    </row>
    <row r="11137" spans="13:16">
      <c r="M11137" t="s">
        <v>11116</v>
      </c>
      <c r="N11137" s="4">
        <v>12865.75</v>
      </c>
      <c r="O11137">
        <v>0</v>
      </c>
      <c r="P11137">
        <f>IF(MOD(COUNT(N$24:N11137),ROUND($P$22,0))=0,P11136+1,P11136)</f>
        <v>3</v>
      </c>
    </row>
    <row r="11138" spans="13:16">
      <c r="M11138" t="s">
        <v>11117</v>
      </c>
      <c r="N11138" s="4">
        <v>12865.75</v>
      </c>
      <c r="O11138">
        <v>0</v>
      </c>
      <c r="P11138">
        <f>IF(MOD(COUNT(N$24:N11138),ROUND($P$22,0))=0,P11137+1,P11137)</f>
        <v>3</v>
      </c>
    </row>
    <row r="11139" spans="13:16">
      <c r="M11139" t="s">
        <v>11118</v>
      </c>
      <c r="N11139" s="4">
        <v>12865.75</v>
      </c>
      <c r="O11139">
        <v>0</v>
      </c>
      <c r="P11139">
        <f>IF(MOD(COUNT(N$24:N11139),ROUND($P$22,0))=0,P11138+1,P11138)</f>
        <v>3</v>
      </c>
    </row>
    <row r="11140" spans="13:16">
      <c r="M11140" t="s">
        <v>11119</v>
      </c>
      <c r="N11140" s="4">
        <v>12865.75</v>
      </c>
      <c r="O11140">
        <v>0</v>
      </c>
      <c r="P11140">
        <f>IF(MOD(COUNT(N$24:N11140),ROUND($P$22,0))=0,P11139+1,P11139)</f>
        <v>3</v>
      </c>
    </row>
    <row r="11141" spans="13:16">
      <c r="M11141" t="s">
        <v>11120</v>
      </c>
      <c r="N11141" s="4">
        <v>12865.75</v>
      </c>
      <c r="O11141">
        <v>0</v>
      </c>
      <c r="P11141">
        <f>IF(MOD(COUNT(N$24:N11141),ROUND($P$22,0))=0,P11140+1,P11140)</f>
        <v>3</v>
      </c>
    </row>
    <row r="11142" spans="13:16">
      <c r="M11142" t="s">
        <v>11121</v>
      </c>
      <c r="N11142" s="4">
        <v>12865.75</v>
      </c>
      <c r="O11142">
        <v>0</v>
      </c>
      <c r="P11142">
        <f>IF(MOD(COUNT(N$24:N11142),ROUND($P$22,0))=0,P11141+1,P11141)</f>
        <v>3</v>
      </c>
    </row>
    <row r="11143" spans="13:16">
      <c r="M11143" t="s">
        <v>11122</v>
      </c>
      <c r="N11143" s="4">
        <v>12866.423333000001</v>
      </c>
      <c r="O11143">
        <v>0</v>
      </c>
      <c r="P11143">
        <f>IF(MOD(COUNT(N$24:N11143),ROUND($P$22,0))=0,P11142+1,P11142)</f>
        <v>3</v>
      </c>
    </row>
    <row r="11144" spans="13:16">
      <c r="M11144" t="s">
        <v>11123</v>
      </c>
      <c r="N11144" s="4">
        <v>12867.010833</v>
      </c>
      <c r="O11144">
        <v>0</v>
      </c>
      <c r="P11144">
        <f>IF(MOD(COUNT(N$24:N11144),ROUND($P$22,0))=0,P11143+1,P11143)</f>
        <v>3</v>
      </c>
    </row>
    <row r="11145" spans="13:16">
      <c r="M11145" t="s">
        <v>11124</v>
      </c>
      <c r="N11145" s="4">
        <v>12868.733333</v>
      </c>
      <c r="O11145">
        <v>0</v>
      </c>
      <c r="P11145">
        <f>IF(MOD(COUNT(N$24:N11145),ROUND($P$22,0))=0,P11144+1,P11144)</f>
        <v>3</v>
      </c>
    </row>
    <row r="11146" spans="13:16">
      <c r="M11146" t="s">
        <v>11125</v>
      </c>
      <c r="N11146" s="4">
        <v>12869.916667</v>
      </c>
      <c r="O11146">
        <v>0</v>
      </c>
      <c r="P11146">
        <f>IF(MOD(COUNT(N$24:N11146),ROUND($P$22,0))=0,P11145+1,P11145)</f>
        <v>3</v>
      </c>
    </row>
    <row r="11147" spans="13:16">
      <c r="M11147" t="s">
        <v>11126</v>
      </c>
      <c r="N11147" s="4">
        <v>12869.916667</v>
      </c>
      <c r="O11147">
        <v>0</v>
      </c>
      <c r="P11147">
        <f>IF(MOD(COUNT(N$24:N11147),ROUND($P$22,0))=0,P11146+1,P11146)</f>
        <v>3</v>
      </c>
    </row>
    <row r="11148" spans="13:16">
      <c r="M11148" t="s">
        <v>11127</v>
      </c>
      <c r="N11148" s="4">
        <v>12869.916667</v>
      </c>
      <c r="O11148">
        <v>0</v>
      </c>
      <c r="P11148">
        <f>IF(MOD(COUNT(N$24:N11148),ROUND($P$22,0))=0,P11147+1,P11147)</f>
        <v>3</v>
      </c>
    </row>
    <row r="11149" spans="13:16">
      <c r="M11149" t="s">
        <v>11128</v>
      </c>
      <c r="N11149" s="4">
        <v>12869.916667</v>
      </c>
      <c r="O11149">
        <v>0</v>
      </c>
      <c r="P11149">
        <f>IF(MOD(COUNT(N$24:N11149),ROUND($P$22,0))=0,P11148+1,P11148)</f>
        <v>3</v>
      </c>
    </row>
    <row r="11150" spans="13:16">
      <c r="M11150" t="s">
        <v>11129</v>
      </c>
      <c r="N11150" s="4">
        <v>12872.694167</v>
      </c>
      <c r="O11150">
        <v>0</v>
      </c>
      <c r="P11150">
        <f>IF(MOD(COUNT(N$24:N11150),ROUND($P$22,0))=0,P11149+1,P11149)</f>
        <v>3</v>
      </c>
    </row>
    <row r="11151" spans="13:16">
      <c r="M11151" t="s">
        <v>11130</v>
      </c>
      <c r="N11151" s="4">
        <v>12872.694167</v>
      </c>
      <c r="O11151">
        <v>0</v>
      </c>
      <c r="P11151">
        <f>IF(MOD(COUNT(N$24:N11151),ROUND($P$22,0))=0,P11150+1,P11150)</f>
        <v>3</v>
      </c>
    </row>
    <row r="11152" spans="13:16">
      <c r="M11152" t="s">
        <v>11131</v>
      </c>
      <c r="N11152" s="4">
        <v>12872.694167</v>
      </c>
      <c r="O11152">
        <v>0</v>
      </c>
      <c r="P11152">
        <f>IF(MOD(COUNT(N$24:N11152),ROUND($P$22,0))=0,P11151+1,P11151)</f>
        <v>3</v>
      </c>
    </row>
    <row r="11153" spans="13:16">
      <c r="M11153" t="s">
        <v>11132</v>
      </c>
      <c r="N11153" s="4">
        <v>12875</v>
      </c>
      <c r="O11153">
        <v>0</v>
      </c>
      <c r="P11153">
        <f>IF(MOD(COUNT(N$24:N11153),ROUND($P$22,0))=0,P11152+1,P11152)</f>
        <v>3</v>
      </c>
    </row>
    <row r="11154" spans="13:16">
      <c r="M11154" t="s">
        <v>11133</v>
      </c>
      <c r="N11154" s="4">
        <v>12879.943332999999</v>
      </c>
      <c r="O11154">
        <v>0</v>
      </c>
      <c r="P11154">
        <f>IF(MOD(COUNT(N$24:N11154),ROUND($P$22,0))=0,P11153+1,P11153)</f>
        <v>3</v>
      </c>
    </row>
    <row r="11155" spans="13:16">
      <c r="M11155" t="s">
        <v>11134</v>
      </c>
      <c r="N11155" s="4">
        <v>12880.78</v>
      </c>
      <c r="O11155">
        <v>0</v>
      </c>
      <c r="P11155">
        <f>IF(MOD(COUNT(N$24:N11155),ROUND($P$22,0))=0,P11154+1,P11154)</f>
        <v>3</v>
      </c>
    </row>
    <row r="11156" spans="13:16">
      <c r="M11156" t="s">
        <v>11135</v>
      </c>
      <c r="N11156" s="4">
        <v>12883.110833000001</v>
      </c>
      <c r="O11156">
        <v>0</v>
      </c>
      <c r="P11156">
        <f>IF(MOD(COUNT(N$24:N11156),ROUND($P$22,0))=0,P11155+1,P11155)</f>
        <v>3</v>
      </c>
    </row>
    <row r="11157" spans="13:16">
      <c r="M11157" t="s">
        <v>11136</v>
      </c>
      <c r="N11157" s="4">
        <v>12886.188333</v>
      </c>
      <c r="O11157">
        <v>0</v>
      </c>
      <c r="P11157">
        <f>IF(MOD(COUNT(N$24:N11157),ROUND($P$22,0))=0,P11156+1,P11156)</f>
        <v>3</v>
      </c>
    </row>
    <row r="11158" spans="13:16">
      <c r="M11158" t="s">
        <v>11137</v>
      </c>
      <c r="N11158" s="4">
        <v>12886.583333</v>
      </c>
      <c r="O11158">
        <v>0</v>
      </c>
      <c r="P11158">
        <f>IF(MOD(COUNT(N$24:N11158),ROUND($P$22,0))=0,P11157+1,P11157)</f>
        <v>3</v>
      </c>
    </row>
    <row r="11159" spans="13:16">
      <c r="M11159" t="s">
        <v>11138</v>
      </c>
      <c r="N11159" s="4">
        <v>12886.583333</v>
      </c>
      <c r="O11159">
        <v>0</v>
      </c>
      <c r="P11159">
        <f>IF(MOD(COUNT(N$24:N11159),ROUND($P$22,0))=0,P11158+1,P11158)</f>
        <v>3</v>
      </c>
    </row>
    <row r="11160" spans="13:16">
      <c r="M11160" t="s">
        <v>11139</v>
      </c>
      <c r="N11160" s="4">
        <v>12886.583333</v>
      </c>
      <c r="O11160">
        <v>0</v>
      </c>
      <c r="P11160">
        <f>IF(MOD(COUNT(N$24:N11160),ROUND($P$22,0))=0,P11159+1,P11159)</f>
        <v>3</v>
      </c>
    </row>
    <row r="11161" spans="13:16">
      <c r="M11161" t="s">
        <v>11140</v>
      </c>
      <c r="N11161" s="4">
        <v>12886.583333</v>
      </c>
      <c r="O11161">
        <v>0</v>
      </c>
      <c r="P11161">
        <f>IF(MOD(COUNT(N$24:N11161),ROUND($P$22,0))=0,P11160+1,P11160)</f>
        <v>3</v>
      </c>
    </row>
    <row r="11162" spans="13:16">
      <c r="M11162" t="s">
        <v>11141</v>
      </c>
      <c r="N11162" s="4">
        <v>12886.583333</v>
      </c>
      <c r="O11162">
        <v>0</v>
      </c>
      <c r="P11162">
        <f>IF(MOD(COUNT(N$24:N11162),ROUND($P$22,0))=0,P11161+1,P11161)</f>
        <v>3</v>
      </c>
    </row>
    <row r="11163" spans="13:16">
      <c r="M11163" t="s">
        <v>11142</v>
      </c>
      <c r="N11163" s="4">
        <v>12886.583333</v>
      </c>
      <c r="O11163">
        <v>0</v>
      </c>
      <c r="P11163">
        <f>IF(MOD(COUNT(N$24:N11163),ROUND($P$22,0))=0,P11162+1,P11162)</f>
        <v>3</v>
      </c>
    </row>
    <row r="11164" spans="13:16">
      <c r="M11164" t="s">
        <v>11143</v>
      </c>
      <c r="N11164" s="4">
        <v>12886.583333</v>
      </c>
      <c r="O11164">
        <v>0</v>
      </c>
      <c r="P11164">
        <f>IF(MOD(COUNT(N$24:N11164),ROUND($P$22,0))=0,P11163+1,P11163)</f>
        <v>3</v>
      </c>
    </row>
    <row r="11165" spans="13:16">
      <c r="M11165" t="s">
        <v>11144</v>
      </c>
      <c r="N11165" s="4">
        <v>12886.583333</v>
      </c>
      <c r="O11165">
        <v>0</v>
      </c>
      <c r="P11165">
        <f>IF(MOD(COUNT(N$24:N11165),ROUND($P$22,0))=0,P11164+1,P11164)</f>
        <v>3</v>
      </c>
    </row>
    <row r="11166" spans="13:16">
      <c r="M11166" t="s">
        <v>11145</v>
      </c>
      <c r="N11166" s="4">
        <v>12886.583333</v>
      </c>
      <c r="O11166">
        <v>0</v>
      </c>
      <c r="P11166">
        <f>IF(MOD(COUNT(N$24:N11166),ROUND($P$22,0))=0,P11165+1,P11165)</f>
        <v>3</v>
      </c>
    </row>
    <row r="11167" spans="13:16">
      <c r="M11167" t="s">
        <v>11146</v>
      </c>
      <c r="N11167" s="4">
        <v>12886.583333</v>
      </c>
      <c r="O11167">
        <v>1</v>
      </c>
      <c r="P11167">
        <f>IF(MOD(COUNT(N$24:N11167),ROUND($P$22,0))=0,P11166+1,P11166)</f>
        <v>3</v>
      </c>
    </row>
    <row r="11168" spans="13:16">
      <c r="M11168" t="s">
        <v>11147</v>
      </c>
      <c r="N11168" s="4">
        <v>12886.583333</v>
      </c>
      <c r="O11168">
        <v>1</v>
      </c>
      <c r="P11168">
        <f>IF(MOD(COUNT(N$24:N11168),ROUND($P$22,0))=0,P11167+1,P11167)</f>
        <v>3</v>
      </c>
    </row>
    <row r="11169" spans="13:16">
      <c r="M11169" t="s">
        <v>11148</v>
      </c>
      <c r="N11169" s="4">
        <v>12888.860833000001</v>
      </c>
      <c r="O11169">
        <v>0</v>
      </c>
      <c r="P11169">
        <f>IF(MOD(COUNT(N$24:N11169),ROUND($P$22,0))=0,P11168+1,P11168)</f>
        <v>3</v>
      </c>
    </row>
    <row r="11170" spans="13:16">
      <c r="M11170" t="s">
        <v>11149</v>
      </c>
      <c r="N11170" s="4">
        <v>12888.889166999999</v>
      </c>
      <c r="O11170">
        <v>0</v>
      </c>
      <c r="P11170">
        <f>IF(MOD(COUNT(N$24:N11170),ROUND($P$22,0))=0,P11169+1,P11169)</f>
        <v>3</v>
      </c>
    </row>
    <row r="11171" spans="13:16">
      <c r="M11171" t="s">
        <v>11150</v>
      </c>
      <c r="N11171" s="4">
        <v>12889.583333</v>
      </c>
      <c r="O11171">
        <v>0</v>
      </c>
      <c r="P11171">
        <f>IF(MOD(COUNT(N$24:N11171),ROUND($P$22,0))=0,P11170+1,P11170)</f>
        <v>3</v>
      </c>
    </row>
    <row r="11172" spans="13:16">
      <c r="M11172" t="s">
        <v>11151</v>
      </c>
      <c r="N11172" s="4">
        <v>12889.583333</v>
      </c>
      <c r="O11172">
        <v>0</v>
      </c>
      <c r="P11172">
        <f>IF(MOD(COUNT(N$24:N11172),ROUND($P$22,0))=0,P11171+1,P11171)</f>
        <v>3</v>
      </c>
    </row>
    <row r="11173" spans="13:16">
      <c r="M11173" t="s">
        <v>11152</v>
      </c>
      <c r="N11173" s="4">
        <v>12889.583333</v>
      </c>
      <c r="O11173">
        <v>1</v>
      </c>
      <c r="P11173">
        <f>IF(MOD(COUNT(N$24:N11173),ROUND($P$22,0))=0,P11172+1,P11172)</f>
        <v>3</v>
      </c>
    </row>
    <row r="11174" spans="13:16">
      <c r="M11174" t="s">
        <v>11153</v>
      </c>
      <c r="N11174" s="4">
        <v>12889.666667</v>
      </c>
      <c r="O11174">
        <v>0</v>
      </c>
      <c r="P11174">
        <f>IF(MOD(COUNT(N$24:N11174),ROUND($P$22,0))=0,P11173+1,P11173)</f>
        <v>3</v>
      </c>
    </row>
    <row r="11175" spans="13:16">
      <c r="M11175" t="s">
        <v>11154</v>
      </c>
      <c r="N11175" s="4">
        <v>12889.666667</v>
      </c>
      <c r="O11175">
        <v>0</v>
      </c>
      <c r="P11175">
        <f>IF(MOD(COUNT(N$24:N11175),ROUND($P$22,0))=0,P11174+1,P11174)</f>
        <v>3</v>
      </c>
    </row>
    <row r="11176" spans="13:16">
      <c r="M11176" t="s">
        <v>11155</v>
      </c>
      <c r="N11176" s="4">
        <v>12889.666667</v>
      </c>
      <c r="O11176">
        <v>0</v>
      </c>
      <c r="P11176">
        <f>IF(MOD(COUNT(N$24:N11176),ROUND($P$22,0))=0,P11175+1,P11175)</f>
        <v>3</v>
      </c>
    </row>
    <row r="11177" spans="13:16">
      <c r="M11177" t="s">
        <v>11156</v>
      </c>
      <c r="N11177" s="4">
        <v>12889.666667</v>
      </c>
      <c r="O11177">
        <v>0</v>
      </c>
      <c r="P11177">
        <f>IF(MOD(COUNT(N$24:N11177),ROUND($P$22,0))=0,P11176+1,P11176)</f>
        <v>3</v>
      </c>
    </row>
    <row r="11178" spans="13:16">
      <c r="M11178" t="s">
        <v>11157</v>
      </c>
      <c r="N11178" s="4">
        <v>12896.918333</v>
      </c>
      <c r="O11178">
        <v>0</v>
      </c>
      <c r="P11178">
        <f>IF(MOD(COUNT(N$24:N11178),ROUND($P$22,0))=0,P11177+1,P11177)</f>
        <v>3</v>
      </c>
    </row>
    <row r="11179" spans="13:16">
      <c r="M11179" t="s">
        <v>11158</v>
      </c>
      <c r="N11179" s="4">
        <v>12898.264166999999</v>
      </c>
      <c r="O11179">
        <v>0</v>
      </c>
      <c r="P11179">
        <f>IF(MOD(COUNT(N$24:N11179),ROUND($P$22,0))=0,P11178+1,P11178)</f>
        <v>3</v>
      </c>
    </row>
    <row r="11180" spans="13:16">
      <c r="M11180" t="s">
        <v>11159</v>
      </c>
      <c r="N11180" s="4">
        <v>12899.089167</v>
      </c>
      <c r="O11180">
        <v>0</v>
      </c>
      <c r="P11180">
        <f>IF(MOD(COUNT(N$24:N11180),ROUND($P$22,0))=0,P11179+1,P11179)</f>
        <v>3</v>
      </c>
    </row>
    <row r="11181" spans="13:16">
      <c r="M11181" t="s">
        <v>11160</v>
      </c>
      <c r="N11181" s="4">
        <v>12900.4725</v>
      </c>
      <c r="O11181">
        <v>0</v>
      </c>
      <c r="P11181">
        <f>IF(MOD(COUNT(N$24:N11181),ROUND($P$22,0))=0,P11180+1,P11180)</f>
        <v>3</v>
      </c>
    </row>
    <row r="11182" spans="13:16">
      <c r="M11182" t="s">
        <v>11161</v>
      </c>
      <c r="N11182" s="4">
        <v>12900.4725</v>
      </c>
      <c r="O11182">
        <v>0</v>
      </c>
      <c r="P11182">
        <f>IF(MOD(COUNT(N$24:N11182),ROUND($P$22,0))=0,P11181+1,P11181)</f>
        <v>3</v>
      </c>
    </row>
    <row r="11183" spans="13:16">
      <c r="M11183" t="s">
        <v>11162</v>
      </c>
      <c r="N11183" s="4">
        <v>12903.4725</v>
      </c>
      <c r="O11183">
        <v>0</v>
      </c>
      <c r="P11183">
        <f>IF(MOD(COUNT(N$24:N11183),ROUND($P$22,0))=0,P11182+1,P11182)</f>
        <v>3</v>
      </c>
    </row>
    <row r="11184" spans="13:16">
      <c r="M11184" t="s">
        <v>11163</v>
      </c>
      <c r="N11184" s="4">
        <v>12905.81</v>
      </c>
      <c r="O11184">
        <v>0</v>
      </c>
      <c r="P11184">
        <f>IF(MOD(COUNT(N$24:N11184),ROUND($P$22,0))=0,P11183+1,P11183)</f>
        <v>3</v>
      </c>
    </row>
    <row r="11185" spans="13:16">
      <c r="M11185" t="s">
        <v>11164</v>
      </c>
      <c r="N11185" s="4">
        <v>12905.871666999999</v>
      </c>
      <c r="O11185">
        <v>0</v>
      </c>
      <c r="P11185">
        <f>IF(MOD(COUNT(N$24:N11185),ROUND($P$22,0))=0,P11184+1,P11184)</f>
        <v>3</v>
      </c>
    </row>
    <row r="11186" spans="13:16">
      <c r="M11186" t="s">
        <v>11165</v>
      </c>
      <c r="N11186" s="4">
        <v>12907.416667</v>
      </c>
      <c r="O11186">
        <v>0</v>
      </c>
      <c r="P11186">
        <f>IF(MOD(COUNT(N$24:N11186),ROUND($P$22,0))=0,P11185+1,P11185)</f>
        <v>3</v>
      </c>
    </row>
    <row r="11187" spans="13:16">
      <c r="M11187" t="s">
        <v>11166</v>
      </c>
      <c r="N11187" s="4">
        <v>12907.416667</v>
      </c>
      <c r="O11187">
        <v>0</v>
      </c>
      <c r="P11187">
        <f>IF(MOD(COUNT(N$24:N11187),ROUND($P$22,0))=0,P11186+1,P11186)</f>
        <v>3</v>
      </c>
    </row>
    <row r="11188" spans="13:16">
      <c r="M11188" t="s">
        <v>11167</v>
      </c>
      <c r="N11188" s="4">
        <v>12907.416667</v>
      </c>
      <c r="O11188">
        <v>0</v>
      </c>
      <c r="P11188">
        <f>IF(MOD(COUNT(N$24:N11188),ROUND($P$22,0))=0,P11187+1,P11187)</f>
        <v>3</v>
      </c>
    </row>
    <row r="11189" spans="13:16">
      <c r="M11189" t="s">
        <v>11168</v>
      </c>
      <c r="N11189" s="4">
        <v>12907.416667</v>
      </c>
      <c r="O11189">
        <v>0</v>
      </c>
      <c r="P11189">
        <f>IF(MOD(COUNT(N$24:N11189),ROUND($P$22,0))=0,P11188+1,P11188)</f>
        <v>3</v>
      </c>
    </row>
    <row r="11190" spans="13:16">
      <c r="M11190" t="s">
        <v>11169</v>
      </c>
      <c r="N11190" s="4">
        <v>12907.416667</v>
      </c>
      <c r="O11190">
        <v>0</v>
      </c>
      <c r="P11190">
        <f>IF(MOD(COUNT(N$24:N11190),ROUND($P$22,0))=0,P11189+1,P11189)</f>
        <v>3</v>
      </c>
    </row>
    <row r="11191" spans="13:16">
      <c r="M11191" t="s">
        <v>11170</v>
      </c>
      <c r="N11191" s="4">
        <v>12907.416667</v>
      </c>
      <c r="O11191">
        <v>0</v>
      </c>
      <c r="P11191">
        <f>IF(MOD(COUNT(N$24:N11191),ROUND($P$22,0))=0,P11190+1,P11190)</f>
        <v>3</v>
      </c>
    </row>
    <row r="11192" spans="13:16">
      <c r="M11192" t="s">
        <v>11171</v>
      </c>
      <c r="N11192" s="4">
        <v>12907.416667</v>
      </c>
      <c r="O11192">
        <v>0</v>
      </c>
      <c r="P11192">
        <f>IF(MOD(COUNT(N$24:N11192),ROUND($P$22,0))=0,P11191+1,P11191)</f>
        <v>3</v>
      </c>
    </row>
    <row r="11193" spans="13:16">
      <c r="M11193" t="s">
        <v>11172</v>
      </c>
      <c r="N11193" s="4">
        <v>12907.416667</v>
      </c>
      <c r="O11193">
        <v>0</v>
      </c>
      <c r="P11193">
        <f>IF(MOD(COUNT(N$24:N11193),ROUND($P$22,0))=0,P11192+1,P11192)</f>
        <v>3</v>
      </c>
    </row>
    <row r="11194" spans="13:16">
      <c r="M11194" t="s">
        <v>11173</v>
      </c>
      <c r="N11194" s="4">
        <v>12907.416667</v>
      </c>
      <c r="O11194">
        <v>0</v>
      </c>
      <c r="P11194">
        <f>IF(MOD(COUNT(N$24:N11194),ROUND($P$22,0))=0,P11193+1,P11193)</f>
        <v>3</v>
      </c>
    </row>
    <row r="11195" spans="13:16">
      <c r="M11195" t="s">
        <v>11174</v>
      </c>
      <c r="N11195" s="4">
        <v>12907.416667</v>
      </c>
      <c r="O11195">
        <v>0</v>
      </c>
      <c r="P11195">
        <f>IF(MOD(COUNT(N$24:N11195),ROUND($P$22,0))=0,P11194+1,P11194)</f>
        <v>3</v>
      </c>
    </row>
    <row r="11196" spans="13:16">
      <c r="M11196" t="s">
        <v>11175</v>
      </c>
      <c r="N11196" s="4">
        <v>12907.416667</v>
      </c>
      <c r="O11196">
        <v>0</v>
      </c>
      <c r="P11196">
        <f>IF(MOD(COUNT(N$24:N11196),ROUND($P$22,0))=0,P11195+1,P11195)</f>
        <v>3</v>
      </c>
    </row>
    <row r="11197" spans="13:16">
      <c r="M11197" t="s">
        <v>11176</v>
      </c>
      <c r="N11197" s="4">
        <v>12907.416667</v>
      </c>
      <c r="O11197">
        <v>0</v>
      </c>
      <c r="P11197">
        <f>IF(MOD(COUNT(N$24:N11197),ROUND($P$22,0))=0,P11196+1,P11196)</f>
        <v>3</v>
      </c>
    </row>
    <row r="11198" spans="13:16">
      <c r="M11198" t="s">
        <v>11177</v>
      </c>
      <c r="N11198" s="4">
        <v>12907.416667</v>
      </c>
      <c r="O11198">
        <v>0</v>
      </c>
      <c r="P11198">
        <f>IF(MOD(COUNT(N$24:N11198),ROUND($P$22,0))=0,P11197+1,P11197)</f>
        <v>3</v>
      </c>
    </row>
    <row r="11199" spans="13:16">
      <c r="M11199" t="s">
        <v>11178</v>
      </c>
      <c r="N11199" s="4">
        <v>12907.416667</v>
      </c>
      <c r="O11199">
        <v>0</v>
      </c>
      <c r="P11199">
        <f>IF(MOD(COUNT(N$24:N11199),ROUND($P$22,0))=0,P11198+1,P11198)</f>
        <v>3</v>
      </c>
    </row>
    <row r="11200" spans="13:16">
      <c r="M11200" t="s">
        <v>11179</v>
      </c>
      <c r="N11200" s="4">
        <v>12907.416667</v>
      </c>
      <c r="O11200">
        <v>0</v>
      </c>
      <c r="P11200">
        <f>IF(MOD(COUNT(N$24:N11200),ROUND($P$22,0))=0,P11199+1,P11199)</f>
        <v>3</v>
      </c>
    </row>
    <row r="11201" spans="13:16">
      <c r="M11201" t="s">
        <v>11180</v>
      </c>
      <c r="N11201" s="4">
        <v>12907.416667</v>
      </c>
      <c r="O11201">
        <v>0</v>
      </c>
      <c r="P11201">
        <f>IF(MOD(COUNT(N$24:N11201),ROUND($P$22,0))=0,P11200+1,P11200)</f>
        <v>3</v>
      </c>
    </row>
    <row r="11202" spans="13:16">
      <c r="M11202" t="s">
        <v>11181</v>
      </c>
      <c r="N11202" s="4">
        <v>12907.416667</v>
      </c>
      <c r="O11202">
        <v>0</v>
      </c>
      <c r="P11202">
        <f>IF(MOD(COUNT(N$24:N11202),ROUND($P$22,0))=0,P11201+1,P11201)</f>
        <v>3</v>
      </c>
    </row>
    <row r="11203" spans="13:16">
      <c r="M11203" t="s">
        <v>11182</v>
      </c>
      <c r="N11203" s="4">
        <v>12907.416667</v>
      </c>
      <c r="O11203">
        <v>0</v>
      </c>
      <c r="P11203">
        <f>IF(MOD(COUNT(N$24:N11203),ROUND($P$22,0))=0,P11202+1,P11202)</f>
        <v>3</v>
      </c>
    </row>
    <row r="11204" spans="13:16">
      <c r="M11204" t="s">
        <v>11183</v>
      </c>
      <c r="N11204" s="4">
        <v>12907.416667</v>
      </c>
      <c r="O11204">
        <v>0</v>
      </c>
      <c r="P11204">
        <f>IF(MOD(COUNT(N$24:N11204),ROUND($P$22,0))=0,P11203+1,P11203)</f>
        <v>3</v>
      </c>
    </row>
    <row r="11205" spans="13:16">
      <c r="M11205" t="s">
        <v>11184</v>
      </c>
      <c r="N11205" s="4">
        <v>12907.416667</v>
      </c>
      <c r="O11205">
        <v>0</v>
      </c>
      <c r="P11205">
        <f>IF(MOD(COUNT(N$24:N11205),ROUND($P$22,0))=0,P11204+1,P11204)</f>
        <v>3</v>
      </c>
    </row>
    <row r="11206" spans="13:16">
      <c r="M11206" t="s">
        <v>11185</v>
      </c>
      <c r="N11206" s="4">
        <v>12907.416667</v>
      </c>
      <c r="O11206">
        <v>0</v>
      </c>
      <c r="P11206">
        <f>IF(MOD(COUNT(N$24:N11206),ROUND($P$22,0))=0,P11205+1,P11205)</f>
        <v>3</v>
      </c>
    </row>
    <row r="11207" spans="13:16">
      <c r="M11207" t="s">
        <v>11186</v>
      </c>
      <c r="N11207" s="4">
        <v>12907.416667</v>
      </c>
      <c r="O11207">
        <v>1</v>
      </c>
      <c r="P11207">
        <f>IF(MOD(COUNT(N$24:N11207),ROUND($P$22,0))=0,P11206+1,P11206)</f>
        <v>3</v>
      </c>
    </row>
    <row r="11208" spans="13:16">
      <c r="M11208" t="s">
        <v>11187</v>
      </c>
      <c r="N11208" s="4">
        <v>12907.416667</v>
      </c>
      <c r="O11208">
        <v>1</v>
      </c>
      <c r="P11208">
        <f>IF(MOD(COUNT(N$24:N11208),ROUND($P$22,0))=0,P11207+1,P11207)</f>
        <v>3</v>
      </c>
    </row>
    <row r="11209" spans="13:16">
      <c r="M11209" t="s">
        <v>11188</v>
      </c>
      <c r="N11209" s="4">
        <v>12907.416667</v>
      </c>
      <c r="O11209">
        <v>1</v>
      </c>
      <c r="P11209">
        <f>IF(MOD(COUNT(N$24:N11209),ROUND($P$22,0))=0,P11208+1,P11208)</f>
        <v>3</v>
      </c>
    </row>
    <row r="11210" spans="13:16">
      <c r="M11210" t="s">
        <v>11189</v>
      </c>
      <c r="N11210" s="4">
        <v>12907.416667</v>
      </c>
      <c r="O11210">
        <v>1</v>
      </c>
      <c r="P11210">
        <f>IF(MOD(COUNT(N$24:N11210),ROUND($P$22,0))=0,P11209+1,P11209)</f>
        <v>3</v>
      </c>
    </row>
    <row r="11211" spans="13:16">
      <c r="M11211" t="s">
        <v>11190</v>
      </c>
      <c r="N11211" s="4">
        <v>12907.416667</v>
      </c>
      <c r="O11211">
        <v>1</v>
      </c>
      <c r="P11211">
        <f>IF(MOD(COUNT(N$24:N11211),ROUND($P$22,0))=0,P11210+1,P11210)</f>
        <v>3</v>
      </c>
    </row>
    <row r="11212" spans="13:16">
      <c r="M11212" t="s">
        <v>11191</v>
      </c>
      <c r="N11212" s="4">
        <v>12907.416667</v>
      </c>
      <c r="O11212">
        <v>1</v>
      </c>
      <c r="P11212">
        <f>IF(MOD(COUNT(N$24:N11212),ROUND($P$22,0))=0,P11211+1,P11211)</f>
        <v>3</v>
      </c>
    </row>
    <row r="11213" spans="13:16">
      <c r="M11213" t="s">
        <v>11192</v>
      </c>
      <c r="N11213" s="4">
        <v>12907.416667</v>
      </c>
      <c r="O11213">
        <v>1</v>
      </c>
      <c r="P11213">
        <f>IF(MOD(COUNT(N$24:N11213),ROUND($P$22,0))=0,P11212+1,P11212)</f>
        <v>3</v>
      </c>
    </row>
    <row r="11214" spans="13:16">
      <c r="M11214" t="s">
        <v>11193</v>
      </c>
      <c r="N11214" s="4">
        <v>12907.416667</v>
      </c>
      <c r="O11214">
        <v>1</v>
      </c>
      <c r="P11214">
        <f>IF(MOD(COUNT(N$24:N11214),ROUND($P$22,0))=0,P11213+1,P11213)</f>
        <v>3</v>
      </c>
    </row>
    <row r="11215" spans="13:16">
      <c r="M11215" t="s">
        <v>11194</v>
      </c>
      <c r="N11215" s="4">
        <v>12910.416667</v>
      </c>
      <c r="O11215">
        <v>0</v>
      </c>
      <c r="P11215">
        <f>IF(MOD(COUNT(N$24:N11215),ROUND($P$22,0))=0,P11214+1,P11214)</f>
        <v>3</v>
      </c>
    </row>
    <row r="11216" spans="13:16">
      <c r="M11216" t="s">
        <v>11195</v>
      </c>
      <c r="N11216" s="4">
        <v>12910.416667</v>
      </c>
      <c r="O11216">
        <v>0</v>
      </c>
      <c r="P11216">
        <f>IF(MOD(COUNT(N$24:N11216),ROUND($P$22,0))=0,P11215+1,P11215)</f>
        <v>3</v>
      </c>
    </row>
    <row r="11217" spans="13:16">
      <c r="M11217" t="s">
        <v>11196</v>
      </c>
      <c r="N11217" s="4">
        <v>12910.5</v>
      </c>
      <c r="O11217">
        <v>0</v>
      </c>
      <c r="P11217">
        <f>IF(MOD(COUNT(N$24:N11217),ROUND($P$22,0))=0,P11216+1,P11216)</f>
        <v>3</v>
      </c>
    </row>
    <row r="11218" spans="13:16">
      <c r="M11218" t="s">
        <v>11197</v>
      </c>
      <c r="N11218" s="4">
        <v>12912.228332999999</v>
      </c>
      <c r="O11218">
        <v>0</v>
      </c>
      <c r="P11218">
        <f>IF(MOD(COUNT(N$24:N11218),ROUND($P$22,0))=0,P11217+1,P11217)</f>
        <v>3</v>
      </c>
    </row>
    <row r="11219" spans="13:16">
      <c r="M11219" t="s">
        <v>11198</v>
      </c>
      <c r="N11219" s="4">
        <v>12914.360833000001</v>
      </c>
      <c r="O11219">
        <v>0</v>
      </c>
      <c r="P11219">
        <f>IF(MOD(COUNT(N$24:N11219),ROUND($P$22,0))=0,P11218+1,P11218)</f>
        <v>3</v>
      </c>
    </row>
    <row r="11220" spans="13:16">
      <c r="M11220" t="s">
        <v>11199</v>
      </c>
      <c r="N11220" s="4">
        <v>12914.360833000001</v>
      </c>
      <c r="O11220">
        <v>1</v>
      </c>
      <c r="P11220">
        <f>IF(MOD(COUNT(N$24:N11220),ROUND($P$22,0))=0,P11219+1,P11219)</f>
        <v>3</v>
      </c>
    </row>
    <row r="11221" spans="13:16">
      <c r="M11221" t="s">
        <v>11200</v>
      </c>
      <c r="N11221" s="4">
        <v>12914.666667</v>
      </c>
      <c r="O11221">
        <v>1</v>
      </c>
      <c r="P11221">
        <f>IF(MOD(COUNT(N$24:N11221),ROUND($P$22,0))=0,P11220+1,P11220)</f>
        <v>3</v>
      </c>
    </row>
    <row r="11222" spans="13:16">
      <c r="M11222" t="s">
        <v>11201</v>
      </c>
      <c r="N11222" s="4">
        <v>12916.666667</v>
      </c>
      <c r="O11222">
        <v>0</v>
      </c>
      <c r="P11222">
        <f>IF(MOD(COUNT(N$24:N11222),ROUND($P$22,0))=0,P11221+1,P11221)</f>
        <v>3</v>
      </c>
    </row>
    <row r="11223" spans="13:16">
      <c r="M11223" t="s">
        <v>11202</v>
      </c>
      <c r="N11223" s="4">
        <v>12916.666667</v>
      </c>
      <c r="O11223">
        <v>0</v>
      </c>
      <c r="P11223">
        <f>IF(MOD(COUNT(N$24:N11223),ROUND($P$22,0))=0,P11222+1,P11222)</f>
        <v>3</v>
      </c>
    </row>
    <row r="11224" spans="13:16">
      <c r="M11224" t="s">
        <v>11203</v>
      </c>
      <c r="N11224" s="4">
        <v>12916.666667</v>
      </c>
      <c r="O11224">
        <v>0</v>
      </c>
      <c r="P11224">
        <f>IF(MOD(COUNT(N$24:N11224),ROUND($P$22,0))=0,P11223+1,P11223)</f>
        <v>3</v>
      </c>
    </row>
    <row r="11225" spans="13:16">
      <c r="M11225" t="s">
        <v>11204</v>
      </c>
      <c r="N11225" s="4">
        <v>12916.666667</v>
      </c>
      <c r="O11225">
        <v>0</v>
      </c>
      <c r="P11225">
        <f>IF(MOD(COUNT(N$24:N11225),ROUND($P$22,0))=0,P11224+1,P11224)</f>
        <v>3</v>
      </c>
    </row>
    <row r="11226" spans="13:16">
      <c r="M11226" t="s">
        <v>11205</v>
      </c>
      <c r="N11226" s="4">
        <v>12916.666667</v>
      </c>
      <c r="O11226">
        <v>0</v>
      </c>
      <c r="P11226">
        <f>IF(MOD(COUNT(N$24:N11226),ROUND($P$22,0))=0,P11225+1,P11225)</f>
        <v>3</v>
      </c>
    </row>
    <row r="11227" spans="13:16">
      <c r="M11227" t="s">
        <v>11206</v>
      </c>
      <c r="N11227" s="4">
        <v>12916.666667</v>
      </c>
      <c r="O11227">
        <v>1</v>
      </c>
      <c r="P11227">
        <f>IF(MOD(COUNT(N$24:N11227),ROUND($P$22,0))=0,P11226+1,P11226)</f>
        <v>3</v>
      </c>
    </row>
    <row r="11228" spans="13:16">
      <c r="M11228" t="s">
        <v>11207</v>
      </c>
      <c r="N11228" s="4">
        <v>12917.360833000001</v>
      </c>
      <c r="O11228">
        <v>0</v>
      </c>
      <c r="P11228">
        <f>IF(MOD(COUNT(N$24:N11228),ROUND($P$22,0))=0,P11227+1,P11227)</f>
        <v>3</v>
      </c>
    </row>
    <row r="11229" spans="13:16">
      <c r="M11229" t="s">
        <v>11208</v>
      </c>
      <c r="N11229" s="4">
        <v>12923.262500000001</v>
      </c>
      <c r="O11229">
        <v>0</v>
      </c>
      <c r="P11229">
        <f>IF(MOD(COUNT(N$24:N11229),ROUND($P$22,0))=0,P11228+1,P11228)</f>
        <v>3</v>
      </c>
    </row>
    <row r="11230" spans="13:16">
      <c r="M11230" t="s">
        <v>11209</v>
      </c>
      <c r="N11230" s="4">
        <v>12924.05</v>
      </c>
      <c r="O11230">
        <v>0</v>
      </c>
      <c r="P11230">
        <f>IF(MOD(COUNT(N$24:N11230),ROUND($P$22,0))=0,P11229+1,P11229)</f>
        <v>3</v>
      </c>
    </row>
    <row r="11231" spans="13:16">
      <c r="M11231" t="s">
        <v>11210</v>
      </c>
      <c r="N11231" s="4">
        <v>12925.4725</v>
      </c>
      <c r="O11231">
        <v>0</v>
      </c>
      <c r="P11231">
        <f>IF(MOD(COUNT(N$24:N11231),ROUND($P$22,0))=0,P11230+1,P11230)</f>
        <v>3</v>
      </c>
    </row>
    <row r="11232" spans="13:16">
      <c r="M11232" t="s">
        <v>11211</v>
      </c>
      <c r="N11232" s="4">
        <v>12928.25</v>
      </c>
      <c r="O11232">
        <v>0</v>
      </c>
      <c r="P11232">
        <f>IF(MOD(COUNT(N$24:N11232),ROUND($P$22,0))=0,P11231+1,P11231)</f>
        <v>3</v>
      </c>
    </row>
    <row r="11233" spans="13:16">
      <c r="M11233" t="s">
        <v>11212</v>
      </c>
      <c r="N11233" s="4">
        <v>12928.25</v>
      </c>
      <c r="O11233">
        <v>0</v>
      </c>
      <c r="P11233">
        <f>IF(MOD(COUNT(N$24:N11233),ROUND($P$22,0))=0,P11232+1,P11232)</f>
        <v>3</v>
      </c>
    </row>
    <row r="11234" spans="13:16">
      <c r="M11234" t="s">
        <v>11213</v>
      </c>
      <c r="N11234" s="4">
        <v>12929.680833</v>
      </c>
      <c r="O11234">
        <v>0</v>
      </c>
      <c r="P11234">
        <f>IF(MOD(COUNT(N$24:N11234),ROUND($P$22,0))=0,P11233+1,P11233)</f>
        <v>3</v>
      </c>
    </row>
    <row r="11235" spans="13:16">
      <c r="M11235" t="s">
        <v>11214</v>
      </c>
      <c r="N11235" s="4">
        <v>12931.25</v>
      </c>
      <c r="O11235">
        <v>0</v>
      </c>
      <c r="P11235">
        <f>IF(MOD(COUNT(N$24:N11235),ROUND($P$22,0))=0,P11234+1,P11234)</f>
        <v>3</v>
      </c>
    </row>
    <row r="11236" spans="13:16">
      <c r="M11236" t="s">
        <v>11215</v>
      </c>
      <c r="N11236" s="4">
        <v>12931.25</v>
      </c>
      <c r="O11236">
        <v>0</v>
      </c>
      <c r="P11236">
        <f>IF(MOD(COUNT(N$24:N11236),ROUND($P$22,0))=0,P11235+1,P11235)</f>
        <v>3</v>
      </c>
    </row>
    <row r="11237" spans="13:16">
      <c r="M11237" t="s">
        <v>11216</v>
      </c>
      <c r="N11237" s="4">
        <v>12931.333333</v>
      </c>
      <c r="O11237">
        <v>0</v>
      </c>
      <c r="P11237">
        <f>IF(MOD(COUNT(N$24:N11237),ROUND($P$22,0))=0,P11236+1,P11236)</f>
        <v>3</v>
      </c>
    </row>
    <row r="11238" spans="13:16">
      <c r="M11238" t="s">
        <v>11217</v>
      </c>
      <c r="N11238" s="4">
        <v>12934.3</v>
      </c>
      <c r="O11238">
        <v>0</v>
      </c>
      <c r="P11238">
        <f>IF(MOD(COUNT(N$24:N11238),ROUND($P$22,0))=0,P11237+1,P11237)</f>
        <v>3</v>
      </c>
    </row>
    <row r="11239" spans="13:16">
      <c r="M11239" t="s">
        <v>11218</v>
      </c>
      <c r="N11239" s="4">
        <v>12934.463333</v>
      </c>
      <c r="O11239">
        <v>0</v>
      </c>
      <c r="P11239">
        <f>IF(MOD(COUNT(N$24:N11239),ROUND($P$22,0))=0,P11238+1,P11238)</f>
        <v>3</v>
      </c>
    </row>
    <row r="11240" spans="13:16">
      <c r="M11240" t="s">
        <v>11219</v>
      </c>
      <c r="N11240" s="4">
        <v>12935.194167</v>
      </c>
      <c r="O11240">
        <v>0</v>
      </c>
      <c r="P11240">
        <f>IF(MOD(COUNT(N$24:N11240),ROUND($P$22,0))=0,P11239+1,P11239)</f>
        <v>3</v>
      </c>
    </row>
    <row r="11241" spans="13:16">
      <c r="M11241" t="s">
        <v>11220</v>
      </c>
      <c r="N11241" s="4">
        <v>12938.194167</v>
      </c>
      <c r="O11241">
        <v>0</v>
      </c>
      <c r="P11241">
        <f>IF(MOD(COUNT(N$24:N11241),ROUND($P$22,0))=0,P11240+1,P11240)</f>
        <v>3</v>
      </c>
    </row>
    <row r="11242" spans="13:16">
      <c r="M11242" t="s">
        <v>11221</v>
      </c>
      <c r="N11242" s="4">
        <v>12942.602500000001</v>
      </c>
      <c r="O11242">
        <v>0</v>
      </c>
      <c r="P11242">
        <f>IF(MOD(COUNT(N$24:N11242),ROUND($P$22,0))=0,P11241+1,P11241)</f>
        <v>3</v>
      </c>
    </row>
    <row r="11243" spans="13:16">
      <c r="M11243" t="s">
        <v>11222</v>
      </c>
      <c r="N11243" s="4">
        <v>12944.444167</v>
      </c>
      <c r="O11243">
        <v>0</v>
      </c>
      <c r="P11243">
        <f>IF(MOD(COUNT(N$24:N11243),ROUND($P$22,0))=0,P11242+1,P11242)</f>
        <v>3</v>
      </c>
    </row>
    <row r="11244" spans="13:16">
      <c r="M11244" t="s">
        <v>11223</v>
      </c>
      <c r="N11244" s="4">
        <v>12944.444167</v>
      </c>
      <c r="O11244">
        <v>1</v>
      </c>
      <c r="P11244">
        <f>IF(MOD(COUNT(N$24:N11244),ROUND($P$22,0))=0,P11243+1,P11243)</f>
        <v>3</v>
      </c>
    </row>
    <row r="11245" spans="13:16">
      <c r="M11245" t="s">
        <v>11224</v>
      </c>
      <c r="N11245" s="4">
        <v>12944.533332999999</v>
      </c>
      <c r="O11245">
        <v>0</v>
      </c>
      <c r="P11245">
        <f>IF(MOD(COUNT(N$24:N11245),ROUND($P$22,0))=0,P11244+1,P11244)</f>
        <v>3</v>
      </c>
    </row>
    <row r="11246" spans="13:16">
      <c r="M11246" t="s">
        <v>11225</v>
      </c>
      <c r="N11246" s="4">
        <v>12944.79</v>
      </c>
      <c r="O11246">
        <v>0</v>
      </c>
      <c r="P11246">
        <f>IF(MOD(COUNT(N$24:N11246),ROUND($P$22,0))=0,P11245+1,P11245)</f>
        <v>3</v>
      </c>
    </row>
    <row r="11247" spans="13:16">
      <c r="M11247" t="s">
        <v>11226</v>
      </c>
      <c r="N11247" s="4">
        <v>12949.083333</v>
      </c>
      <c r="O11247">
        <v>0</v>
      </c>
      <c r="P11247">
        <f>IF(MOD(COUNT(N$24:N11247),ROUND($P$22,0))=0,P11246+1,P11246)</f>
        <v>3</v>
      </c>
    </row>
    <row r="11248" spans="13:16">
      <c r="M11248" t="s">
        <v>11227</v>
      </c>
      <c r="N11248" s="4">
        <v>12949.083333</v>
      </c>
      <c r="O11248">
        <v>0</v>
      </c>
      <c r="P11248">
        <f>IF(MOD(COUNT(N$24:N11248),ROUND($P$22,0))=0,P11247+1,P11247)</f>
        <v>3</v>
      </c>
    </row>
    <row r="11249" spans="13:16">
      <c r="M11249" t="s">
        <v>11228</v>
      </c>
      <c r="N11249" s="4">
        <v>12949.083333</v>
      </c>
      <c r="O11249">
        <v>0</v>
      </c>
      <c r="P11249">
        <f>IF(MOD(COUNT(N$24:N11249),ROUND($P$22,0))=0,P11248+1,P11248)</f>
        <v>3</v>
      </c>
    </row>
    <row r="11250" spans="13:16">
      <c r="M11250" t="s">
        <v>11229</v>
      </c>
      <c r="N11250" s="4">
        <v>12949.621666999999</v>
      </c>
      <c r="O11250">
        <v>0</v>
      </c>
      <c r="P11250">
        <f>IF(MOD(COUNT(N$24:N11250),ROUND($P$22,0))=0,P11249+1,P11249)</f>
        <v>3</v>
      </c>
    </row>
    <row r="11251" spans="13:16">
      <c r="M11251" t="s">
        <v>11230</v>
      </c>
      <c r="N11251" s="4">
        <v>12949.7775</v>
      </c>
      <c r="O11251">
        <v>0</v>
      </c>
      <c r="P11251">
        <f>IF(MOD(COUNT(N$24:N11251),ROUND($P$22,0))=0,P11250+1,P11250)</f>
        <v>3</v>
      </c>
    </row>
    <row r="11252" spans="13:16">
      <c r="M11252" t="s">
        <v>11231</v>
      </c>
      <c r="N11252" s="4">
        <v>12952.166667</v>
      </c>
      <c r="O11252">
        <v>0</v>
      </c>
      <c r="P11252">
        <f>IF(MOD(COUNT(N$24:N11252),ROUND($P$22,0))=0,P11251+1,P11251)</f>
        <v>3</v>
      </c>
    </row>
    <row r="11253" spans="13:16">
      <c r="M11253" t="s">
        <v>11232</v>
      </c>
      <c r="N11253" s="4">
        <v>12952.6325</v>
      </c>
      <c r="O11253">
        <v>0</v>
      </c>
      <c r="P11253">
        <f>IF(MOD(COUNT(N$24:N11253),ROUND($P$22,0))=0,P11252+1,P11252)</f>
        <v>3</v>
      </c>
    </row>
    <row r="11254" spans="13:16">
      <c r="M11254" t="s">
        <v>11233</v>
      </c>
      <c r="N11254" s="4">
        <v>12954.086667</v>
      </c>
      <c r="O11254">
        <v>0</v>
      </c>
      <c r="P11254">
        <f>IF(MOD(COUNT(N$24:N11254),ROUND($P$22,0))=0,P11253+1,P11253)</f>
        <v>3</v>
      </c>
    </row>
    <row r="11255" spans="13:16">
      <c r="M11255" t="s">
        <v>11234</v>
      </c>
      <c r="N11255" s="4">
        <v>12954.935833</v>
      </c>
      <c r="O11255">
        <v>0</v>
      </c>
      <c r="P11255">
        <f>IF(MOD(COUNT(N$24:N11255),ROUND($P$22,0))=0,P11254+1,P11254)</f>
        <v>3</v>
      </c>
    </row>
    <row r="11256" spans="13:16">
      <c r="M11256" t="s">
        <v>11235</v>
      </c>
      <c r="N11256" s="4">
        <v>12958.333333</v>
      </c>
      <c r="O11256">
        <v>0</v>
      </c>
      <c r="P11256">
        <f>IF(MOD(COUNT(N$24:N11256),ROUND($P$22,0))=0,P11255+1,P11255)</f>
        <v>3</v>
      </c>
    </row>
    <row r="11257" spans="13:16">
      <c r="M11257" t="s">
        <v>11236</v>
      </c>
      <c r="N11257" s="4">
        <v>12961.333333</v>
      </c>
      <c r="O11257">
        <v>0</v>
      </c>
      <c r="P11257">
        <f>IF(MOD(COUNT(N$24:N11257),ROUND($P$22,0))=0,P11256+1,P11256)</f>
        <v>3</v>
      </c>
    </row>
    <row r="11258" spans="13:16">
      <c r="M11258" t="s">
        <v>11237</v>
      </c>
      <c r="N11258" s="4">
        <v>12961.333333</v>
      </c>
      <c r="O11258">
        <v>0</v>
      </c>
      <c r="P11258">
        <f>IF(MOD(COUNT(N$24:N11258),ROUND($P$22,0))=0,P11257+1,P11257)</f>
        <v>3</v>
      </c>
    </row>
    <row r="11259" spans="13:16">
      <c r="M11259" t="s">
        <v>11238</v>
      </c>
      <c r="N11259" s="4">
        <v>12961.333333</v>
      </c>
      <c r="O11259">
        <v>0</v>
      </c>
      <c r="P11259">
        <f>IF(MOD(COUNT(N$24:N11259),ROUND($P$22,0))=0,P11258+1,P11258)</f>
        <v>3</v>
      </c>
    </row>
    <row r="11260" spans="13:16">
      <c r="M11260" t="s">
        <v>11239</v>
      </c>
      <c r="N11260" s="4">
        <v>12961.333333</v>
      </c>
      <c r="O11260">
        <v>0</v>
      </c>
      <c r="P11260">
        <f>IF(MOD(COUNT(N$24:N11260),ROUND($P$22,0))=0,P11259+1,P11259)</f>
        <v>3</v>
      </c>
    </row>
    <row r="11261" spans="13:16">
      <c r="M11261" t="s">
        <v>11240</v>
      </c>
      <c r="N11261" s="4">
        <v>12961.333333</v>
      </c>
      <c r="O11261">
        <v>0</v>
      </c>
      <c r="P11261">
        <f>IF(MOD(COUNT(N$24:N11261),ROUND($P$22,0))=0,P11260+1,P11260)</f>
        <v>3</v>
      </c>
    </row>
    <row r="11262" spans="13:16">
      <c r="M11262" t="s">
        <v>11241</v>
      </c>
      <c r="N11262" s="4">
        <v>12961.333333</v>
      </c>
      <c r="O11262">
        <v>0</v>
      </c>
      <c r="P11262">
        <f>IF(MOD(COUNT(N$24:N11262),ROUND($P$22,0))=0,P11261+1,P11261)</f>
        <v>3</v>
      </c>
    </row>
    <row r="11263" spans="13:16">
      <c r="M11263" t="s">
        <v>11242</v>
      </c>
      <c r="N11263" s="4">
        <v>12961.333333</v>
      </c>
      <c r="O11263">
        <v>0</v>
      </c>
      <c r="P11263">
        <f>IF(MOD(COUNT(N$24:N11263),ROUND($P$22,0))=0,P11262+1,P11262)</f>
        <v>3</v>
      </c>
    </row>
    <row r="11264" spans="13:16">
      <c r="M11264" t="s">
        <v>11243</v>
      </c>
      <c r="N11264" s="4">
        <v>12961.333333</v>
      </c>
      <c r="O11264">
        <v>0</v>
      </c>
      <c r="P11264">
        <f>IF(MOD(COUNT(N$24:N11264),ROUND($P$22,0))=0,P11263+1,P11263)</f>
        <v>3</v>
      </c>
    </row>
    <row r="11265" spans="13:16">
      <c r="M11265" t="s">
        <v>11244</v>
      </c>
      <c r="N11265" s="4">
        <v>12961.333333</v>
      </c>
      <c r="O11265">
        <v>0</v>
      </c>
      <c r="P11265">
        <f>IF(MOD(COUNT(N$24:N11265),ROUND($P$22,0))=0,P11264+1,P11264)</f>
        <v>3</v>
      </c>
    </row>
    <row r="11266" spans="13:16">
      <c r="M11266" t="s">
        <v>11245</v>
      </c>
      <c r="N11266" s="4">
        <v>12961.333333</v>
      </c>
      <c r="O11266">
        <v>0</v>
      </c>
      <c r="P11266">
        <f>IF(MOD(COUNT(N$24:N11266),ROUND($P$22,0))=0,P11265+1,P11265)</f>
        <v>3</v>
      </c>
    </row>
    <row r="11267" spans="13:16">
      <c r="M11267" t="s">
        <v>11246</v>
      </c>
      <c r="N11267" s="4">
        <v>12961.333333</v>
      </c>
      <c r="O11267">
        <v>0</v>
      </c>
      <c r="P11267">
        <f>IF(MOD(COUNT(N$24:N11267),ROUND($P$22,0))=0,P11266+1,P11266)</f>
        <v>3</v>
      </c>
    </row>
    <row r="11268" spans="13:16">
      <c r="M11268" t="s">
        <v>11247</v>
      </c>
      <c r="N11268" s="4">
        <v>12961.333333</v>
      </c>
      <c r="O11268">
        <v>0</v>
      </c>
      <c r="P11268">
        <f>IF(MOD(COUNT(N$24:N11268),ROUND($P$22,0))=0,P11267+1,P11267)</f>
        <v>3</v>
      </c>
    </row>
    <row r="11269" spans="13:16">
      <c r="M11269" t="s">
        <v>11248</v>
      </c>
      <c r="N11269" s="4">
        <v>12961.333333</v>
      </c>
      <c r="O11269">
        <v>0</v>
      </c>
      <c r="P11269">
        <f>IF(MOD(COUNT(N$24:N11269),ROUND($P$22,0))=0,P11268+1,P11268)</f>
        <v>3</v>
      </c>
    </row>
    <row r="11270" spans="13:16">
      <c r="M11270" t="s">
        <v>11249</v>
      </c>
      <c r="N11270" s="4">
        <v>12961.333333</v>
      </c>
      <c r="O11270">
        <v>0</v>
      </c>
      <c r="P11270">
        <f>IF(MOD(COUNT(N$24:N11270),ROUND($P$22,0))=0,P11269+1,P11269)</f>
        <v>3</v>
      </c>
    </row>
    <row r="11271" spans="13:16">
      <c r="M11271" t="s">
        <v>11250</v>
      </c>
      <c r="N11271" s="4">
        <v>12961.333333</v>
      </c>
      <c r="O11271">
        <v>0</v>
      </c>
      <c r="P11271">
        <f>IF(MOD(COUNT(N$24:N11271),ROUND($P$22,0))=0,P11270+1,P11270)</f>
        <v>3</v>
      </c>
    </row>
    <row r="11272" spans="13:16">
      <c r="M11272" t="s">
        <v>11251</v>
      </c>
      <c r="N11272" s="4">
        <v>12961.333333</v>
      </c>
      <c r="O11272">
        <v>0</v>
      </c>
      <c r="P11272">
        <f>IF(MOD(COUNT(N$24:N11272),ROUND($P$22,0))=0,P11271+1,P11271)</f>
        <v>3</v>
      </c>
    </row>
    <row r="11273" spans="13:16">
      <c r="M11273" t="s">
        <v>11252</v>
      </c>
      <c r="N11273" s="4">
        <v>12961.333333</v>
      </c>
      <c r="O11273">
        <v>0</v>
      </c>
      <c r="P11273">
        <f>IF(MOD(COUNT(N$24:N11273),ROUND($P$22,0))=0,P11272+1,P11272)</f>
        <v>3</v>
      </c>
    </row>
    <row r="11274" spans="13:16">
      <c r="M11274" t="s">
        <v>11253</v>
      </c>
      <c r="N11274" s="4">
        <v>12961.333333</v>
      </c>
      <c r="O11274">
        <v>0</v>
      </c>
      <c r="P11274">
        <f>IF(MOD(COUNT(N$24:N11274),ROUND($P$22,0))=0,P11273+1,P11273)</f>
        <v>3</v>
      </c>
    </row>
    <row r="11275" spans="13:16">
      <c r="M11275" t="s">
        <v>11254</v>
      </c>
      <c r="N11275" s="4">
        <v>12961.333333</v>
      </c>
      <c r="O11275">
        <v>0</v>
      </c>
      <c r="P11275">
        <f>IF(MOD(COUNT(N$24:N11275),ROUND($P$22,0))=0,P11274+1,P11274)</f>
        <v>3</v>
      </c>
    </row>
    <row r="11276" spans="13:16">
      <c r="M11276" t="s">
        <v>11255</v>
      </c>
      <c r="N11276" s="4">
        <v>12961.333333</v>
      </c>
      <c r="O11276">
        <v>0</v>
      </c>
      <c r="P11276">
        <f>IF(MOD(COUNT(N$24:N11276),ROUND($P$22,0))=0,P11275+1,P11275)</f>
        <v>3</v>
      </c>
    </row>
    <row r="11277" spans="13:16">
      <c r="M11277" t="s">
        <v>11256</v>
      </c>
      <c r="N11277" s="4">
        <v>12961.333333</v>
      </c>
      <c r="O11277">
        <v>0</v>
      </c>
      <c r="P11277">
        <f>IF(MOD(COUNT(N$24:N11277),ROUND($P$22,0))=0,P11276+1,P11276)</f>
        <v>3</v>
      </c>
    </row>
    <row r="11278" spans="13:16">
      <c r="M11278" t="s">
        <v>11257</v>
      </c>
      <c r="N11278" s="4">
        <v>12961.333333</v>
      </c>
      <c r="O11278">
        <v>0</v>
      </c>
      <c r="P11278">
        <f>IF(MOD(COUNT(N$24:N11278),ROUND($P$22,0))=0,P11277+1,P11277)</f>
        <v>3</v>
      </c>
    </row>
    <row r="11279" spans="13:16">
      <c r="M11279" t="s">
        <v>11258</v>
      </c>
      <c r="N11279" s="4">
        <v>12961.333333</v>
      </c>
      <c r="O11279">
        <v>0</v>
      </c>
      <c r="P11279">
        <f>IF(MOD(COUNT(N$24:N11279),ROUND($P$22,0))=0,P11278+1,P11278)</f>
        <v>3</v>
      </c>
    </row>
    <row r="11280" spans="13:16">
      <c r="M11280" t="s">
        <v>11259</v>
      </c>
      <c r="N11280" s="4">
        <v>12961.333333</v>
      </c>
      <c r="O11280">
        <v>0</v>
      </c>
      <c r="P11280">
        <f>IF(MOD(COUNT(N$24:N11280),ROUND($P$22,0))=0,P11279+1,P11279)</f>
        <v>3</v>
      </c>
    </row>
    <row r="11281" spans="13:16">
      <c r="M11281" t="s">
        <v>11260</v>
      </c>
      <c r="N11281" s="4">
        <v>12961.333333</v>
      </c>
      <c r="O11281">
        <v>0</v>
      </c>
      <c r="P11281">
        <f>IF(MOD(COUNT(N$24:N11281),ROUND($P$22,0))=0,P11280+1,P11280)</f>
        <v>3</v>
      </c>
    </row>
    <row r="11282" spans="13:16">
      <c r="M11282" t="s">
        <v>11261</v>
      </c>
      <c r="N11282" s="4">
        <v>12961.333333</v>
      </c>
      <c r="O11282">
        <v>0</v>
      </c>
      <c r="P11282">
        <f>IF(MOD(COUNT(N$24:N11282),ROUND($P$22,0))=0,P11281+1,P11281)</f>
        <v>3</v>
      </c>
    </row>
    <row r="11283" spans="13:16">
      <c r="M11283" t="s">
        <v>11262</v>
      </c>
      <c r="N11283" s="4">
        <v>12961.333333</v>
      </c>
      <c r="O11283">
        <v>0</v>
      </c>
      <c r="P11283">
        <f>IF(MOD(COUNT(N$24:N11283),ROUND($P$22,0))=0,P11282+1,P11282)</f>
        <v>3</v>
      </c>
    </row>
    <row r="11284" spans="13:16">
      <c r="M11284" t="s">
        <v>11263</v>
      </c>
      <c r="N11284" s="4">
        <v>12961.333333</v>
      </c>
      <c r="O11284">
        <v>0</v>
      </c>
      <c r="P11284">
        <f>IF(MOD(COUNT(N$24:N11284),ROUND($P$22,0))=0,P11283+1,P11283)</f>
        <v>3</v>
      </c>
    </row>
    <row r="11285" spans="13:16">
      <c r="M11285" t="s">
        <v>11264</v>
      </c>
      <c r="N11285" s="4">
        <v>12961.333333</v>
      </c>
      <c r="O11285">
        <v>0</v>
      </c>
      <c r="P11285">
        <f>IF(MOD(COUNT(N$24:N11285),ROUND($P$22,0))=0,P11284+1,P11284)</f>
        <v>3</v>
      </c>
    </row>
    <row r="11286" spans="13:16">
      <c r="M11286" t="s">
        <v>11265</v>
      </c>
      <c r="N11286" s="4">
        <v>12961.333333</v>
      </c>
      <c r="O11286">
        <v>0</v>
      </c>
      <c r="P11286">
        <f>IF(MOD(COUNT(N$24:N11286),ROUND($P$22,0))=0,P11285+1,P11285)</f>
        <v>3</v>
      </c>
    </row>
    <row r="11287" spans="13:16">
      <c r="M11287" t="s">
        <v>11266</v>
      </c>
      <c r="N11287" s="4">
        <v>12961.333333</v>
      </c>
      <c r="O11287">
        <v>0</v>
      </c>
      <c r="P11287">
        <f>IF(MOD(COUNT(N$24:N11287),ROUND($P$22,0))=0,P11286+1,P11286)</f>
        <v>3</v>
      </c>
    </row>
    <row r="11288" spans="13:16">
      <c r="M11288" t="s">
        <v>11267</v>
      </c>
      <c r="N11288" s="4">
        <v>12961.333333</v>
      </c>
      <c r="O11288">
        <v>0</v>
      </c>
      <c r="P11288">
        <f>IF(MOD(COUNT(N$24:N11288),ROUND($P$22,0))=0,P11287+1,P11287)</f>
        <v>3</v>
      </c>
    </row>
    <row r="11289" spans="13:16">
      <c r="M11289" t="s">
        <v>11268</v>
      </c>
      <c r="N11289" s="4">
        <v>12961.333333</v>
      </c>
      <c r="O11289">
        <v>0</v>
      </c>
      <c r="P11289">
        <f>IF(MOD(COUNT(N$24:N11289),ROUND($P$22,0))=0,P11288+1,P11288)</f>
        <v>3</v>
      </c>
    </row>
    <row r="11290" spans="13:16">
      <c r="M11290" t="s">
        <v>11269</v>
      </c>
      <c r="N11290" s="4">
        <v>12961.333333</v>
      </c>
      <c r="O11290">
        <v>0</v>
      </c>
      <c r="P11290">
        <f>IF(MOD(COUNT(N$24:N11290),ROUND($P$22,0))=0,P11289+1,P11289)</f>
        <v>3</v>
      </c>
    </row>
    <row r="11291" spans="13:16">
      <c r="M11291" t="s">
        <v>11270</v>
      </c>
      <c r="N11291" s="4">
        <v>12961.333333</v>
      </c>
      <c r="O11291">
        <v>0</v>
      </c>
      <c r="P11291">
        <f>IF(MOD(COUNT(N$24:N11291),ROUND($P$22,0))=0,P11290+1,P11290)</f>
        <v>3</v>
      </c>
    </row>
    <row r="11292" spans="13:16">
      <c r="M11292" t="s">
        <v>11271</v>
      </c>
      <c r="N11292" s="4">
        <v>12961.333333</v>
      </c>
      <c r="O11292">
        <v>0</v>
      </c>
      <c r="P11292">
        <f>IF(MOD(COUNT(N$24:N11292),ROUND($P$22,0))=0,P11291+1,P11291)</f>
        <v>3</v>
      </c>
    </row>
    <row r="11293" spans="13:16">
      <c r="M11293" t="s">
        <v>11272</v>
      </c>
      <c r="N11293" s="4">
        <v>12961.333333</v>
      </c>
      <c r="O11293">
        <v>0</v>
      </c>
      <c r="P11293">
        <f>IF(MOD(COUNT(N$24:N11293),ROUND($P$22,0))=0,P11292+1,P11292)</f>
        <v>3</v>
      </c>
    </row>
    <row r="11294" spans="13:16">
      <c r="M11294" t="s">
        <v>11273</v>
      </c>
      <c r="N11294" s="4">
        <v>12961.333333</v>
      </c>
      <c r="O11294">
        <v>0</v>
      </c>
      <c r="P11294">
        <f>IF(MOD(COUNT(N$24:N11294),ROUND($P$22,0))=0,P11293+1,P11293)</f>
        <v>3</v>
      </c>
    </row>
    <row r="11295" spans="13:16">
      <c r="M11295" t="s">
        <v>11274</v>
      </c>
      <c r="N11295" s="4">
        <v>12961.333333</v>
      </c>
      <c r="O11295">
        <v>0</v>
      </c>
      <c r="P11295">
        <f>IF(MOD(COUNT(N$24:N11295),ROUND($P$22,0))=0,P11294+1,P11294)</f>
        <v>3</v>
      </c>
    </row>
    <row r="11296" spans="13:16">
      <c r="M11296" t="s">
        <v>11275</v>
      </c>
      <c r="N11296" s="4">
        <v>12961.333333</v>
      </c>
      <c r="O11296">
        <v>0</v>
      </c>
      <c r="P11296">
        <f>IF(MOD(COUNT(N$24:N11296),ROUND($P$22,0))=0,P11295+1,P11295)</f>
        <v>3</v>
      </c>
    </row>
    <row r="11297" spans="13:16">
      <c r="M11297" t="s">
        <v>11276</v>
      </c>
      <c r="N11297" s="4">
        <v>12961.333333</v>
      </c>
      <c r="O11297">
        <v>0</v>
      </c>
      <c r="P11297">
        <f>IF(MOD(COUNT(N$24:N11297),ROUND($P$22,0))=0,P11296+1,P11296)</f>
        <v>3</v>
      </c>
    </row>
    <row r="11298" spans="13:16">
      <c r="M11298" t="s">
        <v>11277</v>
      </c>
      <c r="N11298" s="4">
        <v>12961.333333</v>
      </c>
      <c r="O11298">
        <v>0</v>
      </c>
      <c r="P11298">
        <f>IF(MOD(COUNT(N$24:N11298),ROUND($P$22,0))=0,P11297+1,P11297)</f>
        <v>3</v>
      </c>
    </row>
    <row r="11299" spans="13:16">
      <c r="M11299" t="s">
        <v>11278</v>
      </c>
      <c r="N11299" s="4">
        <v>12961.333333</v>
      </c>
      <c r="O11299">
        <v>0</v>
      </c>
      <c r="P11299">
        <f>IF(MOD(COUNT(N$24:N11299),ROUND($P$22,0))=0,P11298+1,P11298)</f>
        <v>3</v>
      </c>
    </row>
    <row r="11300" spans="13:16">
      <c r="M11300" t="s">
        <v>11279</v>
      </c>
      <c r="N11300" s="4">
        <v>12961.333333</v>
      </c>
      <c r="O11300">
        <v>0</v>
      </c>
      <c r="P11300">
        <f>IF(MOD(COUNT(N$24:N11300),ROUND($P$22,0))=0,P11299+1,P11299)</f>
        <v>3</v>
      </c>
    </row>
    <row r="11301" spans="13:16">
      <c r="M11301" t="s">
        <v>11280</v>
      </c>
      <c r="N11301" s="4">
        <v>12961.333333</v>
      </c>
      <c r="O11301">
        <v>0</v>
      </c>
      <c r="P11301">
        <f>IF(MOD(COUNT(N$24:N11301),ROUND($P$22,0))=0,P11300+1,P11300)</f>
        <v>3</v>
      </c>
    </row>
    <row r="11302" spans="13:16">
      <c r="M11302" t="s">
        <v>11281</v>
      </c>
      <c r="N11302" s="4">
        <v>12961.333333</v>
      </c>
      <c r="O11302">
        <v>0</v>
      </c>
      <c r="P11302">
        <f>IF(MOD(COUNT(N$24:N11302),ROUND($P$22,0))=0,P11301+1,P11301)</f>
        <v>3</v>
      </c>
    </row>
    <row r="11303" spans="13:16">
      <c r="M11303" t="s">
        <v>11282</v>
      </c>
      <c r="N11303" s="4">
        <v>12961.333333</v>
      </c>
      <c r="O11303">
        <v>0</v>
      </c>
      <c r="P11303">
        <f>IF(MOD(COUNT(N$24:N11303),ROUND($P$22,0))=0,P11302+1,P11302)</f>
        <v>3</v>
      </c>
    </row>
    <row r="11304" spans="13:16">
      <c r="M11304" t="s">
        <v>11283</v>
      </c>
      <c r="N11304" s="4">
        <v>12961.333333</v>
      </c>
      <c r="O11304">
        <v>0</v>
      </c>
      <c r="P11304">
        <f>IF(MOD(COUNT(N$24:N11304),ROUND($P$22,0))=0,P11303+1,P11303)</f>
        <v>3</v>
      </c>
    </row>
    <row r="11305" spans="13:16">
      <c r="M11305" t="s">
        <v>11284</v>
      </c>
      <c r="N11305" s="4">
        <v>12961.333333</v>
      </c>
      <c r="O11305">
        <v>0</v>
      </c>
      <c r="P11305">
        <f>IF(MOD(COUNT(N$24:N11305),ROUND($P$22,0))=0,P11304+1,P11304)</f>
        <v>3</v>
      </c>
    </row>
    <row r="11306" spans="13:16">
      <c r="M11306" t="s">
        <v>11285</v>
      </c>
      <c r="N11306" s="4">
        <v>12961.333333</v>
      </c>
      <c r="O11306">
        <v>0</v>
      </c>
      <c r="P11306">
        <f>IF(MOD(COUNT(N$24:N11306),ROUND($P$22,0))=0,P11305+1,P11305)</f>
        <v>3</v>
      </c>
    </row>
    <row r="11307" spans="13:16">
      <c r="M11307" t="s">
        <v>11286</v>
      </c>
      <c r="N11307" s="4">
        <v>12961.333333</v>
      </c>
      <c r="O11307">
        <v>0</v>
      </c>
      <c r="P11307">
        <f>IF(MOD(COUNT(N$24:N11307),ROUND($P$22,0))=0,P11306+1,P11306)</f>
        <v>3</v>
      </c>
    </row>
    <row r="11308" spans="13:16">
      <c r="M11308" t="s">
        <v>11287</v>
      </c>
      <c r="N11308" s="4">
        <v>12961.333333</v>
      </c>
      <c r="O11308">
        <v>0</v>
      </c>
      <c r="P11308">
        <f>IF(MOD(COUNT(N$24:N11308),ROUND($P$22,0))=0,P11307+1,P11307)</f>
        <v>3</v>
      </c>
    </row>
    <row r="11309" spans="13:16">
      <c r="M11309" t="s">
        <v>11288</v>
      </c>
      <c r="N11309" s="4">
        <v>12961.333333</v>
      </c>
      <c r="O11309">
        <v>0</v>
      </c>
      <c r="P11309">
        <f>IF(MOD(COUNT(N$24:N11309),ROUND($P$22,0))=0,P11308+1,P11308)</f>
        <v>3</v>
      </c>
    </row>
    <row r="11310" spans="13:16">
      <c r="M11310" t="s">
        <v>11289</v>
      </c>
      <c r="N11310" s="4">
        <v>12961.333333</v>
      </c>
      <c r="O11310">
        <v>0</v>
      </c>
      <c r="P11310">
        <f>IF(MOD(COUNT(N$24:N11310),ROUND($P$22,0))=0,P11309+1,P11309)</f>
        <v>3</v>
      </c>
    </row>
    <row r="11311" spans="13:16">
      <c r="M11311" t="s">
        <v>11290</v>
      </c>
      <c r="N11311" s="4">
        <v>12961.333333</v>
      </c>
      <c r="O11311">
        <v>0</v>
      </c>
      <c r="P11311">
        <f>IF(MOD(COUNT(N$24:N11311),ROUND($P$22,0))=0,P11310+1,P11310)</f>
        <v>3</v>
      </c>
    </row>
    <row r="11312" spans="13:16">
      <c r="M11312" t="s">
        <v>11291</v>
      </c>
      <c r="N11312" s="4">
        <v>12961.333333</v>
      </c>
      <c r="O11312">
        <v>0</v>
      </c>
      <c r="P11312">
        <f>IF(MOD(COUNT(N$24:N11312),ROUND($P$22,0))=0,P11311+1,P11311)</f>
        <v>3</v>
      </c>
    </row>
    <row r="11313" spans="13:16">
      <c r="M11313" t="s">
        <v>11292</v>
      </c>
      <c r="N11313" s="4">
        <v>12961.333333</v>
      </c>
      <c r="O11313">
        <v>0</v>
      </c>
      <c r="P11313">
        <f>IF(MOD(COUNT(N$24:N11313),ROUND($P$22,0))=0,P11312+1,P11312)</f>
        <v>3</v>
      </c>
    </row>
    <row r="11314" spans="13:16">
      <c r="M11314" t="s">
        <v>11293</v>
      </c>
      <c r="N11314" s="4">
        <v>12961.333333</v>
      </c>
      <c r="O11314">
        <v>1</v>
      </c>
      <c r="P11314">
        <f>IF(MOD(COUNT(N$24:N11314),ROUND($P$22,0))=0,P11313+1,P11313)</f>
        <v>3</v>
      </c>
    </row>
    <row r="11315" spans="13:16">
      <c r="M11315" t="s">
        <v>11294</v>
      </c>
      <c r="N11315" s="4">
        <v>12961.333333</v>
      </c>
      <c r="O11315">
        <v>1</v>
      </c>
      <c r="P11315">
        <f>IF(MOD(COUNT(N$24:N11315),ROUND($P$22,0))=0,P11314+1,P11314)</f>
        <v>3</v>
      </c>
    </row>
    <row r="11316" spans="13:16">
      <c r="M11316" t="s">
        <v>11295</v>
      </c>
      <c r="N11316" s="4">
        <v>12961.333333</v>
      </c>
      <c r="O11316">
        <v>1</v>
      </c>
      <c r="P11316">
        <f>IF(MOD(COUNT(N$24:N11316),ROUND($P$22,0))=0,P11315+1,P11315)</f>
        <v>3</v>
      </c>
    </row>
    <row r="11317" spans="13:16">
      <c r="M11317" t="s">
        <v>11296</v>
      </c>
      <c r="N11317" s="4">
        <v>12961.333333</v>
      </c>
      <c r="O11317">
        <v>1</v>
      </c>
      <c r="P11317">
        <f>IF(MOD(COUNT(N$24:N11317),ROUND($P$22,0))=0,P11316+1,P11316)</f>
        <v>3</v>
      </c>
    </row>
    <row r="11318" spans="13:16">
      <c r="M11318" t="s">
        <v>11297</v>
      </c>
      <c r="N11318" s="4">
        <v>12961.333333</v>
      </c>
      <c r="O11318">
        <v>1</v>
      </c>
      <c r="P11318">
        <f>IF(MOD(COUNT(N$24:N11318),ROUND($P$22,0))=0,P11317+1,P11317)</f>
        <v>3</v>
      </c>
    </row>
    <row r="11319" spans="13:16">
      <c r="M11319" t="s">
        <v>11298</v>
      </c>
      <c r="N11319" s="4">
        <v>12961.708333</v>
      </c>
      <c r="O11319">
        <v>0</v>
      </c>
      <c r="P11319">
        <f>IF(MOD(COUNT(N$24:N11319),ROUND($P$22,0))=0,P11318+1,P11318)</f>
        <v>3</v>
      </c>
    </row>
    <row r="11320" spans="13:16">
      <c r="M11320" t="s">
        <v>11299</v>
      </c>
      <c r="N11320" s="4">
        <v>12962.3325</v>
      </c>
      <c r="O11320">
        <v>0</v>
      </c>
      <c r="P11320">
        <f>IF(MOD(COUNT(N$24:N11320),ROUND($P$22,0))=0,P11319+1,P11319)</f>
        <v>3</v>
      </c>
    </row>
    <row r="11321" spans="13:16">
      <c r="M11321" t="s">
        <v>11300</v>
      </c>
      <c r="N11321" s="4">
        <v>12962.3325</v>
      </c>
      <c r="O11321">
        <v>0</v>
      </c>
      <c r="P11321">
        <f>IF(MOD(COUNT(N$24:N11321),ROUND($P$22,0))=0,P11320+1,P11320)</f>
        <v>3</v>
      </c>
    </row>
    <row r="11322" spans="13:16">
      <c r="M11322" t="s">
        <v>11301</v>
      </c>
      <c r="N11322" s="4">
        <v>12962.3325</v>
      </c>
      <c r="O11322">
        <v>0</v>
      </c>
      <c r="P11322">
        <f>IF(MOD(COUNT(N$24:N11322),ROUND($P$22,0))=0,P11321+1,P11321)</f>
        <v>3</v>
      </c>
    </row>
    <row r="11323" spans="13:16">
      <c r="M11323" t="s">
        <v>11302</v>
      </c>
      <c r="N11323" s="4">
        <v>12962.9725</v>
      </c>
      <c r="O11323">
        <v>0</v>
      </c>
      <c r="P11323">
        <f>IF(MOD(COUNT(N$24:N11323),ROUND($P$22,0))=0,P11322+1,P11322)</f>
        <v>3</v>
      </c>
    </row>
    <row r="11324" spans="13:16">
      <c r="M11324" t="s">
        <v>11303</v>
      </c>
      <c r="N11324" s="4">
        <v>12964.555</v>
      </c>
      <c r="O11324">
        <v>0</v>
      </c>
      <c r="P11324">
        <f>IF(MOD(COUNT(N$24:N11324),ROUND($P$22,0))=0,P11323+1,P11323)</f>
        <v>3</v>
      </c>
    </row>
    <row r="11325" spans="13:16">
      <c r="M11325" t="s">
        <v>11304</v>
      </c>
      <c r="N11325" s="4">
        <v>12965.432500000001</v>
      </c>
      <c r="O11325">
        <v>0</v>
      </c>
      <c r="P11325">
        <f>IF(MOD(COUNT(N$24:N11325),ROUND($P$22,0))=0,P11324+1,P11324)</f>
        <v>3</v>
      </c>
    </row>
    <row r="11326" spans="13:16">
      <c r="M11326" t="s">
        <v>11305</v>
      </c>
      <c r="N11326" s="4">
        <v>12969.916667</v>
      </c>
      <c r="O11326">
        <v>0</v>
      </c>
      <c r="P11326">
        <f>IF(MOD(COUNT(N$24:N11326),ROUND($P$22,0))=0,P11325+1,P11325)</f>
        <v>3</v>
      </c>
    </row>
    <row r="11327" spans="13:16">
      <c r="M11327" t="s">
        <v>11306</v>
      </c>
      <c r="N11327" s="4">
        <v>12969.916667</v>
      </c>
      <c r="O11327">
        <v>0</v>
      </c>
      <c r="P11327">
        <f>IF(MOD(COUNT(N$24:N11327),ROUND($P$22,0))=0,P11326+1,P11326)</f>
        <v>3</v>
      </c>
    </row>
    <row r="11328" spans="13:16">
      <c r="M11328" t="s">
        <v>11307</v>
      </c>
      <c r="N11328" s="4">
        <v>12969.916667</v>
      </c>
      <c r="O11328">
        <v>0</v>
      </c>
      <c r="P11328">
        <f>IF(MOD(COUNT(N$24:N11328),ROUND($P$22,0))=0,P11327+1,P11327)</f>
        <v>3</v>
      </c>
    </row>
    <row r="11329" spans="13:16">
      <c r="M11329" t="s">
        <v>11308</v>
      </c>
      <c r="N11329" s="4">
        <v>12969.916667</v>
      </c>
      <c r="O11329">
        <v>0</v>
      </c>
      <c r="P11329">
        <f>IF(MOD(COUNT(N$24:N11329),ROUND($P$22,0))=0,P11328+1,P11328)</f>
        <v>3</v>
      </c>
    </row>
    <row r="11330" spans="13:16">
      <c r="M11330" t="s">
        <v>11309</v>
      </c>
      <c r="N11330" s="4">
        <v>12969.916667</v>
      </c>
      <c r="O11330">
        <v>0</v>
      </c>
      <c r="P11330">
        <f>IF(MOD(COUNT(N$24:N11330),ROUND($P$22,0))=0,P11329+1,P11329)</f>
        <v>3</v>
      </c>
    </row>
    <row r="11331" spans="13:16">
      <c r="M11331" t="s">
        <v>11310</v>
      </c>
      <c r="N11331" s="4">
        <v>12969.916667</v>
      </c>
      <c r="O11331">
        <v>0</v>
      </c>
      <c r="P11331">
        <f>IF(MOD(COUNT(N$24:N11331),ROUND($P$22,0))=0,P11330+1,P11330)</f>
        <v>3</v>
      </c>
    </row>
    <row r="11332" spans="13:16">
      <c r="M11332" t="s">
        <v>11311</v>
      </c>
      <c r="N11332" s="4">
        <v>12969.916667</v>
      </c>
      <c r="O11332">
        <v>0</v>
      </c>
      <c r="P11332">
        <f>IF(MOD(COUNT(N$24:N11332),ROUND($P$22,0))=0,P11331+1,P11331)</f>
        <v>3</v>
      </c>
    </row>
    <row r="11333" spans="13:16">
      <c r="M11333" t="s">
        <v>11312</v>
      </c>
      <c r="N11333" s="4">
        <v>12969.916667</v>
      </c>
      <c r="O11333">
        <v>0</v>
      </c>
      <c r="P11333">
        <f>IF(MOD(COUNT(N$24:N11333),ROUND($P$22,0))=0,P11332+1,P11332)</f>
        <v>3</v>
      </c>
    </row>
    <row r="11334" spans="13:16">
      <c r="M11334" t="s">
        <v>11313</v>
      </c>
      <c r="N11334" s="4">
        <v>12969.916667</v>
      </c>
      <c r="O11334">
        <v>0</v>
      </c>
      <c r="P11334">
        <f>IF(MOD(COUNT(N$24:N11334),ROUND($P$22,0))=0,P11333+1,P11333)</f>
        <v>3</v>
      </c>
    </row>
    <row r="11335" spans="13:16">
      <c r="M11335" t="s">
        <v>11314</v>
      </c>
      <c r="N11335" s="4">
        <v>12969.916667</v>
      </c>
      <c r="O11335">
        <v>0</v>
      </c>
      <c r="P11335">
        <f>IF(MOD(COUNT(N$24:N11335),ROUND($P$22,0))=0,P11334+1,P11334)</f>
        <v>3</v>
      </c>
    </row>
    <row r="11336" spans="13:16">
      <c r="M11336" t="s">
        <v>11315</v>
      </c>
      <c r="N11336" s="4">
        <v>12969.916667</v>
      </c>
      <c r="O11336">
        <v>0</v>
      </c>
      <c r="P11336">
        <f>IF(MOD(COUNT(N$24:N11336),ROUND($P$22,0))=0,P11335+1,P11335)</f>
        <v>3</v>
      </c>
    </row>
    <row r="11337" spans="13:16">
      <c r="M11337" t="s">
        <v>11316</v>
      </c>
      <c r="N11337" s="4">
        <v>12969.916667</v>
      </c>
      <c r="O11337">
        <v>0</v>
      </c>
      <c r="P11337">
        <f>IF(MOD(COUNT(N$24:N11337),ROUND($P$22,0))=0,P11336+1,P11336)</f>
        <v>3</v>
      </c>
    </row>
    <row r="11338" spans="13:16">
      <c r="M11338" t="s">
        <v>11317</v>
      </c>
      <c r="N11338" s="4">
        <v>12969.916667</v>
      </c>
      <c r="O11338">
        <v>1</v>
      </c>
      <c r="P11338">
        <f>IF(MOD(COUNT(N$24:N11338),ROUND($P$22,0))=0,P11337+1,P11337)</f>
        <v>3</v>
      </c>
    </row>
    <row r="11339" spans="13:16">
      <c r="M11339" t="s">
        <v>11318</v>
      </c>
      <c r="N11339" s="4">
        <v>12969.916667</v>
      </c>
      <c r="O11339">
        <v>1</v>
      </c>
      <c r="P11339">
        <f>IF(MOD(COUNT(N$24:N11339),ROUND($P$22,0))=0,P11338+1,P11338)</f>
        <v>3</v>
      </c>
    </row>
    <row r="11340" spans="13:16">
      <c r="M11340" t="s">
        <v>11319</v>
      </c>
      <c r="N11340" s="4">
        <v>12969.916667</v>
      </c>
      <c r="O11340">
        <v>1</v>
      </c>
      <c r="P11340">
        <f>IF(MOD(COUNT(N$24:N11340),ROUND($P$22,0))=0,P11339+1,P11339)</f>
        <v>3</v>
      </c>
    </row>
    <row r="11341" spans="13:16">
      <c r="M11341" t="s">
        <v>11320</v>
      </c>
      <c r="N11341" s="4">
        <v>12972.916667</v>
      </c>
      <c r="O11341">
        <v>0</v>
      </c>
      <c r="P11341">
        <f>IF(MOD(COUNT(N$24:N11341),ROUND($P$22,0))=0,P11340+1,P11340)</f>
        <v>3</v>
      </c>
    </row>
    <row r="11342" spans="13:16">
      <c r="M11342" t="s">
        <v>11321</v>
      </c>
      <c r="N11342" s="4">
        <v>12972.916667</v>
      </c>
      <c r="O11342">
        <v>0</v>
      </c>
      <c r="P11342">
        <f>IF(MOD(COUNT(N$24:N11342),ROUND($P$22,0))=0,P11341+1,P11341)</f>
        <v>3</v>
      </c>
    </row>
    <row r="11343" spans="13:16">
      <c r="M11343" t="s">
        <v>11322</v>
      </c>
      <c r="N11343" s="4">
        <v>12972.916667</v>
      </c>
      <c r="O11343">
        <v>0</v>
      </c>
      <c r="P11343">
        <f>IF(MOD(COUNT(N$24:N11343),ROUND($P$22,0))=0,P11342+1,P11342)</f>
        <v>3</v>
      </c>
    </row>
    <row r="11344" spans="13:16">
      <c r="M11344" t="s">
        <v>11323</v>
      </c>
      <c r="N11344" s="4">
        <v>12974.372499999999</v>
      </c>
      <c r="O11344">
        <v>0</v>
      </c>
      <c r="P11344">
        <f>IF(MOD(COUNT(N$24:N11344),ROUND($P$22,0))=0,P11343+1,P11343)</f>
        <v>3</v>
      </c>
    </row>
    <row r="11345" spans="13:16">
      <c r="M11345" t="s">
        <v>11324</v>
      </c>
      <c r="N11345" s="4">
        <v>12975.7425</v>
      </c>
      <c r="O11345">
        <v>0</v>
      </c>
      <c r="P11345">
        <f>IF(MOD(COUNT(N$24:N11345),ROUND($P$22,0))=0,P11344+1,P11344)</f>
        <v>3</v>
      </c>
    </row>
    <row r="11346" spans="13:16">
      <c r="M11346" t="s">
        <v>11325</v>
      </c>
      <c r="N11346" s="4">
        <v>12976.860833000001</v>
      </c>
      <c r="O11346">
        <v>0</v>
      </c>
      <c r="P11346">
        <f>IF(MOD(COUNT(N$24:N11346),ROUND($P$22,0))=0,P11345+1,P11345)</f>
        <v>3</v>
      </c>
    </row>
    <row r="11347" spans="13:16">
      <c r="M11347" t="s">
        <v>11326</v>
      </c>
      <c r="N11347" s="4">
        <v>12976.860833000001</v>
      </c>
      <c r="O11347">
        <v>1</v>
      </c>
      <c r="P11347">
        <f>IF(MOD(COUNT(N$24:N11347),ROUND($P$22,0))=0,P11346+1,P11346)</f>
        <v>3</v>
      </c>
    </row>
    <row r="11348" spans="13:16">
      <c r="M11348" t="s">
        <v>11327</v>
      </c>
      <c r="N11348" s="4">
        <v>12977.083333</v>
      </c>
      <c r="O11348">
        <v>0</v>
      </c>
      <c r="P11348">
        <f>IF(MOD(COUNT(N$24:N11348),ROUND($P$22,0))=0,P11347+1,P11347)</f>
        <v>3</v>
      </c>
    </row>
    <row r="11349" spans="13:16">
      <c r="M11349" t="s">
        <v>11328</v>
      </c>
      <c r="N11349" s="4">
        <v>12983.478332999999</v>
      </c>
      <c r="O11349">
        <v>0</v>
      </c>
      <c r="P11349">
        <f>IF(MOD(COUNT(N$24:N11349),ROUND($P$22,0))=0,P11348+1,P11348)</f>
        <v>3</v>
      </c>
    </row>
    <row r="11350" spans="13:16">
      <c r="M11350" t="s">
        <v>11329</v>
      </c>
      <c r="N11350" s="4">
        <v>12983.805833</v>
      </c>
      <c r="O11350">
        <v>0</v>
      </c>
      <c r="P11350">
        <f>IF(MOD(COUNT(N$24:N11350),ROUND($P$22,0))=0,P11349+1,P11349)</f>
        <v>3</v>
      </c>
    </row>
    <row r="11351" spans="13:16">
      <c r="M11351" t="s">
        <v>11330</v>
      </c>
      <c r="N11351" s="4">
        <v>12983.805833</v>
      </c>
      <c r="O11351">
        <v>0</v>
      </c>
      <c r="P11351">
        <f>IF(MOD(COUNT(N$24:N11351),ROUND($P$22,0))=0,P11350+1,P11350)</f>
        <v>3</v>
      </c>
    </row>
    <row r="11352" spans="13:16">
      <c r="M11352" t="s">
        <v>11331</v>
      </c>
      <c r="N11352" s="4">
        <v>12983.805833</v>
      </c>
      <c r="O11352">
        <v>1</v>
      </c>
      <c r="P11352">
        <f>IF(MOD(COUNT(N$24:N11352),ROUND($P$22,0))=0,P11351+1,P11351)</f>
        <v>3</v>
      </c>
    </row>
    <row r="11353" spans="13:16">
      <c r="M11353" t="s">
        <v>11332</v>
      </c>
      <c r="N11353" s="4">
        <v>12983.833333</v>
      </c>
      <c r="O11353">
        <v>0</v>
      </c>
      <c r="P11353">
        <f>IF(MOD(COUNT(N$24:N11353),ROUND($P$22,0))=0,P11352+1,P11352)</f>
        <v>3</v>
      </c>
    </row>
    <row r="11354" spans="13:16">
      <c r="M11354" t="s">
        <v>11333</v>
      </c>
      <c r="N11354" s="4">
        <v>12984.333333</v>
      </c>
      <c r="O11354">
        <v>0</v>
      </c>
      <c r="P11354">
        <f>IF(MOD(COUNT(N$24:N11354),ROUND($P$22,0))=0,P11353+1,P11353)</f>
        <v>3</v>
      </c>
    </row>
    <row r="11355" spans="13:16">
      <c r="M11355" t="s">
        <v>11334</v>
      </c>
      <c r="N11355" s="4">
        <v>12985.316666999999</v>
      </c>
      <c r="O11355">
        <v>0</v>
      </c>
      <c r="P11355">
        <f>IF(MOD(COUNT(N$24:N11355),ROUND($P$22,0))=0,P11354+1,P11354)</f>
        <v>3</v>
      </c>
    </row>
    <row r="11356" spans="13:16">
      <c r="M11356" t="s">
        <v>11335</v>
      </c>
      <c r="N11356" s="4">
        <v>12985.897499999999</v>
      </c>
      <c r="O11356">
        <v>0</v>
      </c>
      <c r="P11356">
        <f>IF(MOD(COUNT(N$24:N11356),ROUND($P$22,0))=0,P11355+1,P11355)</f>
        <v>3</v>
      </c>
    </row>
    <row r="11357" spans="13:16">
      <c r="M11357" t="s">
        <v>11336</v>
      </c>
      <c r="N11357" s="4">
        <v>12986.110833000001</v>
      </c>
      <c r="O11357">
        <v>0</v>
      </c>
      <c r="P11357">
        <f>IF(MOD(COUNT(N$24:N11357),ROUND($P$22,0))=0,P11356+1,P11356)</f>
        <v>3</v>
      </c>
    </row>
    <row r="11358" spans="13:16">
      <c r="M11358" t="s">
        <v>11337</v>
      </c>
      <c r="N11358" s="4">
        <v>12986.221667</v>
      </c>
      <c r="O11358">
        <v>0</v>
      </c>
      <c r="P11358">
        <f>IF(MOD(COUNT(N$24:N11358),ROUND($P$22,0))=0,P11357+1,P11357)</f>
        <v>3</v>
      </c>
    </row>
    <row r="11359" spans="13:16">
      <c r="M11359" t="s">
        <v>11338</v>
      </c>
      <c r="N11359" s="4">
        <v>12988.102500000001</v>
      </c>
      <c r="O11359">
        <v>0</v>
      </c>
      <c r="P11359">
        <f>IF(MOD(COUNT(N$24:N11359),ROUND($P$22,0))=0,P11358+1,P11358)</f>
        <v>3</v>
      </c>
    </row>
    <row r="11360" spans="13:16">
      <c r="M11360" t="s">
        <v>11339</v>
      </c>
      <c r="N11360" s="4">
        <v>12990.75</v>
      </c>
      <c r="O11360">
        <v>0</v>
      </c>
      <c r="P11360">
        <f>IF(MOD(COUNT(N$24:N11360),ROUND($P$22,0))=0,P11359+1,P11359)</f>
        <v>3</v>
      </c>
    </row>
    <row r="11361" spans="13:16">
      <c r="M11361" t="s">
        <v>11340</v>
      </c>
      <c r="N11361" s="4">
        <v>12990.75</v>
      </c>
      <c r="O11361">
        <v>0</v>
      </c>
      <c r="P11361">
        <f>IF(MOD(COUNT(N$24:N11361),ROUND($P$22,0))=0,P11360+1,P11360)</f>
        <v>3</v>
      </c>
    </row>
    <row r="11362" spans="13:16">
      <c r="M11362" t="s">
        <v>11341</v>
      </c>
      <c r="N11362" s="4">
        <v>12990.75</v>
      </c>
      <c r="O11362">
        <v>0</v>
      </c>
      <c r="P11362">
        <f>IF(MOD(COUNT(N$24:N11362),ROUND($P$22,0))=0,P11361+1,P11361)</f>
        <v>3</v>
      </c>
    </row>
    <row r="11363" spans="13:16">
      <c r="M11363" t="s">
        <v>11342</v>
      </c>
      <c r="N11363" s="4">
        <v>12990.75</v>
      </c>
      <c r="O11363">
        <v>0</v>
      </c>
      <c r="P11363">
        <f>IF(MOD(COUNT(N$24:N11363),ROUND($P$22,0))=0,P11362+1,P11362)</f>
        <v>3</v>
      </c>
    </row>
    <row r="11364" spans="13:16">
      <c r="M11364" t="s">
        <v>11343</v>
      </c>
      <c r="N11364" s="4">
        <v>12990.75</v>
      </c>
      <c r="O11364">
        <v>0</v>
      </c>
      <c r="P11364">
        <f>IF(MOD(COUNT(N$24:N11364),ROUND($P$22,0))=0,P11363+1,P11363)</f>
        <v>3</v>
      </c>
    </row>
    <row r="11365" spans="13:16">
      <c r="M11365" t="s">
        <v>11344</v>
      </c>
      <c r="N11365" s="4">
        <v>12990.75</v>
      </c>
      <c r="O11365">
        <v>1</v>
      </c>
      <c r="P11365">
        <f>IF(MOD(COUNT(N$24:N11365),ROUND($P$22,0))=0,P11364+1,P11364)</f>
        <v>3</v>
      </c>
    </row>
    <row r="11366" spans="13:16">
      <c r="M11366" t="s">
        <v>11345</v>
      </c>
      <c r="N11366" s="4">
        <v>12990.75</v>
      </c>
      <c r="O11366">
        <v>1</v>
      </c>
      <c r="P11366">
        <f>IF(MOD(COUNT(N$24:N11366),ROUND($P$22,0))=0,P11365+1,P11365)</f>
        <v>3</v>
      </c>
    </row>
    <row r="11367" spans="13:16">
      <c r="M11367" t="s">
        <v>11346</v>
      </c>
      <c r="N11367" s="4">
        <v>12992.533332999999</v>
      </c>
      <c r="O11367">
        <v>0</v>
      </c>
      <c r="P11367">
        <f>IF(MOD(COUNT(N$24:N11367),ROUND($P$22,0))=0,P11366+1,P11366)</f>
        <v>3</v>
      </c>
    </row>
    <row r="11368" spans="13:16">
      <c r="M11368" t="s">
        <v>11347</v>
      </c>
      <c r="N11368" s="4">
        <v>12993.0275</v>
      </c>
      <c r="O11368">
        <v>0</v>
      </c>
      <c r="P11368">
        <f>IF(MOD(COUNT(N$24:N11368),ROUND($P$22,0))=0,P11367+1,P11367)</f>
        <v>3</v>
      </c>
    </row>
    <row r="11369" spans="13:16">
      <c r="M11369" t="s">
        <v>11348</v>
      </c>
      <c r="N11369" s="4">
        <v>12993.833333</v>
      </c>
      <c r="O11369">
        <v>0</v>
      </c>
      <c r="P11369">
        <f>IF(MOD(COUNT(N$24:N11369),ROUND($P$22,0))=0,P11368+1,P11368)</f>
        <v>3</v>
      </c>
    </row>
    <row r="11370" spans="13:16">
      <c r="M11370" t="s">
        <v>11349</v>
      </c>
      <c r="N11370" s="4">
        <v>12995.46</v>
      </c>
      <c r="O11370">
        <v>0</v>
      </c>
      <c r="P11370">
        <f>IF(MOD(COUNT(N$24:N11370),ROUND($P$22,0))=0,P11369+1,P11369)</f>
        <v>3</v>
      </c>
    </row>
    <row r="11371" spans="13:16">
      <c r="M11371" t="s">
        <v>11350</v>
      </c>
      <c r="N11371" s="4">
        <v>12996.583333</v>
      </c>
      <c r="O11371">
        <v>0</v>
      </c>
      <c r="P11371">
        <f>IF(MOD(COUNT(N$24:N11371),ROUND($P$22,0))=0,P11370+1,P11370)</f>
        <v>3</v>
      </c>
    </row>
    <row r="11372" spans="13:16">
      <c r="M11372" t="s">
        <v>11351</v>
      </c>
      <c r="N11372" s="4">
        <v>12997.694167</v>
      </c>
      <c r="O11372">
        <v>0</v>
      </c>
      <c r="P11372">
        <f>IF(MOD(COUNT(N$24:N11372),ROUND($P$22,0))=0,P11371+1,P11371)</f>
        <v>3</v>
      </c>
    </row>
    <row r="11373" spans="13:16">
      <c r="M11373" t="s">
        <v>11352</v>
      </c>
      <c r="N11373" s="4">
        <v>12997.694167</v>
      </c>
      <c r="O11373">
        <v>0</v>
      </c>
      <c r="P11373">
        <f>IF(MOD(COUNT(N$24:N11373),ROUND($P$22,0))=0,P11372+1,P11372)</f>
        <v>3</v>
      </c>
    </row>
    <row r="11374" spans="13:16">
      <c r="M11374" t="s">
        <v>11353</v>
      </c>
      <c r="N11374" s="4">
        <v>12997.694167</v>
      </c>
      <c r="O11374">
        <v>0</v>
      </c>
      <c r="P11374">
        <f>IF(MOD(COUNT(N$24:N11374),ROUND($P$22,0))=0,P11373+1,P11373)</f>
        <v>3</v>
      </c>
    </row>
    <row r="11375" spans="13:16">
      <c r="M11375" t="s">
        <v>11354</v>
      </c>
      <c r="N11375" s="4">
        <v>12997.694167</v>
      </c>
      <c r="O11375">
        <v>0</v>
      </c>
      <c r="P11375">
        <f>IF(MOD(COUNT(N$24:N11375),ROUND($P$22,0))=0,P11374+1,P11374)</f>
        <v>3</v>
      </c>
    </row>
    <row r="11376" spans="13:16">
      <c r="M11376" t="s">
        <v>11355</v>
      </c>
      <c r="N11376" s="4">
        <v>13000</v>
      </c>
      <c r="O11376">
        <v>0</v>
      </c>
      <c r="P11376">
        <f>IF(MOD(COUNT(N$24:N11376),ROUND($P$22,0))=0,P11375+1,P11375)</f>
        <v>3</v>
      </c>
    </row>
    <row r="11377" spans="13:16">
      <c r="M11377" t="s">
        <v>11356</v>
      </c>
      <c r="N11377" s="4">
        <v>13000</v>
      </c>
      <c r="O11377">
        <v>0</v>
      </c>
      <c r="P11377">
        <f>IF(MOD(COUNT(N$24:N11377),ROUND($P$22,0))=0,P11376+1,P11376)</f>
        <v>3</v>
      </c>
    </row>
    <row r="11378" spans="13:16">
      <c r="M11378" t="s">
        <v>11357</v>
      </c>
      <c r="N11378" s="4">
        <v>13000</v>
      </c>
      <c r="O11378">
        <v>0</v>
      </c>
      <c r="P11378">
        <f>IF(MOD(COUNT(N$24:N11378),ROUND($P$22,0))=0,P11377+1,P11377)</f>
        <v>3</v>
      </c>
    </row>
    <row r="11379" spans="13:16">
      <c r="M11379" t="s">
        <v>11358</v>
      </c>
      <c r="N11379" s="4">
        <v>13000</v>
      </c>
      <c r="O11379">
        <v>0</v>
      </c>
      <c r="P11379">
        <f>IF(MOD(COUNT(N$24:N11379),ROUND($P$22,0))=0,P11378+1,P11378)</f>
        <v>3</v>
      </c>
    </row>
    <row r="11380" spans="13:16">
      <c r="M11380" t="s">
        <v>11359</v>
      </c>
      <c r="N11380" s="4">
        <v>13000</v>
      </c>
      <c r="O11380">
        <v>0</v>
      </c>
      <c r="P11380">
        <f>IF(MOD(COUNT(N$24:N11380),ROUND($P$22,0))=0,P11379+1,P11379)</f>
        <v>3</v>
      </c>
    </row>
    <row r="11381" spans="13:16">
      <c r="M11381" t="s">
        <v>11360</v>
      </c>
      <c r="N11381" s="4">
        <v>13000</v>
      </c>
      <c r="O11381">
        <v>0</v>
      </c>
      <c r="P11381">
        <f>IF(MOD(COUNT(N$24:N11381),ROUND($P$22,0))=0,P11380+1,P11380)</f>
        <v>3</v>
      </c>
    </row>
    <row r="11382" spans="13:16">
      <c r="M11382" t="s">
        <v>11361</v>
      </c>
      <c r="N11382" s="4">
        <v>13000</v>
      </c>
      <c r="O11382">
        <v>0</v>
      </c>
      <c r="P11382">
        <f>IF(MOD(COUNT(N$24:N11382),ROUND($P$22,0))=0,P11381+1,P11381)</f>
        <v>3</v>
      </c>
    </row>
    <row r="11383" spans="13:16">
      <c r="M11383" t="s">
        <v>11362</v>
      </c>
      <c r="N11383" s="4">
        <v>13000</v>
      </c>
      <c r="O11383">
        <v>0</v>
      </c>
      <c r="P11383">
        <f>IF(MOD(COUNT(N$24:N11383),ROUND($P$22,0))=0,P11382+1,P11382)</f>
        <v>3</v>
      </c>
    </row>
    <row r="11384" spans="13:16">
      <c r="M11384" t="s">
        <v>11363</v>
      </c>
      <c r="N11384" s="4">
        <v>13000</v>
      </c>
      <c r="O11384">
        <v>0</v>
      </c>
      <c r="P11384">
        <f>IF(MOD(COUNT(N$24:N11384),ROUND($P$22,0))=0,P11383+1,P11383)</f>
        <v>3</v>
      </c>
    </row>
    <row r="11385" spans="13:16">
      <c r="M11385" t="s">
        <v>11364</v>
      </c>
      <c r="N11385" s="4">
        <v>13000</v>
      </c>
      <c r="O11385">
        <v>0</v>
      </c>
      <c r="P11385">
        <f>IF(MOD(COUNT(N$24:N11385),ROUND($P$22,0))=0,P11384+1,P11384)</f>
        <v>3</v>
      </c>
    </row>
    <row r="11386" spans="13:16">
      <c r="M11386" t="s">
        <v>11365</v>
      </c>
      <c r="N11386" s="4">
        <v>13000</v>
      </c>
      <c r="O11386">
        <v>0</v>
      </c>
      <c r="P11386">
        <f>IF(MOD(COUNT(N$24:N11386),ROUND($P$22,0))=0,P11385+1,P11385)</f>
        <v>3</v>
      </c>
    </row>
    <row r="11387" spans="13:16">
      <c r="M11387" t="s">
        <v>11366</v>
      </c>
      <c r="N11387" s="4">
        <v>13000</v>
      </c>
      <c r="O11387">
        <v>0</v>
      </c>
      <c r="P11387">
        <f>IF(MOD(COUNT(N$24:N11387),ROUND($P$22,0))=0,P11386+1,P11386)</f>
        <v>3</v>
      </c>
    </row>
    <row r="11388" spans="13:16">
      <c r="M11388" t="s">
        <v>11367</v>
      </c>
      <c r="N11388" s="4">
        <v>13000</v>
      </c>
      <c r="O11388">
        <v>0</v>
      </c>
      <c r="P11388">
        <f>IF(MOD(COUNT(N$24:N11388),ROUND($P$22,0))=0,P11387+1,P11387)</f>
        <v>3</v>
      </c>
    </row>
    <row r="11389" spans="13:16">
      <c r="M11389" t="s">
        <v>11368</v>
      </c>
      <c r="N11389" s="4">
        <v>13000</v>
      </c>
      <c r="O11389">
        <v>0</v>
      </c>
      <c r="P11389">
        <f>IF(MOD(COUNT(N$24:N11389),ROUND($P$22,0))=0,P11388+1,P11388)</f>
        <v>3</v>
      </c>
    </row>
    <row r="11390" spans="13:16">
      <c r="M11390" t="s">
        <v>11369</v>
      </c>
      <c r="N11390" s="4">
        <v>13000</v>
      </c>
      <c r="O11390">
        <v>0</v>
      </c>
      <c r="P11390">
        <f>IF(MOD(COUNT(N$24:N11390),ROUND($P$22,0))=0,P11389+1,P11389)</f>
        <v>3</v>
      </c>
    </row>
    <row r="11391" spans="13:16">
      <c r="M11391" t="s">
        <v>11370</v>
      </c>
      <c r="N11391" s="4">
        <v>13000</v>
      </c>
      <c r="O11391">
        <v>0</v>
      </c>
      <c r="P11391">
        <f>IF(MOD(COUNT(N$24:N11391),ROUND($P$22,0))=0,P11390+1,P11390)</f>
        <v>3</v>
      </c>
    </row>
    <row r="11392" spans="13:16">
      <c r="M11392" t="s">
        <v>11371</v>
      </c>
      <c r="N11392" s="4">
        <v>13000</v>
      </c>
      <c r="O11392">
        <v>0</v>
      </c>
      <c r="P11392">
        <f>IF(MOD(COUNT(N$24:N11392),ROUND($P$22,0))=0,P11391+1,P11391)</f>
        <v>3</v>
      </c>
    </row>
    <row r="11393" spans="13:16">
      <c r="M11393" t="s">
        <v>11372</v>
      </c>
      <c r="N11393" s="4">
        <v>13000</v>
      </c>
      <c r="O11393">
        <v>0</v>
      </c>
      <c r="P11393">
        <f>IF(MOD(COUNT(N$24:N11393),ROUND($P$22,0))=0,P11392+1,P11392)</f>
        <v>3</v>
      </c>
    </row>
    <row r="11394" spans="13:16">
      <c r="M11394" t="s">
        <v>11373</v>
      </c>
      <c r="N11394" s="4">
        <v>13000</v>
      </c>
      <c r="O11394">
        <v>0</v>
      </c>
      <c r="P11394">
        <f>IF(MOD(COUNT(N$24:N11394),ROUND($P$22,0))=0,P11393+1,P11393)</f>
        <v>3</v>
      </c>
    </row>
    <row r="11395" spans="13:16">
      <c r="M11395" t="s">
        <v>11374</v>
      </c>
      <c r="N11395" s="4">
        <v>13000</v>
      </c>
      <c r="O11395">
        <v>0</v>
      </c>
      <c r="P11395">
        <f>IF(MOD(COUNT(N$24:N11395),ROUND($P$22,0))=0,P11394+1,P11394)</f>
        <v>3</v>
      </c>
    </row>
    <row r="11396" spans="13:16">
      <c r="M11396" t="s">
        <v>11375</v>
      </c>
      <c r="N11396" s="4">
        <v>13000</v>
      </c>
      <c r="O11396">
        <v>0</v>
      </c>
      <c r="P11396">
        <f>IF(MOD(COUNT(N$24:N11396),ROUND($P$22,0))=0,P11395+1,P11395)</f>
        <v>3</v>
      </c>
    </row>
    <row r="11397" spans="13:16">
      <c r="M11397" t="s">
        <v>11376</v>
      </c>
      <c r="N11397" s="4">
        <v>13000</v>
      </c>
      <c r="O11397">
        <v>0</v>
      </c>
      <c r="P11397">
        <f>IF(MOD(COUNT(N$24:N11397),ROUND($P$22,0))=0,P11396+1,P11396)</f>
        <v>3</v>
      </c>
    </row>
    <row r="11398" spans="13:16">
      <c r="M11398" t="s">
        <v>11377</v>
      </c>
      <c r="N11398" s="4">
        <v>13000</v>
      </c>
      <c r="O11398">
        <v>0</v>
      </c>
      <c r="P11398">
        <f>IF(MOD(COUNT(N$24:N11398),ROUND($P$22,0))=0,P11397+1,P11397)</f>
        <v>3</v>
      </c>
    </row>
    <row r="11399" spans="13:16">
      <c r="M11399" t="s">
        <v>11378</v>
      </c>
      <c r="N11399" s="4">
        <v>13000</v>
      </c>
      <c r="O11399">
        <v>0</v>
      </c>
      <c r="P11399">
        <f>IF(MOD(COUNT(N$24:N11399),ROUND($P$22,0))=0,P11398+1,P11398)</f>
        <v>3</v>
      </c>
    </row>
    <row r="11400" spans="13:16">
      <c r="M11400" t="s">
        <v>11379</v>
      </c>
      <c r="N11400" s="4">
        <v>13000</v>
      </c>
      <c r="O11400">
        <v>0</v>
      </c>
      <c r="P11400">
        <f>IF(MOD(COUNT(N$24:N11400),ROUND($P$22,0))=0,P11399+1,P11399)</f>
        <v>3</v>
      </c>
    </row>
    <row r="11401" spans="13:16">
      <c r="M11401" t="s">
        <v>11380</v>
      </c>
      <c r="N11401" s="4">
        <v>13000</v>
      </c>
      <c r="O11401">
        <v>1</v>
      </c>
      <c r="P11401">
        <f>IF(MOD(COUNT(N$24:N11401),ROUND($P$22,0))=0,P11400+1,P11400)</f>
        <v>3</v>
      </c>
    </row>
    <row r="11402" spans="13:16">
      <c r="M11402" t="s">
        <v>11381</v>
      </c>
      <c r="N11402" s="4">
        <v>13000</v>
      </c>
      <c r="O11402">
        <v>1</v>
      </c>
      <c r="P11402">
        <f>IF(MOD(COUNT(N$24:N11402),ROUND($P$22,0))=0,P11401+1,P11401)</f>
        <v>3</v>
      </c>
    </row>
    <row r="11403" spans="13:16">
      <c r="M11403" t="s">
        <v>11382</v>
      </c>
      <c r="N11403" s="4">
        <v>13000</v>
      </c>
      <c r="O11403">
        <v>1</v>
      </c>
      <c r="P11403">
        <f>IF(MOD(COUNT(N$24:N11403),ROUND($P$22,0))=0,P11402+1,P11402)</f>
        <v>3</v>
      </c>
    </row>
    <row r="11404" spans="13:16">
      <c r="M11404" t="s">
        <v>11383</v>
      </c>
      <c r="N11404" s="4">
        <v>13000</v>
      </c>
      <c r="O11404">
        <v>1</v>
      </c>
      <c r="P11404">
        <f>IF(MOD(COUNT(N$24:N11404),ROUND($P$22,0))=0,P11403+1,P11403)</f>
        <v>3</v>
      </c>
    </row>
    <row r="11405" spans="13:16">
      <c r="M11405" t="s">
        <v>11384</v>
      </c>
      <c r="N11405" s="4">
        <v>13006.849167</v>
      </c>
      <c r="O11405">
        <v>0</v>
      </c>
      <c r="P11405">
        <f>IF(MOD(COUNT(N$24:N11405),ROUND($P$22,0))=0,P11404+1,P11404)</f>
        <v>3</v>
      </c>
    </row>
    <row r="11406" spans="13:16">
      <c r="M11406" t="s">
        <v>11385</v>
      </c>
      <c r="N11406" s="4">
        <v>13007.666667</v>
      </c>
      <c r="O11406">
        <v>0</v>
      </c>
      <c r="P11406">
        <f>IF(MOD(COUNT(N$24:N11406),ROUND($P$22,0))=0,P11405+1,P11405)</f>
        <v>3</v>
      </c>
    </row>
    <row r="11407" spans="13:16">
      <c r="M11407" t="s">
        <v>11386</v>
      </c>
      <c r="N11407" s="4">
        <v>13009.592500000001</v>
      </c>
      <c r="O11407">
        <v>0</v>
      </c>
      <c r="P11407">
        <f>IF(MOD(COUNT(N$24:N11407),ROUND($P$22,0))=0,P11406+1,P11406)</f>
        <v>3</v>
      </c>
    </row>
    <row r="11408" spans="13:16">
      <c r="M11408" t="s">
        <v>11387</v>
      </c>
      <c r="N11408" s="4">
        <v>13011.583333</v>
      </c>
      <c r="O11408">
        <v>0</v>
      </c>
      <c r="P11408">
        <f>IF(MOD(COUNT(N$24:N11408),ROUND($P$22,0))=0,P11407+1,P11407)</f>
        <v>3</v>
      </c>
    </row>
    <row r="11409" spans="13:16">
      <c r="M11409" t="s">
        <v>11388</v>
      </c>
      <c r="N11409" s="4">
        <v>13011.583333</v>
      </c>
      <c r="O11409">
        <v>0</v>
      </c>
      <c r="P11409">
        <f>IF(MOD(COUNT(N$24:N11409),ROUND($P$22,0))=0,P11408+1,P11408)</f>
        <v>3</v>
      </c>
    </row>
    <row r="11410" spans="13:16">
      <c r="M11410" t="s">
        <v>11389</v>
      </c>
      <c r="N11410" s="4">
        <v>13011.583333</v>
      </c>
      <c r="O11410">
        <v>0</v>
      </c>
      <c r="P11410">
        <f>IF(MOD(COUNT(N$24:N11410),ROUND($P$22,0))=0,P11409+1,P11409)</f>
        <v>3</v>
      </c>
    </row>
    <row r="11411" spans="13:16">
      <c r="M11411" t="s">
        <v>11390</v>
      </c>
      <c r="N11411" s="4">
        <v>13011.583333</v>
      </c>
      <c r="O11411">
        <v>0</v>
      </c>
      <c r="P11411">
        <f>IF(MOD(COUNT(N$24:N11411),ROUND($P$22,0))=0,P11410+1,P11410)</f>
        <v>3</v>
      </c>
    </row>
    <row r="11412" spans="13:16">
      <c r="M11412" t="s">
        <v>11391</v>
      </c>
      <c r="N11412" s="4">
        <v>13011.583333</v>
      </c>
      <c r="O11412">
        <v>0</v>
      </c>
      <c r="P11412">
        <f>IF(MOD(COUNT(N$24:N11412),ROUND($P$22,0))=0,P11411+1,P11411)</f>
        <v>3</v>
      </c>
    </row>
    <row r="11413" spans="13:16">
      <c r="M11413" t="s">
        <v>11392</v>
      </c>
      <c r="N11413" s="4">
        <v>13011.583333</v>
      </c>
      <c r="O11413">
        <v>0</v>
      </c>
      <c r="P11413">
        <f>IF(MOD(COUNT(N$24:N11413),ROUND($P$22,0))=0,P11412+1,P11412)</f>
        <v>3</v>
      </c>
    </row>
    <row r="11414" spans="13:16">
      <c r="M11414" t="s">
        <v>11393</v>
      </c>
      <c r="N11414" s="4">
        <v>13011.583333</v>
      </c>
      <c r="O11414">
        <v>0</v>
      </c>
      <c r="P11414">
        <f>IF(MOD(COUNT(N$24:N11414),ROUND($P$22,0))=0,P11413+1,P11413)</f>
        <v>3</v>
      </c>
    </row>
    <row r="11415" spans="13:16">
      <c r="M11415" t="s">
        <v>11394</v>
      </c>
      <c r="N11415" s="4">
        <v>13011.583333</v>
      </c>
      <c r="O11415">
        <v>0</v>
      </c>
      <c r="P11415">
        <f>IF(MOD(COUNT(N$24:N11415),ROUND($P$22,0))=0,P11414+1,P11414)</f>
        <v>3</v>
      </c>
    </row>
    <row r="11416" spans="13:16">
      <c r="M11416" t="s">
        <v>11395</v>
      </c>
      <c r="N11416" s="4">
        <v>13011.583333</v>
      </c>
      <c r="O11416">
        <v>0</v>
      </c>
      <c r="P11416">
        <f>IF(MOD(COUNT(N$24:N11416),ROUND($P$22,0))=0,P11415+1,P11415)</f>
        <v>3</v>
      </c>
    </row>
    <row r="11417" spans="13:16">
      <c r="M11417" t="s">
        <v>11396</v>
      </c>
      <c r="N11417" s="4">
        <v>13011.583333</v>
      </c>
      <c r="O11417">
        <v>0</v>
      </c>
      <c r="P11417">
        <f>IF(MOD(COUNT(N$24:N11417),ROUND($P$22,0))=0,P11416+1,P11416)</f>
        <v>3</v>
      </c>
    </row>
    <row r="11418" spans="13:16">
      <c r="M11418" t="s">
        <v>11397</v>
      </c>
      <c r="N11418" s="4">
        <v>13011.583333</v>
      </c>
      <c r="O11418">
        <v>0</v>
      </c>
      <c r="P11418">
        <f>IF(MOD(COUNT(N$24:N11418),ROUND($P$22,0))=0,P11417+1,P11417)</f>
        <v>3</v>
      </c>
    </row>
    <row r="11419" spans="13:16">
      <c r="M11419" t="s">
        <v>11398</v>
      </c>
      <c r="N11419" s="4">
        <v>13011.583333</v>
      </c>
      <c r="O11419">
        <v>0</v>
      </c>
      <c r="P11419">
        <f>IF(MOD(COUNT(N$24:N11419),ROUND($P$22,0))=0,P11418+1,P11418)</f>
        <v>3</v>
      </c>
    </row>
    <row r="11420" spans="13:16">
      <c r="M11420" t="s">
        <v>11399</v>
      </c>
      <c r="N11420" s="4">
        <v>13011.583333</v>
      </c>
      <c r="O11420">
        <v>1</v>
      </c>
      <c r="P11420">
        <f>IF(MOD(COUNT(N$24:N11420),ROUND($P$22,0))=0,P11419+1,P11419)</f>
        <v>3</v>
      </c>
    </row>
    <row r="11421" spans="13:16">
      <c r="M11421" t="s">
        <v>11400</v>
      </c>
      <c r="N11421" s="4">
        <v>13014.583333</v>
      </c>
      <c r="O11421">
        <v>0</v>
      </c>
      <c r="P11421">
        <f>IF(MOD(COUNT(N$24:N11421),ROUND($P$22,0))=0,P11420+1,P11420)</f>
        <v>3</v>
      </c>
    </row>
    <row r="11422" spans="13:16">
      <c r="M11422" t="s">
        <v>11401</v>
      </c>
      <c r="N11422" s="4">
        <v>13014.583333</v>
      </c>
      <c r="O11422">
        <v>0</v>
      </c>
      <c r="P11422">
        <f>IF(MOD(COUNT(N$24:N11422),ROUND($P$22,0))=0,P11421+1,P11421)</f>
        <v>3</v>
      </c>
    </row>
    <row r="11423" spans="13:16">
      <c r="M11423" t="s">
        <v>11402</v>
      </c>
      <c r="N11423" s="4">
        <v>13017.791667</v>
      </c>
      <c r="O11423">
        <v>0</v>
      </c>
      <c r="P11423">
        <f>IF(MOD(COUNT(N$24:N11423),ROUND($P$22,0))=0,P11422+1,P11422)</f>
        <v>3</v>
      </c>
    </row>
    <row r="11424" spans="13:16">
      <c r="M11424" t="s">
        <v>11403</v>
      </c>
      <c r="N11424" s="4">
        <v>13018.5275</v>
      </c>
      <c r="O11424">
        <v>0</v>
      </c>
      <c r="P11424">
        <f>IF(MOD(COUNT(N$24:N11424),ROUND($P$22,0))=0,P11423+1,P11423)</f>
        <v>3</v>
      </c>
    </row>
    <row r="11425" spans="13:16">
      <c r="M11425" t="s">
        <v>11404</v>
      </c>
      <c r="N11425" s="4">
        <v>13018.5275</v>
      </c>
      <c r="O11425">
        <v>1</v>
      </c>
      <c r="P11425">
        <f>IF(MOD(COUNT(N$24:N11425),ROUND($P$22,0))=0,P11424+1,P11424)</f>
        <v>3</v>
      </c>
    </row>
    <row r="11426" spans="13:16">
      <c r="M11426" t="s">
        <v>11405</v>
      </c>
      <c r="N11426" s="4">
        <v>13019.5175</v>
      </c>
      <c r="O11426">
        <v>0</v>
      </c>
      <c r="P11426">
        <f>IF(MOD(COUNT(N$24:N11426),ROUND($P$22,0))=0,P11425+1,P11425)</f>
        <v>3</v>
      </c>
    </row>
    <row r="11427" spans="13:16">
      <c r="M11427" t="s">
        <v>11406</v>
      </c>
      <c r="N11427" s="4">
        <v>13020.229167</v>
      </c>
      <c r="O11427">
        <v>0</v>
      </c>
      <c r="P11427">
        <f>IF(MOD(COUNT(N$24:N11427),ROUND($P$22,0))=0,P11426+1,P11426)</f>
        <v>3</v>
      </c>
    </row>
    <row r="11428" spans="13:16">
      <c r="M11428" t="s">
        <v>11407</v>
      </c>
      <c r="N11428" s="4">
        <v>13023.2225</v>
      </c>
      <c r="O11428">
        <v>0</v>
      </c>
      <c r="P11428">
        <f>IF(MOD(COUNT(N$24:N11428),ROUND($P$22,0))=0,P11427+1,P11427)</f>
        <v>3</v>
      </c>
    </row>
    <row r="11429" spans="13:16">
      <c r="M11429" t="s">
        <v>11408</v>
      </c>
      <c r="N11429" s="4">
        <v>13024.604167</v>
      </c>
      <c r="O11429">
        <v>1</v>
      </c>
      <c r="P11429">
        <f>IF(MOD(COUNT(N$24:N11429),ROUND($P$22,0))=0,P11428+1,P11428)</f>
        <v>3</v>
      </c>
    </row>
    <row r="11430" spans="13:16">
      <c r="M11430" t="s">
        <v>11409</v>
      </c>
      <c r="N11430" s="4">
        <v>13025.291667</v>
      </c>
      <c r="O11430">
        <v>1</v>
      </c>
      <c r="P11430">
        <f>IF(MOD(COUNT(N$24:N11430),ROUND($P$22,0))=0,P11429+1,P11429)</f>
        <v>3</v>
      </c>
    </row>
    <row r="11431" spans="13:16">
      <c r="M11431" t="s">
        <v>11410</v>
      </c>
      <c r="N11431" s="4">
        <v>13028.51</v>
      </c>
      <c r="O11431">
        <v>0</v>
      </c>
      <c r="P11431">
        <f>IF(MOD(COUNT(N$24:N11431),ROUND($P$22,0))=0,P11430+1,P11430)</f>
        <v>3</v>
      </c>
    </row>
    <row r="11432" spans="13:16">
      <c r="M11432" t="s">
        <v>11411</v>
      </c>
      <c r="N11432" s="4">
        <v>13028.875</v>
      </c>
      <c r="O11432">
        <v>0</v>
      </c>
      <c r="P11432">
        <f>IF(MOD(COUNT(N$24:N11432),ROUND($P$22,0))=0,P11431+1,P11431)</f>
        <v>3</v>
      </c>
    </row>
    <row r="11433" spans="13:16">
      <c r="M11433" t="s">
        <v>11412</v>
      </c>
      <c r="N11433" s="4">
        <v>13029.422500000001</v>
      </c>
      <c r="O11433">
        <v>0</v>
      </c>
      <c r="P11433">
        <f>IF(MOD(COUNT(N$24:N11433),ROUND($P$22,0))=0,P11432+1,P11432)</f>
        <v>3</v>
      </c>
    </row>
    <row r="11434" spans="13:16">
      <c r="M11434" t="s">
        <v>11413</v>
      </c>
      <c r="N11434" s="4">
        <v>13029.440833000001</v>
      </c>
      <c r="O11434">
        <v>0</v>
      </c>
      <c r="P11434">
        <f>IF(MOD(COUNT(N$24:N11434),ROUND($P$22,0))=0,P11433+1,P11433)</f>
        <v>3</v>
      </c>
    </row>
    <row r="11435" spans="13:16">
      <c r="M11435" t="s">
        <v>11414</v>
      </c>
      <c r="N11435" s="4">
        <v>13030.770833</v>
      </c>
      <c r="O11435">
        <v>0</v>
      </c>
      <c r="P11435">
        <f>IF(MOD(COUNT(N$24:N11435),ROUND($P$22,0))=0,P11434+1,P11434)</f>
        <v>3</v>
      </c>
    </row>
    <row r="11436" spans="13:16">
      <c r="M11436" t="s">
        <v>11415</v>
      </c>
      <c r="N11436" s="4">
        <v>13031.694167</v>
      </c>
      <c r="O11436">
        <v>0</v>
      </c>
      <c r="P11436">
        <f>IF(MOD(COUNT(N$24:N11436),ROUND($P$22,0))=0,P11435+1,P11435)</f>
        <v>3</v>
      </c>
    </row>
    <row r="11437" spans="13:16">
      <c r="M11437" t="s">
        <v>11416</v>
      </c>
      <c r="N11437" s="4">
        <v>13032.416667</v>
      </c>
      <c r="O11437">
        <v>0</v>
      </c>
      <c r="P11437">
        <f>IF(MOD(COUNT(N$24:N11437),ROUND($P$22,0))=0,P11436+1,P11436)</f>
        <v>3</v>
      </c>
    </row>
    <row r="11438" spans="13:16">
      <c r="M11438" t="s">
        <v>11417</v>
      </c>
      <c r="N11438" s="4">
        <v>13032.416667</v>
      </c>
      <c r="O11438">
        <v>0</v>
      </c>
      <c r="P11438">
        <f>IF(MOD(COUNT(N$24:N11438),ROUND($P$22,0))=0,P11437+1,P11437)</f>
        <v>3</v>
      </c>
    </row>
    <row r="11439" spans="13:16">
      <c r="M11439" t="s">
        <v>11418</v>
      </c>
      <c r="N11439" s="4">
        <v>13032.416667</v>
      </c>
      <c r="O11439">
        <v>0</v>
      </c>
      <c r="P11439">
        <f>IF(MOD(COUNT(N$24:N11439),ROUND($P$22,0))=0,P11438+1,P11438)</f>
        <v>3</v>
      </c>
    </row>
    <row r="11440" spans="13:16">
      <c r="M11440" t="s">
        <v>11419</v>
      </c>
      <c r="N11440" s="4">
        <v>13033.134167</v>
      </c>
      <c r="O11440">
        <v>0</v>
      </c>
      <c r="P11440">
        <f>IF(MOD(COUNT(N$24:N11440),ROUND($P$22,0))=0,P11439+1,P11439)</f>
        <v>3</v>
      </c>
    </row>
    <row r="11441" spans="13:16">
      <c r="M11441" t="s">
        <v>11420</v>
      </c>
      <c r="N11441" s="4">
        <v>13033.681667000001</v>
      </c>
      <c r="O11441">
        <v>0</v>
      </c>
      <c r="P11441">
        <f>IF(MOD(COUNT(N$24:N11441),ROUND($P$22,0))=0,P11440+1,P11440)</f>
        <v>3</v>
      </c>
    </row>
    <row r="11442" spans="13:16">
      <c r="M11442" t="s">
        <v>11421</v>
      </c>
      <c r="N11442" s="4">
        <v>13034.805833</v>
      </c>
      <c r="O11442">
        <v>0</v>
      </c>
      <c r="P11442">
        <f>IF(MOD(COUNT(N$24:N11442),ROUND($P$22,0))=0,P11441+1,P11441)</f>
        <v>3</v>
      </c>
    </row>
    <row r="11443" spans="13:16">
      <c r="M11443" t="s">
        <v>11422</v>
      </c>
      <c r="N11443" s="4">
        <v>13035.416667</v>
      </c>
      <c r="O11443">
        <v>0</v>
      </c>
      <c r="P11443">
        <f>IF(MOD(COUNT(N$24:N11443),ROUND($P$22,0))=0,P11442+1,P11442)</f>
        <v>3</v>
      </c>
    </row>
    <row r="11444" spans="13:16">
      <c r="M11444" t="s">
        <v>11423</v>
      </c>
      <c r="N11444" s="4">
        <v>13035.75</v>
      </c>
      <c r="O11444">
        <v>0</v>
      </c>
      <c r="P11444">
        <f>IF(MOD(COUNT(N$24:N11444),ROUND($P$22,0))=0,P11443+1,P11443)</f>
        <v>3</v>
      </c>
    </row>
    <row r="11445" spans="13:16">
      <c r="M11445" t="s">
        <v>11424</v>
      </c>
      <c r="N11445" s="4">
        <v>13040.211667</v>
      </c>
      <c r="O11445">
        <v>0</v>
      </c>
      <c r="P11445">
        <f>IF(MOD(COUNT(N$24:N11445),ROUND($P$22,0))=0,P11444+1,P11444)</f>
        <v>3</v>
      </c>
    </row>
    <row r="11446" spans="13:16">
      <c r="M11446" t="s">
        <v>11425</v>
      </c>
      <c r="N11446" s="4">
        <v>13041.596667</v>
      </c>
      <c r="O11446">
        <v>0</v>
      </c>
      <c r="P11446">
        <f>IF(MOD(COUNT(N$24:N11446),ROUND($P$22,0))=0,P11445+1,P11445)</f>
        <v>3</v>
      </c>
    </row>
    <row r="11447" spans="13:16">
      <c r="M11447" t="s">
        <v>11426</v>
      </c>
      <c r="N11447" s="4">
        <v>13044.483333</v>
      </c>
      <c r="O11447">
        <v>0</v>
      </c>
      <c r="P11447">
        <f>IF(MOD(COUNT(N$24:N11447),ROUND($P$22,0))=0,P11446+1,P11446)</f>
        <v>3</v>
      </c>
    </row>
    <row r="11448" spans="13:16">
      <c r="M11448" t="s">
        <v>11427</v>
      </c>
      <c r="N11448" s="4">
        <v>13045.754166999999</v>
      </c>
      <c r="O11448">
        <v>0</v>
      </c>
      <c r="P11448">
        <f>IF(MOD(COUNT(N$24:N11448),ROUND($P$22,0))=0,P11447+1,P11447)</f>
        <v>3</v>
      </c>
    </row>
    <row r="11449" spans="13:16">
      <c r="M11449" t="s">
        <v>11428</v>
      </c>
      <c r="N11449" s="4">
        <v>13046.099167</v>
      </c>
      <c r="O11449">
        <v>0</v>
      </c>
      <c r="P11449">
        <f>IF(MOD(COUNT(N$24:N11449),ROUND($P$22,0))=0,P11448+1,P11448)</f>
        <v>3</v>
      </c>
    </row>
    <row r="11450" spans="13:16">
      <c r="M11450" t="s">
        <v>11429</v>
      </c>
      <c r="N11450" s="4">
        <v>13046.305833</v>
      </c>
      <c r="O11450">
        <v>0</v>
      </c>
      <c r="P11450">
        <f>IF(MOD(COUNT(N$24:N11450),ROUND($P$22,0))=0,P11449+1,P11449)</f>
        <v>3</v>
      </c>
    </row>
    <row r="11451" spans="13:16">
      <c r="M11451" t="s">
        <v>11430</v>
      </c>
      <c r="N11451" s="4">
        <v>13048.208333</v>
      </c>
      <c r="O11451">
        <v>0</v>
      </c>
      <c r="P11451">
        <f>IF(MOD(COUNT(N$24:N11451),ROUND($P$22,0))=0,P11450+1,P11450)</f>
        <v>3</v>
      </c>
    </row>
    <row r="11452" spans="13:16">
      <c r="M11452" t="s">
        <v>11431</v>
      </c>
      <c r="N11452" s="4">
        <v>13049.305833</v>
      </c>
      <c r="O11452">
        <v>0</v>
      </c>
      <c r="P11452">
        <f>IF(MOD(COUNT(N$24:N11452),ROUND($P$22,0))=0,P11451+1,P11451)</f>
        <v>3</v>
      </c>
    </row>
    <row r="11453" spans="13:16">
      <c r="M11453" t="s">
        <v>11432</v>
      </c>
      <c r="N11453" s="4">
        <v>13053.25</v>
      </c>
      <c r="O11453">
        <v>0</v>
      </c>
      <c r="P11453">
        <f>IF(MOD(COUNT(N$24:N11453),ROUND($P$22,0))=0,P11452+1,P11452)</f>
        <v>3</v>
      </c>
    </row>
    <row r="11454" spans="13:16">
      <c r="M11454" t="s">
        <v>11433</v>
      </c>
      <c r="N11454" s="4">
        <v>13053.25</v>
      </c>
      <c r="O11454">
        <v>0</v>
      </c>
      <c r="P11454">
        <f>IF(MOD(COUNT(N$24:N11454),ROUND($P$22,0))=0,P11453+1,P11453)</f>
        <v>3</v>
      </c>
    </row>
    <row r="11455" spans="13:16">
      <c r="M11455" t="s">
        <v>11434</v>
      </c>
      <c r="N11455" s="4">
        <v>13053.25</v>
      </c>
      <c r="O11455">
        <v>0</v>
      </c>
      <c r="P11455">
        <f>IF(MOD(COUNT(N$24:N11455),ROUND($P$22,0))=0,P11454+1,P11454)</f>
        <v>3</v>
      </c>
    </row>
    <row r="11456" spans="13:16">
      <c r="M11456" t="s">
        <v>11435</v>
      </c>
      <c r="N11456" s="4">
        <v>13053.25</v>
      </c>
      <c r="O11456">
        <v>1</v>
      </c>
      <c r="P11456">
        <f>IF(MOD(COUNT(N$24:N11456),ROUND($P$22,0))=0,P11455+1,P11455)</f>
        <v>3</v>
      </c>
    </row>
    <row r="11457" spans="13:16">
      <c r="M11457" t="s">
        <v>11436</v>
      </c>
      <c r="N11457" s="4">
        <v>13053.25</v>
      </c>
      <c r="O11457">
        <v>1</v>
      </c>
      <c r="P11457">
        <f>IF(MOD(COUNT(N$24:N11457),ROUND($P$22,0))=0,P11456+1,P11456)</f>
        <v>3</v>
      </c>
    </row>
    <row r="11458" spans="13:16">
      <c r="M11458" t="s">
        <v>11437</v>
      </c>
      <c r="N11458" s="4">
        <v>13054.254166999999</v>
      </c>
      <c r="O11458">
        <v>0</v>
      </c>
      <c r="P11458">
        <f>IF(MOD(COUNT(N$24:N11458),ROUND($P$22,0))=0,P11457+1,P11457)</f>
        <v>3</v>
      </c>
    </row>
    <row r="11459" spans="13:16">
      <c r="M11459" t="s">
        <v>11438</v>
      </c>
      <c r="N11459" s="4">
        <v>13055.26</v>
      </c>
      <c r="O11459">
        <v>0</v>
      </c>
      <c r="P11459">
        <f>IF(MOD(COUNT(N$24:N11459),ROUND($P$22,0))=0,P11458+1,P11458)</f>
        <v>3</v>
      </c>
    </row>
    <row r="11460" spans="13:16">
      <c r="M11460" t="s">
        <v>11439</v>
      </c>
      <c r="N11460" s="4">
        <v>13055.553333</v>
      </c>
      <c r="O11460">
        <v>0</v>
      </c>
      <c r="P11460">
        <f>IF(MOD(COUNT(N$24:N11460),ROUND($P$22,0))=0,P11459+1,P11459)</f>
        <v>3</v>
      </c>
    </row>
    <row r="11461" spans="13:16">
      <c r="M11461" t="s">
        <v>11440</v>
      </c>
      <c r="N11461" s="4">
        <v>13055.555833</v>
      </c>
      <c r="O11461">
        <v>0</v>
      </c>
      <c r="P11461">
        <f>IF(MOD(COUNT(N$24:N11461),ROUND($P$22,0))=0,P11460+1,P11460)</f>
        <v>3</v>
      </c>
    </row>
    <row r="11462" spans="13:16">
      <c r="M11462" t="s">
        <v>11441</v>
      </c>
      <c r="N11462" s="4">
        <v>13055.555833</v>
      </c>
      <c r="O11462">
        <v>0</v>
      </c>
      <c r="P11462">
        <f>IF(MOD(COUNT(N$24:N11462),ROUND($P$22,0))=0,P11461+1,P11461)</f>
        <v>3</v>
      </c>
    </row>
    <row r="11463" spans="13:16">
      <c r="M11463" t="s">
        <v>11442</v>
      </c>
      <c r="N11463" s="4">
        <v>13056.25</v>
      </c>
      <c r="O11463">
        <v>0</v>
      </c>
      <c r="P11463">
        <f>IF(MOD(COUNT(N$24:N11463),ROUND($P$22,0))=0,P11462+1,P11462)</f>
        <v>3</v>
      </c>
    </row>
    <row r="11464" spans="13:16">
      <c r="M11464" t="s">
        <v>11443</v>
      </c>
      <c r="N11464" s="4">
        <v>13056.25</v>
      </c>
      <c r="O11464">
        <v>0</v>
      </c>
      <c r="P11464">
        <f>IF(MOD(COUNT(N$24:N11464),ROUND($P$22,0))=0,P11463+1,P11463)</f>
        <v>3</v>
      </c>
    </row>
    <row r="11465" spans="13:16">
      <c r="M11465" t="s">
        <v>11444</v>
      </c>
      <c r="N11465" s="4">
        <v>13057.059166999999</v>
      </c>
      <c r="O11465">
        <v>0</v>
      </c>
      <c r="P11465">
        <f>IF(MOD(COUNT(N$24:N11465),ROUND($P$22,0))=0,P11464+1,P11464)</f>
        <v>3</v>
      </c>
    </row>
    <row r="11466" spans="13:16">
      <c r="M11466" t="s">
        <v>11445</v>
      </c>
      <c r="N11466" s="4">
        <v>13057.916667</v>
      </c>
      <c r="O11466">
        <v>0</v>
      </c>
      <c r="P11466">
        <f>IF(MOD(COUNT(N$24:N11466),ROUND($P$22,0))=0,P11465+1,P11465)</f>
        <v>3</v>
      </c>
    </row>
    <row r="11467" spans="13:16">
      <c r="M11467" t="s">
        <v>11446</v>
      </c>
      <c r="N11467" s="4">
        <v>13060.194167</v>
      </c>
      <c r="O11467">
        <v>0</v>
      </c>
      <c r="P11467">
        <f>IF(MOD(COUNT(N$24:N11467),ROUND($P$22,0))=0,P11466+1,P11466)</f>
        <v>3</v>
      </c>
    </row>
    <row r="11468" spans="13:16">
      <c r="M11468" t="s">
        <v>11447</v>
      </c>
      <c r="N11468" s="4">
        <v>13061.702499999999</v>
      </c>
      <c r="O11468">
        <v>0</v>
      </c>
      <c r="P11468">
        <f>IF(MOD(COUNT(N$24:N11468),ROUND($P$22,0))=0,P11467+1,P11467)</f>
        <v>3</v>
      </c>
    </row>
    <row r="11469" spans="13:16">
      <c r="M11469" t="s">
        <v>11448</v>
      </c>
      <c r="N11469" s="4">
        <v>13061.901667</v>
      </c>
      <c r="O11469">
        <v>0</v>
      </c>
      <c r="P11469">
        <f>IF(MOD(COUNT(N$24:N11469),ROUND($P$22,0))=0,P11468+1,P11468)</f>
        <v>3</v>
      </c>
    </row>
    <row r="11470" spans="13:16">
      <c r="M11470" t="s">
        <v>11449</v>
      </c>
      <c r="N11470" s="4">
        <v>13062.98</v>
      </c>
      <c r="O11470">
        <v>0</v>
      </c>
      <c r="P11470">
        <f>IF(MOD(COUNT(N$24:N11470),ROUND($P$22,0))=0,P11469+1,P11469)</f>
        <v>3</v>
      </c>
    </row>
    <row r="11471" spans="13:16">
      <c r="M11471" t="s">
        <v>11450</v>
      </c>
      <c r="N11471" s="4">
        <v>13064.485833000001</v>
      </c>
      <c r="O11471">
        <v>0</v>
      </c>
      <c r="P11471">
        <f>IF(MOD(COUNT(N$24:N11471),ROUND($P$22,0))=0,P11470+1,P11470)</f>
        <v>3</v>
      </c>
    </row>
    <row r="11472" spans="13:16">
      <c r="M11472" t="s">
        <v>11451</v>
      </c>
      <c r="N11472" s="4">
        <v>13065.309166999999</v>
      </c>
      <c r="O11472">
        <v>0</v>
      </c>
      <c r="P11472">
        <f>IF(MOD(COUNT(N$24:N11472),ROUND($P$22,0))=0,P11471+1,P11471)</f>
        <v>3</v>
      </c>
    </row>
    <row r="11473" spans="13:16">
      <c r="M11473" t="s">
        <v>11452</v>
      </c>
      <c r="N11473" s="4">
        <v>13065.876667</v>
      </c>
      <c r="O11473">
        <v>1</v>
      </c>
      <c r="P11473">
        <f>IF(MOD(COUNT(N$24:N11473),ROUND($P$22,0))=0,P11472+1,P11472)</f>
        <v>3</v>
      </c>
    </row>
    <row r="11474" spans="13:16">
      <c r="M11474" t="s">
        <v>11453</v>
      </c>
      <c r="N11474" s="4">
        <v>13067.139166999999</v>
      </c>
      <c r="O11474">
        <v>0</v>
      </c>
      <c r="P11474">
        <f>IF(MOD(COUNT(N$24:N11474),ROUND($P$22,0))=0,P11473+1,P11473)</f>
        <v>3</v>
      </c>
    </row>
    <row r="11475" spans="13:16">
      <c r="M11475" t="s">
        <v>11454</v>
      </c>
      <c r="N11475" s="4">
        <v>13067.139166999999</v>
      </c>
      <c r="O11475">
        <v>1</v>
      </c>
      <c r="P11475">
        <f>IF(MOD(COUNT(N$24:N11475),ROUND($P$22,0))=0,P11474+1,P11474)</f>
        <v>3</v>
      </c>
    </row>
    <row r="11476" spans="13:16">
      <c r="M11476" t="s">
        <v>11455</v>
      </c>
      <c r="N11476" s="4">
        <v>13068.694167</v>
      </c>
      <c r="O11476">
        <v>0</v>
      </c>
      <c r="P11476">
        <f>IF(MOD(COUNT(N$24:N11476),ROUND($P$22,0))=0,P11475+1,P11475)</f>
        <v>3</v>
      </c>
    </row>
    <row r="11477" spans="13:16">
      <c r="M11477" t="s">
        <v>11456</v>
      </c>
      <c r="N11477" s="4">
        <v>13069.041667</v>
      </c>
      <c r="O11477">
        <v>0</v>
      </c>
      <c r="P11477">
        <f>IF(MOD(COUNT(N$24:N11477),ROUND($P$22,0))=0,P11476+1,P11476)</f>
        <v>3</v>
      </c>
    </row>
    <row r="11478" spans="13:16">
      <c r="M11478" t="s">
        <v>11457</v>
      </c>
      <c r="N11478" s="4">
        <v>13069.54</v>
      </c>
      <c r="O11478">
        <v>0</v>
      </c>
      <c r="P11478">
        <f>IF(MOD(COUNT(N$24:N11478),ROUND($P$22,0))=0,P11477+1,P11477)</f>
        <v>3</v>
      </c>
    </row>
    <row r="11479" spans="13:16">
      <c r="M11479" t="s">
        <v>11458</v>
      </c>
      <c r="N11479" s="4">
        <v>13070.2225</v>
      </c>
      <c r="O11479">
        <v>0</v>
      </c>
      <c r="P11479">
        <f>IF(MOD(COUNT(N$24:N11479),ROUND($P$22,0))=0,P11478+1,P11478)</f>
        <v>3</v>
      </c>
    </row>
    <row r="11480" spans="13:16">
      <c r="M11480" t="s">
        <v>11459</v>
      </c>
      <c r="N11480" s="4">
        <v>13070.932500000001</v>
      </c>
      <c r="O11480">
        <v>0</v>
      </c>
      <c r="P11480">
        <f>IF(MOD(COUNT(N$24:N11480),ROUND($P$22,0))=0,P11479+1,P11479)</f>
        <v>3</v>
      </c>
    </row>
    <row r="11481" spans="13:16">
      <c r="M11481" t="s">
        <v>11460</v>
      </c>
      <c r="N11481" s="4">
        <v>13071.430833</v>
      </c>
      <c r="O11481">
        <v>0</v>
      </c>
      <c r="P11481">
        <f>IF(MOD(COUNT(N$24:N11481),ROUND($P$22,0))=0,P11480+1,P11480)</f>
        <v>3</v>
      </c>
    </row>
    <row r="11482" spans="13:16">
      <c r="M11482" t="s">
        <v>11461</v>
      </c>
      <c r="N11482" s="4">
        <v>13071.504166999999</v>
      </c>
      <c r="O11482">
        <v>0</v>
      </c>
      <c r="P11482">
        <f>IF(MOD(COUNT(N$24:N11482),ROUND($P$22,0))=0,P11481+1,P11481)</f>
        <v>3</v>
      </c>
    </row>
    <row r="11483" spans="13:16">
      <c r="M11483" t="s">
        <v>11462</v>
      </c>
      <c r="N11483" s="4">
        <v>13074.083333</v>
      </c>
      <c r="O11483">
        <v>0</v>
      </c>
      <c r="P11483">
        <f>IF(MOD(COUNT(N$24:N11483),ROUND($P$22,0))=0,P11482+1,P11482)</f>
        <v>3</v>
      </c>
    </row>
    <row r="11484" spans="13:16">
      <c r="M11484" t="s">
        <v>11463</v>
      </c>
      <c r="N11484" s="4">
        <v>13074.083333</v>
      </c>
      <c r="O11484">
        <v>1</v>
      </c>
      <c r="P11484">
        <f>IF(MOD(COUNT(N$24:N11484),ROUND($P$22,0))=0,P11483+1,P11483)</f>
        <v>3</v>
      </c>
    </row>
    <row r="11485" spans="13:16">
      <c r="M11485" t="s">
        <v>11464</v>
      </c>
      <c r="N11485" s="4">
        <v>13074.083333</v>
      </c>
      <c r="O11485">
        <v>1</v>
      </c>
      <c r="P11485">
        <f>IF(MOD(COUNT(N$24:N11485),ROUND($P$22,0))=0,P11484+1,P11484)</f>
        <v>3</v>
      </c>
    </row>
    <row r="11486" spans="13:16">
      <c r="M11486" t="s">
        <v>11465</v>
      </c>
      <c r="N11486" s="4">
        <v>13075.408332999999</v>
      </c>
      <c r="O11486">
        <v>0</v>
      </c>
      <c r="P11486">
        <f>IF(MOD(COUNT(N$24:N11486),ROUND($P$22,0))=0,P11485+1,P11485)</f>
        <v>3</v>
      </c>
    </row>
    <row r="11487" spans="13:16">
      <c r="M11487" t="s">
        <v>11466</v>
      </c>
      <c r="N11487" s="4">
        <v>13076.819167</v>
      </c>
      <c r="O11487">
        <v>0</v>
      </c>
      <c r="P11487">
        <f>IF(MOD(COUNT(N$24:N11487),ROUND($P$22,0))=0,P11486+1,P11486)</f>
        <v>3</v>
      </c>
    </row>
    <row r="11488" spans="13:16">
      <c r="M11488" t="s">
        <v>11467</v>
      </c>
      <c r="N11488" s="4">
        <v>13077.051667</v>
      </c>
      <c r="O11488">
        <v>1</v>
      </c>
      <c r="P11488">
        <f>IF(MOD(COUNT(N$24:N11488),ROUND($P$22,0))=0,P11487+1,P11487)</f>
        <v>3</v>
      </c>
    </row>
    <row r="11489" spans="13:16">
      <c r="M11489" t="s">
        <v>11468</v>
      </c>
      <c r="N11489" s="4">
        <v>13079.798333000001</v>
      </c>
      <c r="O11489">
        <v>0</v>
      </c>
      <c r="P11489">
        <f>IF(MOD(COUNT(N$24:N11489),ROUND($P$22,0))=0,P11488+1,P11488)</f>
        <v>3</v>
      </c>
    </row>
    <row r="11490" spans="13:16">
      <c r="M11490" t="s">
        <v>11469</v>
      </c>
      <c r="N11490" s="4">
        <v>13081.0275</v>
      </c>
      <c r="O11490">
        <v>0</v>
      </c>
      <c r="P11490">
        <f>IF(MOD(COUNT(N$24:N11490),ROUND($P$22,0))=0,P11489+1,P11489)</f>
        <v>3</v>
      </c>
    </row>
    <row r="11491" spans="13:16">
      <c r="M11491" t="s">
        <v>11470</v>
      </c>
      <c r="N11491" s="4">
        <v>13081.0275</v>
      </c>
      <c r="O11491">
        <v>1</v>
      </c>
      <c r="P11491">
        <f>IF(MOD(COUNT(N$24:N11491),ROUND($P$22,0))=0,P11490+1,P11490)</f>
        <v>3</v>
      </c>
    </row>
    <row r="11492" spans="13:16">
      <c r="M11492" t="s">
        <v>11471</v>
      </c>
      <c r="N11492" s="4">
        <v>13081.698333</v>
      </c>
      <c r="O11492">
        <v>1</v>
      </c>
      <c r="P11492">
        <f>IF(MOD(COUNT(N$24:N11492),ROUND($P$22,0))=0,P11491+1,P11491)</f>
        <v>3</v>
      </c>
    </row>
    <row r="11493" spans="13:16">
      <c r="M11493" t="s">
        <v>11472</v>
      </c>
      <c r="N11493" s="4">
        <v>13082.7225</v>
      </c>
      <c r="O11493">
        <v>0</v>
      </c>
      <c r="P11493">
        <f>IF(MOD(COUNT(N$24:N11493),ROUND($P$22,0))=0,P11492+1,P11492)</f>
        <v>3</v>
      </c>
    </row>
    <row r="11494" spans="13:16">
      <c r="M11494" t="s">
        <v>11473</v>
      </c>
      <c r="N11494" s="4">
        <v>13082.82</v>
      </c>
      <c r="O11494">
        <v>0</v>
      </c>
      <c r="P11494">
        <f>IF(MOD(COUNT(N$24:N11494),ROUND($P$22,0))=0,P11493+1,P11493)</f>
        <v>3</v>
      </c>
    </row>
    <row r="11495" spans="13:16">
      <c r="M11495" t="s">
        <v>11474</v>
      </c>
      <c r="N11495" s="4">
        <v>13082.865</v>
      </c>
      <c r="O11495">
        <v>1</v>
      </c>
      <c r="P11495">
        <f>IF(MOD(COUNT(N$24:N11495),ROUND($P$22,0))=0,P11494+1,P11494)</f>
        <v>3</v>
      </c>
    </row>
    <row r="11496" spans="13:16">
      <c r="M11496" t="s">
        <v>11475</v>
      </c>
      <c r="N11496" s="4">
        <v>13083.333333</v>
      </c>
      <c r="O11496">
        <v>0</v>
      </c>
      <c r="P11496">
        <f>IF(MOD(COUNT(N$24:N11496),ROUND($P$22,0))=0,P11495+1,P11495)</f>
        <v>3</v>
      </c>
    </row>
    <row r="11497" spans="13:16">
      <c r="M11497" t="s">
        <v>11476</v>
      </c>
      <c r="N11497" s="4">
        <v>13083.333333</v>
      </c>
      <c r="O11497">
        <v>0</v>
      </c>
      <c r="P11497">
        <f>IF(MOD(COUNT(N$24:N11497),ROUND($P$22,0))=0,P11496+1,P11496)</f>
        <v>3</v>
      </c>
    </row>
    <row r="11498" spans="13:16">
      <c r="M11498" t="s">
        <v>11477</v>
      </c>
      <c r="N11498" s="4">
        <v>13083.333333</v>
      </c>
      <c r="O11498">
        <v>0</v>
      </c>
      <c r="P11498">
        <f>IF(MOD(COUNT(N$24:N11498),ROUND($P$22,0))=0,P11497+1,P11497)</f>
        <v>3</v>
      </c>
    </row>
    <row r="11499" spans="13:16">
      <c r="M11499" t="s">
        <v>11478</v>
      </c>
      <c r="N11499" s="4">
        <v>13083.333333</v>
      </c>
      <c r="O11499">
        <v>0</v>
      </c>
      <c r="P11499">
        <f>IF(MOD(COUNT(N$24:N11499),ROUND($P$22,0))=0,P11498+1,P11498)</f>
        <v>3</v>
      </c>
    </row>
    <row r="11500" spans="13:16">
      <c r="M11500" t="s">
        <v>11479</v>
      </c>
      <c r="N11500" s="4">
        <v>13083.333333</v>
      </c>
      <c r="O11500">
        <v>0</v>
      </c>
      <c r="P11500">
        <f>IF(MOD(COUNT(N$24:N11500),ROUND($P$22,0))=0,P11499+1,P11499)</f>
        <v>3</v>
      </c>
    </row>
    <row r="11501" spans="13:16">
      <c r="M11501" t="s">
        <v>11480</v>
      </c>
      <c r="N11501" s="4">
        <v>13083.333333</v>
      </c>
      <c r="O11501">
        <v>1</v>
      </c>
      <c r="P11501">
        <f>IF(MOD(COUNT(N$24:N11501),ROUND($P$22,0))=0,P11500+1,P11500)</f>
        <v>3</v>
      </c>
    </row>
    <row r="11502" spans="13:16">
      <c r="M11502" t="s">
        <v>11481</v>
      </c>
      <c r="N11502" s="4">
        <v>13084.416667</v>
      </c>
      <c r="O11502">
        <v>0</v>
      </c>
      <c r="P11502">
        <f>IF(MOD(COUNT(N$24:N11502),ROUND($P$22,0))=0,P11501+1,P11501)</f>
        <v>3</v>
      </c>
    </row>
    <row r="11503" spans="13:16">
      <c r="M11503" t="s">
        <v>11482</v>
      </c>
      <c r="N11503" s="4">
        <v>13087.9725</v>
      </c>
      <c r="O11503">
        <v>1</v>
      </c>
      <c r="P11503">
        <f>IF(MOD(COUNT(N$24:N11503),ROUND($P$22,0))=0,P11502+1,P11502)</f>
        <v>3</v>
      </c>
    </row>
    <row r="11504" spans="13:16">
      <c r="M11504" t="s">
        <v>11483</v>
      </c>
      <c r="N11504" s="4">
        <v>13091.055833</v>
      </c>
      <c r="O11504">
        <v>0</v>
      </c>
      <c r="P11504">
        <f>IF(MOD(COUNT(N$24:N11504),ROUND($P$22,0))=0,P11503+1,P11503)</f>
        <v>3</v>
      </c>
    </row>
    <row r="11505" spans="13:16">
      <c r="M11505" t="s">
        <v>11484</v>
      </c>
      <c r="N11505" s="4">
        <v>13092.106667</v>
      </c>
      <c r="O11505">
        <v>0</v>
      </c>
      <c r="P11505">
        <f>IF(MOD(COUNT(N$24:N11505),ROUND($P$22,0))=0,P11504+1,P11504)</f>
        <v>3</v>
      </c>
    </row>
    <row r="11506" spans="13:16">
      <c r="M11506" t="s">
        <v>11485</v>
      </c>
      <c r="N11506" s="4">
        <v>13092.159167</v>
      </c>
      <c r="O11506">
        <v>0</v>
      </c>
      <c r="P11506">
        <f>IF(MOD(COUNT(N$24:N11506),ROUND($P$22,0))=0,P11505+1,P11505)</f>
        <v>3</v>
      </c>
    </row>
    <row r="11507" spans="13:16">
      <c r="M11507" t="s">
        <v>11486</v>
      </c>
      <c r="N11507" s="4">
        <v>13094.338333</v>
      </c>
      <c r="O11507">
        <v>0</v>
      </c>
      <c r="P11507">
        <f>IF(MOD(COUNT(N$24:N11507),ROUND($P$22,0))=0,P11506+1,P11506)</f>
        <v>3</v>
      </c>
    </row>
    <row r="11508" spans="13:16">
      <c r="M11508" t="s">
        <v>11487</v>
      </c>
      <c r="N11508" s="4">
        <v>13094.916667</v>
      </c>
      <c r="O11508">
        <v>0</v>
      </c>
      <c r="P11508">
        <f>IF(MOD(COUNT(N$24:N11508),ROUND($P$22,0))=0,P11507+1,P11507)</f>
        <v>3</v>
      </c>
    </row>
    <row r="11509" spans="13:16">
      <c r="M11509" t="s">
        <v>11488</v>
      </c>
      <c r="N11509" s="4">
        <v>13094.916667</v>
      </c>
      <c r="O11509">
        <v>0</v>
      </c>
      <c r="P11509">
        <f>IF(MOD(COUNT(N$24:N11509),ROUND($P$22,0))=0,P11508+1,P11508)</f>
        <v>3</v>
      </c>
    </row>
    <row r="11510" spans="13:16">
      <c r="M11510" t="s">
        <v>11489</v>
      </c>
      <c r="N11510" s="4">
        <v>13094.916667</v>
      </c>
      <c r="O11510">
        <v>0</v>
      </c>
      <c r="P11510">
        <f>IF(MOD(COUNT(N$24:N11510),ROUND($P$22,0))=0,P11509+1,P11509)</f>
        <v>3</v>
      </c>
    </row>
    <row r="11511" spans="13:16">
      <c r="M11511" t="s">
        <v>11490</v>
      </c>
      <c r="N11511" s="4">
        <v>13094.916667</v>
      </c>
      <c r="O11511">
        <v>0</v>
      </c>
      <c r="P11511">
        <f>IF(MOD(COUNT(N$24:N11511),ROUND($P$22,0))=0,P11510+1,P11510)</f>
        <v>3</v>
      </c>
    </row>
    <row r="11512" spans="13:16">
      <c r="M11512" t="s">
        <v>11491</v>
      </c>
      <c r="N11512" s="4">
        <v>13094.916667</v>
      </c>
      <c r="O11512">
        <v>0</v>
      </c>
      <c r="P11512">
        <f>IF(MOD(COUNT(N$24:N11512),ROUND($P$22,0))=0,P11511+1,P11511)</f>
        <v>3</v>
      </c>
    </row>
    <row r="11513" spans="13:16">
      <c r="M11513" t="s">
        <v>11492</v>
      </c>
      <c r="N11513" s="4">
        <v>13094.916667</v>
      </c>
      <c r="O11513">
        <v>0</v>
      </c>
      <c r="P11513">
        <f>IF(MOD(COUNT(N$24:N11513),ROUND($P$22,0))=0,P11512+1,P11512)</f>
        <v>3</v>
      </c>
    </row>
    <row r="11514" spans="13:16">
      <c r="M11514" t="s">
        <v>11493</v>
      </c>
      <c r="N11514" s="4">
        <v>13094.916667</v>
      </c>
      <c r="O11514">
        <v>0</v>
      </c>
      <c r="P11514">
        <f>IF(MOD(COUNT(N$24:N11514),ROUND($P$22,0))=0,P11513+1,P11513)</f>
        <v>3</v>
      </c>
    </row>
    <row r="11515" spans="13:16">
      <c r="M11515" t="s">
        <v>11494</v>
      </c>
      <c r="N11515" s="4">
        <v>13094.916667</v>
      </c>
      <c r="O11515">
        <v>0</v>
      </c>
      <c r="P11515">
        <f>IF(MOD(COUNT(N$24:N11515),ROUND($P$22,0))=0,P11514+1,P11514)</f>
        <v>3</v>
      </c>
    </row>
    <row r="11516" spans="13:16">
      <c r="M11516" t="s">
        <v>11495</v>
      </c>
      <c r="N11516" s="4">
        <v>13094.916667</v>
      </c>
      <c r="O11516">
        <v>1</v>
      </c>
      <c r="P11516">
        <f>IF(MOD(COUNT(N$24:N11516),ROUND($P$22,0))=0,P11515+1,P11515)</f>
        <v>3</v>
      </c>
    </row>
    <row r="11517" spans="13:16">
      <c r="M11517" t="s">
        <v>11496</v>
      </c>
      <c r="N11517" s="4">
        <v>13094.916667</v>
      </c>
      <c r="O11517">
        <v>1</v>
      </c>
      <c r="P11517">
        <f>IF(MOD(COUNT(N$24:N11517),ROUND($P$22,0))=0,P11516+1,P11516)</f>
        <v>3</v>
      </c>
    </row>
    <row r="11518" spans="13:16">
      <c r="M11518" t="s">
        <v>11497</v>
      </c>
      <c r="N11518" s="4">
        <v>13095.0175</v>
      </c>
      <c r="O11518">
        <v>0</v>
      </c>
      <c r="P11518">
        <f>IF(MOD(COUNT(N$24:N11518),ROUND($P$22,0))=0,P11517+1,P11517)</f>
        <v>3</v>
      </c>
    </row>
    <row r="11519" spans="13:16">
      <c r="M11519" t="s">
        <v>11498</v>
      </c>
      <c r="N11519" s="4">
        <v>13095.893333</v>
      </c>
      <c r="O11519">
        <v>0</v>
      </c>
      <c r="P11519">
        <f>IF(MOD(COUNT(N$24:N11519),ROUND($P$22,0))=0,P11518+1,P11518)</f>
        <v>3</v>
      </c>
    </row>
    <row r="11520" spans="13:16">
      <c r="M11520" t="s">
        <v>11499</v>
      </c>
      <c r="N11520" s="4">
        <v>13097.208333</v>
      </c>
      <c r="O11520">
        <v>0</v>
      </c>
      <c r="P11520">
        <f>IF(MOD(COUNT(N$24:N11520),ROUND($P$22,0))=0,P11519+1,P11519)</f>
        <v>3</v>
      </c>
    </row>
    <row r="11521" spans="13:16">
      <c r="M11521" t="s">
        <v>11500</v>
      </c>
      <c r="N11521" s="4">
        <v>13098.801667</v>
      </c>
      <c r="O11521">
        <v>0</v>
      </c>
      <c r="P11521">
        <f>IF(MOD(COUNT(N$24:N11521),ROUND($P$22,0))=0,P11520+1,P11520)</f>
        <v>3</v>
      </c>
    </row>
    <row r="11522" spans="13:16">
      <c r="M11522" t="s">
        <v>11501</v>
      </c>
      <c r="N11522" s="4">
        <v>13101.1525</v>
      </c>
      <c r="O11522">
        <v>0</v>
      </c>
      <c r="P11522">
        <f>IF(MOD(COUNT(N$24:N11522),ROUND($P$22,0))=0,P11521+1,P11521)</f>
        <v>3</v>
      </c>
    </row>
    <row r="11523" spans="13:16">
      <c r="M11523" t="s">
        <v>11502</v>
      </c>
      <c r="N11523" s="4">
        <v>13101.860833000001</v>
      </c>
      <c r="O11523">
        <v>0</v>
      </c>
      <c r="P11523">
        <f>IF(MOD(COUNT(N$24:N11523),ROUND($P$22,0))=0,P11522+1,P11522)</f>
        <v>3</v>
      </c>
    </row>
    <row r="11524" spans="13:16">
      <c r="M11524" t="s">
        <v>11503</v>
      </c>
      <c r="N11524" s="4">
        <v>13102.810833</v>
      </c>
      <c r="O11524">
        <v>1</v>
      </c>
      <c r="P11524">
        <f>IF(MOD(COUNT(N$24:N11524),ROUND($P$22,0))=0,P11523+1,P11523)</f>
        <v>3</v>
      </c>
    </row>
    <row r="11525" spans="13:16">
      <c r="M11525" t="s">
        <v>11504</v>
      </c>
      <c r="N11525" s="4">
        <v>13108.2775</v>
      </c>
      <c r="O11525">
        <v>0</v>
      </c>
      <c r="P11525">
        <f>IF(MOD(COUNT(N$24:N11525),ROUND($P$22,0))=0,P11524+1,P11524)</f>
        <v>3</v>
      </c>
    </row>
    <row r="11526" spans="13:16">
      <c r="M11526" t="s">
        <v>11505</v>
      </c>
      <c r="N11526" s="4">
        <v>13108.503333000001</v>
      </c>
      <c r="O11526">
        <v>0</v>
      </c>
      <c r="P11526">
        <f>IF(MOD(COUNT(N$24:N11526),ROUND($P$22,0))=0,P11525+1,P11525)</f>
        <v>3</v>
      </c>
    </row>
    <row r="11527" spans="13:16">
      <c r="M11527" t="s">
        <v>11506</v>
      </c>
      <c r="N11527" s="4">
        <v>13109.085832999999</v>
      </c>
      <c r="O11527">
        <v>0</v>
      </c>
      <c r="P11527">
        <f>IF(MOD(COUNT(N$24:N11527),ROUND($P$22,0))=0,P11526+1,P11526)</f>
        <v>3</v>
      </c>
    </row>
    <row r="11528" spans="13:16">
      <c r="M11528" t="s">
        <v>11507</v>
      </c>
      <c r="N11528" s="4">
        <v>13109.291667</v>
      </c>
      <c r="O11528">
        <v>0</v>
      </c>
      <c r="P11528">
        <f>IF(MOD(COUNT(N$24:N11528),ROUND($P$22,0))=0,P11527+1,P11527)</f>
        <v>3</v>
      </c>
    </row>
    <row r="11529" spans="13:16">
      <c r="M11529" t="s">
        <v>11508</v>
      </c>
      <c r="N11529" s="4">
        <v>13111.110833000001</v>
      </c>
      <c r="O11529">
        <v>0</v>
      </c>
      <c r="P11529">
        <f>IF(MOD(COUNT(N$24:N11529),ROUND($P$22,0))=0,P11528+1,P11528)</f>
        <v>3</v>
      </c>
    </row>
    <row r="11530" spans="13:16">
      <c r="M11530" t="s">
        <v>11509</v>
      </c>
      <c r="N11530" s="4">
        <v>13111.110833000001</v>
      </c>
      <c r="O11530">
        <v>0</v>
      </c>
      <c r="P11530">
        <f>IF(MOD(COUNT(N$24:N11530),ROUND($P$22,0))=0,P11529+1,P11529)</f>
        <v>3</v>
      </c>
    </row>
    <row r="11531" spans="13:16">
      <c r="M11531" t="s">
        <v>11510</v>
      </c>
      <c r="N11531" s="4">
        <v>13114.879166999999</v>
      </c>
      <c r="O11531">
        <v>0</v>
      </c>
      <c r="P11531">
        <f>IF(MOD(COUNT(N$24:N11531),ROUND($P$22,0))=0,P11530+1,P11530)</f>
        <v>3</v>
      </c>
    </row>
    <row r="11532" spans="13:16">
      <c r="M11532" t="s">
        <v>11511</v>
      </c>
      <c r="N11532" s="4">
        <v>13115.75</v>
      </c>
      <c r="O11532">
        <v>0</v>
      </c>
      <c r="P11532">
        <f>IF(MOD(COUNT(N$24:N11532),ROUND($P$22,0))=0,P11531+1,P11531)</f>
        <v>3</v>
      </c>
    </row>
    <row r="11533" spans="13:16">
      <c r="M11533" t="s">
        <v>11512</v>
      </c>
      <c r="N11533" s="4">
        <v>13115.75</v>
      </c>
      <c r="O11533">
        <v>1</v>
      </c>
      <c r="P11533">
        <f>IF(MOD(COUNT(N$24:N11533),ROUND($P$22,0))=0,P11532+1,P11532)</f>
        <v>3</v>
      </c>
    </row>
    <row r="11534" spans="13:16">
      <c r="M11534" t="s">
        <v>11513</v>
      </c>
      <c r="N11534" s="4">
        <v>13116.254999999999</v>
      </c>
      <c r="O11534">
        <v>0</v>
      </c>
      <c r="P11534">
        <f>IF(MOD(COUNT(N$24:N11534),ROUND($P$22,0))=0,P11533+1,P11533)</f>
        <v>3</v>
      </c>
    </row>
    <row r="11535" spans="13:16">
      <c r="M11535" t="s">
        <v>11514</v>
      </c>
      <c r="N11535" s="4">
        <v>13119.083333</v>
      </c>
      <c r="O11535">
        <v>0</v>
      </c>
      <c r="P11535">
        <f>IF(MOD(COUNT(N$24:N11535),ROUND($P$22,0))=0,P11534+1,P11534)</f>
        <v>3</v>
      </c>
    </row>
    <row r="11536" spans="13:16">
      <c r="M11536" t="s">
        <v>11515</v>
      </c>
      <c r="N11536" s="4">
        <v>13119.227500000001</v>
      </c>
      <c r="O11536">
        <v>0</v>
      </c>
      <c r="P11536">
        <f>IF(MOD(COUNT(N$24:N11536),ROUND($P$22,0))=0,P11535+1,P11535)</f>
        <v>3</v>
      </c>
    </row>
    <row r="11537" spans="13:16">
      <c r="M11537" t="s">
        <v>11516</v>
      </c>
      <c r="N11537" s="4">
        <v>13121.166667</v>
      </c>
      <c r="O11537">
        <v>0</v>
      </c>
      <c r="P11537">
        <f>IF(MOD(COUNT(N$24:N11537),ROUND($P$22,0))=0,P11536+1,P11536)</f>
        <v>3</v>
      </c>
    </row>
    <row r="11538" spans="13:16">
      <c r="M11538" t="s">
        <v>11517</v>
      </c>
      <c r="N11538" s="4">
        <v>13122.244167000001</v>
      </c>
      <c r="O11538">
        <v>0</v>
      </c>
      <c r="P11538">
        <f>IF(MOD(COUNT(N$24:N11538),ROUND($P$22,0))=0,P11537+1,P11537)</f>
        <v>3</v>
      </c>
    </row>
    <row r="11539" spans="13:16">
      <c r="M11539" t="s">
        <v>11518</v>
      </c>
      <c r="N11539" s="4">
        <v>13122.621666999999</v>
      </c>
      <c r="O11539">
        <v>0</v>
      </c>
      <c r="P11539">
        <f>IF(MOD(COUNT(N$24:N11539),ROUND($P$22,0))=0,P11538+1,P11538)</f>
        <v>3</v>
      </c>
    </row>
    <row r="11540" spans="13:16">
      <c r="M11540" t="s">
        <v>11519</v>
      </c>
      <c r="N11540" s="4">
        <v>13122.694167</v>
      </c>
      <c r="O11540">
        <v>0</v>
      </c>
      <c r="P11540">
        <f>IF(MOD(COUNT(N$24:N11540),ROUND($P$22,0))=0,P11539+1,P11539)</f>
        <v>3</v>
      </c>
    </row>
    <row r="11541" spans="13:16">
      <c r="M11541" t="s">
        <v>11520</v>
      </c>
      <c r="N11541" s="4">
        <v>13122.694167</v>
      </c>
      <c r="O11541">
        <v>1</v>
      </c>
      <c r="P11541">
        <f>IF(MOD(COUNT(N$24:N11541),ROUND($P$22,0))=0,P11540+1,P11540)</f>
        <v>3</v>
      </c>
    </row>
    <row r="11542" spans="13:16">
      <c r="M11542" t="s">
        <v>11521</v>
      </c>
      <c r="N11542" s="4">
        <v>13125.583333</v>
      </c>
      <c r="O11542">
        <v>0</v>
      </c>
      <c r="P11542">
        <f>IF(MOD(COUNT(N$24:N11542),ROUND($P$22,0))=0,P11541+1,P11541)</f>
        <v>3</v>
      </c>
    </row>
    <row r="11543" spans="13:16">
      <c r="M11543" t="s">
        <v>11522</v>
      </c>
      <c r="N11543" s="4">
        <v>13125.583333</v>
      </c>
      <c r="O11543">
        <v>0</v>
      </c>
      <c r="P11543">
        <f>IF(MOD(COUNT(N$24:N11543),ROUND($P$22,0))=0,P11542+1,P11542)</f>
        <v>3</v>
      </c>
    </row>
    <row r="11544" spans="13:16">
      <c r="M11544" t="s">
        <v>11523</v>
      </c>
      <c r="N11544" s="4">
        <v>13125.583333</v>
      </c>
      <c r="O11544">
        <v>0</v>
      </c>
      <c r="P11544">
        <f>IF(MOD(COUNT(N$24:N11544),ROUND($P$22,0))=0,P11543+1,P11543)</f>
        <v>3</v>
      </c>
    </row>
    <row r="11545" spans="13:16">
      <c r="M11545" t="s">
        <v>11524</v>
      </c>
      <c r="N11545" s="4">
        <v>13125.583333</v>
      </c>
      <c r="O11545">
        <v>0</v>
      </c>
      <c r="P11545">
        <f>IF(MOD(COUNT(N$24:N11545),ROUND($P$22,0))=0,P11544+1,P11544)</f>
        <v>3</v>
      </c>
    </row>
    <row r="11546" spans="13:16">
      <c r="M11546" t="s">
        <v>11525</v>
      </c>
      <c r="N11546" s="4">
        <v>13125.583333</v>
      </c>
      <c r="O11546">
        <v>0</v>
      </c>
      <c r="P11546">
        <f>IF(MOD(COUNT(N$24:N11546),ROUND($P$22,0))=0,P11545+1,P11545)</f>
        <v>3</v>
      </c>
    </row>
    <row r="11547" spans="13:16">
      <c r="M11547" t="s">
        <v>11526</v>
      </c>
      <c r="N11547" s="4">
        <v>13125.583333</v>
      </c>
      <c r="O11547">
        <v>0</v>
      </c>
      <c r="P11547">
        <f>IF(MOD(COUNT(N$24:N11547),ROUND($P$22,0))=0,P11546+1,P11546)</f>
        <v>3</v>
      </c>
    </row>
    <row r="11548" spans="13:16">
      <c r="M11548" t="s">
        <v>11527</v>
      </c>
      <c r="N11548" s="4">
        <v>13125.583333</v>
      </c>
      <c r="O11548">
        <v>0</v>
      </c>
      <c r="P11548">
        <f>IF(MOD(COUNT(N$24:N11548),ROUND($P$22,0))=0,P11547+1,P11547)</f>
        <v>3</v>
      </c>
    </row>
    <row r="11549" spans="13:16">
      <c r="M11549" t="s">
        <v>11528</v>
      </c>
      <c r="N11549" s="4">
        <v>13125.583333</v>
      </c>
      <c r="O11549">
        <v>0</v>
      </c>
      <c r="P11549">
        <f>IF(MOD(COUNT(N$24:N11549),ROUND($P$22,0))=0,P11548+1,P11548)</f>
        <v>3</v>
      </c>
    </row>
    <row r="11550" spans="13:16">
      <c r="M11550" t="s">
        <v>11529</v>
      </c>
      <c r="N11550" s="4">
        <v>13125.583333</v>
      </c>
      <c r="O11550">
        <v>0</v>
      </c>
      <c r="P11550">
        <f>IF(MOD(COUNT(N$24:N11550),ROUND($P$22,0))=0,P11549+1,P11549)</f>
        <v>3</v>
      </c>
    </row>
    <row r="11551" spans="13:16">
      <c r="M11551" t="s">
        <v>11530</v>
      </c>
      <c r="N11551" s="4">
        <v>13125.583333</v>
      </c>
      <c r="O11551">
        <v>0</v>
      </c>
      <c r="P11551">
        <f>IF(MOD(COUNT(N$24:N11551),ROUND($P$22,0))=0,P11550+1,P11550)</f>
        <v>3</v>
      </c>
    </row>
    <row r="11552" spans="13:16">
      <c r="M11552" t="s">
        <v>11531</v>
      </c>
      <c r="N11552" s="4">
        <v>13125.583333</v>
      </c>
      <c r="O11552">
        <v>0</v>
      </c>
      <c r="P11552">
        <f>IF(MOD(COUNT(N$24:N11552),ROUND($P$22,0))=0,P11551+1,P11551)</f>
        <v>3</v>
      </c>
    </row>
    <row r="11553" spans="13:16">
      <c r="M11553" t="s">
        <v>11532</v>
      </c>
      <c r="N11553" s="4">
        <v>13125.583333</v>
      </c>
      <c r="O11553">
        <v>0</v>
      </c>
      <c r="P11553">
        <f>IF(MOD(COUNT(N$24:N11553),ROUND($P$22,0))=0,P11552+1,P11552)</f>
        <v>3</v>
      </c>
    </row>
    <row r="11554" spans="13:16">
      <c r="M11554" t="s">
        <v>11533</v>
      </c>
      <c r="N11554" s="4">
        <v>13125.583333</v>
      </c>
      <c r="O11554">
        <v>0</v>
      </c>
      <c r="P11554">
        <f>IF(MOD(COUNT(N$24:N11554),ROUND($P$22,0))=0,P11553+1,P11553)</f>
        <v>3</v>
      </c>
    </row>
    <row r="11555" spans="13:16">
      <c r="M11555" t="s">
        <v>11534</v>
      </c>
      <c r="N11555" s="4">
        <v>13125.583333</v>
      </c>
      <c r="O11555">
        <v>1</v>
      </c>
      <c r="P11555">
        <f>IF(MOD(COUNT(N$24:N11555),ROUND($P$22,0))=0,P11554+1,P11554)</f>
        <v>3</v>
      </c>
    </row>
    <row r="11556" spans="13:16">
      <c r="M11556" t="s">
        <v>11535</v>
      </c>
      <c r="N11556" s="4">
        <v>13125.583333</v>
      </c>
      <c r="O11556">
        <v>1</v>
      </c>
      <c r="P11556">
        <f>IF(MOD(COUNT(N$24:N11556),ROUND($P$22,0))=0,P11555+1,P11555)</f>
        <v>3</v>
      </c>
    </row>
    <row r="11557" spans="13:16">
      <c r="M11557" t="s">
        <v>11536</v>
      </c>
      <c r="N11557" s="4">
        <v>13125.583333</v>
      </c>
      <c r="O11557">
        <v>1</v>
      </c>
      <c r="P11557">
        <f>IF(MOD(COUNT(N$24:N11557),ROUND($P$22,0))=0,P11556+1,P11556)</f>
        <v>3</v>
      </c>
    </row>
    <row r="11558" spans="13:16">
      <c r="M11558" t="s">
        <v>11537</v>
      </c>
      <c r="N11558" s="4">
        <v>13125.583333</v>
      </c>
      <c r="O11558">
        <v>1</v>
      </c>
      <c r="P11558">
        <f>IF(MOD(COUNT(N$24:N11558),ROUND($P$22,0))=0,P11557+1,P11557)</f>
        <v>3</v>
      </c>
    </row>
    <row r="11559" spans="13:16">
      <c r="M11559" t="s">
        <v>11538</v>
      </c>
      <c r="N11559" s="4">
        <v>13126.0275</v>
      </c>
      <c r="O11559">
        <v>0</v>
      </c>
      <c r="P11559">
        <f>IF(MOD(COUNT(N$24:N11559),ROUND($P$22,0))=0,P11558+1,P11558)</f>
        <v>3</v>
      </c>
    </row>
    <row r="11560" spans="13:16">
      <c r="M11560" t="s">
        <v>11539</v>
      </c>
      <c r="N11560" s="4">
        <v>13129.639166999999</v>
      </c>
      <c r="O11560">
        <v>0</v>
      </c>
      <c r="P11560">
        <f>IF(MOD(COUNT(N$24:N11560),ROUND($P$22,0))=0,P11559+1,P11559)</f>
        <v>3</v>
      </c>
    </row>
    <row r="11561" spans="13:16">
      <c r="M11561" t="s">
        <v>11540</v>
      </c>
      <c r="N11561" s="4">
        <v>13130.0275</v>
      </c>
      <c r="O11561">
        <v>0</v>
      </c>
      <c r="P11561">
        <f>IF(MOD(COUNT(N$24:N11561),ROUND($P$22,0))=0,P11560+1,P11560)</f>
        <v>3</v>
      </c>
    </row>
    <row r="11562" spans="13:16">
      <c r="M11562" t="s">
        <v>11541</v>
      </c>
      <c r="N11562" s="4">
        <v>13132.3475</v>
      </c>
      <c r="O11562">
        <v>0</v>
      </c>
      <c r="P11562">
        <f>IF(MOD(COUNT(N$24:N11562),ROUND($P$22,0))=0,P11561+1,P11561)</f>
        <v>3</v>
      </c>
    </row>
    <row r="11563" spans="13:16">
      <c r="M11563" t="s">
        <v>11542</v>
      </c>
      <c r="N11563" s="4">
        <v>13132.416667</v>
      </c>
      <c r="O11563">
        <v>0</v>
      </c>
      <c r="P11563">
        <f>IF(MOD(COUNT(N$24:N11563),ROUND($P$22,0))=0,P11562+1,P11562)</f>
        <v>3</v>
      </c>
    </row>
    <row r="11564" spans="13:16">
      <c r="M11564" t="s">
        <v>11543</v>
      </c>
      <c r="N11564" s="4">
        <v>13132.657499999999</v>
      </c>
      <c r="O11564">
        <v>0</v>
      </c>
      <c r="P11564">
        <f>IF(MOD(COUNT(N$24:N11564),ROUND($P$22,0))=0,P11563+1,P11563)</f>
        <v>3</v>
      </c>
    </row>
    <row r="11565" spans="13:16">
      <c r="M11565" t="s">
        <v>11544</v>
      </c>
      <c r="N11565" s="4">
        <v>13132.98</v>
      </c>
      <c r="O11565">
        <v>1</v>
      </c>
      <c r="P11565">
        <f>IF(MOD(COUNT(N$24:N11565),ROUND($P$22,0))=0,P11564+1,P11564)</f>
        <v>3</v>
      </c>
    </row>
    <row r="11566" spans="13:16">
      <c r="M11566" t="s">
        <v>11545</v>
      </c>
      <c r="N11566" s="4">
        <v>13135.563333</v>
      </c>
      <c r="O11566">
        <v>0</v>
      </c>
      <c r="P11566">
        <f>IF(MOD(COUNT(N$24:N11566),ROUND($P$22,0))=0,P11565+1,P11565)</f>
        <v>3</v>
      </c>
    </row>
    <row r="11567" spans="13:16">
      <c r="M11567" t="s">
        <v>11546</v>
      </c>
      <c r="N11567" s="4">
        <v>13136.583333</v>
      </c>
      <c r="O11567">
        <v>0</v>
      </c>
      <c r="P11567">
        <f>IF(MOD(COUNT(N$24:N11567),ROUND($P$22,0))=0,P11566+1,P11566)</f>
        <v>3</v>
      </c>
    </row>
    <row r="11568" spans="13:16">
      <c r="M11568" t="s">
        <v>11547</v>
      </c>
      <c r="N11568" s="4">
        <v>13136.583333</v>
      </c>
      <c r="O11568">
        <v>0</v>
      </c>
      <c r="P11568">
        <f>IF(MOD(COUNT(N$24:N11568),ROUND($P$22,0))=0,P11567+1,P11567)</f>
        <v>3</v>
      </c>
    </row>
    <row r="11569" spans="13:16">
      <c r="M11569" t="s">
        <v>11548</v>
      </c>
      <c r="N11569" s="4">
        <v>13138.769167</v>
      </c>
      <c r="O11569">
        <v>0</v>
      </c>
      <c r="P11569">
        <f>IF(MOD(COUNT(N$24:N11569),ROUND($P$22,0))=0,P11568+1,P11568)</f>
        <v>3</v>
      </c>
    </row>
    <row r="11570" spans="13:16">
      <c r="M11570" t="s">
        <v>11549</v>
      </c>
      <c r="N11570" s="4">
        <v>13139.583333</v>
      </c>
      <c r="O11570">
        <v>0</v>
      </c>
      <c r="P11570">
        <f>IF(MOD(COUNT(N$24:N11570),ROUND($P$22,0))=0,P11569+1,P11569)</f>
        <v>3</v>
      </c>
    </row>
    <row r="11571" spans="13:16">
      <c r="M11571" t="s">
        <v>11550</v>
      </c>
      <c r="N11571" s="4">
        <v>13139.583333</v>
      </c>
      <c r="O11571">
        <v>0</v>
      </c>
      <c r="P11571">
        <f>IF(MOD(COUNT(N$24:N11571),ROUND($P$22,0))=0,P11570+1,P11570)</f>
        <v>3</v>
      </c>
    </row>
    <row r="11572" spans="13:16">
      <c r="M11572" t="s">
        <v>11551</v>
      </c>
      <c r="N11572" s="4">
        <v>13139.583333</v>
      </c>
      <c r="O11572">
        <v>0</v>
      </c>
      <c r="P11572">
        <f>IF(MOD(COUNT(N$24:N11572),ROUND($P$22,0))=0,P11571+1,P11571)</f>
        <v>3</v>
      </c>
    </row>
    <row r="11573" spans="13:16">
      <c r="M11573" t="s">
        <v>11552</v>
      </c>
      <c r="N11573" s="4">
        <v>13139.583333</v>
      </c>
      <c r="O11573">
        <v>0</v>
      </c>
      <c r="P11573">
        <f>IF(MOD(COUNT(N$24:N11573),ROUND($P$22,0))=0,P11572+1,P11572)</f>
        <v>3</v>
      </c>
    </row>
    <row r="11574" spans="13:16">
      <c r="M11574" t="s">
        <v>11553</v>
      </c>
      <c r="N11574" s="4">
        <v>13139.583333</v>
      </c>
      <c r="O11574">
        <v>0</v>
      </c>
      <c r="P11574">
        <f>IF(MOD(COUNT(N$24:N11574),ROUND($P$22,0))=0,P11573+1,P11573)</f>
        <v>3</v>
      </c>
    </row>
    <row r="11575" spans="13:16">
      <c r="M11575" t="s">
        <v>11554</v>
      </c>
      <c r="N11575" s="4">
        <v>13139.583333</v>
      </c>
      <c r="O11575">
        <v>0</v>
      </c>
      <c r="P11575">
        <f>IF(MOD(COUNT(N$24:N11575),ROUND($P$22,0))=0,P11574+1,P11574)</f>
        <v>3</v>
      </c>
    </row>
    <row r="11576" spans="13:16">
      <c r="M11576" t="s">
        <v>11555</v>
      </c>
      <c r="N11576" s="4">
        <v>13139.583333</v>
      </c>
      <c r="O11576">
        <v>0</v>
      </c>
      <c r="P11576">
        <f>IF(MOD(COUNT(N$24:N11576),ROUND($P$22,0))=0,P11575+1,P11575)</f>
        <v>3</v>
      </c>
    </row>
    <row r="11577" spans="13:16">
      <c r="M11577" t="s">
        <v>11556</v>
      </c>
      <c r="N11577" s="4">
        <v>13139.583333</v>
      </c>
      <c r="O11577">
        <v>0</v>
      </c>
      <c r="P11577">
        <f>IF(MOD(COUNT(N$24:N11577),ROUND($P$22,0))=0,P11576+1,P11576)</f>
        <v>3</v>
      </c>
    </row>
    <row r="11578" spans="13:16">
      <c r="M11578" t="s">
        <v>11557</v>
      </c>
      <c r="N11578" s="4">
        <v>13139.583333</v>
      </c>
      <c r="O11578">
        <v>1</v>
      </c>
      <c r="P11578">
        <f>IF(MOD(COUNT(N$24:N11578),ROUND($P$22,0))=0,P11577+1,P11577)</f>
        <v>3</v>
      </c>
    </row>
    <row r="11579" spans="13:16">
      <c r="M11579" t="s">
        <v>11558</v>
      </c>
      <c r="N11579" s="4">
        <v>13139.583333</v>
      </c>
      <c r="O11579">
        <v>1</v>
      </c>
      <c r="P11579">
        <f>IF(MOD(COUNT(N$24:N11579),ROUND($P$22,0))=0,P11578+1,P11578)</f>
        <v>3</v>
      </c>
    </row>
    <row r="11580" spans="13:16">
      <c r="M11580" t="s">
        <v>11559</v>
      </c>
      <c r="N11580" s="4">
        <v>13139.666667</v>
      </c>
      <c r="O11580">
        <v>0</v>
      </c>
      <c r="P11580">
        <f>IF(MOD(COUNT(N$24:N11580),ROUND($P$22,0))=0,P11579+1,P11579)</f>
        <v>3</v>
      </c>
    </row>
    <row r="11581" spans="13:16">
      <c r="M11581" t="s">
        <v>11560</v>
      </c>
      <c r="N11581" s="4">
        <v>13139.666667</v>
      </c>
      <c r="O11581">
        <v>0</v>
      </c>
      <c r="P11581">
        <f>IF(MOD(COUNT(N$24:N11581),ROUND($P$22,0))=0,P11580+1,P11580)</f>
        <v>3</v>
      </c>
    </row>
    <row r="11582" spans="13:16">
      <c r="M11582" t="s">
        <v>11561</v>
      </c>
      <c r="N11582" s="4">
        <v>13140.75</v>
      </c>
      <c r="O11582">
        <v>0</v>
      </c>
      <c r="P11582">
        <f>IF(MOD(COUNT(N$24:N11582),ROUND($P$22,0))=0,P11581+1,P11581)</f>
        <v>3</v>
      </c>
    </row>
    <row r="11583" spans="13:16">
      <c r="M11583" t="s">
        <v>11562</v>
      </c>
      <c r="N11583" s="4">
        <v>13145.174999999999</v>
      </c>
      <c r="O11583">
        <v>1</v>
      </c>
      <c r="P11583">
        <f>IF(MOD(COUNT(N$24:N11583),ROUND($P$22,0))=0,P11582+1,P11582)</f>
        <v>3</v>
      </c>
    </row>
    <row r="11584" spans="13:16">
      <c r="M11584" t="s">
        <v>11563</v>
      </c>
      <c r="N11584" s="4">
        <v>13146.610833000001</v>
      </c>
      <c r="O11584">
        <v>1</v>
      </c>
      <c r="P11584">
        <f>IF(MOD(COUNT(N$24:N11584),ROUND($P$22,0))=0,P11583+1,P11583)</f>
        <v>3</v>
      </c>
    </row>
    <row r="11585" spans="13:16">
      <c r="M11585" t="s">
        <v>11564</v>
      </c>
      <c r="N11585" s="4">
        <v>13150.4725</v>
      </c>
      <c r="O11585">
        <v>1</v>
      </c>
      <c r="P11585">
        <f>IF(MOD(COUNT(N$24:N11585),ROUND($P$22,0))=0,P11584+1,P11584)</f>
        <v>3</v>
      </c>
    </row>
    <row r="11586" spans="13:16">
      <c r="M11586" t="s">
        <v>11565</v>
      </c>
      <c r="N11586" s="4">
        <v>13150.4725</v>
      </c>
      <c r="O11586">
        <v>1</v>
      </c>
      <c r="P11586">
        <f>IF(MOD(COUNT(N$24:N11586),ROUND($P$22,0))=0,P11585+1,P11585)</f>
        <v>3</v>
      </c>
    </row>
    <row r="11587" spans="13:16">
      <c r="M11587" t="s">
        <v>11566</v>
      </c>
      <c r="N11587" s="4">
        <v>13153.016667</v>
      </c>
      <c r="O11587">
        <v>0</v>
      </c>
      <c r="P11587">
        <f>IF(MOD(COUNT(N$24:N11587),ROUND($P$22,0))=0,P11586+1,P11586)</f>
        <v>3</v>
      </c>
    </row>
    <row r="11588" spans="13:16">
      <c r="M11588" t="s">
        <v>11567</v>
      </c>
      <c r="N11588" s="4">
        <v>13153.065833000001</v>
      </c>
      <c r="O11588">
        <v>1</v>
      </c>
      <c r="P11588">
        <f>IF(MOD(COUNT(N$24:N11588),ROUND($P$22,0))=0,P11587+1,P11587)</f>
        <v>3</v>
      </c>
    </row>
    <row r="11589" spans="13:16">
      <c r="M11589" t="s">
        <v>11568</v>
      </c>
      <c r="N11589" s="4">
        <v>13153.555833</v>
      </c>
      <c r="O11589">
        <v>0</v>
      </c>
      <c r="P11589">
        <f>IF(MOD(COUNT(N$24:N11589),ROUND($P$22,0))=0,P11588+1,P11588)</f>
        <v>3</v>
      </c>
    </row>
    <row r="11590" spans="13:16">
      <c r="M11590" t="s">
        <v>11569</v>
      </c>
      <c r="N11590" s="4">
        <v>13154.06</v>
      </c>
      <c r="O11590">
        <v>1</v>
      </c>
      <c r="P11590">
        <f>IF(MOD(COUNT(N$24:N11590),ROUND($P$22,0))=0,P11589+1,P11589)</f>
        <v>3</v>
      </c>
    </row>
    <row r="11591" spans="13:16">
      <c r="M11591" t="s">
        <v>11570</v>
      </c>
      <c r="N11591" s="4">
        <v>13154.285833</v>
      </c>
      <c r="O11591">
        <v>0</v>
      </c>
      <c r="P11591">
        <f>IF(MOD(COUNT(N$24:N11591),ROUND($P$22,0))=0,P11590+1,P11590)</f>
        <v>3</v>
      </c>
    </row>
    <row r="11592" spans="13:16">
      <c r="M11592" t="s">
        <v>11571</v>
      </c>
      <c r="N11592" s="4">
        <v>13156.464167</v>
      </c>
      <c r="O11592">
        <v>0</v>
      </c>
      <c r="P11592">
        <f>IF(MOD(COUNT(N$24:N11592),ROUND($P$22,0))=0,P11591+1,P11591)</f>
        <v>3</v>
      </c>
    </row>
    <row r="11593" spans="13:16">
      <c r="M11593" t="s">
        <v>11572</v>
      </c>
      <c r="N11593" s="4">
        <v>13157.375</v>
      </c>
      <c r="O11593">
        <v>0</v>
      </c>
      <c r="P11593">
        <f>IF(MOD(COUNT(N$24:N11593),ROUND($P$22,0))=0,P11592+1,P11592)</f>
        <v>3</v>
      </c>
    </row>
    <row r="11594" spans="13:16">
      <c r="M11594" t="s">
        <v>11573</v>
      </c>
      <c r="N11594" s="4">
        <v>13157.416667</v>
      </c>
      <c r="O11594">
        <v>0</v>
      </c>
      <c r="P11594">
        <f>IF(MOD(COUNT(N$24:N11594),ROUND($P$22,0))=0,P11593+1,P11593)</f>
        <v>3</v>
      </c>
    </row>
    <row r="11595" spans="13:16">
      <c r="M11595" t="s">
        <v>11574</v>
      </c>
      <c r="N11595" s="4">
        <v>13157.416667</v>
      </c>
      <c r="O11595">
        <v>0</v>
      </c>
      <c r="P11595">
        <f>IF(MOD(COUNT(N$24:N11595),ROUND($P$22,0))=0,P11594+1,P11594)</f>
        <v>3</v>
      </c>
    </row>
    <row r="11596" spans="13:16">
      <c r="M11596" t="s">
        <v>11575</v>
      </c>
      <c r="N11596" s="4">
        <v>13157.416667</v>
      </c>
      <c r="O11596">
        <v>1</v>
      </c>
      <c r="P11596">
        <f>IF(MOD(COUNT(N$24:N11596),ROUND($P$22,0))=0,P11595+1,P11595)</f>
        <v>3</v>
      </c>
    </row>
    <row r="11597" spans="13:16">
      <c r="M11597" t="s">
        <v>11576</v>
      </c>
      <c r="N11597" s="4">
        <v>13158.1525</v>
      </c>
      <c r="O11597">
        <v>1</v>
      </c>
      <c r="P11597">
        <f>IF(MOD(COUNT(N$24:N11597),ROUND($P$22,0))=0,P11596+1,P11596)</f>
        <v>3</v>
      </c>
    </row>
    <row r="11598" spans="13:16">
      <c r="M11598" t="s">
        <v>11577</v>
      </c>
      <c r="N11598" s="4">
        <v>13161.375</v>
      </c>
      <c r="O11598">
        <v>0</v>
      </c>
      <c r="P11598">
        <f>IF(MOD(COUNT(N$24:N11598),ROUND($P$22,0))=0,P11597+1,P11597)</f>
        <v>3</v>
      </c>
    </row>
    <row r="11599" spans="13:16">
      <c r="M11599" t="s">
        <v>11578</v>
      </c>
      <c r="N11599" s="4">
        <v>13161.729167</v>
      </c>
      <c r="O11599">
        <v>1</v>
      </c>
      <c r="P11599">
        <f>IF(MOD(COUNT(N$24:N11599),ROUND($P$22,0))=0,P11598+1,P11598)</f>
        <v>3</v>
      </c>
    </row>
    <row r="11600" spans="13:16">
      <c r="M11600" t="s">
        <v>11579</v>
      </c>
      <c r="N11600" s="4">
        <v>13161.805833</v>
      </c>
      <c r="O11600">
        <v>0</v>
      </c>
      <c r="P11600">
        <f>IF(MOD(COUNT(N$24:N11600),ROUND($P$22,0))=0,P11599+1,P11599)</f>
        <v>3</v>
      </c>
    </row>
    <row r="11601" spans="13:16">
      <c r="M11601" t="s">
        <v>11580</v>
      </c>
      <c r="N11601" s="4">
        <v>13161.858333</v>
      </c>
      <c r="O11601">
        <v>0</v>
      </c>
      <c r="P11601">
        <f>IF(MOD(COUNT(N$24:N11601),ROUND($P$22,0))=0,P11600+1,P11600)</f>
        <v>3</v>
      </c>
    </row>
    <row r="11602" spans="13:16">
      <c r="M11602" t="s">
        <v>11581</v>
      </c>
      <c r="N11602" s="4">
        <v>13164.360833000001</v>
      </c>
      <c r="O11602">
        <v>0</v>
      </c>
      <c r="P11602">
        <f>IF(MOD(COUNT(N$24:N11602),ROUND($P$22,0))=0,P11601+1,P11601)</f>
        <v>3</v>
      </c>
    </row>
    <row r="11603" spans="13:16">
      <c r="M11603" t="s">
        <v>11582</v>
      </c>
      <c r="N11603" s="4">
        <v>13164.360833000001</v>
      </c>
      <c r="O11603">
        <v>0</v>
      </c>
      <c r="P11603">
        <f>IF(MOD(COUNT(N$24:N11603),ROUND($P$22,0))=0,P11602+1,P11602)</f>
        <v>3</v>
      </c>
    </row>
    <row r="11604" spans="13:16">
      <c r="M11604" t="s">
        <v>11583</v>
      </c>
      <c r="N11604" s="4">
        <v>13164.360833000001</v>
      </c>
      <c r="O11604">
        <v>1</v>
      </c>
      <c r="P11604">
        <f>IF(MOD(COUNT(N$24:N11604),ROUND($P$22,0))=0,P11603+1,P11603)</f>
        <v>3</v>
      </c>
    </row>
    <row r="11605" spans="13:16">
      <c r="M11605" t="s">
        <v>11584</v>
      </c>
      <c r="N11605" s="4">
        <v>13166.25</v>
      </c>
      <c r="O11605">
        <v>0</v>
      </c>
      <c r="P11605">
        <f>IF(MOD(COUNT(N$24:N11605),ROUND($P$22,0))=0,P11604+1,P11604)</f>
        <v>3</v>
      </c>
    </row>
    <row r="11606" spans="13:16">
      <c r="M11606" t="s">
        <v>11585</v>
      </c>
      <c r="N11606" s="4">
        <v>13166.666667</v>
      </c>
      <c r="O11606">
        <v>0</v>
      </c>
      <c r="P11606">
        <f>IF(MOD(COUNT(N$24:N11606),ROUND($P$22,0))=0,P11605+1,P11605)</f>
        <v>3</v>
      </c>
    </row>
    <row r="11607" spans="13:16">
      <c r="M11607" t="s">
        <v>11586</v>
      </c>
      <c r="N11607" s="4">
        <v>13166.666667</v>
      </c>
      <c r="O11607">
        <v>0</v>
      </c>
      <c r="P11607">
        <f>IF(MOD(COUNT(N$24:N11607),ROUND($P$22,0))=0,P11606+1,P11606)</f>
        <v>3</v>
      </c>
    </row>
    <row r="11608" spans="13:16">
      <c r="M11608" t="s">
        <v>11587</v>
      </c>
      <c r="N11608" s="4">
        <v>13166.666667</v>
      </c>
      <c r="O11608">
        <v>0</v>
      </c>
      <c r="P11608">
        <f>IF(MOD(COUNT(N$24:N11608),ROUND($P$22,0))=0,P11607+1,P11607)</f>
        <v>3</v>
      </c>
    </row>
    <row r="11609" spans="13:16">
      <c r="M11609" t="s">
        <v>11588</v>
      </c>
      <c r="N11609" s="4">
        <v>13166.666667</v>
      </c>
      <c r="O11609">
        <v>0</v>
      </c>
      <c r="P11609">
        <f>IF(MOD(COUNT(N$24:N11609),ROUND($P$22,0))=0,P11608+1,P11608)</f>
        <v>3</v>
      </c>
    </row>
    <row r="11610" spans="13:16">
      <c r="M11610" t="s">
        <v>11589</v>
      </c>
      <c r="N11610" s="4">
        <v>13166.666667</v>
      </c>
      <c r="O11610">
        <v>0</v>
      </c>
      <c r="P11610">
        <f>IF(MOD(COUNT(N$24:N11610),ROUND($P$22,0))=0,P11609+1,P11609)</f>
        <v>3</v>
      </c>
    </row>
    <row r="11611" spans="13:16">
      <c r="M11611" t="s">
        <v>11590</v>
      </c>
      <c r="N11611" s="4">
        <v>13166.666667</v>
      </c>
      <c r="O11611">
        <v>1</v>
      </c>
      <c r="P11611">
        <f>IF(MOD(COUNT(N$24:N11611),ROUND($P$22,0))=0,P11610+1,P11610)</f>
        <v>3</v>
      </c>
    </row>
    <row r="11612" spans="13:16">
      <c r="M11612" t="s">
        <v>11591</v>
      </c>
      <c r="N11612" s="4">
        <v>13166.666667</v>
      </c>
      <c r="O11612">
        <v>1</v>
      </c>
      <c r="P11612">
        <f>IF(MOD(COUNT(N$24:N11612),ROUND($P$22,0))=0,P11611+1,P11611)</f>
        <v>3</v>
      </c>
    </row>
    <row r="11613" spans="13:16">
      <c r="M11613" t="s">
        <v>11592</v>
      </c>
      <c r="N11613" s="4">
        <v>13171.305833</v>
      </c>
      <c r="O11613">
        <v>0</v>
      </c>
      <c r="P11613">
        <f>IF(MOD(COUNT(N$24:N11613),ROUND($P$22,0))=0,P11612+1,P11612)</f>
        <v>3</v>
      </c>
    </row>
    <row r="11614" spans="13:16">
      <c r="M11614" t="s">
        <v>11593</v>
      </c>
      <c r="N11614" s="4">
        <v>13173.069167</v>
      </c>
      <c r="O11614">
        <v>1</v>
      </c>
      <c r="P11614">
        <f>IF(MOD(COUNT(N$24:N11614),ROUND($P$22,0))=0,P11613+1,P11613)</f>
        <v>3</v>
      </c>
    </row>
    <row r="11615" spans="13:16">
      <c r="M11615" t="s">
        <v>11594</v>
      </c>
      <c r="N11615" s="4">
        <v>13173.530833000001</v>
      </c>
      <c r="O11615">
        <v>0</v>
      </c>
      <c r="P11615">
        <f>IF(MOD(COUNT(N$24:N11615),ROUND($P$22,0))=0,P11614+1,P11614)</f>
        <v>3</v>
      </c>
    </row>
    <row r="11616" spans="13:16">
      <c r="M11616" t="s">
        <v>11595</v>
      </c>
      <c r="N11616" s="4">
        <v>13174.774167</v>
      </c>
      <c r="O11616">
        <v>1</v>
      </c>
      <c r="P11616">
        <f>IF(MOD(COUNT(N$24:N11616),ROUND($P$22,0))=0,P11615+1,P11615)</f>
        <v>3</v>
      </c>
    </row>
    <row r="11617" spans="13:16">
      <c r="M11617" t="s">
        <v>11596</v>
      </c>
      <c r="N11617" s="4">
        <v>13175.452499999999</v>
      </c>
      <c r="O11617">
        <v>0</v>
      </c>
      <c r="P11617">
        <f>IF(MOD(COUNT(N$24:N11617),ROUND($P$22,0))=0,P11616+1,P11616)</f>
        <v>3</v>
      </c>
    </row>
    <row r="11618" spans="13:16">
      <c r="M11618" t="s">
        <v>11597</v>
      </c>
      <c r="N11618" s="4">
        <v>13177.350833</v>
      </c>
      <c r="O11618">
        <v>0</v>
      </c>
      <c r="P11618">
        <f>IF(MOD(COUNT(N$24:N11618),ROUND($P$22,0))=0,P11617+1,P11617)</f>
        <v>3</v>
      </c>
    </row>
    <row r="11619" spans="13:16">
      <c r="M11619" t="s">
        <v>11598</v>
      </c>
      <c r="N11619" s="4">
        <v>13178.25</v>
      </c>
      <c r="O11619">
        <v>0</v>
      </c>
      <c r="P11619">
        <f>IF(MOD(COUNT(N$24:N11619),ROUND($P$22,0))=0,P11618+1,P11618)</f>
        <v>3</v>
      </c>
    </row>
    <row r="11620" spans="13:16">
      <c r="M11620" t="s">
        <v>11599</v>
      </c>
      <c r="N11620" s="4">
        <v>13178.25</v>
      </c>
      <c r="O11620">
        <v>0</v>
      </c>
      <c r="P11620">
        <f>IF(MOD(COUNT(N$24:N11620),ROUND($P$22,0))=0,P11619+1,P11619)</f>
        <v>3</v>
      </c>
    </row>
    <row r="11621" spans="13:16">
      <c r="M11621" t="s">
        <v>11600</v>
      </c>
      <c r="N11621" s="4">
        <v>13178.25</v>
      </c>
      <c r="O11621">
        <v>0</v>
      </c>
      <c r="P11621">
        <f>IF(MOD(COUNT(N$24:N11621),ROUND($P$22,0))=0,P11620+1,P11620)</f>
        <v>3</v>
      </c>
    </row>
    <row r="11622" spans="13:16">
      <c r="M11622" t="s">
        <v>11601</v>
      </c>
      <c r="N11622" s="4">
        <v>13178.25</v>
      </c>
      <c r="O11622">
        <v>0</v>
      </c>
      <c r="P11622">
        <f>IF(MOD(COUNT(N$24:N11622),ROUND($P$22,0))=0,P11621+1,P11621)</f>
        <v>3</v>
      </c>
    </row>
    <row r="11623" spans="13:16">
      <c r="M11623" t="s">
        <v>11602</v>
      </c>
      <c r="N11623" s="4">
        <v>13178.25</v>
      </c>
      <c r="O11623">
        <v>1</v>
      </c>
      <c r="P11623">
        <f>IF(MOD(COUNT(N$24:N11623),ROUND($P$22,0))=0,P11622+1,P11622)</f>
        <v>3</v>
      </c>
    </row>
    <row r="11624" spans="13:16">
      <c r="M11624" t="s">
        <v>11603</v>
      </c>
      <c r="N11624" s="4">
        <v>13180.16</v>
      </c>
      <c r="O11624">
        <v>0</v>
      </c>
      <c r="P11624">
        <f>IF(MOD(COUNT(N$24:N11624),ROUND($P$22,0))=0,P11623+1,P11623)</f>
        <v>3</v>
      </c>
    </row>
    <row r="11625" spans="13:16">
      <c r="M11625" t="s">
        <v>11604</v>
      </c>
      <c r="N11625" s="4">
        <v>13181.333333</v>
      </c>
      <c r="O11625">
        <v>0</v>
      </c>
      <c r="P11625">
        <f>IF(MOD(COUNT(N$24:N11625),ROUND($P$22,0))=0,P11624+1,P11624)</f>
        <v>3</v>
      </c>
    </row>
    <row r="11626" spans="13:16">
      <c r="M11626" t="s">
        <v>11605</v>
      </c>
      <c r="N11626" s="4">
        <v>13188.884167</v>
      </c>
      <c r="O11626">
        <v>0</v>
      </c>
      <c r="P11626">
        <f>IF(MOD(COUNT(N$24:N11626),ROUND($P$22,0))=0,P11625+1,P11625)</f>
        <v>3</v>
      </c>
    </row>
    <row r="11627" spans="13:16">
      <c r="M11627" t="s">
        <v>11606</v>
      </c>
      <c r="N11627" s="4">
        <v>13189.080833</v>
      </c>
      <c r="O11627">
        <v>1</v>
      </c>
      <c r="P11627">
        <f>IF(MOD(COUNT(N$24:N11627),ROUND($P$22,0))=0,P11626+1,P11626)</f>
        <v>3</v>
      </c>
    </row>
    <row r="11628" spans="13:16">
      <c r="M11628" t="s">
        <v>11607</v>
      </c>
      <c r="N11628" s="4">
        <v>13189.434999999999</v>
      </c>
      <c r="O11628">
        <v>0</v>
      </c>
      <c r="P11628">
        <f>IF(MOD(COUNT(N$24:N11628),ROUND($P$22,0))=0,P11627+1,P11627)</f>
        <v>3</v>
      </c>
    </row>
    <row r="11629" spans="13:16">
      <c r="M11629" t="s">
        <v>11608</v>
      </c>
      <c r="N11629" s="4">
        <v>13190.174166999999</v>
      </c>
      <c r="O11629">
        <v>0</v>
      </c>
      <c r="P11629">
        <f>IF(MOD(COUNT(N$24:N11629),ROUND($P$22,0))=0,P11628+1,P11628)</f>
        <v>3</v>
      </c>
    </row>
    <row r="11630" spans="13:16">
      <c r="M11630" t="s">
        <v>11609</v>
      </c>
      <c r="N11630" s="4">
        <v>13191.570833</v>
      </c>
      <c r="O11630">
        <v>0</v>
      </c>
      <c r="P11630">
        <f>IF(MOD(COUNT(N$24:N11630),ROUND($P$22,0))=0,P11629+1,P11629)</f>
        <v>3</v>
      </c>
    </row>
    <row r="11631" spans="13:16">
      <c r="M11631" t="s">
        <v>11610</v>
      </c>
      <c r="N11631" s="4">
        <v>13191.7075</v>
      </c>
      <c r="O11631">
        <v>0</v>
      </c>
      <c r="P11631">
        <f>IF(MOD(COUNT(N$24:N11631),ROUND($P$22,0))=0,P11630+1,P11630)</f>
        <v>3</v>
      </c>
    </row>
    <row r="11632" spans="13:16">
      <c r="M11632" t="s">
        <v>11611</v>
      </c>
      <c r="N11632" s="4">
        <v>13192.139166999999</v>
      </c>
      <c r="O11632">
        <v>0</v>
      </c>
      <c r="P11632">
        <f>IF(MOD(COUNT(N$24:N11632),ROUND($P$22,0))=0,P11631+1,P11631)</f>
        <v>3</v>
      </c>
    </row>
    <row r="11633" spans="13:16">
      <c r="M11633" t="s">
        <v>11612</v>
      </c>
      <c r="N11633" s="4">
        <v>13192.139166999999</v>
      </c>
      <c r="O11633">
        <v>0</v>
      </c>
      <c r="P11633">
        <f>IF(MOD(COUNT(N$24:N11633),ROUND($P$22,0))=0,P11632+1,P11632)</f>
        <v>3</v>
      </c>
    </row>
    <row r="11634" spans="13:16">
      <c r="M11634" t="s">
        <v>11613</v>
      </c>
      <c r="N11634" s="4">
        <v>13193.665000000001</v>
      </c>
      <c r="O11634">
        <v>0</v>
      </c>
      <c r="P11634">
        <f>IF(MOD(COUNT(N$24:N11634),ROUND($P$22,0))=0,P11633+1,P11633)</f>
        <v>3</v>
      </c>
    </row>
    <row r="11635" spans="13:16">
      <c r="M11635" t="s">
        <v>11614</v>
      </c>
      <c r="N11635" s="4">
        <v>13196.702499999999</v>
      </c>
      <c r="O11635">
        <v>0</v>
      </c>
      <c r="P11635">
        <f>IF(MOD(COUNT(N$24:N11635),ROUND($P$22,0))=0,P11634+1,P11634)</f>
        <v>3</v>
      </c>
    </row>
    <row r="11636" spans="13:16">
      <c r="M11636" t="s">
        <v>11615</v>
      </c>
      <c r="N11636" s="4">
        <v>13198.883333</v>
      </c>
      <c r="O11636">
        <v>0</v>
      </c>
      <c r="P11636">
        <f>IF(MOD(COUNT(N$24:N11636),ROUND($P$22,0))=0,P11635+1,P11635)</f>
        <v>3</v>
      </c>
    </row>
    <row r="11637" spans="13:16">
      <c r="M11637" t="s">
        <v>11616</v>
      </c>
      <c r="N11637" s="4">
        <v>13199.083333</v>
      </c>
      <c r="O11637">
        <v>0</v>
      </c>
      <c r="P11637">
        <f>IF(MOD(COUNT(N$24:N11637),ROUND($P$22,0))=0,P11636+1,P11636)</f>
        <v>3</v>
      </c>
    </row>
    <row r="11638" spans="13:16">
      <c r="M11638" t="s">
        <v>11617</v>
      </c>
      <c r="N11638" s="4">
        <v>13199.083333</v>
      </c>
      <c r="O11638">
        <v>1</v>
      </c>
      <c r="P11638">
        <f>IF(MOD(COUNT(N$24:N11638),ROUND($P$22,0))=0,P11637+1,P11637)</f>
        <v>3</v>
      </c>
    </row>
    <row r="11639" spans="13:16">
      <c r="M11639" t="s">
        <v>11618</v>
      </c>
      <c r="N11639" s="4">
        <v>13200</v>
      </c>
      <c r="O11639">
        <v>0</v>
      </c>
      <c r="P11639">
        <f>IF(MOD(COUNT(N$24:N11639),ROUND($P$22,0))=0,P11638+1,P11638)</f>
        <v>3</v>
      </c>
    </row>
    <row r="11640" spans="13:16">
      <c r="M11640" t="s">
        <v>11619</v>
      </c>
      <c r="N11640" s="4">
        <v>13202.083333</v>
      </c>
      <c r="O11640">
        <v>0</v>
      </c>
      <c r="P11640">
        <f>IF(MOD(COUNT(N$24:N11640),ROUND($P$22,0))=0,P11639+1,P11639)</f>
        <v>3</v>
      </c>
    </row>
    <row r="11641" spans="13:16">
      <c r="M11641" t="s">
        <v>11620</v>
      </c>
      <c r="N11641" s="4">
        <v>13202.083333</v>
      </c>
      <c r="O11641">
        <v>0</v>
      </c>
      <c r="P11641">
        <f>IF(MOD(COUNT(N$24:N11641),ROUND($P$22,0))=0,P11640+1,P11640)</f>
        <v>3</v>
      </c>
    </row>
    <row r="11642" spans="13:16">
      <c r="M11642" t="s">
        <v>11621</v>
      </c>
      <c r="N11642" s="4">
        <v>13202.416667</v>
      </c>
      <c r="O11642">
        <v>0</v>
      </c>
      <c r="P11642">
        <f>IF(MOD(COUNT(N$24:N11642),ROUND($P$22,0))=0,P11641+1,P11641)</f>
        <v>3</v>
      </c>
    </row>
    <row r="11643" spans="13:16">
      <c r="M11643" t="s">
        <v>11622</v>
      </c>
      <c r="N11643" s="4">
        <v>13203.309166999999</v>
      </c>
      <c r="O11643">
        <v>1</v>
      </c>
      <c r="P11643">
        <f>IF(MOD(COUNT(N$24:N11643),ROUND($P$22,0))=0,P11642+1,P11642)</f>
        <v>3</v>
      </c>
    </row>
    <row r="11644" spans="13:16">
      <c r="M11644" t="s">
        <v>11623</v>
      </c>
      <c r="N11644" s="4">
        <v>13203.751667</v>
      </c>
      <c r="O11644">
        <v>0</v>
      </c>
      <c r="P11644">
        <f>IF(MOD(COUNT(N$24:N11644),ROUND($P$22,0))=0,P11643+1,P11643)</f>
        <v>3</v>
      </c>
    </row>
    <row r="11645" spans="13:16">
      <c r="M11645" t="s">
        <v>11624</v>
      </c>
      <c r="N11645" s="4">
        <v>13206.0275</v>
      </c>
      <c r="O11645">
        <v>1</v>
      </c>
      <c r="P11645">
        <f>IF(MOD(COUNT(N$24:N11645),ROUND($P$22,0))=0,P11644+1,P11644)</f>
        <v>3</v>
      </c>
    </row>
    <row r="11646" spans="13:16">
      <c r="M11646" t="s">
        <v>11625</v>
      </c>
      <c r="N11646" s="4">
        <v>13206.116667</v>
      </c>
      <c r="O11646">
        <v>1</v>
      </c>
      <c r="P11646">
        <f>IF(MOD(COUNT(N$24:N11646),ROUND($P$22,0))=0,P11645+1,P11645)</f>
        <v>3</v>
      </c>
    </row>
    <row r="11647" spans="13:16">
      <c r="M11647" t="s">
        <v>11626</v>
      </c>
      <c r="N11647" s="4">
        <v>13207.583333</v>
      </c>
      <c r="O11647">
        <v>0</v>
      </c>
      <c r="P11647">
        <f>IF(MOD(COUNT(N$24:N11647),ROUND($P$22,0))=0,P11646+1,P11646)</f>
        <v>3</v>
      </c>
    </row>
    <row r="11648" spans="13:16">
      <c r="M11648" t="s">
        <v>11627</v>
      </c>
      <c r="N11648" s="4">
        <v>13208.805833</v>
      </c>
      <c r="O11648">
        <v>0</v>
      </c>
      <c r="P11648">
        <f>IF(MOD(COUNT(N$24:N11648),ROUND($P$22,0))=0,P11647+1,P11647)</f>
        <v>3</v>
      </c>
    </row>
    <row r="11649" spans="13:16">
      <c r="M11649" t="s">
        <v>11628</v>
      </c>
      <c r="N11649" s="4">
        <v>13210.5</v>
      </c>
      <c r="O11649">
        <v>1</v>
      </c>
      <c r="P11649">
        <f>IF(MOD(COUNT(N$24:N11649),ROUND($P$22,0))=0,P11648+1,P11648)</f>
        <v>3</v>
      </c>
    </row>
    <row r="11650" spans="13:16">
      <c r="M11650" t="s">
        <v>11629</v>
      </c>
      <c r="N11650" s="4">
        <v>13210.565833000001</v>
      </c>
      <c r="O11650">
        <v>0</v>
      </c>
      <c r="P11650">
        <f>IF(MOD(COUNT(N$24:N11650),ROUND($P$22,0))=0,P11649+1,P11649)</f>
        <v>3</v>
      </c>
    </row>
    <row r="11651" spans="13:16">
      <c r="M11651" t="s">
        <v>11630</v>
      </c>
      <c r="N11651" s="4">
        <v>13211.011667000001</v>
      </c>
      <c r="O11651">
        <v>0</v>
      </c>
      <c r="P11651">
        <f>IF(MOD(COUNT(N$24:N11651),ROUND($P$22,0))=0,P11650+1,P11650)</f>
        <v>3</v>
      </c>
    </row>
    <row r="11652" spans="13:16">
      <c r="M11652" t="s">
        <v>11631</v>
      </c>
      <c r="N11652" s="4">
        <v>13211.7875</v>
      </c>
      <c r="O11652">
        <v>0</v>
      </c>
      <c r="P11652">
        <f>IF(MOD(COUNT(N$24:N11652),ROUND($P$22,0))=0,P11651+1,P11651)</f>
        <v>3</v>
      </c>
    </row>
    <row r="11653" spans="13:16">
      <c r="M11653" t="s">
        <v>11632</v>
      </c>
      <c r="N11653" s="4">
        <v>13215.605833</v>
      </c>
      <c r="O11653">
        <v>0</v>
      </c>
      <c r="P11653">
        <f>IF(MOD(COUNT(N$24:N11653),ROUND($P$22,0))=0,P11652+1,P11652)</f>
        <v>3</v>
      </c>
    </row>
    <row r="11654" spans="13:16">
      <c r="M11654" t="s">
        <v>11633</v>
      </c>
      <c r="N11654" s="4">
        <v>13216.964167</v>
      </c>
      <c r="O11654">
        <v>0</v>
      </c>
      <c r="P11654">
        <f>IF(MOD(COUNT(N$24:N11654),ROUND($P$22,0))=0,P11653+1,P11653)</f>
        <v>3</v>
      </c>
    </row>
    <row r="11655" spans="13:16">
      <c r="M11655" t="s">
        <v>11634</v>
      </c>
      <c r="N11655" s="4">
        <v>13219.916667</v>
      </c>
      <c r="O11655">
        <v>0</v>
      </c>
      <c r="P11655">
        <f>IF(MOD(COUNT(N$24:N11655),ROUND($P$22,0))=0,P11654+1,P11654)</f>
        <v>3</v>
      </c>
    </row>
    <row r="11656" spans="13:16">
      <c r="M11656" t="s">
        <v>11635</v>
      </c>
      <c r="N11656" s="4">
        <v>13219.916667</v>
      </c>
      <c r="O11656">
        <v>0</v>
      </c>
      <c r="P11656">
        <f>IF(MOD(COUNT(N$24:N11656),ROUND($P$22,0))=0,P11655+1,P11655)</f>
        <v>3</v>
      </c>
    </row>
    <row r="11657" spans="13:16">
      <c r="M11657" t="s">
        <v>11636</v>
      </c>
      <c r="N11657" s="4">
        <v>13219.916667</v>
      </c>
      <c r="O11657">
        <v>0</v>
      </c>
      <c r="P11657">
        <f>IF(MOD(COUNT(N$24:N11657),ROUND($P$22,0))=0,P11656+1,P11656)</f>
        <v>3</v>
      </c>
    </row>
    <row r="11658" spans="13:16">
      <c r="M11658" t="s">
        <v>11637</v>
      </c>
      <c r="N11658" s="4">
        <v>13219.916667</v>
      </c>
      <c r="O11658">
        <v>0</v>
      </c>
      <c r="P11658">
        <f>IF(MOD(COUNT(N$24:N11658),ROUND($P$22,0))=0,P11657+1,P11657)</f>
        <v>3</v>
      </c>
    </row>
    <row r="11659" spans="13:16">
      <c r="M11659" t="s">
        <v>11638</v>
      </c>
      <c r="N11659" s="4">
        <v>13219.916667</v>
      </c>
      <c r="O11659">
        <v>0</v>
      </c>
      <c r="P11659">
        <f>IF(MOD(COUNT(N$24:N11659),ROUND($P$22,0))=0,P11658+1,P11658)</f>
        <v>3</v>
      </c>
    </row>
    <row r="11660" spans="13:16">
      <c r="M11660" t="s">
        <v>11639</v>
      </c>
      <c r="N11660" s="4">
        <v>13219.916667</v>
      </c>
      <c r="O11660">
        <v>0</v>
      </c>
      <c r="P11660">
        <f>IF(MOD(COUNT(N$24:N11660),ROUND($P$22,0))=0,P11659+1,P11659)</f>
        <v>3</v>
      </c>
    </row>
    <row r="11661" spans="13:16">
      <c r="M11661" t="s">
        <v>11640</v>
      </c>
      <c r="N11661" s="4">
        <v>13219.916667</v>
      </c>
      <c r="O11661">
        <v>0</v>
      </c>
      <c r="P11661">
        <f>IF(MOD(COUNT(N$24:N11661),ROUND($P$22,0))=0,P11660+1,P11660)</f>
        <v>3</v>
      </c>
    </row>
    <row r="11662" spans="13:16">
      <c r="M11662" t="s">
        <v>11641</v>
      </c>
      <c r="N11662" s="4">
        <v>13219.916667</v>
      </c>
      <c r="O11662">
        <v>0</v>
      </c>
      <c r="P11662">
        <f>IF(MOD(COUNT(N$24:N11662),ROUND($P$22,0))=0,P11661+1,P11661)</f>
        <v>3</v>
      </c>
    </row>
    <row r="11663" spans="13:16">
      <c r="M11663" t="s">
        <v>11642</v>
      </c>
      <c r="N11663" s="4">
        <v>13219.916667</v>
      </c>
      <c r="O11663">
        <v>0</v>
      </c>
      <c r="P11663">
        <f>IF(MOD(COUNT(N$24:N11663),ROUND($P$22,0))=0,P11662+1,P11662)</f>
        <v>3</v>
      </c>
    </row>
    <row r="11664" spans="13:16">
      <c r="M11664" t="s">
        <v>11643</v>
      </c>
      <c r="N11664" s="4">
        <v>13219.916667</v>
      </c>
      <c r="O11664">
        <v>0</v>
      </c>
      <c r="P11664">
        <f>IF(MOD(COUNT(N$24:N11664),ROUND($P$22,0))=0,P11663+1,P11663)</f>
        <v>3</v>
      </c>
    </row>
    <row r="11665" spans="13:16">
      <c r="M11665" t="s">
        <v>11644</v>
      </c>
      <c r="N11665" s="4">
        <v>13219.916667</v>
      </c>
      <c r="O11665">
        <v>0</v>
      </c>
      <c r="P11665">
        <f>IF(MOD(COUNT(N$24:N11665),ROUND($P$22,0))=0,P11664+1,P11664)</f>
        <v>3</v>
      </c>
    </row>
    <row r="11666" spans="13:16">
      <c r="M11666" t="s">
        <v>11645</v>
      </c>
      <c r="N11666" s="4">
        <v>13219.916667</v>
      </c>
      <c r="O11666">
        <v>0</v>
      </c>
      <c r="P11666">
        <f>IF(MOD(COUNT(N$24:N11666),ROUND($P$22,0))=0,P11665+1,P11665)</f>
        <v>3</v>
      </c>
    </row>
    <row r="11667" spans="13:16">
      <c r="M11667" t="s">
        <v>11646</v>
      </c>
      <c r="N11667" s="4">
        <v>13219.916667</v>
      </c>
      <c r="O11667">
        <v>0</v>
      </c>
      <c r="P11667">
        <f>IF(MOD(COUNT(N$24:N11667),ROUND($P$22,0))=0,P11666+1,P11666)</f>
        <v>3</v>
      </c>
    </row>
    <row r="11668" spans="13:16">
      <c r="M11668" t="s">
        <v>11647</v>
      </c>
      <c r="N11668" s="4">
        <v>13219.916667</v>
      </c>
      <c r="O11668">
        <v>0</v>
      </c>
      <c r="P11668">
        <f>IF(MOD(COUNT(N$24:N11668),ROUND($P$22,0))=0,P11667+1,P11667)</f>
        <v>3</v>
      </c>
    </row>
    <row r="11669" spans="13:16">
      <c r="M11669" t="s">
        <v>11648</v>
      </c>
      <c r="N11669" s="4">
        <v>13219.916667</v>
      </c>
      <c r="O11669">
        <v>0</v>
      </c>
      <c r="P11669">
        <f>IF(MOD(COUNT(N$24:N11669),ROUND($P$22,0))=0,P11668+1,P11668)</f>
        <v>3</v>
      </c>
    </row>
    <row r="11670" spans="13:16">
      <c r="M11670" t="s">
        <v>11649</v>
      </c>
      <c r="N11670" s="4">
        <v>13219.916667</v>
      </c>
      <c r="O11670">
        <v>0</v>
      </c>
      <c r="P11670">
        <f>IF(MOD(COUNT(N$24:N11670),ROUND($P$22,0))=0,P11669+1,P11669)</f>
        <v>3</v>
      </c>
    </row>
    <row r="11671" spans="13:16">
      <c r="M11671" t="s">
        <v>11650</v>
      </c>
      <c r="N11671" s="4">
        <v>13219.916667</v>
      </c>
      <c r="O11671">
        <v>1</v>
      </c>
      <c r="P11671">
        <f>IF(MOD(COUNT(N$24:N11671),ROUND($P$22,0))=0,P11670+1,P11670)</f>
        <v>3</v>
      </c>
    </row>
    <row r="11672" spans="13:16">
      <c r="M11672" t="s">
        <v>11651</v>
      </c>
      <c r="N11672" s="4">
        <v>13219.916667</v>
      </c>
      <c r="O11672">
        <v>1</v>
      </c>
      <c r="P11672">
        <f>IF(MOD(COUNT(N$24:N11672),ROUND($P$22,0))=0,P11671+1,P11671)</f>
        <v>3</v>
      </c>
    </row>
    <row r="11673" spans="13:16">
      <c r="M11673" t="s">
        <v>11652</v>
      </c>
      <c r="N11673" s="4">
        <v>13219.916667</v>
      </c>
      <c r="O11673">
        <v>1</v>
      </c>
      <c r="P11673">
        <f>IF(MOD(COUNT(N$24:N11673),ROUND($P$22,0))=0,P11672+1,P11672)</f>
        <v>3</v>
      </c>
    </row>
    <row r="11674" spans="13:16">
      <c r="M11674" t="s">
        <v>11653</v>
      </c>
      <c r="N11674" s="4">
        <v>13219.916667</v>
      </c>
      <c r="O11674">
        <v>1</v>
      </c>
      <c r="P11674">
        <f>IF(MOD(COUNT(N$24:N11674),ROUND($P$22,0))=0,P11673+1,P11673)</f>
        <v>3</v>
      </c>
    </row>
    <row r="11675" spans="13:16">
      <c r="M11675" t="s">
        <v>11654</v>
      </c>
      <c r="N11675" s="4">
        <v>13219.916667</v>
      </c>
      <c r="O11675">
        <v>1</v>
      </c>
      <c r="P11675">
        <f>IF(MOD(COUNT(N$24:N11675),ROUND($P$22,0))=0,P11674+1,P11674)</f>
        <v>3</v>
      </c>
    </row>
    <row r="11676" spans="13:16">
      <c r="M11676" t="s">
        <v>11655</v>
      </c>
      <c r="N11676" s="4">
        <v>13219.916667</v>
      </c>
      <c r="O11676">
        <v>1</v>
      </c>
      <c r="P11676">
        <f>IF(MOD(COUNT(N$24:N11676),ROUND($P$22,0))=0,P11675+1,P11675)</f>
        <v>3</v>
      </c>
    </row>
    <row r="11677" spans="13:16">
      <c r="M11677" t="s">
        <v>11656</v>
      </c>
      <c r="N11677" s="4">
        <v>13221.400833</v>
      </c>
      <c r="O11677">
        <v>0</v>
      </c>
      <c r="P11677">
        <f>IF(MOD(COUNT(N$24:N11677),ROUND($P$22,0))=0,P11676+1,P11676)</f>
        <v>3</v>
      </c>
    </row>
    <row r="11678" spans="13:16">
      <c r="M11678" t="s">
        <v>11657</v>
      </c>
      <c r="N11678" s="4">
        <v>13222.2225</v>
      </c>
      <c r="O11678">
        <v>0</v>
      </c>
      <c r="P11678">
        <f>IF(MOD(COUNT(N$24:N11678),ROUND($P$22,0))=0,P11677+1,P11677)</f>
        <v>3</v>
      </c>
    </row>
    <row r="11679" spans="13:16">
      <c r="M11679" t="s">
        <v>11658</v>
      </c>
      <c r="N11679" s="4">
        <v>13222.2225</v>
      </c>
      <c r="O11679">
        <v>0</v>
      </c>
      <c r="P11679">
        <f>IF(MOD(COUNT(N$24:N11679),ROUND($P$22,0))=0,P11678+1,P11678)</f>
        <v>3</v>
      </c>
    </row>
    <row r="11680" spans="13:16">
      <c r="M11680" t="s">
        <v>11659</v>
      </c>
      <c r="N11680" s="4">
        <v>13223.735833000001</v>
      </c>
      <c r="O11680">
        <v>0</v>
      </c>
      <c r="P11680">
        <f>IF(MOD(COUNT(N$24:N11680),ROUND($P$22,0))=0,P11679+1,P11679)</f>
        <v>3</v>
      </c>
    </row>
    <row r="11681" spans="13:16">
      <c r="M11681" t="s">
        <v>11660</v>
      </c>
      <c r="N11681" s="4">
        <v>13230.630832999999</v>
      </c>
      <c r="O11681">
        <v>0</v>
      </c>
      <c r="P11681">
        <f>IF(MOD(COUNT(N$24:N11681),ROUND($P$22,0))=0,P11680+1,P11680)</f>
        <v>3</v>
      </c>
    </row>
    <row r="11682" spans="13:16">
      <c r="M11682" t="s">
        <v>11661</v>
      </c>
      <c r="N11682" s="4">
        <v>13232.299166999999</v>
      </c>
      <c r="O11682">
        <v>0</v>
      </c>
      <c r="P11682">
        <f>IF(MOD(COUNT(N$24:N11682),ROUND($P$22,0))=0,P11681+1,P11681)</f>
        <v>3</v>
      </c>
    </row>
    <row r="11683" spans="13:16">
      <c r="M11683" t="s">
        <v>11662</v>
      </c>
      <c r="N11683" s="4">
        <v>13237.054167</v>
      </c>
      <c r="O11683">
        <v>0</v>
      </c>
      <c r="P11683">
        <f>IF(MOD(COUNT(N$24:N11683),ROUND($P$22,0))=0,P11682+1,P11682)</f>
        <v>3</v>
      </c>
    </row>
    <row r="11684" spans="13:16">
      <c r="M11684" t="s">
        <v>11663</v>
      </c>
      <c r="N11684" s="4">
        <v>13237.963333</v>
      </c>
      <c r="O11684">
        <v>0</v>
      </c>
      <c r="P11684">
        <f>IF(MOD(COUNT(N$24:N11684),ROUND($P$22,0))=0,P11683+1,P11683)</f>
        <v>3</v>
      </c>
    </row>
    <row r="11685" spans="13:16">
      <c r="M11685" t="s">
        <v>11664</v>
      </c>
      <c r="N11685" s="4">
        <v>13238.692499999999</v>
      </c>
      <c r="O11685">
        <v>0</v>
      </c>
      <c r="P11685">
        <f>IF(MOD(COUNT(N$24:N11685),ROUND($P$22,0))=0,P11684+1,P11684)</f>
        <v>3</v>
      </c>
    </row>
    <row r="11686" spans="13:16">
      <c r="M11686" t="s">
        <v>11665</v>
      </c>
      <c r="N11686" s="4">
        <v>13238.813333</v>
      </c>
      <c r="O11686">
        <v>0</v>
      </c>
      <c r="P11686">
        <f>IF(MOD(COUNT(N$24:N11686),ROUND($P$22,0))=0,P11685+1,P11685)</f>
        <v>3</v>
      </c>
    </row>
    <row r="11687" spans="13:16">
      <c r="M11687" t="s">
        <v>11666</v>
      </c>
      <c r="N11687" s="4">
        <v>13238.944167</v>
      </c>
      <c r="O11687">
        <v>0</v>
      </c>
      <c r="P11687">
        <f>IF(MOD(COUNT(N$24:N11687),ROUND($P$22,0))=0,P11686+1,P11686)</f>
        <v>3</v>
      </c>
    </row>
    <row r="11688" spans="13:16">
      <c r="M11688" t="s">
        <v>11667</v>
      </c>
      <c r="N11688" s="4">
        <v>13239.202499999999</v>
      </c>
      <c r="O11688">
        <v>0</v>
      </c>
      <c r="P11688">
        <f>IF(MOD(COUNT(N$24:N11688),ROUND($P$22,0))=0,P11687+1,P11687)</f>
        <v>3</v>
      </c>
    </row>
    <row r="11689" spans="13:16">
      <c r="M11689" t="s">
        <v>11668</v>
      </c>
      <c r="N11689" s="4">
        <v>13240.75</v>
      </c>
      <c r="O11689">
        <v>0</v>
      </c>
      <c r="P11689">
        <f>IF(MOD(COUNT(N$24:N11689),ROUND($P$22,0))=0,P11688+1,P11688)</f>
        <v>3</v>
      </c>
    </row>
    <row r="11690" spans="13:16">
      <c r="M11690" t="s">
        <v>11669</v>
      </c>
      <c r="N11690" s="4">
        <v>13240.75</v>
      </c>
      <c r="O11690">
        <v>0</v>
      </c>
      <c r="P11690">
        <f>IF(MOD(COUNT(N$24:N11690),ROUND($P$22,0))=0,P11689+1,P11689)</f>
        <v>3</v>
      </c>
    </row>
    <row r="11691" spans="13:16">
      <c r="M11691" t="s">
        <v>11670</v>
      </c>
      <c r="N11691" s="4">
        <v>13240.75</v>
      </c>
      <c r="O11691">
        <v>1</v>
      </c>
      <c r="P11691">
        <f>IF(MOD(COUNT(N$24:N11691),ROUND($P$22,0))=0,P11690+1,P11690)</f>
        <v>3</v>
      </c>
    </row>
    <row r="11692" spans="13:16">
      <c r="M11692" t="s">
        <v>11671</v>
      </c>
      <c r="N11692" s="4">
        <v>13243.36</v>
      </c>
      <c r="O11692">
        <v>0</v>
      </c>
      <c r="P11692">
        <f>IF(MOD(COUNT(N$24:N11692),ROUND($P$22,0))=0,P11691+1,P11691)</f>
        <v>3</v>
      </c>
    </row>
    <row r="11693" spans="13:16">
      <c r="M11693" t="s">
        <v>11672</v>
      </c>
      <c r="N11693" s="4">
        <v>13245.139166999999</v>
      </c>
      <c r="O11693">
        <v>0</v>
      </c>
      <c r="P11693">
        <f>IF(MOD(COUNT(N$24:N11693),ROUND($P$22,0))=0,P11692+1,P11692)</f>
        <v>3</v>
      </c>
    </row>
    <row r="11694" spans="13:16">
      <c r="M11694" t="s">
        <v>11673</v>
      </c>
      <c r="N11694" s="4">
        <v>13246.206667</v>
      </c>
      <c r="O11694">
        <v>0</v>
      </c>
      <c r="P11694">
        <f>IF(MOD(COUNT(N$24:N11694),ROUND($P$22,0))=0,P11693+1,P11693)</f>
        <v>3</v>
      </c>
    </row>
    <row r="11695" spans="13:16">
      <c r="M11695" t="s">
        <v>11674</v>
      </c>
      <c r="N11695" s="4">
        <v>13247.694167</v>
      </c>
      <c r="O11695">
        <v>0</v>
      </c>
      <c r="P11695">
        <f>IF(MOD(COUNT(N$24:N11695),ROUND($P$22,0))=0,P11694+1,P11694)</f>
        <v>3</v>
      </c>
    </row>
    <row r="11696" spans="13:16">
      <c r="M11696" t="s">
        <v>11675</v>
      </c>
      <c r="N11696" s="4">
        <v>13249.5825</v>
      </c>
      <c r="O11696">
        <v>0</v>
      </c>
      <c r="P11696">
        <f>IF(MOD(COUNT(N$24:N11696),ROUND($P$22,0))=0,P11695+1,P11695)</f>
        <v>3</v>
      </c>
    </row>
    <row r="11697" spans="13:16">
      <c r="M11697" t="s">
        <v>11676</v>
      </c>
      <c r="N11697" s="4">
        <v>13250</v>
      </c>
      <c r="O11697">
        <v>0</v>
      </c>
      <c r="P11697">
        <f>IF(MOD(COUNT(N$24:N11697),ROUND($P$22,0))=0,P11696+1,P11696)</f>
        <v>3</v>
      </c>
    </row>
    <row r="11698" spans="13:16">
      <c r="M11698" t="s">
        <v>11677</v>
      </c>
      <c r="N11698" s="4">
        <v>13250</v>
      </c>
      <c r="O11698">
        <v>0</v>
      </c>
      <c r="P11698">
        <f>IF(MOD(COUNT(N$24:N11698),ROUND($P$22,0))=0,P11697+1,P11697)</f>
        <v>3</v>
      </c>
    </row>
    <row r="11699" spans="13:16">
      <c r="M11699" t="s">
        <v>11678</v>
      </c>
      <c r="N11699" s="4">
        <v>13250</v>
      </c>
      <c r="O11699">
        <v>0</v>
      </c>
      <c r="P11699">
        <f>IF(MOD(COUNT(N$24:N11699),ROUND($P$22,0))=0,P11698+1,P11698)</f>
        <v>3</v>
      </c>
    </row>
    <row r="11700" spans="13:16">
      <c r="M11700" t="s">
        <v>11679</v>
      </c>
      <c r="N11700" s="4">
        <v>13250</v>
      </c>
      <c r="O11700">
        <v>0</v>
      </c>
      <c r="P11700">
        <f>IF(MOD(COUNT(N$24:N11700),ROUND($P$22,0))=0,P11699+1,P11699)</f>
        <v>3</v>
      </c>
    </row>
    <row r="11701" spans="13:16">
      <c r="M11701" t="s">
        <v>11680</v>
      </c>
      <c r="N11701" s="4">
        <v>13250</v>
      </c>
      <c r="O11701">
        <v>1</v>
      </c>
      <c r="P11701">
        <f>IF(MOD(COUNT(N$24:N11701),ROUND($P$22,0))=0,P11700+1,P11700)</f>
        <v>3</v>
      </c>
    </row>
    <row r="11702" spans="13:16">
      <c r="M11702" t="s">
        <v>11681</v>
      </c>
      <c r="N11702" s="4">
        <v>13250.694167</v>
      </c>
      <c r="O11702">
        <v>0</v>
      </c>
      <c r="P11702">
        <f>IF(MOD(COUNT(N$24:N11702),ROUND($P$22,0))=0,P11701+1,P11701)</f>
        <v>3</v>
      </c>
    </row>
    <row r="11703" spans="13:16">
      <c r="M11703" t="s">
        <v>11682</v>
      </c>
      <c r="N11703" s="4">
        <v>13251.401667</v>
      </c>
      <c r="O11703">
        <v>0</v>
      </c>
      <c r="P11703">
        <f>IF(MOD(COUNT(N$24:N11703),ROUND($P$22,0))=0,P11702+1,P11702)</f>
        <v>3</v>
      </c>
    </row>
    <row r="11704" spans="13:16">
      <c r="M11704" t="s">
        <v>11683</v>
      </c>
      <c r="N11704" s="4">
        <v>13252.649167</v>
      </c>
      <c r="O11704">
        <v>1</v>
      </c>
      <c r="P11704">
        <f>IF(MOD(COUNT(N$24:N11704),ROUND($P$22,0))=0,P11703+1,P11703)</f>
        <v>3</v>
      </c>
    </row>
    <row r="11705" spans="13:16">
      <c r="M11705" t="s">
        <v>11684</v>
      </c>
      <c r="N11705" s="4">
        <v>13255.883333</v>
      </c>
      <c r="O11705">
        <v>0</v>
      </c>
      <c r="P11705">
        <f>IF(MOD(COUNT(N$24:N11705),ROUND($P$22,0))=0,P11704+1,P11704)</f>
        <v>3</v>
      </c>
    </row>
    <row r="11706" spans="13:16">
      <c r="M11706" t="s">
        <v>11685</v>
      </c>
      <c r="N11706" s="4">
        <v>13260.211667</v>
      </c>
      <c r="O11706">
        <v>0</v>
      </c>
      <c r="P11706">
        <f>IF(MOD(COUNT(N$24:N11706),ROUND($P$22,0))=0,P11705+1,P11705)</f>
        <v>3</v>
      </c>
    </row>
    <row r="11707" spans="13:16">
      <c r="M11707" t="s">
        <v>11686</v>
      </c>
      <c r="N11707" s="4">
        <v>13261.438333</v>
      </c>
      <c r="O11707">
        <v>0</v>
      </c>
      <c r="P11707">
        <f>IF(MOD(COUNT(N$24:N11707),ROUND($P$22,0))=0,P11706+1,P11706)</f>
        <v>3</v>
      </c>
    </row>
    <row r="11708" spans="13:16">
      <c r="M11708" t="s">
        <v>11687</v>
      </c>
      <c r="N11708" s="4">
        <v>13261.583333</v>
      </c>
      <c r="O11708">
        <v>0</v>
      </c>
      <c r="P11708">
        <f>IF(MOD(COUNT(N$24:N11708),ROUND($P$22,0))=0,P11707+1,P11707)</f>
        <v>3</v>
      </c>
    </row>
    <row r="11709" spans="13:16">
      <c r="M11709" t="s">
        <v>11688</v>
      </c>
      <c r="N11709" s="4">
        <v>13261.583333</v>
      </c>
      <c r="O11709">
        <v>0</v>
      </c>
      <c r="P11709">
        <f>IF(MOD(COUNT(N$24:N11709),ROUND($P$22,0))=0,P11708+1,P11708)</f>
        <v>3</v>
      </c>
    </row>
    <row r="11710" spans="13:16">
      <c r="M11710" t="s">
        <v>11689</v>
      </c>
      <c r="N11710" s="4">
        <v>13261.583333</v>
      </c>
      <c r="O11710">
        <v>0</v>
      </c>
      <c r="P11710">
        <f>IF(MOD(COUNT(N$24:N11710),ROUND($P$22,0))=0,P11709+1,P11709)</f>
        <v>3</v>
      </c>
    </row>
    <row r="11711" spans="13:16">
      <c r="M11711" t="s">
        <v>11690</v>
      </c>
      <c r="N11711" s="4">
        <v>13264.583333</v>
      </c>
      <c r="O11711">
        <v>0</v>
      </c>
      <c r="P11711">
        <f>IF(MOD(COUNT(N$24:N11711),ROUND($P$22,0))=0,P11710+1,P11710)</f>
        <v>3</v>
      </c>
    </row>
    <row r="11712" spans="13:16">
      <c r="M11712" t="s">
        <v>11691</v>
      </c>
      <c r="N11712" s="4">
        <v>13264.583333</v>
      </c>
      <c r="O11712">
        <v>0</v>
      </c>
      <c r="P11712">
        <f>IF(MOD(COUNT(N$24:N11712),ROUND($P$22,0))=0,P11711+1,P11711)</f>
        <v>3</v>
      </c>
    </row>
    <row r="11713" spans="13:16">
      <c r="M11713" t="s">
        <v>11692</v>
      </c>
      <c r="N11713" s="4">
        <v>13264.666667</v>
      </c>
      <c r="O11713">
        <v>0</v>
      </c>
      <c r="P11713">
        <f>IF(MOD(COUNT(N$24:N11713),ROUND($P$22,0))=0,P11712+1,P11712)</f>
        <v>3</v>
      </c>
    </row>
    <row r="11714" spans="13:16">
      <c r="M11714" t="s">
        <v>11693</v>
      </c>
      <c r="N11714" s="4">
        <v>13265.235833000001</v>
      </c>
      <c r="O11714">
        <v>0</v>
      </c>
      <c r="P11714">
        <f>IF(MOD(COUNT(N$24:N11714),ROUND($P$22,0))=0,P11713+1,P11713)</f>
        <v>3</v>
      </c>
    </row>
    <row r="11715" spans="13:16">
      <c r="M11715" t="s">
        <v>11694</v>
      </c>
      <c r="N11715" s="4">
        <v>13265.821667</v>
      </c>
      <c r="O11715">
        <v>0</v>
      </c>
      <c r="P11715">
        <f>IF(MOD(COUNT(N$24:N11715),ROUND($P$22,0))=0,P11714+1,P11714)</f>
        <v>3</v>
      </c>
    </row>
    <row r="11716" spans="13:16">
      <c r="M11716" t="s">
        <v>11695</v>
      </c>
      <c r="N11716" s="4">
        <v>13266.475833</v>
      </c>
      <c r="O11716">
        <v>0</v>
      </c>
      <c r="P11716">
        <f>IF(MOD(COUNT(N$24:N11716),ROUND($P$22,0))=0,P11715+1,P11715)</f>
        <v>3</v>
      </c>
    </row>
    <row r="11717" spans="13:16">
      <c r="M11717" t="s">
        <v>11696</v>
      </c>
      <c r="N11717" s="4">
        <v>13268.5275</v>
      </c>
      <c r="O11717">
        <v>0</v>
      </c>
      <c r="P11717">
        <f>IF(MOD(COUNT(N$24:N11717),ROUND($P$22,0))=0,P11716+1,P11716)</f>
        <v>3</v>
      </c>
    </row>
    <row r="11718" spans="13:16">
      <c r="M11718" t="s">
        <v>11697</v>
      </c>
      <c r="N11718" s="4">
        <v>13269.321667</v>
      </c>
      <c r="O11718">
        <v>1</v>
      </c>
      <c r="P11718">
        <f>IF(MOD(COUNT(N$24:N11718),ROUND($P$22,0))=0,P11717+1,P11717)</f>
        <v>3</v>
      </c>
    </row>
    <row r="11719" spans="13:16">
      <c r="M11719" t="s">
        <v>11698</v>
      </c>
      <c r="N11719" s="4">
        <v>13272.9725</v>
      </c>
      <c r="O11719">
        <v>0</v>
      </c>
      <c r="P11719">
        <f>IF(MOD(COUNT(N$24:N11719),ROUND($P$22,0))=0,P11718+1,P11718)</f>
        <v>3</v>
      </c>
    </row>
    <row r="11720" spans="13:16">
      <c r="M11720" t="s">
        <v>11699</v>
      </c>
      <c r="N11720" s="4">
        <v>13275.4725</v>
      </c>
      <c r="O11720">
        <v>0</v>
      </c>
      <c r="P11720">
        <f>IF(MOD(COUNT(N$24:N11720),ROUND($P$22,0))=0,P11719+1,P11719)</f>
        <v>3</v>
      </c>
    </row>
    <row r="11721" spans="13:16">
      <c r="M11721" t="s">
        <v>11700</v>
      </c>
      <c r="N11721" s="4">
        <v>13275.4725</v>
      </c>
      <c r="O11721">
        <v>0</v>
      </c>
      <c r="P11721">
        <f>IF(MOD(COUNT(N$24:N11721),ROUND($P$22,0))=0,P11720+1,P11720)</f>
        <v>3</v>
      </c>
    </row>
    <row r="11722" spans="13:16">
      <c r="M11722" t="s">
        <v>11701</v>
      </c>
      <c r="N11722" s="4">
        <v>13275.4725</v>
      </c>
      <c r="O11722">
        <v>1</v>
      </c>
      <c r="P11722">
        <f>IF(MOD(COUNT(N$24:N11722),ROUND($P$22,0))=0,P11721+1,P11721)</f>
        <v>3</v>
      </c>
    </row>
    <row r="11723" spans="13:16">
      <c r="M11723" t="s">
        <v>11702</v>
      </c>
      <c r="N11723" s="4">
        <v>13276.2225</v>
      </c>
      <c r="O11723">
        <v>0</v>
      </c>
      <c r="P11723">
        <f>IF(MOD(COUNT(N$24:N11723),ROUND($P$22,0))=0,P11722+1,P11722)</f>
        <v>3</v>
      </c>
    </row>
    <row r="11724" spans="13:16">
      <c r="M11724" t="s">
        <v>11703</v>
      </c>
      <c r="N11724" s="4">
        <v>13277.7775</v>
      </c>
      <c r="O11724">
        <v>1</v>
      </c>
      <c r="P11724">
        <f>IF(MOD(COUNT(N$24:N11724),ROUND($P$22,0))=0,P11723+1,P11723)</f>
        <v>3</v>
      </c>
    </row>
    <row r="11725" spans="13:16">
      <c r="M11725" t="s">
        <v>11704</v>
      </c>
      <c r="N11725" s="4">
        <v>13279.566666999999</v>
      </c>
      <c r="O11725">
        <v>0</v>
      </c>
      <c r="P11725">
        <f>IF(MOD(COUNT(N$24:N11725),ROUND($P$22,0))=0,P11724+1,P11724)</f>
        <v>3</v>
      </c>
    </row>
    <row r="11726" spans="13:16">
      <c r="M11726" t="s">
        <v>11705</v>
      </c>
      <c r="N11726" s="4">
        <v>13280.3375</v>
      </c>
      <c r="O11726">
        <v>0</v>
      </c>
      <c r="P11726">
        <f>IF(MOD(COUNT(N$24:N11726),ROUND($P$22,0))=0,P11725+1,P11725)</f>
        <v>3</v>
      </c>
    </row>
    <row r="11727" spans="13:16">
      <c r="M11727" t="s">
        <v>11706</v>
      </c>
      <c r="N11727" s="4">
        <v>13280.8475</v>
      </c>
      <c r="O11727">
        <v>0</v>
      </c>
      <c r="P11727">
        <f>IF(MOD(COUNT(N$24:N11727),ROUND($P$22,0))=0,P11726+1,P11726)</f>
        <v>3</v>
      </c>
    </row>
    <row r="11728" spans="13:16">
      <c r="M11728" t="s">
        <v>11707</v>
      </c>
      <c r="N11728" s="4">
        <v>13280.8475</v>
      </c>
      <c r="O11728">
        <v>0</v>
      </c>
      <c r="P11728">
        <f>IF(MOD(COUNT(N$24:N11728),ROUND($P$22,0))=0,P11727+1,P11727)</f>
        <v>3</v>
      </c>
    </row>
    <row r="11729" spans="13:16">
      <c r="M11729" t="s">
        <v>11708</v>
      </c>
      <c r="N11729" s="4">
        <v>13280.8475</v>
      </c>
      <c r="O11729">
        <v>0</v>
      </c>
      <c r="P11729">
        <f>IF(MOD(COUNT(N$24:N11729),ROUND($P$22,0))=0,P11728+1,P11728)</f>
        <v>3</v>
      </c>
    </row>
    <row r="11730" spans="13:16">
      <c r="M11730" t="s">
        <v>11709</v>
      </c>
      <c r="N11730" s="4">
        <v>13280.8475</v>
      </c>
      <c r="O11730">
        <v>0</v>
      </c>
      <c r="P11730">
        <f>IF(MOD(COUNT(N$24:N11730),ROUND($P$22,0))=0,P11729+1,P11729)</f>
        <v>3</v>
      </c>
    </row>
    <row r="11731" spans="13:16">
      <c r="M11731" t="s">
        <v>11710</v>
      </c>
      <c r="N11731" s="4">
        <v>13280.8475</v>
      </c>
      <c r="O11731">
        <v>0</v>
      </c>
      <c r="P11731">
        <f>IF(MOD(COUNT(N$24:N11731),ROUND($P$22,0))=0,P11730+1,P11730)</f>
        <v>3</v>
      </c>
    </row>
    <row r="11732" spans="13:16">
      <c r="M11732" t="s">
        <v>11711</v>
      </c>
      <c r="N11732" s="4">
        <v>13280.8475</v>
      </c>
      <c r="O11732">
        <v>0</v>
      </c>
      <c r="P11732">
        <f>IF(MOD(COUNT(N$24:N11732),ROUND($P$22,0))=0,P11731+1,P11731)</f>
        <v>3</v>
      </c>
    </row>
    <row r="11733" spans="13:16">
      <c r="M11733" t="s">
        <v>11712</v>
      </c>
      <c r="N11733" s="4">
        <v>13282.416667</v>
      </c>
      <c r="O11733">
        <v>0</v>
      </c>
      <c r="P11733">
        <f>IF(MOD(COUNT(N$24:N11733),ROUND($P$22,0))=0,P11732+1,P11732)</f>
        <v>3</v>
      </c>
    </row>
    <row r="11734" spans="13:16">
      <c r="M11734" t="s">
        <v>11713</v>
      </c>
      <c r="N11734" s="4">
        <v>13282.416667</v>
      </c>
      <c r="O11734">
        <v>0</v>
      </c>
      <c r="P11734">
        <f>IF(MOD(COUNT(N$24:N11734),ROUND($P$22,0))=0,P11733+1,P11733)</f>
        <v>3</v>
      </c>
    </row>
    <row r="11735" spans="13:16">
      <c r="M11735" t="s">
        <v>11714</v>
      </c>
      <c r="N11735" s="4">
        <v>13282.416667</v>
      </c>
      <c r="O11735">
        <v>0</v>
      </c>
      <c r="P11735">
        <f>IF(MOD(COUNT(N$24:N11735),ROUND($P$22,0))=0,P11734+1,P11734)</f>
        <v>3</v>
      </c>
    </row>
    <row r="11736" spans="13:16">
      <c r="M11736" t="s">
        <v>11715</v>
      </c>
      <c r="N11736" s="4">
        <v>13282.416667</v>
      </c>
      <c r="O11736">
        <v>0</v>
      </c>
      <c r="P11736">
        <f>IF(MOD(COUNT(N$24:N11736),ROUND($P$22,0))=0,P11735+1,P11735)</f>
        <v>3</v>
      </c>
    </row>
    <row r="11737" spans="13:16">
      <c r="M11737" t="s">
        <v>11716</v>
      </c>
      <c r="N11737" s="4">
        <v>13282.416667</v>
      </c>
      <c r="O11737">
        <v>0</v>
      </c>
      <c r="P11737">
        <f>IF(MOD(COUNT(N$24:N11737),ROUND($P$22,0))=0,P11736+1,P11736)</f>
        <v>3</v>
      </c>
    </row>
    <row r="11738" spans="13:16">
      <c r="M11738" t="s">
        <v>11717</v>
      </c>
      <c r="N11738" s="4">
        <v>13282.416667</v>
      </c>
      <c r="O11738">
        <v>1</v>
      </c>
      <c r="P11738">
        <f>IF(MOD(COUNT(N$24:N11738),ROUND($P$22,0))=0,P11737+1,P11737)</f>
        <v>3</v>
      </c>
    </row>
    <row r="11739" spans="13:16">
      <c r="M11739" t="s">
        <v>11718</v>
      </c>
      <c r="N11739" s="4">
        <v>13282.416667</v>
      </c>
      <c r="O11739">
        <v>1</v>
      </c>
      <c r="P11739">
        <f>IF(MOD(COUNT(N$24:N11739),ROUND($P$22,0))=0,P11738+1,P11738)</f>
        <v>3</v>
      </c>
    </row>
    <row r="11740" spans="13:16">
      <c r="M11740" t="s">
        <v>11719</v>
      </c>
      <c r="N11740" s="4">
        <v>13284.538333</v>
      </c>
      <c r="O11740">
        <v>0</v>
      </c>
      <c r="P11740">
        <f>IF(MOD(COUNT(N$24:N11740),ROUND($P$22,0))=0,P11739+1,P11739)</f>
        <v>3</v>
      </c>
    </row>
    <row r="11741" spans="13:16">
      <c r="M11741" t="s">
        <v>11720</v>
      </c>
      <c r="N11741" s="4">
        <v>13286.41</v>
      </c>
      <c r="O11741">
        <v>0</v>
      </c>
      <c r="P11741">
        <f>IF(MOD(COUNT(N$24:N11741),ROUND($P$22,0))=0,P11740+1,P11740)</f>
        <v>3</v>
      </c>
    </row>
    <row r="11742" spans="13:16">
      <c r="M11742" t="s">
        <v>11721</v>
      </c>
      <c r="N11742" s="4">
        <v>13286.583333</v>
      </c>
      <c r="O11742">
        <v>0</v>
      </c>
      <c r="P11742">
        <f>IF(MOD(COUNT(N$24:N11742),ROUND($P$22,0))=0,P11741+1,P11741)</f>
        <v>3</v>
      </c>
    </row>
    <row r="11743" spans="13:16">
      <c r="M11743" t="s">
        <v>11722</v>
      </c>
      <c r="N11743" s="4">
        <v>13287.797500000001</v>
      </c>
      <c r="O11743">
        <v>0</v>
      </c>
      <c r="P11743">
        <f>IF(MOD(COUNT(N$24:N11743),ROUND($P$22,0))=0,P11742+1,P11742)</f>
        <v>3</v>
      </c>
    </row>
    <row r="11744" spans="13:16">
      <c r="M11744" t="s">
        <v>11723</v>
      </c>
      <c r="N11744" s="4">
        <v>13289.583333</v>
      </c>
      <c r="O11744">
        <v>0</v>
      </c>
      <c r="P11744">
        <f>IF(MOD(COUNT(N$24:N11744),ROUND($P$22,0))=0,P11743+1,P11743)</f>
        <v>3</v>
      </c>
    </row>
    <row r="11745" spans="13:16">
      <c r="M11745" t="s">
        <v>11724</v>
      </c>
      <c r="N11745" s="4">
        <v>13291.666667</v>
      </c>
      <c r="O11745">
        <v>0</v>
      </c>
      <c r="P11745">
        <f>IF(MOD(COUNT(N$24:N11745),ROUND($P$22,0))=0,P11744+1,P11744)</f>
        <v>3</v>
      </c>
    </row>
    <row r="11746" spans="13:16">
      <c r="M11746" t="s">
        <v>11725</v>
      </c>
      <c r="N11746" s="4">
        <v>13291.666667</v>
      </c>
      <c r="O11746">
        <v>1</v>
      </c>
      <c r="P11746">
        <f>IF(MOD(COUNT(N$24:N11746),ROUND($P$22,0))=0,P11745+1,P11745)</f>
        <v>3</v>
      </c>
    </row>
    <row r="11747" spans="13:16">
      <c r="M11747" t="s">
        <v>11726</v>
      </c>
      <c r="N11747" s="4">
        <v>13293.25</v>
      </c>
      <c r="O11747">
        <v>0</v>
      </c>
      <c r="P11747">
        <f>IF(MOD(COUNT(N$24:N11747),ROUND($P$22,0))=0,P11746+1,P11746)</f>
        <v>3</v>
      </c>
    </row>
    <row r="11748" spans="13:16">
      <c r="M11748" t="s">
        <v>11727</v>
      </c>
      <c r="N11748" s="4">
        <v>13293.805833</v>
      </c>
      <c r="O11748">
        <v>0</v>
      </c>
      <c r="P11748">
        <f>IF(MOD(COUNT(N$24:N11748),ROUND($P$22,0))=0,P11747+1,P11747)</f>
        <v>3</v>
      </c>
    </row>
    <row r="11749" spans="13:16">
      <c r="M11749" t="s">
        <v>11728</v>
      </c>
      <c r="N11749" s="4">
        <v>13294.723333</v>
      </c>
      <c r="O11749">
        <v>0</v>
      </c>
      <c r="P11749">
        <f>IF(MOD(COUNT(N$24:N11749),ROUND($P$22,0))=0,P11748+1,P11748)</f>
        <v>3</v>
      </c>
    </row>
    <row r="11750" spans="13:16">
      <c r="M11750" t="s">
        <v>11729</v>
      </c>
      <c r="N11750" s="4">
        <v>13295.318332999999</v>
      </c>
      <c r="O11750">
        <v>1</v>
      </c>
      <c r="P11750">
        <f>IF(MOD(COUNT(N$24:N11750),ROUND($P$22,0))=0,P11749+1,P11749)</f>
        <v>3</v>
      </c>
    </row>
    <row r="11751" spans="13:16">
      <c r="M11751" t="s">
        <v>11730</v>
      </c>
      <c r="N11751" s="4">
        <v>13298.674166999999</v>
      </c>
      <c r="O11751">
        <v>0</v>
      </c>
      <c r="P11751">
        <f>IF(MOD(COUNT(N$24:N11751),ROUND($P$22,0))=0,P11750+1,P11750)</f>
        <v>3</v>
      </c>
    </row>
    <row r="11752" spans="13:16">
      <c r="M11752" t="s">
        <v>11731</v>
      </c>
      <c r="N11752" s="4">
        <v>13299.4625</v>
      </c>
      <c r="O11752">
        <v>0</v>
      </c>
      <c r="P11752">
        <f>IF(MOD(COUNT(N$24:N11752),ROUND($P$22,0))=0,P11751+1,P11751)</f>
        <v>3</v>
      </c>
    </row>
    <row r="11753" spans="13:16">
      <c r="M11753" t="s">
        <v>11732</v>
      </c>
      <c r="N11753" s="4">
        <v>13300.297500000001</v>
      </c>
      <c r="O11753">
        <v>0</v>
      </c>
      <c r="P11753">
        <f>IF(MOD(COUNT(N$24:N11753),ROUND($P$22,0))=0,P11752+1,P11752)</f>
        <v>3</v>
      </c>
    </row>
    <row r="11754" spans="13:16">
      <c r="M11754" t="s">
        <v>11733</v>
      </c>
      <c r="N11754" s="4">
        <v>13300.559166999999</v>
      </c>
      <c r="O11754">
        <v>0</v>
      </c>
      <c r="P11754">
        <f>IF(MOD(COUNT(N$24:N11754),ROUND($P$22,0))=0,P11753+1,P11753)</f>
        <v>3</v>
      </c>
    </row>
    <row r="11755" spans="13:16">
      <c r="M11755" t="s">
        <v>11734</v>
      </c>
      <c r="N11755" s="4">
        <v>13303.25</v>
      </c>
      <c r="O11755">
        <v>0</v>
      </c>
      <c r="P11755">
        <f>IF(MOD(COUNT(N$24:N11755),ROUND($P$22,0))=0,P11754+1,P11754)</f>
        <v>3</v>
      </c>
    </row>
    <row r="11756" spans="13:16">
      <c r="M11756" t="s">
        <v>11735</v>
      </c>
      <c r="N11756" s="4">
        <v>13303.25</v>
      </c>
      <c r="O11756">
        <v>0</v>
      </c>
      <c r="P11756">
        <f>IF(MOD(COUNT(N$24:N11756),ROUND($P$22,0))=0,P11755+1,P11755)</f>
        <v>3</v>
      </c>
    </row>
    <row r="11757" spans="13:16">
      <c r="M11757" t="s">
        <v>11736</v>
      </c>
      <c r="N11757" s="4">
        <v>13303.25</v>
      </c>
      <c r="O11757">
        <v>0</v>
      </c>
      <c r="P11757">
        <f>IF(MOD(COUNT(N$24:N11757),ROUND($P$22,0))=0,P11756+1,P11756)</f>
        <v>3</v>
      </c>
    </row>
    <row r="11758" spans="13:16">
      <c r="M11758" t="s">
        <v>11737</v>
      </c>
      <c r="N11758" s="4">
        <v>13303.25</v>
      </c>
      <c r="O11758">
        <v>0</v>
      </c>
      <c r="P11758">
        <f>IF(MOD(COUNT(N$24:N11758),ROUND($P$22,0))=0,P11757+1,P11757)</f>
        <v>3</v>
      </c>
    </row>
    <row r="11759" spans="13:16">
      <c r="M11759" t="s">
        <v>11738</v>
      </c>
      <c r="N11759" s="4">
        <v>13303.824167000001</v>
      </c>
      <c r="O11759">
        <v>0</v>
      </c>
      <c r="P11759">
        <f>IF(MOD(COUNT(N$24:N11759),ROUND($P$22,0))=0,P11758+1,P11758)</f>
        <v>3</v>
      </c>
    </row>
    <row r="11760" spans="13:16">
      <c r="M11760" t="s">
        <v>11739</v>
      </c>
      <c r="N11760" s="4">
        <v>13305.555833</v>
      </c>
      <c r="O11760">
        <v>0</v>
      </c>
      <c r="P11760">
        <f>IF(MOD(COUNT(N$24:N11760),ROUND($P$22,0))=0,P11759+1,P11759)</f>
        <v>3</v>
      </c>
    </row>
    <row r="11761" spans="13:16">
      <c r="M11761" t="s">
        <v>11740</v>
      </c>
      <c r="N11761" s="4">
        <v>13305.555833</v>
      </c>
      <c r="O11761">
        <v>0</v>
      </c>
      <c r="P11761">
        <f>IF(MOD(COUNT(N$24:N11761),ROUND($P$22,0))=0,P11760+1,P11760)</f>
        <v>3</v>
      </c>
    </row>
    <row r="11762" spans="13:16">
      <c r="M11762" t="s">
        <v>11741</v>
      </c>
      <c r="N11762" s="4">
        <v>13306.25</v>
      </c>
      <c r="O11762">
        <v>0</v>
      </c>
      <c r="P11762">
        <f>IF(MOD(COUNT(N$24:N11762),ROUND($P$22,0))=0,P11761+1,P11761)</f>
        <v>3</v>
      </c>
    </row>
    <row r="11763" spans="13:16">
      <c r="M11763" t="s">
        <v>11742</v>
      </c>
      <c r="N11763" s="4">
        <v>13306.333333</v>
      </c>
      <c r="O11763">
        <v>0</v>
      </c>
      <c r="P11763">
        <f>IF(MOD(COUNT(N$24:N11763),ROUND($P$22,0))=0,P11762+1,P11762)</f>
        <v>3</v>
      </c>
    </row>
    <row r="11764" spans="13:16">
      <c r="M11764" t="s">
        <v>11743</v>
      </c>
      <c r="N11764" s="4">
        <v>13306.333333</v>
      </c>
      <c r="O11764">
        <v>1</v>
      </c>
      <c r="P11764">
        <f>IF(MOD(COUNT(N$24:N11764),ROUND($P$22,0))=0,P11763+1,P11763)</f>
        <v>3</v>
      </c>
    </row>
    <row r="11765" spans="13:16">
      <c r="M11765" t="s">
        <v>11744</v>
      </c>
      <c r="N11765" s="4">
        <v>13307.049166999999</v>
      </c>
      <c r="O11765">
        <v>1</v>
      </c>
      <c r="P11765">
        <f>IF(MOD(COUNT(N$24:N11765),ROUND($P$22,0))=0,P11764+1,P11764)</f>
        <v>3</v>
      </c>
    </row>
    <row r="11766" spans="13:16">
      <c r="M11766" t="s">
        <v>11745</v>
      </c>
      <c r="N11766" s="4">
        <v>13308.039167000001</v>
      </c>
      <c r="O11766">
        <v>0</v>
      </c>
      <c r="P11766">
        <f>IF(MOD(COUNT(N$24:N11766),ROUND($P$22,0))=0,P11765+1,P11765)</f>
        <v>3</v>
      </c>
    </row>
    <row r="11767" spans="13:16">
      <c r="M11767" t="s">
        <v>11746</v>
      </c>
      <c r="N11767" s="4">
        <v>13310.194167</v>
      </c>
      <c r="O11767">
        <v>0</v>
      </c>
      <c r="P11767">
        <f>IF(MOD(COUNT(N$24:N11767),ROUND($P$22,0))=0,P11766+1,P11766)</f>
        <v>3</v>
      </c>
    </row>
    <row r="11768" spans="13:16">
      <c r="M11768" t="s">
        <v>11747</v>
      </c>
      <c r="N11768" s="4">
        <v>13310.194167</v>
      </c>
      <c r="O11768">
        <v>0</v>
      </c>
      <c r="P11768">
        <f>IF(MOD(COUNT(N$24:N11768),ROUND($P$22,0))=0,P11767+1,P11767)</f>
        <v>3</v>
      </c>
    </row>
    <row r="11769" spans="13:16">
      <c r="M11769" t="s">
        <v>11748</v>
      </c>
      <c r="N11769" s="4">
        <v>13311.51</v>
      </c>
      <c r="O11769">
        <v>0</v>
      </c>
      <c r="P11769">
        <f>IF(MOD(COUNT(N$24:N11769),ROUND($P$22,0))=0,P11768+1,P11768)</f>
        <v>3</v>
      </c>
    </row>
    <row r="11770" spans="13:16">
      <c r="M11770" t="s">
        <v>11749</v>
      </c>
      <c r="N11770" s="4">
        <v>13314.47</v>
      </c>
      <c r="O11770">
        <v>0</v>
      </c>
      <c r="P11770">
        <f>IF(MOD(COUNT(N$24:N11770),ROUND($P$22,0))=0,P11769+1,P11769)</f>
        <v>3</v>
      </c>
    </row>
    <row r="11771" spans="13:16">
      <c r="M11771" t="s">
        <v>11750</v>
      </c>
      <c r="N11771" s="4">
        <v>13317.139166999999</v>
      </c>
      <c r="O11771">
        <v>0</v>
      </c>
      <c r="P11771">
        <f>IF(MOD(COUNT(N$24:N11771),ROUND($P$22,0))=0,P11770+1,P11770)</f>
        <v>3</v>
      </c>
    </row>
    <row r="11772" spans="13:16">
      <c r="M11772" t="s">
        <v>11751</v>
      </c>
      <c r="N11772" s="4">
        <v>13317.139166999999</v>
      </c>
      <c r="O11772">
        <v>0</v>
      </c>
      <c r="P11772">
        <f>IF(MOD(COUNT(N$24:N11772),ROUND($P$22,0))=0,P11771+1,P11771)</f>
        <v>3</v>
      </c>
    </row>
    <row r="11773" spans="13:16">
      <c r="M11773" t="s">
        <v>11752</v>
      </c>
      <c r="N11773" s="4">
        <v>13317.139166999999</v>
      </c>
      <c r="O11773">
        <v>0</v>
      </c>
      <c r="P11773">
        <f>IF(MOD(COUNT(N$24:N11773),ROUND($P$22,0))=0,P11772+1,P11772)</f>
        <v>3</v>
      </c>
    </row>
    <row r="11774" spans="13:16">
      <c r="M11774" t="s">
        <v>11753</v>
      </c>
      <c r="N11774" s="4">
        <v>13317.916667</v>
      </c>
      <c r="O11774">
        <v>1</v>
      </c>
      <c r="P11774">
        <f>IF(MOD(COUNT(N$24:N11774),ROUND($P$22,0))=0,P11773+1,P11773)</f>
        <v>3</v>
      </c>
    </row>
    <row r="11775" spans="13:16">
      <c r="M11775" t="s">
        <v>11754</v>
      </c>
      <c r="N11775" s="4">
        <v>13318.536667</v>
      </c>
      <c r="O11775">
        <v>0</v>
      </c>
      <c r="P11775">
        <f>IF(MOD(COUNT(N$24:N11775),ROUND($P$22,0))=0,P11774+1,P11774)</f>
        <v>3</v>
      </c>
    </row>
    <row r="11776" spans="13:16">
      <c r="M11776" t="s">
        <v>11755</v>
      </c>
      <c r="N11776" s="4">
        <v>13320.198333</v>
      </c>
      <c r="O11776">
        <v>0</v>
      </c>
      <c r="P11776">
        <f>IF(MOD(COUNT(N$24:N11776),ROUND($P$22,0))=0,P11775+1,P11775)</f>
        <v>3</v>
      </c>
    </row>
    <row r="11777" spans="13:16">
      <c r="M11777" t="s">
        <v>11756</v>
      </c>
      <c r="N11777" s="4">
        <v>13321.546667000001</v>
      </c>
      <c r="O11777">
        <v>0</v>
      </c>
      <c r="P11777">
        <f>IF(MOD(COUNT(N$24:N11777),ROUND($P$22,0))=0,P11776+1,P11776)</f>
        <v>3</v>
      </c>
    </row>
    <row r="11778" spans="13:16">
      <c r="M11778" t="s">
        <v>11757</v>
      </c>
      <c r="N11778" s="4">
        <v>13321.7075</v>
      </c>
      <c r="O11778">
        <v>0</v>
      </c>
      <c r="P11778">
        <f>IF(MOD(COUNT(N$24:N11778),ROUND($P$22,0))=0,P11777+1,P11777)</f>
        <v>3</v>
      </c>
    </row>
    <row r="11779" spans="13:16">
      <c r="M11779" t="s">
        <v>11758</v>
      </c>
      <c r="N11779" s="4">
        <v>13323.080833</v>
      </c>
      <c r="O11779">
        <v>0</v>
      </c>
      <c r="P11779">
        <f>IF(MOD(COUNT(N$24:N11779),ROUND($P$22,0))=0,P11778+1,P11778)</f>
        <v>3</v>
      </c>
    </row>
    <row r="11780" spans="13:16">
      <c r="M11780" t="s">
        <v>11759</v>
      </c>
      <c r="N11780" s="4">
        <v>13324.083333</v>
      </c>
      <c r="O11780">
        <v>0</v>
      </c>
      <c r="P11780">
        <f>IF(MOD(COUNT(N$24:N11780),ROUND($P$22,0))=0,P11779+1,P11779)</f>
        <v>3</v>
      </c>
    </row>
    <row r="11781" spans="13:16">
      <c r="M11781" t="s">
        <v>11760</v>
      </c>
      <c r="N11781" s="4">
        <v>13324.083333</v>
      </c>
      <c r="O11781">
        <v>0</v>
      </c>
      <c r="P11781">
        <f>IF(MOD(COUNT(N$24:N11781),ROUND($P$22,0))=0,P11780+1,P11780)</f>
        <v>3</v>
      </c>
    </row>
    <row r="11782" spans="13:16">
      <c r="M11782" t="s">
        <v>11761</v>
      </c>
      <c r="N11782" s="4">
        <v>13324.083333</v>
      </c>
      <c r="O11782">
        <v>0</v>
      </c>
      <c r="P11782">
        <f>IF(MOD(COUNT(N$24:N11782),ROUND($P$22,0))=0,P11781+1,P11781)</f>
        <v>3</v>
      </c>
    </row>
    <row r="11783" spans="13:16">
      <c r="M11783" t="s">
        <v>11762</v>
      </c>
      <c r="N11783" s="4">
        <v>13324.083333</v>
      </c>
      <c r="O11783">
        <v>1</v>
      </c>
      <c r="P11783">
        <f>IF(MOD(COUNT(N$24:N11783),ROUND($P$22,0))=0,P11782+1,P11782)</f>
        <v>3</v>
      </c>
    </row>
    <row r="11784" spans="13:16">
      <c r="M11784" t="s">
        <v>11763</v>
      </c>
      <c r="N11784" s="4">
        <v>13327.083333</v>
      </c>
      <c r="O11784">
        <v>0</v>
      </c>
      <c r="P11784">
        <f>IF(MOD(COUNT(N$24:N11784),ROUND($P$22,0))=0,P11783+1,P11783)</f>
        <v>3</v>
      </c>
    </row>
    <row r="11785" spans="13:16">
      <c r="M11785" t="s">
        <v>11764</v>
      </c>
      <c r="N11785" s="4">
        <v>13327.083333</v>
      </c>
      <c r="O11785">
        <v>0</v>
      </c>
      <c r="P11785">
        <f>IF(MOD(COUNT(N$24:N11785),ROUND($P$22,0))=0,P11784+1,P11784)</f>
        <v>3</v>
      </c>
    </row>
    <row r="11786" spans="13:16">
      <c r="M11786" t="s">
        <v>11765</v>
      </c>
      <c r="N11786" s="4">
        <v>13327.945833</v>
      </c>
      <c r="O11786">
        <v>0</v>
      </c>
      <c r="P11786">
        <f>IF(MOD(COUNT(N$24:N11786),ROUND($P$22,0))=0,P11785+1,P11785)</f>
        <v>3</v>
      </c>
    </row>
    <row r="11787" spans="13:16">
      <c r="M11787" t="s">
        <v>11766</v>
      </c>
      <c r="N11787" s="4">
        <v>13328.359167000001</v>
      </c>
      <c r="O11787">
        <v>0</v>
      </c>
      <c r="P11787">
        <f>IF(MOD(COUNT(N$24:N11787),ROUND($P$22,0))=0,P11786+1,P11786)</f>
        <v>3</v>
      </c>
    </row>
    <row r="11788" spans="13:16">
      <c r="M11788" t="s">
        <v>11767</v>
      </c>
      <c r="N11788" s="4">
        <v>13328.535</v>
      </c>
      <c r="O11788">
        <v>0</v>
      </c>
      <c r="P11788">
        <f>IF(MOD(COUNT(N$24:N11788),ROUND($P$22,0))=0,P11787+1,P11787)</f>
        <v>3</v>
      </c>
    </row>
    <row r="11789" spans="13:16">
      <c r="M11789" t="s">
        <v>11768</v>
      </c>
      <c r="N11789" s="4">
        <v>13328.970832999999</v>
      </c>
      <c r="O11789">
        <v>1</v>
      </c>
      <c r="P11789">
        <f>IF(MOD(COUNT(N$24:N11789),ROUND($P$22,0))=0,P11788+1,P11788)</f>
        <v>3</v>
      </c>
    </row>
    <row r="11790" spans="13:16">
      <c r="M11790" t="s">
        <v>11769</v>
      </c>
      <c r="N11790" s="4">
        <v>13329.325833000001</v>
      </c>
      <c r="O11790">
        <v>0</v>
      </c>
      <c r="P11790">
        <f>IF(MOD(COUNT(N$24:N11790),ROUND($P$22,0))=0,P11789+1,P11789)</f>
        <v>3</v>
      </c>
    </row>
    <row r="11791" spans="13:16">
      <c r="M11791" t="s">
        <v>11770</v>
      </c>
      <c r="N11791" s="4">
        <v>13330.111666999999</v>
      </c>
      <c r="O11791">
        <v>0</v>
      </c>
      <c r="P11791">
        <f>IF(MOD(COUNT(N$24:N11791),ROUND($P$22,0))=0,P11790+1,P11790)</f>
        <v>3</v>
      </c>
    </row>
    <row r="11792" spans="13:16">
      <c r="M11792" t="s">
        <v>11771</v>
      </c>
      <c r="N11792" s="4">
        <v>13332.604167</v>
      </c>
      <c r="O11792">
        <v>0</v>
      </c>
      <c r="P11792">
        <f>IF(MOD(COUNT(N$24:N11792),ROUND($P$22,0))=0,P11791+1,P11791)</f>
        <v>3</v>
      </c>
    </row>
    <row r="11793" spans="13:16">
      <c r="M11793" t="s">
        <v>11772</v>
      </c>
      <c r="N11793" s="4">
        <v>13333.333333</v>
      </c>
      <c r="O11793">
        <v>0</v>
      </c>
      <c r="P11793">
        <f>IF(MOD(COUNT(N$24:N11793),ROUND($P$22,0))=0,P11792+1,P11792)</f>
        <v>3</v>
      </c>
    </row>
    <row r="11794" spans="13:16">
      <c r="M11794" t="s">
        <v>11773</v>
      </c>
      <c r="N11794" s="4">
        <v>13333.333333</v>
      </c>
      <c r="O11794">
        <v>0</v>
      </c>
      <c r="P11794">
        <f>IF(MOD(COUNT(N$24:N11794),ROUND($P$22,0))=0,P11793+1,P11793)</f>
        <v>3</v>
      </c>
    </row>
    <row r="11795" spans="13:16">
      <c r="M11795" t="s">
        <v>11774</v>
      </c>
      <c r="N11795" s="4">
        <v>13333.333333</v>
      </c>
      <c r="O11795">
        <v>0</v>
      </c>
      <c r="P11795">
        <f>IF(MOD(COUNT(N$24:N11795),ROUND($P$22,0))=0,P11794+1,P11794)</f>
        <v>3</v>
      </c>
    </row>
    <row r="11796" spans="13:16">
      <c r="M11796" t="s">
        <v>11775</v>
      </c>
      <c r="N11796" s="4">
        <v>13333.333333</v>
      </c>
      <c r="O11796">
        <v>0</v>
      </c>
      <c r="P11796">
        <f>IF(MOD(COUNT(N$24:N11796),ROUND($P$22,0))=0,P11795+1,P11795)</f>
        <v>3</v>
      </c>
    </row>
    <row r="11797" spans="13:16">
      <c r="M11797" t="s">
        <v>11776</v>
      </c>
      <c r="N11797" s="4">
        <v>13333.333333</v>
      </c>
      <c r="O11797">
        <v>0</v>
      </c>
      <c r="P11797">
        <f>IF(MOD(COUNT(N$24:N11797),ROUND($P$22,0))=0,P11796+1,P11796)</f>
        <v>3</v>
      </c>
    </row>
    <row r="11798" spans="13:16">
      <c r="M11798" t="s">
        <v>11777</v>
      </c>
      <c r="N11798" s="4">
        <v>13333.333333</v>
      </c>
      <c r="O11798">
        <v>0</v>
      </c>
      <c r="P11798">
        <f>IF(MOD(COUNT(N$24:N11798),ROUND($P$22,0))=0,P11797+1,P11797)</f>
        <v>3</v>
      </c>
    </row>
    <row r="11799" spans="13:16">
      <c r="M11799" t="s">
        <v>11778</v>
      </c>
      <c r="N11799" s="4">
        <v>13333.333333</v>
      </c>
      <c r="O11799">
        <v>1</v>
      </c>
      <c r="P11799">
        <f>IF(MOD(COUNT(N$24:N11799),ROUND($P$22,0))=0,P11798+1,P11798)</f>
        <v>3</v>
      </c>
    </row>
    <row r="11800" spans="13:16">
      <c r="M11800" t="s">
        <v>11779</v>
      </c>
      <c r="N11800" s="4">
        <v>13334.110833000001</v>
      </c>
      <c r="O11800">
        <v>0</v>
      </c>
      <c r="P11800">
        <f>IF(MOD(COUNT(N$24:N11800),ROUND($P$22,0))=0,P11799+1,P11799)</f>
        <v>3</v>
      </c>
    </row>
    <row r="11801" spans="13:16">
      <c r="M11801" t="s">
        <v>11780</v>
      </c>
      <c r="N11801" s="4">
        <v>13338.094999999999</v>
      </c>
      <c r="O11801">
        <v>0</v>
      </c>
      <c r="P11801">
        <f>IF(MOD(COUNT(N$24:N11801),ROUND($P$22,0))=0,P11800+1,P11800)</f>
        <v>3</v>
      </c>
    </row>
    <row r="11802" spans="13:16">
      <c r="M11802" t="s">
        <v>11781</v>
      </c>
      <c r="N11802" s="4">
        <v>13339.344999999999</v>
      </c>
      <c r="O11802">
        <v>0</v>
      </c>
      <c r="P11802">
        <f>IF(MOD(COUNT(N$24:N11802),ROUND($P$22,0))=0,P11801+1,P11801)</f>
        <v>3</v>
      </c>
    </row>
    <row r="11803" spans="13:16">
      <c r="M11803" t="s">
        <v>11782</v>
      </c>
      <c r="N11803" s="4">
        <v>13341.0275</v>
      </c>
      <c r="O11803">
        <v>0</v>
      </c>
      <c r="P11803">
        <f>IF(MOD(COUNT(N$24:N11803),ROUND($P$22,0))=0,P11802+1,P11802)</f>
        <v>3</v>
      </c>
    </row>
    <row r="11804" spans="13:16">
      <c r="M11804" t="s">
        <v>11783</v>
      </c>
      <c r="N11804" s="4">
        <v>13341.432500000001</v>
      </c>
      <c r="O11804">
        <v>0</v>
      </c>
      <c r="P11804">
        <f>IF(MOD(COUNT(N$24:N11804),ROUND($P$22,0))=0,P11803+1,P11803)</f>
        <v>3</v>
      </c>
    </row>
    <row r="11805" spans="13:16">
      <c r="M11805" t="s">
        <v>11784</v>
      </c>
      <c r="N11805" s="4">
        <v>13342.944167</v>
      </c>
      <c r="O11805">
        <v>0</v>
      </c>
      <c r="P11805">
        <f>IF(MOD(COUNT(N$24:N11805),ROUND($P$22,0))=0,P11804+1,P11804)</f>
        <v>3</v>
      </c>
    </row>
    <row r="11806" spans="13:16">
      <c r="M11806" t="s">
        <v>11785</v>
      </c>
      <c r="N11806" s="4">
        <v>13344.671667000001</v>
      </c>
      <c r="O11806">
        <v>0</v>
      </c>
      <c r="P11806">
        <f>IF(MOD(COUNT(N$24:N11806),ROUND($P$22,0))=0,P11805+1,P11805)</f>
        <v>3</v>
      </c>
    </row>
    <row r="11807" spans="13:16">
      <c r="M11807" t="s">
        <v>11786</v>
      </c>
      <c r="N11807" s="4">
        <v>13344.916667</v>
      </c>
      <c r="O11807">
        <v>0</v>
      </c>
      <c r="P11807">
        <f>IF(MOD(COUNT(N$24:N11807),ROUND($P$22,0))=0,P11806+1,P11806)</f>
        <v>3</v>
      </c>
    </row>
    <row r="11808" spans="13:16">
      <c r="M11808" t="s">
        <v>11787</v>
      </c>
      <c r="N11808" s="4">
        <v>13344.916667</v>
      </c>
      <c r="O11808">
        <v>0</v>
      </c>
      <c r="P11808">
        <f>IF(MOD(COUNT(N$24:N11808),ROUND($P$22,0))=0,P11807+1,P11807)</f>
        <v>3</v>
      </c>
    </row>
    <row r="11809" spans="13:16">
      <c r="M11809" t="s">
        <v>11788</v>
      </c>
      <c r="N11809" s="4">
        <v>13344.916667</v>
      </c>
      <c r="O11809">
        <v>0</v>
      </c>
      <c r="P11809">
        <f>IF(MOD(COUNT(N$24:N11809),ROUND($P$22,0))=0,P11808+1,P11808)</f>
        <v>3</v>
      </c>
    </row>
    <row r="11810" spans="13:16">
      <c r="M11810" t="s">
        <v>11789</v>
      </c>
      <c r="N11810" s="4">
        <v>13344.916667</v>
      </c>
      <c r="O11810">
        <v>1</v>
      </c>
      <c r="P11810">
        <f>IF(MOD(COUNT(N$24:N11810),ROUND($P$22,0))=0,P11809+1,P11809)</f>
        <v>3</v>
      </c>
    </row>
    <row r="11811" spans="13:16">
      <c r="M11811" t="s">
        <v>11790</v>
      </c>
      <c r="N11811" s="4">
        <v>13344.916667</v>
      </c>
      <c r="O11811">
        <v>1</v>
      </c>
      <c r="P11811">
        <f>IF(MOD(COUNT(N$24:N11811),ROUND($P$22,0))=0,P11810+1,P11810)</f>
        <v>3</v>
      </c>
    </row>
    <row r="11812" spans="13:16">
      <c r="M11812" t="s">
        <v>11791</v>
      </c>
      <c r="N11812" s="4">
        <v>13344.916667</v>
      </c>
      <c r="O11812">
        <v>1</v>
      </c>
      <c r="P11812">
        <f>IF(MOD(COUNT(N$24:N11812),ROUND($P$22,0))=0,P11811+1,P11811)</f>
        <v>3</v>
      </c>
    </row>
    <row r="11813" spans="13:16">
      <c r="M11813" t="s">
        <v>11792</v>
      </c>
      <c r="N11813" s="4">
        <v>13346.130832999999</v>
      </c>
      <c r="O11813">
        <v>0</v>
      </c>
      <c r="P11813">
        <f>IF(MOD(COUNT(N$24:N11813),ROUND($P$22,0))=0,P11812+1,P11812)</f>
        <v>3</v>
      </c>
    </row>
    <row r="11814" spans="13:16">
      <c r="M11814" t="s">
        <v>11793</v>
      </c>
      <c r="N11814" s="4">
        <v>13346.672500000001</v>
      </c>
      <c r="O11814">
        <v>0</v>
      </c>
      <c r="P11814">
        <f>IF(MOD(COUNT(N$24:N11814),ROUND($P$22,0))=0,P11813+1,P11813)</f>
        <v>3</v>
      </c>
    </row>
    <row r="11815" spans="13:16">
      <c r="M11815" t="s">
        <v>11794</v>
      </c>
      <c r="N11815" s="4">
        <v>13347.916667</v>
      </c>
      <c r="O11815">
        <v>0</v>
      </c>
      <c r="P11815">
        <f>IF(MOD(COUNT(N$24:N11815),ROUND($P$22,0))=0,P11814+1,P11814)</f>
        <v>3</v>
      </c>
    </row>
    <row r="11816" spans="13:16">
      <c r="M11816" t="s">
        <v>11795</v>
      </c>
      <c r="N11816" s="4">
        <v>13347.916667</v>
      </c>
      <c r="O11816">
        <v>0</v>
      </c>
      <c r="P11816">
        <f>IF(MOD(COUNT(N$24:N11816),ROUND($P$22,0))=0,P11815+1,P11815)</f>
        <v>3</v>
      </c>
    </row>
    <row r="11817" spans="13:16">
      <c r="M11817" t="s">
        <v>11796</v>
      </c>
      <c r="N11817" s="4">
        <v>13348.555833</v>
      </c>
      <c r="O11817">
        <v>0</v>
      </c>
      <c r="P11817">
        <f>IF(MOD(COUNT(N$24:N11817),ROUND($P$22,0))=0,P11816+1,P11816)</f>
        <v>3</v>
      </c>
    </row>
    <row r="11818" spans="13:16">
      <c r="M11818" t="s">
        <v>11797</v>
      </c>
      <c r="N11818" s="4">
        <v>13350.922500000001</v>
      </c>
      <c r="O11818">
        <v>0</v>
      </c>
      <c r="P11818">
        <f>IF(MOD(COUNT(N$24:N11818),ROUND($P$22,0))=0,P11817+1,P11817)</f>
        <v>3</v>
      </c>
    </row>
    <row r="11819" spans="13:16">
      <c r="M11819" t="s">
        <v>11798</v>
      </c>
      <c r="N11819" s="4">
        <v>13351.616667</v>
      </c>
      <c r="O11819">
        <v>0</v>
      </c>
      <c r="P11819">
        <f>IF(MOD(COUNT(N$24:N11819),ROUND($P$22,0))=0,P11818+1,P11818)</f>
        <v>3</v>
      </c>
    </row>
    <row r="11820" spans="13:16">
      <c r="M11820" t="s">
        <v>11799</v>
      </c>
      <c r="N11820" s="4">
        <v>13353.25</v>
      </c>
      <c r="O11820">
        <v>0</v>
      </c>
      <c r="P11820">
        <f>IF(MOD(COUNT(N$24:N11820),ROUND($P$22,0))=0,P11819+1,P11819)</f>
        <v>3</v>
      </c>
    </row>
    <row r="11821" spans="13:16">
      <c r="M11821" t="s">
        <v>11800</v>
      </c>
      <c r="N11821" s="4">
        <v>13353.369167000001</v>
      </c>
      <c r="O11821">
        <v>0</v>
      </c>
      <c r="P11821">
        <f>IF(MOD(COUNT(N$24:N11821),ROUND($P$22,0))=0,P11820+1,P11820)</f>
        <v>3</v>
      </c>
    </row>
    <row r="11822" spans="13:16">
      <c r="M11822" t="s">
        <v>11801</v>
      </c>
      <c r="N11822" s="4">
        <v>13353.869167000001</v>
      </c>
      <c r="O11822">
        <v>0</v>
      </c>
      <c r="P11822">
        <f>IF(MOD(COUNT(N$24:N11822),ROUND($P$22,0))=0,P11821+1,P11821)</f>
        <v>3</v>
      </c>
    </row>
    <row r="11823" spans="13:16">
      <c r="M11823" t="s">
        <v>11802</v>
      </c>
      <c r="N11823" s="4">
        <v>13357.262500000001</v>
      </c>
      <c r="O11823">
        <v>0</v>
      </c>
      <c r="P11823">
        <f>IF(MOD(COUNT(N$24:N11823),ROUND($P$22,0))=0,P11822+1,P11822)</f>
        <v>3</v>
      </c>
    </row>
    <row r="11824" spans="13:16">
      <c r="M11824" t="s">
        <v>11803</v>
      </c>
      <c r="N11824" s="4">
        <v>13358.805833</v>
      </c>
      <c r="O11824">
        <v>0</v>
      </c>
      <c r="P11824">
        <f>IF(MOD(COUNT(N$24:N11824),ROUND($P$22,0))=0,P11823+1,P11823)</f>
        <v>3</v>
      </c>
    </row>
    <row r="11825" spans="13:16">
      <c r="M11825" t="s">
        <v>11804</v>
      </c>
      <c r="N11825" s="4">
        <v>13358.805833</v>
      </c>
      <c r="O11825">
        <v>1</v>
      </c>
      <c r="P11825">
        <f>IF(MOD(COUNT(N$24:N11825),ROUND($P$22,0))=0,P11824+1,P11824)</f>
        <v>3</v>
      </c>
    </row>
    <row r="11826" spans="13:16">
      <c r="M11826" t="s">
        <v>11805</v>
      </c>
      <c r="N11826" s="4">
        <v>13358.805833</v>
      </c>
      <c r="O11826">
        <v>1</v>
      </c>
      <c r="P11826">
        <f>IF(MOD(COUNT(N$24:N11826),ROUND($P$22,0))=0,P11825+1,P11825)</f>
        <v>3</v>
      </c>
    </row>
    <row r="11827" spans="13:16">
      <c r="M11827" t="s">
        <v>11806</v>
      </c>
      <c r="N11827" s="4">
        <v>13359.519167</v>
      </c>
      <c r="O11827">
        <v>0</v>
      </c>
      <c r="P11827">
        <f>IF(MOD(COUNT(N$24:N11827),ROUND($P$22,0))=0,P11826+1,P11826)</f>
        <v>3</v>
      </c>
    </row>
    <row r="11828" spans="13:16">
      <c r="M11828" t="s">
        <v>11807</v>
      </c>
      <c r="N11828" s="4">
        <v>13361.1</v>
      </c>
      <c r="O11828">
        <v>0</v>
      </c>
      <c r="P11828">
        <f>IF(MOD(COUNT(N$24:N11828),ROUND($P$22,0))=0,P11827+1,P11827)</f>
        <v>3</v>
      </c>
    </row>
    <row r="11829" spans="13:16">
      <c r="M11829" t="s">
        <v>11808</v>
      </c>
      <c r="N11829" s="4">
        <v>13361.110833000001</v>
      </c>
      <c r="O11829">
        <v>0</v>
      </c>
      <c r="P11829">
        <f>IF(MOD(COUNT(N$24:N11829),ROUND($P$22,0))=0,P11828+1,P11828)</f>
        <v>3</v>
      </c>
    </row>
    <row r="11830" spans="13:16">
      <c r="M11830" t="s">
        <v>11809</v>
      </c>
      <c r="N11830" s="4">
        <v>13362.259167</v>
      </c>
      <c r="O11830">
        <v>0</v>
      </c>
      <c r="P11830">
        <f>IF(MOD(COUNT(N$24:N11830),ROUND($P$22,0))=0,P11829+1,P11829)</f>
        <v>3</v>
      </c>
    </row>
    <row r="11831" spans="13:16">
      <c r="M11831" t="s">
        <v>11810</v>
      </c>
      <c r="N11831" s="4">
        <v>13364.208333</v>
      </c>
      <c r="O11831">
        <v>1</v>
      </c>
      <c r="P11831">
        <f>IF(MOD(COUNT(N$24:N11831),ROUND($P$22,0))=0,P11830+1,P11830)</f>
        <v>3</v>
      </c>
    </row>
    <row r="11832" spans="13:16">
      <c r="M11832" t="s">
        <v>11811</v>
      </c>
      <c r="N11832" s="4">
        <v>13365.75</v>
      </c>
      <c r="O11832">
        <v>0</v>
      </c>
      <c r="P11832">
        <f>IF(MOD(COUNT(N$24:N11832),ROUND($P$22,0))=0,P11831+1,P11831)</f>
        <v>3</v>
      </c>
    </row>
    <row r="11833" spans="13:16">
      <c r="M11833" t="s">
        <v>11812</v>
      </c>
      <c r="N11833" s="4">
        <v>13365.75</v>
      </c>
      <c r="O11833">
        <v>1</v>
      </c>
      <c r="P11833">
        <f>IF(MOD(COUNT(N$24:N11833),ROUND($P$22,0))=0,P11832+1,P11832)</f>
        <v>3</v>
      </c>
    </row>
    <row r="11834" spans="13:16">
      <c r="M11834" t="s">
        <v>11813</v>
      </c>
      <c r="N11834" s="4">
        <v>13367.2575</v>
      </c>
      <c r="O11834">
        <v>0</v>
      </c>
      <c r="P11834">
        <f>IF(MOD(COUNT(N$24:N11834),ROUND($P$22,0))=0,P11833+1,P11833)</f>
        <v>3</v>
      </c>
    </row>
    <row r="11835" spans="13:16">
      <c r="M11835" t="s">
        <v>11814</v>
      </c>
      <c r="N11835" s="4">
        <v>13367.6525</v>
      </c>
      <c r="O11835">
        <v>0</v>
      </c>
      <c r="P11835">
        <f>IF(MOD(COUNT(N$24:N11835),ROUND($P$22,0))=0,P11834+1,P11834)</f>
        <v>3</v>
      </c>
    </row>
    <row r="11836" spans="13:16">
      <c r="M11836" t="s">
        <v>11815</v>
      </c>
      <c r="N11836" s="4">
        <v>13368.640832999999</v>
      </c>
      <c r="O11836">
        <v>0</v>
      </c>
      <c r="P11836">
        <f>IF(MOD(COUNT(N$24:N11836),ROUND($P$22,0))=0,P11835+1,P11835)</f>
        <v>3</v>
      </c>
    </row>
    <row r="11837" spans="13:16">
      <c r="M11837" t="s">
        <v>11816</v>
      </c>
      <c r="N11837" s="4">
        <v>13368.833333</v>
      </c>
      <c r="O11837">
        <v>1</v>
      </c>
      <c r="P11837">
        <f>IF(MOD(COUNT(N$24:N11837),ROUND($P$22,0))=0,P11836+1,P11836)</f>
        <v>3</v>
      </c>
    </row>
    <row r="11838" spans="13:16">
      <c r="M11838" t="s">
        <v>11817</v>
      </c>
      <c r="N11838" s="4">
        <v>13369.294167</v>
      </c>
      <c r="O11838">
        <v>0</v>
      </c>
      <c r="P11838">
        <f>IF(MOD(COUNT(N$24:N11838),ROUND($P$22,0))=0,P11837+1,P11837)</f>
        <v>3</v>
      </c>
    </row>
    <row r="11839" spans="13:16">
      <c r="M11839" t="s">
        <v>11818</v>
      </c>
      <c r="N11839" s="4">
        <v>13370.133333</v>
      </c>
      <c r="O11839">
        <v>0</v>
      </c>
      <c r="P11839">
        <f>IF(MOD(COUNT(N$24:N11839),ROUND($P$22,0))=0,P11838+1,P11838)</f>
        <v>3</v>
      </c>
    </row>
    <row r="11840" spans="13:16">
      <c r="M11840" t="s">
        <v>11819</v>
      </c>
      <c r="N11840" s="4">
        <v>13371.219166999999</v>
      </c>
      <c r="O11840">
        <v>0</v>
      </c>
      <c r="P11840">
        <f>IF(MOD(COUNT(N$24:N11840),ROUND($P$22,0))=0,P11839+1,P11839)</f>
        <v>3</v>
      </c>
    </row>
    <row r="11841" spans="13:16">
      <c r="M11841" t="s">
        <v>11820</v>
      </c>
      <c r="N11841" s="4">
        <v>13371.655833000001</v>
      </c>
      <c r="O11841">
        <v>0</v>
      </c>
      <c r="P11841">
        <f>IF(MOD(COUNT(N$24:N11841),ROUND($P$22,0))=0,P11840+1,P11840)</f>
        <v>3</v>
      </c>
    </row>
    <row r="11842" spans="13:16">
      <c r="M11842" t="s">
        <v>11821</v>
      </c>
      <c r="N11842" s="4">
        <v>13372.125</v>
      </c>
      <c r="O11842">
        <v>0</v>
      </c>
      <c r="P11842">
        <f>IF(MOD(COUNT(N$24:N11842),ROUND($P$22,0))=0,P11841+1,P11841)</f>
        <v>3</v>
      </c>
    </row>
    <row r="11843" spans="13:16">
      <c r="M11843" t="s">
        <v>11822</v>
      </c>
      <c r="N11843" s="4">
        <v>13372.689167</v>
      </c>
      <c r="O11843">
        <v>1</v>
      </c>
      <c r="P11843">
        <f>IF(MOD(COUNT(N$24:N11843),ROUND($P$22,0))=0,P11842+1,P11842)</f>
        <v>3</v>
      </c>
    </row>
    <row r="11844" spans="13:16">
      <c r="M11844" t="s">
        <v>11823</v>
      </c>
      <c r="N11844" s="4">
        <v>13372.694167</v>
      </c>
      <c r="O11844">
        <v>0</v>
      </c>
      <c r="P11844">
        <f>IF(MOD(COUNT(N$24:N11844),ROUND($P$22,0))=0,P11843+1,P11843)</f>
        <v>3</v>
      </c>
    </row>
    <row r="11845" spans="13:16">
      <c r="M11845" t="s">
        <v>11824</v>
      </c>
      <c r="N11845" s="4">
        <v>13375</v>
      </c>
      <c r="O11845">
        <v>0</v>
      </c>
      <c r="P11845">
        <f>IF(MOD(COUNT(N$24:N11845),ROUND($P$22,0))=0,P11844+1,P11844)</f>
        <v>3</v>
      </c>
    </row>
    <row r="11846" spans="13:16">
      <c r="M11846" t="s">
        <v>11825</v>
      </c>
      <c r="N11846" s="4">
        <v>13375</v>
      </c>
      <c r="O11846">
        <v>1</v>
      </c>
      <c r="P11846">
        <f>IF(MOD(COUNT(N$24:N11846),ROUND($P$22,0))=0,P11845+1,P11845)</f>
        <v>3</v>
      </c>
    </row>
    <row r="11847" spans="13:16">
      <c r="M11847" t="s">
        <v>11826</v>
      </c>
      <c r="N11847" s="4">
        <v>13375.7775</v>
      </c>
      <c r="O11847">
        <v>0</v>
      </c>
      <c r="P11847">
        <f>IF(MOD(COUNT(N$24:N11847),ROUND($P$22,0))=0,P11846+1,P11846)</f>
        <v>3</v>
      </c>
    </row>
    <row r="11848" spans="13:16">
      <c r="M11848" t="s">
        <v>11827</v>
      </c>
      <c r="N11848" s="4">
        <v>13376.762500000001</v>
      </c>
      <c r="O11848">
        <v>1</v>
      </c>
      <c r="P11848">
        <f>IF(MOD(COUNT(N$24:N11848),ROUND($P$22,0))=0,P11847+1,P11847)</f>
        <v>3</v>
      </c>
    </row>
    <row r="11849" spans="13:16">
      <c r="M11849" t="s">
        <v>11828</v>
      </c>
      <c r="N11849" s="4">
        <v>13377.430833</v>
      </c>
      <c r="O11849">
        <v>1</v>
      </c>
      <c r="P11849">
        <f>IF(MOD(COUNT(N$24:N11849),ROUND($P$22,0))=0,P11848+1,P11848)</f>
        <v>3</v>
      </c>
    </row>
    <row r="11850" spans="13:16">
      <c r="M11850" t="s">
        <v>11829</v>
      </c>
      <c r="N11850" s="4">
        <v>13378.988332999999</v>
      </c>
      <c r="O11850">
        <v>0</v>
      </c>
      <c r="P11850">
        <f>IF(MOD(COUNT(N$24:N11850),ROUND($P$22,0))=0,P11849+1,P11849)</f>
        <v>3</v>
      </c>
    </row>
    <row r="11851" spans="13:16">
      <c r="M11851" t="s">
        <v>11830</v>
      </c>
      <c r="N11851" s="4">
        <v>13386.583333</v>
      </c>
      <c r="O11851">
        <v>0</v>
      </c>
      <c r="P11851">
        <f>IF(MOD(COUNT(N$24:N11851),ROUND($P$22,0))=0,P11850+1,P11850)</f>
        <v>3</v>
      </c>
    </row>
    <row r="11852" spans="13:16">
      <c r="M11852" t="s">
        <v>11831</v>
      </c>
      <c r="N11852" s="4">
        <v>13386.583333</v>
      </c>
      <c r="O11852">
        <v>0</v>
      </c>
      <c r="P11852">
        <f>IF(MOD(COUNT(N$24:N11852),ROUND($P$22,0))=0,P11851+1,P11851)</f>
        <v>3</v>
      </c>
    </row>
    <row r="11853" spans="13:16">
      <c r="M11853" t="s">
        <v>11832</v>
      </c>
      <c r="N11853" s="4">
        <v>13386.583333</v>
      </c>
      <c r="O11853">
        <v>0</v>
      </c>
      <c r="P11853">
        <f>IF(MOD(COUNT(N$24:N11853),ROUND($P$22,0))=0,P11852+1,P11852)</f>
        <v>3</v>
      </c>
    </row>
    <row r="11854" spans="13:16">
      <c r="M11854" t="s">
        <v>11833</v>
      </c>
      <c r="N11854" s="4">
        <v>13386.583333</v>
      </c>
      <c r="O11854">
        <v>0</v>
      </c>
      <c r="P11854">
        <f>IF(MOD(COUNT(N$24:N11854),ROUND($P$22,0))=0,P11853+1,P11853)</f>
        <v>3</v>
      </c>
    </row>
    <row r="11855" spans="13:16">
      <c r="M11855" t="s">
        <v>11834</v>
      </c>
      <c r="N11855" s="4">
        <v>13386.583333</v>
      </c>
      <c r="O11855">
        <v>0</v>
      </c>
      <c r="P11855">
        <f>IF(MOD(COUNT(N$24:N11855),ROUND($P$22,0))=0,P11854+1,P11854)</f>
        <v>3</v>
      </c>
    </row>
    <row r="11856" spans="13:16">
      <c r="M11856" t="s">
        <v>11835</v>
      </c>
      <c r="N11856" s="4">
        <v>13386.583333</v>
      </c>
      <c r="O11856">
        <v>0</v>
      </c>
      <c r="P11856">
        <f>IF(MOD(COUNT(N$24:N11856),ROUND($P$22,0))=0,P11855+1,P11855)</f>
        <v>3</v>
      </c>
    </row>
    <row r="11857" spans="13:16">
      <c r="M11857" t="s">
        <v>11836</v>
      </c>
      <c r="N11857" s="4">
        <v>13386.583333</v>
      </c>
      <c r="O11857">
        <v>0</v>
      </c>
      <c r="P11857">
        <f>IF(MOD(COUNT(N$24:N11857),ROUND($P$22,0))=0,P11856+1,P11856)</f>
        <v>3</v>
      </c>
    </row>
    <row r="11858" spans="13:16">
      <c r="M11858" t="s">
        <v>11837</v>
      </c>
      <c r="N11858" s="4">
        <v>13386.583333</v>
      </c>
      <c r="O11858">
        <v>0</v>
      </c>
      <c r="P11858">
        <f>IF(MOD(COUNT(N$24:N11858),ROUND($P$22,0))=0,P11857+1,P11857)</f>
        <v>3</v>
      </c>
    </row>
    <row r="11859" spans="13:16">
      <c r="M11859" t="s">
        <v>11838</v>
      </c>
      <c r="N11859" s="4">
        <v>13386.583333</v>
      </c>
      <c r="O11859">
        <v>0</v>
      </c>
      <c r="P11859">
        <f>IF(MOD(COUNT(N$24:N11859),ROUND($P$22,0))=0,P11858+1,P11858)</f>
        <v>3</v>
      </c>
    </row>
    <row r="11860" spans="13:16">
      <c r="M11860" t="s">
        <v>11839</v>
      </c>
      <c r="N11860" s="4">
        <v>13386.583333</v>
      </c>
      <c r="O11860">
        <v>0</v>
      </c>
      <c r="P11860">
        <f>IF(MOD(COUNT(N$24:N11860),ROUND($P$22,0))=0,P11859+1,P11859)</f>
        <v>3</v>
      </c>
    </row>
    <row r="11861" spans="13:16">
      <c r="M11861" t="s">
        <v>11840</v>
      </c>
      <c r="N11861" s="4">
        <v>13386.583333</v>
      </c>
      <c r="O11861">
        <v>0</v>
      </c>
      <c r="P11861">
        <f>IF(MOD(COUNT(N$24:N11861),ROUND($P$22,0))=0,P11860+1,P11860)</f>
        <v>3</v>
      </c>
    </row>
    <row r="11862" spans="13:16">
      <c r="M11862" t="s">
        <v>11841</v>
      </c>
      <c r="N11862" s="4">
        <v>13386.583333</v>
      </c>
      <c r="O11862">
        <v>0</v>
      </c>
      <c r="P11862">
        <f>IF(MOD(COUNT(N$24:N11862),ROUND($P$22,0))=0,P11861+1,P11861)</f>
        <v>3</v>
      </c>
    </row>
    <row r="11863" spans="13:16">
      <c r="M11863" t="s">
        <v>11842</v>
      </c>
      <c r="N11863" s="4">
        <v>13386.583333</v>
      </c>
      <c r="O11863">
        <v>0</v>
      </c>
      <c r="P11863">
        <f>IF(MOD(COUNT(N$24:N11863),ROUND($P$22,0))=0,P11862+1,P11862)</f>
        <v>3</v>
      </c>
    </row>
    <row r="11864" spans="13:16">
      <c r="M11864" t="s">
        <v>11843</v>
      </c>
      <c r="N11864" s="4">
        <v>13386.583333</v>
      </c>
      <c r="O11864">
        <v>1</v>
      </c>
      <c r="P11864">
        <f>IF(MOD(COUNT(N$24:N11864),ROUND($P$22,0))=0,P11863+1,P11863)</f>
        <v>3</v>
      </c>
    </row>
    <row r="11865" spans="13:16">
      <c r="M11865" t="s">
        <v>11844</v>
      </c>
      <c r="N11865" s="4">
        <v>13386.583333</v>
      </c>
      <c r="O11865">
        <v>1</v>
      </c>
      <c r="P11865">
        <f>IF(MOD(COUNT(N$24:N11865),ROUND($P$22,0))=0,P11864+1,P11864)</f>
        <v>3</v>
      </c>
    </row>
    <row r="11866" spans="13:16">
      <c r="M11866" t="s">
        <v>11845</v>
      </c>
      <c r="N11866" s="4">
        <v>13386.583333</v>
      </c>
      <c r="O11866">
        <v>1</v>
      </c>
      <c r="P11866">
        <f>IF(MOD(COUNT(N$24:N11866),ROUND($P$22,0))=0,P11865+1,P11865)</f>
        <v>3</v>
      </c>
    </row>
    <row r="11867" spans="13:16">
      <c r="M11867" t="s">
        <v>11846</v>
      </c>
      <c r="N11867" s="4">
        <v>13386.583333</v>
      </c>
      <c r="O11867">
        <v>1</v>
      </c>
      <c r="P11867">
        <f>IF(MOD(COUNT(N$24:N11867),ROUND($P$22,0))=0,P11866+1,P11866)</f>
        <v>3</v>
      </c>
    </row>
    <row r="11868" spans="13:16">
      <c r="M11868" t="s">
        <v>11847</v>
      </c>
      <c r="N11868" s="4">
        <v>13386.583333</v>
      </c>
      <c r="O11868">
        <v>1</v>
      </c>
      <c r="P11868">
        <f>IF(MOD(COUNT(N$24:N11868),ROUND($P$22,0))=0,P11867+1,P11867)</f>
        <v>3</v>
      </c>
    </row>
    <row r="11869" spans="13:16">
      <c r="M11869" t="s">
        <v>11848</v>
      </c>
      <c r="N11869" s="4">
        <v>13386.601667000001</v>
      </c>
      <c r="O11869">
        <v>0</v>
      </c>
      <c r="P11869">
        <f>IF(MOD(COUNT(N$24:N11869),ROUND($P$22,0))=0,P11868+1,P11868)</f>
        <v>3</v>
      </c>
    </row>
    <row r="11870" spans="13:16">
      <c r="M11870" t="s">
        <v>11849</v>
      </c>
      <c r="N11870" s="4">
        <v>13387.75</v>
      </c>
      <c r="O11870">
        <v>0</v>
      </c>
      <c r="P11870">
        <f>IF(MOD(COUNT(N$24:N11870),ROUND($P$22,0))=0,P11869+1,P11869)</f>
        <v>3</v>
      </c>
    </row>
    <row r="11871" spans="13:16">
      <c r="M11871" t="s">
        <v>11850</v>
      </c>
      <c r="N11871" s="4">
        <v>13388.099167</v>
      </c>
      <c r="O11871">
        <v>0</v>
      </c>
      <c r="P11871">
        <f>IF(MOD(COUNT(N$24:N11871),ROUND($P$22,0))=0,P11870+1,P11870)</f>
        <v>3</v>
      </c>
    </row>
    <row r="11872" spans="13:16">
      <c r="M11872" t="s">
        <v>11851</v>
      </c>
      <c r="N11872" s="4">
        <v>13388.240833</v>
      </c>
      <c r="O11872">
        <v>0</v>
      </c>
      <c r="P11872">
        <f>IF(MOD(COUNT(N$24:N11872),ROUND($P$22,0))=0,P11871+1,P11871)</f>
        <v>3</v>
      </c>
    </row>
    <row r="11873" spans="13:16">
      <c r="M11873" t="s">
        <v>11852</v>
      </c>
      <c r="N11873" s="4">
        <v>13388.889166999999</v>
      </c>
      <c r="O11873">
        <v>0</v>
      </c>
      <c r="P11873">
        <f>IF(MOD(COUNT(N$24:N11873),ROUND($P$22,0))=0,P11872+1,P11872)</f>
        <v>3</v>
      </c>
    </row>
    <row r="11874" spans="13:16">
      <c r="M11874" t="s">
        <v>11853</v>
      </c>
      <c r="N11874" s="4">
        <v>13388.889166999999</v>
      </c>
      <c r="O11874">
        <v>0</v>
      </c>
      <c r="P11874">
        <f>IF(MOD(COUNT(N$24:N11874),ROUND($P$22,0))=0,P11873+1,P11873)</f>
        <v>3</v>
      </c>
    </row>
    <row r="11875" spans="13:16">
      <c r="M11875" t="s">
        <v>11854</v>
      </c>
      <c r="N11875" s="4">
        <v>13389.583333</v>
      </c>
      <c r="O11875">
        <v>0</v>
      </c>
      <c r="P11875">
        <f>IF(MOD(COUNT(N$24:N11875),ROUND($P$22,0))=0,P11874+1,P11874)</f>
        <v>3</v>
      </c>
    </row>
    <row r="11876" spans="13:16">
      <c r="M11876" t="s">
        <v>11855</v>
      </c>
      <c r="N11876" s="4">
        <v>13391.965</v>
      </c>
      <c r="O11876">
        <v>0</v>
      </c>
      <c r="P11876">
        <f>IF(MOD(COUNT(N$24:N11876),ROUND($P$22,0))=0,P11875+1,P11875)</f>
        <v>3</v>
      </c>
    </row>
    <row r="11877" spans="13:16">
      <c r="M11877" t="s">
        <v>11856</v>
      </c>
      <c r="N11877" s="4">
        <v>13393.389166999999</v>
      </c>
      <c r="O11877">
        <v>1</v>
      </c>
      <c r="P11877">
        <f>IF(MOD(COUNT(N$24:N11877),ROUND($P$22,0))=0,P11876+1,P11876)</f>
        <v>3</v>
      </c>
    </row>
    <row r="11878" spans="13:16">
      <c r="M11878" t="s">
        <v>11857</v>
      </c>
      <c r="N11878" s="4">
        <v>13394.360833000001</v>
      </c>
      <c r="O11878">
        <v>0</v>
      </c>
      <c r="P11878">
        <f>IF(MOD(COUNT(N$24:N11878),ROUND($P$22,0))=0,P11877+1,P11877)</f>
        <v>3</v>
      </c>
    </row>
    <row r="11879" spans="13:16">
      <c r="M11879" t="s">
        <v>11858</v>
      </c>
      <c r="N11879" s="4">
        <v>13395.610833000001</v>
      </c>
      <c r="O11879">
        <v>0</v>
      </c>
      <c r="P11879">
        <f>IF(MOD(COUNT(N$24:N11879),ROUND($P$22,0))=0,P11878+1,P11878)</f>
        <v>3</v>
      </c>
    </row>
    <row r="11880" spans="13:16">
      <c r="M11880" t="s">
        <v>11859</v>
      </c>
      <c r="N11880" s="4">
        <v>13396.046667000001</v>
      </c>
      <c r="O11880">
        <v>0</v>
      </c>
      <c r="P11880">
        <f>IF(MOD(COUNT(N$24:N11880),ROUND($P$22,0))=0,P11879+1,P11879)</f>
        <v>3</v>
      </c>
    </row>
    <row r="11881" spans="13:16">
      <c r="M11881" t="s">
        <v>11860</v>
      </c>
      <c r="N11881" s="4">
        <v>13396.116667</v>
      </c>
      <c r="O11881">
        <v>0</v>
      </c>
      <c r="P11881">
        <f>IF(MOD(COUNT(N$24:N11881),ROUND($P$22,0))=0,P11880+1,P11880)</f>
        <v>3</v>
      </c>
    </row>
    <row r="11882" spans="13:16">
      <c r="M11882" t="s">
        <v>11861</v>
      </c>
      <c r="N11882" s="4">
        <v>13397.567499999999</v>
      </c>
      <c r="O11882">
        <v>0</v>
      </c>
      <c r="P11882">
        <f>IF(MOD(COUNT(N$24:N11882),ROUND($P$22,0))=0,P11881+1,P11881)</f>
        <v>3</v>
      </c>
    </row>
    <row r="11883" spans="13:16">
      <c r="M11883" t="s">
        <v>11862</v>
      </c>
      <c r="N11883" s="4">
        <v>13397.567499999999</v>
      </c>
      <c r="O11883">
        <v>0</v>
      </c>
      <c r="P11883">
        <f>IF(MOD(COUNT(N$24:N11883),ROUND($P$22,0))=0,P11882+1,P11882)</f>
        <v>3</v>
      </c>
    </row>
    <row r="11884" spans="13:16">
      <c r="M11884" t="s">
        <v>11863</v>
      </c>
      <c r="N11884" s="4">
        <v>13397.567499999999</v>
      </c>
      <c r="O11884">
        <v>0</v>
      </c>
      <c r="P11884">
        <f>IF(MOD(COUNT(N$24:N11884),ROUND($P$22,0))=0,P11883+1,P11883)</f>
        <v>3</v>
      </c>
    </row>
    <row r="11885" spans="13:16">
      <c r="M11885" t="s">
        <v>11864</v>
      </c>
      <c r="N11885" s="4">
        <v>13397.567499999999</v>
      </c>
      <c r="O11885">
        <v>0</v>
      </c>
      <c r="P11885">
        <f>IF(MOD(COUNT(N$24:N11885),ROUND($P$22,0))=0,P11884+1,P11884)</f>
        <v>3</v>
      </c>
    </row>
    <row r="11886" spans="13:16">
      <c r="M11886" t="s">
        <v>11865</v>
      </c>
      <c r="N11886" s="4">
        <v>13397.567499999999</v>
      </c>
      <c r="O11886">
        <v>0</v>
      </c>
      <c r="P11886">
        <f>IF(MOD(COUNT(N$24:N11886),ROUND($P$22,0))=0,P11885+1,P11885)</f>
        <v>3</v>
      </c>
    </row>
    <row r="11887" spans="13:16">
      <c r="M11887" t="s">
        <v>11866</v>
      </c>
      <c r="N11887" s="4">
        <v>13397.567499999999</v>
      </c>
      <c r="O11887">
        <v>0</v>
      </c>
      <c r="P11887">
        <f>IF(MOD(COUNT(N$24:N11887),ROUND($P$22,0))=0,P11886+1,P11886)</f>
        <v>3</v>
      </c>
    </row>
    <row r="11888" spans="13:16">
      <c r="M11888" t="s">
        <v>11867</v>
      </c>
      <c r="N11888" s="4">
        <v>13397.567499999999</v>
      </c>
      <c r="O11888">
        <v>0</v>
      </c>
      <c r="P11888">
        <f>IF(MOD(COUNT(N$24:N11888),ROUND($P$22,0))=0,P11887+1,P11887)</f>
        <v>3</v>
      </c>
    </row>
    <row r="11889" spans="13:16">
      <c r="M11889" t="s">
        <v>11868</v>
      </c>
      <c r="N11889" s="4">
        <v>13397.567499999999</v>
      </c>
      <c r="O11889">
        <v>0</v>
      </c>
      <c r="P11889">
        <f>IF(MOD(COUNT(N$24:N11889),ROUND($P$22,0))=0,P11888+1,P11888)</f>
        <v>3</v>
      </c>
    </row>
    <row r="11890" spans="13:16">
      <c r="M11890" t="s">
        <v>11869</v>
      </c>
      <c r="N11890" s="4">
        <v>13397.567499999999</v>
      </c>
      <c r="O11890">
        <v>0</v>
      </c>
      <c r="P11890">
        <f>IF(MOD(COUNT(N$24:N11890),ROUND($P$22,0))=0,P11889+1,P11889)</f>
        <v>3</v>
      </c>
    </row>
    <row r="11891" spans="13:16">
      <c r="M11891" t="s">
        <v>11870</v>
      </c>
      <c r="N11891" s="4">
        <v>13397.567499999999</v>
      </c>
      <c r="O11891">
        <v>0</v>
      </c>
      <c r="P11891">
        <f>IF(MOD(COUNT(N$24:N11891),ROUND($P$22,0))=0,P11890+1,P11890)</f>
        <v>3</v>
      </c>
    </row>
    <row r="11892" spans="13:16">
      <c r="M11892" t="s">
        <v>11871</v>
      </c>
      <c r="N11892" s="4">
        <v>13397.567499999999</v>
      </c>
      <c r="O11892">
        <v>0</v>
      </c>
      <c r="P11892">
        <f>IF(MOD(COUNT(N$24:N11892),ROUND($P$22,0))=0,P11891+1,P11891)</f>
        <v>3</v>
      </c>
    </row>
    <row r="11893" spans="13:16">
      <c r="M11893" t="s">
        <v>11872</v>
      </c>
      <c r="N11893" s="4">
        <v>13397.567499999999</v>
      </c>
      <c r="O11893">
        <v>0</v>
      </c>
      <c r="P11893">
        <f>IF(MOD(COUNT(N$24:N11893),ROUND($P$22,0))=0,P11892+1,P11892)</f>
        <v>3</v>
      </c>
    </row>
    <row r="11894" spans="13:16">
      <c r="M11894" t="s">
        <v>11873</v>
      </c>
      <c r="N11894" s="4">
        <v>13397.567499999999</v>
      </c>
      <c r="O11894">
        <v>0</v>
      </c>
      <c r="P11894">
        <f>IF(MOD(COUNT(N$24:N11894),ROUND($P$22,0))=0,P11893+1,P11893)</f>
        <v>3</v>
      </c>
    </row>
    <row r="11895" spans="13:16">
      <c r="M11895" t="s">
        <v>11874</v>
      </c>
      <c r="N11895" s="4">
        <v>13397.567499999999</v>
      </c>
      <c r="O11895">
        <v>0</v>
      </c>
      <c r="P11895">
        <f>IF(MOD(COUNT(N$24:N11895),ROUND($P$22,0))=0,P11894+1,P11894)</f>
        <v>3</v>
      </c>
    </row>
    <row r="11896" spans="13:16">
      <c r="M11896" t="s">
        <v>11875</v>
      </c>
      <c r="N11896" s="4">
        <v>13397.567499999999</v>
      </c>
      <c r="O11896">
        <v>0</v>
      </c>
      <c r="P11896">
        <f>IF(MOD(COUNT(N$24:N11896),ROUND($P$22,0))=0,P11895+1,P11895)</f>
        <v>3</v>
      </c>
    </row>
    <row r="11897" spans="13:16">
      <c r="M11897" t="s">
        <v>11876</v>
      </c>
      <c r="N11897" s="4">
        <v>13397.567499999999</v>
      </c>
      <c r="O11897">
        <v>0</v>
      </c>
      <c r="P11897">
        <f>IF(MOD(COUNT(N$24:N11897),ROUND($P$22,0))=0,P11896+1,P11896)</f>
        <v>3</v>
      </c>
    </row>
    <row r="11898" spans="13:16">
      <c r="M11898" t="s">
        <v>11877</v>
      </c>
      <c r="N11898" s="4">
        <v>13397.567499999999</v>
      </c>
      <c r="O11898">
        <v>0</v>
      </c>
      <c r="P11898">
        <f>IF(MOD(COUNT(N$24:N11898),ROUND($P$22,0))=0,P11897+1,P11897)</f>
        <v>3</v>
      </c>
    </row>
    <row r="11899" spans="13:16">
      <c r="M11899" t="s">
        <v>11878</v>
      </c>
      <c r="N11899" s="4">
        <v>13397.567499999999</v>
      </c>
      <c r="O11899">
        <v>0</v>
      </c>
      <c r="P11899">
        <f>IF(MOD(COUNT(N$24:N11899),ROUND($P$22,0))=0,P11898+1,P11898)</f>
        <v>3</v>
      </c>
    </row>
    <row r="11900" spans="13:16">
      <c r="M11900" t="s">
        <v>11879</v>
      </c>
      <c r="N11900" s="4">
        <v>13397.567499999999</v>
      </c>
      <c r="O11900">
        <v>0</v>
      </c>
      <c r="P11900">
        <f>IF(MOD(COUNT(N$24:N11900),ROUND($P$22,0))=0,P11899+1,P11899)</f>
        <v>3</v>
      </c>
    </row>
    <row r="11901" spans="13:16">
      <c r="M11901" t="s">
        <v>11880</v>
      </c>
      <c r="N11901" s="4">
        <v>13397.567499999999</v>
      </c>
      <c r="O11901">
        <v>0</v>
      </c>
      <c r="P11901">
        <f>IF(MOD(COUNT(N$24:N11901),ROUND($P$22,0))=0,P11900+1,P11900)</f>
        <v>3</v>
      </c>
    </row>
    <row r="11902" spans="13:16">
      <c r="M11902" t="s">
        <v>11881</v>
      </c>
      <c r="N11902" s="4">
        <v>13397.567499999999</v>
      </c>
      <c r="O11902">
        <v>0</v>
      </c>
      <c r="P11902">
        <f>IF(MOD(COUNT(N$24:N11902),ROUND($P$22,0))=0,P11901+1,P11901)</f>
        <v>3</v>
      </c>
    </row>
    <row r="11903" spans="13:16">
      <c r="M11903" t="s">
        <v>11882</v>
      </c>
      <c r="N11903" s="4">
        <v>13397.567499999999</v>
      </c>
      <c r="O11903">
        <v>0</v>
      </c>
      <c r="P11903">
        <f>IF(MOD(COUNT(N$24:N11903),ROUND($P$22,0))=0,P11902+1,P11902)</f>
        <v>3</v>
      </c>
    </row>
    <row r="11904" spans="13:16">
      <c r="M11904" t="s">
        <v>11883</v>
      </c>
      <c r="N11904" s="4">
        <v>13397.567499999999</v>
      </c>
      <c r="O11904">
        <v>0</v>
      </c>
      <c r="P11904">
        <f>IF(MOD(COUNT(N$24:N11904),ROUND($P$22,0))=0,P11903+1,P11903)</f>
        <v>3</v>
      </c>
    </row>
    <row r="11905" spans="13:16">
      <c r="M11905" t="s">
        <v>11884</v>
      </c>
      <c r="N11905" s="4">
        <v>13397.567499999999</v>
      </c>
      <c r="O11905">
        <v>0</v>
      </c>
      <c r="P11905">
        <f>IF(MOD(COUNT(N$24:N11905),ROUND($P$22,0))=0,P11904+1,P11904)</f>
        <v>3</v>
      </c>
    </row>
    <row r="11906" spans="13:16">
      <c r="M11906" t="s">
        <v>11885</v>
      </c>
      <c r="N11906" s="4">
        <v>13397.567499999999</v>
      </c>
      <c r="O11906">
        <v>0</v>
      </c>
      <c r="P11906">
        <f>IF(MOD(COUNT(N$24:N11906),ROUND($P$22,0))=0,P11905+1,P11905)</f>
        <v>3</v>
      </c>
    </row>
    <row r="11907" spans="13:16">
      <c r="M11907" t="s">
        <v>11886</v>
      </c>
      <c r="N11907" s="4">
        <v>13397.567499999999</v>
      </c>
      <c r="O11907">
        <v>0</v>
      </c>
      <c r="P11907">
        <f>IF(MOD(COUNT(N$24:N11907),ROUND($P$22,0))=0,P11906+1,P11906)</f>
        <v>3</v>
      </c>
    </row>
    <row r="11908" spans="13:16">
      <c r="M11908" t="s">
        <v>11887</v>
      </c>
      <c r="N11908" s="4">
        <v>13397.567499999999</v>
      </c>
      <c r="O11908">
        <v>0</v>
      </c>
      <c r="P11908">
        <f>IF(MOD(COUNT(N$24:N11908),ROUND($P$22,0))=0,P11907+1,P11907)</f>
        <v>3</v>
      </c>
    </row>
    <row r="11909" spans="13:16">
      <c r="M11909" t="s">
        <v>11888</v>
      </c>
      <c r="N11909" s="4">
        <v>13397.567499999999</v>
      </c>
      <c r="O11909">
        <v>0</v>
      </c>
      <c r="P11909">
        <f>IF(MOD(COUNT(N$24:N11909),ROUND($P$22,0))=0,P11908+1,P11908)</f>
        <v>3</v>
      </c>
    </row>
    <row r="11910" spans="13:16">
      <c r="M11910" t="s">
        <v>11889</v>
      </c>
      <c r="N11910" s="4">
        <v>13397.567499999999</v>
      </c>
      <c r="O11910">
        <v>0</v>
      </c>
      <c r="P11910">
        <f>IF(MOD(COUNT(N$24:N11910),ROUND($P$22,0))=0,P11909+1,P11909)</f>
        <v>3</v>
      </c>
    </row>
    <row r="11911" spans="13:16">
      <c r="M11911" t="s">
        <v>11890</v>
      </c>
      <c r="N11911" s="4">
        <v>13397.567499999999</v>
      </c>
      <c r="O11911">
        <v>0</v>
      </c>
      <c r="P11911">
        <f>IF(MOD(COUNT(N$24:N11911),ROUND($P$22,0))=0,P11910+1,P11910)</f>
        <v>3</v>
      </c>
    </row>
    <row r="11912" spans="13:16">
      <c r="M11912" t="s">
        <v>11891</v>
      </c>
      <c r="N11912" s="4">
        <v>13397.567499999999</v>
      </c>
      <c r="O11912">
        <v>0</v>
      </c>
      <c r="P11912">
        <f>IF(MOD(COUNT(N$24:N11912),ROUND($P$22,0))=0,P11911+1,P11911)</f>
        <v>3</v>
      </c>
    </row>
    <row r="11913" spans="13:16">
      <c r="M11913" t="s">
        <v>11892</v>
      </c>
      <c r="N11913" s="4">
        <v>13397.567499999999</v>
      </c>
      <c r="O11913">
        <v>0</v>
      </c>
      <c r="P11913">
        <f>IF(MOD(COUNT(N$24:N11913),ROUND($P$22,0))=0,P11912+1,P11912)</f>
        <v>3</v>
      </c>
    </row>
    <row r="11914" spans="13:16">
      <c r="M11914" t="s">
        <v>11893</v>
      </c>
      <c r="N11914" s="4">
        <v>13397.567499999999</v>
      </c>
      <c r="O11914">
        <v>0</v>
      </c>
      <c r="P11914">
        <f>IF(MOD(COUNT(N$24:N11914),ROUND($P$22,0))=0,P11913+1,P11913)</f>
        <v>3</v>
      </c>
    </row>
    <row r="11915" spans="13:16">
      <c r="M11915" t="s">
        <v>11894</v>
      </c>
      <c r="N11915" s="4">
        <v>13397.567499999999</v>
      </c>
      <c r="O11915">
        <v>0</v>
      </c>
      <c r="P11915">
        <f>IF(MOD(COUNT(N$24:N11915),ROUND($P$22,0))=0,P11914+1,P11914)</f>
        <v>3</v>
      </c>
    </row>
    <row r="11916" spans="13:16">
      <c r="M11916" t="s">
        <v>11895</v>
      </c>
      <c r="N11916" s="4">
        <v>13397.567499999999</v>
      </c>
      <c r="O11916">
        <v>0</v>
      </c>
      <c r="P11916">
        <f>IF(MOD(COUNT(N$24:N11916),ROUND($P$22,0))=0,P11915+1,P11915)</f>
        <v>3</v>
      </c>
    </row>
    <row r="11917" spans="13:16">
      <c r="M11917" t="s">
        <v>11896</v>
      </c>
      <c r="N11917" s="4">
        <v>13397.567499999999</v>
      </c>
      <c r="O11917">
        <v>0</v>
      </c>
      <c r="P11917">
        <f>IF(MOD(COUNT(N$24:N11917),ROUND($P$22,0))=0,P11916+1,P11916)</f>
        <v>3</v>
      </c>
    </row>
    <row r="11918" spans="13:16">
      <c r="M11918" t="s">
        <v>11897</v>
      </c>
      <c r="N11918" s="4">
        <v>13397.567499999999</v>
      </c>
      <c r="O11918">
        <v>0</v>
      </c>
      <c r="P11918">
        <f>IF(MOD(COUNT(N$24:N11918),ROUND($P$22,0))=0,P11917+1,P11917)</f>
        <v>3</v>
      </c>
    </row>
    <row r="11919" spans="13:16">
      <c r="M11919" t="s">
        <v>11898</v>
      </c>
      <c r="N11919" s="4">
        <v>13397.567499999999</v>
      </c>
      <c r="O11919">
        <v>0</v>
      </c>
      <c r="P11919">
        <f>IF(MOD(COUNT(N$24:N11919),ROUND($P$22,0))=0,P11918+1,P11918)</f>
        <v>3</v>
      </c>
    </row>
    <row r="11920" spans="13:16">
      <c r="M11920" t="s">
        <v>11899</v>
      </c>
      <c r="N11920" s="4">
        <v>13397.567499999999</v>
      </c>
      <c r="O11920">
        <v>0</v>
      </c>
      <c r="P11920">
        <f>IF(MOD(COUNT(N$24:N11920),ROUND($P$22,0))=0,P11919+1,P11919)</f>
        <v>3</v>
      </c>
    </row>
    <row r="11921" spans="13:16">
      <c r="M11921" t="s">
        <v>11900</v>
      </c>
      <c r="N11921" s="4">
        <v>13397.567499999999</v>
      </c>
      <c r="O11921">
        <v>0</v>
      </c>
      <c r="P11921">
        <f>IF(MOD(COUNT(N$24:N11921),ROUND($P$22,0))=0,P11920+1,P11920)</f>
        <v>3</v>
      </c>
    </row>
    <row r="11922" spans="13:16">
      <c r="M11922" t="s">
        <v>11901</v>
      </c>
      <c r="N11922" s="4">
        <v>13397.567499999999</v>
      </c>
      <c r="O11922">
        <v>0</v>
      </c>
      <c r="P11922">
        <f>IF(MOD(COUNT(N$24:N11922),ROUND($P$22,0))=0,P11921+1,P11921)</f>
        <v>3</v>
      </c>
    </row>
    <row r="11923" spans="13:16">
      <c r="M11923" t="s">
        <v>11902</v>
      </c>
      <c r="N11923" s="4">
        <v>13397.567499999999</v>
      </c>
      <c r="O11923">
        <v>0</v>
      </c>
      <c r="P11923">
        <f>IF(MOD(COUNT(N$24:N11923),ROUND($P$22,0))=0,P11922+1,P11922)</f>
        <v>3</v>
      </c>
    </row>
    <row r="11924" spans="13:16">
      <c r="M11924" t="s">
        <v>11903</v>
      </c>
      <c r="N11924" s="4">
        <v>13397.567499999999</v>
      </c>
      <c r="O11924">
        <v>0</v>
      </c>
      <c r="P11924">
        <f>IF(MOD(COUNT(N$24:N11924),ROUND($P$22,0))=0,P11923+1,P11923)</f>
        <v>3</v>
      </c>
    </row>
    <row r="11925" spans="13:16">
      <c r="M11925" t="s">
        <v>11904</v>
      </c>
      <c r="N11925" s="4">
        <v>13397.567499999999</v>
      </c>
      <c r="O11925">
        <v>0</v>
      </c>
      <c r="P11925">
        <f>IF(MOD(COUNT(N$24:N11925),ROUND($P$22,0))=0,P11924+1,P11924)</f>
        <v>3</v>
      </c>
    </row>
    <row r="11926" spans="13:16">
      <c r="M11926" t="s">
        <v>11905</v>
      </c>
      <c r="N11926" s="4">
        <v>13397.567499999999</v>
      </c>
      <c r="O11926">
        <v>0</v>
      </c>
      <c r="P11926">
        <f>IF(MOD(COUNT(N$24:N11926),ROUND($P$22,0))=0,P11925+1,P11925)</f>
        <v>3</v>
      </c>
    </row>
    <row r="11927" spans="13:16">
      <c r="M11927" t="s">
        <v>11906</v>
      </c>
      <c r="N11927" s="4">
        <v>13397.567499999999</v>
      </c>
      <c r="O11927">
        <v>0</v>
      </c>
      <c r="P11927">
        <f>IF(MOD(COUNT(N$24:N11927),ROUND($P$22,0))=0,P11926+1,P11926)</f>
        <v>3</v>
      </c>
    </row>
    <row r="11928" spans="13:16">
      <c r="M11928" t="s">
        <v>11907</v>
      </c>
      <c r="N11928" s="4">
        <v>13397.567499999999</v>
      </c>
      <c r="O11928">
        <v>0</v>
      </c>
      <c r="P11928">
        <f>IF(MOD(COUNT(N$24:N11928),ROUND($P$22,0))=0,P11927+1,P11927)</f>
        <v>3</v>
      </c>
    </row>
    <row r="11929" spans="13:16">
      <c r="M11929" t="s">
        <v>11908</v>
      </c>
      <c r="N11929" s="4">
        <v>13397.567499999999</v>
      </c>
      <c r="O11929">
        <v>0</v>
      </c>
      <c r="P11929">
        <f>IF(MOD(COUNT(N$24:N11929),ROUND($P$22,0))=0,P11928+1,P11928)</f>
        <v>3</v>
      </c>
    </row>
    <row r="11930" spans="13:16">
      <c r="M11930" t="s">
        <v>11909</v>
      </c>
      <c r="N11930" s="4">
        <v>13397.567499999999</v>
      </c>
      <c r="O11930">
        <v>0</v>
      </c>
      <c r="P11930">
        <f>IF(MOD(COUNT(N$24:N11930),ROUND($P$22,0))=0,P11929+1,P11929)</f>
        <v>3</v>
      </c>
    </row>
    <row r="11931" spans="13:16">
      <c r="M11931" t="s">
        <v>11910</v>
      </c>
      <c r="N11931" s="4">
        <v>13397.567499999999</v>
      </c>
      <c r="O11931">
        <v>0</v>
      </c>
      <c r="P11931">
        <f>IF(MOD(COUNT(N$24:N11931),ROUND($P$22,0))=0,P11930+1,P11930)</f>
        <v>3</v>
      </c>
    </row>
    <row r="11932" spans="13:16">
      <c r="M11932" t="s">
        <v>11911</v>
      </c>
      <c r="N11932" s="4">
        <v>13397.567499999999</v>
      </c>
      <c r="O11932">
        <v>0</v>
      </c>
      <c r="P11932">
        <f>IF(MOD(COUNT(N$24:N11932),ROUND($P$22,0))=0,P11931+1,P11931)</f>
        <v>3</v>
      </c>
    </row>
    <row r="11933" spans="13:16">
      <c r="M11933" t="s">
        <v>11912</v>
      </c>
      <c r="N11933" s="4">
        <v>13397.567499999999</v>
      </c>
      <c r="O11933">
        <v>0</v>
      </c>
      <c r="P11933">
        <f>IF(MOD(COUNT(N$24:N11933),ROUND($P$22,0))=0,P11932+1,P11932)</f>
        <v>3</v>
      </c>
    </row>
    <row r="11934" spans="13:16">
      <c r="M11934" t="s">
        <v>11913</v>
      </c>
      <c r="N11934" s="4">
        <v>13397.567499999999</v>
      </c>
      <c r="O11934">
        <v>0</v>
      </c>
      <c r="P11934">
        <f>IF(MOD(COUNT(N$24:N11934),ROUND($P$22,0))=0,P11933+1,P11933)</f>
        <v>3</v>
      </c>
    </row>
    <row r="11935" spans="13:16">
      <c r="M11935" t="s">
        <v>11914</v>
      </c>
      <c r="N11935" s="4">
        <v>13397.567499999999</v>
      </c>
      <c r="O11935">
        <v>0</v>
      </c>
      <c r="P11935">
        <f>IF(MOD(COUNT(N$24:N11935),ROUND($P$22,0))=0,P11934+1,P11934)</f>
        <v>3</v>
      </c>
    </row>
    <row r="11936" spans="13:16">
      <c r="M11936" t="s">
        <v>11915</v>
      </c>
      <c r="N11936" s="4">
        <v>13397.567499999999</v>
      </c>
      <c r="O11936">
        <v>0</v>
      </c>
      <c r="P11936">
        <f>IF(MOD(COUNT(N$24:N11936),ROUND($P$22,0))=0,P11935+1,P11935)</f>
        <v>3</v>
      </c>
    </row>
    <row r="11937" spans="13:16">
      <c r="M11937" t="s">
        <v>11916</v>
      </c>
      <c r="N11937" s="4">
        <v>13397.567499999999</v>
      </c>
      <c r="O11937">
        <v>0</v>
      </c>
      <c r="P11937">
        <f>IF(MOD(COUNT(N$24:N11937),ROUND($P$22,0))=0,P11936+1,P11936)</f>
        <v>3</v>
      </c>
    </row>
    <row r="11938" spans="13:16">
      <c r="M11938" t="s">
        <v>11917</v>
      </c>
      <c r="N11938" s="4">
        <v>13397.567499999999</v>
      </c>
      <c r="O11938">
        <v>0</v>
      </c>
      <c r="P11938">
        <f>IF(MOD(COUNT(N$24:N11938),ROUND($P$22,0))=0,P11937+1,P11937)</f>
        <v>3</v>
      </c>
    </row>
    <row r="11939" spans="13:16">
      <c r="M11939" t="s">
        <v>11918</v>
      </c>
      <c r="N11939" s="4">
        <v>13397.567499999999</v>
      </c>
      <c r="O11939">
        <v>0</v>
      </c>
      <c r="P11939">
        <f>IF(MOD(COUNT(N$24:N11939),ROUND($P$22,0))=0,P11938+1,P11938)</f>
        <v>3</v>
      </c>
    </row>
    <row r="11940" spans="13:16">
      <c r="M11940" t="s">
        <v>11919</v>
      </c>
      <c r="N11940" s="4">
        <v>13397.567499999999</v>
      </c>
      <c r="O11940">
        <v>0</v>
      </c>
      <c r="P11940">
        <f>IF(MOD(COUNT(N$24:N11940),ROUND($P$22,0))=0,P11939+1,P11939)</f>
        <v>3</v>
      </c>
    </row>
    <row r="11941" spans="13:16">
      <c r="M11941" t="s">
        <v>11920</v>
      </c>
      <c r="N11941" s="4">
        <v>13397.567499999999</v>
      </c>
      <c r="O11941">
        <v>0</v>
      </c>
      <c r="P11941">
        <f>IF(MOD(COUNT(N$24:N11941),ROUND($P$22,0))=0,P11940+1,P11940)</f>
        <v>3</v>
      </c>
    </row>
    <row r="11942" spans="13:16">
      <c r="M11942" t="s">
        <v>11921</v>
      </c>
      <c r="N11942" s="4">
        <v>13397.567499999999</v>
      </c>
      <c r="O11942">
        <v>0</v>
      </c>
      <c r="P11942">
        <f>IF(MOD(COUNT(N$24:N11942),ROUND($P$22,0))=0,P11941+1,P11941)</f>
        <v>3</v>
      </c>
    </row>
    <row r="11943" spans="13:16">
      <c r="M11943" t="s">
        <v>11922</v>
      </c>
      <c r="N11943" s="4">
        <v>13397.567499999999</v>
      </c>
      <c r="O11943">
        <v>0</v>
      </c>
      <c r="P11943">
        <f>IF(MOD(COUNT(N$24:N11943),ROUND($P$22,0))=0,P11942+1,P11942)</f>
        <v>3</v>
      </c>
    </row>
    <row r="11944" spans="13:16">
      <c r="M11944" t="s">
        <v>11923</v>
      </c>
      <c r="N11944" s="4">
        <v>13397.567499999999</v>
      </c>
      <c r="O11944">
        <v>0</v>
      </c>
      <c r="P11944">
        <f>IF(MOD(COUNT(N$24:N11944),ROUND($P$22,0))=0,P11943+1,P11943)</f>
        <v>3</v>
      </c>
    </row>
    <row r="11945" spans="13:16">
      <c r="M11945" t="s">
        <v>11924</v>
      </c>
      <c r="N11945" s="4">
        <v>13397.567499999999</v>
      </c>
      <c r="O11945">
        <v>0</v>
      </c>
      <c r="P11945">
        <f>IF(MOD(COUNT(N$24:N11945),ROUND($P$22,0))=0,P11944+1,P11944)</f>
        <v>3</v>
      </c>
    </row>
    <row r="11946" spans="13:16">
      <c r="M11946" t="s">
        <v>11925</v>
      </c>
      <c r="N11946" s="4">
        <v>13397.567499999999</v>
      </c>
      <c r="O11946">
        <v>0</v>
      </c>
      <c r="P11946">
        <f>IF(MOD(COUNT(N$24:N11946),ROUND($P$22,0))=0,P11945+1,P11945)</f>
        <v>3</v>
      </c>
    </row>
    <row r="11947" spans="13:16">
      <c r="M11947" t="s">
        <v>11926</v>
      </c>
      <c r="N11947" s="4">
        <v>13397.567499999999</v>
      </c>
      <c r="O11947">
        <v>0</v>
      </c>
      <c r="P11947">
        <f>IF(MOD(COUNT(N$24:N11947),ROUND($P$22,0))=0,P11946+1,P11946)</f>
        <v>3</v>
      </c>
    </row>
    <row r="11948" spans="13:16">
      <c r="M11948" t="s">
        <v>11927</v>
      </c>
      <c r="N11948" s="4">
        <v>13397.567499999999</v>
      </c>
      <c r="O11948">
        <v>0</v>
      </c>
      <c r="P11948">
        <f>IF(MOD(COUNT(N$24:N11948),ROUND($P$22,0))=0,P11947+1,P11947)</f>
        <v>3</v>
      </c>
    </row>
    <row r="11949" spans="13:16">
      <c r="M11949" t="s">
        <v>11928</v>
      </c>
      <c r="N11949" s="4">
        <v>13397.567499999999</v>
      </c>
      <c r="O11949">
        <v>0</v>
      </c>
      <c r="P11949">
        <f>IF(MOD(COUNT(N$24:N11949),ROUND($P$22,0))=0,P11948+1,P11948)</f>
        <v>3</v>
      </c>
    </row>
    <row r="11950" spans="13:16">
      <c r="M11950" t="s">
        <v>11929</v>
      </c>
      <c r="N11950" s="4">
        <v>13397.567499999999</v>
      </c>
      <c r="O11950">
        <v>0</v>
      </c>
      <c r="P11950">
        <f>IF(MOD(COUNT(N$24:N11950),ROUND($P$22,0))=0,P11949+1,P11949)</f>
        <v>3</v>
      </c>
    </row>
    <row r="11951" spans="13:16">
      <c r="M11951" t="s">
        <v>11930</v>
      </c>
      <c r="N11951" s="4">
        <v>13397.567499999999</v>
      </c>
      <c r="O11951">
        <v>0</v>
      </c>
      <c r="P11951">
        <f>IF(MOD(COUNT(N$24:N11951),ROUND($P$22,0))=0,P11950+1,P11950)</f>
        <v>3</v>
      </c>
    </row>
    <row r="11952" spans="13:16">
      <c r="M11952" t="s">
        <v>11931</v>
      </c>
      <c r="N11952" s="4">
        <v>13397.567499999999</v>
      </c>
      <c r="O11952">
        <v>0</v>
      </c>
      <c r="P11952">
        <f>IF(MOD(COUNT(N$24:N11952),ROUND($P$22,0))=0,P11951+1,P11951)</f>
        <v>3</v>
      </c>
    </row>
    <row r="11953" spans="13:16">
      <c r="M11953" t="s">
        <v>11932</v>
      </c>
      <c r="N11953" s="4">
        <v>13397.567499999999</v>
      </c>
      <c r="O11953">
        <v>0</v>
      </c>
      <c r="P11953">
        <f>IF(MOD(COUNT(N$24:N11953),ROUND($P$22,0))=0,P11952+1,P11952)</f>
        <v>3</v>
      </c>
    </row>
    <row r="11954" spans="13:16">
      <c r="M11954" t="s">
        <v>11933</v>
      </c>
      <c r="N11954" s="4">
        <v>13397.567499999999</v>
      </c>
      <c r="O11954">
        <v>0</v>
      </c>
      <c r="P11954">
        <f>IF(MOD(COUNT(N$24:N11954),ROUND($P$22,0))=0,P11953+1,P11953)</f>
        <v>3</v>
      </c>
    </row>
    <row r="11955" spans="13:16">
      <c r="M11955" t="s">
        <v>11934</v>
      </c>
      <c r="N11955" s="4">
        <v>13397.567499999999</v>
      </c>
      <c r="O11955">
        <v>0</v>
      </c>
      <c r="P11955">
        <f>IF(MOD(COUNT(N$24:N11955),ROUND($P$22,0))=0,P11954+1,P11954)</f>
        <v>3</v>
      </c>
    </row>
    <row r="11956" spans="13:16">
      <c r="M11956" t="s">
        <v>11935</v>
      </c>
      <c r="N11956" s="4">
        <v>13397.567499999999</v>
      </c>
      <c r="O11956">
        <v>0</v>
      </c>
      <c r="P11956">
        <f>IF(MOD(COUNT(N$24:N11956),ROUND($P$22,0))=0,P11955+1,P11955)</f>
        <v>3</v>
      </c>
    </row>
    <row r="11957" spans="13:16">
      <c r="M11957" t="s">
        <v>11936</v>
      </c>
      <c r="N11957" s="4">
        <v>13397.567499999999</v>
      </c>
      <c r="O11957">
        <v>0</v>
      </c>
      <c r="P11957">
        <f>IF(MOD(COUNT(N$24:N11957),ROUND($P$22,0))=0,P11956+1,P11956)</f>
        <v>3</v>
      </c>
    </row>
    <row r="11958" spans="13:16">
      <c r="M11958" t="s">
        <v>11937</v>
      </c>
      <c r="N11958" s="4">
        <v>13397.567499999999</v>
      </c>
      <c r="O11958">
        <v>0</v>
      </c>
      <c r="P11958">
        <f>IF(MOD(COUNT(N$24:N11958),ROUND($P$22,0))=0,P11957+1,P11957)</f>
        <v>3</v>
      </c>
    </row>
    <row r="11959" spans="13:16">
      <c r="M11959" t="s">
        <v>11938</v>
      </c>
      <c r="N11959" s="4">
        <v>13397.567499999999</v>
      </c>
      <c r="O11959">
        <v>0</v>
      </c>
      <c r="P11959">
        <f>IF(MOD(COUNT(N$24:N11959),ROUND($P$22,0))=0,P11958+1,P11958)</f>
        <v>3</v>
      </c>
    </row>
    <row r="11960" spans="13:16">
      <c r="M11960" t="s">
        <v>11939</v>
      </c>
      <c r="N11960" s="4">
        <v>13397.567499999999</v>
      </c>
      <c r="O11960">
        <v>0</v>
      </c>
      <c r="P11960">
        <f>IF(MOD(COUNT(N$24:N11960),ROUND($P$22,0))=0,P11959+1,P11959)</f>
        <v>3</v>
      </c>
    </row>
    <row r="11961" spans="13:16">
      <c r="M11961" t="s">
        <v>11940</v>
      </c>
      <c r="N11961" s="4">
        <v>13397.567499999999</v>
      </c>
      <c r="O11961">
        <v>0</v>
      </c>
      <c r="P11961">
        <f>IF(MOD(COUNT(N$24:N11961),ROUND($P$22,0))=0,P11960+1,P11960)</f>
        <v>3</v>
      </c>
    </row>
    <row r="11962" spans="13:16">
      <c r="M11962" t="s">
        <v>11941</v>
      </c>
      <c r="N11962" s="4">
        <v>13397.567499999999</v>
      </c>
      <c r="O11962">
        <v>0</v>
      </c>
      <c r="P11962">
        <f>IF(MOD(COUNT(N$24:N11962),ROUND($P$22,0))=0,P11961+1,P11961)</f>
        <v>3</v>
      </c>
    </row>
    <row r="11963" spans="13:16">
      <c r="M11963" t="s">
        <v>11942</v>
      </c>
      <c r="N11963" s="4">
        <v>13397.567499999999</v>
      </c>
      <c r="O11963">
        <v>0</v>
      </c>
      <c r="P11963">
        <f>IF(MOD(COUNT(N$24:N11963),ROUND($P$22,0))=0,P11962+1,P11962)</f>
        <v>3</v>
      </c>
    </row>
    <row r="11964" spans="13:16">
      <c r="M11964" t="s">
        <v>11943</v>
      </c>
      <c r="N11964" s="4">
        <v>13397.567499999999</v>
      </c>
      <c r="O11964">
        <v>0</v>
      </c>
      <c r="P11964">
        <f>IF(MOD(COUNT(N$24:N11964),ROUND($P$22,0))=0,P11963+1,P11963)</f>
        <v>3</v>
      </c>
    </row>
    <row r="11965" spans="13:16">
      <c r="M11965" t="s">
        <v>11944</v>
      </c>
      <c r="N11965" s="4">
        <v>13397.567499999999</v>
      </c>
      <c r="O11965">
        <v>0</v>
      </c>
      <c r="P11965">
        <f>IF(MOD(COUNT(N$24:N11965),ROUND($P$22,0))=0,P11964+1,P11964)</f>
        <v>3</v>
      </c>
    </row>
    <row r="11966" spans="13:16">
      <c r="M11966" t="s">
        <v>11945</v>
      </c>
      <c r="N11966" s="4">
        <v>13397.567499999999</v>
      </c>
      <c r="O11966">
        <v>0</v>
      </c>
      <c r="P11966">
        <f>IF(MOD(COUNT(N$24:N11966),ROUND($P$22,0))=0,P11965+1,P11965)</f>
        <v>3</v>
      </c>
    </row>
    <row r="11967" spans="13:16">
      <c r="M11967" t="s">
        <v>11946</v>
      </c>
      <c r="N11967" s="4">
        <v>13397.567499999999</v>
      </c>
      <c r="O11967">
        <v>0</v>
      </c>
      <c r="P11967">
        <f>IF(MOD(COUNT(N$24:N11967),ROUND($P$22,0))=0,P11966+1,P11966)</f>
        <v>3</v>
      </c>
    </row>
    <row r="11968" spans="13:16">
      <c r="M11968" t="s">
        <v>11947</v>
      </c>
      <c r="N11968" s="4">
        <v>13397.567499999999</v>
      </c>
      <c r="O11968">
        <v>0</v>
      </c>
      <c r="P11968">
        <f>IF(MOD(COUNT(N$24:N11968),ROUND($P$22,0))=0,P11967+1,P11967)</f>
        <v>3</v>
      </c>
    </row>
    <row r="11969" spans="13:16">
      <c r="M11969" t="s">
        <v>11948</v>
      </c>
      <c r="N11969" s="4">
        <v>13397.567499999999</v>
      </c>
      <c r="O11969">
        <v>0</v>
      </c>
      <c r="P11969">
        <f>IF(MOD(COUNT(N$24:N11969),ROUND($P$22,0))=0,P11968+1,P11968)</f>
        <v>3</v>
      </c>
    </row>
    <row r="11970" spans="13:16">
      <c r="M11970" t="s">
        <v>11949</v>
      </c>
      <c r="N11970" s="4">
        <v>13397.567499999999</v>
      </c>
      <c r="O11970">
        <v>0</v>
      </c>
      <c r="P11970">
        <f>IF(MOD(COUNT(N$24:N11970),ROUND($P$22,0))=0,P11969+1,P11969)</f>
        <v>3</v>
      </c>
    </row>
    <row r="11971" spans="13:16">
      <c r="M11971" t="s">
        <v>11950</v>
      </c>
      <c r="N11971" s="4">
        <v>13397.567499999999</v>
      </c>
      <c r="O11971">
        <v>0</v>
      </c>
      <c r="P11971">
        <f>IF(MOD(COUNT(N$24:N11971),ROUND($P$22,0))=0,P11970+1,P11970)</f>
        <v>3</v>
      </c>
    </row>
    <row r="11972" spans="13:16">
      <c r="M11972" t="s">
        <v>11951</v>
      </c>
      <c r="N11972" s="4">
        <v>13397.567499999999</v>
      </c>
      <c r="O11972">
        <v>0</v>
      </c>
      <c r="P11972">
        <f>IF(MOD(COUNT(N$24:N11972),ROUND($P$22,0))=0,P11971+1,P11971)</f>
        <v>3</v>
      </c>
    </row>
    <row r="11973" spans="13:16">
      <c r="M11973" t="s">
        <v>11952</v>
      </c>
      <c r="N11973" s="4">
        <v>13397.567499999999</v>
      </c>
      <c r="O11973">
        <v>0</v>
      </c>
      <c r="P11973">
        <f>IF(MOD(COUNT(N$24:N11973),ROUND($P$22,0))=0,P11972+1,P11972)</f>
        <v>3</v>
      </c>
    </row>
    <row r="11974" spans="13:16">
      <c r="M11974" t="s">
        <v>11953</v>
      </c>
      <c r="N11974" s="4">
        <v>13397.567499999999</v>
      </c>
      <c r="O11974">
        <v>0</v>
      </c>
      <c r="P11974">
        <f>IF(MOD(COUNT(N$24:N11974),ROUND($P$22,0))=0,P11973+1,P11973)</f>
        <v>3</v>
      </c>
    </row>
    <row r="11975" spans="13:16">
      <c r="M11975" t="s">
        <v>11954</v>
      </c>
      <c r="N11975" s="4">
        <v>13397.567499999999</v>
      </c>
      <c r="O11975">
        <v>0</v>
      </c>
      <c r="P11975">
        <f>IF(MOD(COUNT(N$24:N11975),ROUND($P$22,0))=0,P11974+1,P11974)</f>
        <v>3</v>
      </c>
    </row>
    <row r="11976" spans="13:16">
      <c r="M11976" t="s">
        <v>11955</v>
      </c>
      <c r="N11976" s="4">
        <v>13397.567499999999</v>
      </c>
      <c r="O11976">
        <v>0</v>
      </c>
      <c r="P11976">
        <f>IF(MOD(COUNT(N$24:N11976),ROUND($P$22,0))=0,P11975+1,P11975)</f>
        <v>3</v>
      </c>
    </row>
    <row r="11977" spans="13:16">
      <c r="M11977" t="s">
        <v>11956</v>
      </c>
      <c r="N11977" s="4">
        <v>13397.567499999999</v>
      </c>
      <c r="O11977">
        <v>0</v>
      </c>
      <c r="P11977">
        <f>IF(MOD(COUNT(N$24:N11977),ROUND($P$22,0))=0,P11976+1,P11976)</f>
        <v>3</v>
      </c>
    </row>
    <row r="11978" spans="13:16">
      <c r="M11978" t="s">
        <v>11957</v>
      </c>
      <c r="N11978" s="4">
        <v>13397.567499999999</v>
      </c>
      <c r="O11978">
        <v>0</v>
      </c>
      <c r="P11978">
        <f>IF(MOD(COUNT(N$24:N11978),ROUND($P$22,0))=0,P11977+1,P11977)</f>
        <v>3</v>
      </c>
    </row>
    <row r="11979" spans="13:16">
      <c r="M11979" t="s">
        <v>11958</v>
      </c>
      <c r="N11979" s="4">
        <v>13397.567499999999</v>
      </c>
      <c r="O11979">
        <v>0</v>
      </c>
      <c r="P11979">
        <f>IF(MOD(COUNT(N$24:N11979),ROUND($P$22,0))=0,P11978+1,P11978)</f>
        <v>3</v>
      </c>
    </row>
    <row r="11980" spans="13:16">
      <c r="M11980" t="s">
        <v>11959</v>
      </c>
      <c r="N11980" s="4">
        <v>13397.567499999999</v>
      </c>
      <c r="O11980">
        <v>0</v>
      </c>
      <c r="P11980">
        <f>IF(MOD(COUNT(N$24:N11980),ROUND($P$22,0))=0,P11979+1,P11979)</f>
        <v>3</v>
      </c>
    </row>
    <row r="11981" spans="13:16">
      <c r="M11981" t="s">
        <v>11960</v>
      </c>
      <c r="N11981" s="4">
        <v>13397.567499999999</v>
      </c>
      <c r="O11981">
        <v>0</v>
      </c>
      <c r="P11981">
        <f>IF(MOD(COUNT(N$24:N11981),ROUND($P$22,0))=0,P11980+1,P11980)</f>
        <v>3</v>
      </c>
    </row>
    <row r="11982" spans="13:16">
      <c r="M11982" t="s">
        <v>11961</v>
      </c>
      <c r="N11982" s="4">
        <v>13397.567499999999</v>
      </c>
      <c r="O11982">
        <v>0</v>
      </c>
      <c r="P11982">
        <f>IF(MOD(COUNT(N$24:N11982),ROUND($P$22,0))=0,P11981+1,P11981)</f>
        <v>3</v>
      </c>
    </row>
    <row r="11983" spans="13:16">
      <c r="M11983" t="s">
        <v>11962</v>
      </c>
      <c r="N11983" s="4">
        <v>13397.567499999999</v>
      </c>
      <c r="O11983">
        <v>0</v>
      </c>
      <c r="P11983">
        <f>IF(MOD(COUNT(N$24:N11983),ROUND($P$22,0))=0,P11982+1,P11982)</f>
        <v>3</v>
      </c>
    </row>
    <row r="11984" spans="13:16">
      <c r="M11984" t="s">
        <v>11963</v>
      </c>
      <c r="N11984" s="4">
        <v>13397.567499999999</v>
      </c>
      <c r="O11984">
        <v>0</v>
      </c>
      <c r="P11984">
        <f>IF(MOD(COUNT(N$24:N11984),ROUND($P$22,0))=0,P11983+1,P11983)</f>
        <v>3</v>
      </c>
    </row>
    <row r="11985" spans="13:16">
      <c r="M11985" t="s">
        <v>11964</v>
      </c>
      <c r="N11985" s="4">
        <v>13397.567499999999</v>
      </c>
      <c r="O11985">
        <v>0</v>
      </c>
      <c r="P11985">
        <f>IF(MOD(COUNT(N$24:N11985),ROUND($P$22,0))=0,P11984+1,P11984)</f>
        <v>3</v>
      </c>
    </row>
    <row r="11986" spans="13:16">
      <c r="M11986" t="s">
        <v>11965</v>
      </c>
      <c r="N11986" s="4">
        <v>13397.567499999999</v>
      </c>
      <c r="O11986">
        <v>0</v>
      </c>
      <c r="P11986">
        <f>IF(MOD(COUNT(N$24:N11986),ROUND($P$22,0))=0,P11985+1,P11985)</f>
        <v>3</v>
      </c>
    </row>
    <row r="11987" spans="13:16">
      <c r="M11987" t="s">
        <v>11966</v>
      </c>
      <c r="N11987" s="4">
        <v>13397.567499999999</v>
      </c>
      <c r="O11987">
        <v>0</v>
      </c>
      <c r="P11987">
        <f>IF(MOD(COUNT(N$24:N11987),ROUND($P$22,0))=0,P11986+1,P11986)</f>
        <v>3</v>
      </c>
    </row>
    <row r="11988" spans="13:16">
      <c r="M11988" t="s">
        <v>11967</v>
      </c>
      <c r="N11988" s="4">
        <v>13397.567499999999</v>
      </c>
      <c r="O11988">
        <v>0</v>
      </c>
      <c r="P11988">
        <f>IF(MOD(COUNT(N$24:N11988),ROUND($P$22,0))=0,P11987+1,P11987)</f>
        <v>3</v>
      </c>
    </row>
    <row r="11989" spans="13:16">
      <c r="M11989" t="s">
        <v>11968</v>
      </c>
      <c r="N11989" s="4">
        <v>13397.567499999999</v>
      </c>
      <c r="O11989">
        <v>0</v>
      </c>
      <c r="P11989">
        <f>IF(MOD(COUNT(N$24:N11989),ROUND($P$22,0))=0,P11988+1,P11988)</f>
        <v>3</v>
      </c>
    </row>
    <row r="11990" spans="13:16">
      <c r="M11990" t="s">
        <v>11969</v>
      </c>
      <c r="N11990" s="4">
        <v>13397.567499999999</v>
      </c>
      <c r="O11990">
        <v>0</v>
      </c>
      <c r="P11990">
        <f>IF(MOD(COUNT(N$24:N11990),ROUND($P$22,0))=0,P11989+1,P11989)</f>
        <v>3</v>
      </c>
    </row>
    <row r="11991" spans="13:16">
      <c r="M11991" t="s">
        <v>11970</v>
      </c>
      <c r="N11991" s="4">
        <v>13397.567499999999</v>
      </c>
      <c r="O11991">
        <v>0</v>
      </c>
      <c r="P11991">
        <f>IF(MOD(COUNT(N$24:N11991),ROUND($P$22,0))=0,P11990+1,P11990)</f>
        <v>3</v>
      </c>
    </row>
    <row r="11992" spans="13:16">
      <c r="M11992" t="s">
        <v>11971</v>
      </c>
      <c r="N11992" s="4">
        <v>13397.567499999999</v>
      </c>
      <c r="O11992">
        <v>0</v>
      </c>
      <c r="P11992">
        <f>IF(MOD(COUNT(N$24:N11992),ROUND($P$22,0))=0,P11991+1,P11991)</f>
        <v>3</v>
      </c>
    </row>
    <row r="11993" spans="13:16">
      <c r="M11993" t="s">
        <v>11972</v>
      </c>
      <c r="N11993" s="4">
        <v>13397.567499999999</v>
      </c>
      <c r="O11993">
        <v>0</v>
      </c>
      <c r="P11993">
        <f>IF(MOD(COUNT(N$24:N11993),ROUND($P$22,0))=0,P11992+1,P11992)</f>
        <v>3</v>
      </c>
    </row>
    <row r="11994" spans="13:16">
      <c r="M11994" t="s">
        <v>11973</v>
      </c>
      <c r="N11994" s="4">
        <v>13397.567499999999</v>
      </c>
      <c r="O11994">
        <v>0</v>
      </c>
      <c r="P11994">
        <f>IF(MOD(COUNT(N$24:N11994),ROUND($P$22,0))=0,P11993+1,P11993)</f>
        <v>3</v>
      </c>
    </row>
    <row r="11995" spans="13:16">
      <c r="M11995" t="s">
        <v>11974</v>
      </c>
      <c r="N11995" s="4">
        <v>13397.567499999999</v>
      </c>
      <c r="O11995">
        <v>0</v>
      </c>
      <c r="P11995">
        <f>IF(MOD(COUNT(N$24:N11995),ROUND($P$22,0))=0,P11994+1,P11994)</f>
        <v>3</v>
      </c>
    </row>
    <row r="11996" spans="13:16">
      <c r="M11996" t="s">
        <v>11975</v>
      </c>
      <c r="N11996" s="4">
        <v>13397.567499999999</v>
      </c>
      <c r="O11996">
        <v>0</v>
      </c>
      <c r="P11996">
        <f>IF(MOD(COUNT(N$24:N11996),ROUND($P$22,0))=0,P11995+1,P11995)</f>
        <v>3</v>
      </c>
    </row>
    <row r="11997" spans="13:16">
      <c r="M11997" t="s">
        <v>11976</v>
      </c>
      <c r="N11997" s="4">
        <v>13397.567499999999</v>
      </c>
      <c r="O11997">
        <v>0</v>
      </c>
      <c r="P11997">
        <f>IF(MOD(COUNT(N$24:N11997),ROUND($P$22,0))=0,P11996+1,P11996)</f>
        <v>3</v>
      </c>
    </row>
    <row r="11998" spans="13:16">
      <c r="M11998" t="s">
        <v>11977</v>
      </c>
      <c r="N11998" s="4">
        <v>13397.567499999999</v>
      </c>
      <c r="O11998">
        <v>0</v>
      </c>
      <c r="P11998">
        <f>IF(MOD(COUNT(N$24:N11998),ROUND($P$22,0))=0,P11997+1,P11997)</f>
        <v>3</v>
      </c>
    </row>
    <row r="11999" spans="13:16">
      <c r="M11999" t="s">
        <v>11978</v>
      </c>
      <c r="N11999" s="4">
        <v>13397.567499999999</v>
      </c>
      <c r="O11999">
        <v>0</v>
      </c>
      <c r="P11999">
        <f>IF(MOD(COUNT(N$24:N11999),ROUND($P$22,0))=0,P11998+1,P11998)</f>
        <v>3</v>
      </c>
    </row>
    <row r="12000" spans="13:16">
      <c r="M12000" t="s">
        <v>11979</v>
      </c>
      <c r="N12000" s="4">
        <v>13397.567499999999</v>
      </c>
      <c r="O12000">
        <v>0</v>
      </c>
      <c r="P12000">
        <f>IF(MOD(COUNT(N$24:N12000),ROUND($P$22,0))=0,P11999+1,P11999)</f>
        <v>3</v>
      </c>
    </row>
    <row r="12001" spans="13:16">
      <c r="M12001" t="s">
        <v>11980</v>
      </c>
      <c r="N12001" s="4">
        <v>13397.567499999999</v>
      </c>
      <c r="O12001">
        <v>0</v>
      </c>
      <c r="P12001">
        <f>IF(MOD(COUNT(N$24:N12001),ROUND($P$22,0))=0,P12000+1,P12000)</f>
        <v>3</v>
      </c>
    </row>
    <row r="12002" spans="13:16">
      <c r="M12002" t="s">
        <v>11981</v>
      </c>
      <c r="N12002" s="4">
        <v>13397.567499999999</v>
      </c>
      <c r="O12002">
        <v>0</v>
      </c>
      <c r="P12002">
        <f>IF(MOD(COUNT(N$24:N12002),ROUND($P$22,0))=0,P12001+1,P12001)</f>
        <v>3</v>
      </c>
    </row>
    <row r="12003" spans="13:16">
      <c r="M12003" t="s">
        <v>11982</v>
      </c>
      <c r="N12003" s="4">
        <v>13397.567499999999</v>
      </c>
      <c r="O12003">
        <v>0</v>
      </c>
      <c r="P12003">
        <f>IF(MOD(COUNT(N$24:N12003),ROUND($P$22,0))=0,P12002+1,P12002)</f>
        <v>3</v>
      </c>
    </row>
    <row r="12004" spans="13:16">
      <c r="M12004" t="s">
        <v>11983</v>
      </c>
      <c r="N12004" s="4">
        <v>13397.567499999999</v>
      </c>
      <c r="O12004">
        <v>0</v>
      </c>
      <c r="P12004">
        <f>IF(MOD(COUNT(N$24:N12004),ROUND($P$22,0))=0,P12003+1,P12003)</f>
        <v>3</v>
      </c>
    </row>
    <row r="12005" spans="13:16">
      <c r="M12005" t="s">
        <v>11984</v>
      </c>
      <c r="N12005" s="4">
        <v>13397.567499999999</v>
      </c>
      <c r="O12005">
        <v>0</v>
      </c>
      <c r="P12005">
        <f>IF(MOD(COUNT(N$24:N12005),ROUND($P$22,0))=0,P12004+1,P12004)</f>
        <v>3</v>
      </c>
    </row>
    <row r="12006" spans="13:16">
      <c r="M12006" t="s">
        <v>11985</v>
      </c>
      <c r="N12006" s="4">
        <v>13397.567499999999</v>
      </c>
      <c r="O12006">
        <v>0</v>
      </c>
      <c r="P12006">
        <f>IF(MOD(COUNT(N$24:N12006),ROUND($P$22,0))=0,P12005+1,P12005)</f>
        <v>3</v>
      </c>
    </row>
    <row r="12007" spans="13:16">
      <c r="M12007" t="s">
        <v>11986</v>
      </c>
      <c r="N12007" s="4">
        <v>13397.567499999999</v>
      </c>
      <c r="O12007">
        <v>0</v>
      </c>
      <c r="P12007">
        <f>IF(MOD(COUNT(N$24:N12007),ROUND($P$22,0))=0,P12006+1,P12006)</f>
        <v>3</v>
      </c>
    </row>
    <row r="12008" spans="13:16">
      <c r="M12008" t="s">
        <v>11987</v>
      </c>
      <c r="N12008" s="4">
        <v>13397.567499999999</v>
      </c>
      <c r="O12008">
        <v>0</v>
      </c>
      <c r="P12008">
        <f>IF(MOD(COUNT(N$24:N12008),ROUND($P$22,0))=0,P12007+1,P12007)</f>
        <v>3</v>
      </c>
    </row>
    <row r="12009" spans="13:16">
      <c r="M12009" t="s">
        <v>11988</v>
      </c>
      <c r="N12009" s="4">
        <v>13397.567499999999</v>
      </c>
      <c r="O12009">
        <v>0</v>
      </c>
      <c r="P12009">
        <f>IF(MOD(COUNT(N$24:N12009),ROUND($P$22,0))=0,P12008+1,P12008)</f>
        <v>3</v>
      </c>
    </row>
    <row r="12010" spans="13:16">
      <c r="M12010" t="s">
        <v>11989</v>
      </c>
      <c r="N12010" s="4">
        <v>13397.567499999999</v>
      </c>
      <c r="O12010">
        <v>0</v>
      </c>
      <c r="P12010">
        <f>IF(MOD(COUNT(N$24:N12010),ROUND($P$22,0))=0,P12009+1,P12009)</f>
        <v>3</v>
      </c>
    </row>
    <row r="12011" spans="13:16">
      <c r="M12011" t="s">
        <v>11990</v>
      </c>
      <c r="N12011" s="4">
        <v>13397.567499999999</v>
      </c>
      <c r="O12011">
        <v>0</v>
      </c>
      <c r="P12011">
        <f>IF(MOD(COUNT(N$24:N12011),ROUND($P$22,0))=0,P12010+1,P12010)</f>
        <v>3</v>
      </c>
    </row>
    <row r="12012" spans="13:16">
      <c r="M12012" t="s">
        <v>11991</v>
      </c>
      <c r="N12012" s="4">
        <v>13397.567499999999</v>
      </c>
      <c r="O12012">
        <v>0</v>
      </c>
      <c r="P12012">
        <f>IF(MOD(COUNT(N$24:N12012),ROUND($P$22,0))=0,P12011+1,P12011)</f>
        <v>3</v>
      </c>
    </row>
    <row r="12013" spans="13:16">
      <c r="M12013" t="s">
        <v>11992</v>
      </c>
      <c r="N12013" s="4">
        <v>13397.567499999999</v>
      </c>
      <c r="O12013">
        <v>0</v>
      </c>
      <c r="P12013">
        <f>IF(MOD(COUNT(N$24:N12013),ROUND($P$22,0))=0,P12012+1,P12012)</f>
        <v>3</v>
      </c>
    </row>
    <row r="12014" spans="13:16">
      <c r="M12014" t="s">
        <v>11993</v>
      </c>
      <c r="N12014" s="4">
        <v>13397.567499999999</v>
      </c>
      <c r="O12014">
        <v>0</v>
      </c>
      <c r="P12014">
        <f>IF(MOD(COUNT(N$24:N12014),ROUND($P$22,0))=0,P12013+1,P12013)</f>
        <v>3</v>
      </c>
    </row>
    <row r="12015" spans="13:16">
      <c r="M12015" t="s">
        <v>11994</v>
      </c>
      <c r="N12015" s="4">
        <v>13397.567499999999</v>
      </c>
      <c r="O12015">
        <v>0</v>
      </c>
      <c r="P12015">
        <f>IF(MOD(COUNT(N$24:N12015),ROUND($P$22,0))=0,P12014+1,P12014)</f>
        <v>3</v>
      </c>
    </row>
    <row r="12016" spans="13:16">
      <c r="M12016" t="s">
        <v>11995</v>
      </c>
      <c r="N12016" s="4">
        <v>13397.567499999999</v>
      </c>
      <c r="O12016">
        <v>0</v>
      </c>
      <c r="P12016">
        <f>IF(MOD(COUNT(N$24:N12016),ROUND($P$22,0))=0,P12015+1,P12015)</f>
        <v>3</v>
      </c>
    </row>
    <row r="12017" spans="13:16">
      <c r="M12017" t="s">
        <v>11996</v>
      </c>
      <c r="N12017" s="4">
        <v>13397.567499999999</v>
      </c>
      <c r="O12017">
        <v>0</v>
      </c>
      <c r="P12017">
        <f>IF(MOD(COUNT(N$24:N12017),ROUND($P$22,0))=0,P12016+1,P12016)</f>
        <v>3</v>
      </c>
    </row>
    <row r="12018" spans="13:16">
      <c r="M12018" t="s">
        <v>11997</v>
      </c>
      <c r="N12018" s="4">
        <v>13397.567499999999</v>
      </c>
      <c r="O12018">
        <v>0</v>
      </c>
      <c r="P12018">
        <f>IF(MOD(COUNT(N$24:N12018),ROUND($P$22,0))=0,P12017+1,P12017)</f>
        <v>3</v>
      </c>
    </row>
    <row r="12019" spans="13:16">
      <c r="M12019" t="s">
        <v>11998</v>
      </c>
      <c r="N12019" s="4">
        <v>13397.567499999999</v>
      </c>
      <c r="O12019">
        <v>0</v>
      </c>
      <c r="P12019">
        <f>IF(MOD(COUNT(N$24:N12019),ROUND($P$22,0))=0,P12018+1,P12018)</f>
        <v>3</v>
      </c>
    </row>
    <row r="12020" spans="13:16">
      <c r="M12020" t="s">
        <v>11999</v>
      </c>
      <c r="N12020" s="4">
        <v>13397.567499999999</v>
      </c>
      <c r="O12020">
        <v>0</v>
      </c>
      <c r="P12020">
        <f>IF(MOD(COUNT(N$24:N12020),ROUND($P$22,0))=0,P12019+1,P12019)</f>
        <v>3</v>
      </c>
    </row>
    <row r="12021" spans="13:16">
      <c r="M12021" t="s">
        <v>12000</v>
      </c>
      <c r="N12021" s="4">
        <v>13397.567499999999</v>
      </c>
      <c r="O12021">
        <v>0</v>
      </c>
      <c r="P12021">
        <f>IF(MOD(COUNT(N$24:N12021),ROUND($P$22,0))=0,P12020+1,P12020)</f>
        <v>3</v>
      </c>
    </row>
    <row r="12022" spans="13:16">
      <c r="M12022" t="s">
        <v>12001</v>
      </c>
      <c r="N12022" s="4">
        <v>13397.567499999999</v>
      </c>
      <c r="O12022">
        <v>0</v>
      </c>
      <c r="P12022">
        <f>IF(MOD(COUNT(N$24:N12022),ROUND($P$22,0))=0,P12021+1,P12021)</f>
        <v>3</v>
      </c>
    </row>
    <row r="12023" spans="13:16">
      <c r="M12023" t="s">
        <v>12002</v>
      </c>
      <c r="N12023" s="4">
        <v>13397.567499999999</v>
      </c>
      <c r="O12023">
        <v>0</v>
      </c>
      <c r="P12023">
        <f>IF(MOD(COUNT(N$24:N12023),ROUND($P$22,0))=0,P12022+1,P12022)</f>
        <v>3</v>
      </c>
    </row>
    <row r="12024" spans="13:16">
      <c r="M12024" t="s">
        <v>12003</v>
      </c>
      <c r="N12024" s="4">
        <v>13397.567499999999</v>
      </c>
      <c r="O12024">
        <v>0</v>
      </c>
      <c r="P12024">
        <f>IF(MOD(COUNT(N$24:N12024),ROUND($P$22,0))=0,P12023+1,P12023)</f>
        <v>3</v>
      </c>
    </row>
    <row r="12025" spans="13:16">
      <c r="M12025" t="s">
        <v>12004</v>
      </c>
      <c r="N12025" s="4">
        <v>13397.567499999999</v>
      </c>
      <c r="O12025">
        <v>0</v>
      </c>
      <c r="P12025">
        <f>IF(MOD(COUNT(N$24:N12025),ROUND($P$22,0))=0,P12024+1,P12024)</f>
        <v>3</v>
      </c>
    </row>
    <row r="12026" spans="13:16">
      <c r="M12026" t="s">
        <v>12005</v>
      </c>
      <c r="N12026" s="4">
        <v>13397.567499999999</v>
      </c>
      <c r="O12026">
        <v>0</v>
      </c>
      <c r="P12026">
        <f>IF(MOD(COUNT(N$24:N12026),ROUND($P$22,0))=0,P12025+1,P12025)</f>
        <v>3</v>
      </c>
    </row>
    <row r="12027" spans="13:16">
      <c r="M12027" t="s">
        <v>12006</v>
      </c>
      <c r="N12027" s="4">
        <v>13397.567499999999</v>
      </c>
      <c r="O12027">
        <v>0</v>
      </c>
      <c r="P12027">
        <f>IF(MOD(COUNT(N$24:N12027),ROUND($P$22,0))=0,P12026+1,P12026)</f>
        <v>3</v>
      </c>
    </row>
    <row r="12028" spans="13:16">
      <c r="M12028" t="s">
        <v>12007</v>
      </c>
      <c r="N12028" s="4">
        <v>13397.567499999999</v>
      </c>
      <c r="O12028">
        <v>0</v>
      </c>
      <c r="P12028">
        <f>IF(MOD(COUNT(N$24:N12028),ROUND($P$22,0))=0,P12027+1,P12027)</f>
        <v>3</v>
      </c>
    </row>
    <row r="12029" spans="13:16">
      <c r="M12029" t="s">
        <v>12008</v>
      </c>
      <c r="N12029" s="4">
        <v>13397.567499999999</v>
      </c>
      <c r="O12029">
        <v>0</v>
      </c>
      <c r="P12029">
        <f>IF(MOD(COUNT(N$24:N12029),ROUND($P$22,0))=0,P12028+1,P12028)</f>
        <v>3</v>
      </c>
    </row>
    <row r="12030" spans="13:16">
      <c r="M12030" t="s">
        <v>12009</v>
      </c>
      <c r="N12030" s="4">
        <v>13397.567499999999</v>
      </c>
      <c r="O12030">
        <v>0</v>
      </c>
      <c r="P12030">
        <f>IF(MOD(COUNT(N$24:N12030),ROUND($P$22,0))=0,P12029+1,P12029)</f>
        <v>3</v>
      </c>
    </row>
    <row r="12031" spans="13:16">
      <c r="M12031" t="s">
        <v>12010</v>
      </c>
      <c r="N12031" s="4">
        <v>13397.567499999999</v>
      </c>
      <c r="O12031">
        <v>0</v>
      </c>
      <c r="P12031">
        <f>IF(MOD(COUNT(N$24:N12031),ROUND($P$22,0))=0,P12030+1,P12030)</f>
        <v>3</v>
      </c>
    </row>
    <row r="12032" spans="13:16">
      <c r="M12032" t="s">
        <v>12011</v>
      </c>
      <c r="N12032" s="4">
        <v>13397.567499999999</v>
      </c>
      <c r="O12032">
        <v>0</v>
      </c>
      <c r="P12032">
        <f>IF(MOD(COUNT(N$24:N12032),ROUND($P$22,0))=0,P12031+1,P12031)</f>
        <v>3</v>
      </c>
    </row>
    <row r="12033" spans="13:16">
      <c r="M12033" t="s">
        <v>12012</v>
      </c>
      <c r="N12033" s="4">
        <v>13397.567499999999</v>
      </c>
      <c r="O12033">
        <v>0</v>
      </c>
      <c r="P12033">
        <f>IF(MOD(COUNT(N$24:N12033),ROUND($P$22,0))=0,P12032+1,P12032)</f>
        <v>3</v>
      </c>
    </row>
    <row r="12034" spans="13:16">
      <c r="M12034" t="s">
        <v>12013</v>
      </c>
      <c r="N12034" s="4">
        <v>13397.567499999999</v>
      </c>
      <c r="O12034">
        <v>0</v>
      </c>
      <c r="P12034">
        <f>IF(MOD(COUNT(N$24:N12034),ROUND($P$22,0))=0,P12033+1,P12033)</f>
        <v>3</v>
      </c>
    </row>
    <row r="12035" spans="13:16">
      <c r="M12035" t="s">
        <v>12014</v>
      </c>
      <c r="N12035" s="4">
        <v>13397.567499999999</v>
      </c>
      <c r="O12035">
        <v>0</v>
      </c>
      <c r="P12035">
        <f>IF(MOD(COUNT(N$24:N12035),ROUND($P$22,0))=0,P12034+1,P12034)</f>
        <v>3</v>
      </c>
    </row>
    <row r="12036" spans="13:16">
      <c r="M12036" t="s">
        <v>12015</v>
      </c>
      <c r="N12036" s="4">
        <v>13397.567499999999</v>
      </c>
      <c r="O12036">
        <v>0</v>
      </c>
      <c r="P12036">
        <f>IF(MOD(COUNT(N$24:N12036),ROUND($P$22,0))=0,P12035+1,P12035)</f>
        <v>3</v>
      </c>
    </row>
    <row r="12037" spans="13:16">
      <c r="M12037" t="s">
        <v>12016</v>
      </c>
      <c r="N12037" s="4">
        <v>13397.567499999999</v>
      </c>
      <c r="O12037">
        <v>0</v>
      </c>
      <c r="P12037">
        <f>IF(MOD(COUNT(N$24:N12037),ROUND($P$22,0))=0,P12036+1,P12036)</f>
        <v>3</v>
      </c>
    </row>
    <row r="12038" spans="13:16">
      <c r="M12038" t="s">
        <v>12017</v>
      </c>
      <c r="N12038" s="4">
        <v>13397.567499999999</v>
      </c>
      <c r="O12038">
        <v>0</v>
      </c>
      <c r="P12038">
        <f>IF(MOD(COUNT(N$24:N12038),ROUND($P$22,0))=0,P12037+1,P12037)</f>
        <v>3</v>
      </c>
    </row>
    <row r="12039" spans="13:16">
      <c r="M12039" t="s">
        <v>12018</v>
      </c>
      <c r="N12039" s="4">
        <v>13397.567499999999</v>
      </c>
      <c r="O12039">
        <v>0</v>
      </c>
      <c r="P12039">
        <f>IF(MOD(COUNT(N$24:N12039),ROUND($P$22,0))=0,P12038+1,P12038)</f>
        <v>3</v>
      </c>
    </row>
    <row r="12040" spans="13:16">
      <c r="M12040" t="s">
        <v>12019</v>
      </c>
      <c r="N12040" s="4">
        <v>13397.567499999999</v>
      </c>
      <c r="O12040">
        <v>0</v>
      </c>
      <c r="P12040">
        <f>IF(MOD(COUNT(N$24:N12040),ROUND($P$22,0))=0,P12039+1,P12039)</f>
        <v>3</v>
      </c>
    </row>
    <row r="12041" spans="13:16">
      <c r="M12041" t="s">
        <v>12020</v>
      </c>
      <c r="N12041" s="4">
        <v>13397.567499999999</v>
      </c>
      <c r="O12041">
        <v>0</v>
      </c>
      <c r="P12041">
        <f>IF(MOD(COUNT(N$24:N12041),ROUND($P$22,0))=0,P12040+1,P12040)</f>
        <v>3</v>
      </c>
    </row>
    <row r="12042" spans="13:16">
      <c r="M12042" t="s">
        <v>12021</v>
      </c>
      <c r="N12042" s="4">
        <v>13397.567499999999</v>
      </c>
      <c r="O12042">
        <v>0</v>
      </c>
      <c r="P12042">
        <f>IF(MOD(COUNT(N$24:N12042),ROUND($P$22,0))=0,P12041+1,P12041)</f>
        <v>3</v>
      </c>
    </row>
    <row r="12043" spans="13:16">
      <c r="M12043" t="s">
        <v>12022</v>
      </c>
      <c r="N12043" s="4">
        <v>13397.567499999999</v>
      </c>
      <c r="O12043">
        <v>0</v>
      </c>
      <c r="P12043">
        <f>IF(MOD(COUNT(N$24:N12043),ROUND($P$22,0))=0,P12042+1,P12042)</f>
        <v>3</v>
      </c>
    </row>
    <row r="12044" spans="13:16">
      <c r="M12044" t="s">
        <v>12023</v>
      </c>
      <c r="N12044" s="4">
        <v>13397.567499999999</v>
      </c>
      <c r="O12044">
        <v>0</v>
      </c>
      <c r="P12044">
        <f>IF(MOD(COUNT(N$24:N12044),ROUND($P$22,0))=0,P12043+1,P12043)</f>
        <v>3</v>
      </c>
    </row>
    <row r="12045" spans="13:16">
      <c r="M12045" t="s">
        <v>12024</v>
      </c>
      <c r="N12045" s="4">
        <v>13397.567499999999</v>
      </c>
      <c r="O12045">
        <v>0</v>
      </c>
      <c r="P12045">
        <f>IF(MOD(COUNT(N$24:N12045),ROUND($P$22,0))=0,P12044+1,P12044)</f>
        <v>3</v>
      </c>
    </row>
    <row r="12046" spans="13:16">
      <c r="M12046" t="s">
        <v>12025</v>
      </c>
      <c r="N12046" s="4">
        <v>13397.567499999999</v>
      </c>
      <c r="O12046">
        <v>0</v>
      </c>
      <c r="P12046">
        <f>IF(MOD(COUNT(N$24:N12046),ROUND($P$22,0))=0,P12045+1,P12045)</f>
        <v>3</v>
      </c>
    </row>
    <row r="12047" spans="13:16">
      <c r="M12047" t="s">
        <v>12026</v>
      </c>
      <c r="N12047" s="4">
        <v>13397.567499999999</v>
      </c>
      <c r="O12047">
        <v>0</v>
      </c>
      <c r="P12047">
        <f>IF(MOD(COUNT(N$24:N12047),ROUND($P$22,0))=0,P12046+1,P12046)</f>
        <v>3</v>
      </c>
    </row>
    <row r="12048" spans="13:16">
      <c r="M12048" t="s">
        <v>12027</v>
      </c>
      <c r="N12048" s="4">
        <v>13397.567499999999</v>
      </c>
      <c r="O12048">
        <v>0</v>
      </c>
      <c r="P12048">
        <f>IF(MOD(COUNT(N$24:N12048),ROUND($P$22,0))=0,P12047+1,P12047)</f>
        <v>3</v>
      </c>
    </row>
    <row r="12049" spans="13:16">
      <c r="M12049" t="s">
        <v>12028</v>
      </c>
      <c r="N12049" s="4">
        <v>13397.567499999999</v>
      </c>
      <c r="O12049">
        <v>0</v>
      </c>
      <c r="P12049">
        <f>IF(MOD(COUNT(N$24:N12049),ROUND($P$22,0))=0,P12048+1,P12048)</f>
        <v>3</v>
      </c>
    </row>
    <row r="12050" spans="13:16">
      <c r="M12050" t="s">
        <v>12029</v>
      </c>
      <c r="N12050" s="4">
        <v>13397.567499999999</v>
      </c>
      <c r="O12050">
        <v>0</v>
      </c>
      <c r="P12050">
        <f>IF(MOD(COUNT(N$24:N12050),ROUND($P$22,0))=0,P12049+1,P12049)</f>
        <v>3</v>
      </c>
    </row>
    <row r="12051" spans="13:16">
      <c r="M12051" t="s">
        <v>12030</v>
      </c>
      <c r="N12051" s="4">
        <v>13397.567499999999</v>
      </c>
      <c r="O12051">
        <v>0</v>
      </c>
      <c r="P12051">
        <f>IF(MOD(COUNT(N$24:N12051),ROUND($P$22,0))=0,P12050+1,P12050)</f>
        <v>3</v>
      </c>
    </row>
    <row r="12052" spans="13:16">
      <c r="M12052" t="s">
        <v>12031</v>
      </c>
      <c r="N12052" s="4">
        <v>13397.567499999999</v>
      </c>
      <c r="O12052">
        <v>0</v>
      </c>
      <c r="P12052">
        <f>IF(MOD(COUNT(N$24:N12052),ROUND($P$22,0))=0,P12051+1,P12051)</f>
        <v>3</v>
      </c>
    </row>
    <row r="12053" spans="13:16">
      <c r="M12053" t="s">
        <v>12032</v>
      </c>
      <c r="N12053" s="4">
        <v>13397.567499999999</v>
      </c>
      <c r="O12053">
        <v>0</v>
      </c>
      <c r="P12053">
        <f>IF(MOD(COUNT(N$24:N12053),ROUND($P$22,0))=0,P12052+1,P12052)</f>
        <v>3</v>
      </c>
    </row>
    <row r="12054" spans="13:16">
      <c r="M12054" t="s">
        <v>12033</v>
      </c>
      <c r="N12054" s="4">
        <v>13397.567499999999</v>
      </c>
      <c r="O12054">
        <v>0</v>
      </c>
      <c r="P12054">
        <f>IF(MOD(COUNT(N$24:N12054),ROUND($P$22,0))=0,P12053+1,P12053)</f>
        <v>3</v>
      </c>
    </row>
    <row r="12055" spans="13:16">
      <c r="M12055" t="s">
        <v>12034</v>
      </c>
      <c r="N12055" s="4">
        <v>13397.567499999999</v>
      </c>
      <c r="O12055">
        <v>0</v>
      </c>
      <c r="P12055">
        <f>IF(MOD(COUNT(N$24:N12055),ROUND($P$22,0))=0,P12054+1,P12054)</f>
        <v>3</v>
      </c>
    </row>
    <row r="12056" spans="13:16">
      <c r="M12056" t="s">
        <v>12035</v>
      </c>
      <c r="N12056" s="4">
        <v>13397.567499999999</v>
      </c>
      <c r="O12056">
        <v>0</v>
      </c>
      <c r="P12056">
        <f>IF(MOD(COUNT(N$24:N12056),ROUND($P$22,0))=0,P12055+1,P12055)</f>
        <v>3</v>
      </c>
    </row>
    <row r="12057" spans="13:16">
      <c r="M12057" t="s">
        <v>12036</v>
      </c>
      <c r="N12057" s="4">
        <v>13397.567499999999</v>
      </c>
      <c r="O12057">
        <v>0</v>
      </c>
      <c r="P12057">
        <f>IF(MOD(COUNT(N$24:N12057),ROUND($P$22,0))=0,P12056+1,P12056)</f>
        <v>3</v>
      </c>
    </row>
    <row r="12058" spans="13:16">
      <c r="M12058" t="s">
        <v>12037</v>
      </c>
      <c r="N12058" s="4">
        <v>13397.567499999999</v>
      </c>
      <c r="O12058">
        <v>0</v>
      </c>
      <c r="P12058">
        <f>IF(MOD(COUNT(N$24:N12058),ROUND($P$22,0))=0,P12057+1,P12057)</f>
        <v>3</v>
      </c>
    </row>
    <row r="12059" spans="13:16">
      <c r="M12059" t="s">
        <v>12038</v>
      </c>
      <c r="N12059" s="4">
        <v>13397.567499999999</v>
      </c>
      <c r="O12059">
        <v>0</v>
      </c>
      <c r="P12059">
        <f>IF(MOD(COUNT(N$24:N12059),ROUND($P$22,0))=0,P12058+1,P12058)</f>
        <v>3</v>
      </c>
    </row>
    <row r="12060" spans="13:16">
      <c r="M12060" t="s">
        <v>12039</v>
      </c>
      <c r="N12060" s="4">
        <v>13397.567499999999</v>
      </c>
      <c r="O12060">
        <v>0</v>
      </c>
      <c r="P12060">
        <f>IF(MOD(COUNT(N$24:N12060),ROUND($P$22,0))=0,P12059+1,P12059)</f>
        <v>3</v>
      </c>
    </row>
    <row r="12061" spans="13:16">
      <c r="M12061" t="s">
        <v>12040</v>
      </c>
      <c r="N12061" s="4">
        <v>13397.567499999999</v>
      </c>
      <c r="O12061">
        <v>0</v>
      </c>
      <c r="P12061">
        <f>IF(MOD(COUNT(N$24:N12061),ROUND($P$22,0))=0,P12060+1,P12060)</f>
        <v>3</v>
      </c>
    </row>
    <row r="12062" spans="13:16">
      <c r="M12062" t="s">
        <v>12041</v>
      </c>
      <c r="N12062" s="4">
        <v>13397.567499999999</v>
      </c>
      <c r="O12062">
        <v>0</v>
      </c>
      <c r="P12062">
        <f>IF(MOD(COUNT(N$24:N12062),ROUND($P$22,0))=0,P12061+1,P12061)</f>
        <v>3</v>
      </c>
    </row>
    <row r="12063" spans="13:16">
      <c r="M12063" t="s">
        <v>12042</v>
      </c>
      <c r="N12063" s="4">
        <v>13397.567499999999</v>
      </c>
      <c r="O12063">
        <v>0</v>
      </c>
      <c r="P12063">
        <f>IF(MOD(COUNT(N$24:N12063),ROUND($P$22,0))=0,P12062+1,P12062)</f>
        <v>3</v>
      </c>
    </row>
    <row r="12064" spans="13:16">
      <c r="M12064" t="s">
        <v>12043</v>
      </c>
      <c r="N12064" s="4">
        <v>13397.567499999999</v>
      </c>
      <c r="O12064">
        <v>0</v>
      </c>
      <c r="P12064">
        <f>IF(MOD(COUNT(N$24:N12064),ROUND($P$22,0))=0,P12063+1,P12063)</f>
        <v>3</v>
      </c>
    </row>
    <row r="12065" spans="13:16">
      <c r="M12065" t="s">
        <v>12044</v>
      </c>
      <c r="N12065" s="4">
        <v>13397.567499999999</v>
      </c>
      <c r="O12065">
        <v>0</v>
      </c>
      <c r="P12065">
        <f>IF(MOD(COUNT(N$24:N12065),ROUND($P$22,0))=0,P12064+1,P12064)</f>
        <v>3</v>
      </c>
    </row>
    <row r="12066" spans="13:16">
      <c r="M12066" t="s">
        <v>12045</v>
      </c>
      <c r="N12066" s="4">
        <v>13397.567499999999</v>
      </c>
      <c r="O12066">
        <v>0</v>
      </c>
      <c r="P12066">
        <f>IF(MOD(COUNT(N$24:N12066),ROUND($P$22,0))=0,P12065+1,P12065)</f>
        <v>3</v>
      </c>
    </row>
    <row r="12067" spans="13:16">
      <c r="M12067" t="s">
        <v>12046</v>
      </c>
      <c r="N12067" s="4">
        <v>13397.567499999999</v>
      </c>
      <c r="O12067">
        <v>0</v>
      </c>
      <c r="P12067">
        <f>IF(MOD(COUNT(N$24:N12067),ROUND($P$22,0))=0,P12066+1,P12066)</f>
        <v>3</v>
      </c>
    </row>
    <row r="12068" spans="13:16">
      <c r="M12068" t="s">
        <v>12047</v>
      </c>
      <c r="N12068" s="4">
        <v>13397.567499999999</v>
      </c>
      <c r="O12068">
        <v>0</v>
      </c>
      <c r="P12068">
        <f>IF(MOD(COUNT(N$24:N12068),ROUND($P$22,0))=0,P12067+1,P12067)</f>
        <v>3</v>
      </c>
    </row>
    <row r="12069" spans="13:16">
      <c r="M12069" t="s">
        <v>12048</v>
      </c>
      <c r="N12069" s="4">
        <v>13397.567499999999</v>
      </c>
      <c r="O12069">
        <v>0</v>
      </c>
      <c r="P12069">
        <f>IF(MOD(COUNT(N$24:N12069),ROUND($P$22,0))=0,P12068+1,P12068)</f>
        <v>3</v>
      </c>
    </row>
    <row r="12070" spans="13:16">
      <c r="M12070" t="s">
        <v>12049</v>
      </c>
      <c r="N12070" s="4">
        <v>13397.567499999999</v>
      </c>
      <c r="O12070">
        <v>0</v>
      </c>
      <c r="P12070">
        <f>IF(MOD(COUNT(N$24:N12070),ROUND($P$22,0))=0,P12069+1,P12069)</f>
        <v>3</v>
      </c>
    </row>
    <row r="12071" spans="13:16">
      <c r="M12071" t="s">
        <v>12050</v>
      </c>
      <c r="N12071" s="4">
        <v>13397.567499999999</v>
      </c>
      <c r="O12071">
        <v>0</v>
      </c>
      <c r="P12071">
        <f>IF(MOD(COUNT(N$24:N12071),ROUND($P$22,0))=0,P12070+1,P12070)</f>
        <v>3</v>
      </c>
    </row>
    <row r="12072" spans="13:16">
      <c r="M12072" t="s">
        <v>12051</v>
      </c>
      <c r="N12072" s="4">
        <v>13397.567499999999</v>
      </c>
      <c r="O12072">
        <v>0</v>
      </c>
      <c r="P12072">
        <f>IF(MOD(COUNT(N$24:N12072),ROUND($P$22,0))=0,P12071+1,P12071)</f>
        <v>3</v>
      </c>
    </row>
    <row r="12073" spans="13:16">
      <c r="M12073" t="s">
        <v>12052</v>
      </c>
      <c r="N12073" s="4">
        <v>13397.567499999999</v>
      </c>
      <c r="O12073">
        <v>0</v>
      </c>
      <c r="P12073">
        <f>IF(MOD(COUNT(N$24:N12073),ROUND($P$22,0))=0,P12072+1,P12072)</f>
        <v>3</v>
      </c>
    </row>
    <row r="12074" spans="13:16">
      <c r="M12074" t="s">
        <v>12053</v>
      </c>
      <c r="N12074" s="4">
        <v>13397.567499999999</v>
      </c>
      <c r="O12074">
        <v>0</v>
      </c>
      <c r="P12074">
        <f>IF(MOD(COUNT(N$24:N12074),ROUND($P$22,0))=0,P12073+1,P12073)</f>
        <v>3</v>
      </c>
    </row>
    <row r="12075" spans="13:16">
      <c r="M12075" t="s">
        <v>12054</v>
      </c>
      <c r="N12075" s="4">
        <v>13397.567499999999</v>
      </c>
      <c r="O12075">
        <v>0</v>
      </c>
      <c r="P12075">
        <f>IF(MOD(COUNT(N$24:N12075),ROUND($P$22,0))=0,P12074+1,P12074)</f>
        <v>3</v>
      </c>
    </row>
    <row r="12076" spans="13:16">
      <c r="M12076" t="s">
        <v>12055</v>
      </c>
      <c r="N12076" s="4">
        <v>13397.567499999999</v>
      </c>
      <c r="O12076">
        <v>0</v>
      </c>
      <c r="P12076">
        <f>IF(MOD(COUNT(N$24:N12076),ROUND($P$22,0))=0,P12075+1,P12075)</f>
        <v>3</v>
      </c>
    </row>
    <row r="12077" spans="13:16">
      <c r="M12077" t="s">
        <v>12056</v>
      </c>
      <c r="N12077" s="4">
        <v>13397.567499999999</v>
      </c>
      <c r="O12077">
        <v>0</v>
      </c>
      <c r="P12077">
        <f>IF(MOD(COUNT(N$24:N12077),ROUND($P$22,0))=0,P12076+1,P12076)</f>
        <v>3</v>
      </c>
    </row>
    <row r="12078" spans="13:16">
      <c r="M12078" t="s">
        <v>12057</v>
      </c>
      <c r="N12078" s="4">
        <v>13397.567499999999</v>
      </c>
      <c r="O12078">
        <v>0</v>
      </c>
      <c r="P12078">
        <f>IF(MOD(COUNT(N$24:N12078),ROUND($P$22,0))=0,P12077+1,P12077)</f>
        <v>3</v>
      </c>
    </row>
    <row r="12079" spans="13:16">
      <c r="M12079" t="s">
        <v>12058</v>
      </c>
      <c r="N12079" s="4">
        <v>13397.567499999999</v>
      </c>
      <c r="O12079">
        <v>0</v>
      </c>
      <c r="P12079">
        <f>IF(MOD(COUNT(N$24:N12079),ROUND($P$22,0))=0,P12078+1,P12078)</f>
        <v>3</v>
      </c>
    </row>
    <row r="12080" spans="13:16">
      <c r="M12080" t="s">
        <v>12059</v>
      </c>
      <c r="N12080" s="4">
        <v>13397.567499999999</v>
      </c>
      <c r="O12080">
        <v>0</v>
      </c>
      <c r="P12080">
        <f>IF(MOD(COUNT(N$24:N12080),ROUND($P$22,0))=0,P12079+1,P12079)</f>
        <v>3</v>
      </c>
    </row>
    <row r="12081" spans="13:16">
      <c r="M12081" t="s">
        <v>12060</v>
      </c>
      <c r="N12081" s="4">
        <v>13397.567499999999</v>
      </c>
      <c r="O12081">
        <v>0</v>
      </c>
      <c r="P12081">
        <f>IF(MOD(COUNT(N$24:N12081),ROUND($P$22,0))=0,P12080+1,P12080)</f>
        <v>3</v>
      </c>
    </row>
    <row r="12082" spans="13:16">
      <c r="M12082" t="s">
        <v>12061</v>
      </c>
      <c r="N12082" s="4">
        <v>13397.567499999999</v>
      </c>
      <c r="O12082">
        <v>0</v>
      </c>
      <c r="P12082">
        <f>IF(MOD(COUNT(N$24:N12082),ROUND($P$22,0))=0,P12081+1,P12081)</f>
        <v>3</v>
      </c>
    </row>
    <row r="12083" spans="13:16">
      <c r="M12083" t="s">
        <v>12062</v>
      </c>
      <c r="N12083" s="4">
        <v>13397.567499999999</v>
      </c>
      <c r="O12083">
        <v>0</v>
      </c>
      <c r="P12083">
        <f>IF(MOD(COUNT(N$24:N12083),ROUND($P$22,0))=0,P12082+1,P12082)</f>
        <v>3</v>
      </c>
    </row>
    <row r="12084" spans="13:16">
      <c r="M12084" t="s">
        <v>12063</v>
      </c>
      <c r="N12084" s="4">
        <v>13397.567499999999</v>
      </c>
      <c r="O12084">
        <v>0</v>
      </c>
      <c r="P12084">
        <f>IF(MOD(COUNT(N$24:N12084),ROUND($P$22,0))=0,P12083+1,P12083)</f>
        <v>3</v>
      </c>
    </row>
    <row r="12085" spans="13:16">
      <c r="M12085" t="s">
        <v>12064</v>
      </c>
      <c r="N12085" s="4">
        <v>13397.567499999999</v>
      </c>
      <c r="O12085">
        <v>0</v>
      </c>
      <c r="P12085">
        <f>IF(MOD(COUNT(N$24:N12085),ROUND($P$22,0))=0,P12084+1,P12084)</f>
        <v>3</v>
      </c>
    </row>
    <row r="12086" spans="13:16">
      <c r="M12086" t="s">
        <v>12065</v>
      </c>
      <c r="N12086" s="4">
        <v>13397.567499999999</v>
      </c>
      <c r="O12086">
        <v>0</v>
      </c>
      <c r="P12086">
        <f>IF(MOD(COUNT(N$24:N12086),ROUND($P$22,0))=0,P12085+1,P12085)</f>
        <v>3</v>
      </c>
    </row>
    <row r="12087" spans="13:16">
      <c r="M12087" t="s">
        <v>12066</v>
      </c>
      <c r="N12087" s="4">
        <v>13397.567499999999</v>
      </c>
      <c r="O12087">
        <v>0</v>
      </c>
      <c r="P12087">
        <f>IF(MOD(COUNT(N$24:N12087),ROUND($P$22,0))=0,P12086+1,P12086)</f>
        <v>3</v>
      </c>
    </row>
    <row r="12088" spans="13:16">
      <c r="M12088" t="s">
        <v>12067</v>
      </c>
      <c r="N12088" s="4">
        <v>13397.567499999999</v>
      </c>
      <c r="O12088">
        <v>0</v>
      </c>
      <c r="P12088">
        <f>IF(MOD(COUNT(N$24:N12088),ROUND($P$22,0))=0,P12087+1,P12087)</f>
        <v>3</v>
      </c>
    </row>
    <row r="12089" spans="13:16">
      <c r="M12089" t="s">
        <v>12068</v>
      </c>
      <c r="N12089" s="4">
        <v>13397.567499999999</v>
      </c>
      <c r="O12089">
        <v>0</v>
      </c>
      <c r="P12089">
        <f>IF(MOD(COUNT(N$24:N12089),ROUND($P$22,0))=0,P12088+1,P12088)</f>
        <v>3</v>
      </c>
    </row>
    <row r="12090" spans="13:16">
      <c r="M12090" t="s">
        <v>12069</v>
      </c>
      <c r="N12090" s="4">
        <v>13397.567499999999</v>
      </c>
      <c r="O12090">
        <v>0</v>
      </c>
      <c r="P12090">
        <f>IF(MOD(COUNT(N$24:N12090),ROUND($P$22,0))=0,P12089+1,P12089)</f>
        <v>3</v>
      </c>
    </row>
    <row r="12091" spans="13:16">
      <c r="M12091" t="s">
        <v>12070</v>
      </c>
      <c r="N12091" s="4">
        <v>13397.567499999999</v>
      </c>
      <c r="O12091">
        <v>0</v>
      </c>
      <c r="P12091">
        <f>IF(MOD(COUNT(N$24:N12091),ROUND($P$22,0))=0,P12090+1,P12090)</f>
        <v>3</v>
      </c>
    </row>
    <row r="12092" spans="13:16">
      <c r="M12092" t="s">
        <v>12071</v>
      </c>
      <c r="N12092" s="4">
        <v>13397.567499999999</v>
      </c>
      <c r="O12092">
        <v>0</v>
      </c>
      <c r="P12092">
        <f>IF(MOD(COUNT(N$24:N12092),ROUND($P$22,0))=0,P12091+1,P12091)</f>
        <v>3</v>
      </c>
    </row>
    <row r="12093" spans="13:16">
      <c r="M12093" t="s">
        <v>12072</v>
      </c>
      <c r="N12093" s="4">
        <v>13397.567499999999</v>
      </c>
      <c r="O12093">
        <v>0</v>
      </c>
      <c r="P12093">
        <f>IF(MOD(COUNT(N$24:N12093),ROUND($P$22,0))=0,P12092+1,P12092)</f>
        <v>3</v>
      </c>
    </row>
    <row r="12094" spans="13:16">
      <c r="M12094" t="s">
        <v>12073</v>
      </c>
      <c r="N12094" s="4">
        <v>13397.567499999999</v>
      </c>
      <c r="O12094">
        <v>0</v>
      </c>
      <c r="P12094">
        <f>IF(MOD(COUNT(N$24:N12094),ROUND($P$22,0))=0,P12093+1,P12093)</f>
        <v>3</v>
      </c>
    </row>
    <row r="12095" spans="13:16">
      <c r="M12095" t="s">
        <v>12074</v>
      </c>
      <c r="N12095" s="4">
        <v>13397.567499999999</v>
      </c>
      <c r="O12095">
        <v>0</v>
      </c>
      <c r="P12095">
        <f>IF(MOD(COUNT(N$24:N12095),ROUND($P$22,0))=0,P12094+1,P12094)</f>
        <v>3</v>
      </c>
    </row>
    <row r="12096" spans="13:16">
      <c r="M12096" t="s">
        <v>12075</v>
      </c>
      <c r="N12096" s="4">
        <v>13397.567499999999</v>
      </c>
      <c r="O12096">
        <v>0</v>
      </c>
      <c r="P12096">
        <f>IF(MOD(COUNT(N$24:N12096),ROUND($P$22,0))=0,P12095+1,P12095)</f>
        <v>3</v>
      </c>
    </row>
    <row r="12097" spans="13:16">
      <c r="M12097" t="s">
        <v>12076</v>
      </c>
      <c r="N12097" s="4">
        <v>13397.567499999999</v>
      </c>
      <c r="O12097">
        <v>0</v>
      </c>
      <c r="P12097">
        <f>IF(MOD(COUNT(N$24:N12097),ROUND($P$22,0))=0,P12096+1,P12096)</f>
        <v>3</v>
      </c>
    </row>
    <row r="12098" spans="13:16">
      <c r="M12098" t="s">
        <v>12077</v>
      </c>
      <c r="N12098" s="4">
        <v>13397.567499999999</v>
      </c>
      <c r="O12098">
        <v>0</v>
      </c>
      <c r="P12098">
        <f>IF(MOD(COUNT(N$24:N12098),ROUND($P$22,0))=0,P12097+1,P12097)</f>
        <v>3</v>
      </c>
    </row>
    <row r="12099" spans="13:16">
      <c r="M12099" t="s">
        <v>12078</v>
      </c>
      <c r="N12099" s="4">
        <v>13397.567499999999</v>
      </c>
      <c r="O12099">
        <v>0</v>
      </c>
      <c r="P12099">
        <f>IF(MOD(COUNT(N$24:N12099),ROUND($P$22,0))=0,P12098+1,P12098)</f>
        <v>3</v>
      </c>
    </row>
    <row r="12100" spans="13:16">
      <c r="M12100" t="s">
        <v>12079</v>
      </c>
      <c r="N12100" s="4">
        <v>13397.567499999999</v>
      </c>
      <c r="O12100">
        <v>0</v>
      </c>
      <c r="P12100">
        <f>IF(MOD(COUNT(N$24:N12100),ROUND($P$22,0))=0,P12099+1,P12099)</f>
        <v>3</v>
      </c>
    </row>
    <row r="12101" spans="13:16">
      <c r="M12101" t="s">
        <v>12080</v>
      </c>
      <c r="N12101" s="4">
        <v>13397.567499999999</v>
      </c>
      <c r="O12101">
        <v>0</v>
      </c>
      <c r="P12101">
        <f>IF(MOD(COUNT(N$24:N12101),ROUND($P$22,0))=0,P12100+1,P12100)</f>
        <v>3</v>
      </c>
    </row>
    <row r="12102" spans="13:16">
      <c r="M12102" t="s">
        <v>12081</v>
      </c>
      <c r="N12102" s="4">
        <v>13397.567499999999</v>
      </c>
      <c r="O12102">
        <v>0</v>
      </c>
      <c r="P12102">
        <f>IF(MOD(COUNT(N$24:N12102),ROUND($P$22,0))=0,P12101+1,P12101)</f>
        <v>3</v>
      </c>
    </row>
    <row r="12103" spans="13:16">
      <c r="M12103" t="s">
        <v>12082</v>
      </c>
      <c r="N12103" s="4">
        <v>13397.567499999999</v>
      </c>
      <c r="O12103">
        <v>0</v>
      </c>
      <c r="P12103">
        <f>IF(MOD(COUNT(N$24:N12103),ROUND($P$22,0))=0,P12102+1,P12102)</f>
        <v>3</v>
      </c>
    </row>
    <row r="12104" spans="13:16">
      <c r="M12104" t="s">
        <v>12083</v>
      </c>
      <c r="N12104" s="4">
        <v>13397.567499999999</v>
      </c>
      <c r="O12104">
        <v>0</v>
      </c>
      <c r="P12104">
        <f>IF(MOD(COUNT(N$24:N12104),ROUND($P$22,0))=0,P12103+1,P12103)</f>
        <v>3</v>
      </c>
    </row>
    <row r="12105" spans="13:16">
      <c r="M12105" t="s">
        <v>12084</v>
      </c>
      <c r="N12105" s="4">
        <v>13397.567499999999</v>
      </c>
      <c r="O12105">
        <v>0</v>
      </c>
      <c r="P12105">
        <f>IF(MOD(COUNT(N$24:N12105),ROUND($P$22,0))=0,P12104+1,P12104)</f>
        <v>3</v>
      </c>
    </row>
    <row r="12106" spans="13:16">
      <c r="M12106" t="s">
        <v>12085</v>
      </c>
      <c r="N12106" s="4">
        <v>13397.567499999999</v>
      </c>
      <c r="O12106">
        <v>0</v>
      </c>
      <c r="P12106">
        <f>IF(MOD(COUNT(N$24:N12106),ROUND($P$22,0))=0,P12105+1,P12105)</f>
        <v>3</v>
      </c>
    </row>
    <row r="12107" spans="13:16">
      <c r="M12107" t="s">
        <v>12086</v>
      </c>
      <c r="N12107" s="4">
        <v>13397.567499999999</v>
      </c>
      <c r="O12107">
        <v>0</v>
      </c>
      <c r="P12107">
        <f>IF(MOD(COUNT(N$24:N12107),ROUND($P$22,0))=0,P12106+1,P12106)</f>
        <v>3</v>
      </c>
    </row>
    <row r="12108" spans="13:16">
      <c r="M12108" t="s">
        <v>12087</v>
      </c>
      <c r="N12108" s="4">
        <v>13397.567499999999</v>
      </c>
      <c r="O12108">
        <v>0</v>
      </c>
      <c r="P12108">
        <f>IF(MOD(COUNT(N$24:N12108),ROUND($P$22,0))=0,P12107+1,P12107)</f>
        <v>3</v>
      </c>
    </row>
    <row r="12109" spans="13:16">
      <c r="M12109" t="s">
        <v>12088</v>
      </c>
      <c r="N12109" s="4">
        <v>13397.567499999999</v>
      </c>
      <c r="O12109">
        <v>0</v>
      </c>
      <c r="P12109">
        <f>IF(MOD(COUNT(N$24:N12109),ROUND($P$22,0))=0,P12108+1,P12108)</f>
        <v>3</v>
      </c>
    </row>
    <row r="12110" spans="13:16">
      <c r="M12110" t="s">
        <v>12089</v>
      </c>
      <c r="N12110" s="4">
        <v>13397.567499999999</v>
      </c>
      <c r="O12110">
        <v>0</v>
      </c>
      <c r="P12110">
        <f>IF(MOD(COUNT(N$24:N12110),ROUND($P$22,0))=0,P12109+1,P12109)</f>
        <v>3</v>
      </c>
    </row>
    <row r="12111" spans="13:16">
      <c r="M12111" t="s">
        <v>12090</v>
      </c>
      <c r="N12111" s="4">
        <v>13397.567499999999</v>
      </c>
      <c r="O12111">
        <v>0</v>
      </c>
      <c r="P12111">
        <f>IF(MOD(COUNT(N$24:N12111),ROUND($P$22,0))=0,P12110+1,P12110)</f>
        <v>3</v>
      </c>
    </row>
    <row r="12112" spans="13:16">
      <c r="M12112" t="s">
        <v>12091</v>
      </c>
      <c r="N12112" s="4">
        <v>13397.567499999999</v>
      </c>
      <c r="O12112">
        <v>0</v>
      </c>
      <c r="P12112">
        <f>IF(MOD(COUNT(N$24:N12112),ROUND($P$22,0))=0,P12111+1,P12111)</f>
        <v>3</v>
      </c>
    </row>
    <row r="12113" spans="13:16">
      <c r="M12113" t="s">
        <v>12092</v>
      </c>
      <c r="N12113" s="4">
        <v>13397.567499999999</v>
      </c>
      <c r="O12113">
        <v>0</v>
      </c>
      <c r="P12113">
        <f>IF(MOD(COUNT(N$24:N12113),ROUND($P$22,0))=0,P12112+1,P12112)</f>
        <v>3</v>
      </c>
    </row>
    <row r="12114" spans="13:16">
      <c r="M12114" t="s">
        <v>12093</v>
      </c>
      <c r="N12114" s="4">
        <v>13397.567499999999</v>
      </c>
      <c r="O12114">
        <v>0</v>
      </c>
      <c r="P12114">
        <f>IF(MOD(COUNT(N$24:N12114),ROUND($P$22,0))=0,P12113+1,P12113)</f>
        <v>3</v>
      </c>
    </row>
    <row r="12115" spans="13:16">
      <c r="M12115" t="s">
        <v>12094</v>
      </c>
      <c r="N12115" s="4">
        <v>13397.567499999999</v>
      </c>
      <c r="O12115">
        <v>0</v>
      </c>
      <c r="P12115">
        <f>IF(MOD(COUNT(N$24:N12115),ROUND($P$22,0))=0,P12114+1,P12114)</f>
        <v>3</v>
      </c>
    </row>
    <row r="12116" spans="13:16">
      <c r="M12116" t="s">
        <v>12095</v>
      </c>
      <c r="N12116" s="4">
        <v>13397.567499999999</v>
      </c>
      <c r="O12116">
        <v>0</v>
      </c>
      <c r="P12116">
        <f>IF(MOD(COUNT(N$24:N12116),ROUND($P$22,0))=0,P12115+1,P12115)</f>
        <v>3</v>
      </c>
    </row>
    <row r="12117" spans="13:16">
      <c r="M12117" t="s">
        <v>12096</v>
      </c>
      <c r="N12117" s="4">
        <v>13397.567499999999</v>
      </c>
      <c r="O12117">
        <v>0</v>
      </c>
      <c r="P12117">
        <f>IF(MOD(COUNT(N$24:N12117),ROUND($P$22,0))=0,P12116+1,P12116)</f>
        <v>3</v>
      </c>
    </row>
    <row r="12118" spans="13:16">
      <c r="M12118" t="s">
        <v>12097</v>
      </c>
      <c r="N12118" s="4">
        <v>13397.567499999999</v>
      </c>
      <c r="O12118">
        <v>0</v>
      </c>
      <c r="P12118">
        <f>IF(MOD(COUNT(N$24:N12118),ROUND($P$22,0))=0,P12117+1,P12117)</f>
        <v>3</v>
      </c>
    </row>
    <row r="12119" spans="13:16">
      <c r="M12119" t="s">
        <v>12098</v>
      </c>
      <c r="N12119" s="4">
        <v>13397.567499999999</v>
      </c>
      <c r="O12119">
        <v>0</v>
      </c>
      <c r="P12119">
        <f>IF(MOD(COUNT(N$24:N12119),ROUND($P$22,0))=0,P12118+1,P12118)</f>
        <v>3</v>
      </c>
    </row>
    <row r="12120" spans="13:16">
      <c r="M12120" t="s">
        <v>12099</v>
      </c>
      <c r="N12120" s="4">
        <v>13397.567499999999</v>
      </c>
      <c r="O12120">
        <v>0</v>
      </c>
      <c r="P12120">
        <f>IF(MOD(COUNT(N$24:N12120),ROUND($P$22,0))=0,P12119+1,P12119)</f>
        <v>3</v>
      </c>
    </row>
    <row r="12121" spans="13:16">
      <c r="M12121" t="s">
        <v>12100</v>
      </c>
      <c r="N12121" s="4">
        <v>13397.567499999999</v>
      </c>
      <c r="O12121">
        <v>0</v>
      </c>
      <c r="P12121">
        <f>IF(MOD(COUNT(N$24:N12121),ROUND($P$22,0))=0,P12120+1,P12120)</f>
        <v>3</v>
      </c>
    </row>
    <row r="12122" spans="13:16">
      <c r="M12122" t="s">
        <v>12101</v>
      </c>
      <c r="N12122" s="4">
        <v>13397.567499999999</v>
      </c>
      <c r="O12122">
        <v>0</v>
      </c>
      <c r="P12122">
        <f>IF(MOD(COUNT(N$24:N12122),ROUND($P$22,0))=0,P12121+1,P12121)</f>
        <v>3</v>
      </c>
    </row>
    <row r="12123" spans="13:16">
      <c r="M12123" t="s">
        <v>12102</v>
      </c>
      <c r="N12123" s="4">
        <v>13397.567499999999</v>
      </c>
      <c r="O12123">
        <v>0</v>
      </c>
      <c r="P12123">
        <f>IF(MOD(COUNT(N$24:N12123),ROUND($P$22,0))=0,P12122+1,P12122)</f>
        <v>3</v>
      </c>
    </row>
    <row r="12124" spans="13:16">
      <c r="M12124" t="s">
        <v>12103</v>
      </c>
      <c r="N12124" s="4">
        <v>13397.567499999999</v>
      </c>
      <c r="O12124">
        <v>0</v>
      </c>
      <c r="P12124">
        <f>IF(MOD(COUNT(N$24:N12124),ROUND($P$22,0))=0,P12123+1,P12123)</f>
        <v>3</v>
      </c>
    </row>
    <row r="12125" spans="13:16">
      <c r="M12125" t="s">
        <v>12104</v>
      </c>
      <c r="N12125" s="4">
        <v>13397.567499999999</v>
      </c>
      <c r="O12125">
        <v>0</v>
      </c>
      <c r="P12125">
        <f>IF(MOD(COUNT(N$24:N12125),ROUND($P$22,0))=0,P12124+1,P12124)</f>
        <v>3</v>
      </c>
    </row>
    <row r="12126" spans="13:16">
      <c r="M12126" t="s">
        <v>12105</v>
      </c>
      <c r="N12126" s="4">
        <v>13397.567499999999</v>
      </c>
      <c r="O12126">
        <v>0</v>
      </c>
      <c r="P12126">
        <f>IF(MOD(COUNT(N$24:N12126),ROUND($P$22,0))=0,P12125+1,P12125)</f>
        <v>3</v>
      </c>
    </row>
    <row r="12127" spans="13:16">
      <c r="M12127" t="s">
        <v>12106</v>
      </c>
      <c r="N12127" s="4">
        <v>13397.567499999999</v>
      </c>
      <c r="O12127">
        <v>0</v>
      </c>
      <c r="P12127">
        <f>IF(MOD(COUNT(N$24:N12127),ROUND($P$22,0))=0,P12126+1,P12126)</f>
        <v>3</v>
      </c>
    </row>
    <row r="12128" spans="13:16">
      <c r="M12128" t="s">
        <v>12107</v>
      </c>
      <c r="N12128" s="4">
        <v>13397.567499999999</v>
      </c>
      <c r="O12128">
        <v>0</v>
      </c>
      <c r="P12128">
        <f>IF(MOD(COUNT(N$24:N12128),ROUND($P$22,0))=0,P12127+1,P12127)</f>
        <v>3</v>
      </c>
    </row>
    <row r="12129" spans="13:16">
      <c r="M12129" t="s">
        <v>12108</v>
      </c>
      <c r="N12129" s="4">
        <v>13397.567499999999</v>
      </c>
      <c r="O12129">
        <v>0</v>
      </c>
      <c r="P12129">
        <f>IF(MOD(COUNT(N$24:N12129),ROUND($P$22,0))=0,P12128+1,P12128)</f>
        <v>3</v>
      </c>
    </row>
    <row r="12130" spans="13:16">
      <c r="M12130" t="s">
        <v>12109</v>
      </c>
      <c r="N12130" s="4">
        <v>13397.567499999999</v>
      </c>
      <c r="O12130">
        <v>0</v>
      </c>
      <c r="P12130">
        <f>IF(MOD(COUNT(N$24:N12130),ROUND($P$22,0))=0,P12129+1,P12129)</f>
        <v>3</v>
      </c>
    </row>
    <row r="12131" spans="13:16">
      <c r="M12131" t="s">
        <v>12110</v>
      </c>
      <c r="N12131" s="4">
        <v>13397.567499999999</v>
      </c>
      <c r="O12131">
        <v>0</v>
      </c>
      <c r="P12131">
        <f>IF(MOD(COUNT(N$24:N12131),ROUND($P$22,0))=0,P12130+1,P12130)</f>
        <v>3</v>
      </c>
    </row>
    <row r="12132" spans="13:16">
      <c r="M12132" t="s">
        <v>12111</v>
      </c>
      <c r="N12132" s="4">
        <v>13397.567499999999</v>
      </c>
      <c r="O12132">
        <v>0</v>
      </c>
      <c r="P12132">
        <f>IF(MOD(COUNT(N$24:N12132),ROUND($P$22,0))=0,P12131+1,P12131)</f>
        <v>3</v>
      </c>
    </row>
    <row r="12133" spans="13:16">
      <c r="M12133" t="s">
        <v>12112</v>
      </c>
      <c r="N12133" s="4">
        <v>13397.567499999999</v>
      </c>
      <c r="O12133">
        <v>0</v>
      </c>
      <c r="P12133">
        <f>IF(MOD(COUNT(N$24:N12133),ROUND($P$22,0))=0,P12132+1,P12132)</f>
        <v>3</v>
      </c>
    </row>
    <row r="12134" spans="13:16">
      <c r="M12134" t="s">
        <v>12113</v>
      </c>
      <c r="N12134" s="4">
        <v>13397.567499999999</v>
      </c>
      <c r="O12134">
        <v>0</v>
      </c>
      <c r="P12134">
        <f>IF(MOD(COUNT(N$24:N12134),ROUND($P$22,0))=0,P12133+1,P12133)</f>
        <v>3</v>
      </c>
    </row>
    <row r="12135" spans="13:16">
      <c r="M12135" t="s">
        <v>12114</v>
      </c>
      <c r="N12135" s="4">
        <v>13397.567499999999</v>
      </c>
      <c r="O12135">
        <v>0</v>
      </c>
      <c r="P12135">
        <f>IF(MOD(COUNT(N$24:N12135),ROUND($P$22,0))=0,P12134+1,P12134)</f>
        <v>3</v>
      </c>
    </row>
    <row r="12136" spans="13:16">
      <c r="M12136" t="s">
        <v>12115</v>
      </c>
      <c r="N12136" s="4">
        <v>13397.567499999999</v>
      </c>
      <c r="O12136">
        <v>0</v>
      </c>
      <c r="P12136">
        <f>IF(MOD(COUNT(N$24:N12136),ROUND($P$22,0))=0,P12135+1,P12135)</f>
        <v>3</v>
      </c>
    </row>
    <row r="12137" spans="13:16">
      <c r="M12137" t="s">
        <v>12116</v>
      </c>
      <c r="N12137" s="4">
        <v>13397.567499999999</v>
      </c>
      <c r="O12137">
        <v>0</v>
      </c>
      <c r="P12137">
        <f>IF(MOD(COUNT(N$24:N12137),ROUND($P$22,0))=0,P12136+1,P12136)</f>
        <v>3</v>
      </c>
    </row>
    <row r="12138" spans="13:16">
      <c r="M12138" t="s">
        <v>12117</v>
      </c>
      <c r="N12138" s="4">
        <v>13397.567499999999</v>
      </c>
      <c r="O12138">
        <v>0</v>
      </c>
      <c r="P12138">
        <f>IF(MOD(COUNT(N$24:N12138),ROUND($P$22,0))=0,P12137+1,P12137)</f>
        <v>3</v>
      </c>
    </row>
    <row r="12139" spans="13:16">
      <c r="M12139" t="s">
        <v>12118</v>
      </c>
      <c r="N12139" s="4">
        <v>13397.567499999999</v>
      </c>
      <c r="O12139">
        <v>0</v>
      </c>
      <c r="P12139">
        <f>IF(MOD(COUNT(N$24:N12139),ROUND($P$22,0))=0,P12138+1,P12138)</f>
        <v>3</v>
      </c>
    </row>
    <row r="12140" spans="13:16">
      <c r="M12140" t="s">
        <v>12119</v>
      </c>
      <c r="N12140" s="4">
        <v>13397.567499999999</v>
      </c>
      <c r="O12140">
        <v>0</v>
      </c>
      <c r="P12140">
        <f>IF(MOD(COUNT(N$24:N12140),ROUND($P$22,0))=0,P12139+1,P12139)</f>
        <v>3</v>
      </c>
    </row>
    <row r="12141" spans="13:16">
      <c r="M12141" t="s">
        <v>12120</v>
      </c>
      <c r="N12141" s="4">
        <v>13397.567499999999</v>
      </c>
      <c r="O12141">
        <v>0</v>
      </c>
      <c r="P12141">
        <f>IF(MOD(COUNT(N$24:N12141),ROUND($P$22,0))=0,P12140+1,P12140)</f>
        <v>3</v>
      </c>
    </row>
    <row r="12142" spans="13:16">
      <c r="M12142" t="s">
        <v>12121</v>
      </c>
      <c r="N12142" s="4">
        <v>13397.567499999999</v>
      </c>
      <c r="O12142">
        <v>0</v>
      </c>
      <c r="P12142">
        <f>IF(MOD(COUNT(N$24:N12142),ROUND($P$22,0))=0,P12141+1,P12141)</f>
        <v>3</v>
      </c>
    </row>
    <row r="12143" spans="13:16">
      <c r="M12143" t="s">
        <v>12122</v>
      </c>
      <c r="N12143" s="4">
        <v>13397.567499999999</v>
      </c>
      <c r="O12143">
        <v>0</v>
      </c>
      <c r="P12143">
        <f>IF(MOD(COUNT(N$24:N12143),ROUND($P$22,0))=0,P12142+1,P12142)</f>
        <v>3</v>
      </c>
    </row>
    <row r="12144" spans="13:16">
      <c r="M12144" t="s">
        <v>12123</v>
      </c>
      <c r="N12144" s="4">
        <v>13397.567499999999</v>
      </c>
      <c r="O12144">
        <v>0</v>
      </c>
      <c r="P12144">
        <f>IF(MOD(COUNT(N$24:N12144),ROUND($P$22,0))=0,P12143+1,P12143)</f>
        <v>3</v>
      </c>
    </row>
    <row r="12145" spans="13:16">
      <c r="M12145" t="s">
        <v>12124</v>
      </c>
      <c r="N12145" s="4">
        <v>13397.567499999999</v>
      </c>
      <c r="O12145">
        <v>0</v>
      </c>
      <c r="P12145">
        <f>IF(MOD(COUNT(N$24:N12145),ROUND($P$22,0))=0,P12144+1,P12144)</f>
        <v>3</v>
      </c>
    </row>
    <row r="12146" spans="13:16">
      <c r="M12146" t="s">
        <v>12125</v>
      </c>
      <c r="N12146" s="4">
        <v>13397.567499999999</v>
      </c>
      <c r="O12146">
        <v>0</v>
      </c>
      <c r="P12146">
        <f>IF(MOD(COUNT(N$24:N12146),ROUND($P$22,0))=0,P12145+1,P12145)</f>
        <v>3</v>
      </c>
    </row>
    <row r="12147" spans="13:16">
      <c r="M12147" t="s">
        <v>12126</v>
      </c>
      <c r="N12147" s="4">
        <v>13397.567499999999</v>
      </c>
      <c r="O12147">
        <v>0</v>
      </c>
      <c r="P12147">
        <f>IF(MOD(COUNT(N$24:N12147),ROUND($P$22,0))=0,P12146+1,P12146)</f>
        <v>3</v>
      </c>
    </row>
    <row r="12148" spans="13:16">
      <c r="M12148" t="s">
        <v>12127</v>
      </c>
      <c r="N12148" s="4">
        <v>13397.567499999999</v>
      </c>
      <c r="O12148">
        <v>0</v>
      </c>
      <c r="P12148">
        <f>IF(MOD(COUNT(N$24:N12148),ROUND($P$22,0))=0,P12147+1,P12147)</f>
        <v>3</v>
      </c>
    </row>
    <row r="12149" spans="13:16">
      <c r="M12149" t="s">
        <v>12128</v>
      </c>
      <c r="N12149" s="4">
        <v>13397.567499999999</v>
      </c>
      <c r="O12149">
        <v>0</v>
      </c>
      <c r="P12149">
        <f>IF(MOD(COUNT(N$24:N12149),ROUND($P$22,0))=0,P12148+1,P12148)</f>
        <v>3</v>
      </c>
    </row>
    <row r="12150" spans="13:16">
      <c r="M12150" t="s">
        <v>12129</v>
      </c>
      <c r="N12150" s="4">
        <v>13397.567499999999</v>
      </c>
      <c r="O12150">
        <v>0</v>
      </c>
      <c r="P12150">
        <f>IF(MOD(COUNT(N$24:N12150),ROUND($P$22,0))=0,P12149+1,P12149)</f>
        <v>3</v>
      </c>
    </row>
    <row r="12151" spans="13:16">
      <c r="M12151" t="s">
        <v>12130</v>
      </c>
      <c r="N12151" s="4">
        <v>13397.567499999999</v>
      </c>
      <c r="O12151">
        <v>0</v>
      </c>
      <c r="P12151">
        <f>IF(MOD(COUNT(N$24:N12151),ROUND($P$22,0))=0,P12150+1,P12150)</f>
        <v>3</v>
      </c>
    </row>
    <row r="12152" spans="13:16">
      <c r="M12152" t="s">
        <v>12131</v>
      </c>
      <c r="N12152" s="4">
        <v>13397.567499999999</v>
      </c>
      <c r="O12152">
        <v>0</v>
      </c>
      <c r="P12152">
        <f>IF(MOD(COUNT(N$24:N12152),ROUND($P$22,0))=0,P12151+1,P12151)</f>
        <v>3</v>
      </c>
    </row>
    <row r="12153" spans="13:16">
      <c r="M12153" t="s">
        <v>12132</v>
      </c>
      <c r="N12153" s="4">
        <v>13397.567499999999</v>
      </c>
      <c r="O12153">
        <v>0</v>
      </c>
      <c r="P12153">
        <f>IF(MOD(COUNT(N$24:N12153),ROUND($P$22,0))=0,P12152+1,P12152)</f>
        <v>3</v>
      </c>
    </row>
    <row r="12154" spans="13:16">
      <c r="M12154" t="s">
        <v>12133</v>
      </c>
      <c r="N12154" s="4">
        <v>13397.567499999999</v>
      </c>
      <c r="O12154">
        <v>0</v>
      </c>
      <c r="P12154">
        <f>IF(MOD(COUNT(N$24:N12154),ROUND($P$22,0))=0,P12153+1,P12153)</f>
        <v>3</v>
      </c>
    </row>
    <row r="12155" spans="13:16">
      <c r="M12155" t="s">
        <v>12134</v>
      </c>
      <c r="N12155" s="4">
        <v>13397.567499999999</v>
      </c>
      <c r="O12155">
        <v>0</v>
      </c>
      <c r="P12155">
        <f>IF(MOD(COUNT(N$24:N12155),ROUND($P$22,0))=0,P12154+1,P12154)</f>
        <v>3</v>
      </c>
    </row>
    <row r="12156" spans="13:16">
      <c r="M12156" t="s">
        <v>12135</v>
      </c>
      <c r="N12156" s="4">
        <v>13397.567499999999</v>
      </c>
      <c r="O12156">
        <v>0</v>
      </c>
      <c r="P12156">
        <f>IF(MOD(COUNT(N$24:N12156),ROUND($P$22,0))=0,P12155+1,P12155)</f>
        <v>3</v>
      </c>
    </row>
    <row r="12157" spans="13:16">
      <c r="M12157" t="s">
        <v>12136</v>
      </c>
      <c r="N12157" s="4">
        <v>13397.567499999999</v>
      </c>
      <c r="O12157">
        <v>0</v>
      </c>
      <c r="P12157">
        <f>IF(MOD(COUNT(N$24:N12157),ROUND($P$22,0))=0,P12156+1,P12156)</f>
        <v>3</v>
      </c>
    </row>
    <row r="12158" spans="13:16">
      <c r="M12158" t="s">
        <v>12137</v>
      </c>
      <c r="N12158" s="4">
        <v>13397.567499999999</v>
      </c>
      <c r="O12158">
        <v>0</v>
      </c>
      <c r="P12158">
        <f>IF(MOD(COUNT(N$24:N12158),ROUND($P$22,0))=0,P12157+1,P12157)</f>
        <v>3</v>
      </c>
    </row>
    <row r="12159" spans="13:16">
      <c r="M12159" t="s">
        <v>12138</v>
      </c>
      <c r="N12159" s="4">
        <v>13397.567499999999</v>
      </c>
      <c r="O12159">
        <v>0</v>
      </c>
      <c r="P12159">
        <f>IF(MOD(COUNT(N$24:N12159),ROUND($P$22,0))=0,P12158+1,P12158)</f>
        <v>3</v>
      </c>
    </row>
    <row r="12160" spans="13:16">
      <c r="M12160" t="s">
        <v>12139</v>
      </c>
      <c r="N12160" s="4">
        <v>13397.567499999999</v>
      </c>
      <c r="O12160">
        <v>0</v>
      </c>
      <c r="P12160">
        <f>IF(MOD(COUNT(N$24:N12160),ROUND($P$22,0))=0,P12159+1,P12159)</f>
        <v>3</v>
      </c>
    </row>
    <row r="12161" spans="13:16">
      <c r="M12161" t="s">
        <v>12140</v>
      </c>
      <c r="N12161" s="4">
        <v>13397.567499999999</v>
      </c>
      <c r="O12161">
        <v>0</v>
      </c>
      <c r="P12161">
        <f>IF(MOD(COUNT(N$24:N12161),ROUND($P$22,0))=0,P12160+1,P12160)</f>
        <v>3</v>
      </c>
    </row>
    <row r="12162" spans="13:16">
      <c r="M12162" t="s">
        <v>12141</v>
      </c>
      <c r="N12162" s="4">
        <v>13397.567499999999</v>
      </c>
      <c r="O12162">
        <v>0</v>
      </c>
      <c r="P12162">
        <f>IF(MOD(COUNT(N$24:N12162),ROUND($P$22,0))=0,P12161+1,P12161)</f>
        <v>3</v>
      </c>
    </row>
    <row r="12163" spans="13:16">
      <c r="M12163" t="s">
        <v>12142</v>
      </c>
      <c r="N12163" s="4">
        <v>13397.567499999999</v>
      </c>
      <c r="O12163">
        <v>0</v>
      </c>
      <c r="P12163">
        <f>IF(MOD(COUNT(N$24:N12163),ROUND($P$22,0))=0,P12162+1,P12162)</f>
        <v>3</v>
      </c>
    </row>
    <row r="12164" spans="13:16">
      <c r="M12164" t="s">
        <v>12143</v>
      </c>
      <c r="N12164" s="4">
        <v>13397.567499999999</v>
      </c>
      <c r="O12164">
        <v>0</v>
      </c>
      <c r="P12164">
        <f>IF(MOD(COUNT(N$24:N12164),ROUND($P$22,0))=0,P12163+1,P12163)</f>
        <v>3</v>
      </c>
    </row>
    <row r="12165" spans="13:16">
      <c r="M12165" t="s">
        <v>12144</v>
      </c>
      <c r="N12165" s="4">
        <v>13397.567499999999</v>
      </c>
      <c r="O12165">
        <v>0</v>
      </c>
      <c r="P12165">
        <f>IF(MOD(COUNT(N$24:N12165),ROUND($P$22,0))=0,P12164+1,P12164)</f>
        <v>3</v>
      </c>
    </row>
    <row r="12166" spans="13:16">
      <c r="M12166" t="s">
        <v>12145</v>
      </c>
      <c r="N12166" s="4">
        <v>13397.567499999999</v>
      </c>
      <c r="O12166">
        <v>0</v>
      </c>
      <c r="P12166">
        <f>IF(MOD(COUNT(N$24:N12166),ROUND($P$22,0))=0,P12165+1,P12165)</f>
        <v>3</v>
      </c>
    </row>
    <row r="12167" spans="13:16">
      <c r="M12167" t="s">
        <v>12146</v>
      </c>
      <c r="N12167" s="4">
        <v>13397.567499999999</v>
      </c>
      <c r="O12167">
        <v>0</v>
      </c>
      <c r="P12167">
        <f>IF(MOD(COUNT(N$24:N12167),ROUND($P$22,0))=0,P12166+1,P12166)</f>
        <v>3</v>
      </c>
    </row>
    <row r="12168" spans="13:16">
      <c r="M12168" t="s">
        <v>12147</v>
      </c>
      <c r="N12168" s="4">
        <v>13397.567499999999</v>
      </c>
      <c r="O12168">
        <v>0</v>
      </c>
      <c r="P12168">
        <f>IF(MOD(COUNT(N$24:N12168),ROUND($P$22,0))=0,P12167+1,P12167)</f>
        <v>3</v>
      </c>
    </row>
    <row r="12169" spans="13:16">
      <c r="M12169" t="s">
        <v>12148</v>
      </c>
      <c r="N12169" s="4">
        <v>13397.567499999999</v>
      </c>
      <c r="O12169">
        <v>0</v>
      </c>
      <c r="P12169">
        <f>IF(MOD(COUNT(N$24:N12169),ROUND($P$22,0))=0,P12168+1,P12168)</f>
        <v>3</v>
      </c>
    </row>
    <row r="12170" spans="13:16">
      <c r="M12170" t="s">
        <v>12149</v>
      </c>
      <c r="N12170" s="4">
        <v>13397.567499999999</v>
      </c>
      <c r="O12170">
        <v>0</v>
      </c>
      <c r="P12170">
        <f>IF(MOD(COUNT(N$24:N12170),ROUND($P$22,0))=0,P12169+1,P12169)</f>
        <v>3</v>
      </c>
    </row>
    <row r="12171" spans="13:16">
      <c r="M12171" t="s">
        <v>12150</v>
      </c>
      <c r="N12171" s="4">
        <v>13397.567499999999</v>
      </c>
      <c r="O12171">
        <v>0</v>
      </c>
      <c r="P12171">
        <f>IF(MOD(COUNT(N$24:N12171),ROUND($P$22,0))=0,P12170+1,P12170)</f>
        <v>3</v>
      </c>
    </row>
    <row r="12172" spans="13:16">
      <c r="M12172" t="s">
        <v>12151</v>
      </c>
      <c r="N12172" s="4">
        <v>13397.567499999999</v>
      </c>
      <c r="O12172">
        <v>0</v>
      </c>
      <c r="P12172">
        <f>IF(MOD(COUNT(N$24:N12172),ROUND($P$22,0))=0,P12171+1,P12171)</f>
        <v>3</v>
      </c>
    </row>
    <row r="12173" spans="13:16">
      <c r="M12173" t="s">
        <v>12152</v>
      </c>
      <c r="N12173" s="4">
        <v>13397.567499999999</v>
      </c>
      <c r="O12173">
        <v>0</v>
      </c>
      <c r="P12173">
        <f>IF(MOD(COUNT(N$24:N12173),ROUND($P$22,0))=0,P12172+1,P12172)</f>
        <v>3</v>
      </c>
    </row>
    <row r="12174" spans="13:16">
      <c r="M12174" t="s">
        <v>12153</v>
      </c>
      <c r="N12174" s="4">
        <v>13397.567499999999</v>
      </c>
      <c r="O12174">
        <v>0</v>
      </c>
      <c r="P12174">
        <f>IF(MOD(COUNT(N$24:N12174),ROUND($P$22,0))=0,P12173+1,P12173)</f>
        <v>3</v>
      </c>
    </row>
    <row r="12175" spans="13:16">
      <c r="M12175" t="s">
        <v>12154</v>
      </c>
      <c r="N12175" s="4">
        <v>13397.567499999999</v>
      </c>
      <c r="O12175">
        <v>0</v>
      </c>
      <c r="P12175">
        <f>IF(MOD(COUNT(N$24:N12175),ROUND($P$22,0))=0,P12174+1,P12174)</f>
        <v>3</v>
      </c>
    </row>
    <row r="12176" spans="13:16">
      <c r="M12176" t="s">
        <v>12155</v>
      </c>
      <c r="N12176" s="4">
        <v>13397.567499999999</v>
      </c>
      <c r="O12176">
        <v>0</v>
      </c>
      <c r="P12176">
        <f>IF(MOD(COUNT(N$24:N12176),ROUND($P$22,0))=0,P12175+1,P12175)</f>
        <v>3</v>
      </c>
    </row>
    <row r="12177" spans="13:16">
      <c r="M12177" t="s">
        <v>12156</v>
      </c>
      <c r="N12177" s="4">
        <v>13397.567499999999</v>
      </c>
      <c r="O12177">
        <v>0</v>
      </c>
      <c r="P12177">
        <f>IF(MOD(COUNT(N$24:N12177),ROUND($P$22,0))=0,P12176+1,P12176)</f>
        <v>3</v>
      </c>
    </row>
    <row r="12178" spans="13:16">
      <c r="M12178" t="s">
        <v>12157</v>
      </c>
      <c r="N12178" s="4">
        <v>13397.567499999999</v>
      </c>
      <c r="O12178">
        <v>0</v>
      </c>
      <c r="P12178">
        <f>IF(MOD(COUNT(N$24:N12178),ROUND($P$22,0))=0,P12177+1,P12177)</f>
        <v>3</v>
      </c>
    </row>
    <row r="12179" spans="13:16">
      <c r="M12179" t="s">
        <v>12158</v>
      </c>
      <c r="N12179" s="4">
        <v>13397.567499999999</v>
      </c>
      <c r="O12179">
        <v>0</v>
      </c>
      <c r="P12179">
        <f>IF(MOD(COUNT(N$24:N12179),ROUND($P$22,0))=0,P12178+1,P12178)</f>
        <v>3</v>
      </c>
    </row>
    <row r="12180" spans="13:16">
      <c r="M12180" t="s">
        <v>12159</v>
      </c>
      <c r="N12180" s="4">
        <v>13397.567499999999</v>
      </c>
      <c r="O12180">
        <v>0</v>
      </c>
      <c r="P12180">
        <f>IF(MOD(COUNT(N$24:N12180),ROUND($P$22,0))=0,P12179+1,P12179)</f>
        <v>3</v>
      </c>
    </row>
    <row r="12181" spans="13:16">
      <c r="M12181" t="s">
        <v>12160</v>
      </c>
      <c r="N12181" s="4">
        <v>13397.567499999999</v>
      </c>
      <c r="O12181">
        <v>0</v>
      </c>
      <c r="P12181">
        <f>IF(MOD(COUNT(N$24:N12181),ROUND($P$22,0))=0,P12180+1,P12180)</f>
        <v>3</v>
      </c>
    </row>
    <row r="12182" spans="13:16">
      <c r="M12182" t="s">
        <v>12161</v>
      </c>
      <c r="N12182" s="4">
        <v>13397.567499999999</v>
      </c>
      <c r="O12182">
        <v>0</v>
      </c>
      <c r="P12182">
        <f>IF(MOD(COUNT(N$24:N12182),ROUND($P$22,0))=0,P12181+1,P12181)</f>
        <v>3</v>
      </c>
    </row>
    <row r="12183" spans="13:16">
      <c r="M12183" t="s">
        <v>12162</v>
      </c>
      <c r="N12183" s="4">
        <v>13397.567499999999</v>
      </c>
      <c r="O12183">
        <v>0</v>
      </c>
      <c r="P12183">
        <f>IF(MOD(COUNT(N$24:N12183),ROUND($P$22,0))=0,P12182+1,P12182)</f>
        <v>3</v>
      </c>
    </row>
    <row r="12184" spans="13:16">
      <c r="M12184" t="s">
        <v>12163</v>
      </c>
      <c r="N12184" s="4">
        <v>13397.567499999999</v>
      </c>
      <c r="O12184">
        <v>0</v>
      </c>
      <c r="P12184">
        <f>IF(MOD(COUNT(N$24:N12184),ROUND($P$22,0))=0,P12183+1,P12183)</f>
        <v>3</v>
      </c>
    </row>
    <row r="12185" spans="13:16">
      <c r="M12185" t="s">
        <v>12164</v>
      </c>
      <c r="N12185" s="4">
        <v>13397.567499999999</v>
      </c>
      <c r="O12185">
        <v>0</v>
      </c>
      <c r="P12185">
        <f>IF(MOD(COUNT(N$24:N12185),ROUND($P$22,0))=0,P12184+1,P12184)</f>
        <v>3</v>
      </c>
    </row>
    <row r="12186" spans="13:16">
      <c r="M12186" t="s">
        <v>12165</v>
      </c>
      <c r="N12186" s="4">
        <v>13397.567499999999</v>
      </c>
      <c r="O12186">
        <v>0</v>
      </c>
      <c r="P12186">
        <f>IF(MOD(COUNT(N$24:N12186),ROUND($P$22,0))=0,P12185+1,P12185)</f>
        <v>3</v>
      </c>
    </row>
    <row r="12187" spans="13:16">
      <c r="M12187" t="s">
        <v>12166</v>
      </c>
      <c r="N12187" s="4">
        <v>13397.567499999999</v>
      </c>
      <c r="O12187">
        <v>0</v>
      </c>
      <c r="P12187">
        <f>IF(MOD(COUNT(N$24:N12187),ROUND($P$22,0))=0,P12186+1,P12186)</f>
        <v>3</v>
      </c>
    </row>
    <row r="12188" spans="13:16">
      <c r="M12188" t="s">
        <v>12167</v>
      </c>
      <c r="N12188" s="4">
        <v>13397.567499999999</v>
      </c>
      <c r="O12188">
        <v>0</v>
      </c>
      <c r="P12188">
        <f>IF(MOD(COUNT(N$24:N12188),ROUND($P$22,0))=0,P12187+1,P12187)</f>
        <v>3</v>
      </c>
    </row>
    <row r="12189" spans="13:16">
      <c r="M12189" t="s">
        <v>12168</v>
      </c>
      <c r="N12189" s="4">
        <v>13397.567499999999</v>
      </c>
      <c r="O12189">
        <v>0</v>
      </c>
      <c r="P12189">
        <f>IF(MOD(COUNT(N$24:N12189),ROUND($P$22,0))=0,P12188+1,P12188)</f>
        <v>3</v>
      </c>
    </row>
    <row r="12190" spans="13:16">
      <c r="M12190" t="s">
        <v>12169</v>
      </c>
      <c r="N12190" s="4">
        <v>13397.567499999999</v>
      </c>
      <c r="O12190">
        <v>0</v>
      </c>
      <c r="P12190">
        <f>IF(MOD(COUNT(N$24:N12190),ROUND($P$22,0))=0,P12189+1,P12189)</f>
        <v>3</v>
      </c>
    </row>
    <row r="12191" spans="13:16">
      <c r="M12191" t="s">
        <v>12170</v>
      </c>
      <c r="N12191" s="4">
        <v>13397.567499999999</v>
      </c>
      <c r="O12191">
        <v>0</v>
      </c>
      <c r="P12191">
        <f>IF(MOD(COUNT(N$24:N12191),ROUND($P$22,0))=0,P12190+1,P12190)</f>
        <v>3</v>
      </c>
    </row>
    <row r="12192" spans="13:16">
      <c r="M12192" t="s">
        <v>12171</v>
      </c>
      <c r="N12192" s="4">
        <v>13397.567499999999</v>
      </c>
      <c r="O12192">
        <v>0</v>
      </c>
      <c r="P12192">
        <f>IF(MOD(COUNT(N$24:N12192),ROUND($P$22,0))=0,P12191+1,P12191)</f>
        <v>3</v>
      </c>
    </row>
    <row r="12193" spans="13:16">
      <c r="M12193" t="s">
        <v>12172</v>
      </c>
      <c r="N12193" s="4">
        <v>13397.567499999999</v>
      </c>
      <c r="O12193">
        <v>0</v>
      </c>
      <c r="P12193">
        <f>IF(MOD(COUNT(N$24:N12193),ROUND($P$22,0))=0,P12192+1,P12192)</f>
        <v>3</v>
      </c>
    </row>
    <row r="12194" spans="13:16">
      <c r="M12194" t="s">
        <v>12173</v>
      </c>
      <c r="N12194" s="4">
        <v>13397.567499999999</v>
      </c>
      <c r="O12194">
        <v>0</v>
      </c>
      <c r="P12194">
        <f>IF(MOD(COUNT(N$24:N12194),ROUND($P$22,0))=0,P12193+1,P12193)</f>
        <v>3</v>
      </c>
    </row>
    <row r="12195" spans="13:16">
      <c r="M12195" t="s">
        <v>12174</v>
      </c>
      <c r="N12195" s="4">
        <v>13397.567499999999</v>
      </c>
      <c r="O12195">
        <v>0</v>
      </c>
      <c r="P12195">
        <f>IF(MOD(COUNT(N$24:N12195),ROUND($P$22,0))=0,P12194+1,P12194)</f>
        <v>3</v>
      </c>
    </row>
    <row r="12196" spans="13:16">
      <c r="M12196" t="s">
        <v>12175</v>
      </c>
      <c r="N12196" s="4">
        <v>13397.567499999999</v>
      </c>
      <c r="O12196">
        <v>0</v>
      </c>
      <c r="P12196">
        <f>IF(MOD(COUNT(N$24:N12196),ROUND($P$22,0))=0,P12195+1,P12195)</f>
        <v>3</v>
      </c>
    </row>
    <row r="12197" spans="13:16">
      <c r="M12197" t="s">
        <v>12176</v>
      </c>
      <c r="N12197" s="4">
        <v>13397.567499999999</v>
      </c>
      <c r="O12197">
        <v>0</v>
      </c>
      <c r="P12197">
        <f>IF(MOD(COUNT(N$24:N12197),ROUND($P$22,0))=0,P12196+1,P12196)</f>
        <v>3</v>
      </c>
    </row>
    <row r="12198" spans="13:16">
      <c r="M12198" t="s">
        <v>12177</v>
      </c>
      <c r="N12198" s="4">
        <v>13397.567499999999</v>
      </c>
      <c r="O12198">
        <v>0</v>
      </c>
      <c r="P12198">
        <f>IF(MOD(COUNT(N$24:N12198),ROUND($P$22,0))=0,P12197+1,P12197)</f>
        <v>3</v>
      </c>
    </row>
    <row r="12199" spans="13:16">
      <c r="M12199" t="s">
        <v>12178</v>
      </c>
      <c r="N12199" s="4">
        <v>13397.567499999999</v>
      </c>
      <c r="O12199">
        <v>0</v>
      </c>
      <c r="P12199">
        <f>IF(MOD(COUNT(N$24:N12199),ROUND($P$22,0))=0,P12198+1,P12198)</f>
        <v>3</v>
      </c>
    </row>
    <row r="12200" spans="13:16">
      <c r="M12200" t="s">
        <v>12179</v>
      </c>
      <c r="N12200" s="4">
        <v>13397.567499999999</v>
      </c>
      <c r="O12200">
        <v>0</v>
      </c>
      <c r="P12200">
        <f>IF(MOD(COUNT(N$24:N12200),ROUND($P$22,0))=0,P12199+1,P12199)</f>
        <v>3</v>
      </c>
    </row>
    <row r="12201" spans="13:16">
      <c r="M12201" t="s">
        <v>12180</v>
      </c>
      <c r="N12201" s="4">
        <v>13397.567499999999</v>
      </c>
      <c r="O12201">
        <v>0</v>
      </c>
      <c r="P12201">
        <f>IF(MOD(COUNT(N$24:N12201),ROUND($P$22,0))=0,P12200+1,P12200)</f>
        <v>3</v>
      </c>
    </row>
    <row r="12202" spans="13:16">
      <c r="M12202" t="s">
        <v>12181</v>
      </c>
      <c r="N12202" s="4">
        <v>13397.567499999999</v>
      </c>
      <c r="O12202">
        <v>0</v>
      </c>
      <c r="P12202">
        <f>IF(MOD(COUNT(N$24:N12202),ROUND($P$22,0))=0,P12201+1,P12201)</f>
        <v>3</v>
      </c>
    </row>
    <row r="12203" spans="13:16">
      <c r="M12203" t="s">
        <v>12182</v>
      </c>
      <c r="N12203" s="4">
        <v>13397.567499999999</v>
      </c>
      <c r="O12203">
        <v>0</v>
      </c>
      <c r="P12203">
        <f>IF(MOD(COUNT(N$24:N12203),ROUND($P$22,0))=0,P12202+1,P12202)</f>
        <v>3</v>
      </c>
    </row>
    <row r="12204" spans="13:16">
      <c r="M12204" t="s">
        <v>12183</v>
      </c>
      <c r="N12204" s="4">
        <v>13397.567499999999</v>
      </c>
      <c r="O12204">
        <v>0</v>
      </c>
      <c r="P12204">
        <f>IF(MOD(COUNT(N$24:N12204),ROUND($P$22,0))=0,P12203+1,P12203)</f>
        <v>3</v>
      </c>
    </row>
    <row r="12205" spans="13:16">
      <c r="M12205" t="s">
        <v>12184</v>
      </c>
      <c r="N12205" s="4">
        <v>13397.567499999999</v>
      </c>
      <c r="O12205">
        <v>0</v>
      </c>
      <c r="P12205">
        <f>IF(MOD(COUNT(N$24:N12205),ROUND($P$22,0))=0,P12204+1,P12204)</f>
        <v>3</v>
      </c>
    </row>
    <row r="12206" spans="13:16">
      <c r="M12206" t="s">
        <v>12185</v>
      </c>
      <c r="N12206" s="4">
        <v>13397.567499999999</v>
      </c>
      <c r="O12206">
        <v>0</v>
      </c>
      <c r="P12206">
        <f>IF(MOD(COUNT(N$24:N12206),ROUND($P$22,0))=0,P12205+1,P12205)</f>
        <v>3</v>
      </c>
    </row>
    <row r="12207" spans="13:16">
      <c r="M12207" t="s">
        <v>12186</v>
      </c>
      <c r="N12207" s="4">
        <v>13397.567499999999</v>
      </c>
      <c r="O12207">
        <v>0</v>
      </c>
      <c r="P12207">
        <f>IF(MOD(COUNT(N$24:N12207),ROUND($P$22,0))=0,P12206+1,P12206)</f>
        <v>3</v>
      </c>
    </row>
    <row r="12208" spans="13:16">
      <c r="M12208" t="s">
        <v>12187</v>
      </c>
      <c r="N12208" s="4">
        <v>13397.567499999999</v>
      </c>
      <c r="O12208">
        <v>0</v>
      </c>
      <c r="P12208">
        <f>IF(MOD(COUNT(N$24:N12208),ROUND($P$22,0))=0,P12207+1,P12207)</f>
        <v>3</v>
      </c>
    </row>
    <row r="12209" spans="13:16">
      <c r="M12209" t="s">
        <v>12188</v>
      </c>
      <c r="N12209" s="4">
        <v>13397.567499999999</v>
      </c>
      <c r="O12209">
        <v>0</v>
      </c>
      <c r="P12209">
        <f>IF(MOD(COUNT(N$24:N12209),ROUND($P$22,0))=0,P12208+1,P12208)</f>
        <v>3</v>
      </c>
    </row>
    <row r="12210" spans="13:16">
      <c r="M12210" t="s">
        <v>12189</v>
      </c>
      <c r="N12210" s="4">
        <v>13397.567499999999</v>
      </c>
      <c r="O12210">
        <v>0</v>
      </c>
      <c r="P12210">
        <f>IF(MOD(COUNT(N$24:N12210),ROUND($P$22,0))=0,P12209+1,P12209)</f>
        <v>3</v>
      </c>
    </row>
    <row r="12211" spans="13:16">
      <c r="M12211" t="s">
        <v>12190</v>
      </c>
      <c r="N12211" s="4">
        <v>13397.567499999999</v>
      </c>
      <c r="O12211">
        <v>0</v>
      </c>
      <c r="P12211">
        <f>IF(MOD(COUNT(N$24:N12211),ROUND($P$22,0))=0,P12210+1,P12210)</f>
        <v>3</v>
      </c>
    </row>
    <row r="12212" spans="13:16">
      <c r="M12212" t="s">
        <v>12191</v>
      </c>
      <c r="N12212" s="4">
        <v>13397.567499999999</v>
      </c>
      <c r="O12212">
        <v>0</v>
      </c>
      <c r="P12212">
        <f>IF(MOD(COUNT(N$24:N12212),ROUND($P$22,0))=0,P12211+1,P12211)</f>
        <v>3</v>
      </c>
    </row>
    <row r="12213" spans="13:16">
      <c r="M12213" t="s">
        <v>12192</v>
      </c>
      <c r="N12213" s="4">
        <v>13397.567499999999</v>
      </c>
      <c r="O12213">
        <v>0</v>
      </c>
      <c r="P12213">
        <f>IF(MOD(COUNT(N$24:N12213),ROUND($P$22,0))=0,P12212+1,P12212)</f>
        <v>3</v>
      </c>
    </row>
    <row r="12214" spans="13:16">
      <c r="M12214" t="s">
        <v>12193</v>
      </c>
      <c r="N12214" s="4">
        <v>13397.567499999999</v>
      </c>
      <c r="O12214">
        <v>0</v>
      </c>
      <c r="P12214">
        <f>IF(MOD(COUNT(N$24:N12214),ROUND($P$22,0))=0,P12213+1,P12213)</f>
        <v>3</v>
      </c>
    </row>
    <row r="12215" spans="13:16">
      <c r="M12215" t="s">
        <v>12194</v>
      </c>
      <c r="N12215" s="4">
        <v>13397.567499999999</v>
      </c>
      <c r="O12215">
        <v>0</v>
      </c>
      <c r="P12215">
        <f>IF(MOD(COUNT(N$24:N12215),ROUND($P$22,0))=0,P12214+1,P12214)</f>
        <v>3</v>
      </c>
    </row>
    <row r="12216" spans="13:16">
      <c r="M12216" t="s">
        <v>12195</v>
      </c>
      <c r="N12216" s="4">
        <v>13397.567499999999</v>
      </c>
      <c r="O12216">
        <v>0</v>
      </c>
      <c r="P12216">
        <f>IF(MOD(COUNT(N$24:N12216),ROUND($P$22,0))=0,P12215+1,P12215)</f>
        <v>3</v>
      </c>
    </row>
    <row r="12217" spans="13:16">
      <c r="M12217" t="s">
        <v>12196</v>
      </c>
      <c r="N12217" s="4">
        <v>13397.567499999999</v>
      </c>
      <c r="O12217">
        <v>0</v>
      </c>
      <c r="P12217">
        <f>IF(MOD(COUNT(N$24:N12217),ROUND($P$22,0))=0,P12216+1,P12216)</f>
        <v>3</v>
      </c>
    </row>
    <row r="12218" spans="13:16">
      <c r="M12218" t="s">
        <v>12197</v>
      </c>
      <c r="N12218" s="4">
        <v>13397.567499999999</v>
      </c>
      <c r="O12218">
        <v>0</v>
      </c>
      <c r="P12218">
        <f>IF(MOD(COUNT(N$24:N12218),ROUND($P$22,0))=0,P12217+1,P12217)</f>
        <v>3</v>
      </c>
    </row>
    <row r="12219" spans="13:16">
      <c r="M12219" t="s">
        <v>12198</v>
      </c>
      <c r="N12219" s="4">
        <v>13397.567499999999</v>
      </c>
      <c r="O12219">
        <v>0</v>
      </c>
      <c r="P12219">
        <f>IF(MOD(COUNT(N$24:N12219),ROUND($P$22,0))=0,P12218+1,P12218)</f>
        <v>3</v>
      </c>
    </row>
    <row r="12220" spans="13:16">
      <c r="M12220" t="s">
        <v>12199</v>
      </c>
      <c r="N12220" s="4">
        <v>13397.567499999999</v>
      </c>
      <c r="O12220">
        <v>0</v>
      </c>
      <c r="P12220">
        <f>IF(MOD(COUNT(N$24:N12220),ROUND($P$22,0))=0,P12219+1,P12219)</f>
        <v>3</v>
      </c>
    </row>
    <row r="12221" spans="13:16">
      <c r="M12221" t="s">
        <v>12200</v>
      </c>
      <c r="N12221" s="4">
        <v>13397.567499999999</v>
      </c>
      <c r="O12221">
        <v>0</v>
      </c>
      <c r="P12221">
        <f>IF(MOD(COUNT(N$24:N12221),ROUND($P$22,0))=0,P12220+1,P12220)</f>
        <v>3</v>
      </c>
    </row>
    <row r="12222" spans="13:16">
      <c r="M12222" t="s">
        <v>12201</v>
      </c>
      <c r="N12222" s="4">
        <v>13397.567499999999</v>
      </c>
      <c r="O12222">
        <v>0</v>
      </c>
      <c r="P12222">
        <f>IF(MOD(COUNT(N$24:N12222),ROUND($P$22,0))=0,P12221+1,P12221)</f>
        <v>3</v>
      </c>
    </row>
    <row r="12223" spans="13:16">
      <c r="M12223" t="s">
        <v>12202</v>
      </c>
      <c r="N12223" s="4">
        <v>13397.567499999999</v>
      </c>
      <c r="O12223">
        <v>0</v>
      </c>
      <c r="P12223">
        <f>IF(MOD(COUNT(N$24:N12223),ROUND($P$22,0))=0,P12222+1,P12222)</f>
        <v>3</v>
      </c>
    </row>
    <row r="12224" spans="13:16">
      <c r="M12224" t="s">
        <v>12203</v>
      </c>
      <c r="N12224" s="4">
        <v>13397.567499999999</v>
      </c>
      <c r="O12224">
        <v>0</v>
      </c>
      <c r="P12224">
        <f>IF(MOD(COUNT(N$24:N12224),ROUND($P$22,0))=0,P12223+1,P12223)</f>
        <v>3</v>
      </c>
    </row>
    <row r="12225" spans="13:16">
      <c r="M12225" t="s">
        <v>12204</v>
      </c>
      <c r="N12225" s="4">
        <v>13397.567499999999</v>
      </c>
      <c r="O12225">
        <v>0</v>
      </c>
      <c r="P12225">
        <f>IF(MOD(COUNT(N$24:N12225),ROUND($P$22,0))=0,P12224+1,P12224)</f>
        <v>3</v>
      </c>
    </row>
    <row r="12226" spans="13:16">
      <c r="M12226" t="s">
        <v>12205</v>
      </c>
      <c r="N12226" s="4">
        <v>13397.567499999999</v>
      </c>
      <c r="O12226">
        <v>0</v>
      </c>
      <c r="P12226">
        <f>IF(MOD(COUNT(N$24:N12226),ROUND($P$22,0))=0,P12225+1,P12225)</f>
        <v>3</v>
      </c>
    </row>
    <row r="12227" spans="13:16">
      <c r="M12227" t="s">
        <v>12206</v>
      </c>
      <c r="N12227" s="4">
        <v>13397.567499999999</v>
      </c>
      <c r="O12227">
        <v>0</v>
      </c>
      <c r="P12227">
        <f>IF(MOD(COUNT(N$24:N12227),ROUND($P$22,0))=0,P12226+1,P12226)</f>
        <v>3</v>
      </c>
    </row>
    <row r="12228" spans="13:16">
      <c r="M12228" t="s">
        <v>12207</v>
      </c>
      <c r="N12228" s="4">
        <v>13397.567499999999</v>
      </c>
      <c r="O12228">
        <v>0</v>
      </c>
      <c r="P12228">
        <f>IF(MOD(COUNT(N$24:N12228),ROUND($P$22,0))=0,P12227+1,P12227)</f>
        <v>3</v>
      </c>
    </row>
    <row r="12229" spans="13:16">
      <c r="M12229" t="s">
        <v>12208</v>
      </c>
      <c r="N12229" s="4">
        <v>13397.567499999999</v>
      </c>
      <c r="O12229">
        <v>0</v>
      </c>
      <c r="P12229">
        <f>IF(MOD(COUNT(N$24:N12229),ROUND($P$22,0))=0,P12228+1,P12228)</f>
        <v>3</v>
      </c>
    </row>
    <row r="12230" spans="13:16">
      <c r="M12230" t="s">
        <v>12209</v>
      </c>
      <c r="N12230" s="4">
        <v>13397.567499999999</v>
      </c>
      <c r="O12230">
        <v>0</v>
      </c>
      <c r="P12230">
        <f>IF(MOD(COUNT(N$24:N12230),ROUND($P$22,0))=0,P12229+1,P12229)</f>
        <v>3</v>
      </c>
    </row>
    <row r="12231" spans="13:16">
      <c r="M12231" t="s">
        <v>12210</v>
      </c>
      <c r="N12231" s="4">
        <v>13397.567499999999</v>
      </c>
      <c r="O12231">
        <v>0</v>
      </c>
      <c r="P12231">
        <f>IF(MOD(COUNT(N$24:N12231),ROUND($P$22,0))=0,P12230+1,P12230)</f>
        <v>3</v>
      </c>
    </row>
    <row r="12232" spans="13:16">
      <c r="M12232" t="s">
        <v>12211</v>
      </c>
      <c r="N12232" s="4">
        <v>13397.567499999999</v>
      </c>
      <c r="O12232">
        <v>0</v>
      </c>
      <c r="P12232">
        <f>IF(MOD(COUNT(N$24:N12232),ROUND($P$22,0))=0,P12231+1,P12231)</f>
        <v>3</v>
      </c>
    </row>
    <row r="12233" spans="13:16">
      <c r="M12233" t="s">
        <v>12212</v>
      </c>
      <c r="N12233" s="4">
        <v>13397.567499999999</v>
      </c>
      <c r="O12233">
        <v>0</v>
      </c>
      <c r="P12233">
        <f>IF(MOD(COUNT(N$24:N12233),ROUND($P$22,0))=0,P12232+1,P12232)</f>
        <v>3</v>
      </c>
    </row>
    <row r="12234" spans="13:16">
      <c r="M12234" t="s">
        <v>12213</v>
      </c>
      <c r="N12234" s="4">
        <v>13397.567499999999</v>
      </c>
      <c r="O12234">
        <v>0</v>
      </c>
      <c r="P12234">
        <f>IF(MOD(COUNT(N$24:N12234),ROUND($P$22,0))=0,P12233+1,P12233)</f>
        <v>3</v>
      </c>
    </row>
    <row r="12235" spans="13:16">
      <c r="M12235" t="s">
        <v>12214</v>
      </c>
      <c r="N12235" s="4">
        <v>13397.567499999999</v>
      </c>
      <c r="O12235">
        <v>0</v>
      </c>
      <c r="P12235">
        <f>IF(MOD(COUNT(N$24:N12235),ROUND($P$22,0))=0,P12234+1,P12234)</f>
        <v>3</v>
      </c>
    </row>
    <row r="12236" spans="13:16">
      <c r="M12236" t="s">
        <v>12215</v>
      </c>
      <c r="N12236" s="4">
        <v>13397.567499999999</v>
      </c>
      <c r="O12236">
        <v>0</v>
      </c>
      <c r="P12236">
        <f>IF(MOD(COUNT(N$24:N12236),ROUND($P$22,0))=0,P12235+1,P12235)</f>
        <v>3</v>
      </c>
    </row>
    <row r="12237" spans="13:16">
      <c r="M12237" t="s">
        <v>12216</v>
      </c>
      <c r="N12237" s="4">
        <v>13397.567499999999</v>
      </c>
      <c r="O12237">
        <v>0</v>
      </c>
      <c r="P12237">
        <f>IF(MOD(COUNT(N$24:N12237),ROUND($P$22,0))=0,P12236+1,P12236)</f>
        <v>3</v>
      </c>
    </row>
    <row r="12238" spans="13:16">
      <c r="M12238" t="s">
        <v>12217</v>
      </c>
      <c r="N12238" s="4">
        <v>13397.567499999999</v>
      </c>
      <c r="O12238">
        <v>0</v>
      </c>
      <c r="P12238">
        <f>IF(MOD(COUNT(N$24:N12238),ROUND($P$22,0))=0,P12237+1,P12237)</f>
        <v>3</v>
      </c>
    </row>
    <row r="12239" spans="13:16">
      <c r="M12239" t="s">
        <v>12218</v>
      </c>
      <c r="N12239" s="4">
        <v>13397.567499999999</v>
      </c>
      <c r="O12239">
        <v>0</v>
      </c>
      <c r="P12239">
        <f>IF(MOD(COUNT(N$24:N12239),ROUND($P$22,0))=0,P12238+1,P12238)</f>
        <v>3</v>
      </c>
    </row>
    <row r="12240" spans="13:16">
      <c r="M12240" t="s">
        <v>12219</v>
      </c>
      <c r="N12240" s="4">
        <v>13397.567499999999</v>
      </c>
      <c r="O12240">
        <v>0</v>
      </c>
      <c r="P12240">
        <f>IF(MOD(COUNT(N$24:N12240),ROUND($P$22,0))=0,P12239+1,P12239)</f>
        <v>3</v>
      </c>
    </row>
    <row r="12241" spans="13:16">
      <c r="M12241" t="s">
        <v>12220</v>
      </c>
      <c r="N12241" s="4">
        <v>13397.567499999999</v>
      </c>
      <c r="O12241">
        <v>0</v>
      </c>
      <c r="P12241">
        <f>IF(MOD(COUNT(N$24:N12241),ROUND($P$22,0))=0,P12240+1,P12240)</f>
        <v>3</v>
      </c>
    </row>
    <row r="12242" spans="13:16">
      <c r="M12242" t="s">
        <v>12221</v>
      </c>
      <c r="N12242" s="4">
        <v>13397.567499999999</v>
      </c>
      <c r="O12242">
        <v>0</v>
      </c>
      <c r="P12242">
        <f>IF(MOD(COUNT(N$24:N12242),ROUND($P$22,0))=0,P12241+1,P12241)</f>
        <v>3</v>
      </c>
    </row>
    <row r="12243" spans="13:16">
      <c r="M12243" t="s">
        <v>12222</v>
      </c>
      <c r="N12243" s="4">
        <v>13397.567499999999</v>
      </c>
      <c r="O12243">
        <v>0</v>
      </c>
      <c r="P12243">
        <f>IF(MOD(COUNT(N$24:N12243),ROUND($P$22,0))=0,P12242+1,P12242)</f>
        <v>3</v>
      </c>
    </row>
    <row r="12244" spans="13:16">
      <c r="M12244" t="s">
        <v>12223</v>
      </c>
      <c r="N12244" s="4">
        <v>13397.567499999999</v>
      </c>
      <c r="O12244">
        <v>0</v>
      </c>
      <c r="P12244">
        <f>IF(MOD(COUNT(N$24:N12244),ROUND($P$22,0))=0,P12243+1,P12243)</f>
        <v>3</v>
      </c>
    </row>
    <row r="12245" spans="13:16">
      <c r="M12245" t="s">
        <v>12224</v>
      </c>
      <c r="N12245" s="4">
        <v>13397.567499999999</v>
      </c>
      <c r="O12245">
        <v>0</v>
      </c>
      <c r="P12245">
        <f>IF(MOD(COUNT(N$24:N12245),ROUND($P$22,0))=0,P12244+1,P12244)</f>
        <v>3</v>
      </c>
    </row>
    <row r="12246" spans="13:16">
      <c r="M12246" t="s">
        <v>12225</v>
      </c>
      <c r="N12246" s="4">
        <v>13397.567499999999</v>
      </c>
      <c r="O12246">
        <v>0</v>
      </c>
      <c r="P12246">
        <f>IF(MOD(COUNT(N$24:N12246),ROUND($P$22,0))=0,P12245+1,P12245)</f>
        <v>3</v>
      </c>
    </row>
    <row r="12247" spans="13:16">
      <c r="M12247" t="s">
        <v>12226</v>
      </c>
      <c r="N12247" s="4">
        <v>13397.567499999999</v>
      </c>
      <c r="O12247">
        <v>0</v>
      </c>
      <c r="P12247">
        <f>IF(MOD(COUNT(N$24:N12247),ROUND($P$22,0))=0,P12246+1,P12246)</f>
        <v>3</v>
      </c>
    </row>
    <row r="12248" spans="13:16">
      <c r="M12248" t="s">
        <v>12227</v>
      </c>
      <c r="N12248" s="4">
        <v>13397.567499999999</v>
      </c>
      <c r="O12248">
        <v>0</v>
      </c>
      <c r="P12248">
        <f>IF(MOD(COUNT(N$24:N12248),ROUND($P$22,0))=0,P12247+1,P12247)</f>
        <v>3</v>
      </c>
    </row>
    <row r="12249" spans="13:16">
      <c r="M12249" t="s">
        <v>12228</v>
      </c>
      <c r="N12249" s="4">
        <v>13397.567499999999</v>
      </c>
      <c r="O12249">
        <v>0</v>
      </c>
      <c r="P12249">
        <f>IF(MOD(COUNT(N$24:N12249),ROUND($P$22,0))=0,P12248+1,P12248)</f>
        <v>3</v>
      </c>
    </row>
    <row r="12250" spans="13:16">
      <c r="M12250" t="s">
        <v>12229</v>
      </c>
      <c r="N12250" s="4">
        <v>13397.567499999999</v>
      </c>
      <c r="O12250">
        <v>0</v>
      </c>
      <c r="P12250">
        <f>IF(MOD(COUNT(N$24:N12250),ROUND($P$22,0))=0,P12249+1,P12249)</f>
        <v>3</v>
      </c>
    </row>
    <row r="12251" spans="13:16">
      <c r="M12251" t="s">
        <v>12230</v>
      </c>
      <c r="N12251" s="4">
        <v>13397.567499999999</v>
      </c>
      <c r="O12251">
        <v>0</v>
      </c>
      <c r="P12251">
        <f>IF(MOD(COUNT(N$24:N12251),ROUND($P$22,0))=0,P12250+1,P12250)</f>
        <v>3</v>
      </c>
    </row>
    <row r="12252" spans="13:16">
      <c r="M12252" t="s">
        <v>12231</v>
      </c>
      <c r="N12252" s="4">
        <v>13397.567499999999</v>
      </c>
      <c r="O12252">
        <v>0</v>
      </c>
      <c r="P12252">
        <f>IF(MOD(COUNT(N$24:N12252),ROUND($P$22,0))=0,P12251+1,P12251)</f>
        <v>3</v>
      </c>
    </row>
    <row r="12253" spans="13:16">
      <c r="M12253" t="s">
        <v>12232</v>
      </c>
      <c r="N12253" s="4">
        <v>13397.567499999999</v>
      </c>
      <c r="O12253">
        <v>0</v>
      </c>
      <c r="P12253">
        <f>IF(MOD(COUNT(N$24:N12253),ROUND($P$22,0))=0,P12252+1,P12252)</f>
        <v>3</v>
      </c>
    </row>
    <row r="12254" spans="13:16">
      <c r="M12254" t="s">
        <v>12233</v>
      </c>
      <c r="N12254" s="4">
        <v>13397.567499999999</v>
      </c>
      <c r="O12254">
        <v>0</v>
      </c>
      <c r="P12254">
        <f>IF(MOD(COUNT(N$24:N12254),ROUND($P$22,0))=0,P12253+1,P12253)</f>
        <v>3</v>
      </c>
    </row>
    <row r="12255" spans="13:16">
      <c r="M12255" t="s">
        <v>12234</v>
      </c>
      <c r="N12255" s="4">
        <v>13397.567499999999</v>
      </c>
      <c r="O12255">
        <v>0</v>
      </c>
      <c r="P12255">
        <f>IF(MOD(COUNT(N$24:N12255),ROUND($P$22,0))=0,P12254+1,P12254)</f>
        <v>3</v>
      </c>
    </row>
    <row r="12256" spans="13:16">
      <c r="M12256" t="s">
        <v>12235</v>
      </c>
      <c r="N12256" s="4">
        <v>13397.567499999999</v>
      </c>
      <c r="O12256">
        <v>0</v>
      </c>
      <c r="P12256">
        <f>IF(MOD(COUNT(N$24:N12256),ROUND($P$22,0))=0,P12255+1,P12255)</f>
        <v>3</v>
      </c>
    </row>
    <row r="12257" spans="13:16">
      <c r="M12257" t="s">
        <v>12236</v>
      </c>
      <c r="N12257" s="4">
        <v>13397.567499999999</v>
      </c>
      <c r="O12257">
        <v>0</v>
      </c>
      <c r="P12257">
        <f>IF(MOD(COUNT(N$24:N12257),ROUND($P$22,0))=0,P12256+1,P12256)</f>
        <v>3</v>
      </c>
    </row>
    <row r="12258" spans="13:16">
      <c r="M12258" t="s">
        <v>12237</v>
      </c>
      <c r="N12258" s="4">
        <v>13397.567499999999</v>
      </c>
      <c r="O12258">
        <v>0</v>
      </c>
      <c r="P12258">
        <f>IF(MOD(COUNT(N$24:N12258),ROUND($P$22,0))=0,P12257+1,P12257)</f>
        <v>3</v>
      </c>
    </row>
    <row r="12259" spans="13:16">
      <c r="M12259" t="s">
        <v>12238</v>
      </c>
      <c r="N12259" s="4">
        <v>13397.567499999999</v>
      </c>
      <c r="O12259">
        <v>0</v>
      </c>
      <c r="P12259">
        <f>IF(MOD(COUNT(N$24:N12259),ROUND($P$22,0))=0,P12258+1,P12258)</f>
        <v>3</v>
      </c>
    </row>
    <row r="12260" spans="13:16">
      <c r="M12260" t="s">
        <v>12239</v>
      </c>
      <c r="N12260" s="4">
        <v>13397.567499999999</v>
      </c>
      <c r="O12260">
        <v>0</v>
      </c>
      <c r="P12260">
        <f>IF(MOD(COUNT(N$24:N12260),ROUND($P$22,0))=0,P12259+1,P12259)</f>
        <v>3</v>
      </c>
    </row>
    <row r="12261" spans="13:16">
      <c r="M12261" t="s">
        <v>12240</v>
      </c>
      <c r="N12261" s="4">
        <v>13397.567499999999</v>
      </c>
      <c r="O12261">
        <v>0</v>
      </c>
      <c r="P12261">
        <f>IF(MOD(COUNT(N$24:N12261),ROUND($P$22,0))=0,P12260+1,P12260)</f>
        <v>3</v>
      </c>
    </row>
    <row r="12262" spans="13:16">
      <c r="M12262" t="s">
        <v>12241</v>
      </c>
      <c r="N12262" s="4">
        <v>13397.567499999999</v>
      </c>
      <c r="O12262">
        <v>0</v>
      </c>
      <c r="P12262">
        <f>IF(MOD(COUNT(N$24:N12262),ROUND($P$22,0))=0,P12261+1,P12261)</f>
        <v>3</v>
      </c>
    </row>
    <row r="12263" spans="13:16">
      <c r="M12263" t="s">
        <v>12242</v>
      </c>
      <c r="N12263" s="4">
        <v>13397.567499999999</v>
      </c>
      <c r="O12263">
        <v>0</v>
      </c>
      <c r="P12263">
        <f>IF(MOD(COUNT(N$24:N12263),ROUND($P$22,0))=0,P12262+1,P12262)</f>
        <v>3</v>
      </c>
    </row>
    <row r="12264" spans="13:16">
      <c r="M12264" t="s">
        <v>12243</v>
      </c>
      <c r="N12264" s="4">
        <v>13397.567499999999</v>
      </c>
      <c r="O12264">
        <v>0</v>
      </c>
      <c r="P12264">
        <f>IF(MOD(COUNT(N$24:N12264),ROUND($P$22,0))=0,P12263+1,P12263)</f>
        <v>3</v>
      </c>
    </row>
    <row r="12265" spans="13:16">
      <c r="M12265" t="s">
        <v>12244</v>
      </c>
      <c r="N12265" s="4">
        <v>13397.567499999999</v>
      </c>
      <c r="O12265">
        <v>0</v>
      </c>
      <c r="P12265">
        <f>IF(MOD(COUNT(N$24:N12265),ROUND($P$22,0))=0,P12264+1,P12264)</f>
        <v>3</v>
      </c>
    </row>
    <row r="12266" spans="13:16">
      <c r="M12266" t="s">
        <v>12245</v>
      </c>
      <c r="N12266" s="4">
        <v>13397.567499999999</v>
      </c>
      <c r="O12266">
        <v>0</v>
      </c>
      <c r="P12266">
        <f>IF(MOD(COUNT(N$24:N12266),ROUND($P$22,0))=0,P12265+1,P12265)</f>
        <v>3</v>
      </c>
    </row>
    <row r="12267" spans="13:16">
      <c r="M12267" t="s">
        <v>12246</v>
      </c>
      <c r="N12267" s="4">
        <v>13397.567499999999</v>
      </c>
      <c r="O12267">
        <v>0</v>
      </c>
      <c r="P12267">
        <f>IF(MOD(COUNT(N$24:N12267),ROUND($P$22,0))=0,P12266+1,P12266)</f>
        <v>3</v>
      </c>
    </row>
    <row r="12268" spans="13:16">
      <c r="M12268" t="s">
        <v>12247</v>
      </c>
      <c r="N12268" s="4">
        <v>13397.567499999999</v>
      </c>
      <c r="O12268">
        <v>0</v>
      </c>
      <c r="P12268">
        <f>IF(MOD(COUNT(N$24:N12268),ROUND($P$22,0))=0,P12267+1,P12267)</f>
        <v>3</v>
      </c>
    </row>
    <row r="12269" spans="13:16">
      <c r="M12269" t="s">
        <v>12248</v>
      </c>
      <c r="N12269" s="4">
        <v>13397.567499999999</v>
      </c>
      <c r="O12269">
        <v>0</v>
      </c>
      <c r="P12269">
        <f>IF(MOD(COUNT(N$24:N12269),ROUND($P$22,0))=0,P12268+1,P12268)</f>
        <v>3</v>
      </c>
    </row>
    <row r="12270" spans="13:16">
      <c r="M12270" t="s">
        <v>12249</v>
      </c>
      <c r="N12270" s="4">
        <v>13397.567499999999</v>
      </c>
      <c r="O12270">
        <v>0</v>
      </c>
      <c r="P12270">
        <f>IF(MOD(COUNT(N$24:N12270),ROUND($P$22,0))=0,P12269+1,P12269)</f>
        <v>3</v>
      </c>
    </row>
    <row r="12271" spans="13:16">
      <c r="M12271" t="s">
        <v>12250</v>
      </c>
      <c r="N12271" s="4">
        <v>13397.567499999999</v>
      </c>
      <c r="O12271">
        <v>0</v>
      </c>
      <c r="P12271">
        <f>IF(MOD(COUNT(N$24:N12271),ROUND($P$22,0))=0,P12270+1,P12270)</f>
        <v>3</v>
      </c>
    </row>
    <row r="12272" spans="13:16">
      <c r="M12272" t="s">
        <v>12251</v>
      </c>
      <c r="N12272" s="4">
        <v>13397.567499999999</v>
      </c>
      <c r="O12272">
        <v>0</v>
      </c>
      <c r="P12272">
        <f>IF(MOD(COUNT(N$24:N12272),ROUND($P$22,0))=0,P12271+1,P12271)</f>
        <v>3</v>
      </c>
    </row>
    <row r="12273" spans="13:16">
      <c r="M12273" t="s">
        <v>12252</v>
      </c>
      <c r="N12273" s="4">
        <v>13397.567499999999</v>
      </c>
      <c r="O12273">
        <v>0</v>
      </c>
      <c r="P12273">
        <f>IF(MOD(COUNT(N$24:N12273),ROUND($P$22,0))=0,P12272+1,P12272)</f>
        <v>3</v>
      </c>
    </row>
    <row r="12274" spans="13:16">
      <c r="M12274" t="s">
        <v>12253</v>
      </c>
      <c r="N12274" s="4">
        <v>13397.567499999999</v>
      </c>
      <c r="O12274">
        <v>0</v>
      </c>
      <c r="P12274">
        <f>IF(MOD(COUNT(N$24:N12274),ROUND($P$22,0))=0,P12273+1,P12273)</f>
        <v>3</v>
      </c>
    </row>
    <row r="12275" spans="13:16">
      <c r="M12275" t="s">
        <v>12254</v>
      </c>
      <c r="N12275" s="4">
        <v>13397.567499999999</v>
      </c>
      <c r="O12275">
        <v>0</v>
      </c>
      <c r="P12275">
        <f>IF(MOD(COUNT(N$24:N12275),ROUND($P$22,0))=0,P12274+1,P12274)</f>
        <v>3</v>
      </c>
    </row>
    <row r="12276" spans="13:16">
      <c r="M12276" t="s">
        <v>12255</v>
      </c>
      <c r="N12276" s="4">
        <v>13397.567499999999</v>
      </c>
      <c r="O12276">
        <v>0</v>
      </c>
      <c r="P12276">
        <f>IF(MOD(COUNT(N$24:N12276),ROUND($P$22,0))=0,P12275+1,P12275)</f>
        <v>3</v>
      </c>
    </row>
    <row r="12277" spans="13:16">
      <c r="M12277" t="s">
        <v>12256</v>
      </c>
      <c r="N12277" s="4">
        <v>13397.567499999999</v>
      </c>
      <c r="O12277">
        <v>0</v>
      </c>
      <c r="P12277">
        <f>IF(MOD(COUNT(N$24:N12277),ROUND($P$22,0))=0,P12276+1,P12276)</f>
        <v>3</v>
      </c>
    </row>
    <row r="12278" spans="13:16">
      <c r="M12278" t="s">
        <v>12257</v>
      </c>
      <c r="N12278" s="4">
        <v>13397.567499999999</v>
      </c>
      <c r="O12278">
        <v>0</v>
      </c>
      <c r="P12278">
        <f>IF(MOD(COUNT(N$24:N12278),ROUND($P$22,0))=0,P12277+1,P12277)</f>
        <v>3</v>
      </c>
    </row>
    <row r="12279" spans="13:16">
      <c r="M12279" t="s">
        <v>12258</v>
      </c>
      <c r="N12279" s="4">
        <v>13397.567499999999</v>
      </c>
      <c r="O12279">
        <v>0</v>
      </c>
      <c r="P12279">
        <f>IF(MOD(COUNT(N$24:N12279),ROUND($P$22,0))=0,P12278+1,P12278)</f>
        <v>3</v>
      </c>
    </row>
    <row r="12280" spans="13:16">
      <c r="M12280" t="s">
        <v>12259</v>
      </c>
      <c r="N12280" s="4">
        <v>13397.567499999999</v>
      </c>
      <c r="O12280">
        <v>0</v>
      </c>
      <c r="P12280">
        <f>IF(MOD(COUNT(N$24:N12280),ROUND($P$22,0))=0,P12279+1,P12279)</f>
        <v>3</v>
      </c>
    </row>
    <row r="12281" spans="13:16">
      <c r="M12281" t="s">
        <v>12260</v>
      </c>
      <c r="N12281" s="4">
        <v>13397.567499999999</v>
      </c>
      <c r="O12281">
        <v>0</v>
      </c>
      <c r="P12281">
        <f>IF(MOD(COUNT(N$24:N12281),ROUND($P$22,0))=0,P12280+1,P12280)</f>
        <v>3</v>
      </c>
    </row>
    <row r="12282" spans="13:16">
      <c r="M12282" t="s">
        <v>12261</v>
      </c>
      <c r="N12282" s="4">
        <v>13397.567499999999</v>
      </c>
      <c r="O12282">
        <v>0</v>
      </c>
      <c r="P12282">
        <f>IF(MOD(COUNT(N$24:N12282),ROUND($P$22,0))=0,P12281+1,P12281)</f>
        <v>3</v>
      </c>
    </row>
    <row r="12283" spans="13:16">
      <c r="M12283" t="s">
        <v>12262</v>
      </c>
      <c r="N12283" s="4">
        <v>13397.567499999999</v>
      </c>
      <c r="O12283">
        <v>0</v>
      </c>
      <c r="P12283">
        <f>IF(MOD(COUNT(N$24:N12283),ROUND($P$22,0))=0,P12282+1,P12282)</f>
        <v>3</v>
      </c>
    </row>
    <row r="12284" spans="13:16">
      <c r="M12284" t="s">
        <v>12263</v>
      </c>
      <c r="N12284" s="4">
        <v>13397.567499999999</v>
      </c>
      <c r="O12284">
        <v>0</v>
      </c>
      <c r="P12284">
        <f>IF(MOD(COUNT(N$24:N12284),ROUND($P$22,0))=0,P12283+1,P12283)</f>
        <v>3</v>
      </c>
    </row>
    <row r="12285" spans="13:16">
      <c r="M12285" t="s">
        <v>12264</v>
      </c>
      <c r="N12285" s="4">
        <v>13397.567499999999</v>
      </c>
      <c r="O12285">
        <v>0</v>
      </c>
      <c r="P12285">
        <f>IF(MOD(COUNT(N$24:N12285),ROUND($P$22,0))=0,P12284+1,P12284)</f>
        <v>3</v>
      </c>
    </row>
    <row r="12286" spans="13:16">
      <c r="M12286" t="s">
        <v>12265</v>
      </c>
      <c r="N12286" s="4">
        <v>13397.567499999999</v>
      </c>
      <c r="O12286">
        <v>0</v>
      </c>
      <c r="P12286">
        <f>IF(MOD(COUNT(N$24:N12286),ROUND($P$22,0))=0,P12285+1,P12285)</f>
        <v>3</v>
      </c>
    </row>
    <row r="12287" spans="13:16">
      <c r="M12287" t="s">
        <v>12266</v>
      </c>
      <c r="N12287" s="4">
        <v>13397.567499999999</v>
      </c>
      <c r="O12287">
        <v>0</v>
      </c>
      <c r="P12287">
        <f>IF(MOD(COUNT(N$24:N12287),ROUND($P$22,0))=0,P12286+1,P12286)</f>
        <v>3</v>
      </c>
    </row>
    <row r="12288" spans="13:16">
      <c r="M12288" t="s">
        <v>12267</v>
      </c>
      <c r="N12288" s="4">
        <v>13397.567499999999</v>
      </c>
      <c r="O12288">
        <v>0</v>
      </c>
      <c r="P12288">
        <f>IF(MOD(COUNT(N$24:N12288),ROUND($P$22,0))=0,P12287+1,P12287)</f>
        <v>3</v>
      </c>
    </row>
    <row r="12289" spans="13:16">
      <c r="M12289" t="s">
        <v>12268</v>
      </c>
      <c r="N12289" s="4">
        <v>13397.567499999999</v>
      </c>
      <c r="O12289">
        <v>0</v>
      </c>
      <c r="P12289">
        <f>IF(MOD(COUNT(N$24:N12289),ROUND($P$22,0))=0,P12288+1,P12288)</f>
        <v>3</v>
      </c>
    </row>
    <row r="12290" spans="13:16">
      <c r="M12290" t="s">
        <v>12269</v>
      </c>
      <c r="N12290" s="4">
        <v>13397.567499999999</v>
      </c>
      <c r="O12290">
        <v>0</v>
      </c>
      <c r="P12290">
        <f>IF(MOD(COUNT(N$24:N12290),ROUND($P$22,0))=0,P12289+1,P12289)</f>
        <v>3</v>
      </c>
    </row>
    <row r="12291" spans="13:16">
      <c r="M12291" t="s">
        <v>12270</v>
      </c>
      <c r="N12291" s="4">
        <v>13397.567499999999</v>
      </c>
      <c r="O12291">
        <v>0</v>
      </c>
      <c r="P12291">
        <f>IF(MOD(COUNT(N$24:N12291),ROUND($P$22,0))=0,P12290+1,P12290)</f>
        <v>3</v>
      </c>
    </row>
    <row r="12292" spans="13:16">
      <c r="M12292" t="s">
        <v>12271</v>
      </c>
      <c r="N12292" s="4">
        <v>13397.567499999999</v>
      </c>
      <c r="O12292">
        <v>0</v>
      </c>
      <c r="P12292">
        <f>IF(MOD(COUNT(N$24:N12292),ROUND($P$22,0))=0,P12291+1,P12291)</f>
        <v>3</v>
      </c>
    </row>
    <row r="12293" spans="13:16">
      <c r="M12293" t="s">
        <v>12272</v>
      </c>
      <c r="N12293" s="4">
        <v>13397.567499999999</v>
      </c>
      <c r="O12293">
        <v>0</v>
      </c>
      <c r="P12293">
        <f>IF(MOD(COUNT(N$24:N12293),ROUND($P$22,0))=0,P12292+1,P12292)</f>
        <v>3</v>
      </c>
    </row>
    <row r="12294" spans="13:16">
      <c r="M12294" t="s">
        <v>12273</v>
      </c>
      <c r="N12294" s="4">
        <v>13397.567499999999</v>
      </c>
      <c r="O12294">
        <v>1</v>
      </c>
      <c r="P12294">
        <f>IF(MOD(COUNT(N$24:N12294),ROUND($P$22,0))=0,P12293+1,P12293)</f>
        <v>3</v>
      </c>
    </row>
    <row r="12295" spans="13:16">
      <c r="M12295" t="s">
        <v>12274</v>
      </c>
      <c r="N12295" s="4">
        <v>13397.567499999999</v>
      </c>
      <c r="O12295">
        <v>1</v>
      </c>
      <c r="P12295">
        <f>IF(MOD(COUNT(N$24:N12295),ROUND($P$22,0))=0,P12294+1,P12294)</f>
        <v>3</v>
      </c>
    </row>
    <row r="12296" spans="13:16">
      <c r="M12296" t="s">
        <v>12275</v>
      </c>
      <c r="N12296" s="4">
        <v>13397.567499999999</v>
      </c>
      <c r="O12296">
        <v>1</v>
      </c>
      <c r="P12296">
        <f>IF(MOD(COUNT(N$24:N12296),ROUND($P$22,0))=0,P12295+1,P12295)</f>
        <v>3</v>
      </c>
    </row>
    <row r="12297" spans="13:16">
      <c r="M12297" t="s">
        <v>12276</v>
      </c>
      <c r="N12297" s="4">
        <v>13397.567499999999</v>
      </c>
      <c r="O12297">
        <v>1</v>
      </c>
      <c r="P12297">
        <f>IF(MOD(COUNT(N$24:N12297),ROUND($P$22,0))=0,P12296+1,P12296)</f>
        <v>3</v>
      </c>
    </row>
    <row r="12298" spans="13:16">
      <c r="M12298" t="s">
        <v>12277</v>
      </c>
      <c r="N12298" s="4">
        <v>13397.567499999999</v>
      </c>
      <c r="O12298">
        <v>1</v>
      </c>
      <c r="P12298">
        <f>IF(MOD(COUNT(N$24:N12298),ROUND($P$22,0))=0,P12297+1,P12297)</f>
        <v>3</v>
      </c>
    </row>
    <row r="12299" spans="13:16">
      <c r="M12299" t="s">
        <v>12278</v>
      </c>
      <c r="N12299" s="4">
        <v>13397.567499999999</v>
      </c>
      <c r="O12299">
        <v>1</v>
      </c>
      <c r="P12299">
        <f>IF(MOD(COUNT(N$24:N12299),ROUND($P$22,0))=0,P12298+1,P12298)</f>
        <v>3</v>
      </c>
    </row>
    <row r="12300" spans="13:16">
      <c r="M12300" t="s">
        <v>12279</v>
      </c>
      <c r="N12300" s="4">
        <v>13397.567499999999</v>
      </c>
      <c r="O12300">
        <v>1</v>
      </c>
      <c r="P12300">
        <f>IF(MOD(COUNT(N$24:N12300),ROUND($P$22,0))=0,P12299+1,P12299)</f>
        <v>3</v>
      </c>
    </row>
    <row r="12301" spans="13:16">
      <c r="M12301" t="s">
        <v>12280</v>
      </c>
      <c r="N12301" s="4">
        <v>13397.567499999999</v>
      </c>
      <c r="O12301">
        <v>1</v>
      </c>
      <c r="P12301">
        <f>IF(MOD(COUNT(N$24:N12301),ROUND($P$22,0))=0,P12300+1,P12300)</f>
        <v>3</v>
      </c>
    </row>
    <row r="12302" spans="13:16">
      <c r="M12302" t="s">
        <v>12281</v>
      </c>
      <c r="N12302" s="4">
        <v>13397.567499999999</v>
      </c>
      <c r="O12302">
        <v>1</v>
      </c>
      <c r="P12302">
        <f>IF(MOD(COUNT(N$24:N12302),ROUND($P$22,0))=0,P12301+1,P12301)</f>
        <v>3</v>
      </c>
    </row>
    <row r="12303" spans="13:16">
      <c r="M12303" t="s">
        <v>12282</v>
      </c>
      <c r="N12303" s="4">
        <v>13397.567499999999</v>
      </c>
      <c r="O12303">
        <v>1</v>
      </c>
      <c r="P12303">
        <f>IF(MOD(COUNT(N$24:N12303),ROUND($P$22,0))=0,P12302+1,P12302)</f>
        <v>3</v>
      </c>
    </row>
    <row r="12304" spans="13:16">
      <c r="M12304" t="s">
        <v>12283</v>
      </c>
      <c r="N12304" s="4">
        <v>13397.567499999999</v>
      </c>
      <c r="O12304">
        <v>1</v>
      </c>
      <c r="P12304">
        <f>IF(MOD(COUNT(N$24:N12304),ROUND($P$22,0))=0,P12303+1,P12303)</f>
        <v>3</v>
      </c>
    </row>
    <row r="12305" spans="13:16">
      <c r="M12305" t="s">
        <v>12284</v>
      </c>
      <c r="N12305" s="4">
        <v>13397.567499999999</v>
      </c>
      <c r="O12305">
        <v>1</v>
      </c>
      <c r="P12305">
        <f>IF(MOD(COUNT(N$24:N12305),ROUND($P$22,0))=0,P12304+1,P12304)</f>
        <v>3</v>
      </c>
    </row>
    <row r="12306" spans="13:16">
      <c r="M12306" t="s">
        <v>12285</v>
      </c>
      <c r="N12306" s="4">
        <v>13397.567499999999</v>
      </c>
      <c r="O12306">
        <v>1</v>
      </c>
      <c r="P12306">
        <f>IF(MOD(COUNT(N$24:N12306),ROUND($P$22,0))=0,P12305+1,P12305)</f>
        <v>3</v>
      </c>
    </row>
    <row r="12307" spans="13:16">
      <c r="M12307" t="s">
        <v>12286</v>
      </c>
      <c r="N12307" s="4">
        <v>13397.567499999999</v>
      </c>
      <c r="O12307">
        <v>1</v>
      </c>
      <c r="P12307">
        <f>IF(MOD(COUNT(N$24:N12307),ROUND($P$22,0))=0,P12306+1,P12306)</f>
        <v>3</v>
      </c>
    </row>
    <row r="12308" spans="13:16">
      <c r="M12308" t="s">
        <v>12287</v>
      </c>
      <c r="N12308" s="4">
        <v>13397.567499999999</v>
      </c>
      <c r="O12308">
        <v>1</v>
      </c>
      <c r="P12308">
        <f>IF(MOD(COUNT(N$24:N12308),ROUND($P$22,0))=0,P12307+1,P12307)</f>
        <v>3</v>
      </c>
    </row>
    <row r="12309" spans="13:16">
      <c r="M12309" t="s">
        <v>12288</v>
      </c>
      <c r="N12309" s="4">
        <v>13397.567499999999</v>
      </c>
      <c r="O12309">
        <v>1</v>
      </c>
      <c r="P12309">
        <f>IF(MOD(COUNT(N$24:N12309),ROUND($P$22,0))=0,P12308+1,P12308)</f>
        <v>3</v>
      </c>
    </row>
    <row r="12310" spans="13:16">
      <c r="M12310" t="s">
        <v>12289</v>
      </c>
      <c r="N12310" s="4">
        <v>13397.567499999999</v>
      </c>
      <c r="O12310">
        <v>1</v>
      </c>
      <c r="P12310">
        <f>IF(MOD(COUNT(N$24:N12310),ROUND($P$22,0))=0,P12309+1,P12309)</f>
        <v>3</v>
      </c>
    </row>
    <row r="12311" spans="13:16">
      <c r="M12311" t="s">
        <v>12290</v>
      </c>
      <c r="N12311" s="4">
        <v>13397.567499999999</v>
      </c>
      <c r="O12311">
        <v>1</v>
      </c>
      <c r="P12311">
        <f>IF(MOD(COUNT(N$24:N12311),ROUND($P$22,0))=0,P12310+1,P12310)</f>
        <v>3</v>
      </c>
    </row>
    <row r="12312" spans="13:16">
      <c r="M12312" t="s">
        <v>12291</v>
      </c>
      <c r="N12312" s="4">
        <v>13397.567499999999</v>
      </c>
      <c r="O12312">
        <v>1</v>
      </c>
      <c r="P12312">
        <f>IF(MOD(COUNT(N$24:N12312),ROUND($P$22,0))=0,P12311+1,P12311)</f>
        <v>3</v>
      </c>
    </row>
    <row r="12313" spans="13:16">
      <c r="M12313" t="s">
        <v>12292</v>
      </c>
      <c r="N12313" s="4">
        <v>13397.567499999999</v>
      </c>
      <c r="O12313">
        <v>1</v>
      </c>
      <c r="P12313">
        <f>IF(MOD(COUNT(N$24:N12313),ROUND($P$22,0))=0,P12312+1,P12312)</f>
        <v>3</v>
      </c>
    </row>
    <row r="12314" spans="13:16">
      <c r="M12314" t="s">
        <v>12293</v>
      </c>
      <c r="N12314" s="4">
        <v>13397.567499999999</v>
      </c>
      <c r="O12314">
        <v>1</v>
      </c>
      <c r="P12314">
        <f>IF(MOD(COUNT(N$24:N12314),ROUND($P$22,0))=0,P12313+1,P12313)</f>
        <v>3</v>
      </c>
    </row>
    <row r="12315" spans="13:16">
      <c r="M12315" t="s">
        <v>12294</v>
      </c>
      <c r="N12315" s="4">
        <v>13397.567499999999</v>
      </c>
      <c r="O12315">
        <v>1</v>
      </c>
      <c r="P12315">
        <f>IF(MOD(COUNT(N$24:N12315),ROUND($P$22,0))=0,P12314+1,P12314)</f>
        <v>3</v>
      </c>
    </row>
    <row r="12316" spans="13:16">
      <c r="M12316" t="s">
        <v>12295</v>
      </c>
      <c r="N12316" s="4">
        <v>13397.567499999999</v>
      </c>
      <c r="O12316">
        <v>1</v>
      </c>
      <c r="P12316">
        <f>IF(MOD(COUNT(N$24:N12316),ROUND($P$22,0))=0,P12315+1,P12315)</f>
        <v>3</v>
      </c>
    </row>
    <row r="12317" spans="13:16">
      <c r="M12317" t="s">
        <v>12296</v>
      </c>
      <c r="N12317" s="4">
        <v>13397.567499999999</v>
      </c>
      <c r="O12317">
        <v>1</v>
      </c>
      <c r="P12317">
        <f>IF(MOD(COUNT(N$24:N12317),ROUND($P$22,0))=0,P12316+1,P12316)</f>
        <v>3</v>
      </c>
    </row>
    <row r="12318" spans="13:16">
      <c r="M12318" t="s">
        <v>12297</v>
      </c>
      <c r="N12318" s="4">
        <v>13397.567499999999</v>
      </c>
      <c r="O12318">
        <v>1</v>
      </c>
      <c r="P12318">
        <f>IF(MOD(COUNT(N$24:N12318),ROUND($P$22,0))=0,P12317+1,P12317)</f>
        <v>3</v>
      </c>
    </row>
    <row r="12319" spans="13:16">
      <c r="M12319" t="s">
        <v>12298</v>
      </c>
      <c r="N12319" s="4">
        <v>13397.567499999999</v>
      </c>
      <c r="O12319">
        <v>1</v>
      </c>
      <c r="P12319">
        <f>IF(MOD(COUNT(N$24:N12319),ROUND($P$22,0))=0,P12318+1,P12318)</f>
        <v>3</v>
      </c>
    </row>
    <row r="12320" spans="13:16">
      <c r="M12320" t="s">
        <v>12299</v>
      </c>
      <c r="N12320" s="4">
        <v>13397.567499999999</v>
      </c>
      <c r="O12320">
        <v>1</v>
      </c>
      <c r="P12320">
        <f>IF(MOD(COUNT(N$24:N12320),ROUND($P$22,0))=0,P12319+1,P12319)</f>
        <v>3</v>
      </c>
    </row>
    <row r="12321" spans="13:16">
      <c r="M12321" t="s">
        <v>12300</v>
      </c>
      <c r="N12321" s="4">
        <v>13397.567499999999</v>
      </c>
      <c r="O12321">
        <v>1</v>
      </c>
      <c r="P12321">
        <f>IF(MOD(COUNT(N$24:N12321),ROUND($P$22,0))=0,P12320+1,P12320)</f>
        <v>3</v>
      </c>
    </row>
    <row r="12322" spans="13:16">
      <c r="M12322" t="s">
        <v>12301</v>
      </c>
      <c r="N12322" s="4">
        <v>13397.567499999999</v>
      </c>
      <c r="O12322">
        <v>1</v>
      </c>
      <c r="P12322">
        <f>IF(MOD(COUNT(N$24:N12322),ROUND($P$22,0))=0,P12321+1,P12321)</f>
        <v>3</v>
      </c>
    </row>
    <row r="12323" spans="13:16">
      <c r="M12323" t="s">
        <v>12302</v>
      </c>
      <c r="N12323" s="4">
        <v>13397.567499999999</v>
      </c>
      <c r="O12323">
        <v>1</v>
      </c>
      <c r="P12323">
        <f>IF(MOD(COUNT(N$24:N12323),ROUND($P$22,0))=0,P12322+1,P12322)</f>
        <v>3</v>
      </c>
    </row>
    <row r="12324" spans="13:16">
      <c r="M12324" t="s">
        <v>12303</v>
      </c>
      <c r="N12324" s="4">
        <v>13397.567499999999</v>
      </c>
      <c r="O12324">
        <v>1</v>
      </c>
      <c r="P12324">
        <f>IF(MOD(COUNT(N$24:N12324),ROUND($P$22,0))=0,P12323+1,P12323)</f>
        <v>3</v>
      </c>
    </row>
    <row r="12325" spans="13:16">
      <c r="M12325" t="s">
        <v>12304</v>
      </c>
      <c r="N12325" s="4">
        <v>13397.567499999999</v>
      </c>
      <c r="O12325">
        <v>1</v>
      </c>
      <c r="P12325">
        <f>IF(MOD(COUNT(N$24:N12325),ROUND($P$22,0))=0,P12324+1,P12324)</f>
        <v>3</v>
      </c>
    </row>
    <row r="12326" spans="13:16">
      <c r="M12326" t="s">
        <v>12305</v>
      </c>
      <c r="N12326" s="4">
        <v>13397.567499999999</v>
      </c>
      <c r="O12326">
        <v>1</v>
      </c>
      <c r="P12326">
        <f>IF(MOD(COUNT(N$24:N12326),ROUND($P$22,0))=0,P12325+1,P12325)</f>
        <v>3</v>
      </c>
    </row>
    <row r="12327" spans="13:16">
      <c r="M12327" t="s">
        <v>12306</v>
      </c>
      <c r="N12327" s="4">
        <v>13397.567499999999</v>
      </c>
      <c r="O12327">
        <v>1</v>
      </c>
      <c r="P12327">
        <f>IF(MOD(COUNT(N$24:N12327),ROUND($P$22,0))=0,P12326+1,P12326)</f>
        <v>3</v>
      </c>
    </row>
    <row r="12328" spans="13:16">
      <c r="M12328" t="s">
        <v>12307</v>
      </c>
      <c r="N12328" s="4">
        <v>13397.567499999999</v>
      </c>
      <c r="O12328">
        <v>1</v>
      </c>
      <c r="P12328">
        <f>IF(MOD(COUNT(N$24:N12328),ROUND($P$22,0))=0,P12327+1,P12327)</f>
        <v>3</v>
      </c>
    </row>
    <row r="12329" spans="13:16">
      <c r="M12329" t="s">
        <v>12308</v>
      </c>
      <c r="N12329" s="4">
        <v>13397.567499999999</v>
      </c>
      <c r="O12329">
        <v>1</v>
      </c>
      <c r="P12329">
        <f>IF(MOD(COUNT(N$24:N12329),ROUND($P$22,0))=0,P12328+1,P12328)</f>
        <v>3</v>
      </c>
    </row>
    <row r="12330" spans="13:16">
      <c r="M12330" t="s">
        <v>12309</v>
      </c>
      <c r="N12330" s="4">
        <v>13397.567499999999</v>
      </c>
      <c r="O12330">
        <v>1</v>
      </c>
      <c r="P12330">
        <f>IF(MOD(COUNT(N$24:N12330),ROUND($P$22,0))=0,P12329+1,P12329)</f>
        <v>3</v>
      </c>
    </row>
    <row r="12331" spans="13:16">
      <c r="M12331" t="s">
        <v>12310</v>
      </c>
      <c r="N12331" s="4">
        <v>13397.567499999999</v>
      </c>
      <c r="O12331">
        <v>1</v>
      </c>
      <c r="P12331">
        <f>IF(MOD(COUNT(N$24:N12331),ROUND($P$22,0))=0,P12330+1,P12330)</f>
        <v>3</v>
      </c>
    </row>
    <row r="12332" spans="13:16">
      <c r="M12332" t="s">
        <v>12311</v>
      </c>
      <c r="N12332" s="4">
        <v>13397.567499999999</v>
      </c>
      <c r="O12332">
        <v>1</v>
      </c>
      <c r="P12332">
        <f>IF(MOD(COUNT(N$24:N12332),ROUND($P$22,0))=0,P12331+1,P12331)</f>
        <v>3</v>
      </c>
    </row>
    <row r="12333" spans="13:16">
      <c r="M12333" t="s">
        <v>12312</v>
      </c>
      <c r="N12333" s="4">
        <v>13397.567499999999</v>
      </c>
      <c r="O12333">
        <v>1</v>
      </c>
      <c r="P12333">
        <f>IF(MOD(COUNT(N$24:N12333),ROUND($P$22,0))=0,P12332+1,P12332)</f>
        <v>3</v>
      </c>
    </row>
    <row r="12334" spans="13:16">
      <c r="M12334" t="s">
        <v>12313</v>
      </c>
      <c r="N12334" s="4">
        <v>13397.567499999999</v>
      </c>
      <c r="O12334">
        <v>1</v>
      </c>
      <c r="P12334">
        <f>IF(MOD(COUNT(N$24:N12334),ROUND($P$22,0))=0,P12333+1,P12333)</f>
        <v>3</v>
      </c>
    </row>
    <row r="12335" spans="13:16">
      <c r="M12335" t="s">
        <v>12314</v>
      </c>
      <c r="N12335" s="4">
        <v>13397.567499999999</v>
      </c>
      <c r="O12335">
        <v>1</v>
      </c>
      <c r="P12335">
        <f>IF(MOD(COUNT(N$24:N12335),ROUND($P$22,0))=0,P12334+1,P12334)</f>
        <v>3</v>
      </c>
    </row>
    <row r="12336" spans="13:16">
      <c r="M12336" t="s">
        <v>12315</v>
      </c>
      <c r="N12336" s="4">
        <v>13397.567499999999</v>
      </c>
      <c r="O12336">
        <v>1</v>
      </c>
      <c r="P12336">
        <f>IF(MOD(COUNT(N$24:N12336),ROUND($P$22,0))=0,P12335+1,P12335)</f>
        <v>3</v>
      </c>
    </row>
    <row r="12337" spans="13:16">
      <c r="M12337" t="s">
        <v>12316</v>
      </c>
      <c r="N12337" s="4">
        <v>13397.567499999999</v>
      </c>
      <c r="O12337">
        <v>1</v>
      </c>
      <c r="P12337">
        <f>IF(MOD(COUNT(N$24:N12337),ROUND($P$22,0))=0,P12336+1,P12336)</f>
        <v>3</v>
      </c>
    </row>
    <row r="12338" spans="13:16">
      <c r="M12338" t="s">
        <v>12317</v>
      </c>
      <c r="N12338" s="4">
        <v>13397.567499999999</v>
      </c>
      <c r="O12338">
        <v>1</v>
      </c>
      <c r="P12338">
        <f>IF(MOD(COUNT(N$24:N12338),ROUND($P$22,0))=0,P12337+1,P12337)</f>
        <v>3</v>
      </c>
    </row>
    <row r="12339" spans="13:16">
      <c r="M12339" t="s">
        <v>12318</v>
      </c>
      <c r="N12339" s="4">
        <v>13397.567499999999</v>
      </c>
      <c r="O12339">
        <v>1</v>
      </c>
      <c r="P12339">
        <f>IF(MOD(COUNT(N$24:N12339),ROUND($P$22,0))=0,P12338+1,P12338)</f>
        <v>3</v>
      </c>
    </row>
    <row r="12340" spans="13:16">
      <c r="M12340" t="s">
        <v>12319</v>
      </c>
      <c r="N12340" s="4">
        <v>13397.567499999999</v>
      </c>
      <c r="O12340">
        <v>1</v>
      </c>
      <c r="P12340">
        <f>IF(MOD(COUNT(N$24:N12340),ROUND($P$22,0))=0,P12339+1,P12339)</f>
        <v>3</v>
      </c>
    </row>
    <row r="12341" spans="13:16">
      <c r="M12341" t="s">
        <v>12320</v>
      </c>
      <c r="N12341" s="4">
        <v>13397.567499999999</v>
      </c>
      <c r="O12341">
        <v>1</v>
      </c>
      <c r="P12341">
        <f>IF(MOD(COUNT(N$24:N12341),ROUND($P$22,0))=0,P12340+1,P12340)</f>
        <v>3</v>
      </c>
    </row>
    <row r="12342" spans="13:16">
      <c r="M12342" t="s">
        <v>12321</v>
      </c>
      <c r="N12342" s="4">
        <v>13397.567499999999</v>
      </c>
      <c r="O12342">
        <v>1</v>
      </c>
      <c r="P12342">
        <f>IF(MOD(COUNT(N$24:N12342),ROUND($P$22,0))=0,P12341+1,P12341)</f>
        <v>3</v>
      </c>
    </row>
    <row r="12343" spans="13:16">
      <c r="M12343" t="s">
        <v>12322</v>
      </c>
      <c r="N12343" s="4">
        <v>13397.567499999999</v>
      </c>
      <c r="O12343">
        <v>1</v>
      </c>
      <c r="P12343">
        <f>IF(MOD(COUNT(N$24:N12343),ROUND($P$22,0))=0,P12342+1,P12342)</f>
        <v>3</v>
      </c>
    </row>
    <row r="12344" spans="13:16">
      <c r="M12344" t="s">
        <v>12323</v>
      </c>
      <c r="N12344" s="4">
        <v>13397.567499999999</v>
      </c>
      <c r="O12344">
        <v>1</v>
      </c>
      <c r="P12344">
        <f>IF(MOD(COUNT(N$24:N12344),ROUND($P$22,0))=0,P12343+1,P12343)</f>
        <v>3</v>
      </c>
    </row>
    <row r="12345" spans="13:16">
      <c r="M12345" t="s">
        <v>12324</v>
      </c>
      <c r="N12345" s="4">
        <v>13397.567499999999</v>
      </c>
      <c r="O12345">
        <v>1</v>
      </c>
      <c r="P12345">
        <f>IF(MOD(COUNT(N$24:N12345),ROUND($P$22,0))=0,P12344+1,P12344)</f>
        <v>3</v>
      </c>
    </row>
    <row r="12346" spans="13:16">
      <c r="M12346" t="s">
        <v>12325</v>
      </c>
      <c r="N12346" s="4">
        <v>13397.567499999999</v>
      </c>
      <c r="O12346">
        <v>1</v>
      </c>
      <c r="P12346">
        <f>IF(MOD(COUNT(N$24:N12346),ROUND($P$22,0))=0,P12345+1,P12345)</f>
        <v>3</v>
      </c>
    </row>
    <row r="12347" spans="13:16">
      <c r="M12347" t="s">
        <v>12326</v>
      </c>
      <c r="N12347" s="4">
        <v>13397.567499999999</v>
      </c>
      <c r="O12347">
        <v>1</v>
      </c>
      <c r="P12347">
        <f>IF(MOD(COUNT(N$24:N12347),ROUND($P$22,0))=0,P12346+1,P12346)</f>
        <v>3</v>
      </c>
    </row>
    <row r="12348" spans="13:16">
      <c r="M12348" t="s">
        <v>12327</v>
      </c>
      <c r="N12348" s="4">
        <v>13397.567499999999</v>
      </c>
      <c r="O12348">
        <v>1</v>
      </c>
      <c r="P12348">
        <f>IF(MOD(COUNT(N$24:N12348),ROUND($P$22,0))=0,P12347+1,P12347)</f>
        <v>3</v>
      </c>
    </row>
    <row r="12349" spans="13:16">
      <c r="M12349" t="s">
        <v>12328</v>
      </c>
      <c r="N12349" s="4">
        <v>13397.567499999999</v>
      </c>
      <c r="O12349">
        <v>1</v>
      </c>
      <c r="P12349">
        <f>IF(MOD(COUNT(N$24:N12349),ROUND($P$22,0))=0,P12348+1,P12348)</f>
        <v>3</v>
      </c>
    </row>
    <row r="12350" spans="13:16">
      <c r="M12350" t="s">
        <v>12329</v>
      </c>
      <c r="N12350" s="4">
        <v>13397.567499999999</v>
      </c>
      <c r="O12350">
        <v>1</v>
      </c>
      <c r="P12350">
        <f>IF(MOD(COUNT(N$24:N12350),ROUND($P$22,0))=0,P12349+1,P12349)</f>
        <v>3</v>
      </c>
    </row>
    <row r="12351" spans="13:16">
      <c r="M12351" t="s">
        <v>12330</v>
      </c>
      <c r="N12351" s="4">
        <v>13397.567499999999</v>
      </c>
      <c r="O12351">
        <v>1</v>
      </c>
      <c r="P12351">
        <f>IF(MOD(COUNT(N$24:N12351),ROUND($P$22,0))=0,P12350+1,P12350)</f>
        <v>3</v>
      </c>
    </row>
    <row r="12352" spans="13:16">
      <c r="M12352" t="s">
        <v>12331</v>
      </c>
      <c r="N12352" s="4">
        <v>13397.567499999999</v>
      </c>
      <c r="O12352">
        <v>1</v>
      </c>
      <c r="P12352">
        <f>IF(MOD(COUNT(N$24:N12352),ROUND($P$22,0))=0,P12351+1,P12351)</f>
        <v>3</v>
      </c>
    </row>
    <row r="12353" spans="13:16">
      <c r="M12353" t="s">
        <v>12332</v>
      </c>
      <c r="N12353" s="4">
        <v>13397.567499999999</v>
      </c>
      <c r="O12353">
        <v>1</v>
      </c>
      <c r="P12353">
        <f>IF(MOD(COUNT(N$24:N12353),ROUND($P$22,0))=0,P12352+1,P12352)</f>
        <v>3</v>
      </c>
    </row>
    <row r="12354" spans="13:16">
      <c r="M12354" t="s">
        <v>12333</v>
      </c>
      <c r="N12354" s="4">
        <v>13397.567499999999</v>
      </c>
      <c r="O12354">
        <v>1</v>
      </c>
      <c r="P12354">
        <f>IF(MOD(COUNT(N$24:N12354),ROUND($P$22,0))=0,P12353+1,P12353)</f>
        <v>3</v>
      </c>
    </row>
    <row r="12355" spans="13:16">
      <c r="M12355" t="s">
        <v>12334</v>
      </c>
      <c r="N12355" s="4">
        <v>13397.567499999999</v>
      </c>
      <c r="O12355">
        <v>1</v>
      </c>
      <c r="P12355">
        <f>IF(MOD(COUNT(N$24:N12355),ROUND($P$22,0))=0,P12354+1,P12354)</f>
        <v>3</v>
      </c>
    </row>
    <row r="12356" spans="13:16">
      <c r="M12356" t="s">
        <v>12335</v>
      </c>
      <c r="N12356" s="4">
        <v>13397.567499999999</v>
      </c>
      <c r="O12356">
        <v>1</v>
      </c>
      <c r="P12356">
        <f>IF(MOD(COUNT(N$24:N12356),ROUND($P$22,0))=0,P12355+1,P12355)</f>
        <v>3</v>
      </c>
    </row>
    <row r="12357" spans="13:16">
      <c r="M12357" t="s">
        <v>12336</v>
      </c>
      <c r="N12357" s="4">
        <v>13397.567499999999</v>
      </c>
      <c r="O12357">
        <v>1</v>
      </c>
      <c r="P12357">
        <f>IF(MOD(COUNT(N$24:N12357),ROUND($P$22,0))=0,P12356+1,P12356)</f>
        <v>3</v>
      </c>
    </row>
    <row r="12358" spans="13:16">
      <c r="M12358" t="s">
        <v>12337</v>
      </c>
      <c r="N12358" s="4">
        <v>13397.567499999999</v>
      </c>
      <c r="O12358">
        <v>1</v>
      </c>
      <c r="P12358">
        <f>IF(MOD(COUNT(N$24:N12358),ROUND($P$22,0))=0,P12357+1,P12357)</f>
        <v>3</v>
      </c>
    </row>
    <row r="12359" spans="13:16">
      <c r="M12359" t="s">
        <v>12338</v>
      </c>
      <c r="N12359" s="4">
        <v>13397.567499999999</v>
      </c>
      <c r="O12359">
        <v>1</v>
      </c>
      <c r="P12359">
        <f>IF(MOD(COUNT(N$24:N12359),ROUND($P$22,0))=0,P12358+1,P12358)</f>
        <v>3</v>
      </c>
    </row>
    <row r="12360" spans="13:16">
      <c r="M12360" t="s">
        <v>12339</v>
      </c>
      <c r="N12360" s="4">
        <v>13397.567499999999</v>
      </c>
      <c r="O12360">
        <v>1</v>
      </c>
      <c r="P12360">
        <f>IF(MOD(COUNT(N$24:N12360),ROUND($P$22,0))=0,P12359+1,P12359)</f>
        <v>3</v>
      </c>
    </row>
    <row r="12361" spans="13:16">
      <c r="M12361" t="s">
        <v>12340</v>
      </c>
      <c r="N12361" s="4">
        <v>13400</v>
      </c>
      <c r="O12361">
        <v>0</v>
      </c>
      <c r="P12361">
        <f>IF(MOD(COUNT(N$24:N12361),ROUND($P$22,0))=0,P12360+1,P12360)</f>
        <v>3</v>
      </c>
    </row>
    <row r="12362" spans="13:16">
      <c r="M12362" t="s">
        <v>12341</v>
      </c>
      <c r="N12362" s="4">
        <v>13400.4725</v>
      </c>
      <c r="O12362">
        <v>0</v>
      </c>
      <c r="P12362">
        <f>IF(MOD(COUNT(N$24:N12362),ROUND($P$22,0))=0,P12361+1,P12361)</f>
        <v>3</v>
      </c>
    </row>
    <row r="12363" spans="13:16">
      <c r="M12363" t="s">
        <v>12342</v>
      </c>
      <c r="N12363" s="4">
        <v>13400.4725</v>
      </c>
      <c r="O12363">
        <v>0</v>
      </c>
      <c r="P12363">
        <f>IF(MOD(COUNT(N$24:N12363),ROUND($P$22,0))=0,P12362+1,P12362)</f>
        <v>3</v>
      </c>
    </row>
    <row r="12364" spans="13:16">
      <c r="M12364" t="s">
        <v>12343</v>
      </c>
      <c r="N12364" s="4">
        <v>13402.7775</v>
      </c>
      <c r="O12364">
        <v>0</v>
      </c>
      <c r="P12364">
        <f>IF(MOD(COUNT(N$24:N12364),ROUND($P$22,0))=0,P12363+1,P12363)</f>
        <v>3</v>
      </c>
    </row>
    <row r="12365" spans="13:16">
      <c r="M12365" t="s">
        <v>12344</v>
      </c>
      <c r="N12365" s="4">
        <v>13402.805833</v>
      </c>
      <c r="O12365">
        <v>0</v>
      </c>
      <c r="P12365">
        <f>IF(MOD(COUNT(N$24:N12365),ROUND($P$22,0))=0,P12364+1,P12364)</f>
        <v>3</v>
      </c>
    </row>
    <row r="12366" spans="13:16">
      <c r="M12366" t="s">
        <v>12345</v>
      </c>
      <c r="N12366" s="4">
        <v>13407.416667</v>
      </c>
      <c r="O12366">
        <v>0</v>
      </c>
      <c r="P12366">
        <f>IF(MOD(COUNT(N$24:N12366),ROUND($P$22,0))=0,P12365+1,P12365)</f>
        <v>3</v>
      </c>
    </row>
    <row r="12367" spans="13:16">
      <c r="M12367" t="s">
        <v>12346</v>
      </c>
      <c r="N12367" s="4">
        <v>13407.416667</v>
      </c>
      <c r="O12367">
        <v>0</v>
      </c>
      <c r="P12367">
        <f>IF(MOD(COUNT(N$24:N12367),ROUND($P$22,0))=0,P12366+1,P12366)</f>
        <v>3</v>
      </c>
    </row>
    <row r="12368" spans="13:16">
      <c r="M12368" t="s">
        <v>12347</v>
      </c>
      <c r="N12368" s="4">
        <v>13407.416667</v>
      </c>
      <c r="O12368">
        <v>1</v>
      </c>
      <c r="P12368">
        <f>IF(MOD(COUNT(N$24:N12368),ROUND($P$22,0))=0,P12367+1,P12367)</f>
        <v>3</v>
      </c>
    </row>
    <row r="12369" spans="13:16">
      <c r="M12369" t="s">
        <v>12348</v>
      </c>
      <c r="N12369" s="4">
        <v>13407.416667</v>
      </c>
      <c r="O12369">
        <v>1</v>
      </c>
      <c r="P12369">
        <f>IF(MOD(COUNT(N$24:N12369),ROUND($P$22,0))=0,P12368+1,P12368)</f>
        <v>3</v>
      </c>
    </row>
    <row r="12370" spans="13:16">
      <c r="M12370" t="s">
        <v>12349</v>
      </c>
      <c r="N12370" s="4">
        <v>13407.416667</v>
      </c>
      <c r="O12370">
        <v>1</v>
      </c>
      <c r="P12370">
        <f>IF(MOD(COUNT(N$24:N12370),ROUND($P$22,0))=0,P12369+1,P12369)</f>
        <v>3</v>
      </c>
    </row>
    <row r="12371" spans="13:16">
      <c r="M12371" t="s">
        <v>12350</v>
      </c>
      <c r="N12371" s="4">
        <v>13408.372499999999</v>
      </c>
      <c r="O12371">
        <v>0</v>
      </c>
      <c r="P12371">
        <f>IF(MOD(COUNT(N$24:N12371),ROUND($P$22,0))=0,P12370+1,P12370)</f>
        <v>3</v>
      </c>
    </row>
    <row r="12372" spans="13:16">
      <c r="M12372" t="s">
        <v>12351</v>
      </c>
      <c r="N12372" s="4">
        <v>13410.101667000001</v>
      </c>
      <c r="O12372">
        <v>0</v>
      </c>
      <c r="P12372">
        <f>IF(MOD(COUNT(N$24:N12372),ROUND($P$22,0))=0,P12371+1,P12371)</f>
        <v>3</v>
      </c>
    </row>
    <row r="12373" spans="13:16">
      <c r="M12373" t="s">
        <v>12352</v>
      </c>
      <c r="N12373" s="4">
        <v>13414.360833000001</v>
      </c>
      <c r="O12373">
        <v>0</v>
      </c>
      <c r="P12373">
        <f>IF(MOD(COUNT(N$24:N12373),ROUND($P$22,0))=0,P12372+1,P12372)</f>
        <v>3</v>
      </c>
    </row>
    <row r="12374" spans="13:16">
      <c r="M12374" t="s">
        <v>12353</v>
      </c>
      <c r="N12374" s="4">
        <v>13414.360833000001</v>
      </c>
      <c r="O12374">
        <v>1</v>
      </c>
      <c r="P12374">
        <f>IF(MOD(COUNT(N$24:N12374),ROUND($P$22,0))=0,P12373+1,P12373)</f>
        <v>3</v>
      </c>
    </row>
    <row r="12375" spans="13:16">
      <c r="M12375" t="s">
        <v>12354</v>
      </c>
      <c r="N12375" s="4">
        <v>13416.666667</v>
      </c>
      <c r="O12375">
        <v>0</v>
      </c>
      <c r="P12375">
        <f>IF(MOD(COUNT(N$24:N12375),ROUND($P$22,0))=0,P12374+1,P12374)</f>
        <v>3</v>
      </c>
    </row>
    <row r="12376" spans="13:16">
      <c r="M12376" t="s">
        <v>12355</v>
      </c>
      <c r="N12376" s="4">
        <v>13416.666667</v>
      </c>
      <c r="O12376">
        <v>0</v>
      </c>
      <c r="P12376">
        <f>IF(MOD(COUNT(N$24:N12376),ROUND($P$22,0))=0,P12375+1,P12375)</f>
        <v>3</v>
      </c>
    </row>
    <row r="12377" spans="13:16">
      <c r="M12377" t="s">
        <v>12356</v>
      </c>
      <c r="N12377" s="4">
        <v>13416.666667</v>
      </c>
      <c r="O12377">
        <v>0</v>
      </c>
      <c r="P12377">
        <f>IF(MOD(COUNT(N$24:N12377),ROUND($P$22,0))=0,P12376+1,P12376)</f>
        <v>3</v>
      </c>
    </row>
    <row r="12378" spans="13:16">
      <c r="M12378" t="s">
        <v>12357</v>
      </c>
      <c r="N12378" s="4">
        <v>13416.666667</v>
      </c>
      <c r="O12378">
        <v>0</v>
      </c>
      <c r="P12378">
        <f>IF(MOD(COUNT(N$24:N12378),ROUND($P$22,0))=0,P12377+1,P12377)</f>
        <v>3</v>
      </c>
    </row>
    <row r="12379" spans="13:16">
      <c r="M12379" t="s">
        <v>12358</v>
      </c>
      <c r="N12379" s="4">
        <v>13416.666667</v>
      </c>
      <c r="O12379">
        <v>1</v>
      </c>
      <c r="P12379">
        <f>IF(MOD(COUNT(N$24:N12379),ROUND($P$22,0))=0,P12378+1,P12378)</f>
        <v>3</v>
      </c>
    </row>
    <row r="12380" spans="13:16">
      <c r="M12380" t="s">
        <v>12359</v>
      </c>
      <c r="N12380" s="4">
        <v>13419.52</v>
      </c>
      <c r="O12380">
        <v>0</v>
      </c>
      <c r="P12380">
        <f>IF(MOD(COUNT(N$24:N12380),ROUND($P$22,0))=0,P12379+1,P12379)</f>
        <v>3</v>
      </c>
    </row>
    <row r="12381" spans="13:16">
      <c r="M12381" t="s">
        <v>12360</v>
      </c>
      <c r="N12381" s="4">
        <v>13419.641667</v>
      </c>
      <c r="O12381">
        <v>0</v>
      </c>
      <c r="P12381">
        <f>IF(MOD(COUNT(N$24:N12381),ROUND($P$22,0))=0,P12380+1,P12380)</f>
        <v>3</v>
      </c>
    </row>
    <row r="12382" spans="13:16">
      <c r="M12382" t="s">
        <v>12361</v>
      </c>
      <c r="N12382" s="4">
        <v>13419.916667</v>
      </c>
      <c r="O12382">
        <v>0</v>
      </c>
      <c r="P12382">
        <f>IF(MOD(COUNT(N$24:N12382),ROUND($P$22,0))=0,P12381+1,P12381)</f>
        <v>3</v>
      </c>
    </row>
    <row r="12383" spans="13:16">
      <c r="M12383" t="s">
        <v>12362</v>
      </c>
      <c r="N12383" s="4">
        <v>13419.916667</v>
      </c>
      <c r="O12383">
        <v>0</v>
      </c>
      <c r="P12383">
        <f>IF(MOD(COUNT(N$24:N12383),ROUND($P$22,0))=0,P12382+1,P12382)</f>
        <v>3</v>
      </c>
    </row>
    <row r="12384" spans="13:16">
      <c r="M12384" t="s">
        <v>12363</v>
      </c>
      <c r="N12384" s="4">
        <v>13419.916667</v>
      </c>
      <c r="O12384">
        <v>0</v>
      </c>
      <c r="P12384">
        <f>IF(MOD(COUNT(N$24:N12384),ROUND($P$22,0))=0,P12383+1,P12383)</f>
        <v>3</v>
      </c>
    </row>
    <row r="12385" spans="13:16">
      <c r="M12385" t="s">
        <v>12364</v>
      </c>
      <c r="N12385" s="4">
        <v>13420.264166999999</v>
      </c>
      <c r="O12385">
        <v>0</v>
      </c>
      <c r="P12385">
        <f>IF(MOD(COUNT(N$24:N12385),ROUND($P$22,0))=0,P12384+1,P12384)</f>
        <v>3</v>
      </c>
    </row>
    <row r="12386" spans="13:16">
      <c r="M12386" t="s">
        <v>12365</v>
      </c>
      <c r="N12386" s="4">
        <v>13424.856667</v>
      </c>
      <c r="O12386">
        <v>0</v>
      </c>
      <c r="P12386">
        <f>IF(MOD(COUNT(N$24:N12386),ROUND($P$22,0))=0,P12385+1,P12385)</f>
        <v>3</v>
      </c>
    </row>
    <row r="12387" spans="13:16">
      <c r="M12387" t="s">
        <v>12366</v>
      </c>
      <c r="N12387" s="4">
        <v>13426.069167</v>
      </c>
      <c r="O12387">
        <v>0</v>
      </c>
      <c r="P12387">
        <f>IF(MOD(COUNT(N$24:N12387),ROUND($P$22,0))=0,P12386+1,P12386)</f>
        <v>3</v>
      </c>
    </row>
    <row r="12388" spans="13:16">
      <c r="M12388" t="s">
        <v>12367</v>
      </c>
      <c r="N12388" s="4">
        <v>13426.25</v>
      </c>
      <c r="O12388">
        <v>1</v>
      </c>
      <c r="P12388">
        <f>IF(MOD(COUNT(N$24:N12388),ROUND($P$22,0))=0,P12387+1,P12387)</f>
        <v>3</v>
      </c>
    </row>
    <row r="12389" spans="13:16">
      <c r="M12389" t="s">
        <v>12368</v>
      </c>
      <c r="N12389" s="4">
        <v>13427.184999999999</v>
      </c>
      <c r="O12389">
        <v>0</v>
      </c>
      <c r="P12389">
        <f>IF(MOD(COUNT(N$24:N12389),ROUND($P$22,0))=0,P12388+1,P12388)</f>
        <v>3</v>
      </c>
    </row>
    <row r="12390" spans="13:16">
      <c r="M12390" t="s">
        <v>12369</v>
      </c>
      <c r="N12390" s="4">
        <v>13427.2925</v>
      </c>
      <c r="O12390">
        <v>0</v>
      </c>
      <c r="P12390">
        <f>IF(MOD(COUNT(N$24:N12390),ROUND($P$22,0))=0,P12389+1,P12389)</f>
        <v>3</v>
      </c>
    </row>
    <row r="12391" spans="13:16">
      <c r="M12391" t="s">
        <v>12370</v>
      </c>
      <c r="N12391" s="4">
        <v>13428.25</v>
      </c>
      <c r="O12391">
        <v>0</v>
      </c>
      <c r="P12391">
        <f>IF(MOD(COUNT(N$24:N12391),ROUND($P$22,0))=0,P12390+1,P12390)</f>
        <v>3</v>
      </c>
    </row>
    <row r="12392" spans="13:16">
      <c r="M12392" t="s">
        <v>12371</v>
      </c>
      <c r="N12392" s="4">
        <v>13428.25</v>
      </c>
      <c r="O12392">
        <v>0</v>
      </c>
      <c r="P12392">
        <f>IF(MOD(COUNT(N$24:N12392),ROUND($P$22,0))=0,P12391+1,P12391)</f>
        <v>3</v>
      </c>
    </row>
    <row r="12393" spans="13:16">
      <c r="M12393" t="s">
        <v>12372</v>
      </c>
      <c r="N12393" s="4">
        <v>13428.386667000001</v>
      </c>
      <c r="O12393">
        <v>0</v>
      </c>
      <c r="P12393">
        <f>IF(MOD(COUNT(N$24:N12393),ROUND($P$22,0))=0,P12392+1,P12392)</f>
        <v>3</v>
      </c>
    </row>
    <row r="12394" spans="13:16">
      <c r="M12394" t="s">
        <v>12373</v>
      </c>
      <c r="N12394" s="4">
        <v>13430.548333000001</v>
      </c>
      <c r="O12394">
        <v>0</v>
      </c>
      <c r="P12394">
        <f>IF(MOD(COUNT(N$24:N12394),ROUND($P$22,0))=0,P12393+1,P12393)</f>
        <v>3</v>
      </c>
    </row>
    <row r="12395" spans="13:16">
      <c r="M12395" t="s">
        <v>12374</v>
      </c>
      <c r="N12395" s="4">
        <v>13430.916667</v>
      </c>
      <c r="O12395">
        <v>0</v>
      </c>
      <c r="P12395">
        <f>IF(MOD(COUNT(N$24:N12395),ROUND($P$22,0))=0,P12394+1,P12394)</f>
        <v>3</v>
      </c>
    </row>
    <row r="12396" spans="13:16">
      <c r="M12396" t="s">
        <v>12375</v>
      </c>
      <c r="N12396" s="4">
        <v>13431.25</v>
      </c>
      <c r="O12396">
        <v>0</v>
      </c>
      <c r="P12396">
        <f>IF(MOD(COUNT(N$24:N12396),ROUND($P$22,0))=0,P12395+1,P12395)</f>
        <v>3</v>
      </c>
    </row>
    <row r="12397" spans="13:16">
      <c r="M12397" t="s">
        <v>12376</v>
      </c>
      <c r="N12397" s="4">
        <v>13431.583333</v>
      </c>
      <c r="O12397">
        <v>0</v>
      </c>
      <c r="P12397">
        <f>IF(MOD(COUNT(N$24:N12397),ROUND($P$22,0))=0,P12396+1,P12396)</f>
        <v>3</v>
      </c>
    </row>
    <row r="12398" spans="13:16">
      <c r="M12398" t="s">
        <v>12377</v>
      </c>
      <c r="N12398" s="4">
        <v>13433.829167</v>
      </c>
      <c r="O12398">
        <v>0</v>
      </c>
      <c r="P12398">
        <f>IF(MOD(COUNT(N$24:N12398),ROUND($P$22,0))=0,P12397+1,P12397)</f>
        <v>3</v>
      </c>
    </row>
    <row r="12399" spans="13:16">
      <c r="M12399" t="s">
        <v>12378</v>
      </c>
      <c r="N12399" s="4">
        <v>13433.871666999999</v>
      </c>
      <c r="O12399">
        <v>0</v>
      </c>
      <c r="P12399">
        <f>IF(MOD(COUNT(N$24:N12399),ROUND($P$22,0))=0,P12398+1,P12398)</f>
        <v>3</v>
      </c>
    </row>
    <row r="12400" spans="13:16">
      <c r="M12400" t="s">
        <v>12379</v>
      </c>
      <c r="N12400" s="4">
        <v>13434.799166999999</v>
      </c>
      <c r="O12400">
        <v>0</v>
      </c>
      <c r="P12400">
        <f>IF(MOD(COUNT(N$24:N12400),ROUND($P$22,0))=0,P12399+1,P12399)</f>
        <v>3</v>
      </c>
    </row>
    <row r="12401" spans="13:16">
      <c r="M12401" t="s">
        <v>12380</v>
      </c>
      <c r="N12401" s="4">
        <v>13434.916667</v>
      </c>
      <c r="O12401">
        <v>0</v>
      </c>
      <c r="P12401">
        <f>IF(MOD(COUNT(N$24:N12401),ROUND($P$22,0))=0,P12400+1,P12400)</f>
        <v>3</v>
      </c>
    </row>
    <row r="12402" spans="13:16">
      <c r="M12402" t="s">
        <v>12381</v>
      </c>
      <c r="N12402" s="4">
        <v>13435.094999999999</v>
      </c>
      <c r="O12402">
        <v>0</v>
      </c>
      <c r="P12402">
        <f>IF(MOD(COUNT(N$24:N12402),ROUND($P$22,0))=0,P12401+1,P12401)</f>
        <v>3</v>
      </c>
    </row>
    <row r="12403" spans="13:16">
      <c r="M12403" t="s">
        <v>12382</v>
      </c>
      <c r="N12403" s="4">
        <v>13439.419167</v>
      </c>
      <c r="O12403">
        <v>0</v>
      </c>
      <c r="P12403">
        <f>IF(MOD(COUNT(N$24:N12403),ROUND($P$22,0))=0,P12402+1,P12402)</f>
        <v>3</v>
      </c>
    </row>
    <row r="12404" spans="13:16">
      <c r="M12404" t="s">
        <v>12383</v>
      </c>
      <c r="N12404" s="4">
        <v>13439.468333000001</v>
      </c>
      <c r="O12404">
        <v>0</v>
      </c>
      <c r="P12404">
        <f>IF(MOD(COUNT(N$24:N12404),ROUND($P$22,0))=0,P12403+1,P12403)</f>
        <v>3</v>
      </c>
    </row>
    <row r="12405" spans="13:16">
      <c r="M12405" t="s">
        <v>12384</v>
      </c>
      <c r="N12405" s="4">
        <v>13440.638333000001</v>
      </c>
      <c r="O12405">
        <v>0</v>
      </c>
      <c r="P12405">
        <f>IF(MOD(COUNT(N$24:N12405),ROUND($P$22,0))=0,P12404+1,P12404)</f>
        <v>3</v>
      </c>
    </row>
    <row r="12406" spans="13:16">
      <c r="M12406" t="s">
        <v>12385</v>
      </c>
      <c r="N12406" s="4">
        <v>13440.96</v>
      </c>
      <c r="O12406">
        <v>0</v>
      </c>
      <c r="P12406">
        <f>IF(MOD(COUNT(N$24:N12406),ROUND($P$22,0))=0,P12405+1,P12405)</f>
        <v>3</v>
      </c>
    </row>
    <row r="12407" spans="13:16">
      <c r="M12407" t="s">
        <v>12386</v>
      </c>
      <c r="N12407" s="4">
        <v>13441.943332999999</v>
      </c>
      <c r="O12407">
        <v>0</v>
      </c>
      <c r="P12407">
        <f>IF(MOD(COUNT(N$24:N12407),ROUND($P$22,0))=0,P12406+1,P12406)</f>
        <v>3</v>
      </c>
    </row>
    <row r="12408" spans="13:16">
      <c r="M12408" t="s">
        <v>12387</v>
      </c>
      <c r="N12408" s="4">
        <v>13444.444167</v>
      </c>
      <c r="O12408">
        <v>0</v>
      </c>
      <c r="P12408">
        <f>IF(MOD(COUNT(N$24:N12408),ROUND($P$22,0))=0,P12407+1,P12407)</f>
        <v>3</v>
      </c>
    </row>
    <row r="12409" spans="13:16">
      <c r="M12409" t="s">
        <v>12388</v>
      </c>
      <c r="N12409" s="4">
        <v>13444.444167</v>
      </c>
      <c r="O12409">
        <v>0</v>
      </c>
      <c r="P12409">
        <f>IF(MOD(COUNT(N$24:N12409),ROUND($P$22,0))=0,P12408+1,P12408)</f>
        <v>3</v>
      </c>
    </row>
    <row r="12410" spans="13:16">
      <c r="M12410" t="s">
        <v>12389</v>
      </c>
      <c r="N12410" s="4">
        <v>13447.268333</v>
      </c>
      <c r="O12410">
        <v>1</v>
      </c>
      <c r="P12410">
        <f>IF(MOD(COUNT(N$24:N12410),ROUND($P$22,0))=0,P12409+1,P12409)</f>
        <v>3</v>
      </c>
    </row>
    <row r="12411" spans="13:16">
      <c r="M12411" t="s">
        <v>12390</v>
      </c>
      <c r="N12411" s="4">
        <v>13448.671667000001</v>
      </c>
      <c r="O12411">
        <v>0</v>
      </c>
      <c r="P12411">
        <f>IF(MOD(COUNT(N$24:N12411),ROUND($P$22,0))=0,P12410+1,P12410)</f>
        <v>3</v>
      </c>
    </row>
    <row r="12412" spans="13:16">
      <c r="M12412" t="s">
        <v>12391</v>
      </c>
      <c r="N12412" s="4">
        <v>13449.083333</v>
      </c>
      <c r="O12412">
        <v>0</v>
      </c>
      <c r="P12412">
        <f>IF(MOD(COUNT(N$24:N12412),ROUND($P$22,0))=0,P12411+1,P12411)</f>
        <v>3</v>
      </c>
    </row>
    <row r="12413" spans="13:16">
      <c r="M12413" t="s">
        <v>12392</v>
      </c>
      <c r="N12413" s="4">
        <v>13449.083333</v>
      </c>
      <c r="O12413">
        <v>0</v>
      </c>
      <c r="P12413">
        <f>IF(MOD(COUNT(N$24:N12413),ROUND($P$22,0))=0,P12412+1,P12412)</f>
        <v>3</v>
      </c>
    </row>
    <row r="12414" spans="13:16">
      <c r="M12414" t="s">
        <v>12393</v>
      </c>
      <c r="N12414" s="4">
        <v>13449.838333</v>
      </c>
      <c r="O12414">
        <v>0</v>
      </c>
      <c r="P12414">
        <f>IF(MOD(COUNT(N$24:N12414),ROUND($P$22,0))=0,P12413+1,P12413)</f>
        <v>3</v>
      </c>
    </row>
    <row r="12415" spans="13:16">
      <c r="M12415" t="s">
        <v>12394</v>
      </c>
      <c r="N12415" s="4">
        <v>13452.416667</v>
      </c>
      <c r="O12415">
        <v>1</v>
      </c>
      <c r="P12415">
        <f>IF(MOD(COUNT(N$24:N12415),ROUND($P$22,0))=0,P12414+1,P12414)</f>
        <v>3</v>
      </c>
    </row>
    <row r="12416" spans="13:16">
      <c r="M12416" t="s">
        <v>12395</v>
      </c>
      <c r="N12416" s="4">
        <v>13453.589167</v>
      </c>
      <c r="O12416">
        <v>0</v>
      </c>
      <c r="P12416">
        <f>IF(MOD(COUNT(N$24:N12416),ROUND($P$22,0))=0,P12415+1,P12415)</f>
        <v>3</v>
      </c>
    </row>
    <row r="12417" spans="13:16">
      <c r="M12417" t="s">
        <v>12396</v>
      </c>
      <c r="N12417" s="4">
        <v>13454.348333</v>
      </c>
      <c r="O12417">
        <v>0</v>
      </c>
      <c r="P12417">
        <f>IF(MOD(COUNT(N$24:N12417),ROUND($P$22,0))=0,P12416+1,P12416)</f>
        <v>3</v>
      </c>
    </row>
    <row r="12418" spans="13:16">
      <c r="M12418" t="s">
        <v>12397</v>
      </c>
      <c r="N12418" s="4">
        <v>13457.764166999999</v>
      </c>
      <c r="O12418">
        <v>0</v>
      </c>
      <c r="P12418">
        <f>IF(MOD(COUNT(N$24:N12418),ROUND($P$22,0))=0,P12417+1,P12417)</f>
        <v>3</v>
      </c>
    </row>
    <row r="12419" spans="13:16">
      <c r="M12419" t="s">
        <v>12398</v>
      </c>
      <c r="N12419" s="4">
        <v>13459.0275</v>
      </c>
      <c r="O12419">
        <v>0</v>
      </c>
      <c r="P12419">
        <f>IF(MOD(COUNT(N$24:N12419),ROUND($P$22,0))=0,P12418+1,P12418)</f>
        <v>3</v>
      </c>
    </row>
    <row r="12420" spans="13:16">
      <c r="M12420" t="s">
        <v>12399</v>
      </c>
      <c r="N12420" s="4">
        <v>13460.844999999999</v>
      </c>
      <c r="O12420">
        <v>0</v>
      </c>
      <c r="P12420">
        <f>IF(MOD(COUNT(N$24:N12420),ROUND($P$22,0))=0,P12419+1,P12419)</f>
        <v>3</v>
      </c>
    </row>
    <row r="12421" spans="13:16">
      <c r="M12421" t="s">
        <v>12400</v>
      </c>
      <c r="N12421" s="4">
        <v>13462.9725</v>
      </c>
      <c r="O12421">
        <v>0</v>
      </c>
      <c r="P12421">
        <f>IF(MOD(COUNT(N$24:N12421),ROUND($P$22,0))=0,P12420+1,P12420)</f>
        <v>3</v>
      </c>
    </row>
    <row r="12422" spans="13:16">
      <c r="M12422" t="s">
        <v>12401</v>
      </c>
      <c r="N12422" s="4">
        <v>13464.041667</v>
      </c>
      <c r="O12422">
        <v>0</v>
      </c>
      <c r="P12422">
        <f>IF(MOD(COUNT(N$24:N12422),ROUND($P$22,0))=0,P12421+1,P12421)</f>
        <v>3</v>
      </c>
    </row>
    <row r="12423" spans="13:16">
      <c r="M12423" t="s">
        <v>12402</v>
      </c>
      <c r="N12423" s="4">
        <v>13469.916667</v>
      </c>
      <c r="O12423">
        <v>0</v>
      </c>
      <c r="P12423">
        <f>IF(MOD(COUNT(N$24:N12423),ROUND($P$22,0))=0,P12422+1,P12422)</f>
        <v>3</v>
      </c>
    </row>
    <row r="12424" spans="13:16">
      <c r="M12424" t="s">
        <v>12403</v>
      </c>
      <c r="N12424" s="4">
        <v>13469.916667</v>
      </c>
      <c r="O12424">
        <v>0</v>
      </c>
      <c r="P12424">
        <f>IF(MOD(COUNT(N$24:N12424),ROUND($P$22,0))=0,P12423+1,P12423)</f>
        <v>3</v>
      </c>
    </row>
    <row r="12425" spans="13:16">
      <c r="M12425" t="s">
        <v>12404</v>
      </c>
      <c r="N12425" s="4">
        <v>13469.916667</v>
      </c>
      <c r="O12425">
        <v>0</v>
      </c>
      <c r="P12425">
        <f>IF(MOD(COUNT(N$24:N12425),ROUND($P$22,0))=0,P12424+1,P12424)</f>
        <v>3</v>
      </c>
    </row>
    <row r="12426" spans="13:16">
      <c r="M12426" t="s">
        <v>12405</v>
      </c>
      <c r="N12426" s="4">
        <v>13469.916667</v>
      </c>
      <c r="O12426">
        <v>0</v>
      </c>
      <c r="P12426">
        <f>IF(MOD(COUNT(N$24:N12426),ROUND($P$22,0))=0,P12425+1,P12425)</f>
        <v>3</v>
      </c>
    </row>
    <row r="12427" spans="13:16">
      <c r="M12427" t="s">
        <v>12406</v>
      </c>
      <c r="N12427" s="4">
        <v>13469.916667</v>
      </c>
      <c r="O12427">
        <v>0</v>
      </c>
      <c r="P12427">
        <f>IF(MOD(COUNT(N$24:N12427),ROUND($P$22,0))=0,P12426+1,P12426)</f>
        <v>3</v>
      </c>
    </row>
    <row r="12428" spans="13:16">
      <c r="M12428" t="s">
        <v>12407</v>
      </c>
      <c r="N12428" s="4">
        <v>13469.916667</v>
      </c>
      <c r="O12428">
        <v>0</v>
      </c>
      <c r="P12428">
        <f>IF(MOD(COUNT(N$24:N12428),ROUND($P$22,0))=0,P12427+1,P12427)</f>
        <v>3</v>
      </c>
    </row>
    <row r="12429" spans="13:16">
      <c r="M12429" t="s">
        <v>12408</v>
      </c>
      <c r="N12429" s="4">
        <v>13469.916667</v>
      </c>
      <c r="O12429">
        <v>0</v>
      </c>
      <c r="P12429">
        <f>IF(MOD(COUNT(N$24:N12429),ROUND($P$22,0))=0,P12428+1,P12428)</f>
        <v>3</v>
      </c>
    </row>
    <row r="12430" spans="13:16">
      <c r="M12430" t="s">
        <v>12409</v>
      </c>
      <c r="N12430" s="4">
        <v>13469.916667</v>
      </c>
      <c r="O12430">
        <v>1</v>
      </c>
      <c r="P12430">
        <f>IF(MOD(COUNT(N$24:N12430),ROUND($P$22,0))=0,P12429+1,P12429)</f>
        <v>3</v>
      </c>
    </row>
    <row r="12431" spans="13:16">
      <c r="M12431" t="s">
        <v>12410</v>
      </c>
      <c r="N12431" s="4">
        <v>13469.916667</v>
      </c>
      <c r="O12431">
        <v>1</v>
      </c>
      <c r="P12431">
        <f>IF(MOD(COUNT(N$24:N12431),ROUND($P$22,0))=0,P12430+1,P12430)</f>
        <v>3</v>
      </c>
    </row>
    <row r="12432" spans="13:16">
      <c r="M12432" t="s">
        <v>12411</v>
      </c>
      <c r="N12432" s="4">
        <v>13469.916667</v>
      </c>
      <c r="O12432">
        <v>1</v>
      </c>
      <c r="P12432">
        <f>IF(MOD(COUNT(N$24:N12432),ROUND($P$22,0))=0,P12431+1,P12431)</f>
        <v>3</v>
      </c>
    </row>
    <row r="12433" spans="13:16">
      <c r="M12433" t="s">
        <v>12412</v>
      </c>
      <c r="N12433" s="4">
        <v>13469.916667</v>
      </c>
      <c r="O12433">
        <v>1</v>
      </c>
      <c r="P12433">
        <f>IF(MOD(COUNT(N$24:N12433),ROUND($P$22,0))=0,P12432+1,P12432)</f>
        <v>3</v>
      </c>
    </row>
    <row r="12434" spans="13:16">
      <c r="M12434" t="s">
        <v>12413</v>
      </c>
      <c r="N12434" s="4">
        <v>13472.2225</v>
      </c>
      <c r="O12434">
        <v>0</v>
      </c>
      <c r="P12434">
        <f>IF(MOD(COUNT(N$24:N12434),ROUND($P$22,0))=0,P12433+1,P12433)</f>
        <v>3</v>
      </c>
    </row>
    <row r="12435" spans="13:16">
      <c r="M12435" t="s">
        <v>12414</v>
      </c>
      <c r="N12435" s="4">
        <v>13472.729167</v>
      </c>
      <c r="O12435">
        <v>0</v>
      </c>
      <c r="P12435">
        <f>IF(MOD(COUNT(N$24:N12435),ROUND($P$22,0))=0,P12434+1,P12434)</f>
        <v>3</v>
      </c>
    </row>
    <row r="12436" spans="13:16">
      <c r="M12436" t="s">
        <v>12415</v>
      </c>
      <c r="N12436" s="4">
        <v>13472.916667</v>
      </c>
      <c r="O12436">
        <v>0</v>
      </c>
      <c r="P12436">
        <f>IF(MOD(COUNT(N$24:N12436),ROUND($P$22,0))=0,P12435+1,P12435)</f>
        <v>3</v>
      </c>
    </row>
    <row r="12437" spans="13:16">
      <c r="M12437" t="s">
        <v>12416</v>
      </c>
      <c r="N12437" s="4">
        <v>13472.916667</v>
      </c>
      <c r="O12437">
        <v>0</v>
      </c>
      <c r="P12437">
        <f>IF(MOD(COUNT(N$24:N12437),ROUND($P$22,0))=0,P12436+1,P12436)</f>
        <v>3</v>
      </c>
    </row>
    <row r="12438" spans="13:16">
      <c r="M12438" t="s">
        <v>12417</v>
      </c>
      <c r="N12438" s="4">
        <v>13473</v>
      </c>
      <c r="O12438">
        <v>0</v>
      </c>
      <c r="P12438">
        <f>IF(MOD(COUNT(N$24:N12438),ROUND($P$22,0))=0,P12437+1,P12437)</f>
        <v>3</v>
      </c>
    </row>
    <row r="12439" spans="13:16">
      <c r="M12439" t="s">
        <v>12418</v>
      </c>
      <c r="N12439" s="4">
        <v>13474.379166999999</v>
      </c>
      <c r="O12439">
        <v>0</v>
      </c>
      <c r="P12439">
        <f>IF(MOD(COUNT(N$24:N12439),ROUND($P$22,0))=0,P12438+1,P12438)</f>
        <v>3</v>
      </c>
    </row>
    <row r="12440" spans="13:16">
      <c r="M12440" t="s">
        <v>12419</v>
      </c>
      <c r="N12440" s="4">
        <v>13475.463333</v>
      </c>
      <c r="O12440">
        <v>1</v>
      </c>
      <c r="P12440">
        <f>IF(MOD(COUNT(N$24:N12440),ROUND($P$22,0))=0,P12439+1,P12439)</f>
        <v>3</v>
      </c>
    </row>
    <row r="12441" spans="13:16">
      <c r="M12441" t="s">
        <v>12420</v>
      </c>
      <c r="N12441" s="4">
        <v>13475.688333</v>
      </c>
      <c r="O12441">
        <v>0</v>
      </c>
      <c r="P12441">
        <f>IF(MOD(COUNT(N$24:N12441),ROUND($P$22,0))=0,P12440+1,P12440)</f>
        <v>3</v>
      </c>
    </row>
    <row r="12442" spans="13:16">
      <c r="M12442" t="s">
        <v>12421</v>
      </c>
      <c r="N12442" s="4">
        <v>13477.016667</v>
      </c>
      <c r="O12442">
        <v>0</v>
      </c>
      <c r="P12442">
        <f>IF(MOD(COUNT(N$24:N12442),ROUND($P$22,0))=0,P12441+1,P12441)</f>
        <v>3</v>
      </c>
    </row>
    <row r="12443" spans="13:16">
      <c r="M12443" t="s">
        <v>12422</v>
      </c>
      <c r="N12443" s="4">
        <v>13478.25</v>
      </c>
      <c r="O12443">
        <v>1</v>
      </c>
      <c r="P12443">
        <f>IF(MOD(COUNT(N$24:N12443),ROUND($P$22,0))=0,P12442+1,P12442)</f>
        <v>3</v>
      </c>
    </row>
    <row r="12444" spans="13:16">
      <c r="M12444" t="s">
        <v>12423</v>
      </c>
      <c r="N12444" s="4">
        <v>13478.349167</v>
      </c>
      <c r="O12444">
        <v>1</v>
      </c>
      <c r="P12444">
        <f>IF(MOD(COUNT(N$24:N12444),ROUND($P$22,0))=0,P12443+1,P12443)</f>
        <v>3</v>
      </c>
    </row>
    <row r="12445" spans="13:16">
      <c r="M12445" t="s">
        <v>12424</v>
      </c>
      <c r="N12445" s="4">
        <v>13479.944167</v>
      </c>
      <c r="O12445">
        <v>1</v>
      </c>
      <c r="P12445">
        <f>IF(MOD(COUNT(N$24:N12445),ROUND($P$22,0))=0,P12444+1,P12444)</f>
        <v>3</v>
      </c>
    </row>
    <row r="12446" spans="13:16">
      <c r="M12446" t="s">
        <v>12425</v>
      </c>
      <c r="N12446" s="4">
        <v>13481.860833000001</v>
      </c>
      <c r="O12446">
        <v>0</v>
      </c>
      <c r="P12446">
        <f>IF(MOD(COUNT(N$24:N12446),ROUND($P$22,0))=0,P12445+1,P12445)</f>
        <v>3</v>
      </c>
    </row>
    <row r="12447" spans="13:16">
      <c r="M12447" t="s">
        <v>12426</v>
      </c>
      <c r="N12447" s="4">
        <v>13482.7775</v>
      </c>
      <c r="O12447">
        <v>0</v>
      </c>
      <c r="P12447">
        <f>IF(MOD(COUNT(N$24:N12447),ROUND($P$22,0))=0,P12446+1,P12446)</f>
        <v>3</v>
      </c>
    </row>
    <row r="12448" spans="13:16">
      <c r="M12448" t="s">
        <v>12427</v>
      </c>
      <c r="N12448" s="4">
        <v>13484.490833</v>
      </c>
      <c r="O12448">
        <v>0</v>
      </c>
      <c r="P12448">
        <f>IF(MOD(COUNT(N$24:N12448),ROUND($P$22,0))=0,P12447+1,P12447)</f>
        <v>3</v>
      </c>
    </row>
    <row r="12449" spans="13:16">
      <c r="M12449" t="s">
        <v>12428</v>
      </c>
      <c r="N12449" s="4">
        <v>13486.330833</v>
      </c>
      <c r="O12449">
        <v>0</v>
      </c>
      <c r="P12449">
        <f>IF(MOD(COUNT(N$24:N12449),ROUND($P$22,0))=0,P12448+1,P12448)</f>
        <v>3</v>
      </c>
    </row>
    <row r="12450" spans="13:16">
      <c r="M12450" t="s">
        <v>12429</v>
      </c>
      <c r="N12450" s="4">
        <v>13489.858333</v>
      </c>
      <c r="O12450">
        <v>1</v>
      </c>
      <c r="P12450">
        <f>IF(MOD(COUNT(N$24:N12450),ROUND($P$22,0))=0,P12449+1,P12449)</f>
        <v>3</v>
      </c>
    </row>
    <row r="12451" spans="13:16">
      <c r="M12451" t="s">
        <v>12430</v>
      </c>
      <c r="N12451" s="4">
        <v>13490.75</v>
      </c>
      <c r="O12451">
        <v>0</v>
      </c>
      <c r="P12451">
        <f>IF(MOD(COUNT(N$24:N12451),ROUND($P$22,0))=0,P12450+1,P12450)</f>
        <v>3</v>
      </c>
    </row>
    <row r="12452" spans="13:16">
      <c r="M12452" t="s">
        <v>12431</v>
      </c>
      <c r="N12452" s="4">
        <v>13490.75</v>
      </c>
      <c r="O12452">
        <v>1</v>
      </c>
      <c r="P12452">
        <f>IF(MOD(COUNT(N$24:N12452),ROUND($P$22,0))=0,P12451+1,P12451)</f>
        <v>3</v>
      </c>
    </row>
    <row r="12453" spans="13:16">
      <c r="M12453" t="s">
        <v>12432</v>
      </c>
      <c r="N12453" s="4">
        <v>13491.149167</v>
      </c>
      <c r="O12453">
        <v>1</v>
      </c>
      <c r="P12453">
        <f>IF(MOD(COUNT(N$24:N12453),ROUND($P$22,0))=0,P12452+1,P12452)</f>
        <v>3</v>
      </c>
    </row>
    <row r="12454" spans="13:16">
      <c r="M12454" t="s">
        <v>12433</v>
      </c>
      <c r="N12454" s="4">
        <v>13494.385833</v>
      </c>
      <c r="O12454">
        <v>0</v>
      </c>
      <c r="P12454">
        <f>IF(MOD(COUNT(N$24:N12454),ROUND($P$22,0))=0,P12453+1,P12453)</f>
        <v>3</v>
      </c>
    </row>
    <row r="12455" spans="13:16">
      <c r="M12455" t="s">
        <v>12434</v>
      </c>
      <c r="N12455" s="4">
        <v>13495.999167</v>
      </c>
      <c r="O12455">
        <v>0</v>
      </c>
      <c r="P12455">
        <f>IF(MOD(COUNT(N$24:N12455),ROUND($P$22,0))=0,P12454+1,P12454)</f>
        <v>3</v>
      </c>
    </row>
    <row r="12456" spans="13:16">
      <c r="M12456" t="s">
        <v>12435</v>
      </c>
      <c r="N12456" s="4">
        <v>13497.625</v>
      </c>
      <c r="O12456">
        <v>0</v>
      </c>
      <c r="P12456">
        <f>IF(MOD(COUNT(N$24:N12456),ROUND($P$22,0))=0,P12455+1,P12455)</f>
        <v>3</v>
      </c>
    </row>
    <row r="12457" spans="13:16">
      <c r="M12457" t="s">
        <v>12436</v>
      </c>
      <c r="N12457" s="4">
        <v>13497.694167</v>
      </c>
      <c r="O12457">
        <v>0</v>
      </c>
      <c r="P12457">
        <f>IF(MOD(COUNT(N$24:N12457),ROUND($P$22,0))=0,P12456+1,P12456)</f>
        <v>3</v>
      </c>
    </row>
    <row r="12458" spans="13:16">
      <c r="M12458" t="s">
        <v>12437</v>
      </c>
      <c r="N12458" s="4">
        <v>13498.489167</v>
      </c>
      <c r="O12458">
        <v>0</v>
      </c>
      <c r="P12458">
        <f>IF(MOD(COUNT(N$24:N12458),ROUND($P$22,0))=0,P12457+1,P12457)</f>
        <v>3</v>
      </c>
    </row>
    <row r="12459" spans="13:16">
      <c r="M12459" t="s">
        <v>12438</v>
      </c>
      <c r="N12459" s="4">
        <v>13499.7775</v>
      </c>
      <c r="O12459">
        <v>0</v>
      </c>
      <c r="P12459">
        <f>IF(MOD(COUNT(N$24:N12459),ROUND($P$22,0))=0,P12458+1,P12458)</f>
        <v>3</v>
      </c>
    </row>
    <row r="12460" spans="13:16">
      <c r="M12460" t="s">
        <v>12439</v>
      </c>
      <c r="N12460" s="4">
        <v>13500</v>
      </c>
      <c r="O12460">
        <v>0</v>
      </c>
      <c r="P12460">
        <f>IF(MOD(COUNT(N$24:N12460),ROUND($P$22,0))=0,P12459+1,P12459)</f>
        <v>3</v>
      </c>
    </row>
    <row r="12461" spans="13:16">
      <c r="M12461" t="s">
        <v>12440</v>
      </c>
      <c r="N12461" s="4">
        <v>13500</v>
      </c>
      <c r="O12461">
        <v>0</v>
      </c>
      <c r="P12461">
        <f>IF(MOD(COUNT(N$24:N12461),ROUND($P$22,0))=0,P12460+1,P12460)</f>
        <v>3</v>
      </c>
    </row>
    <row r="12462" spans="13:16">
      <c r="M12462" t="s">
        <v>12441</v>
      </c>
      <c r="N12462" s="4">
        <v>13500</v>
      </c>
      <c r="O12462">
        <v>0</v>
      </c>
      <c r="P12462">
        <f>IF(MOD(COUNT(N$24:N12462),ROUND($P$22,0))=0,P12461+1,P12461)</f>
        <v>3</v>
      </c>
    </row>
    <row r="12463" spans="13:16">
      <c r="M12463" t="s">
        <v>12442</v>
      </c>
      <c r="N12463" s="4">
        <v>13500</v>
      </c>
      <c r="O12463">
        <v>0</v>
      </c>
      <c r="P12463">
        <f>IF(MOD(COUNT(N$24:N12463),ROUND($P$22,0))=0,P12462+1,P12462)</f>
        <v>3</v>
      </c>
    </row>
    <row r="12464" spans="13:16">
      <c r="M12464" t="s">
        <v>12443</v>
      </c>
      <c r="N12464" s="4">
        <v>13500</v>
      </c>
      <c r="O12464">
        <v>0</v>
      </c>
      <c r="P12464">
        <f>IF(MOD(COUNT(N$24:N12464),ROUND($P$22,0))=0,P12463+1,P12463)</f>
        <v>3</v>
      </c>
    </row>
    <row r="12465" spans="13:16">
      <c r="M12465" t="s">
        <v>12444</v>
      </c>
      <c r="N12465" s="4">
        <v>13500</v>
      </c>
      <c r="O12465">
        <v>0</v>
      </c>
      <c r="P12465">
        <f>IF(MOD(COUNT(N$24:N12465),ROUND($P$22,0))=0,P12464+1,P12464)</f>
        <v>3</v>
      </c>
    </row>
    <row r="12466" spans="13:16">
      <c r="M12466" t="s">
        <v>12445</v>
      </c>
      <c r="N12466" s="4">
        <v>13500</v>
      </c>
      <c r="O12466">
        <v>0</v>
      </c>
      <c r="P12466">
        <f>IF(MOD(COUNT(N$24:N12466),ROUND($P$22,0))=0,P12465+1,P12465)</f>
        <v>3</v>
      </c>
    </row>
    <row r="12467" spans="13:16">
      <c r="M12467" t="s">
        <v>12446</v>
      </c>
      <c r="N12467" s="4">
        <v>13500</v>
      </c>
      <c r="O12467">
        <v>0</v>
      </c>
      <c r="P12467">
        <f>IF(MOD(COUNT(N$24:N12467),ROUND($P$22,0))=0,P12466+1,P12466)</f>
        <v>3</v>
      </c>
    </row>
    <row r="12468" spans="13:16">
      <c r="M12468" t="s">
        <v>12447</v>
      </c>
      <c r="N12468" s="4">
        <v>13500</v>
      </c>
      <c r="O12468">
        <v>1</v>
      </c>
      <c r="P12468">
        <f>IF(MOD(COUNT(N$24:N12468),ROUND($P$22,0))=0,P12467+1,P12467)</f>
        <v>3</v>
      </c>
    </row>
    <row r="12469" spans="13:16">
      <c r="M12469" t="s">
        <v>12448</v>
      </c>
      <c r="N12469" s="4">
        <v>13500</v>
      </c>
      <c r="O12469">
        <v>1</v>
      </c>
      <c r="P12469">
        <f>IF(MOD(COUNT(N$24:N12469),ROUND($P$22,0))=0,P12468+1,P12468)</f>
        <v>3</v>
      </c>
    </row>
    <row r="12470" spans="13:16">
      <c r="M12470" t="s">
        <v>12449</v>
      </c>
      <c r="N12470" s="4">
        <v>13500.014166999999</v>
      </c>
      <c r="O12470">
        <v>0</v>
      </c>
      <c r="P12470">
        <f>IF(MOD(COUNT(N$24:N12470),ROUND($P$22,0))=0,P12469+1,P12469)</f>
        <v>3</v>
      </c>
    </row>
    <row r="12471" spans="13:16">
      <c r="M12471" t="s">
        <v>12450</v>
      </c>
      <c r="N12471" s="4">
        <v>13500.22</v>
      </c>
      <c r="O12471">
        <v>1</v>
      </c>
      <c r="P12471">
        <f>IF(MOD(COUNT(N$24:N12471),ROUND($P$22,0))=0,P12470+1,P12470)</f>
        <v>3</v>
      </c>
    </row>
    <row r="12472" spans="13:16">
      <c r="M12472" t="s">
        <v>12451</v>
      </c>
      <c r="N12472" s="4">
        <v>13500.709167000001</v>
      </c>
      <c r="O12472">
        <v>1</v>
      </c>
      <c r="P12472">
        <f>IF(MOD(COUNT(N$24:N12472),ROUND($P$22,0))=0,P12471+1,P12471)</f>
        <v>3</v>
      </c>
    </row>
    <row r="12473" spans="13:16">
      <c r="M12473" t="s">
        <v>12452</v>
      </c>
      <c r="N12473" s="4">
        <v>13501.666667</v>
      </c>
      <c r="O12473">
        <v>0</v>
      </c>
      <c r="P12473">
        <f>IF(MOD(COUNT(N$24:N12473),ROUND($P$22,0))=0,P12472+1,P12472)</f>
        <v>3</v>
      </c>
    </row>
    <row r="12474" spans="13:16">
      <c r="M12474" t="s">
        <v>12453</v>
      </c>
      <c r="N12474" s="4">
        <v>13503.104167</v>
      </c>
      <c r="O12474">
        <v>0</v>
      </c>
      <c r="P12474">
        <f>IF(MOD(COUNT(N$24:N12474),ROUND($P$22,0))=0,P12473+1,P12473)</f>
        <v>3</v>
      </c>
    </row>
    <row r="12475" spans="13:16">
      <c r="M12475" t="s">
        <v>12454</v>
      </c>
      <c r="N12475" s="4">
        <v>13504.56</v>
      </c>
      <c r="O12475">
        <v>0</v>
      </c>
      <c r="P12475">
        <f>IF(MOD(COUNT(N$24:N12475),ROUND($P$22,0))=0,P12474+1,P12474)</f>
        <v>3</v>
      </c>
    </row>
    <row r="12476" spans="13:16">
      <c r="M12476" t="s">
        <v>12455</v>
      </c>
      <c r="N12476" s="4">
        <v>13504.944167</v>
      </c>
      <c r="O12476">
        <v>0</v>
      </c>
      <c r="P12476">
        <f>IF(MOD(COUNT(N$24:N12476),ROUND($P$22,0))=0,P12475+1,P12475)</f>
        <v>3</v>
      </c>
    </row>
    <row r="12477" spans="13:16">
      <c r="M12477" t="s">
        <v>12456</v>
      </c>
      <c r="N12477" s="4">
        <v>13506.444167</v>
      </c>
      <c r="O12477">
        <v>0</v>
      </c>
      <c r="P12477">
        <f>IF(MOD(COUNT(N$24:N12477),ROUND($P$22,0))=0,P12476+1,P12476)</f>
        <v>3</v>
      </c>
    </row>
    <row r="12478" spans="13:16">
      <c r="M12478" t="s">
        <v>12457</v>
      </c>
      <c r="N12478" s="4">
        <v>13510.314167</v>
      </c>
      <c r="O12478">
        <v>1</v>
      </c>
      <c r="P12478">
        <f>IF(MOD(COUNT(N$24:N12478),ROUND($P$22,0))=0,P12477+1,P12477)</f>
        <v>3</v>
      </c>
    </row>
    <row r="12479" spans="13:16">
      <c r="M12479" t="s">
        <v>12458</v>
      </c>
      <c r="N12479" s="4">
        <v>13511.089167</v>
      </c>
      <c r="O12479">
        <v>0</v>
      </c>
      <c r="P12479">
        <f>IF(MOD(COUNT(N$24:N12479),ROUND($P$22,0))=0,P12478+1,P12478)</f>
        <v>3</v>
      </c>
    </row>
    <row r="12480" spans="13:16">
      <c r="M12480" t="s">
        <v>12459</v>
      </c>
      <c r="N12480" s="4">
        <v>13511.566666999999</v>
      </c>
      <c r="O12480">
        <v>0</v>
      </c>
      <c r="P12480">
        <f>IF(MOD(COUNT(N$24:N12480),ROUND($P$22,0))=0,P12479+1,P12479)</f>
        <v>3</v>
      </c>
    </row>
    <row r="12481" spans="13:16">
      <c r="M12481" t="s">
        <v>12460</v>
      </c>
      <c r="N12481" s="4">
        <v>13511.583333</v>
      </c>
      <c r="O12481">
        <v>1</v>
      </c>
      <c r="P12481">
        <f>IF(MOD(COUNT(N$24:N12481),ROUND($P$22,0))=0,P12480+1,P12480)</f>
        <v>3</v>
      </c>
    </row>
    <row r="12482" spans="13:16">
      <c r="M12482" t="s">
        <v>12461</v>
      </c>
      <c r="N12482" s="4">
        <v>13512.223333</v>
      </c>
      <c r="O12482">
        <v>0</v>
      </c>
      <c r="P12482">
        <f>IF(MOD(COUNT(N$24:N12482),ROUND($P$22,0))=0,P12481+1,P12481)</f>
        <v>3</v>
      </c>
    </row>
    <row r="12483" spans="13:16">
      <c r="M12483" t="s">
        <v>12462</v>
      </c>
      <c r="N12483" s="4">
        <v>13514.360833000001</v>
      </c>
      <c r="O12483">
        <v>0</v>
      </c>
      <c r="P12483">
        <f>IF(MOD(COUNT(N$24:N12483),ROUND($P$22,0))=0,P12482+1,P12482)</f>
        <v>3</v>
      </c>
    </row>
    <row r="12484" spans="13:16">
      <c r="M12484" t="s">
        <v>12463</v>
      </c>
      <c r="N12484" s="4">
        <v>13514.666667</v>
      </c>
      <c r="O12484">
        <v>0</v>
      </c>
      <c r="P12484">
        <f>IF(MOD(COUNT(N$24:N12484),ROUND($P$22,0))=0,P12483+1,P12483)</f>
        <v>3</v>
      </c>
    </row>
    <row r="12485" spans="13:16">
      <c r="M12485" t="s">
        <v>12464</v>
      </c>
      <c r="N12485" s="4">
        <v>13514.666667</v>
      </c>
      <c r="O12485">
        <v>0</v>
      </c>
      <c r="P12485">
        <f>IF(MOD(COUNT(N$24:N12485),ROUND($P$22,0))=0,P12484+1,P12484)</f>
        <v>3</v>
      </c>
    </row>
    <row r="12486" spans="13:16">
      <c r="M12486" t="s">
        <v>12465</v>
      </c>
      <c r="N12486" s="4">
        <v>13519.342500000001</v>
      </c>
      <c r="O12486">
        <v>0</v>
      </c>
      <c r="P12486">
        <f>IF(MOD(COUNT(N$24:N12486),ROUND($P$22,0))=0,P12485+1,P12485)</f>
        <v>3</v>
      </c>
    </row>
    <row r="12487" spans="13:16">
      <c r="M12487" t="s">
        <v>12466</v>
      </c>
      <c r="N12487" s="4">
        <v>13519.441666999999</v>
      </c>
      <c r="O12487">
        <v>0</v>
      </c>
      <c r="P12487">
        <f>IF(MOD(COUNT(N$24:N12487),ROUND($P$22,0))=0,P12486+1,P12486)</f>
        <v>3</v>
      </c>
    </row>
    <row r="12488" spans="13:16">
      <c r="M12488" t="s">
        <v>12467</v>
      </c>
      <c r="N12488" s="4">
        <v>13523.729167</v>
      </c>
      <c r="O12488">
        <v>0</v>
      </c>
      <c r="P12488">
        <f>IF(MOD(COUNT(N$24:N12488),ROUND($P$22,0))=0,P12487+1,P12487)</f>
        <v>3</v>
      </c>
    </row>
    <row r="12489" spans="13:16">
      <c r="M12489" t="s">
        <v>12468</v>
      </c>
      <c r="N12489" s="4">
        <v>13523.960832999999</v>
      </c>
      <c r="O12489">
        <v>0</v>
      </c>
      <c r="P12489">
        <f>IF(MOD(COUNT(N$24:N12489),ROUND($P$22,0))=0,P12488+1,P12488)</f>
        <v>3</v>
      </c>
    </row>
    <row r="12490" spans="13:16">
      <c r="M12490" t="s">
        <v>12469</v>
      </c>
      <c r="N12490" s="4">
        <v>13525.4725</v>
      </c>
      <c r="O12490">
        <v>0</v>
      </c>
      <c r="P12490">
        <f>IF(MOD(COUNT(N$24:N12490),ROUND($P$22,0))=0,P12489+1,P12489)</f>
        <v>3</v>
      </c>
    </row>
    <row r="12491" spans="13:16">
      <c r="M12491" t="s">
        <v>12470</v>
      </c>
      <c r="N12491" s="4">
        <v>13525.4725</v>
      </c>
      <c r="O12491">
        <v>0</v>
      </c>
      <c r="P12491">
        <f>IF(MOD(COUNT(N$24:N12491),ROUND($P$22,0))=0,P12490+1,P12490)</f>
        <v>3</v>
      </c>
    </row>
    <row r="12492" spans="13:16">
      <c r="M12492" t="s">
        <v>12471</v>
      </c>
      <c r="N12492" s="4">
        <v>13527.7775</v>
      </c>
      <c r="O12492">
        <v>0</v>
      </c>
      <c r="P12492">
        <f>IF(MOD(COUNT(N$24:N12492),ROUND($P$22,0))=0,P12491+1,P12491)</f>
        <v>3</v>
      </c>
    </row>
    <row r="12493" spans="13:16">
      <c r="M12493" t="s">
        <v>12472</v>
      </c>
      <c r="N12493" s="4">
        <v>13528.944167</v>
      </c>
      <c r="O12493">
        <v>0</v>
      </c>
      <c r="P12493">
        <f>IF(MOD(COUNT(N$24:N12493),ROUND($P$22,0))=0,P12492+1,P12492)</f>
        <v>3</v>
      </c>
    </row>
    <row r="12494" spans="13:16">
      <c r="M12494" t="s">
        <v>12473</v>
      </c>
      <c r="N12494" s="4">
        <v>13530.408332999999</v>
      </c>
      <c r="O12494">
        <v>0</v>
      </c>
      <c r="P12494">
        <f>IF(MOD(COUNT(N$24:N12494),ROUND($P$22,0))=0,P12493+1,P12493)</f>
        <v>3</v>
      </c>
    </row>
    <row r="12495" spans="13:16">
      <c r="M12495" t="s">
        <v>12474</v>
      </c>
      <c r="N12495" s="4">
        <v>13531.594166999999</v>
      </c>
      <c r="O12495">
        <v>0</v>
      </c>
      <c r="P12495">
        <f>IF(MOD(COUNT(N$24:N12495),ROUND($P$22,0))=0,P12494+1,P12494)</f>
        <v>3</v>
      </c>
    </row>
    <row r="12496" spans="13:16">
      <c r="M12496" t="s">
        <v>12475</v>
      </c>
      <c r="N12496" s="4">
        <v>13532.416667</v>
      </c>
      <c r="O12496">
        <v>0</v>
      </c>
      <c r="P12496">
        <f>IF(MOD(COUNT(N$24:N12496),ROUND($P$22,0))=0,P12495+1,P12495)</f>
        <v>3</v>
      </c>
    </row>
    <row r="12497" spans="13:16">
      <c r="M12497" t="s">
        <v>12476</v>
      </c>
      <c r="N12497" s="4">
        <v>13532.416667</v>
      </c>
      <c r="O12497">
        <v>1</v>
      </c>
      <c r="P12497">
        <f>IF(MOD(COUNT(N$24:N12497),ROUND($P$22,0))=0,P12496+1,P12496)</f>
        <v>3</v>
      </c>
    </row>
    <row r="12498" spans="13:16">
      <c r="M12498" t="s">
        <v>12477</v>
      </c>
      <c r="N12498" s="4">
        <v>13532.416667</v>
      </c>
      <c r="O12498">
        <v>1</v>
      </c>
      <c r="P12498">
        <f>IF(MOD(COUNT(N$24:N12498),ROUND($P$22,0))=0,P12497+1,P12497)</f>
        <v>3</v>
      </c>
    </row>
    <row r="12499" spans="13:16">
      <c r="M12499" t="s">
        <v>12478</v>
      </c>
      <c r="N12499" s="4">
        <v>13532.692499999999</v>
      </c>
      <c r="O12499">
        <v>1</v>
      </c>
      <c r="P12499">
        <f>IF(MOD(COUNT(N$24:N12499),ROUND($P$22,0))=0,P12498+1,P12498)</f>
        <v>3</v>
      </c>
    </row>
    <row r="12500" spans="13:16">
      <c r="M12500" t="s">
        <v>12479</v>
      </c>
      <c r="N12500" s="4">
        <v>13533.403333</v>
      </c>
      <c r="O12500">
        <v>0</v>
      </c>
      <c r="P12500">
        <f>IF(MOD(COUNT(N$24:N12500),ROUND($P$22,0))=0,P12499+1,P12499)</f>
        <v>3</v>
      </c>
    </row>
    <row r="12501" spans="13:16">
      <c r="M12501" t="s">
        <v>12480</v>
      </c>
      <c r="N12501" s="4">
        <v>13533.877500000001</v>
      </c>
      <c r="O12501">
        <v>0</v>
      </c>
      <c r="P12501">
        <f>IF(MOD(COUNT(N$24:N12501),ROUND($P$22,0))=0,P12500+1,P12500)</f>
        <v>3</v>
      </c>
    </row>
    <row r="12502" spans="13:16">
      <c r="M12502" t="s">
        <v>12481</v>
      </c>
      <c r="N12502" s="4">
        <v>13533.889166999999</v>
      </c>
      <c r="O12502">
        <v>1</v>
      </c>
      <c r="P12502">
        <f>IF(MOD(COUNT(N$24:N12502),ROUND($P$22,0))=0,P12501+1,P12501)</f>
        <v>3</v>
      </c>
    </row>
    <row r="12503" spans="13:16">
      <c r="M12503" t="s">
        <v>12482</v>
      </c>
      <c r="N12503" s="4">
        <v>13535.416667</v>
      </c>
      <c r="O12503">
        <v>0</v>
      </c>
      <c r="P12503">
        <f>IF(MOD(COUNT(N$24:N12503),ROUND($P$22,0))=0,P12502+1,P12502)</f>
        <v>3</v>
      </c>
    </row>
    <row r="12504" spans="13:16">
      <c r="M12504" t="s">
        <v>12483</v>
      </c>
      <c r="N12504" s="4">
        <v>13536.85</v>
      </c>
      <c r="O12504">
        <v>0</v>
      </c>
      <c r="P12504">
        <f>IF(MOD(COUNT(N$24:N12504),ROUND($P$22,0))=0,P12503+1,P12503)</f>
        <v>3</v>
      </c>
    </row>
    <row r="12505" spans="13:16">
      <c r="M12505" t="s">
        <v>12484</v>
      </c>
      <c r="N12505" s="4">
        <v>13537.9725</v>
      </c>
      <c r="O12505">
        <v>0</v>
      </c>
      <c r="P12505">
        <f>IF(MOD(COUNT(N$24:N12505),ROUND($P$22,0))=0,P12504+1,P12504)</f>
        <v>3</v>
      </c>
    </row>
    <row r="12506" spans="13:16">
      <c r="M12506" t="s">
        <v>12485</v>
      </c>
      <c r="N12506" s="4">
        <v>13539.360833000001</v>
      </c>
      <c r="O12506">
        <v>0</v>
      </c>
      <c r="P12506">
        <f>IF(MOD(COUNT(N$24:N12506),ROUND($P$22,0))=0,P12505+1,P12505)</f>
        <v>3</v>
      </c>
    </row>
    <row r="12507" spans="13:16">
      <c r="M12507" t="s">
        <v>12486</v>
      </c>
      <c r="N12507" s="4">
        <v>13539.360833000001</v>
      </c>
      <c r="O12507">
        <v>0</v>
      </c>
      <c r="P12507">
        <f>IF(MOD(COUNT(N$24:N12507),ROUND($P$22,0))=0,P12506+1,P12506)</f>
        <v>3</v>
      </c>
    </row>
    <row r="12508" spans="13:16">
      <c r="M12508" t="s">
        <v>12487</v>
      </c>
      <c r="N12508" s="4">
        <v>13539.360833000001</v>
      </c>
      <c r="O12508">
        <v>0</v>
      </c>
      <c r="P12508">
        <f>IF(MOD(COUNT(N$24:N12508),ROUND($P$22,0))=0,P12507+1,P12507)</f>
        <v>3</v>
      </c>
    </row>
    <row r="12509" spans="13:16">
      <c r="M12509" t="s">
        <v>12488</v>
      </c>
      <c r="N12509" s="4">
        <v>13541.666667</v>
      </c>
      <c r="O12509">
        <v>0</v>
      </c>
      <c r="P12509">
        <f>IF(MOD(COUNT(N$24:N12509),ROUND($P$22,0))=0,P12508+1,P12508)</f>
        <v>3</v>
      </c>
    </row>
    <row r="12510" spans="13:16">
      <c r="M12510" t="s">
        <v>12489</v>
      </c>
      <c r="N12510" s="4">
        <v>13541.666667</v>
      </c>
      <c r="O12510">
        <v>1</v>
      </c>
      <c r="P12510">
        <f>IF(MOD(COUNT(N$24:N12510),ROUND($P$22,0))=0,P12509+1,P12509)</f>
        <v>3</v>
      </c>
    </row>
    <row r="12511" spans="13:16">
      <c r="M12511" t="s">
        <v>12490</v>
      </c>
      <c r="N12511" s="4">
        <v>13541.860833000001</v>
      </c>
      <c r="O12511">
        <v>0</v>
      </c>
      <c r="P12511">
        <f>IF(MOD(COUNT(N$24:N12511),ROUND($P$22,0))=0,P12510+1,P12510)</f>
        <v>3</v>
      </c>
    </row>
    <row r="12512" spans="13:16">
      <c r="M12512" t="s">
        <v>12491</v>
      </c>
      <c r="N12512" s="4">
        <v>13542.395833</v>
      </c>
      <c r="O12512">
        <v>0</v>
      </c>
      <c r="P12512">
        <f>IF(MOD(COUNT(N$24:N12512),ROUND($P$22,0))=0,P12511+1,P12511)</f>
        <v>3</v>
      </c>
    </row>
    <row r="12513" spans="13:16">
      <c r="M12513" t="s">
        <v>12492</v>
      </c>
      <c r="N12513" s="4">
        <v>13544.878333000001</v>
      </c>
      <c r="O12513">
        <v>0</v>
      </c>
      <c r="P12513">
        <f>IF(MOD(COUNT(N$24:N12513),ROUND($P$22,0))=0,P12512+1,P12512)</f>
        <v>3</v>
      </c>
    </row>
    <row r="12514" spans="13:16">
      <c r="M12514" t="s">
        <v>12493</v>
      </c>
      <c r="N12514" s="4">
        <v>13546.1075</v>
      </c>
      <c r="O12514">
        <v>0</v>
      </c>
      <c r="P12514">
        <f>IF(MOD(COUNT(N$24:N12514),ROUND($P$22,0))=0,P12513+1,P12513)</f>
        <v>3</v>
      </c>
    </row>
    <row r="12515" spans="13:16">
      <c r="M12515" t="s">
        <v>12494</v>
      </c>
      <c r="N12515" s="4">
        <v>13546.305833</v>
      </c>
      <c r="O12515">
        <v>0</v>
      </c>
      <c r="P12515">
        <f>IF(MOD(COUNT(N$24:N12515),ROUND($P$22,0))=0,P12514+1,P12514)</f>
        <v>3</v>
      </c>
    </row>
    <row r="12516" spans="13:16">
      <c r="M12516" t="s">
        <v>12495</v>
      </c>
      <c r="N12516" s="4">
        <v>13546.573333</v>
      </c>
      <c r="O12516">
        <v>0</v>
      </c>
      <c r="P12516">
        <f>IF(MOD(COUNT(N$24:N12516),ROUND($P$22,0))=0,P12515+1,P12515)</f>
        <v>3</v>
      </c>
    </row>
    <row r="12517" spans="13:16">
      <c r="M12517" t="s">
        <v>12496</v>
      </c>
      <c r="N12517" s="4">
        <v>13547.339167</v>
      </c>
      <c r="O12517">
        <v>0</v>
      </c>
      <c r="P12517">
        <f>IF(MOD(COUNT(N$24:N12517),ROUND($P$22,0))=0,P12516+1,P12516)</f>
        <v>3</v>
      </c>
    </row>
    <row r="12518" spans="13:16">
      <c r="M12518" t="s">
        <v>12497</v>
      </c>
      <c r="N12518" s="4">
        <v>13548.854167</v>
      </c>
      <c r="O12518">
        <v>0</v>
      </c>
      <c r="P12518">
        <f>IF(MOD(COUNT(N$24:N12518),ROUND($P$22,0))=0,P12517+1,P12517)</f>
        <v>3</v>
      </c>
    </row>
    <row r="12519" spans="13:16">
      <c r="M12519" t="s">
        <v>12498</v>
      </c>
      <c r="N12519" s="4">
        <v>13549.534167</v>
      </c>
      <c r="O12519">
        <v>0</v>
      </c>
      <c r="P12519">
        <f>IF(MOD(COUNT(N$24:N12519),ROUND($P$22,0))=0,P12518+1,P12518)</f>
        <v>3</v>
      </c>
    </row>
    <row r="12520" spans="13:16">
      <c r="M12520" t="s">
        <v>12499</v>
      </c>
      <c r="N12520" s="4">
        <v>13551.795833</v>
      </c>
      <c r="O12520">
        <v>1</v>
      </c>
      <c r="P12520">
        <f>IF(MOD(COUNT(N$24:N12520),ROUND($P$22,0))=0,P12519+1,P12519)</f>
        <v>3</v>
      </c>
    </row>
    <row r="12521" spans="13:16">
      <c r="M12521" t="s">
        <v>12500</v>
      </c>
      <c r="N12521" s="4">
        <v>13553.105833</v>
      </c>
      <c r="O12521">
        <v>0</v>
      </c>
      <c r="P12521">
        <f>IF(MOD(COUNT(N$24:N12521),ROUND($P$22,0))=0,P12520+1,P12520)</f>
        <v>3</v>
      </c>
    </row>
    <row r="12522" spans="13:16">
      <c r="M12522" t="s">
        <v>12501</v>
      </c>
      <c r="N12522" s="4">
        <v>13553.25</v>
      </c>
      <c r="O12522">
        <v>0</v>
      </c>
      <c r="P12522">
        <f>IF(MOD(COUNT(N$24:N12522),ROUND($P$22,0))=0,P12521+1,P12521)</f>
        <v>3</v>
      </c>
    </row>
    <row r="12523" spans="13:16">
      <c r="M12523" t="s">
        <v>12502</v>
      </c>
      <c r="N12523" s="4">
        <v>13553.25</v>
      </c>
      <c r="O12523">
        <v>0</v>
      </c>
      <c r="P12523">
        <f>IF(MOD(COUNT(N$24:N12523),ROUND($P$22,0))=0,P12522+1,P12522)</f>
        <v>3</v>
      </c>
    </row>
    <row r="12524" spans="13:16">
      <c r="M12524" t="s">
        <v>12503</v>
      </c>
      <c r="N12524" s="4">
        <v>13553.25</v>
      </c>
      <c r="O12524">
        <v>0</v>
      </c>
      <c r="P12524">
        <f>IF(MOD(COUNT(N$24:N12524),ROUND($P$22,0))=0,P12523+1,P12523)</f>
        <v>3</v>
      </c>
    </row>
    <row r="12525" spans="13:16">
      <c r="M12525" t="s">
        <v>12504</v>
      </c>
      <c r="N12525" s="4">
        <v>13553.25</v>
      </c>
      <c r="O12525">
        <v>0</v>
      </c>
      <c r="P12525">
        <f>IF(MOD(COUNT(N$24:N12525),ROUND($P$22,0))=0,P12524+1,P12524)</f>
        <v>3</v>
      </c>
    </row>
    <row r="12526" spans="13:16">
      <c r="M12526" t="s">
        <v>12505</v>
      </c>
      <c r="N12526" s="4">
        <v>13553.25</v>
      </c>
      <c r="O12526">
        <v>0</v>
      </c>
      <c r="P12526">
        <f>IF(MOD(COUNT(N$24:N12526),ROUND($P$22,0))=0,P12525+1,P12525)</f>
        <v>3</v>
      </c>
    </row>
    <row r="12527" spans="13:16">
      <c r="M12527" t="s">
        <v>12506</v>
      </c>
      <c r="N12527" s="4">
        <v>13553.25</v>
      </c>
      <c r="O12527">
        <v>0</v>
      </c>
      <c r="P12527">
        <f>IF(MOD(COUNT(N$24:N12527),ROUND($P$22,0))=0,P12526+1,P12526)</f>
        <v>3</v>
      </c>
    </row>
    <row r="12528" spans="13:16">
      <c r="M12528" t="s">
        <v>12507</v>
      </c>
      <c r="N12528" s="4">
        <v>13553.25</v>
      </c>
      <c r="O12528">
        <v>0</v>
      </c>
      <c r="P12528">
        <f>IF(MOD(COUNT(N$24:N12528),ROUND($P$22,0))=0,P12527+1,P12527)</f>
        <v>3</v>
      </c>
    </row>
    <row r="12529" spans="13:16">
      <c r="M12529" t="s">
        <v>12508</v>
      </c>
      <c r="N12529" s="4">
        <v>13553.25</v>
      </c>
      <c r="O12529">
        <v>0</v>
      </c>
      <c r="P12529">
        <f>IF(MOD(COUNT(N$24:N12529),ROUND($P$22,0))=0,P12528+1,P12528)</f>
        <v>3</v>
      </c>
    </row>
    <row r="12530" spans="13:16">
      <c r="M12530" t="s">
        <v>12509</v>
      </c>
      <c r="N12530" s="4">
        <v>13553.25</v>
      </c>
      <c r="O12530">
        <v>0</v>
      </c>
      <c r="P12530">
        <f>IF(MOD(COUNT(N$24:N12530),ROUND($P$22,0))=0,P12529+1,P12529)</f>
        <v>3</v>
      </c>
    </row>
    <row r="12531" spans="13:16">
      <c r="M12531" t="s">
        <v>12510</v>
      </c>
      <c r="N12531" s="4">
        <v>13553.25</v>
      </c>
      <c r="O12531">
        <v>0</v>
      </c>
      <c r="P12531">
        <f>IF(MOD(COUNT(N$24:N12531),ROUND($P$22,0))=0,P12530+1,P12530)</f>
        <v>3</v>
      </c>
    </row>
    <row r="12532" spans="13:16">
      <c r="M12532" t="s">
        <v>12511</v>
      </c>
      <c r="N12532" s="4">
        <v>13553.25</v>
      </c>
      <c r="O12532">
        <v>0</v>
      </c>
      <c r="P12532">
        <f>IF(MOD(COUNT(N$24:N12532),ROUND($P$22,0))=0,P12531+1,P12531)</f>
        <v>3</v>
      </c>
    </row>
    <row r="12533" spans="13:16">
      <c r="M12533" t="s">
        <v>12512</v>
      </c>
      <c r="N12533" s="4">
        <v>13553.873333</v>
      </c>
      <c r="O12533">
        <v>0</v>
      </c>
      <c r="P12533">
        <f>IF(MOD(COUNT(N$24:N12533),ROUND($P$22,0))=0,P12532+1,P12532)</f>
        <v>3</v>
      </c>
    </row>
    <row r="12534" spans="13:16">
      <c r="M12534" t="s">
        <v>12513</v>
      </c>
      <c r="N12534" s="4">
        <v>13553.985833000001</v>
      </c>
      <c r="O12534">
        <v>0</v>
      </c>
      <c r="P12534">
        <f>IF(MOD(COUNT(N$24:N12534),ROUND($P$22,0))=0,P12533+1,P12533)</f>
        <v>3</v>
      </c>
    </row>
    <row r="12535" spans="13:16">
      <c r="M12535" t="s">
        <v>12514</v>
      </c>
      <c r="N12535" s="4">
        <v>13554.448333</v>
      </c>
      <c r="O12535">
        <v>0</v>
      </c>
      <c r="P12535">
        <f>IF(MOD(COUNT(N$24:N12535),ROUND($P$22,0))=0,P12534+1,P12534)</f>
        <v>3</v>
      </c>
    </row>
    <row r="12536" spans="13:16">
      <c r="M12536" t="s">
        <v>12515</v>
      </c>
      <c r="N12536" s="4">
        <v>13555.555833</v>
      </c>
      <c r="O12536">
        <v>0</v>
      </c>
      <c r="P12536">
        <f>IF(MOD(COUNT(N$24:N12536),ROUND($P$22,0))=0,P12535+1,P12535)</f>
        <v>3</v>
      </c>
    </row>
    <row r="12537" spans="13:16">
      <c r="M12537" t="s">
        <v>12516</v>
      </c>
      <c r="N12537" s="4">
        <v>13555.555833</v>
      </c>
      <c r="O12537">
        <v>0</v>
      </c>
      <c r="P12537">
        <f>IF(MOD(COUNT(N$24:N12537),ROUND($P$22,0))=0,P12536+1,P12536)</f>
        <v>3</v>
      </c>
    </row>
    <row r="12538" spans="13:16">
      <c r="M12538" t="s">
        <v>12517</v>
      </c>
      <c r="N12538" s="4">
        <v>13556.25</v>
      </c>
      <c r="O12538">
        <v>0</v>
      </c>
      <c r="P12538">
        <f>IF(MOD(COUNT(N$24:N12538),ROUND($P$22,0))=0,P12537+1,P12537)</f>
        <v>3</v>
      </c>
    </row>
    <row r="12539" spans="13:16">
      <c r="M12539" t="s">
        <v>12518</v>
      </c>
      <c r="N12539" s="4">
        <v>13556.25</v>
      </c>
      <c r="O12539">
        <v>0</v>
      </c>
      <c r="P12539">
        <f>IF(MOD(COUNT(N$24:N12539),ROUND($P$22,0))=0,P12538+1,P12538)</f>
        <v>3</v>
      </c>
    </row>
    <row r="12540" spans="13:16">
      <c r="M12540" t="s">
        <v>12519</v>
      </c>
      <c r="N12540" s="4">
        <v>13556.333333</v>
      </c>
      <c r="O12540">
        <v>0</v>
      </c>
      <c r="P12540">
        <f>IF(MOD(COUNT(N$24:N12540),ROUND($P$22,0))=0,P12539+1,P12539)</f>
        <v>3</v>
      </c>
    </row>
    <row r="12541" spans="13:16">
      <c r="M12541" t="s">
        <v>12520</v>
      </c>
      <c r="N12541" s="4">
        <v>13556.583333</v>
      </c>
      <c r="O12541">
        <v>0</v>
      </c>
      <c r="P12541">
        <f>IF(MOD(COUNT(N$24:N12541),ROUND($P$22,0))=0,P12540+1,P12540)</f>
        <v>3</v>
      </c>
    </row>
    <row r="12542" spans="13:16">
      <c r="M12542" t="s">
        <v>12521</v>
      </c>
      <c r="N12542" s="4">
        <v>13556.583333</v>
      </c>
      <c r="O12542">
        <v>0</v>
      </c>
      <c r="P12542">
        <f>IF(MOD(COUNT(N$24:N12542),ROUND($P$22,0))=0,P12541+1,P12541)</f>
        <v>3</v>
      </c>
    </row>
    <row r="12543" spans="13:16">
      <c r="M12543" t="s">
        <v>12522</v>
      </c>
      <c r="N12543" s="4">
        <v>13556.583333</v>
      </c>
      <c r="O12543">
        <v>1</v>
      </c>
      <c r="P12543">
        <f>IF(MOD(COUNT(N$24:N12543),ROUND($P$22,0))=0,P12542+1,P12542)</f>
        <v>3</v>
      </c>
    </row>
    <row r="12544" spans="13:16">
      <c r="M12544" t="s">
        <v>12523</v>
      </c>
      <c r="N12544" s="4">
        <v>13557.324167000001</v>
      </c>
      <c r="O12544">
        <v>1</v>
      </c>
      <c r="P12544">
        <f>IF(MOD(COUNT(N$24:N12544),ROUND($P$22,0))=0,P12543+1,P12543)</f>
        <v>3</v>
      </c>
    </row>
    <row r="12545" spans="13:16">
      <c r="M12545" t="s">
        <v>12524</v>
      </c>
      <c r="N12545" s="4">
        <v>13557.784167</v>
      </c>
      <c r="O12545">
        <v>0</v>
      </c>
      <c r="P12545">
        <f>IF(MOD(COUNT(N$24:N12545),ROUND($P$22,0))=0,P12544+1,P12544)</f>
        <v>3</v>
      </c>
    </row>
    <row r="12546" spans="13:16">
      <c r="M12546" t="s">
        <v>12525</v>
      </c>
      <c r="N12546" s="4">
        <v>13559.766667</v>
      </c>
      <c r="O12546">
        <v>0</v>
      </c>
      <c r="P12546">
        <f>IF(MOD(COUNT(N$24:N12546),ROUND($P$22,0))=0,P12545+1,P12545)</f>
        <v>3</v>
      </c>
    </row>
    <row r="12547" spans="13:16">
      <c r="M12547" t="s">
        <v>12526</v>
      </c>
      <c r="N12547" s="4">
        <v>13561.583333</v>
      </c>
      <c r="O12547">
        <v>0</v>
      </c>
      <c r="P12547">
        <f>IF(MOD(COUNT(N$24:N12547),ROUND($P$22,0))=0,P12546+1,P12546)</f>
        <v>3</v>
      </c>
    </row>
    <row r="12548" spans="13:16">
      <c r="M12548" t="s">
        <v>12527</v>
      </c>
      <c r="N12548" s="4">
        <v>13566.839167</v>
      </c>
      <c r="O12548">
        <v>0</v>
      </c>
      <c r="P12548">
        <f>IF(MOD(COUNT(N$24:N12548),ROUND($P$22,0))=0,P12547+1,P12547)</f>
        <v>3</v>
      </c>
    </row>
    <row r="12549" spans="13:16">
      <c r="M12549" t="s">
        <v>12528</v>
      </c>
      <c r="N12549" s="4">
        <v>13567.139166999999</v>
      </c>
      <c r="O12549">
        <v>0</v>
      </c>
      <c r="P12549">
        <f>IF(MOD(COUNT(N$24:N12549),ROUND($P$22,0))=0,P12548+1,P12548)</f>
        <v>3</v>
      </c>
    </row>
    <row r="12550" spans="13:16">
      <c r="M12550" t="s">
        <v>12529</v>
      </c>
      <c r="N12550" s="4">
        <v>13567.208333</v>
      </c>
      <c r="O12550">
        <v>0</v>
      </c>
      <c r="P12550">
        <f>IF(MOD(COUNT(N$24:N12550),ROUND($P$22,0))=0,P12549+1,P12549)</f>
        <v>3</v>
      </c>
    </row>
    <row r="12551" spans="13:16">
      <c r="M12551" t="s">
        <v>12530</v>
      </c>
      <c r="N12551" s="4">
        <v>13567.305833</v>
      </c>
      <c r="O12551">
        <v>0</v>
      </c>
      <c r="P12551">
        <f>IF(MOD(COUNT(N$24:N12551),ROUND($P$22,0))=0,P12550+1,P12550)</f>
        <v>3</v>
      </c>
    </row>
    <row r="12552" spans="13:16">
      <c r="M12552" t="s">
        <v>12531</v>
      </c>
      <c r="N12552" s="4">
        <v>13567.93</v>
      </c>
      <c r="O12552">
        <v>0</v>
      </c>
      <c r="P12552">
        <f>IF(MOD(COUNT(N$24:N12552),ROUND($P$22,0))=0,P12551+1,P12551)</f>
        <v>3</v>
      </c>
    </row>
    <row r="12553" spans="13:16">
      <c r="M12553" t="s">
        <v>12532</v>
      </c>
      <c r="N12553" s="4">
        <v>13569.445833</v>
      </c>
      <c r="O12553">
        <v>0</v>
      </c>
      <c r="P12553">
        <f>IF(MOD(COUNT(N$24:N12553),ROUND($P$22,0))=0,P12552+1,P12552)</f>
        <v>3</v>
      </c>
    </row>
    <row r="12554" spans="13:16">
      <c r="M12554" t="s">
        <v>12533</v>
      </c>
      <c r="N12554" s="4">
        <v>13569.916667</v>
      </c>
      <c r="O12554">
        <v>0</v>
      </c>
      <c r="P12554">
        <f>IF(MOD(COUNT(N$24:N12554),ROUND($P$22,0))=0,P12553+1,P12553)</f>
        <v>3</v>
      </c>
    </row>
    <row r="12555" spans="13:16">
      <c r="M12555" t="s">
        <v>12534</v>
      </c>
      <c r="N12555" s="4">
        <v>13569.970832999999</v>
      </c>
      <c r="O12555">
        <v>0</v>
      </c>
      <c r="P12555">
        <f>IF(MOD(COUNT(N$24:N12555),ROUND($P$22,0))=0,P12554+1,P12554)</f>
        <v>3</v>
      </c>
    </row>
    <row r="12556" spans="13:16">
      <c r="M12556" t="s">
        <v>12535</v>
      </c>
      <c r="N12556" s="4">
        <v>13570.139166999999</v>
      </c>
      <c r="O12556">
        <v>0</v>
      </c>
      <c r="P12556">
        <f>IF(MOD(COUNT(N$24:N12556),ROUND($P$22,0))=0,P12555+1,P12555)</f>
        <v>3</v>
      </c>
    </row>
    <row r="12557" spans="13:16">
      <c r="M12557" t="s">
        <v>12536</v>
      </c>
      <c r="N12557" s="4">
        <v>13570.139166999999</v>
      </c>
      <c r="O12557">
        <v>0</v>
      </c>
      <c r="P12557">
        <f>IF(MOD(COUNT(N$24:N12557),ROUND($P$22,0))=0,P12556+1,P12556)</f>
        <v>3</v>
      </c>
    </row>
    <row r="12558" spans="13:16">
      <c r="M12558" t="s">
        <v>12537</v>
      </c>
      <c r="N12558" s="4">
        <v>13571.860833000001</v>
      </c>
      <c r="O12558">
        <v>0</v>
      </c>
      <c r="P12558">
        <f>IF(MOD(COUNT(N$24:N12558),ROUND($P$22,0))=0,P12557+1,P12557)</f>
        <v>3</v>
      </c>
    </row>
    <row r="12559" spans="13:16">
      <c r="M12559" t="s">
        <v>12538</v>
      </c>
      <c r="N12559" s="4">
        <v>13574.390832999999</v>
      </c>
      <c r="O12559">
        <v>0</v>
      </c>
      <c r="P12559">
        <f>IF(MOD(COUNT(N$24:N12559),ROUND($P$22,0))=0,P12558+1,P12558)</f>
        <v>3</v>
      </c>
    </row>
    <row r="12560" spans="13:16">
      <c r="M12560" t="s">
        <v>12539</v>
      </c>
      <c r="N12560" s="4">
        <v>13575.333333</v>
      </c>
      <c r="O12560">
        <v>0</v>
      </c>
      <c r="P12560">
        <f>IF(MOD(COUNT(N$24:N12560),ROUND($P$22,0))=0,P12559+1,P12559)</f>
        <v>3</v>
      </c>
    </row>
    <row r="12561" spans="13:16">
      <c r="M12561" t="s">
        <v>12540</v>
      </c>
      <c r="N12561" s="4">
        <v>13575.448333</v>
      </c>
      <c r="O12561">
        <v>0</v>
      </c>
      <c r="P12561">
        <f>IF(MOD(COUNT(N$24:N12561),ROUND($P$22,0))=0,P12560+1,P12560)</f>
        <v>3</v>
      </c>
    </row>
    <row r="12562" spans="13:16">
      <c r="M12562" t="s">
        <v>12541</v>
      </c>
      <c r="N12562" s="4">
        <v>13575.965833</v>
      </c>
      <c r="O12562">
        <v>0</v>
      </c>
      <c r="P12562">
        <f>IF(MOD(COUNT(N$24:N12562),ROUND($P$22,0))=0,P12561+1,P12561)</f>
        <v>3</v>
      </c>
    </row>
    <row r="12563" spans="13:16">
      <c r="M12563" t="s">
        <v>12542</v>
      </c>
      <c r="N12563" s="4">
        <v>13577.083333</v>
      </c>
      <c r="O12563">
        <v>0</v>
      </c>
      <c r="P12563">
        <f>IF(MOD(COUNT(N$24:N12563),ROUND($P$22,0))=0,P12562+1,P12562)</f>
        <v>3</v>
      </c>
    </row>
    <row r="12564" spans="13:16">
      <c r="M12564" t="s">
        <v>12543</v>
      </c>
      <c r="N12564" s="4">
        <v>13581.0275</v>
      </c>
      <c r="O12564">
        <v>0</v>
      </c>
      <c r="P12564">
        <f>IF(MOD(COUNT(N$24:N12564),ROUND($P$22,0))=0,P12563+1,P12563)</f>
        <v>3</v>
      </c>
    </row>
    <row r="12565" spans="13:16">
      <c r="M12565" t="s">
        <v>12544</v>
      </c>
      <c r="N12565" s="4">
        <v>13581.0275</v>
      </c>
      <c r="O12565">
        <v>0</v>
      </c>
      <c r="P12565">
        <f>IF(MOD(COUNT(N$24:N12565),ROUND($P$22,0))=0,P12564+1,P12564)</f>
        <v>3</v>
      </c>
    </row>
    <row r="12566" spans="13:16">
      <c r="M12566" t="s">
        <v>12545</v>
      </c>
      <c r="N12566" s="4">
        <v>13581.0275</v>
      </c>
      <c r="O12566">
        <v>0</v>
      </c>
      <c r="P12566">
        <f>IF(MOD(COUNT(N$24:N12566),ROUND($P$22,0))=0,P12565+1,P12565)</f>
        <v>3</v>
      </c>
    </row>
    <row r="12567" spans="13:16">
      <c r="M12567" t="s">
        <v>12546</v>
      </c>
      <c r="N12567" s="4">
        <v>13581.0275</v>
      </c>
      <c r="O12567">
        <v>0</v>
      </c>
      <c r="P12567">
        <f>IF(MOD(COUNT(N$24:N12567),ROUND($P$22,0))=0,P12566+1,P12566)</f>
        <v>3</v>
      </c>
    </row>
    <row r="12568" spans="13:16">
      <c r="M12568" t="s">
        <v>12547</v>
      </c>
      <c r="N12568" s="4">
        <v>13581.0275</v>
      </c>
      <c r="O12568">
        <v>1</v>
      </c>
      <c r="P12568">
        <f>IF(MOD(COUNT(N$24:N12568),ROUND($P$22,0))=0,P12567+1,P12567)</f>
        <v>3</v>
      </c>
    </row>
    <row r="12569" spans="13:16">
      <c r="M12569" t="s">
        <v>12548</v>
      </c>
      <c r="N12569" s="4">
        <v>13583.333333</v>
      </c>
      <c r="O12569">
        <v>0</v>
      </c>
      <c r="P12569">
        <f>IF(MOD(COUNT(N$24:N12569),ROUND($P$22,0))=0,P12568+1,P12568)</f>
        <v>3</v>
      </c>
    </row>
    <row r="12570" spans="13:16">
      <c r="M12570" t="s">
        <v>12549</v>
      </c>
      <c r="N12570" s="4">
        <v>13583.333333</v>
      </c>
      <c r="O12570">
        <v>1</v>
      </c>
      <c r="P12570">
        <f>IF(MOD(COUNT(N$24:N12570),ROUND($P$22,0))=0,P12569+1,P12569)</f>
        <v>3</v>
      </c>
    </row>
    <row r="12571" spans="13:16">
      <c r="M12571" t="s">
        <v>12550</v>
      </c>
      <c r="N12571" s="4">
        <v>13587.684999999999</v>
      </c>
      <c r="O12571">
        <v>0</v>
      </c>
      <c r="P12571">
        <f>IF(MOD(COUNT(N$24:N12571),ROUND($P$22,0))=0,P12570+1,P12570)</f>
        <v>3</v>
      </c>
    </row>
    <row r="12572" spans="13:16">
      <c r="M12572" t="s">
        <v>12551</v>
      </c>
      <c r="N12572" s="4">
        <v>13587.9725</v>
      </c>
      <c r="O12572">
        <v>1</v>
      </c>
      <c r="P12572">
        <f>IF(MOD(COUNT(N$24:N12572),ROUND($P$22,0))=0,P12571+1,P12571)</f>
        <v>3</v>
      </c>
    </row>
    <row r="12573" spans="13:16">
      <c r="M12573" t="s">
        <v>12552</v>
      </c>
      <c r="N12573" s="4">
        <v>13593.717500000001</v>
      </c>
      <c r="O12573">
        <v>0</v>
      </c>
      <c r="P12573">
        <f>IF(MOD(COUNT(N$24:N12573),ROUND($P$22,0))=0,P12572+1,P12572)</f>
        <v>3</v>
      </c>
    </row>
    <row r="12574" spans="13:16">
      <c r="M12574" t="s">
        <v>12553</v>
      </c>
      <c r="N12574" s="4">
        <v>13594.916667</v>
      </c>
      <c r="O12574">
        <v>0</v>
      </c>
      <c r="P12574">
        <f>IF(MOD(COUNT(N$24:N12574),ROUND($P$22,0))=0,P12573+1,P12573)</f>
        <v>3</v>
      </c>
    </row>
    <row r="12575" spans="13:16">
      <c r="M12575" t="s">
        <v>12554</v>
      </c>
      <c r="N12575" s="4">
        <v>13594.916667</v>
      </c>
      <c r="O12575">
        <v>0</v>
      </c>
      <c r="P12575">
        <f>IF(MOD(COUNT(N$24:N12575),ROUND($P$22,0))=0,P12574+1,P12574)</f>
        <v>3</v>
      </c>
    </row>
    <row r="12576" spans="13:16">
      <c r="M12576" t="s">
        <v>12555</v>
      </c>
      <c r="N12576" s="4">
        <v>13594.916667</v>
      </c>
      <c r="O12576">
        <v>1</v>
      </c>
      <c r="P12576">
        <f>IF(MOD(COUNT(N$24:N12576),ROUND($P$22,0))=0,P12575+1,P12575)</f>
        <v>3</v>
      </c>
    </row>
    <row r="12577" spans="13:16">
      <c r="M12577" t="s">
        <v>12556</v>
      </c>
      <c r="N12577" s="4">
        <v>13594.916667</v>
      </c>
      <c r="O12577">
        <v>1</v>
      </c>
      <c r="P12577">
        <f>IF(MOD(COUNT(N$24:N12577),ROUND($P$22,0))=0,P12576+1,P12576)</f>
        <v>3</v>
      </c>
    </row>
    <row r="12578" spans="13:16">
      <c r="M12578" t="s">
        <v>12557</v>
      </c>
      <c r="N12578" s="4">
        <v>13594.916667</v>
      </c>
      <c r="O12578">
        <v>1</v>
      </c>
      <c r="P12578">
        <f>IF(MOD(COUNT(N$24:N12578),ROUND($P$22,0))=0,P12577+1,P12577)</f>
        <v>3</v>
      </c>
    </row>
    <row r="12579" spans="13:16">
      <c r="M12579" t="s">
        <v>12558</v>
      </c>
      <c r="N12579" s="4">
        <v>13594.916667</v>
      </c>
      <c r="O12579">
        <v>1</v>
      </c>
      <c r="P12579">
        <f>IF(MOD(COUNT(N$24:N12579),ROUND($P$22,0))=0,P12578+1,P12578)</f>
        <v>3</v>
      </c>
    </row>
    <row r="12580" spans="13:16">
      <c r="M12580" t="s">
        <v>12559</v>
      </c>
      <c r="N12580" s="4">
        <v>13597.916667</v>
      </c>
      <c r="O12580">
        <v>0</v>
      </c>
      <c r="P12580">
        <f>IF(MOD(COUNT(N$24:N12580),ROUND($P$22,0))=0,P12579+1,P12579)</f>
        <v>3</v>
      </c>
    </row>
    <row r="12581" spans="13:16">
      <c r="M12581" t="s">
        <v>12560</v>
      </c>
      <c r="N12581" s="4">
        <v>13597.916667</v>
      </c>
      <c r="O12581">
        <v>0</v>
      </c>
      <c r="P12581">
        <f>IF(MOD(COUNT(N$24:N12581),ROUND($P$22,0))=0,P12580+1,P12580)</f>
        <v>3</v>
      </c>
    </row>
    <row r="12582" spans="13:16">
      <c r="M12582" t="s">
        <v>12561</v>
      </c>
      <c r="N12582" s="4">
        <v>13597.916667</v>
      </c>
      <c r="O12582">
        <v>0</v>
      </c>
      <c r="P12582">
        <f>IF(MOD(COUNT(N$24:N12582),ROUND($P$22,0))=0,P12581+1,P12581)</f>
        <v>3</v>
      </c>
    </row>
    <row r="12583" spans="13:16">
      <c r="M12583" t="s">
        <v>12562</v>
      </c>
      <c r="N12583" s="4">
        <v>13598</v>
      </c>
      <c r="O12583">
        <v>0</v>
      </c>
      <c r="P12583">
        <f>IF(MOD(COUNT(N$24:N12583),ROUND($P$22,0))=0,P12582+1,P12582)</f>
        <v>3</v>
      </c>
    </row>
    <row r="12584" spans="13:16">
      <c r="M12584" t="s">
        <v>12563</v>
      </c>
      <c r="N12584" s="4">
        <v>13598.190833000001</v>
      </c>
      <c r="O12584">
        <v>0</v>
      </c>
      <c r="P12584">
        <f>IF(MOD(COUNT(N$24:N12584),ROUND($P$22,0))=0,P12583+1,P12583)</f>
        <v>3</v>
      </c>
    </row>
    <row r="12585" spans="13:16">
      <c r="M12585" t="s">
        <v>12564</v>
      </c>
      <c r="N12585" s="4">
        <v>13602.887500000001</v>
      </c>
      <c r="O12585">
        <v>0</v>
      </c>
      <c r="P12585">
        <f>IF(MOD(COUNT(N$24:N12585),ROUND($P$22,0))=0,P12584+1,P12584)</f>
        <v>3</v>
      </c>
    </row>
    <row r="12586" spans="13:16">
      <c r="M12586" t="s">
        <v>12565</v>
      </c>
      <c r="N12586" s="4">
        <v>13608.805833</v>
      </c>
      <c r="O12586">
        <v>0</v>
      </c>
      <c r="P12586">
        <f>IF(MOD(COUNT(N$24:N12586),ROUND($P$22,0))=0,P12585+1,P12585)</f>
        <v>3</v>
      </c>
    </row>
    <row r="12587" spans="13:16">
      <c r="M12587" t="s">
        <v>12566</v>
      </c>
      <c r="N12587" s="4">
        <v>13608.805833</v>
      </c>
      <c r="O12587">
        <v>0</v>
      </c>
      <c r="P12587">
        <f>IF(MOD(COUNT(N$24:N12587),ROUND($P$22,0))=0,P12586+1,P12586)</f>
        <v>3</v>
      </c>
    </row>
    <row r="12588" spans="13:16">
      <c r="M12588" t="s">
        <v>12567</v>
      </c>
      <c r="N12588" s="4">
        <v>13610.965</v>
      </c>
      <c r="O12588">
        <v>0</v>
      </c>
      <c r="P12588">
        <f>IF(MOD(COUNT(N$24:N12588),ROUND($P$22,0))=0,P12587+1,P12587)</f>
        <v>3</v>
      </c>
    </row>
    <row r="12589" spans="13:16">
      <c r="M12589" t="s">
        <v>12568</v>
      </c>
      <c r="N12589" s="4">
        <v>13611.110833000001</v>
      </c>
      <c r="O12589">
        <v>0</v>
      </c>
      <c r="P12589">
        <f>IF(MOD(COUNT(N$24:N12589),ROUND($P$22,0))=0,P12588+1,P12588)</f>
        <v>3</v>
      </c>
    </row>
    <row r="12590" spans="13:16">
      <c r="M12590" t="s">
        <v>12569</v>
      </c>
      <c r="N12590" s="4">
        <v>13611.583333</v>
      </c>
      <c r="O12590">
        <v>0</v>
      </c>
      <c r="P12590">
        <f>IF(MOD(COUNT(N$24:N12590),ROUND($P$22,0))=0,P12589+1,P12589)</f>
        <v>3</v>
      </c>
    </row>
    <row r="12591" spans="13:16">
      <c r="M12591" t="s">
        <v>12570</v>
      </c>
      <c r="N12591" s="4">
        <v>13611.967500000001</v>
      </c>
      <c r="O12591">
        <v>0</v>
      </c>
      <c r="P12591">
        <f>IF(MOD(COUNT(N$24:N12591),ROUND($P$22,0))=0,P12590+1,P12590)</f>
        <v>3</v>
      </c>
    </row>
    <row r="12592" spans="13:16">
      <c r="M12592" t="s">
        <v>12571</v>
      </c>
      <c r="N12592" s="4">
        <v>13615.75</v>
      </c>
      <c r="O12592">
        <v>1</v>
      </c>
      <c r="P12592">
        <f>IF(MOD(COUNT(N$24:N12592),ROUND($P$22,0))=0,P12591+1,P12591)</f>
        <v>3</v>
      </c>
    </row>
    <row r="12593" spans="13:16">
      <c r="M12593" t="s">
        <v>12572</v>
      </c>
      <c r="N12593" s="4">
        <v>13616.374167</v>
      </c>
      <c r="O12593">
        <v>0</v>
      </c>
      <c r="P12593">
        <f>IF(MOD(COUNT(N$24:N12593),ROUND($P$22,0))=0,P12592+1,P12592)</f>
        <v>3</v>
      </c>
    </row>
    <row r="12594" spans="13:16">
      <c r="M12594" t="s">
        <v>12573</v>
      </c>
      <c r="N12594" s="4">
        <v>13617.756667</v>
      </c>
      <c r="O12594">
        <v>0</v>
      </c>
      <c r="P12594">
        <f>IF(MOD(COUNT(N$24:N12594),ROUND($P$22,0))=0,P12593+1,P12593)</f>
        <v>3</v>
      </c>
    </row>
    <row r="12595" spans="13:16">
      <c r="M12595" t="s">
        <v>12574</v>
      </c>
      <c r="N12595" s="4">
        <v>13617.9725</v>
      </c>
      <c r="O12595">
        <v>1</v>
      </c>
      <c r="P12595">
        <f>IF(MOD(COUNT(N$24:N12595),ROUND($P$22,0))=0,P12594+1,P12594)</f>
        <v>3</v>
      </c>
    </row>
    <row r="12596" spans="13:16">
      <c r="M12596" t="s">
        <v>12575</v>
      </c>
      <c r="N12596" s="4">
        <v>13619.916667</v>
      </c>
      <c r="O12596">
        <v>0</v>
      </c>
      <c r="P12596">
        <f>IF(MOD(COUNT(N$24:N12596),ROUND($P$22,0))=0,P12595+1,P12595)</f>
        <v>3</v>
      </c>
    </row>
    <row r="12597" spans="13:16">
      <c r="M12597" t="s">
        <v>12576</v>
      </c>
      <c r="N12597" s="4">
        <v>13622.694167</v>
      </c>
      <c r="O12597">
        <v>0</v>
      </c>
      <c r="P12597">
        <f>IF(MOD(COUNT(N$24:N12597),ROUND($P$22,0))=0,P12596+1,P12596)</f>
        <v>3</v>
      </c>
    </row>
    <row r="12598" spans="13:16">
      <c r="M12598" t="s">
        <v>12577</v>
      </c>
      <c r="N12598" s="4">
        <v>13623.270833</v>
      </c>
      <c r="O12598">
        <v>0</v>
      </c>
      <c r="P12598">
        <f>IF(MOD(COUNT(N$24:N12598),ROUND($P$22,0))=0,P12597+1,P12597)</f>
        <v>3</v>
      </c>
    </row>
    <row r="12599" spans="13:16">
      <c r="M12599" t="s">
        <v>12578</v>
      </c>
      <c r="N12599" s="4">
        <v>13624.353332999999</v>
      </c>
      <c r="O12599">
        <v>0</v>
      </c>
      <c r="P12599">
        <f>IF(MOD(COUNT(N$24:N12599),ROUND($P$22,0))=0,P12598+1,P12598)</f>
        <v>3</v>
      </c>
    </row>
    <row r="12600" spans="13:16">
      <c r="M12600" t="s">
        <v>12579</v>
      </c>
      <c r="N12600" s="4">
        <v>13625</v>
      </c>
      <c r="O12600">
        <v>0</v>
      </c>
      <c r="P12600">
        <f>IF(MOD(COUNT(N$24:N12600),ROUND($P$22,0))=0,P12599+1,P12599)</f>
        <v>3</v>
      </c>
    </row>
    <row r="12601" spans="13:16">
      <c r="M12601" t="s">
        <v>12580</v>
      </c>
      <c r="N12601" s="4">
        <v>13625.4725</v>
      </c>
      <c r="O12601">
        <v>0</v>
      </c>
      <c r="P12601">
        <f>IF(MOD(COUNT(N$24:N12601),ROUND($P$22,0))=0,P12600+1,P12600)</f>
        <v>3</v>
      </c>
    </row>
    <row r="12602" spans="13:16">
      <c r="M12602" t="s">
        <v>12581</v>
      </c>
      <c r="N12602" s="4">
        <v>13626.465833</v>
      </c>
      <c r="O12602">
        <v>0</v>
      </c>
      <c r="P12602">
        <f>IF(MOD(COUNT(N$24:N12602),ROUND($P$22,0))=0,P12601+1,P12601)</f>
        <v>3</v>
      </c>
    </row>
    <row r="12603" spans="13:16">
      <c r="M12603" t="s">
        <v>12582</v>
      </c>
      <c r="N12603" s="4">
        <v>13629.370833000001</v>
      </c>
      <c r="O12603">
        <v>0</v>
      </c>
      <c r="P12603">
        <f>IF(MOD(COUNT(N$24:N12603),ROUND($P$22,0))=0,P12602+1,P12602)</f>
        <v>3</v>
      </c>
    </row>
    <row r="12604" spans="13:16">
      <c r="M12604" t="s">
        <v>12583</v>
      </c>
      <c r="N12604" s="4">
        <v>13629.3825</v>
      </c>
      <c r="O12604">
        <v>1</v>
      </c>
      <c r="P12604">
        <f>IF(MOD(COUNT(N$24:N12604),ROUND($P$22,0))=0,P12603+1,P12603)</f>
        <v>3</v>
      </c>
    </row>
    <row r="12605" spans="13:16">
      <c r="M12605" t="s">
        <v>12584</v>
      </c>
      <c r="N12605" s="4">
        <v>13629.561667</v>
      </c>
      <c r="O12605">
        <v>0</v>
      </c>
      <c r="P12605">
        <f>IF(MOD(COUNT(N$24:N12605),ROUND($P$22,0))=0,P12604+1,P12604)</f>
        <v>3</v>
      </c>
    </row>
    <row r="12606" spans="13:16">
      <c r="M12606" t="s">
        <v>12585</v>
      </c>
      <c r="N12606" s="4">
        <v>13630.448333</v>
      </c>
      <c r="O12606">
        <v>0</v>
      </c>
      <c r="P12606">
        <f>IF(MOD(COUNT(N$24:N12606),ROUND($P$22,0))=0,P12605+1,P12605)</f>
        <v>3</v>
      </c>
    </row>
    <row r="12607" spans="13:16">
      <c r="M12607" t="s">
        <v>12586</v>
      </c>
      <c r="N12607" s="4">
        <v>13633.25</v>
      </c>
      <c r="O12607">
        <v>0</v>
      </c>
      <c r="P12607">
        <f>IF(MOD(COUNT(N$24:N12607),ROUND($P$22,0))=0,P12606+1,P12606)</f>
        <v>3</v>
      </c>
    </row>
    <row r="12608" spans="13:16">
      <c r="M12608" t="s">
        <v>12587</v>
      </c>
      <c r="N12608" s="4">
        <v>13636.583333</v>
      </c>
      <c r="O12608">
        <v>0</v>
      </c>
      <c r="P12608">
        <f>IF(MOD(COUNT(N$24:N12608),ROUND($P$22,0))=0,P12607+1,P12607)</f>
        <v>3</v>
      </c>
    </row>
    <row r="12609" spans="13:16">
      <c r="M12609" t="s">
        <v>12588</v>
      </c>
      <c r="N12609" s="4">
        <v>13639.066666999999</v>
      </c>
      <c r="O12609">
        <v>0</v>
      </c>
      <c r="P12609">
        <f>IF(MOD(COUNT(N$24:N12609),ROUND($P$22,0))=0,P12608+1,P12608)</f>
        <v>3</v>
      </c>
    </row>
    <row r="12610" spans="13:16">
      <c r="M12610" t="s">
        <v>12589</v>
      </c>
      <c r="N12610" s="4">
        <v>13639.583333</v>
      </c>
      <c r="O12610">
        <v>0</v>
      </c>
      <c r="P12610">
        <f>IF(MOD(COUNT(N$24:N12610),ROUND($P$22,0))=0,P12609+1,P12609)</f>
        <v>3</v>
      </c>
    </row>
    <row r="12611" spans="13:16">
      <c r="M12611" t="s">
        <v>12590</v>
      </c>
      <c r="N12611" s="4">
        <v>13639.583333</v>
      </c>
      <c r="O12611">
        <v>0</v>
      </c>
      <c r="P12611">
        <f>IF(MOD(COUNT(N$24:N12611),ROUND($P$22,0))=0,P12610+1,P12610)</f>
        <v>3</v>
      </c>
    </row>
    <row r="12612" spans="13:16">
      <c r="M12612" t="s">
        <v>12591</v>
      </c>
      <c r="N12612" s="4">
        <v>13639.583333</v>
      </c>
      <c r="O12612">
        <v>0</v>
      </c>
      <c r="P12612">
        <f>IF(MOD(COUNT(N$24:N12612),ROUND($P$22,0))=0,P12611+1,P12611)</f>
        <v>3</v>
      </c>
    </row>
    <row r="12613" spans="13:16">
      <c r="M12613" t="s">
        <v>12592</v>
      </c>
      <c r="N12613" s="4">
        <v>13639.583333</v>
      </c>
      <c r="O12613">
        <v>0</v>
      </c>
      <c r="P12613">
        <f>IF(MOD(COUNT(N$24:N12613),ROUND($P$22,0))=0,P12612+1,P12612)</f>
        <v>3</v>
      </c>
    </row>
    <row r="12614" spans="13:16">
      <c r="M12614" t="s">
        <v>12593</v>
      </c>
      <c r="N12614" s="4">
        <v>13639.583333</v>
      </c>
      <c r="O12614">
        <v>0</v>
      </c>
      <c r="P12614">
        <f>IF(MOD(COUNT(N$24:N12614),ROUND($P$22,0))=0,P12613+1,P12613)</f>
        <v>3</v>
      </c>
    </row>
    <row r="12615" spans="13:16">
      <c r="M12615" t="s">
        <v>12594</v>
      </c>
      <c r="N12615" s="4">
        <v>13639.583333</v>
      </c>
      <c r="O12615">
        <v>0</v>
      </c>
      <c r="P12615">
        <f>IF(MOD(COUNT(N$24:N12615),ROUND($P$22,0))=0,P12614+1,P12614)</f>
        <v>3</v>
      </c>
    </row>
    <row r="12616" spans="13:16">
      <c r="M12616" t="s">
        <v>12595</v>
      </c>
      <c r="N12616" s="4">
        <v>13639.583333</v>
      </c>
      <c r="O12616">
        <v>0</v>
      </c>
      <c r="P12616">
        <f>IF(MOD(COUNT(N$24:N12616),ROUND($P$22,0))=0,P12615+1,P12615)</f>
        <v>3</v>
      </c>
    </row>
    <row r="12617" spans="13:16">
      <c r="M12617" t="s">
        <v>12596</v>
      </c>
      <c r="N12617" s="4">
        <v>13639.583333</v>
      </c>
      <c r="O12617">
        <v>0</v>
      </c>
      <c r="P12617">
        <f>IF(MOD(COUNT(N$24:N12617),ROUND($P$22,0))=0,P12616+1,P12616)</f>
        <v>3</v>
      </c>
    </row>
    <row r="12618" spans="13:16">
      <c r="M12618" t="s">
        <v>12597</v>
      </c>
      <c r="N12618" s="4">
        <v>13639.583333</v>
      </c>
      <c r="O12618">
        <v>0</v>
      </c>
      <c r="P12618">
        <f>IF(MOD(COUNT(N$24:N12618),ROUND($P$22,0))=0,P12617+1,P12617)</f>
        <v>3</v>
      </c>
    </row>
    <row r="12619" spans="13:16">
      <c r="M12619" t="s">
        <v>12598</v>
      </c>
      <c r="N12619" s="4">
        <v>13639.666667</v>
      </c>
      <c r="O12619">
        <v>0</v>
      </c>
      <c r="P12619">
        <f>IF(MOD(COUNT(N$24:N12619),ROUND($P$22,0))=0,P12618+1,P12618)</f>
        <v>3</v>
      </c>
    </row>
    <row r="12620" spans="13:16">
      <c r="M12620" t="s">
        <v>12599</v>
      </c>
      <c r="N12620" s="4">
        <v>13639.666667</v>
      </c>
      <c r="O12620">
        <v>0</v>
      </c>
      <c r="P12620">
        <f>IF(MOD(COUNT(N$24:N12620),ROUND($P$22,0))=0,P12619+1,P12619)</f>
        <v>3</v>
      </c>
    </row>
    <row r="12621" spans="13:16">
      <c r="M12621" t="s">
        <v>12600</v>
      </c>
      <c r="N12621" s="4">
        <v>13639.666667</v>
      </c>
      <c r="O12621">
        <v>0</v>
      </c>
      <c r="P12621">
        <f>IF(MOD(COUNT(N$24:N12621),ROUND($P$22,0))=0,P12620+1,P12620)</f>
        <v>3</v>
      </c>
    </row>
    <row r="12622" spans="13:16">
      <c r="M12622" t="s">
        <v>12601</v>
      </c>
      <c r="N12622" s="4">
        <v>13639.666667</v>
      </c>
      <c r="O12622">
        <v>0</v>
      </c>
      <c r="P12622">
        <f>IF(MOD(COUNT(N$24:N12622),ROUND($P$22,0))=0,P12621+1,P12621)</f>
        <v>3</v>
      </c>
    </row>
    <row r="12623" spans="13:16">
      <c r="M12623" t="s">
        <v>12602</v>
      </c>
      <c r="N12623" s="4">
        <v>13639.666667</v>
      </c>
      <c r="O12623">
        <v>1</v>
      </c>
      <c r="P12623">
        <f>IF(MOD(COUNT(N$24:N12623),ROUND($P$22,0))=0,P12622+1,P12622)</f>
        <v>3</v>
      </c>
    </row>
    <row r="12624" spans="13:16">
      <c r="M12624" t="s">
        <v>12603</v>
      </c>
      <c r="N12624" s="4">
        <v>13639.8375</v>
      </c>
      <c r="O12624">
        <v>0</v>
      </c>
      <c r="P12624">
        <f>IF(MOD(COUNT(N$24:N12624),ROUND($P$22,0))=0,P12623+1,P12623)</f>
        <v>3</v>
      </c>
    </row>
    <row r="12625" spans="13:16">
      <c r="M12625" t="s">
        <v>12604</v>
      </c>
      <c r="N12625" s="4">
        <v>13639.907499999999</v>
      </c>
      <c r="O12625">
        <v>1</v>
      </c>
      <c r="P12625">
        <f>IF(MOD(COUNT(N$24:N12625),ROUND($P$22,0))=0,P12624+1,P12624)</f>
        <v>3</v>
      </c>
    </row>
    <row r="12626" spans="13:16">
      <c r="M12626" t="s">
        <v>12605</v>
      </c>
      <c r="N12626" s="4">
        <v>13642.833333</v>
      </c>
      <c r="O12626">
        <v>1</v>
      </c>
      <c r="P12626">
        <f>IF(MOD(COUNT(N$24:N12626),ROUND($P$22,0))=0,P12625+1,P12625)</f>
        <v>3</v>
      </c>
    </row>
    <row r="12627" spans="13:16">
      <c r="M12627" t="s">
        <v>12606</v>
      </c>
      <c r="N12627" s="4">
        <v>13646.76</v>
      </c>
      <c r="O12627">
        <v>1</v>
      </c>
      <c r="P12627">
        <f>IF(MOD(COUNT(N$24:N12627),ROUND($P$22,0))=0,P12626+1,P12626)</f>
        <v>3</v>
      </c>
    </row>
    <row r="12628" spans="13:16">
      <c r="M12628" t="s">
        <v>12607</v>
      </c>
      <c r="N12628" s="4">
        <v>13646.889166999999</v>
      </c>
      <c r="O12628">
        <v>0</v>
      </c>
      <c r="P12628">
        <f>IF(MOD(COUNT(N$24:N12628),ROUND($P$22,0))=0,P12627+1,P12627)</f>
        <v>3</v>
      </c>
    </row>
    <row r="12629" spans="13:16">
      <c r="M12629" t="s">
        <v>12608</v>
      </c>
      <c r="N12629" s="4">
        <v>13646.956667</v>
      </c>
      <c r="O12629">
        <v>0</v>
      </c>
      <c r="P12629">
        <f>IF(MOD(COUNT(N$24:N12629),ROUND($P$22,0))=0,P12628+1,P12628)</f>
        <v>3</v>
      </c>
    </row>
    <row r="12630" spans="13:16">
      <c r="M12630" t="s">
        <v>12609</v>
      </c>
      <c r="N12630" s="4">
        <v>13647.9925</v>
      </c>
      <c r="O12630">
        <v>0</v>
      </c>
      <c r="P12630">
        <f>IF(MOD(COUNT(N$24:N12630),ROUND($P$22,0))=0,P12629+1,P12629)</f>
        <v>3</v>
      </c>
    </row>
    <row r="12631" spans="13:16">
      <c r="M12631" t="s">
        <v>12610</v>
      </c>
      <c r="N12631" s="4">
        <v>13649.604167</v>
      </c>
      <c r="O12631">
        <v>1</v>
      </c>
      <c r="P12631">
        <f>IF(MOD(COUNT(N$24:N12631),ROUND($P$22,0))=0,P12630+1,P12630)</f>
        <v>3</v>
      </c>
    </row>
    <row r="12632" spans="13:16">
      <c r="M12632" t="s">
        <v>12611</v>
      </c>
      <c r="N12632" s="4">
        <v>13650.4725</v>
      </c>
      <c r="O12632">
        <v>0</v>
      </c>
      <c r="P12632">
        <f>IF(MOD(COUNT(N$24:N12632),ROUND($P$22,0))=0,P12631+1,P12631)</f>
        <v>3</v>
      </c>
    </row>
    <row r="12633" spans="13:16">
      <c r="M12633" t="s">
        <v>12612</v>
      </c>
      <c r="N12633" s="4">
        <v>13650.610833000001</v>
      </c>
      <c r="O12633">
        <v>0</v>
      </c>
      <c r="P12633">
        <f>IF(MOD(COUNT(N$24:N12633),ROUND($P$22,0))=0,P12632+1,P12632)</f>
        <v>3</v>
      </c>
    </row>
    <row r="12634" spans="13:16">
      <c r="M12634" t="s">
        <v>12613</v>
      </c>
      <c r="N12634" s="4">
        <v>13651.035833</v>
      </c>
      <c r="O12634">
        <v>0</v>
      </c>
      <c r="P12634">
        <f>IF(MOD(COUNT(N$24:N12634),ROUND($P$22,0))=0,P12633+1,P12633)</f>
        <v>3</v>
      </c>
    </row>
    <row r="12635" spans="13:16">
      <c r="M12635" t="s">
        <v>12614</v>
      </c>
      <c r="N12635" s="4">
        <v>13652.952499999999</v>
      </c>
      <c r="O12635">
        <v>0</v>
      </c>
      <c r="P12635">
        <f>IF(MOD(COUNT(N$24:N12635),ROUND($P$22,0))=0,P12634+1,P12634)</f>
        <v>3</v>
      </c>
    </row>
    <row r="12636" spans="13:16">
      <c r="M12636" t="s">
        <v>12615</v>
      </c>
      <c r="N12636" s="4">
        <v>13654.083333</v>
      </c>
      <c r="O12636">
        <v>1</v>
      </c>
      <c r="P12636">
        <f>IF(MOD(COUNT(N$24:N12636),ROUND($P$22,0))=0,P12635+1,P12635)</f>
        <v>3</v>
      </c>
    </row>
    <row r="12637" spans="13:16">
      <c r="M12637" t="s">
        <v>12616</v>
      </c>
      <c r="N12637" s="4">
        <v>13654.389166999999</v>
      </c>
      <c r="O12637">
        <v>1</v>
      </c>
      <c r="P12637">
        <f>IF(MOD(COUNT(N$24:N12637),ROUND($P$22,0))=0,P12636+1,P12636)</f>
        <v>3</v>
      </c>
    </row>
    <row r="12638" spans="13:16">
      <c r="M12638" t="s">
        <v>12617</v>
      </c>
      <c r="N12638" s="4">
        <v>13655.476667000001</v>
      </c>
      <c r="O12638">
        <v>0</v>
      </c>
      <c r="P12638">
        <f>IF(MOD(COUNT(N$24:N12638),ROUND($P$22,0))=0,P12637+1,P12637)</f>
        <v>3</v>
      </c>
    </row>
    <row r="12639" spans="13:16">
      <c r="M12639" t="s">
        <v>12618</v>
      </c>
      <c r="N12639" s="4">
        <v>13655.612499999999</v>
      </c>
      <c r="O12639">
        <v>0</v>
      </c>
      <c r="P12639">
        <f>IF(MOD(COUNT(N$24:N12639),ROUND($P$22,0))=0,P12638+1,P12638)</f>
        <v>3</v>
      </c>
    </row>
    <row r="12640" spans="13:16">
      <c r="M12640" t="s">
        <v>12619</v>
      </c>
      <c r="N12640" s="4">
        <v>13656.645833</v>
      </c>
      <c r="O12640">
        <v>0</v>
      </c>
      <c r="P12640">
        <f>IF(MOD(COUNT(N$24:N12640),ROUND($P$22,0))=0,P12639+1,P12639)</f>
        <v>3</v>
      </c>
    </row>
    <row r="12641" spans="13:16">
      <c r="M12641" t="s">
        <v>12620</v>
      </c>
      <c r="N12641" s="4">
        <v>13657.416667</v>
      </c>
      <c r="O12641">
        <v>0</v>
      </c>
      <c r="P12641">
        <f>IF(MOD(COUNT(N$24:N12641),ROUND($P$22,0))=0,P12640+1,P12640)</f>
        <v>3</v>
      </c>
    </row>
    <row r="12642" spans="13:16">
      <c r="M12642" t="s">
        <v>12621</v>
      </c>
      <c r="N12642" s="4">
        <v>13657.684166999999</v>
      </c>
      <c r="O12642">
        <v>0</v>
      </c>
      <c r="P12642">
        <f>IF(MOD(COUNT(N$24:N12642),ROUND($P$22,0))=0,P12641+1,P12641)</f>
        <v>3</v>
      </c>
    </row>
    <row r="12643" spans="13:16">
      <c r="M12643" t="s">
        <v>12622</v>
      </c>
      <c r="N12643" s="4">
        <v>13660.416667</v>
      </c>
      <c r="O12643">
        <v>0</v>
      </c>
      <c r="P12643">
        <f>IF(MOD(COUNT(N$24:N12643),ROUND($P$22,0))=0,P12642+1,P12642)</f>
        <v>3</v>
      </c>
    </row>
    <row r="12644" spans="13:16">
      <c r="M12644" t="s">
        <v>12623</v>
      </c>
      <c r="N12644" s="4">
        <v>13660.439167</v>
      </c>
      <c r="O12644">
        <v>0</v>
      </c>
      <c r="P12644">
        <f>IF(MOD(COUNT(N$24:N12644),ROUND($P$22,0))=0,P12643+1,P12643)</f>
        <v>3</v>
      </c>
    </row>
    <row r="12645" spans="13:16">
      <c r="M12645" t="s">
        <v>12624</v>
      </c>
      <c r="N12645" s="4">
        <v>13660.5</v>
      </c>
      <c r="O12645">
        <v>0</v>
      </c>
      <c r="P12645">
        <f>IF(MOD(COUNT(N$24:N12645),ROUND($P$22,0))=0,P12644+1,P12644)</f>
        <v>3</v>
      </c>
    </row>
    <row r="12646" spans="13:16">
      <c r="M12646" t="s">
        <v>12625</v>
      </c>
      <c r="N12646" s="4">
        <v>13661.415832999999</v>
      </c>
      <c r="O12646">
        <v>0</v>
      </c>
      <c r="P12646">
        <f>IF(MOD(COUNT(N$24:N12646),ROUND($P$22,0))=0,P12645+1,P12645)</f>
        <v>3</v>
      </c>
    </row>
    <row r="12647" spans="13:16">
      <c r="M12647" t="s">
        <v>12626</v>
      </c>
      <c r="N12647" s="4">
        <v>13662.509167</v>
      </c>
      <c r="O12647">
        <v>0</v>
      </c>
      <c r="P12647">
        <f>IF(MOD(COUNT(N$24:N12647),ROUND($P$22,0))=0,P12646+1,P12646)</f>
        <v>3</v>
      </c>
    </row>
    <row r="12648" spans="13:16">
      <c r="M12648" t="s">
        <v>12627</v>
      </c>
      <c r="N12648" s="4">
        <v>13662.961667</v>
      </c>
      <c r="O12648">
        <v>0</v>
      </c>
      <c r="P12648">
        <f>IF(MOD(COUNT(N$24:N12648),ROUND($P$22,0))=0,P12647+1,P12647)</f>
        <v>3</v>
      </c>
    </row>
    <row r="12649" spans="13:16">
      <c r="M12649" t="s">
        <v>12628</v>
      </c>
      <c r="N12649" s="4">
        <v>13664.360833000001</v>
      </c>
      <c r="O12649">
        <v>0</v>
      </c>
      <c r="P12649">
        <f>IF(MOD(COUNT(N$24:N12649),ROUND($P$22,0))=0,P12648+1,P12648)</f>
        <v>3</v>
      </c>
    </row>
    <row r="12650" spans="13:16">
      <c r="M12650" t="s">
        <v>12629</v>
      </c>
      <c r="N12650" s="4">
        <v>13664.454167</v>
      </c>
      <c r="O12650">
        <v>0</v>
      </c>
      <c r="P12650">
        <f>IF(MOD(COUNT(N$24:N12650),ROUND($P$22,0))=0,P12649+1,P12649)</f>
        <v>3</v>
      </c>
    </row>
    <row r="12651" spans="13:16">
      <c r="M12651" t="s">
        <v>12630</v>
      </c>
      <c r="N12651" s="4">
        <v>13666.6525</v>
      </c>
      <c r="O12651">
        <v>1</v>
      </c>
      <c r="P12651">
        <f>IF(MOD(COUNT(N$24:N12651),ROUND($P$22,0))=0,P12650+1,P12650)</f>
        <v>3</v>
      </c>
    </row>
    <row r="12652" spans="13:16">
      <c r="M12652" t="s">
        <v>12631</v>
      </c>
      <c r="N12652" s="4">
        <v>13666.666667</v>
      </c>
      <c r="O12652">
        <v>0</v>
      </c>
      <c r="P12652">
        <f>IF(MOD(COUNT(N$24:N12652),ROUND($P$22,0))=0,P12651+1,P12651)</f>
        <v>3</v>
      </c>
    </row>
    <row r="12653" spans="13:16">
      <c r="M12653" t="s">
        <v>12632</v>
      </c>
      <c r="N12653" s="4">
        <v>13666.666667</v>
      </c>
      <c r="O12653">
        <v>0</v>
      </c>
      <c r="P12653">
        <f>IF(MOD(COUNT(N$24:N12653),ROUND($P$22,0))=0,P12652+1,P12652)</f>
        <v>3</v>
      </c>
    </row>
    <row r="12654" spans="13:16">
      <c r="M12654" t="s">
        <v>12633</v>
      </c>
      <c r="N12654" s="4">
        <v>13666.666667</v>
      </c>
      <c r="O12654">
        <v>0</v>
      </c>
      <c r="P12654">
        <f>IF(MOD(COUNT(N$24:N12654),ROUND($P$22,0))=0,P12653+1,P12653)</f>
        <v>3</v>
      </c>
    </row>
    <row r="12655" spans="13:16">
      <c r="M12655" t="s">
        <v>12634</v>
      </c>
      <c r="N12655" s="4">
        <v>13666.666667</v>
      </c>
      <c r="O12655">
        <v>0</v>
      </c>
      <c r="P12655">
        <f>IF(MOD(COUNT(N$24:N12655),ROUND($P$22,0))=0,P12654+1,P12654)</f>
        <v>3</v>
      </c>
    </row>
    <row r="12656" spans="13:16">
      <c r="M12656" t="s">
        <v>12635</v>
      </c>
      <c r="N12656" s="4">
        <v>13666.666667</v>
      </c>
      <c r="O12656">
        <v>0</v>
      </c>
      <c r="P12656">
        <f>IF(MOD(COUNT(N$24:N12656),ROUND($P$22,0))=0,P12655+1,P12655)</f>
        <v>3</v>
      </c>
    </row>
    <row r="12657" spans="13:16">
      <c r="M12657" t="s">
        <v>12636</v>
      </c>
      <c r="N12657" s="4">
        <v>13666.666667</v>
      </c>
      <c r="O12657">
        <v>0</v>
      </c>
      <c r="P12657">
        <f>IF(MOD(COUNT(N$24:N12657),ROUND($P$22,0))=0,P12656+1,P12656)</f>
        <v>3</v>
      </c>
    </row>
    <row r="12658" spans="13:16">
      <c r="M12658" t="s">
        <v>12637</v>
      </c>
      <c r="N12658" s="4">
        <v>13666.666667</v>
      </c>
      <c r="O12658">
        <v>0</v>
      </c>
      <c r="P12658">
        <f>IF(MOD(COUNT(N$24:N12658),ROUND($P$22,0))=0,P12657+1,P12657)</f>
        <v>3</v>
      </c>
    </row>
    <row r="12659" spans="13:16">
      <c r="M12659" t="s">
        <v>12638</v>
      </c>
      <c r="N12659" s="4">
        <v>13666.666667</v>
      </c>
      <c r="O12659">
        <v>0</v>
      </c>
      <c r="P12659">
        <f>IF(MOD(COUNT(N$24:N12659),ROUND($P$22,0))=0,P12658+1,P12658)</f>
        <v>3</v>
      </c>
    </row>
    <row r="12660" spans="13:16">
      <c r="M12660" t="s">
        <v>12639</v>
      </c>
      <c r="N12660" s="4">
        <v>13666.666667</v>
      </c>
      <c r="O12660">
        <v>0</v>
      </c>
      <c r="P12660">
        <f>IF(MOD(COUNT(N$24:N12660),ROUND($P$22,0))=0,P12659+1,P12659)</f>
        <v>3</v>
      </c>
    </row>
    <row r="12661" spans="13:16">
      <c r="M12661" t="s">
        <v>12640</v>
      </c>
      <c r="N12661" s="4">
        <v>13666.666667</v>
      </c>
      <c r="O12661">
        <v>0</v>
      </c>
      <c r="P12661">
        <f>IF(MOD(COUNT(N$24:N12661),ROUND($P$22,0))=0,P12660+1,P12660)</f>
        <v>3</v>
      </c>
    </row>
    <row r="12662" spans="13:16">
      <c r="M12662" t="s">
        <v>12641</v>
      </c>
      <c r="N12662" s="4">
        <v>13666.666667</v>
      </c>
      <c r="O12662">
        <v>0</v>
      </c>
      <c r="P12662">
        <f>IF(MOD(COUNT(N$24:N12662),ROUND($P$22,0))=0,P12661+1,P12661)</f>
        <v>3</v>
      </c>
    </row>
    <row r="12663" spans="13:16">
      <c r="M12663" t="s">
        <v>12642</v>
      </c>
      <c r="N12663" s="4">
        <v>13666.666667</v>
      </c>
      <c r="O12663">
        <v>0</v>
      </c>
      <c r="P12663">
        <f>IF(MOD(COUNT(N$24:N12663),ROUND($P$22,0))=0,P12662+1,P12662)</f>
        <v>3</v>
      </c>
    </row>
    <row r="12664" spans="13:16">
      <c r="M12664" t="s">
        <v>12643</v>
      </c>
      <c r="N12664" s="4">
        <v>13666.666667</v>
      </c>
      <c r="O12664">
        <v>0</v>
      </c>
      <c r="P12664">
        <f>IF(MOD(COUNT(N$24:N12664),ROUND($P$22,0))=0,P12663+1,P12663)</f>
        <v>3</v>
      </c>
    </row>
    <row r="12665" spans="13:16">
      <c r="M12665" t="s">
        <v>12644</v>
      </c>
      <c r="N12665" s="4">
        <v>13666.666667</v>
      </c>
      <c r="O12665">
        <v>0</v>
      </c>
      <c r="P12665">
        <f>IF(MOD(COUNT(N$24:N12665),ROUND($P$22,0))=0,P12664+1,P12664)</f>
        <v>3</v>
      </c>
    </row>
    <row r="12666" spans="13:16">
      <c r="M12666" t="s">
        <v>12645</v>
      </c>
      <c r="N12666" s="4">
        <v>13666.666667</v>
      </c>
      <c r="O12666">
        <v>0</v>
      </c>
      <c r="P12666">
        <f>IF(MOD(COUNT(N$24:N12666),ROUND($P$22,0))=0,P12665+1,P12665)</f>
        <v>3</v>
      </c>
    </row>
    <row r="12667" spans="13:16">
      <c r="M12667" t="s">
        <v>12646</v>
      </c>
      <c r="N12667" s="4">
        <v>13666.666667</v>
      </c>
      <c r="O12667">
        <v>0</v>
      </c>
      <c r="P12667">
        <f>IF(MOD(COUNT(N$24:N12667),ROUND($P$22,0))=0,P12666+1,P12666)</f>
        <v>3</v>
      </c>
    </row>
    <row r="12668" spans="13:16">
      <c r="M12668" t="s">
        <v>12647</v>
      </c>
      <c r="N12668" s="4">
        <v>13666.666667</v>
      </c>
      <c r="O12668">
        <v>0</v>
      </c>
      <c r="P12668">
        <f>IF(MOD(COUNT(N$24:N12668),ROUND($P$22,0))=0,P12667+1,P12667)</f>
        <v>3</v>
      </c>
    </row>
    <row r="12669" spans="13:16">
      <c r="M12669" t="s">
        <v>12648</v>
      </c>
      <c r="N12669" s="4">
        <v>13666.666667</v>
      </c>
      <c r="O12669">
        <v>0</v>
      </c>
      <c r="P12669">
        <f>IF(MOD(COUNT(N$24:N12669),ROUND($P$22,0))=0,P12668+1,P12668)</f>
        <v>3</v>
      </c>
    </row>
    <row r="12670" spans="13:16">
      <c r="M12670" t="s">
        <v>12649</v>
      </c>
      <c r="N12670" s="4">
        <v>13666.666667</v>
      </c>
      <c r="O12670">
        <v>0</v>
      </c>
      <c r="P12670">
        <f>IF(MOD(COUNT(N$24:N12670),ROUND($P$22,0))=0,P12669+1,P12669)</f>
        <v>3</v>
      </c>
    </row>
    <row r="12671" spans="13:16">
      <c r="M12671" t="s">
        <v>12650</v>
      </c>
      <c r="N12671" s="4">
        <v>13666.666667</v>
      </c>
      <c r="O12671">
        <v>0</v>
      </c>
      <c r="P12671">
        <f>IF(MOD(COUNT(N$24:N12671),ROUND($P$22,0))=0,P12670+1,P12670)</f>
        <v>3</v>
      </c>
    </row>
    <row r="12672" spans="13:16">
      <c r="M12672" t="s">
        <v>12651</v>
      </c>
      <c r="N12672" s="4">
        <v>13666.666667</v>
      </c>
      <c r="O12672">
        <v>0</v>
      </c>
      <c r="P12672">
        <f>IF(MOD(COUNT(N$24:N12672),ROUND($P$22,0))=0,P12671+1,P12671)</f>
        <v>3</v>
      </c>
    </row>
    <row r="12673" spans="13:16">
      <c r="M12673" t="s">
        <v>12652</v>
      </c>
      <c r="N12673" s="4">
        <v>13666.666667</v>
      </c>
      <c r="O12673">
        <v>0</v>
      </c>
      <c r="P12673">
        <f>IF(MOD(COUNT(N$24:N12673),ROUND($P$22,0))=0,P12672+1,P12672)</f>
        <v>3</v>
      </c>
    </row>
    <row r="12674" spans="13:16">
      <c r="M12674" t="s">
        <v>12653</v>
      </c>
      <c r="N12674" s="4">
        <v>13666.666667</v>
      </c>
      <c r="O12674">
        <v>0</v>
      </c>
      <c r="P12674">
        <f>IF(MOD(COUNT(N$24:N12674),ROUND($P$22,0))=0,P12673+1,P12673)</f>
        <v>3</v>
      </c>
    </row>
    <row r="12675" spans="13:16">
      <c r="M12675" t="s">
        <v>12654</v>
      </c>
      <c r="N12675" s="4">
        <v>13666.666667</v>
      </c>
      <c r="O12675">
        <v>0</v>
      </c>
      <c r="P12675">
        <f>IF(MOD(COUNT(N$24:N12675),ROUND($P$22,0))=0,P12674+1,P12674)</f>
        <v>3</v>
      </c>
    </row>
    <row r="12676" spans="13:16">
      <c r="M12676" t="s">
        <v>12655</v>
      </c>
      <c r="N12676" s="4">
        <v>13666.666667</v>
      </c>
      <c r="O12676">
        <v>0</v>
      </c>
      <c r="P12676">
        <f>IF(MOD(COUNT(N$24:N12676),ROUND($P$22,0))=0,P12675+1,P12675)</f>
        <v>3</v>
      </c>
    </row>
    <row r="12677" spans="13:16">
      <c r="M12677" t="s">
        <v>12656</v>
      </c>
      <c r="N12677" s="4">
        <v>13666.666667</v>
      </c>
      <c r="O12677">
        <v>0</v>
      </c>
      <c r="P12677">
        <f>IF(MOD(COUNT(N$24:N12677),ROUND($P$22,0))=0,P12676+1,P12676)</f>
        <v>3</v>
      </c>
    </row>
    <row r="12678" spans="13:16">
      <c r="M12678" t="s">
        <v>12657</v>
      </c>
      <c r="N12678" s="4">
        <v>13666.666667</v>
      </c>
      <c r="O12678">
        <v>0</v>
      </c>
      <c r="P12678">
        <f>IF(MOD(COUNT(N$24:N12678),ROUND($P$22,0))=0,P12677+1,P12677)</f>
        <v>3</v>
      </c>
    </row>
    <row r="12679" spans="13:16">
      <c r="M12679" t="s">
        <v>12658</v>
      </c>
      <c r="N12679" s="4">
        <v>13666.666667</v>
      </c>
      <c r="O12679">
        <v>0</v>
      </c>
      <c r="P12679">
        <f>IF(MOD(COUNT(N$24:N12679),ROUND($P$22,0))=0,P12678+1,P12678)</f>
        <v>3</v>
      </c>
    </row>
    <row r="12680" spans="13:16">
      <c r="M12680" t="s">
        <v>12659</v>
      </c>
      <c r="N12680" s="4">
        <v>13666.666667</v>
      </c>
      <c r="O12680">
        <v>0</v>
      </c>
      <c r="P12680">
        <f>IF(MOD(COUNT(N$24:N12680),ROUND($P$22,0))=0,P12679+1,P12679)</f>
        <v>3</v>
      </c>
    </row>
    <row r="12681" spans="13:16">
      <c r="M12681" t="s">
        <v>12660</v>
      </c>
      <c r="N12681" s="4">
        <v>13666.666667</v>
      </c>
      <c r="O12681">
        <v>0</v>
      </c>
      <c r="P12681">
        <f>IF(MOD(COUNT(N$24:N12681),ROUND($P$22,0))=0,P12680+1,P12680)</f>
        <v>3</v>
      </c>
    </row>
    <row r="12682" spans="13:16">
      <c r="M12682" t="s">
        <v>12661</v>
      </c>
      <c r="N12682" s="4">
        <v>13666.666667</v>
      </c>
      <c r="O12682">
        <v>0</v>
      </c>
      <c r="P12682">
        <f>IF(MOD(COUNT(N$24:N12682),ROUND($P$22,0))=0,P12681+1,P12681)</f>
        <v>3</v>
      </c>
    </row>
    <row r="12683" spans="13:16">
      <c r="M12683" t="s">
        <v>12662</v>
      </c>
      <c r="N12683" s="4">
        <v>13666.666667</v>
      </c>
      <c r="O12683">
        <v>0</v>
      </c>
      <c r="P12683">
        <f>IF(MOD(COUNT(N$24:N12683),ROUND($P$22,0))=0,P12682+1,P12682)</f>
        <v>3</v>
      </c>
    </row>
    <row r="12684" spans="13:16">
      <c r="M12684" t="s">
        <v>12663</v>
      </c>
      <c r="N12684" s="4">
        <v>13666.666667</v>
      </c>
      <c r="O12684">
        <v>0</v>
      </c>
      <c r="P12684">
        <f>IF(MOD(COUNT(N$24:N12684),ROUND($P$22,0))=0,P12683+1,P12683)</f>
        <v>3</v>
      </c>
    </row>
    <row r="12685" spans="13:16">
      <c r="M12685" t="s">
        <v>12664</v>
      </c>
      <c r="N12685" s="4">
        <v>13666.666667</v>
      </c>
      <c r="O12685">
        <v>0</v>
      </c>
      <c r="P12685">
        <f>IF(MOD(COUNT(N$24:N12685),ROUND($P$22,0))=0,P12684+1,P12684)</f>
        <v>3</v>
      </c>
    </row>
    <row r="12686" spans="13:16">
      <c r="M12686" t="s">
        <v>12665</v>
      </c>
      <c r="N12686" s="4">
        <v>13666.666667</v>
      </c>
      <c r="O12686">
        <v>0</v>
      </c>
      <c r="P12686">
        <f>IF(MOD(COUNT(N$24:N12686),ROUND($P$22,0))=0,P12685+1,P12685)</f>
        <v>3</v>
      </c>
    </row>
    <row r="12687" spans="13:16">
      <c r="M12687" t="s">
        <v>12666</v>
      </c>
      <c r="N12687" s="4">
        <v>13666.666667</v>
      </c>
      <c r="O12687">
        <v>0</v>
      </c>
      <c r="P12687">
        <f>IF(MOD(COUNT(N$24:N12687),ROUND($P$22,0))=0,P12686+1,P12686)</f>
        <v>3</v>
      </c>
    </row>
    <row r="12688" spans="13:16">
      <c r="M12688" t="s">
        <v>12667</v>
      </c>
      <c r="N12688" s="4">
        <v>13666.666667</v>
      </c>
      <c r="O12688">
        <v>0</v>
      </c>
      <c r="P12688">
        <f>IF(MOD(COUNT(N$24:N12688),ROUND($P$22,0))=0,P12687+1,P12687)</f>
        <v>3</v>
      </c>
    </row>
    <row r="12689" spans="13:16">
      <c r="M12689" t="s">
        <v>12668</v>
      </c>
      <c r="N12689" s="4">
        <v>13666.666667</v>
      </c>
      <c r="O12689">
        <v>0</v>
      </c>
      <c r="P12689">
        <f>IF(MOD(COUNT(N$24:N12689),ROUND($P$22,0))=0,P12688+1,P12688)</f>
        <v>3</v>
      </c>
    </row>
    <row r="12690" spans="13:16">
      <c r="M12690" t="s">
        <v>12669</v>
      </c>
      <c r="N12690" s="4">
        <v>13666.666667</v>
      </c>
      <c r="O12690">
        <v>0</v>
      </c>
      <c r="P12690">
        <f>IF(MOD(COUNT(N$24:N12690),ROUND($P$22,0))=0,P12689+1,P12689)</f>
        <v>3</v>
      </c>
    </row>
    <row r="12691" spans="13:16">
      <c r="M12691" t="s">
        <v>12670</v>
      </c>
      <c r="N12691" s="4">
        <v>13666.666667</v>
      </c>
      <c r="O12691">
        <v>0</v>
      </c>
      <c r="P12691">
        <f>IF(MOD(COUNT(N$24:N12691),ROUND($P$22,0))=0,P12690+1,P12690)</f>
        <v>3</v>
      </c>
    </row>
    <row r="12692" spans="13:16">
      <c r="M12692" t="s">
        <v>12671</v>
      </c>
      <c r="N12692" s="4">
        <v>13666.666667</v>
      </c>
      <c r="O12692">
        <v>0</v>
      </c>
      <c r="P12692">
        <f>IF(MOD(COUNT(N$24:N12692),ROUND($P$22,0))=0,P12691+1,P12691)</f>
        <v>3</v>
      </c>
    </row>
    <row r="12693" spans="13:16">
      <c r="M12693" t="s">
        <v>12672</v>
      </c>
      <c r="N12693" s="4">
        <v>13666.666667</v>
      </c>
      <c r="O12693">
        <v>0</v>
      </c>
      <c r="P12693">
        <f>IF(MOD(COUNT(N$24:N12693),ROUND($P$22,0))=0,P12692+1,P12692)</f>
        <v>3</v>
      </c>
    </row>
    <row r="12694" spans="13:16">
      <c r="M12694" t="s">
        <v>12673</v>
      </c>
      <c r="N12694" s="4">
        <v>13666.666667</v>
      </c>
      <c r="O12694">
        <v>0</v>
      </c>
      <c r="P12694">
        <f>IF(MOD(COUNT(N$24:N12694),ROUND($P$22,0))=0,P12693+1,P12693)</f>
        <v>3</v>
      </c>
    </row>
    <row r="12695" spans="13:16">
      <c r="M12695" t="s">
        <v>12674</v>
      </c>
      <c r="N12695" s="4">
        <v>13666.666667</v>
      </c>
      <c r="O12695">
        <v>0</v>
      </c>
      <c r="P12695">
        <f>IF(MOD(COUNT(N$24:N12695),ROUND($P$22,0))=0,P12694+1,P12694)</f>
        <v>3</v>
      </c>
    </row>
    <row r="12696" spans="13:16">
      <c r="M12696" t="s">
        <v>12675</v>
      </c>
      <c r="N12696" s="4">
        <v>13666.666667</v>
      </c>
      <c r="O12696">
        <v>0</v>
      </c>
      <c r="P12696">
        <f>IF(MOD(COUNT(N$24:N12696),ROUND($P$22,0))=0,P12695+1,P12695)</f>
        <v>3</v>
      </c>
    </row>
    <row r="12697" spans="13:16">
      <c r="M12697" t="s">
        <v>12676</v>
      </c>
      <c r="N12697" s="4">
        <v>13666.666667</v>
      </c>
      <c r="O12697">
        <v>0</v>
      </c>
      <c r="P12697">
        <f>IF(MOD(COUNT(N$24:N12697),ROUND($P$22,0))=0,P12696+1,P12696)</f>
        <v>3</v>
      </c>
    </row>
    <row r="12698" spans="13:16">
      <c r="M12698" t="s">
        <v>12677</v>
      </c>
      <c r="N12698" s="4">
        <v>13666.666667</v>
      </c>
      <c r="O12698">
        <v>0</v>
      </c>
      <c r="P12698">
        <f>IF(MOD(COUNT(N$24:N12698),ROUND($P$22,0))=0,P12697+1,P12697)</f>
        <v>3</v>
      </c>
    </row>
    <row r="12699" spans="13:16">
      <c r="M12699" t="s">
        <v>12678</v>
      </c>
      <c r="N12699" s="4">
        <v>13666.666667</v>
      </c>
      <c r="O12699">
        <v>0</v>
      </c>
      <c r="P12699">
        <f>IF(MOD(COUNT(N$24:N12699),ROUND($P$22,0))=0,P12698+1,P12698)</f>
        <v>3</v>
      </c>
    </row>
    <row r="12700" spans="13:16">
      <c r="M12700" t="s">
        <v>12679</v>
      </c>
      <c r="N12700" s="4">
        <v>13666.666667</v>
      </c>
      <c r="O12700">
        <v>0</v>
      </c>
      <c r="P12700">
        <f>IF(MOD(COUNT(N$24:N12700),ROUND($P$22,0))=0,P12699+1,P12699)</f>
        <v>3</v>
      </c>
    </row>
    <row r="12701" spans="13:16">
      <c r="M12701" t="s">
        <v>12680</v>
      </c>
      <c r="N12701" s="4">
        <v>13666.666667</v>
      </c>
      <c r="O12701">
        <v>0</v>
      </c>
      <c r="P12701">
        <f>IF(MOD(COUNT(N$24:N12701),ROUND($P$22,0))=0,P12700+1,P12700)</f>
        <v>3</v>
      </c>
    </row>
    <row r="12702" spans="13:16">
      <c r="M12702" t="s">
        <v>12681</v>
      </c>
      <c r="N12702" s="4">
        <v>13666.666667</v>
      </c>
      <c r="O12702">
        <v>0</v>
      </c>
      <c r="P12702">
        <f>IF(MOD(COUNT(N$24:N12702),ROUND($P$22,0))=0,P12701+1,P12701)</f>
        <v>3</v>
      </c>
    </row>
    <row r="12703" spans="13:16">
      <c r="M12703" t="s">
        <v>12682</v>
      </c>
      <c r="N12703" s="4">
        <v>13666.666667</v>
      </c>
      <c r="O12703">
        <v>0</v>
      </c>
      <c r="P12703">
        <f>IF(MOD(COUNT(N$24:N12703),ROUND($P$22,0))=0,P12702+1,P12702)</f>
        <v>3</v>
      </c>
    </row>
    <row r="12704" spans="13:16">
      <c r="M12704" t="s">
        <v>12683</v>
      </c>
      <c r="N12704" s="4">
        <v>13666.666667</v>
      </c>
      <c r="O12704">
        <v>0</v>
      </c>
      <c r="P12704">
        <f>IF(MOD(COUNT(N$24:N12704),ROUND($P$22,0))=0,P12703+1,P12703)</f>
        <v>3</v>
      </c>
    </row>
    <row r="12705" spans="13:16">
      <c r="M12705" t="s">
        <v>12684</v>
      </c>
      <c r="N12705" s="4">
        <v>13666.666667</v>
      </c>
      <c r="O12705">
        <v>0</v>
      </c>
      <c r="P12705">
        <f>IF(MOD(COUNT(N$24:N12705),ROUND($P$22,0))=0,P12704+1,P12704)</f>
        <v>3</v>
      </c>
    </row>
    <row r="12706" spans="13:16">
      <c r="M12706" t="s">
        <v>12685</v>
      </c>
      <c r="N12706" s="4">
        <v>13666.666667</v>
      </c>
      <c r="O12706">
        <v>0</v>
      </c>
      <c r="P12706">
        <f>IF(MOD(COUNT(N$24:N12706),ROUND($P$22,0))=0,P12705+1,P12705)</f>
        <v>3</v>
      </c>
    </row>
    <row r="12707" spans="13:16">
      <c r="M12707" t="s">
        <v>12686</v>
      </c>
      <c r="N12707" s="4">
        <v>13666.666667</v>
      </c>
      <c r="O12707">
        <v>0</v>
      </c>
      <c r="P12707">
        <f>IF(MOD(COUNT(N$24:N12707),ROUND($P$22,0))=0,P12706+1,P12706)</f>
        <v>3</v>
      </c>
    </row>
    <row r="12708" spans="13:16">
      <c r="M12708" t="s">
        <v>12687</v>
      </c>
      <c r="N12708" s="4">
        <v>13666.666667</v>
      </c>
      <c r="O12708">
        <v>0</v>
      </c>
      <c r="P12708">
        <f>IF(MOD(COUNT(N$24:N12708),ROUND($P$22,0))=0,P12707+1,P12707)</f>
        <v>3</v>
      </c>
    </row>
    <row r="12709" spans="13:16">
      <c r="M12709" t="s">
        <v>12688</v>
      </c>
      <c r="N12709" s="4">
        <v>13666.666667</v>
      </c>
      <c r="O12709">
        <v>0</v>
      </c>
      <c r="P12709">
        <f>IF(MOD(COUNT(N$24:N12709),ROUND($P$22,0))=0,P12708+1,P12708)</f>
        <v>3</v>
      </c>
    </row>
    <row r="12710" spans="13:16">
      <c r="M12710" t="s">
        <v>12689</v>
      </c>
      <c r="N12710" s="4">
        <v>13666.666667</v>
      </c>
      <c r="O12710">
        <v>0</v>
      </c>
      <c r="P12710">
        <f>IF(MOD(COUNT(N$24:N12710),ROUND($P$22,0))=0,P12709+1,P12709)</f>
        <v>3</v>
      </c>
    </row>
    <row r="12711" spans="13:16">
      <c r="M12711" t="s">
        <v>12690</v>
      </c>
      <c r="N12711" s="4">
        <v>13666.666667</v>
      </c>
      <c r="O12711">
        <v>0</v>
      </c>
      <c r="P12711">
        <f>IF(MOD(COUNT(N$24:N12711),ROUND($P$22,0))=0,P12710+1,P12710)</f>
        <v>3</v>
      </c>
    </row>
    <row r="12712" spans="13:16">
      <c r="M12712" t="s">
        <v>12691</v>
      </c>
      <c r="N12712" s="4">
        <v>13666.666667</v>
      </c>
      <c r="O12712">
        <v>0</v>
      </c>
      <c r="P12712">
        <f>IF(MOD(COUNT(N$24:N12712),ROUND($P$22,0))=0,P12711+1,P12711)</f>
        <v>3</v>
      </c>
    </row>
    <row r="12713" spans="13:16">
      <c r="M12713" t="s">
        <v>12692</v>
      </c>
      <c r="N12713" s="4">
        <v>13666.666667</v>
      </c>
      <c r="O12713">
        <v>0</v>
      </c>
      <c r="P12713">
        <f>IF(MOD(COUNT(N$24:N12713),ROUND($P$22,0))=0,P12712+1,P12712)</f>
        <v>3</v>
      </c>
    </row>
    <row r="12714" spans="13:16">
      <c r="M12714" t="s">
        <v>12693</v>
      </c>
      <c r="N12714" s="4">
        <v>13666.666667</v>
      </c>
      <c r="O12714">
        <v>0</v>
      </c>
      <c r="P12714">
        <f>IF(MOD(COUNT(N$24:N12714),ROUND($P$22,0))=0,P12713+1,P12713)</f>
        <v>3</v>
      </c>
    </row>
    <row r="12715" spans="13:16">
      <c r="M12715" t="s">
        <v>12694</v>
      </c>
      <c r="N12715" s="4">
        <v>13666.666667</v>
      </c>
      <c r="O12715">
        <v>0</v>
      </c>
      <c r="P12715">
        <f>IF(MOD(COUNT(N$24:N12715),ROUND($P$22,0))=0,P12714+1,P12714)</f>
        <v>3</v>
      </c>
    </row>
    <row r="12716" spans="13:16">
      <c r="M12716" t="s">
        <v>12695</v>
      </c>
      <c r="N12716" s="4">
        <v>13666.666667</v>
      </c>
      <c r="O12716">
        <v>0</v>
      </c>
      <c r="P12716">
        <f>IF(MOD(COUNT(N$24:N12716),ROUND($P$22,0))=0,P12715+1,P12715)</f>
        <v>3</v>
      </c>
    </row>
    <row r="12717" spans="13:16">
      <c r="M12717" t="s">
        <v>12696</v>
      </c>
      <c r="N12717" s="4">
        <v>13666.666667</v>
      </c>
      <c r="O12717">
        <v>0</v>
      </c>
      <c r="P12717">
        <f>IF(MOD(COUNT(N$24:N12717),ROUND($P$22,0))=0,P12716+1,P12716)</f>
        <v>3</v>
      </c>
    </row>
    <row r="12718" spans="13:16">
      <c r="M12718" t="s">
        <v>12697</v>
      </c>
      <c r="N12718" s="4">
        <v>13666.666667</v>
      </c>
      <c r="O12718">
        <v>0</v>
      </c>
      <c r="P12718">
        <f>IF(MOD(COUNT(N$24:N12718),ROUND($P$22,0))=0,P12717+1,P12717)</f>
        <v>3</v>
      </c>
    </row>
    <row r="12719" spans="13:16">
      <c r="M12719" t="s">
        <v>12698</v>
      </c>
      <c r="N12719" s="4">
        <v>13666.666667</v>
      </c>
      <c r="O12719">
        <v>0</v>
      </c>
      <c r="P12719">
        <f>IF(MOD(COUNT(N$24:N12719),ROUND($P$22,0))=0,P12718+1,P12718)</f>
        <v>3</v>
      </c>
    </row>
    <row r="12720" spans="13:16">
      <c r="M12720" t="s">
        <v>12699</v>
      </c>
      <c r="N12720" s="4">
        <v>13666.666667</v>
      </c>
      <c r="O12720">
        <v>0</v>
      </c>
      <c r="P12720">
        <f>IF(MOD(COUNT(N$24:N12720),ROUND($P$22,0))=0,P12719+1,P12719)</f>
        <v>3</v>
      </c>
    </row>
    <row r="12721" spans="13:16">
      <c r="M12721" t="s">
        <v>12700</v>
      </c>
      <c r="N12721" s="4">
        <v>13666.666667</v>
      </c>
      <c r="O12721">
        <v>0</v>
      </c>
      <c r="P12721">
        <f>IF(MOD(COUNT(N$24:N12721),ROUND($P$22,0))=0,P12720+1,P12720)</f>
        <v>3</v>
      </c>
    </row>
    <row r="12722" spans="13:16">
      <c r="M12722" t="s">
        <v>12701</v>
      </c>
      <c r="N12722" s="4">
        <v>13666.666667</v>
      </c>
      <c r="O12722">
        <v>0</v>
      </c>
      <c r="P12722">
        <f>IF(MOD(COUNT(N$24:N12722),ROUND($P$22,0))=0,P12721+1,P12721)</f>
        <v>3</v>
      </c>
    </row>
    <row r="12723" spans="13:16">
      <c r="M12723" t="s">
        <v>12702</v>
      </c>
      <c r="N12723" s="4">
        <v>13666.666667</v>
      </c>
      <c r="O12723">
        <v>0</v>
      </c>
      <c r="P12723">
        <f>IF(MOD(COUNT(N$24:N12723),ROUND($P$22,0))=0,P12722+1,P12722)</f>
        <v>3</v>
      </c>
    </row>
    <row r="12724" spans="13:16">
      <c r="M12724" t="s">
        <v>12703</v>
      </c>
      <c r="N12724" s="4">
        <v>13666.666667</v>
      </c>
      <c r="O12724">
        <v>0</v>
      </c>
      <c r="P12724">
        <f>IF(MOD(COUNT(N$24:N12724),ROUND($P$22,0))=0,P12723+1,P12723)</f>
        <v>3</v>
      </c>
    </row>
    <row r="12725" spans="13:16">
      <c r="M12725" t="s">
        <v>12704</v>
      </c>
      <c r="N12725" s="4">
        <v>13666.666667</v>
      </c>
      <c r="O12725">
        <v>0</v>
      </c>
      <c r="P12725">
        <f>IF(MOD(COUNT(N$24:N12725),ROUND($P$22,0))=0,P12724+1,P12724)</f>
        <v>3</v>
      </c>
    </row>
    <row r="12726" spans="13:16">
      <c r="M12726" t="s">
        <v>12705</v>
      </c>
      <c r="N12726" s="4">
        <v>13666.666667</v>
      </c>
      <c r="O12726">
        <v>0</v>
      </c>
      <c r="P12726">
        <f>IF(MOD(COUNT(N$24:N12726),ROUND($P$22,0))=0,P12725+1,P12725)</f>
        <v>3</v>
      </c>
    </row>
    <row r="12727" spans="13:16">
      <c r="M12727" t="s">
        <v>12706</v>
      </c>
      <c r="N12727" s="4">
        <v>13666.666667</v>
      </c>
      <c r="O12727">
        <v>0</v>
      </c>
      <c r="P12727">
        <f>IF(MOD(COUNT(N$24:N12727),ROUND($P$22,0))=0,P12726+1,P12726)</f>
        <v>3</v>
      </c>
    </row>
    <row r="12728" spans="13:16">
      <c r="M12728" t="s">
        <v>12707</v>
      </c>
      <c r="N12728" s="4">
        <v>13666.666667</v>
      </c>
      <c r="O12728">
        <v>0</v>
      </c>
      <c r="P12728">
        <f>IF(MOD(COUNT(N$24:N12728),ROUND($P$22,0))=0,P12727+1,P12727)</f>
        <v>3</v>
      </c>
    </row>
    <row r="12729" spans="13:16">
      <c r="M12729" t="s">
        <v>12708</v>
      </c>
      <c r="N12729" s="4">
        <v>13666.666667</v>
      </c>
      <c r="O12729">
        <v>0</v>
      </c>
      <c r="P12729">
        <f>IF(MOD(COUNT(N$24:N12729),ROUND($P$22,0))=0,P12728+1,P12728)</f>
        <v>3</v>
      </c>
    </row>
    <row r="12730" spans="13:16">
      <c r="M12730" t="s">
        <v>12709</v>
      </c>
      <c r="N12730" s="4">
        <v>13666.666667</v>
      </c>
      <c r="O12730">
        <v>0</v>
      </c>
      <c r="P12730">
        <f>IF(MOD(COUNT(N$24:N12730),ROUND($P$22,0))=0,P12729+1,P12729)</f>
        <v>3</v>
      </c>
    </row>
    <row r="12731" spans="13:16">
      <c r="M12731" t="s">
        <v>12710</v>
      </c>
      <c r="N12731" s="4">
        <v>13666.666667</v>
      </c>
      <c r="O12731">
        <v>0</v>
      </c>
      <c r="P12731">
        <f>IF(MOD(COUNT(N$24:N12731),ROUND($P$22,0))=0,P12730+1,P12730)</f>
        <v>3</v>
      </c>
    </row>
    <row r="12732" spans="13:16">
      <c r="M12732" t="s">
        <v>12711</v>
      </c>
      <c r="N12732" s="4">
        <v>13666.666667</v>
      </c>
      <c r="O12732">
        <v>0</v>
      </c>
      <c r="P12732">
        <f>IF(MOD(COUNT(N$24:N12732),ROUND($P$22,0))=0,P12731+1,P12731)</f>
        <v>3</v>
      </c>
    </row>
    <row r="12733" spans="13:16">
      <c r="M12733" t="s">
        <v>12712</v>
      </c>
      <c r="N12733" s="4">
        <v>13666.666667</v>
      </c>
      <c r="O12733">
        <v>0</v>
      </c>
      <c r="P12733">
        <f>IF(MOD(COUNT(N$24:N12733),ROUND($P$22,0))=0,P12732+1,P12732)</f>
        <v>3</v>
      </c>
    </row>
    <row r="12734" spans="13:16">
      <c r="M12734" t="s">
        <v>12713</v>
      </c>
      <c r="N12734" s="4">
        <v>13666.666667</v>
      </c>
      <c r="O12734">
        <v>0</v>
      </c>
      <c r="P12734">
        <f>IF(MOD(COUNT(N$24:N12734),ROUND($P$22,0))=0,P12733+1,P12733)</f>
        <v>3</v>
      </c>
    </row>
    <row r="12735" spans="13:16">
      <c r="M12735" t="s">
        <v>12714</v>
      </c>
      <c r="N12735" s="4">
        <v>13666.666667</v>
      </c>
      <c r="O12735">
        <v>0</v>
      </c>
      <c r="P12735">
        <f>IF(MOD(COUNT(N$24:N12735),ROUND($P$22,0))=0,P12734+1,P12734)</f>
        <v>3</v>
      </c>
    </row>
    <row r="12736" spans="13:16">
      <c r="M12736" t="s">
        <v>12715</v>
      </c>
      <c r="N12736" s="4">
        <v>13666.666667</v>
      </c>
      <c r="O12736">
        <v>0</v>
      </c>
      <c r="P12736">
        <f>IF(MOD(COUNT(N$24:N12736),ROUND($P$22,0))=0,P12735+1,P12735)</f>
        <v>3</v>
      </c>
    </row>
    <row r="12737" spans="13:16">
      <c r="M12737" t="s">
        <v>12716</v>
      </c>
      <c r="N12737" s="4">
        <v>13666.666667</v>
      </c>
      <c r="O12737">
        <v>0</v>
      </c>
      <c r="P12737">
        <f>IF(MOD(COUNT(N$24:N12737),ROUND($P$22,0))=0,P12736+1,P12736)</f>
        <v>3</v>
      </c>
    </row>
    <row r="12738" spans="13:16">
      <c r="M12738" t="s">
        <v>12717</v>
      </c>
      <c r="N12738" s="4">
        <v>13666.666667</v>
      </c>
      <c r="O12738">
        <v>0</v>
      </c>
      <c r="P12738">
        <f>IF(MOD(COUNT(N$24:N12738),ROUND($P$22,0))=0,P12737+1,P12737)</f>
        <v>3</v>
      </c>
    </row>
    <row r="12739" spans="13:16">
      <c r="M12739" t="s">
        <v>12718</v>
      </c>
      <c r="N12739" s="4">
        <v>13666.666667</v>
      </c>
      <c r="O12739">
        <v>0</v>
      </c>
      <c r="P12739">
        <f>IF(MOD(COUNT(N$24:N12739),ROUND($P$22,0))=0,P12738+1,P12738)</f>
        <v>3</v>
      </c>
    </row>
    <row r="12740" spans="13:16">
      <c r="M12740" t="s">
        <v>12719</v>
      </c>
      <c r="N12740" s="4">
        <v>13666.666667</v>
      </c>
      <c r="O12740">
        <v>0</v>
      </c>
      <c r="P12740">
        <f>IF(MOD(COUNT(N$24:N12740),ROUND($P$22,0))=0,P12739+1,P12739)</f>
        <v>3</v>
      </c>
    </row>
    <row r="12741" spans="13:16">
      <c r="M12741" t="s">
        <v>12720</v>
      </c>
      <c r="N12741" s="4">
        <v>13666.666667</v>
      </c>
      <c r="O12741">
        <v>0</v>
      </c>
      <c r="P12741">
        <f>IF(MOD(COUNT(N$24:N12741),ROUND($P$22,0))=0,P12740+1,P12740)</f>
        <v>3</v>
      </c>
    </row>
    <row r="12742" spans="13:16">
      <c r="M12742" t="s">
        <v>12721</v>
      </c>
      <c r="N12742" s="4">
        <v>13666.666667</v>
      </c>
      <c r="O12742">
        <v>0</v>
      </c>
      <c r="P12742">
        <f>IF(MOD(COUNT(N$24:N12742),ROUND($P$22,0))=0,P12741+1,P12741)</f>
        <v>3</v>
      </c>
    </row>
    <row r="12743" spans="13:16">
      <c r="M12743" t="s">
        <v>12722</v>
      </c>
      <c r="N12743" s="4">
        <v>13666.666667</v>
      </c>
      <c r="O12743">
        <v>0</v>
      </c>
      <c r="P12743">
        <f>IF(MOD(COUNT(N$24:N12743),ROUND($P$22,0))=0,P12742+1,P12742)</f>
        <v>3</v>
      </c>
    </row>
    <row r="12744" spans="13:16">
      <c r="M12744" t="s">
        <v>12723</v>
      </c>
      <c r="N12744" s="4">
        <v>13666.666667</v>
      </c>
      <c r="O12744">
        <v>0</v>
      </c>
      <c r="P12744">
        <f>IF(MOD(COUNT(N$24:N12744),ROUND($P$22,0))=0,P12743+1,P12743)</f>
        <v>3</v>
      </c>
    </row>
    <row r="12745" spans="13:16">
      <c r="M12745" t="s">
        <v>12724</v>
      </c>
      <c r="N12745" s="4">
        <v>13666.666667</v>
      </c>
      <c r="O12745">
        <v>0</v>
      </c>
      <c r="P12745">
        <f>IF(MOD(COUNT(N$24:N12745),ROUND($P$22,0))=0,P12744+1,P12744)</f>
        <v>3</v>
      </c>
    </row>
    <row r="12746" spans="13:16">
      <c r="M12746" t="s">
        <v>12725</v>
      </c>
      <c r="N12746" s="4">
        <v>13666.666667</v>
      </c>
      <c r="O12746">
        <v>0</v>
      </c>
      <c r="P12746">
        <f>IF(MOD(COUNT(N$24:N12746),ROUND($P$22,0))=0,P12745+1,P12745)</f>
        <v>3</v>
      </c>
    </row>
    <row r="12747" spans="13:16">
      <c r="M12747" t="s">
        <v>12726</v>
      </c>
      <c r="N12747" s="4">
        <v>13666.666667</v>
      </c>
      <c r="O12747">
        <v>0</v>
      </c>
      <c r="P12747">
        <f>IF(MOD(COUNT(N$24:N12747),ROUND($P$22,0))=0,P12746+1,P12746)</f>
        <v>3</v>
      </c>
    </row>
    <row r="12748" spans="13:16">
      <c r="M12748" t="s">
        <v>12727</v>
      </c>
      <c r="N12748" s="4">
        <v>13666.666667</v>
      </c>
      <c r="O12748">
        <v>0</v>
      </c>
      <c r="P12748">
        <f>IF(MOD(COUNT(N$24:N12748),ROUND($P$22,0))=0,P12747+1,P12747)</f>
        <v>3</v>
      </c>
    </row>
    <row r="12749" spans="13:16">
      <c r="M12749" t="s">
        <v>12728</v>
      </c>
      <c r="N12749" s="4">
        <v>13666.666667</v>
      </c>
      <c r="O12749">
        <v>0</v>
      </c>
      <c r="P12749">
        <f>IF(MOD(COUNT(N$24:N12749),ROUND($P$22,0))=0,P12748+1,P12748)</f>
        <v>3</v>
      </c>
    </row>
    <row r="12750" spans="13:16">
      <c r="M12750" t="s">
        <v>12729</v>
      </c>
      <c r="N12750" s="4">
        <v>13666.666667</v>
      </c>
      <c r="O12750">
        <v>0</v>
      </c>
      <c r="P12750">
        <f>IF(MOD(COUNT(N$24:N12750),ROUND($P$22,0))=0,P12749+1,P12749)</f>
        <v>3</v>
      </c>
    </row>
    <row r="12751" spans="13:16">
      <c r="M12751" t="s">
        <v>12730</v>
      </c>
      <c r="N12751" s="4">
        <v>13666.666667</v>
      </c>
      <c r="O12751">
        <v>0</v>
      </c>
      <c r="P12751">
        <f>IF(MOD(COUNT(N$24:N12751),ROUND($P$22,0))=0,P12750+1,P12750)</f>
        <v>3</v>
      </c>
    </row>
    <row r="12752" spans="13:16">
      <c r="M12752" t="s">
        <v>12731</v>
      </c>
      <c r="N12752" s="4">
        <v>13666.666667</v>
      </c>
      <c r="O12752">
        <v>0</v>
      </c>
      <c r="P12752">
        <f>IF(MOD(COUNT(N$24:N12752),ROUND($P$22,0))=0,P12751+1,P12751)</f>
        <v>3</v>
      </c>
    </row>
    <row r="12753" spans="13:16">
      <c r="M12753" t="s">
        <v>12732</v>
      </c>
      <c r="N12753" s="4">
        <v>13666.666667</v>
      </c>
      <c r="O12753">
        <v>0</v>
      </c>
      <c r="P12753">
        <f>IF(MOD(COUNT(N$24:N12753),ROUND($P$22,0))=0,P12752+1,P12752)</f>
        <v>3</v>
      </c>
    </row>
    <row r="12754" spans="13:16">
      <c r="M12754" t="s">
        <v>12733</v>
      </c>
      <c r="N12754" s="4">
        <v>13666.666667</v>
      </c>
      <c r="O12754">
        <v>0</v>
      </c>
      <c r="P12754">
        <f>IF(MOD(COUNT(N$24:N12754),ROUND($P$22,0))=0,P12753+1,P12753)</f>
        <v>3</v>
      </c>
    </row>
    <row r="12755" spans="13:16">
      <c r="M12755" t="s">
        <v>12734</v>
      </c>
      <c r="N12755" s="4">
        <v>13666.666667</v>
      </c>
      <c r="O12755">
        <v>0</v>
      </c>
      <c r="P12755">
        <f>IF(MOD(COUNT(N$24:N12755),ROUND($P$22,0))=0,P12754+1,P12754)</f>
        <v>3</v>
      </c>
    </row>
    <row r="12756" spans="13:16">
      <c r="M12756" t="s">
        <v>12735</v>
      </c>
      <c r="N12756" s="4">
        <v>13666.666667</v>
      </c>
      <c r="O12756">
        <v>0</v>
      </c>
      <c r="P12756">
        <f>IF(MOD(COUNT(N$24:N12756),ROUND($P$22,0))=0,P12755+1,P12755)</f>
        <v>3</v>
      </c>
    </row>
    <row r="12757" spans="13:16">
      <c r="M12757" t="s">
        <v>12736</v>
      </c>
      <c r="N12757" s="4">
        <v>13666.666667</v>
      </c>
      <c r="O12757">
        <v>0</v>
      </c>
      <c r="P12757">
        <f>IF(MOD(COUNT(N$24:N12757),ROUND($P$22,0))=0,P12756+1,P12756)</f>
        <v>3</v>
      </c>
    </row>
    <row r="12758" spans="13:16">
      <c r="M12758" t="s">
        <v>12737</v>
      </c>
      <c r="N12758" s="4">
        <v>13666.666667</v>
      </c>
      <c r="O12758">
        <v>0</v>
      </c>
      <c r="P12758">
        <f>IF(MOD(COUNT(N$24:N12758),ROUND($P$22,0))=0,P12757+1,P12757)</f>
        <v>3</v>
      </c>
    </row>
    <row r="12759" spans="13:16">
      <c r="M12759" t="s">
        <v>12738</v>
      </c>
      <c r="N12759" s="4">
        <v>13666.666667</v>
      </c>
      <c r="O12759">
        <v>0</v>
      </c>
      <c r="P12759">
        <f>IF(MOD(COUNT(N$24:N12759),ROUND($P$22,0))=0,P12758+1,P12758)</f>
        <v>3</v>
      </c>
    </row>
    <row r="12760" spans="13:16">
      <c r="M12760" t="s">
        <v>12739</v>
      </c>
      <c r="N12760" s="4">
        <v>13666.666667</v>
      </c>
      <c r="O12760">
        <v>0</v>
      </c>
      <c r="P12760">
        <f>IF(MOD(COUNT(N$24:N12760),ROUND($P$22,0))=0,P12759+1,P12759)</f>
        <v>3</v>
      </c>
    </row>
    <row r="12761" spans="13:16">
      <c r="M12761" t="s">
        <v>12740</v>
      </c>
      <c r="N12761" s="4">
        <v>13666.666667</v>
      </c>
      <c r="O12761">
        <v>0</v>
      </c>
      <c r="P12761">
        <f>IF(MOD(COUNT(N$24:N12761),ROUND($P$22,0))=0,P12760+1,P12760)</f>
        <v>3</v>
      </c>
    </row>
    <row r="12762" spans="13:16">
      <c r="M12762" t="s">
        <v>12741</v>
      </c>
      <c r="N12762" s="4">
        <v>13666.666667</v>
      </c>
      <c r="O12762">
        <v>0</v>
      </c>
      <c r="P12762">
        <f>IF(MOD(COUNT(N$24:N12762),ROUND($P$22,0))=0,P12761+1,P12761)</f>
        <v>3</v>
      </c>
    </row>
    <row r="12763" spans="13:16">
      <c r="M12763" t="s">
        <v>12742</v>
      </c>
      <c r="N12763" s="4">
        <v>13666.666667</v>
      </c>
      <c r="O12763">
        <v>0</v>
      </c>
      <c r="P12763">
        <f>IF(MOD(COUNT(N$24:N12763),ROUND($P$22,0))=0,P12762+1,P12762)</f>
        <v>3</v>
      </c>
    </row>
    <row r="12764" spans="13:16">
      <c r="M12764" t="s">
        <v>12743</v>
      </c>
      <c r="N12764" s="4">
        <v>13666.666667</v>
      </c>
      <c r="O12764">
        <v>0</v>
      </c>
      <c r="P12764">
        <f>IF(MOD(COUNT(N$24:N12764),ROUND($P$22,0))=0,P12763+1,P12763)</f>
        <v>3</v>
      </c>
    </row>
    <row r="12765" spans="13:16">
      <c r="M12765" t="s">
        <v>12744</v>
      </c>
      <c r="N12765" s="4">
        <v>13666.666667</v>
      </c>
      <c r="O12765">
        <v>0</v>
      </c>
      <c r="P12765">
        <f>IF(MOD(COUNT(N$24:N12765),ROUND($P$22,0))=0,P12764+1,P12764)</f>
        <v>3</v>
      </c>
    </row>
    <row r="12766" spans="13:16">
      <c r="M12766" t="s">
        <v>12745</v>
      </c>
      <c r="N12766" s="4">
        <v>13666.666667</v>
      </c>
      <c r="O12766">
        <v>0</v>
      </c>
      <c r="P12766">
        <f>IF(MOD(COUNT(N$24:N12766),ROUND($P$22,0))=0,P12765+1,P12765)</f>
        <v>3</v>
      </c>
    </row>
    <row r="12767" spans="13:16">
      <c r="M12767" t="s">
        <v>12746</v>
      </c>
      <c r="N12767" s="4">
        <v>13666.666667</v>
      </c>
      <c r="O12767">
        <v>0</v>
      </c>
      <c r="P12767">
        <f>IF(MOD(COUNT(N$24:N12767),ROUND($P$22,0))=0,P12766+1,P12766)</f>
        <v>3</v>
      </c>
    </row>
    <row r="12768" spans="13:16">
      <c r="M12768" t="s">
        <v>12747</v>
      </c>
      <c r="N12768" s="4">
        <v>13666.666667</v>
      </c>
      <c r="O12768">
        <v>0</v>
      </c>
      <c r="P12768">
        <f>IF(MOD(COUNT(N$24:N12768),ROUND($P$22,0))=0,P12767+1,P12767)</f>
        <v>3</v>
      </c>
    </row>
    <row r="12769" spans="13:16">
      <c r="M12769" t="s">
        <v>12748</v>
      </c>
      <c r="N12769" s="4">
        <v>13666.666667</v>
      </c>
      <c r="O12769">
        <v>0</v>
      </c>
      <c r="P12769">
        <f>IF(MOD(COUNT(N$24:N12769),ROUND($P$22,0))=0,P12768+1,P12768)</f>
        <v>3</v>
      </c>
    </row>
    <row r="12770" spans="13:16">
      <c r="M12770" t="s">
        <v>12749</v>
      </c>
      <c r="N12770" s="4">
        <v>13666.666667</v>
      </c>
      <c r="O12770">
        <v>0</v>
      </c>
      <c r="P12770">
        <f>IF(MOD(COUNT(N$24:N12770),ROUND($P$22,0))=0,P12769+1,P12769)</f>
        <v>3</v>
      </c>
    </row>
    <row r="12771" spans="13:16">
      <c r="M12771" t="s">
        <v>12750</v>
      </c>
      <c r="N12771" s="4">
        <v>13666.666667</v>
      </c>
      <c r="O12771">
        <v>0</v>
      </c>
      <c r="P12771">
        <f>IF(MOD(COUNT(N$24:N12771),ROUND($P$22,0))=0,P12770+1,P12770)</f>
        <v>3</v>
      </c>
    </row>
    <row r="12772" spans="13:16">
      <c r="M12772" t="s">
        <v>12751</v>
      </c>
      <c r="N12772" s="4">
        <v>13666.666667</v>
      </c>
      <c r="O12772">
        <v>0</v>
      </c>
      <c r="P12772">
        <f>IF(MOD(COUNT(N$24:N12772),ROUND($P$22,0))=0,P12771+1,P12771)</f>
        <v>3</v>
      </c>
    </row>
    <row r="12773" spans="13:16">
      <c r="M12773" t="s">
        <v>12752</v>
      </c>
      <c r="N12773" s="4">
        <v>13666.666667</v>
      </c>
      <c r="O12773">
        <v>0</v>
      </c>
      <c r="P12773">
        <f>IF(MOD(COUNT(N$24:N12773),ROUND($P$22,0))=0,P12772+1,P12772)</f>
        <v>3</v>
      </c>
    </row>
    <row r="12774" spans="13:16">
      <c r="M12774" t="s">
        <v>12753</v>
      </c>
      <c r="N12774" s="4">
        <v>13666.666667</v>
      </c>
      <c r="O12774">
        <v>0</v>
      </c>
      <c r="P12774">
        <f>IF(MOD(COUNT(N$24:N12774),ROUND($P$22,0))=0,P12773+1,P12773)</f>
        <v>3</v>
      </c>
    </row>
    <row r="12775" spans="13:16">
      <c r="M12775" t="s">
        <v>12754</v>
      </c>
      <c r="N12775" s="4">
        <v>13666.666667</v>
      </c>
      <c r="O12775">
        <v>0</v>
      </c>
      <c r="P12775">
        <f>IF(MOD(COUNT(N$24:N12775),ROUND($P$22,0))=0,P12774+1,P12774)</f>
        <v>3</v>
      </c>
    </row>
    <row r="12776" spans="13:16">
      <c r="M12776" t="s">
        <v>12755</v>
      </c>
      <c r="N12776" s="4">
        <v>13666.666667</v>
      </c>
      <c r="O12776">
        <v>0</v>
      </c>
      <c r="P12776">
        <f>IF(MOD(COUNT(N$24:N12776),ROUND($P$22,0))=0,P12775+1,P12775)</f>
        <v>3</v>
      </c>
    </row>
    <row r="12777" spans="13:16">
      <c r="M12777" t="s">
        <v>12756</v>
      </c>
      <c r="N12777" s="4">
        <v>13666.666667</v>
      </c>
      <c r="O12777">
        <v>0</v>
      </c>
      <c r="P12777">
        <f>IF(MOD(COUNT(N$24:N12777),ROUND($P$22,0))=0,P12776+1,P12776)</f>
        <v>3</v>
      </c>
    </row>
    <row r="12778" spans="13:16">
      <c r="M12778" t="s">
        <v>12757</v>
      </c>
      <c r="N12778" s="4">
        <v>13666.666667</v>
      </c>
      <c r="O12778">
        <v>0</v>
      </c>
      <c r="P12778">
        <f>IF(MOD(COUNT(N$24:N12778),ROUND($P$22,0))=0,P12777+1,P12777)</f>
        <v>3</v>
      </c>
    </row>
    <row r="12779" spans="13:16">
      <c r="M12779" t="s">
        <v>12758</v>
      </c>
      <c r="N12779" s="4">
        <v>13666.666667</v>
      </c>
      <c r="O12779">
        <v>0</v>
      </c>
      <c r="P12779">
        <f>IF(MOD(COUNT(N$24:N12779),ROUND($P$22,0))=0,P12778+1,P12778)</f>
        <v>3</v>
      </c>
    </row>
    <row r="12780" spans="13:16">
      <c r="M12780" t="s">
        <v>12759</v>
      </c>
      <c r="N12780" s="4">
        <v>13666.666667</v>
      </c>
      <c r="O12780">
        <v>0</v>
      </c>
      <c r="P12780">
        <f>IF(MOD(COUNT(N$24:N12780),ROUND($P$22,0))=0,P12779+1,P12779)</f>
        <v>3</v>
      </c>
    </row>
    <row r="12781" spans="13:16">
      <c r="M12781" t="s">
        <v>12760</v>
      </c>
      <c r="N12781" s="4">
        <v>13666.666667</v>
      </c>
      <c r="O12781">
        <v>0</v>
      </c>
      <c r="P12781">
        <f>IF(MOD(COUNT(N$24:N12781),ROUND($P$22,0))=0,P12780+1,P12780)</f>
        <v>3</v>
      </c>
    </row>
    <row r="12782" spans="13:16">
      <c r="M12782" t="s">
        <v>12761</v>
      </c>
      <c r="N12782" s="4">
        <v>13666.666667</v>
      </c>
      <c r="O12782">
        <v>0</v>
      </c>
      <c r="P12782">
        <f>IF(MOD(COUNT(N$24:N12782),ROUND($P$22,0))=0,P12781+1,P12781)</f>
        <v>3</v>
      </c>
    </row>
    <row r="12783" spans="13:16">
      <c r="M12783" t="s">
        <v>12762</v>
      </c>
      <c r="N12783" s="4">
        <v>13666.666667</v>
      </c>
      <c r="O12783">
        <v>0</v>
      </c>
      <c r="P12783">
        <f>IF(MOD(COUNT(N$24:N12783),ROUND($P$22,0))=0,P12782+1,P12782)</f>
        <v>3</v>
      </c>
    </row>
    <row r="12784" spans="13:16">
      <c r="M12784" t="s">
        <v>12763</v>
      </c>
      <c r="N12784" s="4">
        <v>13666.666667</v>
      </c>
      <c r="O12784">
        <v>0</v>
      </c>
      <c r="P12784">
        <f>IF(MOD(COUNT(N$24:N12784),ROUND($P$22,0))=0,P12783+1,P12783)</f>
        <v>3</v>
      </c>
    </row>
    <row r="12785" spans="13:16">
      <c r="M12785" t="s">
        <v>12764</v>
      </c>
      <c r="N12785" s="4">
        <v>13666.666667</v>
      </c>
      <c r="O12785">
        <v>0</v>
      </c>
      <c r="P12785">
        <f>IF(MOD(COUNT(N$24:N12785),ROUND($P$22,0))=0,P12784+1,P12784)</f>
        <v>3</v>
      </c>
    </row>
    <row r="12786" spans="13:16">
      <c r="M12786" t="s">
        <v>12765</v>
      </c>
      <c r="N12786" s="4">
        <v>13666.666667</v>
      </c>
      <c r="O12786">
        <v>0</v>
      </c>
      <c r="P12786">
        <f>IF(MOD(COUNT(N$24:N12786),ROUND($P$22,0))=0,P12785+1,P12785)</f>
        <v>3</v>
      </c>
    </row>
    <row r="12787" spans="13:16">
      <c r="M12787" t="s">
        <v>12766</v>
      </c>
      <c r="N12787" s="4">
        <v>13666.666667</v>
      </c>
      <c r="O12787">
        <v>0</v>
      </c>
      <c r="P12787">
        <f>IF(MOD(COUNT(N$24:N12787),ROUND($P$22,0))=0,P12786+1,P12786)</f>
        <v>3</v>
      </c>
    </row>
    <row r="12788" spans="13:16">
      <c r="M12788" t="s">
        <v>12767</v>
      </c>
      <c r="N12788" s="4">
        <v>13666.666667</v>
      </c>
      <c r="O12788">
        <v>0</v>
      </c>
      <c r="P12788">
        <f>IF(MOD(COUNT(N$24:N12788),ROUND($P$22,0))=0,P12787+1,P12787)</f>
        <v>3</v>
      </c>
    </row>
    <row r="12789" spans="13:16">
      <c r="M12789" t="s">
        <v>12768</v>
      </c>
      <c r="N12789" s="4">
        <v>13666.666667</v>
      </c>
      <c r="O12789">
        <v>0</v>
      </c>
      <c r="P12789">
        <f>IF(MOD(COUNT(N$24:N12789),ROUND($P$22,0))=0,P12788+1,P12788)</f>
        <v>3</v>
      </c>
    </row>
    <row r="12790" spans="13:16">
      <c r="M12790" t="s">
        <v>12769</v>
      </c>
      <c r="N12790" s="4">
        <v>13666.666667</v>
      </c>
      <c r="O12790">
        <v>0</v>
      </c>
      <c r="P12790">
        <f>IF(MOD(COUNT(N$24:N12790),ROUND($P$22,0))=0,P12789+1,P12789)</f>
        <v>3</v>
      </c>
    </row>
    <row r="12791" spans="13:16">
      <c r="M12791" t="s">
        <v>12770</v>
      </c>
      <c r="N12791" s="4">
        <v>13666.666667</v>
      </c>
      <c r="O12791">
        <v>0</v>
      </c>
      <c r="P12791">
        <f>IF(MOD(COUNT(N$24:N12791),ROUND($P$22,0))=0,P12790+1,P12790)</f>
        <v>3</v>
      </c>
    </row>
    <row r="12792" spans="13:16">
      <c r="M12792" t="s">
        <v>12771</v>
      </c>
      <c r="N12792" s="4">
        <v>13666.666667</v>
      </c>
      <c r="O12792">
        <v>0</v>
      </c>
      <c r="P12792">
        <f>IF(MOD(COUNT(N$24:N12792),ROUND($P$22,0))=0,P12791+1,P12791)</f>
        <v>3</v>
      </c>
    </row>
    <row r="12793" spans="13:16">
      <c r="M12793" t="s">
        <v>12772</v>
      </c>
      <c r="N12793" s="4">
        <v>13666.666667</v>
      </c>
      <c r="O12793">
        <v>0</v>
      </c>
      <c r="P12793">
        <f>IF(MOD(COUNT(N$24:N12793),ROUND($P$22,0))=0,P12792+1,P12792)</f>
        <v>3</v>
      </c>
    </row>
    <row r="12794" spans="13:16">
      <c r="M12794" t="s">
        <v>12773</v>
      </c>
      <c r="N12794" s="4">
        <v>13666.666667</v>
      </c>
      <c r="O12794">
        <v>0</v>
      </c>
      <c r="P12794">
        <f>IF(MOD(COUNT(N$24:N12794),ROUND($P$22,0))=0,P12793+1,P12793)</f>
        <v>3</v>
      </c>
    </row>
    <row r="12795" spans="13:16">
      <c r="M12795" t="s">
        <v>12774</v>
      </c>
      <c r="N12795" s="4">
        <v>13666.666667</v>
      </c>
      <c r="O12795">
        <v>0</v>
      </c>
      <c r="P12795">
        <f>IF(MOD(COUNT(N$24:N12795),ROUND($P$22,0))=0,P12794+1,P12794)</f>
        <v>3</v>
      </c>
    </row>
    <row r="12796" spans="13:16">
      <c r="M12796" t="s">
        <v>12775</v>
      </c>
      <c r="N12796" s="4">
        <v>13666.666667</v>
      </c>
      <c r="O12796">
        <v>0</v>
      </c>
      <c r="P12796">
        <f>IF(MOD(COUNT(N$24:N12796),ROUND($P$22,0))=0,P12795+1,P12795)</f>
        <v>3</v>
      </c>
    </row>
    <row r="12797" spans="13:16">
      <c r="M12797" t="s">
        <v>12776</v>
      </c>
      <c r="N12797" s="4">
        <v>13666.666667</v>
      </c>
      <c r="O12797">
        <v>0</v>
      </c>
      <c r="P12797">
        <f>IF(MOD(COUNT(N$24:N12797),ROUND($P$22,0))=0,P12796+1,P12796)</f>
        <v>3</v>
      </c>
    </row>
    <row r="12798" spans="13:16">
      <c r="M12798" t="s">
        <v>12777</v>
      </c>
      <c r="N12798" s="4">
        <v>13666.666667</v>
      </c>
      <c r="O12798">
        <v>0</v>
      </c>
      <c r="P12798">
        <f>IF(MOD(COUNT(N$24:N12798),ROUND($P$22,0))=0,P12797+1,P12797)</f>
        <v>3</v>
      </c>
    </row>
    <row r="12799" spans="13:16">
      <c r="M12799" t="s">
        <v>12778</v>
      </c>
      <c r="N12799" s="4">
        <v>13666.666667</v>
      </c>
      <c r="O12799">
        <v>0</v>
      </c>
      <c r="P12799">
        <f>IF(MOD(COUNT(N$24:N12799),ROUND($P$22,0))=0,P12798+1,P12798)</f>
        <v>3</v>
      </c>
    </row>
    <row r="12800" spans="13:16">
      <c r="M12800" t="s">
        <v>12779</v>
      </c>
      <c r="N12800" s="4">
        <v>13666.666667</v>
      </c>
      <c r="O12800">
        <v>0</v>
      </c>
      <c r="P12800">
        <f>IF(MOD(COUNT(N$24:N12800),ROUND($P$22,0))=0,P12799+1,P12799)</f>
        <v>3</v>
      </c>
    </row>
    <row r="12801" spans="13:16">
      <c r="M12801" t="s">
        <v>12780</v>
      </c>
      <c r="N12801" s="4">
        <v>13666.666667</v>
      </c>
      <c r="O12801">
        <v>0</v>
      </c>
      <c r="P12801">
        <f>IF(MOD(COUNT(N$24:N12801),ROUND($P$22,0))=0,P12800+1,P12800)</f>
        <v>3</v>
      </c>
    </row>
    <row r="12802" spans="13:16">
      <c r="M12802" t="s">
        <v>12781</v>
      </c>
      <c r="N12802" s="4">
        <v>13666.666667</v>
      </c>
      <c r="O12802">
        <v>0</v>
      </c>
      <c r="P12802">
        <f>IF(MOD(COUNT(N$24:N12802),ROUND($P$22,0))=0,P12801+1,P12801)</f>
        <v>3</v>
      </c>
    </row>
    <row r="12803" spans="13:16">
      <c r="M12803" t="s">
        <v>12782</v>
      </c>
      <c r="N12803" s="4">
        <v>13666.666667</v>
      </c>
      <c r="O12803">
        <v>0</v>
      </c>
      <c r="P12803">
        <f>IF(MOD(COUNT(N$24:N12803),ROUND($P$22,0))=0,P12802+1,P12802)</f>
        <v>3</v>
      </c>
    </row>
    <row r="12804" spans="13:16">
      <c r="M12804" t="s">
        <v>12783</v>
      </c>
      <c r="N12804" s="4">
        <v>13666.666667</v>
      </c>
      <c r="O12804">
        <v>0</v>
      </c>
      <c r="P12804">
        <f>IF(MOD(COUNT(N$24:N12804),ROUND($P$22,0))=0,P12803+1,P12803)</f>
        <v>3</v>
      </c>
    </row>
    <row r="12805" spans="13:16">
      <c r="M12805" t="s">
        <v>12784</v>
      </c>
      <c r="N12805" s="4">
        <v>13666.666667</v>
      </c>
      <c r="O12805">
        <v>0</v>
      </c>
      <c r="P12805">
        <f>IF(MOD(COUNT(N$24:N12805),ROUND($P$22,0))=0,P12804+1,P12804)</f>
        <v>3</v>
      </c>
    </row>
    <row r="12806" spans="13:16">
      <c r="M12806" t="s">
        <v>12785</v>
      </c>
      <c r="N12806" s="4">
        <v>13666.666667</v>
      </c>
      <c r="O12806">
        <v>0</v>
      </c>
      <c r="P12806">
        <f>IF(MOD(COUNT(N$24:N12806),ROUND($P$22,0))=0,P12805+1,P12805)</f>
        <v>3</v>
      </c>
    </row>
    <row r="12807" spans="13:16">
      <c r="M12807" t="s">
        <v>12786</v>
      </c>
      <c r="N12807" s="4">
        <v>13666.666667</v>
      </c>
      <c r="O12807">
        <v>0</v>
      </c>
      <c r="P12807">
        <f>IF(MOD(COUNT(N$24:N12807),ROUND($P$22,0))=0,P12806+1,P12806)</f>
        <v>3</v>
      </c>
    </row>
    <row r="12808" spans="13:16">
      <c r="M12808" t="s">
        <v>12787</v>
      </c>
      <c r="N12808" s="4">
        <v>13666.666667</v>
      </c>
      <c r="O12808">
        <v>0</v>
      </c>
      <c r="P12808">
        <f>IF(MOD(COUNT(N$24:N12808),ROUND($P$22,0))=0,P12807+1,P12807)</f>
        <v>3</v>
      </c>
    </row>
    <row r="12809" spans="13:16">
      <c r="M12809" t="s">
        <v>12788</v>
      </c>
      <c r="N12809" s="4">
        <v>13666.666667</v>
      </c>
      <c r="O12809">
        <v>0</v>
      </c>
      <c r="P12809">
        <f>IF(MOD(COUNT(N$24:N12809),ROUND($P$22,0))=0,P12808+1,P12808)</f>
        <v>3</v>
      </c>
    </row>
    <row r="12810" spans="13:16">
      <c r="M12810" t="s">
        <v>12789</v>
      </c>
      <c r="N12810" s="4">
        <v>13666.666667</v>
      </c>
      <c r="O12810">
        <v>0</v>
      </c>
      <c r="P12810">
        <f>IF(MOD(COUNT(N$24:N12810),ROUND($P$22,0))=0,P12809+1,P12809)</f>
        <v>3</v>
      </c>
    </row>
    <row r="12811" spans="13:16">
      <c r="M12811" t="s">
        <v>12790</v>
      </c>
      <c r="N12811" s="4">
        <v>13666.666667</v>
      </c>
      <c r="O12811">
        <v>0</v>
      </c>
      <c r="P12811">
        <f>IF(MOD(COUNT(N$24:N12811),ROUND($P$22,0))=0,P12810+1,P12810)</f>
        <v>3</v>
      </c>
    </row>
    <row r="12812" spans="13:16">
      <c r="M12812" t="s">
        <v>12791</v>
      </c>
      <c r="N12812" s="4">
        <v>13666.666667</v>
      </c>
      <c r="O12812">
        <v>0</v>
      </c>
      <c r="P12812">
        <f>IF(MOD(COUNT(N$24:N12812),ROUND($P$22,0))=0,P12811+1,P12811)</f>
        <v>3</v>
      </c>
    </row>
    <row r="12813" spans="13:16">
      <c r="M12813" t="s">
        <v>12792</v>
      </c>
      <c r="N12813" s="4">
        <v>13666.666667</v>
      </c>
      <c r="O12813">
        <v>0</v>
      </c>
      <c r="P12813">
        <f>IF(MOD(COUNT(N$24:N12813),ROUND($P$22,0))=0,P12812+1,P12812)</f>
        <v>3</v>
      </c>
    </row>
    <row r="12814" spans="13:16">
      <c r="M12814" t="s">
        <v>12793</v>
      </c>
      <c r="N12814" s="4">
        <v>13666.666667</v>
      </c>
      <c r="O12814">
        <v>0</v>
      </c>
      <c r="P12814">
        <f>IF(MOD(COUNT(N$24:N12814),ROUND($P$22,0))=0,P12813+1,P12813)</f>
        <v>3</v>
      </c>
    </row>
    <row r="12815" spans="13:16">
      <c r="M12815" t="s">
        <v>12794</v>
      </c>
      <c r="N12815" s="4">
        <v>13666.666667</v>
      </c>
      <c r="O12815">
        <v>0</v>
      </c>
      <c r="P12815">
        <f>IF(MOD(COUNT(N$24:N12815),ROUND($P$22,0))=0,P12814+1,P12814)</f>
        <v>3</v>
      </c>
    </row>
    <row r="12816" spans="13:16">
      <c r="M12816" t="s">
        <v>12795</v>
      </c>
      <c r="N12816" s="4">
        <v>13666.666667</v>
      </c>
      <c r="O12816">
        <v>0</v>
      </c>
      <c r="P12816">
        <f>IF(MOD(COUNT(N$24:N12816),ROUND($P$22,0))=0,P12815+1,P12815)</f>
        <v>3</v>
      </c>
    </row>
    <row r="12817" spans="13:16">
      <c r="M12817" t="s">
        <v>12796</v>
      </c>
      <c r="N12817" s="4">
        <v>13666.666667</v>
      </c>
      <c r="O12817">
        <v>0</v>
      </c>
      <c r="P12817">
        <f>IF(MOD(COUNT(N$24:N12817),ROUND($P$22,0))=0,P12816+1,P12816)</f>
        <v>3</v>
      </c>
    </row>
    <row r="12818" spans="13:16">
      <c r="M12818" t="s">
        <v>12797</v>
      </c>
      <c r="N12818" s="4">
        <v>13666.666667</v>
      </c>
      <c r="O12818">
        <v>0</v>
      </c>
      <c r="P12818">
        <f>IF(MOD(COUNT(N$24:N12818),ROUND($P$22,0))=0,P12817+1,P12817)</f>
        <v>3</v>
      </c>
    </row>
    <row r="12819" spans="13:16">
      <c r="M12819" t="s">
        <v>12798</v>
      </c>
      <c r="N12819" s="4">
        <v>13666.666667</v>
      </c>
      <c r="O12819">
        <v>0</v>
      </c>
      <c r="P12819">
        <f>IF(MOD(COUNT(N$24:N12819),ROUND($P$22,0))=0,P12818+1,P12818)</f>
        <v>3</v>
      </c>
    </row>
    <row r="12820" spans="13:16">
      <c r="M12820" t="s">
        <v>12799</v>
      </c>
      <c r="N12820" s="4">
        <v>13666.666667</v>
      </c>
      <c r="O12820">
        <v>0</v>
      </c>
      <c r="P12820">
        <f>IF(MOD(COUNT(N$24:N12820),ROUND($P$22,0))=0,P12819+1,P12819)</f>
        <v>3</v>
      </c>
    </row>
    <row r="12821" spans="13:16">
      <c r="M12821" t="s">
        <v>12800</v>
      </c>
      <c r="N12821" s="4">
        <v>13666.666667</v>
      </c>
      <c r="O12821">
        <v>0</v>
      </c>
      <c r="P12821">
        <f>IF(MOD(COUNT(N$24:N12821),ROUND($P$22,0))=0,P12820+1,P12820)</f>
        <v>3</v>
      </c>
    </row>
    <row r="12822" spans="13:16">
      <c r="M12822" t="s">
        <v>12801</v>
      </c>
      <c r="N12822" s="4">
        <v>13666.666667</v>
      </c>
      <c r="O12822">
        <v>0</v>
      </c>
      <c r="P12822">
        <f>IF(MOD(COUNT(N$24:N12822),ROUND($P$22,0))=0,P12821+1,P12821)</f>
        <v>3</v>
      </c>
    </row>
    <row r="12823" spans="13:16">
      <c r="M12823" t="s">
        <v>12802</v>
      </c>
      <c r="N12823" s="4">
        <v>13666.666667</v>
      </c>
      <c r="O12823">
        <v>0</v>
      </c>
      <c r="P12823">
        <f>IF(MOD(COUNT(N$24:N12823),ROUND($P$22,0))=0,P12822+1,P12822)</f>
        <v>3</v>
      </c>
    </row>
    <row r="12824" spans="13:16">
      <c r="M12824" t="s">
        <v>12803</v>
      </c>
      <c r="N12824" s="4">
        <v>13666.666667</v>
      </c>
      <c r="O12824">
        <v>0</v>
      </c>
      <c r="P12824">
        <f>IF(MOD(COUNT(N$24:N12824),ROUND($P$22,0))=0,P12823+1,P12823)</f>
        <v>3</v>
      </c>
    </row>
    <row r="12825" spans="13:16">
      <c r="M12825" t="s">
        <v>12804</v>
      </c>
      <c r="N12825" s="4">
        <v>13666.666667</v>
      </c>
      <c r="O12825">
        <v>0</v>
      </c>
      <c r="P12825">
        <f>IF(MOD(COUNT(N$24:N12825),ROUND($P$22,0))=0,P12824+1,P12824)</f>
        <v>3</v>
      </c>
    </row>
    <row r="12826" spans="13:16">
      <c r="M12826" t="s">
        <v>12805</v>
      </c>
      <c r="N12826" s="4">
        <v>13666.666667</v>
      </c>
      <c r="O12826">
        <v>0</v>
      </c>
      <c r="P12826">
        <f>IF(MOD(COUNT(N$24:N12826),ROUND($P$22,0))=0,P12825+1,P12825)</f>
        <v>3</v>
      </c>
    </row>
    <row r="12827" spans="13:16">
      <c r="M12827" t="s">
        <v>12806</v>
      </c>
      <c r="N12827" s="4">
        <v>13666.666667</v>
      </c>
      <c r="O12827">
        <v>0</v>
      </c>
      <c r="P12827">
        <f>IF(MOD(COUNT(N$24:N12827),ROUND($P$22,0))=0,P12826+1,P12826)</f>
        <v>3</v>
      </c>
    </row>
    <row r="12828" spans="13:16">
      <c r="M12828" t="s">
        <v>12807</v>
      </c>
      <c r="N12828" s="4">
        <v>13666.666667</v>
      </c>
      <c r="O12828">
        <v>0</v>
      </c>
      <c r="P12828">
        <f>IF(MOD(COUNT(N$24:N12828),ROUND($P$22,0))=0,P12827+1,P12827)</f>
        <v>3</v>
      </c>
    </row>
    <row r="12829" spans="13:16">
      <c r="M12829" t="s">
        <v>12808</v>
      </c>
      <c r="N12829" s="4">
        <v>13666.666667</v>
      </c>
      <c r="O12829">
        <v>0</v>
      </c>
      <c r="P12829">
        <f>IF(MOD(COUNT(N$24:N12829),ROUND($P$22,0))=0,P12828+1,P12828)</f>
        <v>3</v>
      </c>
    </row>
    <row r="12830" spans="13:16">
      <c r="M12830" t="s">
        <v>12809</v>
      </c>
      <c r="N12830" s="4">
        <v>13666.666667</v>
      </c>
      <c r="O12830">
        <v>0</v>
      </c>
      <c r="P12830">
        <f>IF(MOD(COUNT(N$24:N12830),ROUND($P$22,0))=0,P12829+1,P12829)</f>
        <v>3</v>
      </c>
    </row>
    <row r="12831" spans="13:16">
      <c r="M12831" t="s">
        <v>12810</v>
      </c>
      <c r="N12831" s="4">
        <v>13666.666667</v>
      </c>
      <c r="O12831">
        <v>0</v>
      </c>
      <c r="P12831">
        <f>IF(MOD(COUNT(N$24:N12831),ROUND($P$22,0))=0,P12830+1,P12830)</f>
        <v>3</v>
      </c>
    </row>
    <row r="12832" spans="13:16">
      <c r="M12832" t="s">
        <v>12811</v>
      </c>
      <c r="N12832" s="4">
        <v>13666.666667</v>
      </c>
      <c r="O12832">
        <v>0</v>
      </c>
      <c r="P12832">
        <f>IF(MOD(COUNT(N$24:N12832),ROUND($P$22,0))=0,P12831+1,P12831)</f>
        <v>3</v>
      </c>
    </row>
    <row r="12833" spans="13:16">
      <c r="M12833" t="s">
        <v>12812</v>
      </c>
      <c r="N12833" s="4">
        <v>13666.666667</v>
      </c>
      <c r="O12833">
        <v>0</v>
      </c>
      <c r="P12833">
        <f>IF(MOD(COUNT(N$24:N12833),ROUND($P$22,0))=0,P12832+1,P12832)</f>
        <v>3</v>
      </c>
    </row>
    <row r="12834" spans="13:16">
      <c r="M12834" t="s">
        <v>12813</v>
      </c>
      <c r="N12834" s="4">
        <v>13666.666667</v>
      </c>
      <c r="O12834">
        <v>0</v>
      </c>
      <c r="P12834">
        <f>IF(MOD(COUNT(N$24:N12834),ROUND($P$22,0))=0,P12833+1,P12833)</f>
        <v>3</v>
      </c>
    </row>
    <row r="12835" spans="13:16">
      <c r="M12835" t="s">
        <v>12814</v>
      </c>
      <c r="N12835" s="4">
        <v>13666.666667</v>
      </c>
      <c r="O12835">
        <v>0</v>
      </c>
      <c r="P12835">
        <f>IF(MOD(COUNT(N$24:N12835),ROUND($P$22,0))=0,P12834+1,P12834)</f>
        <v>3</v>
      </c>
    </row>
    <row r="12836" spans="13:16">
      <c r="M12836" t="s">
        <v>12815</v>
      </c>
      <c r="N12836" s="4">
        <v>13666.666667</v>
      </c>
      <c r="O12836">
        <v>0</v>
      </c>
      <c r="P12836">
        <f>IF(MOD(COUNT(N$24:N12836),ROUND($P$22,0))=0,P12835+1,P12835)</f>
        <v>3</v>
      </c>
    </row>
    <row r="12837" spans="13:16">
      <c r="M12837" t="s">
        <v>12816</v>
      </c>
      <c r="N12837" s="4">
        <v>13666.666667</v>
      </c>
      <c r="O12837">
        <v>0</v>
      </c>
      <c r="P12837">
        <f>IF(MOD(COUNT(N$24:N12837),ROUND($P$22,0))=0,P12836+1,P12836)</f>
        <v>3</v>
      </c>
    </row>
    <row r="12838" spans="13:16">
      <c r="M12838" t="s">
        <v>12817</v>
      </c>
      <c r="N12838" s="4">
        <v>13666.666667</v>
      </c>
      <c r="O12838">
        <v>0</v>
      </c>
      <c r="P12838">
        <f>IF(MOD(COUNT(N$24:N12838),ROUND($P$22,0))=0,P12837+1,P12837)</f>
        <v>3</v>
      </c>
    </row>
    <row r="12839" spans="13:16">
      <c r="M12839" t="s">
        <v>12818</v>
      </c>
      <c r="N12839" s="4">
        <v>13666.666667</v>
      </c>
      <c r="O12839">
        <v>0</v>
      </c>
      <c r="P12839">
        <f>IF(MOD(COUNT(N$24:N12839),ROUND($P$22,0))=0,P12838+1,P12838)</f>
        <v>3</v>
      </c>
    </row>
    <row r="12840" spans="13:16">
      <c r="M12840" t="s">
        <v>12819</v>
      </c>
      <c r="N12840" s="4">
        <v>13666.666667</v>
      </c>
      <c r="O12840">
        <v>0</v>
      </c>
      <c r="P12840">
        <f>IF(MOD(COUNT(N$24:N12840),ROUND($P$22,0))=0,P12839+1,P12839)</f>
        <v>3</v>
      </c>
    </row>
    <row r="12841" spans="13:16">
      <c r="M12841" t="s">
        <v>12820</v>
      </c>
      <c r="N12841" s="4">
        <v>13666.666667</v>
      </c>
      <c r="O12841">
        <v>0</v>
      </c>
      <c r="P12841">
        <f>IF(MOD(COUNT(N$24:N12841),ROUND($P$22,0))=0,P12840+1,P12840)</f>
        <v>3</v>
      </c>
    </row>
    <row r="12842" spans="13:16">
      <c r="M12842" t="s">
        <v>12821</v>
      </c>
      <c r="N12842" s="4">
        <v>13666.666667</v>
      </c>
      <c r="O12842">
        <v>0</v>
      </c>
      <c r="P12842">
        <f>IF(MOD(COUNT(N$24:N12842),ROUND($P$22,0))=0,P12841+1,P12841)</f>
        <v>3</v>
      </c>
    </row>
    <row r="12843" spans="13:16">
      <c r="M12843" t="s">
        <v>12822</v>
      </c>
      <c r="N12843" s="4">
        <v>13666.666667</v>
      </c>
      <c r="O12843">
        <v>0</v>
      </c>
      <c r="P12843">
        <f>IF(MOD(COUNT(N$24:N12843),ROUND($P$22,0))=0,P12842+1,P12842)</f>
        <v>3</v>
      </c>
    </row>
    <row r="12844" spans="13:16">
      <c r="M12844" t="s">
        <v>12823</v>
      </c>
      <c r="N12844" s="4">
        <v>13666.666667</v>
      </c>
      <c r="O12844">
        <v>0</v>
      </c>
      <c r="P12844">
        <f>IF(MOD(COUNT(N$24:N12844),ROUND($P$22,0))=0,P12843+1,P12843)</f>
        <v>3</v>
      </c>
    </row>
    <row r="12845" spans="13:16">
      <c r="M12845" t="s">
        <v>12824</v>
      </c>
      <c r="N12845" s="4">
        <v>13666.666667</v>
      </c>
      <c r="O12845">
        <v>0</v>
      </c>
      <c r="P12845">
        <f>IF(MOD(COUNT(N$24:N12845),ROUND($P$22,0))=0,P12844+1,P12844)</f>
        <v>3</v>
      </c>
    </row>
    <row r="12846" spans="13:16">
      <c r="M12846" t="s">
        <v>12825</v>
      </c>
      <c r="N12846" s="4">
        <v>13666.666667</v>
      </c>
      <c r="O12846">
        <v>0</v>
      </c>
      <c r="P12846">
        <f>IF(MOD(COUNT(N$24:N12846),ROUND($P$22,0))=0,P12845+1,P12845)</f>
        <v>3</v>
      </c>
    </row>
    <row r="12847" spans="13:16">
      <c r="M12847" t="s">
        <v>12826</v>
      </c>
      <c r="N12847" s="4">
        <v>13666.666667</v>
      </c>
      <c r="O12847">
        <v>0</v>
      </c>
      <c r="P12847">
        <f>IF(MOD(COUNT(N$24:N12847),ROUND($P$22,0))=0,P12846+1,P12846)</f>
        <v>3</v>
      </c>
    </row>
    <row r="12848" spans="13:16">
      <c r="M12848" t="s">
        <v>12827</v>
      </c>
      <c r="N12848" s="4">
        <v>13666.666667</v>
      </c>
      <c r="O12848">
        <v>0</v>
      </c>
      <c r="P12848">
        <f>IF(MOD(COUNT(N$24:N12848),ROUND($P$22,0))=0,P12847+1,P12847)</f>
        <v>3</v>
      </c>
    </row>
    <row r="12849" spans="13:16">
      <c r="M12849" t="s">
        <v>12828</v>
      </c>
      <c r="N12849" s="4">
        <v>13666.666667</v>
      </c>
      <c r="O12849">
        <v>0</v>
      </c>
      <c r="P12849">
        <f>IF(MOD(COUNT(N$24:N12849),ROUND($P$22,0))=0,P12848+1,P12848)</f>
        <v>3</v>
      </c>
    </row>
    <row r="12850" spans="13:16">
      <c r="M12850" t="s">
        <v>12829</v>
      </c>
      <c r="N12850" s="4">
        <v>13666.666667</v>
      </c>
      <c r="O12850">
        <v>0</v>
      </c>
      <c r="P12850">
        <f>IF(MOD(COUNT(N$24:N12850),ROUND($P$22,0))=0,P12849+1,P12849)</f>
        <v>3</v>
      </c>
    </row>
    <row r="12851" spans="13:16">
      <c r="M12851" t="s">
        <v>12830</v>
      </c>
      <c r="N12851" s="4">
        <v>13666.666667</v>
      </c>
      <c r="O12851">
        <v>0</v>
      </c>
      <c r="P12851">
        <f>IF(MOD(COUNT(N$24:N12851),ROUND($P$22,0))=0,P12850+1,P12850)</f>
        <v>3</v>
      </c>
    </row>
    <row r="12852" spans="13:16">
      <c r="M12852" t="s">
        <v>12831</v>
      </c>
      <c r="N12852" s="4">
        <v>13666.666667</v>
      </c>
      <c r="O12852">
        <v>0</v>
      </c>
      <c r="P12852">
        <f>IF(MOD(COUNT(N$24:N12852),ROUND($P$22,0))=0,P12851+1,P12851)</f>
        <v>3</v>
      </c>
    </row>
    <row r="12853" spans="13:16">
      <c r="M12853" t="s">
        <v>12832</v>
      </c>
      <c r="N12853" s="4">
        <v>13666.666667</v>
      </c>
      <c r="O12853">
        <v>0</v>
      </c>
      <c r="P12853">
        <f>IF(MOD(COUNT(N$24:N12853),ROUND($P$22,0))=0,P12852+1,P12852)</f>
        <v>3</v>
      </c>
    </row>
    <row r="12854" spans="13:16">
      <c r="M12854" t="s">
        <v>12833</v>
      </c>
      <c r="N12854" s="4">
        <v>13666.666667</v>
      </c>
      <c r="O12854">
        <v>0</v>
      </c>
      <c r="P12854">
        <f>IF(MOD(COUNT(N$24:N12854),ROUND($P$22,0))=0,P12853+1,P12853)</f>
        <v>3</v>
      </c>
    </row>
    <row r="12855" spans="13:16">
      <c r="M12855" t="s">
        <v>12834</v>
      </c>
      <c r="N12855" s="4">
        <v>13666.666667</v>
      </c>
      <c r="O12855">
        <v>0</v>
      </c>
      <c r="P12855">
        <f>IF(MOD(COUNT(N$24:N12855),ROUND($P$22,0))=0,P12854+1,P12854)</f>
        <v>3</v>
      </c>
    </row>
    <row r="12856" spans="13:16">
      <c r="M12856" t="s">
        <v>12835</v>
      </c>
      <c r="N12856" s="4">
        <v>13666.666667</v>
      </c>
      <c r="O12856">
        <v>0</v>
      </c>
      <c r="P12856">
        <f>IF(MOD(COUNT(N$24:N12856),ROUND($P$22,0))=0,P12855+1,P12855)</f>
        <v>3</v>
      </c>
    </row>
    <row r="12857" spans="13:16">
      <c r="M12857" t="s">
        <v>12836</v>
      </c>
      <c r="N12857" s="4">
        <v>13666.666667</v>
      </c>
      <c r="O12857">
        <v>0</v>
      </c>
      <c r="P12857">
        <f>IF(MOD(COUNT(N$24:N12857),ROUND($P$22,0))=0,P12856+1,P12856)</f>
        <v>3</v>
      </c>
    </row>
    <row r="12858" spans="13:16">
      <c r="M12858" t="s">
        <v>12837</v>
      </c>
      <c r="N12858" s="4">
        <v>13666.666667</v>
      </c>
      <c r="O12858">
        <v>0</v>
      </c>
      <c r="P12858">
        <f>IF(MOD(COUNT(N$24:N12858),ROUND($P$22,0))=0,P12857+1,P12857)</f>
        <v>3</v>
      </c>
    </row>
    <row r="12859" spans="13:16">
      <c r="M12859" t="s">
        <v>12838</v>
      </c>
      <c r="N12859" s="4">
        <v>13666.666667</v>
      </c>
      <c r="O12859">
        <v>0</v>
      </c>
      <c r="P12859">
        <f>IF(MOD(COUNT(N$24:N12859),ROUND($P$22,0))=0,P12858+1,P12858)</f>
        <v>3</v>
      </c>
    </row>
    <row r="12860" spans="13:16">
      <c r="M12860" t="s">
        <v>12839</v>
      </c>
      <c r="N12860" s="4">
        <v>13666.666667</v>
      </c>
      <c r="O12860">
        <v>0</v>
      </c>
      <c r="P12860">
        <f>IF(MOD(COUNT(N$24:N12860),ROUND($P$22,0))=0,P12859+1,P12859)</f>
        <v>3</v>
      </c>
    </row>
    <row r="12861" spans="13:16">
      <c r="M12861" t="s">
        <v>12840</v>
      </c>
      <c r="N12861" s="4">
        <v>13666.666667</v>
      </c>
      <c r="O12861">
        <v>0</v>
      </c>
      <c r="P12861">
        <f>IF(MOD(COUNT(N$24:N12861),ROUND($P$22,0))=0,P12860+1,P12860)</f>
        <v>3</v>
      </c>
    </row>
    <row r="12862" spans="13:16">
      <c r="M12862" t="s">
        <v>12841</v>
      </c>
      <c r="N12862" s="4">
        <v>13666.666667</v>
      </c>
      <c r="O12862">
        <v>0</v>
      </c>
      <c r="P12862">
        <f>IF(MOD(COUNT(N$24:N12862),ROUND($P$22,0))=0,P12861+1,P12861)</f>
        <v>3</v>
      </c>
    </row>
    <row r="12863" spans="13:16">
      <c r="M12863" t="s">
        <v>12842</v>
      </c>
      <c r="N12863" s="4">
        <v>13666.666667</v>
      </c>
      <c r="O12863">
        <v>0</v>
      </c>
      <c r="P12863">
        <f>IF(MOD(COUNT(N$24:N12863),ROUND($P$22,0))=0,P12862+1,P12862)</f>
        <v>3</v>
      </c>
    </row>
    <row r="12864" spans="13:16">
      <c r="M12864" t="s">
        <v>12843</v>
      </c>
      <c r="N12864" s="4">
        <v>13666.666667</v>
      </c>
      <c r="O12864">
        <v>0</v>
      </c>
      <c r="P12864">
        <f>IF(MOD(COUNT(N$24:N12864),ROUND($P$22,0))=0,P12863+1,P12863)</f>
        <v>3</v>
      </c>
    </row>
    <row r="12865" spans="13:16">
      <c r="M12865" t="s">
        <v>12844</v>
      </c>
      <c r="N12865" s="4">
        <v>13666.666667</v>
      </c>
      <c r="O12865">
        <v>0</v>
      </c>
      <c r="P12865">
        <f>IF(MOD(COUNT(N$24:N12865),ROUND($P$22,0))=0,P12864+1,P12864)</f>
        <v>3</v>
      </c>
    </row>
    <row r="12866" spans="13:16">
      <c r="M12866" t="s">
        <v>12845</v>
      </c>
      <c r="N12866" s="4">
        <v>13666.666667</v>
      </c>
      <c r="O12866">
        <v>0</v>
      </c>
      <c r="P12866">
        <f>IF(MOD(COUNT(N$24:N12866),ROUND($P$22,0))=0,P12865+1,P12865)</f>
        <v>3</v>
      </c>
    </row>
    <row r="12867" spans="13:16">
      <c r="M12867" t="s">
        <v>12846</v>
      </c>
      <c r="N12867" s="4">
        <v>13666.666667</v>
      </c>
      <c r="O12867">
        <v>0</v>
      </c>
      <c r="P12867">
        <f>IF(MOD(COUNT(N$24:N12867),ROUND($P$22,0))=0,P12866+1,P12866)</f>
        <v>3</v>
      </c>
    </row>
    <row r="12868" spans="13:16">
      <c r="M12868" t="s">
        <v>12847</v>
      </c>
      <c r="N12868" s="4">
        <v>13666.666667</v>
      </c>
      <c r="O12868">
        <v>0</v>
      </c>
      <c r="P12868">
        <f>IF(MOD(COUNT(N$24:N12868),ROUND($P$22,0))=0,P12867+1,P12867)</f>
        <v>3</v>
      </c>
    </row>
    <row r="12869" spans="13:16">
      <c r="M12869" t="s">
        <v>12848</v>
      </c>
      <c r="N12869" s="4">
        <v>13666.666667</v>
      </c>
      <c r="O12869">
        <v>0</v>
      </c>
      <c r="P12869">
        <f>IF(MOD(COUNT(N$24:N12869),ROUND($P$22,0))=0,P12868+1,P12868)</f>
        <v>3</v>
      </c>
    </row>
    <row r="12870" spans="13:16">
      <c r="M12870" t="s">
        <v>12849</v>
      </c>
      <c r="N12870" s="4">
        <v>13666.666667</v>
      </c>
      <c r="O12870">
        <v>0</v>
      </c>
      <c r="P12870">
        <f>IF(MOD(COUNT(N$24:N12870),ROUND($P$22,0))=0,P12869+1,P12869)</f>
        <v>3</v>
      </c>
    </row>
    <row r="12871" spans="13:16">
      <c r="M12871" t="s">
        <v>12850</v>
      </c>
      <c r="N12871" s="4">
        <v>13666.666667</v>
      </c>
      <c r="O12871">
        <v>0</v>
      </c>
      <c r="P12871">
        <f>IF(MOD(COUNT(N$24:N12871),ROUND($P$22,0))=0,P12870+1,P12870)</f>
        <v>3</v>
      </c>
    </row>
    <row r="12872" spans="13:16">
      <c r="M12872" t="s">
        <v>12851</v>
      </c>
      <c r="N12872" s="4">
        <v>13666.666667</v>
      </c>
      <c r="O12872">
        <v>0</v>
      </c>
      <c r="P12872">
        <f>IF(MOD(COUNT(N$24:N12872),ROUND($P$22,0))=0,P12871+1,P12871)</f>
        <v>3</v>
      </c>
    </row>
    <row r="12873" spans="13:16">
      <c r="M12873" t="s">
        <v>12852</v>
      </c>
      <c r="N12873" s="4">
        <v>13666.666667</v>
      </c>
      <c r="O12873">
        <v>0</v>
      </c>
      <c r="P12873">
        <f>IF(MOD(COUNT(N$24:N12873),ROUND($P$22,0))=0,P12872+1,P12872)</f>
        <v>3</v>
      </c>
    </row>
    <row r="12874" spans="13:16">
      <c r="M12874" t="s">
        <v>12853</v>
      </c>
      <c r="N12874" s="4">
        <v>13666.666667</v>
      </c>
      <c r="O12874">
        <v>0</v>
      </c>
      <c r="P12874">
        <f>IF(MOD(COUNT(N$24:N12874),ROUND($P$22,0))=0,P12873+1,P12873)</f>
        <v>3</v>
      </c>
    </row>
    <row r="12875" spans="13:16">
      <c r="M12875" t="s">
        <v>12854</v>
      </c>
      <c r="N12875" s="4">
        <v>13666.666667</v>
      </c>
      <c r="O12875">
        <v>0</v>
      </c>
      <c r="P12875">
        <f>IF(MOD(COUNT(N$24:N12875),ROUND($P$22,0))=0,P12874+1,P12874)</f>
        <v>3</v>
      </c>
    </row>
    <row r="12876" spans="13:16">
      <c r="M12876" t="s">
        <v>12855</v>
      </c>
      <c r="N12876" s="4">
        <v>13666.666667</v>
      </c>
      <c r="O12876">
        <v>0</v>
      </c>
      <c r="P12876">
        <f>IF(MOD(COUNT(N$24:N12876),ROUND($P$22,0))=0,P12875+1,P12875)</f>
        <v>3</v>
      </c>
    </row>
    <row r="12877" spans="13:16">
      <c r="M12877" t="s">
        <v>12856</v>
      </c>
      <c r="N12877" s="4">
        <v>13666.666667</v>
      </c>
      <c r="O12877">
        <v>0</v>
      </c>
      <c r="P12877">
        <f>IF(MOD(COUNT(N$24:N12877),ROUND($P$22,0))=0,P12876+1,P12876)</f>
        <v>3</v>
      </c>
    </row>
    <row r="12878" spans="13:16">
      <c r="M12878" t="s">
        <v>12857</v>
      </c>
      <c r="N12878" s="4">
        <v>13666.666667</v>
      </c>
      <c r="O12878">
        <v>0</v>
      </c>
      <c r="P12878">
        <f>IF(MOD(COUNT(N$24:N12878),ROUND($P$22,0))=0,P12877+1,P12877)</f>
        <v>3</v>
      </c>
    </row>
    <row r="12879" spans="13:16">
      <c r="M12879" t="s">
        <v>12858</v>
      </c>
      <c r="N12879" s="4">
        <v>13666.666667</v>
      </c>
      <c r="O12879">
        <v>0</v>
      </c>
      <c r="P12879">
        <f>IF(MOD(COUNT(N$24:N12879),ROUND($P$22,0))=0,P12878+1,P12878)</f>
        <v>3</v>
      </c>
    </row>
    <row r="12880" spans="13:16">
      <c r="M12880" t="s">
        <v>12859</v>
      </c>
      <c r="N12880" s="4">
        <v>13666.666667</v>
      </c>
      <c r="O12880">
        <v>0</v>
      </c>
      <c r="P12880">
        <f>IF(MOD(COUNT(N$24:N12880),ROUND($P$22,0))=0,P12879+1,P12879)</f>
        <v>3</v>
      </c>
    </row>
    <row r="12881" spans="13:16">
      <c r="M12881" t="s">
        <v>12860</v>
      </c>
      <c r="N12881" s="4">
        <v>13666.666667</v>
      </c>
      <c r="O12881">
        <v>0</v>
      </c>
      <c r="P12881">
        <f>IF(MOD(COUNT(N$24:N12881),ROUND($P$22,0))=0,P12880+1,P12880)</f>
        <v>3</v>
      </c>
    </row>
    <row r="12882" spans="13:16">
      <c r="M12882" t="s">
        <v>12861</v>
      </c>
      <c r="N12882" s="4">
        <v>13666.666667</v>
      </c>
      <c r="O12882">
        <v>0</v>
      </c>
      <c r="P12882">
        <f>IF(MOD(COUNT(N$24:N12882),ROUND($P$22,0))=0,P12881+1,P12881)</f>
        <v>3</v>
      </c>
    </row>
    <row r="12883" spans="13:16">
      <c r="M12883" t="s">
        <v>12862</v>
      </c>
      <c r="N12883" s="4">
        <v>13666.666667</v>
      </c>
      <c r="O12883">
        <v>0</v>
      </c>
      <c r="P12883">
        <f>IF(MOD(COUNT(N$24:N12883),ROUND($P$22,0))=0,P12882+1,P12882)</f>
        <v>3</v>
      </c>
    </row>
    <row r="12884" spans="13:16">
      <c r="M12884" t="s">
        <v>12863</v>
      </c>
      <c r="N12884" s="4">
        <v>13666.666667</v>
      </c>
      <c r="O12884">
        <v>0</v>
      </c>
      <c r="P12884">
        <f>IF(MOD(COUNT(N$24:N12884),ROUND($P$22,0))=0,P12883+1,P12883)</f>
        <v>3</v>
      </c>
    </row>
    <row r="12885" spans="13:16">
      <c r="M12885" t="s">
        <v>12864</v>
      </c>
      <c r="N12885" s="4">
        <v>13666.666667</v>
      </c>
      <c r="O12885">
        <v>0</v>
      </c>
      <c r="P12885">
        <f>IF(MOD(COUNT(N$24:N12885),ROUND($P$22,0))=0,P12884+1,P12884)</f>
        <v>3</v>
      </c>
    </row>
    <row r="12886" spans="13:16">
      <c r="M12886" t="s">
        <v>12865</v>
      </c>
      <c r="N12886" s="4">
        <v>13666.666667</v>
      </c>
      <c r="O12886">
        <v>0</v>
      </c>
      <c r="P12886">
        <f>IF(MOD(COUNT(N$24:N12886),ROUND($P$22,0))=0,P12885+1,P12885)</f>
        <v>3</v>
      </c>
    </row>
    <row r="12887" spans="13:16">
      <c r="M12887" t="s">
        <v>12866</v>
      </c>
      <c r="N12887" s="4">
        <v>13666.666667</v>
      </c>
      <c r="O12887">
        <v>0</v>
      </c>
      <c r="P12887">
        <f>IF(MOD(COUNT(N$24:N12887),ROUND($P$22,0))=0,P12886+1,P12886)</f>
        <v>3</v>
      </c>
    </row>
    <row r="12888" spans="13:16">
      <c r="M12888" t="s">
        <v>12867</v>
      </c>
      <c r="N12888" s="4">
        <v>13666.666667</v>
      </c>
      <c r="O12888">
        <v>0</v>
      </c>
      <c r="P12888">
        <f>IF(MOD(COUNT(N$24:N12888),ROUND($P$22,0))=0,P12887+1,P12887)</f>
        <v>3</v>
      </c>
    </row>
    <row r="12889" spans="13:16">
      <c r="M12889" t="s">
        <v>12868</v>
      </c>
      <c r="N12889" s="4">
        <v>13666.666667</v>
      </c>
      <c r="O12889">
        <v>0</v>
      </c>
      <c r="P12889">
        <f>IF(MOD(COUNT(N$24:N12889),ROUND($P$22,0))=0,P12888+1,P12888)</f>
        <v>3</v>
      </c>
    </row>
    <row r="12890" spans="13:16">
      <c r="M12890" t="s">
        <v>12869</v>
      </c>
      <c r="N12890" s="4">
        <v>13666.666667</v>
      </c>
      <c r="O12890">
        <v>0</v>
      </c>
      <c r="P12890">
        <f>IF(MOD(COUNT(N$24:N12890),ROUND($P$22,0))=0,P12889+1,P12889)</f>
        <v>3</v>
      </c>
    </row>
    <row r="12891" spans="13:16">
      <c r="M12891" t="s">
        <v>12870</v>
      </c>
      <c r="N12891" s="4">
        <v>13666.666667</v>
      </c>
      <c r="O12891">
        <v>0</v>
      </c>
      <c r="P12891">
        <f>IF(MOD(COUNT(N$24:N12891),ROUND($P$22,0))=0,P12890+1,P12890)</f>
        <v>3</v>
      </c>
    </row>
    <row r="12892" spans="13:16">
      <c r="M12892" t="s">
        <v>12871</v>
      </c>
      <c r="N12892" s="4">
        <v>13666.666667</v>
      </c>
      <c r="O12892">
        <v>0</v>
      </c>
      <c r="P12892">
        <f>IF(MOD(COUNT(N$24:N12892),ROUND($P$22,0))=0,P12891+1,P12891)</f>
        <v>3</v>
      </c>
    </row>
    <row r="12893" spans="13:16">
      <c r="M12893" t="s">
        <v>12872</v>
      </c>
      <c r="N12893" s="4">
        <v>13666.666667</v>
      </c>
      <c r="O12893">
        <v>0</v>
      </c>
      <c r="P12893">
        <f>IF(MOD(COUNT(N$24:N12893),ROUND($P$22,0))=0,P12892+1,P12892)</f>
        <v>3</v>
      </c>
    </row>
    <row r="12894" spans="13:16">
      <c r="M12894" t="s">
        <v>12873</v>
      </c>
      <c r="N12894" s="4">
        <v>13666.666667</v>
      </c>
      <c r="O12894">
        <v>0</v>
      </c>
      <c r="P12894">
        <f>IF(MOD(COUNT(N$24:N12894),ROUND($P$22,0))=0,P12893+1,P12893)</f>
        <v>3</v>
      </c>
    </row>
    <row r="12895" spans="13:16">
      <c r="M12895" t="s">
        <v>12874</v>
      </c>
      <c r="N12895" s="4">
        <v>13666.666667</v>
      </c>
      <c r="O12895">
        <v>0</v>
      </c>
      <c r="P12895">
        <f>IF(MOD(COUNT(N$24:N12895),ROUND($P$22,0))=0,P12894+1,P12894)</f>
        <v>3</v>
      </c>
    </row>
    <row r="12896" spans="13:16">
      <c r="M12896" t="s">
        <v>12875</v>
      </c>
      <c r="N12896" s="4">
        <v>13666.666667</v>
      </c>
      <c r="O12896">
        <v>0</v>
      </c>
      <c r="P12896">
        <f>IF(MOD(COUNT(N$24:N12896),ROUND($P$22,0))=0,P12895+1,P12895)</f>
        <v>3</v>
      </c>
    </row>
    <row r="12897" spans="13:16">
      <c r="M12897" t="s">
        <v>12876</v>
      </c>
      <c r="N12897" s="4">
        <v>13666.666667</v>
      </c>
      <c r="O12897">
        <v>0</v>
      </c>
      <c r="P12897">
        <f>IF(MOD(COUNT(N$24:N12897),ROUND($P$22,0))=0,P12896+1,P12896)</f>
        <v>3</v>
      </c>
    </row>
    <row r="12898" spans="13:16">
      <c r="M12898" t="s">
        <v>12877</v>
      </c>
      <c r="N12898" s="4">
        <v>13666.666667</v>
      </c>
      <c r="O12898">
        <v>0</v>
      </c>
      <c r="P12898">
        <f>IF(MOD(COUNT(N$24:N12898),ROUND($P$22,0))=0,P12897+1,P12897)</f>
        <v>3</v>
      </c>
    </row>
    <row r="12899" spans="13:16">
      <c r="M12899" t="s">
        <v>12878</v>
      </c>
      <c r="N12899" s="4">
        <v>13666.666667</v>
      </c>
      <c r="O12899">
        <v>0</v>
      </c>
      <c r="P12899">
        <f>IF(MOD(COUNT(N$24:N12899),ROUND($P$22,0))=0,P12898+1,P12898)</f>
        <v>3</v>
      </c>
    </row>
    <row r="12900" spans="13:16">
      <c r="M12900" t="s">
        <v>12879</v>
      </c>
      <c r="N12900" s="4">
        <v>13666.666667</v>
      </c>
      <c r="O12900">
        <v>0</v>
      </c>
      <c r="P12900">
        <f>IF(MOD(COUNT(N$24:N12900),ROUND($P$22,0))=0,P12899+1,P12899)</f>
        <v>3</v>
      </c>
    </row>
    <row r="12901" spans="13:16">
      <c r="M12901" t="s">
        <v>12880</v>
      </c>
      <c r="N12901" s="4">
        <v>13666.666667</v>
      </c>
      <c r="O12901">
        <v>0</v>
      </c>
      <c r="P12901">
        <f>IF(MOD(COUNT(N$24:N12901),ROUND($P$22,0))=0,P12900+1,P12900)</f>
        <v>3</v>
      </c>
    </row>
    <row r="12902" spans="13:16">
      <c r="M12902" t="s">
        <v>12881</v>
      </c>
      <c r="N12902" s="4">
        <v>13666.666667</v>
      </c>
      <c r="O12902">
        <v>0</v>
      </c>
      <c r="P12902">
        <f>IF(MOD(COUNT(N$24:N12902),ROUND($P$22,0))=0,P12901+1,P12901)</f>
        <v>3</v>
      </c>
    </row>
    <row r="12903" spans="13:16">
      <c r="M12903" t="s">
        <v>12882</v>
      </c>
      <c r="N12903" s="4">
        <v>13666.666667</v>
      </c>
      <c r="O12903">
        <v>0</v>
      </c>
      <c r="P12903">
        <f>IF(MOD(COUNT(N$24:N12903),ROUND($P$22,0))=0,P12902+1,P12902)</f>
        <v>3</v>
      </c>
    </row>
    <row r="12904" spans="13:16">
      <c r="M12904" t="s">
        <v>12883</v>
      </c>
      <c r="N12904" s="4">
        <v>13666.666667</v>
      </c>
      <c r="O12904">
        <v>0</v>
      </c>
      <c r="P12904">
        <f>IF(MOD(COUNT(N$24:N12904),ROUND($P$22,0))=0,P12903+1,P12903)</f>
        <v>3</v>
      </c>
    </row>
    <row r="12905" spans="13:16">
      <c r="M12905" t="s">
        <v>12884</v>
      </c>
      <c r="N12905" s="4">
        <v>13666.666667</v>
      </c>
      <c r="O12905">
        <v>0</v>
      </c>
      <c r="P12905">
        <f>IF(MOD(COUNT(N$24:N12905),ROUND($P$22,0))=0,P12904+1,P12904)</f>
        <v>3</v>
      </c>
    </row>
    <row r="12906" spans="13:16">
      <c r="M12906" t="s">
        <v>12885</v>
      </c>
      <c r="N12906" s="4">
        <v>13666.666667</v>
      </c>
      <c r="O12906">
        <v>0</v>
      </c>
      <c r="P12906">
        <f>IF(MOD(COUNT(N$24:N12906),ROUND($P$22,0))=0,P12905+1,P12905)</f>
        <v>3</v>
      </c>
    </row>
    <row r="12907" spans="13:16">
      <c r="M12907" t="s">
        <v>12886</v>
      </c>
      <c r="N12907" s="4">
        <v>13666.666667</v>
      </c>
      <c r="O12907">
        <v>0</v>
      </c>
      <c r="P12907">
        <f>IF(MOD(COUNT(N$24:N12907),ROUND($P$22,0))=0,P12906+1,P12906)</f>
        <v>3</v>
      </c>
    </row>
    <row r="12908" spans="13:16">
      <c r="M12908" t="s">
        <v>12887</v>
      </c>
      <c r="N12908" s="4">
        <v>13666.666667</v>
      </c>
      <c r="O12908">
        <v>0</v>
      </c>
      <c r="P12908">
        <f>IF(MOD(COUNT(N$24:N12908),ROUND($P$22,0))=0,P12907+1,P12907)</f>
        <v>3</v>
      </c>
    </row>
    <row r="12909" spans="13:16">
      <c r="M12909" t="s">
        <v>12888</v>
      </c>
      <c r="N12909" s="4">
        <v>13666.666667</v>
      </c>
      <c r="O12909">
        <v>0</v>
      </c>
      <c r="P12909">
        <f>IF(MOD(COUNT(N$24:N12909),ROUND($P$22,0))=0,P12908+1,P12908)</f>
        <v>3</v>
      </c>
    </row>
    <row r="12910" spans="13:16">
      <c r="M12910" t="s">
        <v>12889</v>
      </c>
      <c r="N12910" s="4">
        <v>13666.666667</v>
      </c>
      <c r="O12910">
        <v>0</v>
      </c>
      <c r="P12910">
        <f>IF(MOD(COUNT(N$24:N12910),ROUND($P$22,0))=0,P12909+1,P12909)</f>
        <v>3</v>
      </c>
    </row>
    <row r="12911" spans="13:16">
      <c r="M12911" t="s">
        <v>12890</v>
      </c>
      <c r="N12911" s="4">
        <v>13666.666667</v>
      </c>
      <c r="O12911">
        <v>0</v>
      </c>
      <c r="P12911">
        <f>IF(MOD(COUNT(N$24:N12911),ROUND($P$22,0))=0,P12910+1,P12910)</f>
        <v>3</v>
      </c>
    </row>
    <row r="12912" spans="13:16">
      <c r="M12912" t="s">
        <v>12891</v>
      </c>
      <c r="N12912" s="4">
        <v>13666.666667</v>
      </c>
      <c r="O12912">
        <v>0</v>
      </c>
      <c r="P12912">
        <f>IF(MOD(COUNT(N$24:N12912),ROUND($P$22,0))=0,P12911+1,P12911)</f>
        <v>3</v>
      </c>
    </row>
    <row r="12913" spans="13:16">
      <c r="M12913" t="s">
        <v>12892</v>
      </c>
      <c r="N12913" s="4">
        <v>13666.666667</v>
      </c>
      <c r="O12913">
        <v>0</v>
      </c>
      <c r="P12913">
        <f>IF(MOD(COUNT(N$24:N12913),ROUND($P$22,0))=0,P12912+1,P12912)</f>
        <v>3</v>
      </c>
    </row>
    <row r="12914" spans="13:16">
      <c r="M12914" t="s">
        <v>12893</v>
      </c>
      <c r="N12914" s="4">
        <v>13666.666667</v>
      </c>
      <c r="O12914">
        <v>0</v>
      </c>
      <c r="P12914">
        <f>IF(MOD(COUNT(N$24:N12914),ROUND($P$22,0))=0,P12913+1,P12913)</f>
        <v>3</v>
      </c>
    </row>
    <row r="12915" spans="13:16">
      <c r="M12915" t="s">
        <v>12894</v>
      </c>
      <c r="N12915" s="4">
        <v>13666.666667</v>
      </c>
      <c r="O12915">
        <v>0</v>
      </c>
      <c r="P12915">
        <f>IF(MOD(COUNT(N$24:N12915),ROUND($P$22,0))=0,P12914+1,P12914)</f>
        <v>3</v>
      </c>
    </row>
    <row r="12916" spans="13:16">
      <c r="M12916" t="s">
        <v>12895</v>
      </c>
      <c r="N12916" s="4">
        <v>13666.666667</v>
      </c>
      <c r="O12916">
        <v>0</v>
      </c>
      <c r="P12916">
        <f>IF(MOD(COUNT(N$24:N12916),ROUND($P$22,0))=0,P12915+1,P12915)</f>
        <v>3</v>
      </c>
    </row>
    <row r="12917" spans="13:16">
      <c r="M12917" t="s">
        <v>12896</v>
      </c>
      <c r="N12917" s="4">
        <v>13666.666667</v>
      </c>
      <c r="O12917">
        <v>0</v>
      </c>
      <c r="P12917">
        <f>IF(MOD(COUNT(N$24:N12917),ROUND($P$22,0))=0,P12916+1,P12916)</f>
        <v>3</v>
      </c>
    </row>
    <row r="12918" spans="13:16">
      <c r="M12918" t="s">
        <v>12897</v>
      </c>
      <c r="N12918" s="4">
        <v>13666.666667</v>
      </c>
      <c r="O12918">
        <v>0</v>
      </c>
      <c r="P12918">
        <f>IF(MOD(COUNT(N$24:N12918),ROUND($P$22,0))=0,P12917+1,P12917)</f>
        <v>3</v>
      </c>
    </row>
    <row r="12919" spans="13:16">
      <c r="M12919" t="s">
        <v>12898</v>
      </c>
      <c r="N12919" s="4">
        <v>13666.666667</v>
      </c>
      <c r="O12919">
        <v>0</v>
      </c>
      <c r="P12919">
        <f>IF(MOD(COUNT(N$24:N12919),ROUND($P$22,0))=0,P12918+1,P12918)</f>
        <v>3</v>
      </c>
    </row>
    <row r="12920" spans="13:16">
      <c r="M12920" t="s">
        <v>12899</v>
      </c>
      <c r="N12920" s="4">
        <v>13666.666667</v>
      </c>
      <c r="O12920">
        <v>0</v>
      </c>
      <c r="P12920">
        <f>IF(MOD(COUNT(N$24:N12920),ROUND($P$22,0))=0,P12919+1,P12919)</f>
        <v>3</v>
      </c>
    </row>
    <row r="12921" spans="13:16">
      <c r="M12921" t="s">
        <v>12900</v>
      </c>
      <c r="N12921" s="4">
        <v>13666.666667</v>
      </c>
      <c r="O12921">
        <v>0</v>
      </c>
      <c r="P12921">
        <f>IF(MOD(COUNT(N$24:N12921),ROUND($P$22,0))=0,P12920+1,P12920)</f>
        <v>3</v>
      </c>
    </row>
    <row r="12922" spans="13:16">
      <c r="M12922" t="s">
        <v>12901</v>
      </c>
      <c r="N12922" s="4">
        <v>13666.666667</v>
      </c>
      <c r="O12922">
        <v>0</v>
      </c>
      <c r="P12922">
        <f>IF(MOD(COUNT(N$24:N12922),ROUND($P$22,0))=0,P12921+1,P12921)</f>
        <v>3</v>
      </c>
    </row>
    <row r="12923" spans="13:16">
      <c r="M12923" t="s">
        <v>12902</v>
      </c>
      <c r="N12923" s="4">
        <v>13666.666667</v>
      </c>
      <c r="O12923">
        <v>0</v>
      </c>
      <c r="P12923">
        <f>IF(MOD(COUNT(N$24:N12923),ROUND($P$22,0))=0,P12922+1,P12922)</f>
        <v>3</v>
      </c>
    </row>
    <row r="12924" spans="13:16">
      <c r="M12924" t="s">
        <v>12903</v>
      </c>
      <c r="N12924" s="4">
        <v>13666.666667</v>
      </c>
      <c r="O12924">
        <v>0</v>
      </c>
      <c r="P12924">
        <f>IF(MOD(COUNT(N$24:N12924),ROUND($P$22,0))=0,P12923+1,P12923)</f>
        <v>3</v>
      </c>
    </row>
    <row r="12925" spans="13:16">
      <c r="M12925" t="s">
        <v>12904</v>
      </c>
      <c r="N12925" s="4">
        <v>13666.666667</v>
      </c>
      <c r="O12925">
        <v>0</v>
      </c>
      <c r="P12925">
        <f>IF(MOD(COUNT(N$24:N12925),ROUND($P$22,0))=0,P12924+1,P12924)</f>
        <v>3</v>
      </c>
    </row>
    <row r="12926" spans="13:16">
      <c r="M12926" t="s">
        <v>12905</v>
      </c>
      <c r="N12926" s="4">
        <v>13666.666667</v>
      </c>
      <c r="O12926">
        <v>0</v>
      </c>
      <c r="P12926">
        <f>IF(MOD(COUNT(N$24:N12926),ROUND($P$22,0))=0,P12925+1,P12925)</f>
        <v>3</v>
      </c>
    </row>
    <row r="12927" spans="13:16">
      <c r="M12927" t="s">
        <v>12906</v>
      </c>
      <c r="N12927" s="4">
        <v>13666.666667</v>
      </c>
      <c r="O12927">
        <v>0</v>
      </c>
      <c r="P12927">
        <f>IF(MOD(COUNT(N$24:N12927),ROUND($P$22,0))=0,P12926+1,P12926)</f>
        <v>3</v>
      </c>
    </row>
    <row r="12928" spans="13:16">
      <c r="M12928" t="s">
        <v>12907</v>
      </c>
      <c r="N12928" s="4">
        <v>13666.666667</v>
      </c>
      <c r="O12928">
        <v>0</v>
      </c>
      <c r="P12928">
        <f>IF(MOD(COUNT(N$24:N12928),ROUND($P$22,0))=0,P12927+1,P12927)</f>
        <v>3</v>
      </c>
    </row>
    <row r="12929" spans="13:16">
      <c r="M12929" t="s">
        <v>12908</v>
      </c>
      <c r="N12929" s="4">
        <v>13666.666667</v>
      </c>
      <c r="O12929">
        <v>0</v>
      </c>
      <c r="P12929">
        <f>IF(MOD(COUNT(N$24:N12929),ROUND($P$22,0))=0,P12928+1,P12928)</f>
        <v>3</v>
      </c>
    </row>
    <row r="12930" spans="13:16">
      <c r="M12930" t="s">
        <v>12909</v>
      </c>
      <c r="N12930" s="4">
        <v>13666.666667</v>
      </c>
      <c r="O12930">
        <v>0</v>
      </c>
      <c r="P12930">
        <f>IF(MOD(COUNT(N$24:N12930),ROUND($P$22,0))=0,P12929+1,P12929)</f>
        <v>3</v>
      </c>
    </row>
    <row r="12931" spans="13:16">
      <c r="M12931" t="s">
        <v>12910</v>
      </c>
      <c r="N12931" s="4">
        <v>13666.666667</v>
      </c>
      <c r="O12931">
        <v>0</v>
      </c>
      <c r="P12931">
        <f>IF(MOD(COUNT(N$24:N12931),ROUND($P$22,0))=0,P12930+1,P12930)</f>
        <v>3</v>
      </c>
    </row>
    <row r="12932" spans="13:16">
      <c r="M12932" t="s">
        <v>12911</v>
      </c>
      <c r="N12932" s="4">
        <v>13666.666667</v>
      </c>
      <c r="O12932">
        <v>0</v>
      </c>
      <c r="P12932">
        <f>IF(MOD(COUNT(N$24:N12932),ROUND($P$22,0))=0,P12931+1,P12931)</f>
        <v>3</v>
      </c>
    </row>
    <row r="12933" spans="13:16">
      <c r="M12933" t="s">
        <v>12912</v>
      </c>
      <c r="N12933" s="4">
        <v>13666.666667</v>
      </c>
      <c r="O12933">
        <v>0</v>
      </c>
      <c r="P12933">
        <f>IF(MOD(COUNT(N$24:N12933),ROUND($P$22,0))=0,P12932+1,P12932)</f>
        <v>3</v>
      </c>
    </row>
    <row r="12934" spans="13:16">
      <c r="M12934" t="s">
        <v>12913</v>
      </c>
      <c r="N12934" s="4">
        <v>13666.666667</v>
      </c>
      <c r="O12934">
        <v>0</v>
      </c>
      <c r="P12934">
        <f>IF(MOD(COUNT(N$24:N12934),ROUND($P$22,0))=0,P12933+1,P12933)</f>
        <v>3</v>
      </c>
    </row>
    <row r="12935" spans="13:16">
      <c r="M12935" t="s">
        <v>12914</v>
      </c>
      <c r="N12935" s="4">
        <v>13666.666667</v>
      </c>
      <c r="O12935">
        <v>0</v>
      </c>
      <c r="P12935">
        <f>IF(MOD(COUNT(N$24:N12935),ROUND($P$22,0))=0,P12934+1,P12934)</f>
        <v>3</v>
      </c>
    </row>
    <row r="12936" spans="13:16">
      <c r="M12936" t="s">
        <v>12915</v>
      </c>
      <c r="N12936" s="4">
        <v>13666.666667</v>
      </c>
      <c r="O12936">
        <v>0</v>
      </c>
      <c r="P12936">
        <f>IF(MOD(COUNT(N$24:N12936),ROUND($P$22,0))=0,P12935+1,P12935)</f>
        <v>3</v>
      </c>
    </row>
    <row r="12937" spans="13:16">
      <c r="M12937" t="s">
        <v>12916</v>
      </c>
      <c r="N12937" s="4">
        <v>13666.666667</v>
      </c>
      <c r="O12937">
        <v>0</v>
      </c>
      <c r="P12937">
        <f>IF(MOD(COUNT(N$24:N12937),ROUND($P$22,0))=0,P12936+1,P12936)</f>
        <v>3</v>
      </c>
    </row>
    <row r="12938" spans="13:16">
      <c r="M12938" t="s">
        <v>12917</v>
      </c>
      <c r="N12938" s="4">
        <v>13666.666667</v>
      </c>
      <c r="O12938">
        <v>0</v>
      </c>
      <c r="P12938">
        <f>IF(MOD(COUNT(N$24:N12938),ROUND($P$22,0))=0,P12937+1,P12937)</f>
        <v>3</v>
      </c>
    </row>
    <row r="12939" spans="13:16">
      <c r="M12939" t="s">
        <v>12918</v>
      </c>
      <c r="N12939" s="4">
        <v>13666.666667</v>
      </c>
      <c r="O12939">
        <v>0</v>
      </c>
      <c r="P12939">
        <f>IF(MOD(COUNT(N$24:N12939),ROUND($P$22,0))=0,P12938+1,P12938)</f>
        <v>3</v>
      </c>
    </row>
    <row r="12940" spans="13:16">
      <c r="M12940" t="s">
        <v>12919</v>
      </c>
      <c r="N12940" s="4">
        <v>13666.666667</v>
      </c>
      <c r="O12940">
        <v>0</v>
      </c>
      <c r="P12940">
        <f>IF(MOD(COUNT(N$24:N12940),ROUND($P$22,0))=0,P12939+1,P12939)</f>
        <v>3</v>
      </c>
    </row>
    <row r="12941" spans="13:16">
      <c r="M12941" t="s">
        <v>12920</v>
      </c>
      <c r="N12941" s="4">
        <v>13666.666667</v>
      </c>
      <c r="O12941">
        <v>0</v>
      </c>
      <c r="P12941">
        <f>IF(MOD(COUNT(N$24:N12941),ROUND($P$22,0))=0,P12940+1,P12940)</f>
        <v>3</v>
      </c>
    </row>
    <row r="12942" spans="13:16">
      <c r="M12942" t="s">
        <v>12921</v>
      </c>
      <c r="N12942" s="4">
        <v>13666.666667</v>
      </c>
      <c r="O12942">
        <v>0</v>
      </c>
      <c r="P12942">
        <f>IF(MOD(COUNT(N$24:N12942),ROUND($P$22,0))=0,P12941+1,P12941)</f>
        <v>3</v>
      </c>
    </row>
    <row r="12943" spans="13:16">
      <c r="M12943" t="s">
        <v>12922</v>
      </c>
      <c r="N12943" s="4">
        <v>13666.666667</v>
      </c>
      <c r="O12943">
        <v>0</v>
      </c>
      <c r="P12943">
        <f>IF(MOD(COUNT(N$24:N12943),ROUND($P$22,0))=0,P12942+1,P12942)</f>
        <v>3</v>
      </c>
    </row>
    <row r="12944" spans="13:16">
      <c r="M12944" t="s">
        <v>12923</v>
      </c>
      <c r="N12944" s="4">
        <v>13666.666667</v>
      </c>
      <c r="O12944">
        <v>0</v>
      </c>
      <c r="P12944">
        <f>IF(MOD(COUNT(N$24:N12944),ROUND($P$22,0))=0,P12943+1,P12943)</f>
        <v>3</v>
      </c>
    </row>
    <row r="12945" spans="13:16">
      <c r="M12945" t="s">
        <v>12924</v>
      </c>
      <c r="N12945" s="4">
        <v>13666.666667</v>
      </c>
      <c r="O12945">
        <v>0</v>
      </c>
      <c r="P12945">
        <f>IF(MOD(COUNT(N$24:N12945),ROUND($P$22,0))=0,P12944+1,P12944)</f>
        <v>3</v>
      </c>
    </row>
    <row r="12946" spans="13:16">
      <c r="M12946" t="s">
        <v>12925</v>
      </c>
      <c r="N12946" s="4">
        <v>13666.666667</v>
      </c>
      <c r="O12946">
        <v>0</v>
      </c>
      <c r="P12946">
        <f>IF(MOD(COUNT(N$24:N12946),ROUND($P$22,0))=0,P12945+1,P12945)</f>
        <v>3</v>
      </c>
    </row>
    <row r="12947" spans="13:16">
      <c r="M12947" t="s">
        <v>12926</v>
      </c>
      <c r="N12947" s="4">
        <v>13666.666667</v>
      </c>
      <c r="O12947">
        <v>0</v>
      </c>
      <c r="P12947">
        <f>IF(MOD(COUNT(N$24:N12947),ROUND($P$22,0))=0,P12946+1,P12946)</f>
        <v>3</v>
      </c>
    </row>
    <row r="12948" spans="13:16">
      <c r="M12948" t="s">
        <v>12927</v>
      </c>
      <c r="N12948" s="4">
        <v>13666.666667</v>
      </c>
      <c r="O12948">
        <v>0</v>
      </c>
      <c r="P12948">
        <f>IF(MOD(COUNT(N$24:N12948),ROUND($P$22,0))=0,P12947+1,P12947)</f>
        <v>3</v>
      </c>
    </row>
    <row r="12949" spans="13:16">
      <c r="M12949" t="s">
        <v>12928</v>
      </c>
      <c r="N12949" s="4">
        <v>13666.666667</v>
      </c>
      <c r="O12949">
        <v>0</v>
      </c>
      <c r="P12949">
        <f>IF(MOD(COUNT(N$24:N12949),ROUND($P$22,0))=0,P12948+1,P12948)</f>
        <v>3</v>
      </c>
    </row>
    <row r="12950" spans="13:16">
      <c r="M12950" t="s">
        <v>12929</v>
      </c>
      <c r="N12950" s="4">
        <v>13666.666667</v>
      </c>
      <c r="O12950">
        <v>0</v>
      </c>
      <c r="P12950">
        <f>IF(MOD(COUNT(N$24:N12950),ROUND($P$22,0))=0,P12949+1,P12949)</f>
        <v>3</v>
      </c>
    </row>
    <row r="12951" spans="13:16">
      <c r="M12951" t="s">
        <v>12930</v>
      </c>
      <c r="N12951" s="4">
        <v>13666.666667</v>
      </c>
      <c r="O12951">
        <v>0</v>
      </c>
      <c r="P12951">
        <f>IF(MOD(COUNT(N$24:N12951),ROUND($P$22,0))=0,P12950+1,P12950)</f>
        <v>3</v>
      </c>
    </row>
    <row r="12952" spans="13:16">
      <c r="M12952" t="s">
        <v>12931</v>
      </c>
      <c r="N12952" s="4">
        <v>13666.666667</v>
      </c>
      <c r="O12952">
        <v>0</v>
      </c>
      <c r="P12952">
        <f>IF(MOD(COUNT(N$24:N12952),ROUND($P$22,0))=0,P12951+1,P12951)</f>
        <v>3</v>
      </c>
    </row>
    <row r="12953" spans="13:16">
      <c r="M12953" t="s">
        <v>12932</v>
      </c>
      <c r="N12953" s="4">
        <v>13666.666667</v>
      </c>
      <c r="O12953">
        <v>0</v>
      </c>
      <c r="P12953">
        <f>IF(MOD(COUNT(N$24:N12953),ROUND($P$22,0))=0,P12952+1,P12952)</f>
        <v>3</v>
      </c>
    </row>
    <row r="12954" spans="13:16">
      <c r="M12954" t="s">
        <v>12933</v>
      </c>
      <c r="N12954" s="4">
        <v>13666.666667</v>
      </c>
      <c r="O12954">
        <v>0</v>
      </c>
      <c r="P12954">
        <f>IF(MOD(COUNT(N$24:N12954),ROUND($P$22,0))=0,P12953+1,P12953)</f>
        <v>3</v>
      </c>
    </row>
    <row r="12955" spans="13:16">
      <c r="M12955" t="s">
        <v>12934</v>
      </c>
      <c r="N12955" s="4">
        <v>13666.666667</v>
      </c>
      <c r="O12955">
        <v>0</v>
      </c>
      <c r="P12955">
        <f>IF(MOD(COUNT(N$24:N12955),ROUND($P$22,0))=0,P12954+1,P12954)</f>
        <v>3</v>
      </c>
    </row>
    <row r="12956" spans="13:16">
      <c r="M12956" t="s">
        <v>12935</v>
      </c>
      <c r="N12956" s="4">
        <v>13666.666667</v>
      </c>
      <c r="O12956">
        <v>0</v>
      </c>
      <c r="P12956">
        <f>IF(MOD(COUNT(N$24:N12956),ROUND($P$22,0))=0,P12955+1,P12955)</f>
        <v>3</v>
      </c>
    </row>
    <row r="12957" spans="13:16">
      <c r="M12957" t="s">
        <v>12936</v>
      </c>
      <c r="N12957" s="4">
        <v>13666.666667</v>
      </c>
      <c r="O12957">
        <v>0</v>
      </c>
      <c r="P12957">
        <f>IF(MOD(COUNT(N$24:N12957),ROUND($P$22,0))=0,P12956+1,P12956)</f>
        <v>3</v>
      </c>
    </row>
    <row r="12958" spans="13:16">
      <c r="M12958" t="s">
        <v>12937</v>
      </c>
      <c r="N12958" s="4">
        <v>13666.666667</v>
      </c>
      <c r="O12958">
        <v>0</v>
      </c>
      <c r="P12958">
        <f>IF(MOD(COUNT(N$24:N12958),ROUND($P$22,0))=0,P12957+1,P12957)</f>
        <v>3</v>
      </c>
    </row>
    <row r="12959" spans="13:16">
      <c r="M12959" t="s">
        <v>12938</v>
      </c>
      <c r="N12959" s="4">
        <v>13666.666667</v>
      </c>
      <c r="O12959">
        <v>0</v>
      </c>
      <c r="P12959">
        <f>IF(MOD(COUNT(N$24:N12959),ROUND($P$22,0))=0,P12958+1,P12958)</f>
        <v>3</v>
      </c>
    </row>
    <row r="12960" spans="13:16">
      <c r="M12960" t="s">
        <v>12939</v>
      </c>
      <c r="N12960" s="4">
        <v>13666.666667</v>
      </c>
      <c r="O12960">
        <v>0</v>
      </c>
      <c r="P12960">
        <f>IF(MOD(COUNT(N$24:N12960),ROUND($P$22,0))=0,P12959+1,P12959)</f>
        <v>3</v>
      </c>
    </row>
    <row r="12961" spans="13:16">
      <c r="M12961" t="s">
        <v>12940</v>
      </c>
      <c r="N12961" s="4">
        <v>13666.666667</v>
      </c>
      <c r="O12961">
        <v>0</v>
      </c>
      <c r="P12961">
        <f>IF(MOD(COUNT(N$24:N12961),ROUND($P$22,0))=0,P12960+1,P12960)</f>
        <v>3</v>
      </c>
    </row>
    <row r="12962" spans="13:16">
      <c r="M12962" t="s">
        <v>12941</v>
      </c>
      <c r="N12962" s="4">
        <v>13666.666667</v>
      </c>
      <c r="O12962">
        <v>0</v>
      </c>
      <c r="P12962">
        <f>IF(MOD(COUNT(N$24:N12962),ROUND($P$22,0))=0,P12961+1,P12961)</f>
        <v>3</v>
      </c>
    </row>
    <row r="12963" spans="13:16">
      <c r="M12963" t="s">
        <v>12942</v>
      </c>
      <c r="N12963" s="4">
        <v>13666.666667</v>
      </c>
      <c r="O12963">
        <v>0</v>
      </c>
      <c r="P12963">
        <f>IF(MOD(COUNT(N$24:N12963),ROUND($P$22,0))=0,P12962+1,P12962)</f>
        <v>3</v>
      </c>
    </row>
    <row r="12964" spans="13:16">
      <c r="M12964" t="s">
        <v>12943</v>
      </c>
      <c r="N12964" s="4">
        <v>13666.666667</v>
      </c>
      <c r="O12964">
        <v>0</v>
      </c>
      <c r="P12964">
        <f>IF(MOD(COUNT(N$24:N12964),ROUND($P$22,0))=0,P12963+1,P12963)</f>
        <v>3</v>
      </c>
    </row>
    <row r="12965" spans="13:16">
      <c r="M12965" t="s">
        <v>12944</v>
      </c>
      <c r="N12965" s="4">
        <v>13666.666667</v>
      </c>
      <c r="O12965">
        <v>0</v>
      </c>
      <c r="P12965">
        <f>IF(MOD(COUNT(N$24:N12965),ROUND($P$22,0))=0,P12964+1,P12964)</f>
        <v>3</v>
      </c>
    </row>
    <row r="12966" spans="13:16">
      <c r="M12966" t="s">
        <v>12945</v>
      </c>
      <c r="N12966" s="4">
        <v>13666.666667</v>
      </c>
      <c r="O12966">
        <v>0</v>
      </c>
      <c r="P12966">
        <f>IF(MOD(COUNT(N$24:N12966),ROUND($P$22,0))=0,P12965+1,P12965)</f>
        <v>3</v>
      </c>
    </row>
    <row r="12967" spans="13:16">
      <c r="M12967" t="s">
        <v>12946</v>
      </c>
      <c r="N12967" s="4">
        <v>13666.666667</v>
      </c>
      <c r="O12967">
        <v>0</v>
      </c>
      <c r="P12967">
        <f>IF(MOD(COUNT(N$24:N12967),ROUND($P$22,0))=0,P12966+1,P12966)</f>
        <v>3</v>
      </c>
    </row>
    <row r="12968" spans="13:16">
      <c r="M12968" t="s">
        <v>12947</v>
      </c>
      <c r="N12968" s="4">
        <v>13666.666667</v>
      </c>
      <c r="O12968">
        <v>0</v>
      </c>
      <c r="P12968">
        <f>IF(MOD(COUNT(N$24:N12968),ROUND($P$22,0))=0,P12967+1,P12967)</f>
        <v>3</v>
      </c>
    </row>
    <row r="12969" spans="13:16">
      <c r="M12969" t="s">
        <v>12948</v>
      </c>
      <c r="N12969" s="4">
        <v>13666.666667</v>
      </c>
      <c r="O12969">
        <v>0</v>
      </c>
      <c r="P12969">
        <f>IF(MOD(COUNT(N$24:N12969),ROUND($P$22,0))=0,P12968+1,P12968)</f>
        <v>3</v>
      </c>
    </row>
    <row r="12970" spans="13:16">
      <c r="M12970" t="s">
        <v>12949</v>
      </c>
      <c r="N12970" s="4">
        <v>13666.666667</v>
      </c>
      <c r="O12970">
        <v>0</v>
      </c>
      <c r="P12970">
        <f>IF(MOD(COUNT(N$24:N12970),ROUND($P$22,0))=0,P12969+1,P12969)</f>
        <v>3</v>
      </c>
    </row>
    <row r="12971" spans="13:16">
      <c r="M12971" t="s">
        <v>12950</v>
      </c>
      <c r="N12971" s="4">
        <v>13666.666667</v>
      </c>
      <c r="O12971">
        <v>0</v>
      </c>
      <c r="P12971">
        <f>IF(MOD(COUNT(N$24:N12971),ROUND($P$22,0))=0,P12970+1,P12970)</f>
        <v>3</v>
      </c>
    </row>
    <row r="12972" spans="13:16">
      <c r="M12972" t="s">
        <v>12951</v>
      </c>
      <c r="N12972" s="4">
        <v>13666.666667</v>
      </c>
      <c r="O12972">
        <v>0</v>
      </c>
      <c r="P12972">
        <f>IF(MOD(COUNT(N$24:N12972),ROUND($P$22,0))=0,P12971+1,P12971)</f>
        <v>3</v>
      </c>
    </row>
    <row r="12973" spans="13:16">
      <c r="M12973" t="s">
        <v>12952</v>
      </c>
      <c r="N12973" s="4">
        <v>13666.666667</v>
      </c>
      <c r="O12973">
        <v>0</v>
      </c>
      <c r="P12973">
        <f>IF(MOD(COUNT(N$24:N12973),ROUND($P$22,0))=0,P12972+1,P12972)</f>
        <v>3</v>
      </c>
    </row>
    <row r="12974" spans="13:16">
      <c r="M12974" t="s">
        <v>12953</v>
      </c>
      <c r="N12974" s="4">
        <v>13666.666667</v>
      </c>
      <c r="O12974">
        <v>0</v>
      </c>
      <c r="P12974">
        <f>IF(MOD(COUNT(N$24:N12974),ROUND($P$22,0))=0,P12973+1,P12973)</f>
        <v>3</v>
      </c>
    </row>
    <row r="12975" spans="13:16">
      <c r="M12975" t="s">
        <v>12954</v>
      </c>
      <c r="N12975" s="4">
        <v>13666.666667</v>
      </c>
      <c r="O12975">
        <v>0</v>
      </c>
      <c r="P12975">
        <f>IF(MOD(COUNT(N$24:N12975),ROUND($P$22,0))=0,P12974+1,P12974)</f>
        <v>3</v>
      </c>
    </row>
    <row r="12976" spans="13:16">
      <c r="M12976" t="s">
        <v>12955</v>
      </c>
      <c r="N12976" s="4">
        <v>13666.666667</v>
      </c>
      <c r="O12976">
        <v>0</v>
      </c>
      <c r="P12976">
        <f>IF(MOD(COUNT(N$24:N12976),ROUND($P$22,0))=0,P12975+1,P12975)</f>
        <v>3</v>
      </c>
    </row>
    <row r="12977" spans="13:16">
      <c r="M12977" t="s">
        <v>12956</v>
      </c>
      <c r="N12977" s="4">
        <v>13666.666667</v>
      </c>
      <c r="O12977">
        <v>0</v>
      </c>
      <c r="P12977">
        <f>IF(MOD(COUNT(N$24:N12977),ROUND($P$22,0))=0,P12976+1,P12976)</f>
        <v>3</v>
      </c>
    </row>
    <row r="12978" spans="13:16">
      <c r="M12978" t="s">
        <v>12957</v>
      </c>
      <c r="N12978" s="4">
        <v>13666.666667</v>
      </c>
      <c r="O12978">
        <v>0</v>
      </c>
      <c r="P12978">
        <f>IF(MOD(COUNT(N$24:N12978),ROUND($P$22,0))=0,P12977+1,P12977)</f>
        <v>3</v>
      </c>
    </row>
    <row r="12979" spans="13:16">
      <c r="M12979" t="s">
        <v>12958</v>
      </c>
      <c r="N12979" s="4">
        <v>13666.666667</v>
      </c>
      <c r="O12979">
        <v>0</v>
      </c>
      <c r="P12979">
        <f>IF(MOD(COUNT(N$24:N12979),ROUND($P$22,0))=0,P12978+1,P12978)</f>
        <v>3</v>
      </c>
    </row>
    <row r="12980" spans="13:16">
      <c r="M12980" t="s">
        <v>12959</v>
      </c>
      <c r="N12980" s="4">
        <v>13666.666667</v>
      </c>
      <c r="O12980">
        <v>0</v>
      </c>
      <c r="P12980">
        <f>IF(MOD(COUNT(N$24:N12980),ROUND($P$22,0))=0,P12979+1,P12979)</f>
        <v>3</v>
      </c>
    </row>
    <row r="12981" spans="13:16">
      <c r="M12981" t="s">
        <v>12960</v>
      </c>
      <c r="N12981" s="4">
        <v>13666.666667</v>
      </c>
      <c r="O12981">
        <v>0</v>
      </c>
      <c r="P12981">
        <f>IF(MOD(COUNT(N$24:N12981),ROUND($P$22,0))=0,P12980+1,P12980)</f>
        <v>3</v>
      </c>
    </row>
    <row r="12982" spans="13:16">
      <c r="M12982" t="s">
        <v>12961</v>
      </c>
      <c r="N12982" s="4">
        <v>13666.666667</v>
      </c>
      <c r="O12982">
        <v>0</v>
      </c>
      <c r="P12982">
        <f>IF(MOD(COUNT(N$24:N12982),ROUND($P$22,0))=0,P12981+1,P12981)</f>
        <v>3</v>
      </c>
    </row>
    <row r="12983" spans="13:16">
      <c r="M12983" t="s">
        <v>12962</v>
      </c>
      <c r="N12983" s="4">
        <v>13666.666667</v>
      </c>
      <c r="O12983">
        <v>0</v>
      </c>
      <c r="P12983">
        <f>IF(MOD(COUNT(N$24:N12983),ROUND($P$22,0))=0,P12982+1,P12982)</f>
        <v>3</v>
      </c>
    </row>
    <row r="12984" spans="13:16">
      <c r="M12984" t="s">
        <v>12963</v>
      </c>
      <c r="N12984" s="4">
        <v>13666.666667</v>
      </c>
      <c r="O12984">
        <v>0</v>
      </c>
      <c r="P12984">
        <f>IF(MOD(COUNT(N$24:N12984),ROUND($P$22,0))=0,P12983+1,P12983)</f>
        <v>3</v>
      </c>
    </row>
    <row r="12985" spans="13:16">
      <c r="M12985" t="s">
        <v>12964</v>
      </c>
      <c r="N12985" s="4">
        <v>13666.666667</v>
      </c>
      <c r="O12985">
        <v>0</v>
      </c>
      <c r="P12985">
        <f>IF(MOD(COUNT(N$24:N12985),ROUND($P$22,0))=0,P12984+1,P12984)</f>
        <v>3</v>
      </c>
    </row>
    <row r="12986" spans="13:16">
      <c r="M12986" t="s">
        <v>12965</v>
      </c>
      <c r="N12986" s="4">
        <v>13666.666667</v>
      </c>
      <c r="O12986">
        <v>0</v>
      </c>
      <c r="P12986">
        <f>IF(MOD(COUNT(N$24:N12986),ROUND($P$22,0))=0,P12985+1,P12985)</f>
        <v>3</v>
      </c>
    </row>
    <row r="12987" spans="13:16">
      <c r="M12987" t="s">
        <v>12966</v>
      </c>
      <c r="N12987" s="4">
        <v>13666.666667</v>
      </c>
      <c r="O12987">
        <v>0</v>
      </c>
      <c r="P12987">
        <f>IF(MOD(COUNT(N$24:N12987),ROUND($P$22,0))=0,P12986+1,P12986)</f>
        <v>3</v>
      </c>
    </row>
    <row r="12988" spans="13:16">
      <c r="M12988" t="s">
        <v>12967</v>
      </c>
      <c r="N12988" s="4">
        <v>13666.666667</v>
      </c>
      <c r="O12988">
        <v>0</v>
      </c>
      <c r="P12988">
        <f>IF(MOD(COUNT(N$24:N12988),ROUND($P$22,0))=0,P12987+1,P12987)</f>
        <v>3</v>
      </c>
    </row>
    <row r="12989" spans="13:16">
      <c r="M12989" t="s">
        <v>12968</v>
      </c>
      <c r="N12989" s="4">
        <v>13666.666667</v>
      </c>
      <c r="O12989">
        <v>0</v>
      </c>
      <c r="P12989">
        <f>IF(MOD(COUNT(N$24:N12989),ROUND($P$22,0))=0,P12988+1,P12988)</f>
        <v>3</v>
      </c>
    </row>
    <row r="12990" spans="13:16">
      <c r="M12990" t="s">
        <v>12969</v>
      </c>
      <c r="N12990" s="4">
        <v>13666.666667</v>
      </c>
      <c r="O12990">
        <v>0</v>
      </c>
      <c r="P12990">
        <f>IF(MOD(COUNT(N$24:N12990),ROUND($P$22,0))=0,P12989+1,P12989)</f>
        <v>3</v>
      </c>
    </row>
    <row r="12991" spans="13:16">
      <c r="M12991" t="s">
        <v>12970</v>
      </c>
      <c r="N12991" s="4">
        <v>13666.666667</v>
      </c>
      <c r="O12991">
        <v>0</v>
      </c>
      <c r="P12991">
        <f>IF(MOD(COUNT(N$24:N12991),ROUND($P$22,0))=0,P12990+1,P12990)</f>
        <v>3</v>
      </c>
    </row>
    <row r="12992" spans="13:16">
      <c r="M12992" t="s">
        <v>12971</v>
      </c>
      <c r="N12992" s="4">
        <v>13666.666667</v>
      </c>
      <c r="O12992">
        <v>0</v>
      </c>
      <c r="P12992">
        <f>IF(MOD(COUNT(N$24:N12992),ROUND($P$22,0))=0,P12991+1,P12991)</f>
        <v>3</v>
      </c>
    </row>
    <row r="12993" spans="13:16">
      <c r="M12993" t="s">
        <v>12972</v>
      </c>
      <c r="N12993" s="4">
        <v>13666.666667</v>
      </c>
      <c r="O12993">
        <v>0</v>
      </c>
      <c r="P12993">
        <f>IF(MOD(COUNT(N$24:N12993),ROUND($P$22,0))=0,P12992+1,P12992)</f>
        <v>3</v>
      </c>
    </row>
    <row r="12994" spans="13:16">
      <c r="M12994" t="s">
        <v>12973</v>
      </c>
      <c r="N12994" s="4">
        <v>13666.666667</v>
      </c>
      <c r="O12994">
        <v>0</v>
      </c>
      <c r="P12994">
        <f>IF(MOD(COUNT(N$24:N12994),ROUND($P$22,0))=0,P12993+1,P12993)</f>
        <v>3</v>
      </c>
    </row>
    <row r="12995" spans="13:16">
      <c r="M12995" t="s">
        <v>12974</v>
      </c>
      <c r="N12995" s="4">
        <v>13666.666667</v>
      </c>
      <c r="O12995">
        <v>0</v>
      </c>
      <c r="P12995">
        <f>IF(MOD(COUNT(N$24:N12995),ROUND($P$22,0))=0,P12994+1,P12994)</f>
        <v>3</v>
      </c>
    </row>
    <row r="12996" spans="13:16">
      <c r="M12996" t="s">
        <v>12975</v>
      </c>
      <c r="N12996" s="4">
        <v>13666.666667</v>
      </c>
      <c r="O12996">
        <v>0</v>
      </c>
      <c r="P12996">
        <f>IF(MOD(COUNT(N$24:N12996),ROUND($P$22,0))=0,P12995+1,P12995)</f>
        <v>3</v>
      </c>
    </row>
    <row r="12997" spans="13:16">
      <c r="M12997" t="s">
        <v>12976</v>
      </c>
      <c r="N12997" s="4">
        <v>13666.666667</v>
      </c>
      <c r="O12997">
        <v>0</v>
      </c>
      <c r="P12997">
        <f>IF(MOD(COUNT(N$24:N12997),ROUND($P$22,0))=0,P12996+1,P12996)</f>
        <v>3</v>
      </c>
    </row>
    <row r="12998" spans="13:16">
      <c r="M12998" t="s">
        <v>12977</v>
      </c>
      <c r="N12998" s="4">
        <v>13666.666667</v>
      </c>
      <c r="O12998">
        <v>0</v>
      </c>
      <c r="P12998">
        <f>IF(MOD(COUNT(N$24:N12998),ROUND($P$22,0))=0,P12997+1,P12997)</f>
        <v>3</v>
      </c>
    </row>
    <row r="12999" spans="13:16">
      <c r="M12999" t="s">
        <v>12978</v>
      </c>
      <c r="N12999" s="4">
        <v>13666.666667</v>
      </c>
      <c r="O12999">
        <v>0</v>
      </c>
      <c r="P12999">
        <f>IF(MOD(COUNT(N$24:N12999),ROUND($P$22,0))=0,P12998+1,P12998)</f>
        <v>3</v>
      </c>
    </row>
    <row r="13000" spans="13:16">
      <c r="M13000" t="s">
        <v>12979</v>
      </c>
      <c r="N13000" s="4">
        <v>13666.666667</v>
      </c>
      <c r="O13000">
        <v>0</v>
      </c>
      <c r="P13000">
        <f>IF(MOD(COUNT(N$24:N13000),ROUND($P$22,0))=0,P12999+1,P12999)</f>
        <v>3</v>
      </c>
    </row>
    <row r="13001" spans="13:16">
      <c r="M13001" t="s">
        <v>12980</v>
      </c>
      <c r="N13001" s="4">
        <v>13666.666667</v>
      </c>
      <c r="O13001">
        <v>1</v>
      </c>
      <c r="P13001">
        <f>IF(MOD(COUNT(N$24:N13001),ROUND($P$22,0))=0,P13000+1,P13000)</f>
        <v>3</v>
      </c>
    </row>
    <row r="13002" spans="13:16">
      <c r="M13002" t="s">
        <v>12981</v>
      </c>
      <c r="N13002" s="4">
        <v>13666.666667</v>
      </c>
      <c r="O13002">
        <v>1</v>
      </c>
      <c r="P13002">
        <f>IF(MOD(COUNT(N$24:N13002),ROUND($P$22,0))=0,P13001+1,P13001)</f>
        <v>3</v>
      </c>
    </row>
    <row r="13003" spans="13:16">
      <c r="M13003" t="s">
        <v>12982</v>
      </c>
      <c r="N13003" s="4">
        <v>13666.666667</v>
      </c>
      <c r="O13003">
        <v>1</v>
      </c>
      <c r="P13003">
        <f>IF(MOD(COUNT(N$24:N13003),ROUND($P$22,0))=0,P13002+1,P13002)</f>
        <v>3</v>
      </c>
    </row>
    <row r="13004" spans="13:16">
      <c r="M13004" t="s">
        <v>12983</v>
      </c>
      <c r="N13004" s="4">
        <v>13666.666667</v>
      </c>
      <c r="O13004">
        <v>1</v>
      </c>
      <c r="P13004">
        <f>IF(MOD(COUNT(N$24:N13004),ROUND($P$22,0))=0,P13003+1,P13003)</f>
        <v>3</v>
      </c>
    </row>
    <row r="13005" spans="13:16">
      <c r="M13005" t="s">
        <v>12984</v>
      </c>
      <c r="N13005" s="4">
        <v>13666.666667</v>
      </c>
      <c r="O13005">
        <v>1</v>
      </c>
      <c r="P13005">
        <f>IF(MOD(COUNT(N$24:N13005),ROUND($P$22,0))=0,P13004+1,P13004)</f>
        <v>3</v>
      </c>
    </row>
    <row r="13006" spans="13:16">
      <c r="M13006" t="s">
        <v>12985</v>
      </c>
      <c r="N13006" s="4">
        <v>13666.666667</v>
      </c>
      <c r="O13006">
        <v>1</v>
      </c>
      <c r="P13006">
        <f>IF(MOD(COUNT(N$24:N13006),ROUND($P$22,0))=0,P13005+1,P13005)</f>
        <v>3</v>
      </c>
    </row>
    <row r="13007" spans="13:16">
      <c r="M13007" t="s">
        <v>12986</v>
      </c>
      <c r="N13007" s="4">
        <v>13666.666667</v>
      </c>
      <c r="O13007">
        <v>1</v>
      </c>
      <c r="P13007">
        <f>IF(MOD(COUNT(N$24:N13007),ROUND($P$22,0))=0,P13006+1,P13006)</f>
        <v>3</v>
      </c>
    </row>
    <row r="13008" spans="13:16">
      <c r="M13008" t="s">
        <v>12987</v>
      </c>
      <c r="N13008" s="4">
        <v>13666.666667</v>
      </c>
      <c r="O13008">
        <v>1</v>
      </c>
      <c r="P13008">
        <f>IF(MOD(COUNT(N$24:N13008),ROUND($P$22,0))=0,P13007+1,P13007)</f>
        <v>3</v>
      </c>
    </row>
    <row r="13009" spans="13:16">
      <c r="M13009" t="s">
        <v>12988</v>
      </c>
      <c r="N13009" s="4">
        <v>13666.666667</v>
      </c>
      <c r="O13009">
        <v>1</v>
      </c>
      <c r="P13009">
        <f>IF(MOD(COUNT(N$24:N13009),ROUND($P$22,0))=0,P13008+1,P13008)</f>
        <v>3</v>
      </c>
    </row>
    <row r="13010" spans="13:16">
      <c r="M13010" t="s">
        <v>12989</v>
      </c>
      <c r="N13010" s="4">
        <v>13666.666667</v>
      </c>
      <c r="O13010">
        <v>1</v>
      </c>
      <c r="P13010">
        <f>IF(MOD(COUNT(N$24:N13010),ROUND($P$22,0))=0,P13009+1,P13009)</f>
        <v>3</v>
      </c>
    </row>
    <row r="13011" spans="13:16">
      <c r="M13011" t="s">
        <v>12990</v>
      </c>
      <c r="N13011" s="4">
        <v>13666.666667</v>
      </c>
      <c r="O13011">
        <v>1</v>
      </c>
      <c r="P13011">
        <f>IF(MOD(COUNT(N$24:N13011),ROUND($P$22,0))=0,P13010+1,P13010)</f>
        <v>3</v>
      </c>
    </row>
    <row r="13012" spans="13:16">
      <c r="M13012" t="s">
        <v>12991</v>
      </c>
      <c r="N13012" s="4">
        <v>13666.666667</v>
      </c>
      <c r="O13012">
        <v>1</v>
      </c>
      <c r="P13012">
        <f>IF(MOD(COUNT(N$24:N13012),ROUND($P$22,0))=0,P13011+1,P13011)</f>
        <v>3</v>
      </c>
    </row>
    <row r="13013" spans="13:16">
      <c r="M13013" t="s">
        <v>12992</v>
      </c>
      <c r="N13013" s="4">
        <v>13666.666667</v>
      </c>
      <c r="O13013">
        <v>1</v>
      </c>
      <c r="P13013">
        <f>IF(MOD(COUNT(N$24:N13013),ROUND($P$22,0))=0,P13012+1,P13012)</f>
        <v>3</v>
      </c>
    </row>
    <row r="13014" spans="13:16">
      <c r="M13014" t="s">
        <v>12993</v>
      </c>
      <c r="N13014" s="4">
        <v>13666.666667</v>
      </c>
      <c r="O13014">
        <v>1</v>
      </c>
      <c r="P13014">
        <f>IF(MOD(COUNT(N$24:N13014),ROUND($P$22,0))=0,P13013+1,P13013)</f>
        <v>3</v>
      </c>
    </row>
    <row r="13015" spans="13:16">
      <c r="M13015" t="s">
        <v>12994</v>
      </c>
      <c r="N13015" s="4">
        <v>13666.666667</v>
      </c>
      <c r="O13015">
        <v>1</v>
      </c>
      <c r="P13015">
        <f>IF(MOD(COUNT(N$24:N13015),ROUND($P$22,0))=0,P13014+1,P13014)</f>
        <v>3</v>
      </c>
    </row>
    <row r="13016" spans="13:16">
      <c r="M13016" t="s">
        <v>12995</v>
      </c>
      <c r="N13016" s="4">
        <v>13666.666667</v>
      </c>
      <c r="O13016">
        <v>1</v>
      </c>
      <c r="P13016">
        <f>IF(MOD(COUNT(N$24:N13016),ROUND($P$22,0))=0,P13015+1,P13015)</f>
        <v>3</v>
      </c>
    </row>
    <row r="13017" spans="13:16">
      <c r="M13017" t="s">
        <v>12996</v>
      </c>
      <c r="N13017" s="4">
        <v>13666.666667</v>
      </c>
      <c r="O13017">
        <v>1</v>
      </c>
      <c r="P13017">
        <f>IF(MOD(COUNT(N$24:N13017),ROUND($P$22,0))=0,P13016+1,P13016)</f>
        <v>3</v>
      </c>
    </row>
    <row r="13018" spans="13:16">
      <c r="M13018" t="s">
        <v>12997</v>
      </c>
      <c r="N13018" s="4">
        <v>13666.666667</v>
      </c>
      <c r="O13018">
        <v>1</v>
      </c>
      <c r="P13018">
        <f>IF(MOD(COUNT(N$24:N13018),ROUND($P$22,0))=0,P13017+1,P13017)</f>
        <v>3</v>
      </c>
    </row>
    <row r="13019" spans="13:16">
      <c r="M13019" t="s">
        <v>12998</v>
      </c>
      <c r="N13019" s="4">
        <v>13666.666667</v>
      </c>
      <c r="O13019">
        <v>1</v>
      </c>
      <c r="P13019">
        <f>IF(MOD(COUNT(N$24:N13019),ROUND($P$22,0))=0,P13018+1,P13018)</f>
        <v>3</v>
      </c>
    </row>
    <row r="13020" spans="13:16">
      <c r="M13020" t="s">
        <v>12999</v>
      </c>
      <c r="N13020" s="4">
        <v>13666.666667</v>
      </c>
      <c r="O13020">
        <v>1</v>
      </c>
      <c r="P13020">
        <f>IF(MOD(COUNT(N$24:N13020),ROUND($P$22,0))=0,P13019+1,P13019)</f>
        <v>3</v>
      </c>
    </row>
    <row r="13021" spans="13:16">
      <c r="M13021" t="s">
        <v>13000</v>
      </c>
      <c r="N13021" s="4">
        <v>13666.666667</v>
      </c>
      <c r="O13021">
        <v>1</v>
      </c>
      <c r="P13021">
        <f>IF(MOD(COUNT(N$24:N13021),ROUND($P$22,0))=0,P13020+1,P13020)</f>
        <v>3</v>
      </c>
    </row>
    <row r="13022" spans="13:16">
      <c r="M13022" t="s">
        <v>13001</v>
      </c>
      <c r="N13022" s="4">
        <v>13666.666667</v>
      </c>
      <c r="O13022">
        <v>1</v>
      </c>
      <c r="P13022">
        <f>IF(MOD(COUNT(N$24:N13022),ROUND($P$22,0))=0,P13021+1,P13021)</f>
        <v>3</v>
      </c>
    </row>
    <row r="13023" spans="13:16">
      <c r="M13023" t="s">
        <v>13002</v>
      </c>
      <c r="N13023" s="4">
        <v>13666.666667</v>
      </c>
      <c r="O13023">
        <v>1</v>
      </c>
      <c r="P13023">
        <f>IF(MOD(COUNT(N$24:N13023),ROUND($P$22,0))=0,P13022+1,P13022)</f>
        <v>3</v>
      </c>
    </row>
    <row r="13024" spans="13:16">
      <c r="M13024" t="s">
        <v>13003</v>
      </c>
      <c r="N13024" s="4">
        <v>13666.666667</v>
      </c>
      <c r="O13024">
        <v>1</v>
      </c>
      <c r="P13024">
        <f>IF(MOD(COUNT(N$24:N13024),ROUND($P$22,0))=0,P13023+1,P13023)</f>
        <v>3</v>
      </c>
    </row>
    <row r="13025" spans="13:16">
      <c r="M13025" t="s">
        <v>13004</v>
      </c>
      <c r="N13025" s="4">
        <v>13666.666667</v>
      </c>
      <c r="O13025">
        <v>1</v>
      </c>
      <c r="P13025">
        <f>IF(MOD(COUNT(N$24:N13025),ROUND($P$22,0))=0,P13024+1,P13024)</f>
        <v>3</v>
      </c>
    </row>
    <row r="13026" spans="13:16">
      <c r="M13026" t="s">
        <v>13005</v>
      </c>
      <c r="N13026" s="4">
        <v>13666.666667</v>
      </c>
      <c r="O13026">
        <v>1</v>
      </c>
      <c r="P13026">
        <f>IF(MOD(COUNT(N$24:N13026),ROUND($P$22,0))=0,P13025+1,P13025)</f>
        <v>3</v>
      </c>
    </row>
    <row r="13027" spans="13:16">
      <c r="M13027" t="s">
        <v>13006</v>
      </c>
      <c r="N13027" s="4">
        <v>13666.666667</v>
      </c>
      <c r="O13027">
        <v>1</v>
      </c>
      <c r="P13027">
        <f>IF(MOD(COUNT(N$24:N13027),ROUND($P$22,0))=0,P13026+1,P13026)</f>
        <v>3</v>
      </c>
    </row>
    <row r="13028" spans="13:16">
      <c r="M13028" t="s">
        <v>13007</v>
      </c>
      <c r="N13028" s="4">
        <v>13666.666667</v>
      </c>
      <c r="O13028">
        <v>1</v>
      </c>
      <c r="P13028">
        <f>IF(MOD(COUNT(N$24:N13028),ROUND($P$22,0))=0,P13027+1,P13027)</f>
        <v>3</v>
      </c>
    </row>
    <row r="13029" spans="13:16">
      <c r="M13029" t="s">
        <v>13008</v>
      </c>
      <c r="N13029" s="4">
        <v>13666.666667</v>
      </c>
      <c r="O13029">
        <v>1</v>
      </c>
      <c r="P13029">
        <f>IF(MOD(COUNT(N$24:N13029),ROUND($P$22,0))=0,P13028+1,P13028)</f>
        <v>3</v>
      </c>
    </row>
    <row r="13030" spans="13:16">
      <c r="M13030" t="s">
        <v>13009</v>
      </c>
      <c r="N13030" s="4">
        <v>13666.666667</v>
      </c>
      <c r="O13030">
        <v>1</v>
      </c>
      <c r="P13030">
        <f>IF(MOD(COUNT(N$24:N13030),ROUND($P$22,0))=0,P13029+1,P13029)</f>
        <v>3</v>
      </c>
    </row>
    <row r="13031" spans="13:16">
      <c r="M13031" t="s">
        <v>13010</v>
      </c>
      <c r="N13031" s="4">
        <v>13666.666667</v>
      </c>
      <c r="O13031">
        <v>1</v>
      </c>
      <c r="P13031">
        <f>IF(MOD(COUNT(N$24:N13031),ROUND($P$22,0))=0,P13030+1,P13030)</f>
        <v>3</v>
      </c>
    </row>
    <row r="13032" spans="13:16">
      <c r="M13032" t="s">
        <v>13011</v>
      </c>
      <c r="N13032" s="4">
        <v>13666.666667</v>
      </c>
      <c r="O13032">
        <v>1</v>
      </c>
      <c r="P13032">
        <f>IF(MOD(COUNT(N$24:N13032),ROUND($P$22,0))=0,P13031+1,P13031)</f>
        <v>3</v>
      </c>
    </row>
    <row r="13033" spans="13:16">
      <c r="M13033" t="s">
        <v>13012</v>
      </c>
      <c r="N13033" s="4">
        <v>13666.666667</v>
      </c>
      <c r="O13033">
        <v>1</v>
      </c>
      <c r="P13033">
        <f>IF(MOD(COUNT(N$24:N13033),ROUND($P$22,0))=0,P13032+1,P13032)</f>
        <v>3</v>
      </c>
    </row>
    <row r="13034" spans="13:16">
      <c r="M13034" t="s">
        <v>13013</v>
      </c>
      <c r="N13034" s="4">
        <v>13666.666667</v>
      </c>
      <c r="O13034">
        <v>1</v>
      </c>
      <c r="P13034">
        <f>IF(MOD(COUNT(N$24:N13034),ROUND($P$22,0))=0,P13033+1,P13033)</f>
        <v>3</v>
      </c>
    </row>
    <row r="13035" spans="13:16">
      <c r="M13035" t="s">
        <v>13014</v>
      </c>
      <c r="N13035" s="4">
        <v>13666.666667</v>
      </c>
      <c r="O13035">
        <v>1</v>
      </c>
      <c r="P13035">
        <f>IF(MOD(COUNT(N$24:N13035),ROUND($P$22,0))=0,P13034+1,P13034)</f>
        <v>3</v>
      </c>
    </row>
    <row r="13036" spans="13:16">
      <c r="M13036" t="s">
        <v>13015</v>
      </c>
      <c r="N13036" s="4">
        <v>13666.666667</v>
      </c>
      <c r="O13036">
        <v>1</v>
      </c>
      <c r="P13036">
        <f>IF(MOD(COUNT(N$24:N13036),ROUND($P$22,0))=0,P13035+1,P13035)</f>
        <v>3</v>
      </c>
    </row>
    <row r="13037" spans="13:16">
      <c r="M13037" t="s">
        <v>13016</v>
      </c>
      <c r="N13037" s="4">
        <v>13666.666667</v>
      </c>
      <c r="O13037">
        <v>1</v>
      </c>
      <c r="P13037">
        <f>IF(MOD(COUNT(N$24:N13037),ROUND($P$22,0))=0,P13036+1,P13036)</f>
        <v>3</v>
      </c>
    </row>
    <row r="13038" spans="13:16">
      <c r="M13038" t="s">
        <v>13017</v>
      </c>
      <c r="N13038" s="4">
        <v>13666.666667</v>
      </c>
      <c r="O13038">
        <v>1</v>
      </c>
      <c r="P13038">
        <f>IF(MOD(COUNT(N$24:N13038),ROUND($P$22,0))=0,P13037+1,P13037)</f>
        <v>3</v>
      </c>
    </row>
    <row r="13039" spans="13:16">
      <c r="M13039" t="s">
        <v>13018</v>
      </c>
      <c r="N13039" s="4">
        <v>13666.666667</v>
      </c>
      <c r="O13039">
        <v>1</v>
      </c>
      <c r="P13039">
        <f>IF(MOD(COUNT(N$24:N13039),ROUND($P$22,0))=0,P13038+1,P13038)</f>
        <v>3</v>
      </c>
    </row>
    <row r="13040" spans="13:16">
      <c r="M13040" t="s">
        <v>13019</v>
      </c>
      <c r="N13040" s="4">
        <v>13666.666667</v>
      </c>
      <c r="O13040">
        <v>1</v>
      </c>
      <c r="P13040">
        <f>IF(MOD(COUNT(N$24:N13040),ROUND($P$22,0))=0,P13039+1,P13039)</f>
        <v>3</v>
      </c>
    </row>
    <row r="13041" spans="13:16">
      <c r="M13041" t="s">
        <v>13020</v>
      </c>
      <c r="N13041" s="4">
        <v>13666.666667</v>
      </c>
      <c r="O13041">
        <v>1</v>
      </c>
      <c r="P13041">
        <f>IF(MOD(COUNT(N$24:N13041),ROUND($P$22,0))=0,P13040+1,P13040)</f>
        <v>3</v>
      </c>
    </row>
    <row r="13042" spans="13:16">
      <c r="M13042" t="s">
        <v>13021</v>
      </c>
      <c r="N13042" s="4">
        <v>13666.666667</v>
      </c>
      <c r="O13042">
        <v>1</v>
      </c>
      <c r="P13042">
        <f>IF(MOD(COUNT(N$24:N13042),ROUND($P$22,0))=0,P13041+1,P13041)</f>
        <v>3</v>
      </c>
    </row>
    <row r="13043" spans="13:16">
      <c r="M13043" t="s">
        <v>13022</v>
      </c>
      <c r="N13043" s="4">
        <v>13666.666667</v>
      </c>
      <c r="O13043">
        <v>1</v>
      </c>
      <c r="P13043">
        <f>IF(MOD(COUNT(N$24:N13043),ROUND($P$22,0))=0,P13042+1,P13042)</f>
        <v>3</v>
      </c>
    </row>
    <row r="13044" spans="13:16">
      <c r="M13044" t="s">
        <v>13023</v>
      </c>
      <c r="N13044" s="4">
        <v>13666.666667</v>
      </c>
      <c r="O13044">
        <v>1</v>
      </c>
      <c r="P13044">
        <f>IF(MOD(COUNT(N$24:N13044),ROUND($P$22,0))=0,P13043+1,P13043)</f>
        <v>3</v>
      </c>
    </row>
    <row r="13045" spans="13:16">
      <c r="M13045" t="s">
        <v>13024</v>
      </c>
      <c r="N13045" s="4">
        <v>13666.666667</v>
      </c>
      <c r="O13045">
        <v>1</v>
      </c>
      <c r="P13045">
        <f>IF(MOD(COUNT(N$24:N13045),ROUND($P$22,0))=0,P13044+1,P13044)</f>
        <v>3</v>
      </c>
    </row>
    <row r="13046" spans="13:16">
      <c r="M13046" t="s">
        <v>13025</v>
      </c>
      <c r="N13046" s="4">
        <v>13666.666667</v>
      </c>
      <c r="O13046">
        <v>1</v>
      </c>
      <c r="P13046">
        <f>IF(MOD(COUNT(N$24:N13046),ROUND($P$22,0))=0,P13045+1,P13045)</f>
        <v>3</v>
      </c>
    </row>
    <row r="13047" spans="13:16">
      <c r="M13047" t="s">
        <v>13026</v>
      </c>
      <c r="N13047" s="4">
        <v>13666.666667</v>
      </c>
      <c r="O13047">
        <v>1</v>
      </c>
      <c r="P13047">
        <f>IF(MOD(COUNT(N$24:N13047),ROUND($P$22,0))=0,P13046+1,P13046)</f>
        <v>3</v>
      </c>
    </row>
    <row r="13048" spans="13:16">
      <c r="M13048" t="s">
        <v>13027</v>
      </c>
      <c r="N13048" s="4">
        <v>13666.666667</v>
      </c>
      <c r="O13048">
        <v>1</v>
      </c>
      <c r="P13048">
        <f>IF(MOD(COUNT(N$24:N13048),ROUND($P$22,0))=0,P13047+1,P13047)</f>
        <v>3</v>
      </c>
    </row>
    <row r="13049" spans="13:16">
      <c r="M13049" t="s">
        <v>13028</v>
      </c>
      <c r="N13049" s="4">
        <v>13666.666667</v>
      </c>
      <c r="O13049">
        <v>1</v>
      </c>
      <c r="P13049">
        <f>IF(MOD(COUNT(N$24:N13049),ROUND($P$22,0))=0,P13048+1,P13048)</f>
        <v>3</v>
      </c>
    </row>
    <row r="13050" spans="13:16">
      <c r="M13050" t="s">
        <v>13029</v>
      </c>
      <c r="N13050" s="4">
        <v>13666.666667</v>
      </c>
      <c r="O13050">
        <v>1</v>
      </c>
      <c r="P13050">
        <f>IF(MOD(COUNT(N$24:N13050),ROUND($P$22,0))=0,P13049+1,P13049)</f>
        <v>3</v>
      </c>
    </row>
    <row r="13051" spans="13:16">
      <c r="M13051" t="s">
        <v>13030</v>
      </c>
      <c r="N13051" s="4">
        <v>13666.666667</v>
      </c>
      <c r="O13051">
        <v>1</v>
      </c>
      <c r="P13051">
        <f>IF(MOD(COUNT(N$24:N13051),ROUND($P$22,0))=0,P13050+1,P13050)</f>
        <v>3</v>
      </c>
    </row>
    <row r="13052" spans="13:16">
      <c r="M13052" t="s">
        <v>13031</v>
      </c>
      <c r="N13052" s="4">
        <v>13666.666667</v>
      </c>
      <c r="O13052">
        <v>1</v>
      </c>
      <c r="P13052">
        <f>IF(MOD(COUNT(N$24:N13052),ROUND($P$22,0))=0,P13051+1,P13051)</f>
        <v>3</v>
      </c>
    </row>
    <row r="13053" spans="13:16">
      <c r="M13053" t="s">
        <v>13032</v>
      </c>
      <c r="N13053" s="4">
        <v>13666.666667</v>
      </c>
      <c r="O13053">
        <v>1</v>
      </c>
      <c r="P13053">
        <f>IF(MOD(COUNT(N$24:N13053),ROUND($P$22,0))=0,P13052+1,P13052)</f>
        <v>3</v>
      </c>
    </row>
    <row r="13054" spans="13:16">
      <c r="M13054" t="s">
        <v>13033</v>
      </c>
      <c r="N13054" s="4">
        <v>13666.666667</v>
      </c>
      <c r="O13054">
        <v>1</v>
      </c>
      <c r="P13054">
        <f>IF(MOD(COUNT(N$24:N13054),ROUND($P$22,0))=0,P13053+1,P13053)</f>
        <v>3</v>
      </c>
    </row>
    <row r="13055" spans="13:16">
      <c r="M13055" t="s">
        <v>13034</v>
      </c>
      <c r="N13055" s="4">
        <v>13666.666667</v>
      </c>
      <c r="O13055">
        <v>1</v>
      </c>
      <c r="P13055">
        <f>IF(MOD(COUNT(N$24:N13055),ROUND($P$22,0))=0,P13054+1,P13054)</f>
        <v>3</v>
      </c>
    </row>
    <row r="13056" spans="13:16">
      <c r="M13056" t="s">
        <v>13035</v>
      </c>
      <c r="N13056" s="4">
        <v>13666.666667</v>
      </c>
      <c r="O13056">
        <v>1</v>
      </c>
      <c r="P13056">
        <f>IF(MOD(COUNT(N$24:N13056),ROUND($P$22,0))=0,P13055+1,P13055)</f>
        <v>3</v>
      </c>
    </row>
    <row r="13057" spans="13:16">
      <c r="M13057" t="s">
        <v>13036</v>
      </c>
      <c r="N13057" s="4">
        <v>13666.666667</v>
      </c>
      <c r="O13057">
        <v>1</v>
      </c>
      <c r="P13057">
        <f>IF(MOD(COUNT(N$24:N13057),ROUND($P$22,0))=0,P13056+1,P13056)</f>
        <v>3</v>
      </c>
    </row>
    <row r="13058" spans="13:16">
      <c r="M13058" t="s">
        <v>13037</v>
      </c>
      <c r="N13058" s="4">
        <v>13666.666667</v>
      </c>
      <c r="O13058">
        <v>1</v>
      </c>
      <c r="P13058">
        <f>IF(MOD(COUNT(N$24:N13058),ROUND($P$22,0))=0,P13057+1,P13057)</f>
        <v>3</v>
      </c>
    </row>
    <row r="13059" spans="13:16">
      <c r="M13059" t="s">
        <v>13038</v>
      </c>
      <c r="N13059" s="4">
        <v>13666.666667</v>
      </c>
      <c r="O13059">
        <v>1</v>
      </c>
      <c r="P13059">
        <f>IF(MOD(COUNT(N$24:N13059),ROUND($P$22,0))=0,P13058+1,P13058)</f>
        <v>3</v>
      </c>
    </row>
    <row r="13060" spans="13:16">
      <c r="M13060" t="s">
        <v>13039</v>
      </c>
      <c r="N13060" s="4">
        <v>13666.666667</v>
      </c>
      <c r="O13060">
        <v>1</v>
      </c>
      <c r="P13060">
        <f>IF(MOD(COUNT(N$24:N13060),ROUND($P$22,0))=0,P13059+1,P13059)</f>
        <v>3</v>
      </c>
    </row>
    <row r="13061" spans="13:16">
      <c r="M13061" t="s">
        <v>13040</v>
      </c>
      <c r="N13061" s="4">
        <v>13666.666667</v>
      </c>
      <c r="O13061">
        <v>1</v>
      </c>
      <c r="P13061">
        <f>IF(MOD(COUNT(N$24:N13061),ROUND($P$22,0))=0,P13060+1,P13060)</f>
        <v>3</v>
      </c>
    </row>
    <row r="13062" spans="13:16">
      <c r="M13062" t="s">
        <v>13041</v>
      </c>
      <c r="N13062" s="4">
        <v>13666.666667</v>
      </c>
      <c r="O13062">
        <v>1</v>
      </c>
      <c r="P13062">
        <f>IF(MOD(COUNT(N$24:N13062),ROUND($P$22,0))=0,P13061+1,P13061)</f>
        <v>3</v>
      </c>
    </row>
    <row r="13063" spans="13:16">
      <c r="M13063" t="s">
        <v>13042</v>
      </c>
      <c r="N13063" s="4">
        <v>13666.666667</v>
      </c>
      <c r="O13063">
        <v>1</v>
      </c>
      <c r="P13063">
        <f>IF(MOD(COUNT(N$24:N13063),ROUND($P$22,0))=0,P13062+1,P13062)</f>
        <v>3</v>
      </c>
    </row>
    <row r="13064" spans="13:16">
      <c r="M13064" t="s">
        <v>13043</v>
      </c>
      <c r="N13064" s="4">
        <v>13666.666667</v>
      </c>
      <c r="O13064">
        <v>1</v>
      </c>
      <c r="P13064">
        <f>IF(MOD(COUNT(N$24:N13064),ROUND($P$22,0))=0,P13063+1,P13063)</f>
        <v>3</v>
      </c>
    </row>
    <row r="13065" spans="13:16">
      <c r="M13065" t="s">
        <v>13044</v>
      </c>
      <c r="N13065" s="4">
        <v>13667.648332999999</v>
      </c>
      <c r="O13065">
        <v>1</v>
      </c>
      <c r="P13065">
        <f>IF(MOD(COUNT(N$24:N13065),ROUND($P$22,0))=0,P13064+1,P13064)</f>
        <v>3</v>
      </c>
    </row>
    <row r="13066" spans="13:16">
      <c r="M13066" t="s">
        <v>13045</v>
      </c>
      <c r="N13066" s="4">
        <v>13670.320833</v>
      </c>
      <c r="O13066">
        <v>0</v>
      </c>
      <c r="P13066">
        <f>IF(MOD(COUNT(N$24:N13066),ROUND($P$22,0))=0,P13065+1,P13065)</f>
        <v>3</v>
      </c>
    </row>
    <row r="13067" spans="13:16">
      <c r="M13067" t="s">
        <v>13046</v>
      </c>
      <c r="N13067" s="4">
        <v>13671.305833</v>
      </c>
      <c r="O13067">
        <v>0</v>
      </c>
      <c r="P13067">
        <f>IF(MOD(COUNT(N$24:N13067),ROUND($P$22,0))=0,P13066+1,P13066)</f>
        <v>3</v>
      </c>
    </row>
    <row r="13068" spans="13:16">
      <c r="M13068" t="s">
        <v>13047</v>
      </c>
      <c r="N13068" s="4">
        <v>13671.619167000001</v>
      </c>
      <c r="O13068">
        <v>0</v>
      </c>
      <c r="P13068">
        <f>IF(MOD(COUNT(N$24:N13068),ROUND($P$22,0))=0,P13067+1,P13067)</f>
        <v>3</v>
      </c>
    </row>
    <row r="13069" spans="13:16">
      <c r="M13069" t="s">
        <v>13048</v>
      </c>
      <c r="N13069" s="4">
        <v>13672.6075</v>
      </c>
      <c r="O13069">
        <v>0</v>
      </c>
      <c r="P13069">
        <f>IF(MOD(COUNT(N$24:N13069),ROUND($P$22,0))=0,P13068+1,P13068)</f>
        <v>3</v>
      </c>
    </row>
    <row r="13070" spans="13:16">
      <c r="M13070" t="s">
        <v>13049</v>
      </c>
      <c r="N13070" s="4">
        <v>13672.67</v>
      </c>
      <c r="O13070">
        <v>0</v>
      </c>
      <c r="P13070">
        <f>IF(MOD(COUNT(N$24:N13070),ROUND($P$22,0))=0,P13069+1,P13069)</f>
        <v>3</v>
      </c>
    </row>
    <row r="13071" spans="13:16">
      <c r="M13071" t="s">
        <v>13050</v>
      </c>
      <c r="N13071" s="4">
        <v>13673.041667</v>
      </c>
      <c r="O13071">
        <v>1</v>
      </c>
      <c r="P13071">
        <f>IF(MOD(COUNT(N$24:N13071),ROUND($P$22,0))=0,P13070+1,P13070)</f>
        <v>3</v>
      </c>
    </row>
    <row r="13072" spans="13:16">
      <c r="M13072" t="s">
        <v>13051</v>
      </c>
      <c r="N13072" s="4">
        <v>13673.1625</v>
      </c>
      <c r="O13072">
        <v>0</v>
      </c>
      <c r="P13072">
        <f>IF(MOD(COUNT(N$24:N13072),ROUND($P$22,0))=0,P13071+1,P13071)</f>
        <v>3</v>
      </c>
    </row>
    <row r="13073" spans="13:16">
      <c r="M13073" t="s">
        <v>13052</v>
      </c>
      <c r="N13073" s="4">
        <v>13673.825833000001</v>
      </c>
      <c r="O13073">
        <v>0</v>
      </c>
      <c r="P13073">
        <f>IF(MOD(COUNT(N$24:N13073),ROUND($P$22,0))=0,P13072+1,P13072)</f>
        <v>3</v>
      </c>
    </row>
    <row r="13074" spans="13:16">
      <c r="M13074" t="s">
        <v>13053</v>
      </c>
      <c r="N13074" s="4">
        <v>13674.764999999999</v>
      </c>
      <c r="O13074">
        <v>0</v>
      </c>
      <c r="P13074">
        <f>IF(MOD(COUNT(N$24:N13074),ROUND($P$22,0))=0,P13073+1,P13073)</f>
        <v>3</v>
      </c>
    </row>
    <row r="13075" spans="13:16">
      <c r="M13075" t="s">
        <v>13054</v>
      </c>
      <c r="N13075" s="4">
        <v>13674.846667</v>
      </c>
      <c r="O13075">
        <v>0</v>
      </c>
      <c r="P13075">
        <f>IF(MOD(COUNT(N$24:N13075),ROUND($P$22,0))=0,P13074+1,P13074)</f>
        <v>3</v>
      </c>
    </row>
    <row r="13076" spans="13:16">
      <c r="M13076" t="s">
        <v>13055</v>
      </c>
      <c r="N13076" s="4">
        <v>13674.916667</v>
      </c>
      <c r="O13076">
        <v>0</v>
      </c>
      <c r="P13076">
        <f>IF(MOD(COUNT(N$24:N13076),ROUND($P$22,0))=0,P13075+1,P13075)</f>
        <v>3</v>
      </c>
    </row>
    <row r="13077" spans="13:16">
      <c r="M13077" t="s">
        <v>13056</v>
      </c>
      <c r="N13077" s="4">
        <v>13676.558333000001</v>
      </c>
      <c r="O13077">
        <v>0</v>
      </c>
      <c r="P13077">
        <f>IF(MOD(COUNT(N$24:N13077),ROUND($P$22,0))=0,P13076+1,P13076)</f>
        <v>3</v>
      </c>
    </row>
    <row r="13078" spans="13:16">
      <c r="M13078" t="s">
        <v>13057</v>
      </c>
      <c r="N13078" s="4">
        <v>13678.25</v>
      </c>
      <c r="O13078">
        <v>0</v>
      </c>
      <c r="P13078">
        <f>IF(MOD(COUNT(N$24:N13078),ROUND($P$22,0))=0,P13077+1,P13077)</f>
        <v>3</v>
      </c>
    </row>
    <row r="13079" spans="13:16">
      <c r="M13079" t="s">
        <v>13058</v>
      </c>
      <c r="N13079" s="4">
        <v>13678.25</v>
      </c>
      <c r="O13079">
        <v>0</v>
      </c>
      <c r="P13079">
        <f>IF(MOD(COUNT(N$24:N13079),ROUND($P$22,0))=0,P13078+1,P13078)</f>
        <v>3</v>
      </c>
    </row>
    <row r="13080" spans="13:16">
      <c r="M13080" t="s">
        <v>13059</v>
      </c>
      <c r="N13080" s="4">
        <v>13678.25</v>
      </c>
      <c r="O13080">
        <v>0</v>
      </c>
      <c r="P13080">
        <f>IF(MOD(COUNT(N$24:N13080),ROUND($P$22,0))=0,P13079+1,P13079)</f>
        <v>3</v>
      </c>
    </row>
    <row r="13081" spans="13:16">
      <c r="M13081" t="s">
        <v>13060</v>
      </c>
      <c r="N13081" s="4">
        <v>13678.25</v>
      </c>
      <c r="O13081">
        <v>1</v>
      </c>
      <c r="P13081">
        <f>IF(MOD(COUNT(N$24:N13081),ROUND($P$22,0))=0,P13080+1,P13080)</f>
        <v>3</v>
      </c>
    </row>
    <row r="13082" spans="13:16">
      <c r="M13082" t="s">
        <v>13061</v>
      </c>
      <c r="N13082" s="4">
        <v>13681.895833</v>
      </c>
      <c r="O13082">
        <v>0</v>
      </c>
      <c r="P13082">
        <f>IF(MOD(COUNT(N$24:N13082),ROUND($P$22,0))=0,P13081+1,P13081)</f>
        <v>3</v>
      </c>
    </row>
    <row r="13083" spans="13:16">
      <c r="M13083" t="s">
        <v>13062</v>
      </c>
      <c r="N13083" s="4">
        <v>13682.236666999999</v>
      </c>
      <c r="O13083">
        <v>0</v>
      </c>
      <c r="P13083">
        <f>IF(MOD(COUNT(N$24:N13083),ROUND($P$22,0))=0,P13082+1,P13082)</f>
        <v>3</v>
      </c>
    </row>
    <row r="13084" spans="13:16">
      <c r="M13084" t="s">
        <v>13063</v>
      </c>
      <c r="N13084" s="4">
        <v>13682.355833</v>
      </c>
      <c r="O13084">
        <v>0</v>
      </c>
      <c r="P13084">
        <f>IF(MOD(COUNT(N$24:N13084),ROUND($P$22,0))=0,P13083+1,P13083)</f>
        <v>3</v>
      </c>
    </row>
    <row r="13085" spans="13:16">
      <c r="M13085" t="s">
        <v>13064</v>
      </c>
      <c r="N13085" s="4">
        <v>13682.7925</v>
      </c>
      <c r="O13085">
        <v>0</v>
      </c>
      <c r="P13085">
        <f>IF(MOD(COUNT(N$24:N13085),ROUND($P$22,0))=0,P13084+1,P13084)</f>
        <v>3</v>
      </c>
    </row>
    <row r="13086" spans="13:16">
      <c r="M13086" t="s">
        <v>13065</v>
      </c>
      <c r="N13086" s="4">
        <v>13683.130832999999</v>
      </c>
      <c r="O13086">
        <v>0</v>
      </c>
      <c r="P13086">
        <f>IF(MOD(COUNT(N$24:N13086),ROUND($P$22,0))=0,P13085+1,P13085)</f>
        <v>3</v>
      </c>
    </row>
    <row r="13087" spans="13:16">
      <c r="M13087" t="s">
        <v>13066</v>
      </c>
      <c r="N13087" s="4">
        <v>13685.020833</v>
      </c>
      <c r="O13087">
        <v>0</v>
      </c>
      <c r="P13087">
        <f>IF(MOD(COUNT(N$24:N13087),ROUND($P$22,0))=0,P13086+1,P13086)</f>
        <v>3</v>
      </c>
    </row>
    <row r="13088" spans="13:16">
      <c r="M13088" t="s">
        <v>13067</v>
      </c>
      <c r="N13088" s="4">
        <v>13686.004166999999</v>
      </c>
      <c r="O13088">
        <v>0</v>
      </c>
      <c r="P13088">
        <f>IF(MOD(COUNT(N$24:N13088),ROUND($P$22,0))=0,P13087+1,P13087)</f>
        <v>3</v>
      </c>
    </row>
    <row r="13089" spans="13:16">
      <c r="M13089" t="s">
        <v>13068</v>
      </c>
      <c r="N13089" s="4">
        <v>13690.575833000001</v>
      </c>
      <c r="O13089">
        <v>0</v>
      </c>
      <c r="P13089">
        <f>IF(MOD(COUNT(N$24:N13089),ROUND($P$22,0))=0,P13088+1,P13088)</f>
        <v>3</v>
      </c>
    </row>
    <row r="13090" spans="13:16">
      <c r="M13090" t="s">
        <v>13069</v>
      </c>
      <c r="N13090" s="4">
        <v>13690.75</v>
      </c>
      <c r="O13090">
        <v>0</v>
      </c>
      <c r="P13090">
        <f>IF(MOD(COUNT(N$24:N13090),ROUND($P$22,0))=0,P13089+1,P13089)</f>
        <v>3</v>
      </c>
    </row>
    <row r="13091" spans="13:16">
      <c r="M13091" t="s">
        <v>13070</v>
      </c>
      <c r="N13091" s="4">
        <v>13692.139166999999</v>
      </c>
      <c r="O13091">
        <v>0</v>
      </c>
      <c r="P13091">
        <f>IF(MOD(COUNT(N$24:N13091),ROUND($P$22,0))=0,P13090+1,P13090)</f>
        <v>3</v>
      </c>
    </row>
    <row r="13092" spans="13:16">
      <c r="M13092" t="s">
        <v>13071</v>
      </c>
      <c r="N13092" s="4">
        <v>13694.444167</v>
      </c>
      <c r="O13092">
        <v>0</v>
      </c>
      <c r="P13092">
        <f>IF(MOD(COUNT(N$24:N13092),ROUND($P$22,0))=0,P13091+1,P13091)</f>
        <v>3</v>
      </c>
    </row>
    <row r="13093" spans="13:16">
      <c r="M13093" t="s">
        <v>13072</v>
      </c>
      <c r="N13093" s="4">
        <v>13694.515832999999</v>
      </c>
      <c r="O13093">
        <v>0</v>
      </c>
      <c r="P13093">
        <f>IF(MOD(COUNT(N$24:N13093),ROUND($P$22,0))=0,P13092+1,P13092)</f>
        <v>3</v>
      </c>
    </row>
    <row r="13094" spans="13:16">
      <c r="M13094" t="s">
        <v>13073</v>
      </c>
      <c r="N13094" s="4">
        <v>13696.7875</v>
      </c>
      <c r="O13094">
        <v>1</v>
      </c>
      <c r="P13094">
        <f>IF(MOD(COUNT(N$24:N13094),ROUND($P$22,0))=0,P13093+1,P13093)</f>
        <v>3</v>
      </c>
    </row>
    <row r="13095" spans="13:16">
      <c r="M13095" t="s">
        <v>13074</v>
      </c>
      <c r="N13095" s="4">
        <v>13697</v>
      </c>
      <c r="O13095">
        <v>1</v>
      </c>
      <c r="P13095">
        <f>IF(MOD(COUNT(N$24:N13095),ROUND($P$22,0))=0,P13094+1,P13094)</f>
        <v>3</v>
      </c>
    </row>
    <row r="13096" spans="13:16">
      <c r="M13096" t="s">
        <v>13075</v>
      </c>
      <c r="N13096" s="4">
        <v>13699.083333</v>
      </c>
      <c r="O13096">
        <v>0</v>
      </c>
      <c r="P13096">
        <f>IF(MOD(COUNT(N$24:N13096),ROUND($P$22,0))=0,P13095+1,P13095)</f>
        <v>3</v>
      </c>
    </row>
    <row r="13097" spans="13:16">
      <c r="M13097" t="s">
        <v>13076</v>
      </c>
      <c r="N13097" s="4">
        <v>13702.083333</v>
      </c>
      <c r="O13097">
        <v>0</v>
      </c>
      <c r="P13097">
        <f>IF(MOD(COUNT(N$24:N13097),ROUND($P$22,0))=0,P13096+1,P13096)</f>
        <v>3</v>
      </c>
    </row>
    <row r="13098" spans="13:16">
      <c r="M13098" t="s">
        <v>13077</v>
      </c>
      <c r="N13098" s="4">
        <v>13704.434166999999</v>
      </c>
      <c r="O13098">
        <v>1</v>
      </c>
      <c r="P13098">
        <f>IF(MOD(COUNT(N$24:N13098),ROUND($P$22,0))=0,P13097+1,P13097)</f>
        <v>3</v>
      </c>
    </row>
    <row r="13099" spans="13:16">
      <c r="M13099" t="s">
        <v>13078</v>
      </c>
      <c r="N13099" s="4">
        <v>13704.577499999999</v>
      </c>
      <c r="O13099">
        <v>0</v>
      </c>
      <c r="P13099">
        <f>IF(MOD(COUNT(N$24:N13099),ROUND($P$22,0))=0,P13098+1,P13098)</f>
        <v>3</v>
      </c>
    </row>
    <row r="13100" spans="13:16">
      <c r="M13100" t="s">
        <v>13079</v>
      </c>
      <c r="N13100" s="4">
        <v>13706.0275</v>
      </c>
      <c r="O13100">
        <v>0</v>
      </c>
      <c r="P13100">
        <f>IF(MOD(COUNT(N$24:N13100),ROUND($P$22,0))=0,P13099+1,P13099)</f>
        <v>3</v>
      </c>
    </row>
    <row r="13101" spans="13:16">
      <c r="M13101" t="s">
        <v>13080</v>
      </c>
      <c r="N13101" s="4">
        <v>13707.416667</v>
      </c>
      <c r="O13101">
        <v>0</v>
      </c>
      <c r="P13101">
        <f>IF(MOD(COUNT(N$24:N13101),ROUND($P$22,0))=0,P13100+1,P13100)</f>
        <v>3</v>
      </c>
    </row>
    <row r="13102" spans="13:16">
      <c r="M13102" t="s">
        <v>13081</v>
      </c>
      <c r="N13102" s="4">
        <v>13707.833333</v>
      </c>
      <c r="O13102">
        <v>0</v>
      </c>
      <c r="P13102">
        <f>IF(MOD(COUNT(N$24:N13102),ROUND($P$22,0))=0,P13101+1,P13101)</f>
        <v>3</v>
      </c>
    </row>
    <row r="13103" spans="13:16">
      <c r="M13103" t="s">
        <v>13082</v>
      </c>
      <c r="N13103" s="4">
        <v>13708.298333000001</v>
      </c>
      <c r="O13103">
        <v>1</v>
      </c>
      <c r="P13103">
        <f>IF(MOD(COUNT(N$24:N13103),ROUND($P$22,0))=0,P13102+1,P13102)</f>
        <v>3</v>
      </c>
    </row>
    <row r="13104" spans="13:16">
      <c r="M13104" t="s">
        <v>13083</v>
      </c>
      <c r="N13104" s="4">
        <v>13709.360833000001</v>
      </c>
      <c r="O13104">
        <v>0</v>
      </c>
      <c r="P13104">
        <f>IF(MOD(COUNT(N$24:N13104),ROUND($P$22,0))=0,P13103+1,P13103)</f>
        <v>3</v>
      </c>
    </row>
    <row r="13105" spans="13:16">
      <c r="M13105" t="s">
        <v>13084</v>
      </c>
      <c r="N13105" s="4">
        <v>13710.194167</v>
      </c>
      <c r="O13105">
        <v>1</v>
      </c>
      <c r="P13105">
        <f>IF(MOD(COUNT(N$24:N13105),ROUND($P$22,0))=0,P13104+1,P13104)</f>
        <v>3</v>
      </c>
    </row>
    <row r="13106" spans="13:16">
      <c r="M13106" t="s">
        <v>13085</v>
      </c>
      <c r="N13106" s="4">
        <v>13712.755832999999</v>
      </c>
      <c r="O13106">
        <v>0</v>
      </c>
      <c r="P13106">
        <f>IF(MOD(COUNT(N$24:N13106),ROUND($P$22,0))=0,P13105+1,P13105)</f>
        <v>3</v>
      </c>
    </row>
    <row r="13107" spans="13:16">
      <c r="M13107" t="s">
        <v>13086</v>
      </c>
      <c r="N13107" s="4">
        <v>13712.9725</v>
      </c>
      <c r="O13107">
        <v>0</v>
      </c>
      <c r="P13107">
        <f>IF(MOD(COUNT(N$24:N13107),ROUND($P$22,0))=0,P13106+1,P13106)</f>
        <v>3</v>
      </c>
    </row>
    <row r="13108" spans="13:16">
      <c r="M13108" t="s">
        <v>13087</v>
      </c>
      <c r="N13108" s="4">
        <v>13714.285833</v>
      </c>
      <c r="O13108">
        <v>0</v>
      </c>
      <c r="P13108">
        <f>IF(MOD(COUNT(N$24:N13108),ROUND($P$22,0))=0,P13107+1,P13107)</f>
        <v>3</v>
      </c>
    </row>
    <row r="13109" spans="13:16">
      <c r="M13109" t="s">
        <v>13088</v>
      </c>
      <c r="N13109" s="4">
        <v>13714.285833</v>
      </c>
      <c r="O13109">
        <v>1</v>
      </c>
      <c r="P13109">
        <f>IF(MOD(COUNT(N$24:N13109),ROUND($P$22,0))=0,P13108+1,P13108)</f>
        <v>3</v>
      </c>
    </row>
    <row r="13110" spans="13:16">
      <c r="M13110" t="s">
        <v>13089</v>
      </c>
      <c r="N13110" s="4">
        <v>13716.42</v>
      </c>
      <c r="O13110">
        <v>0</v>
      </c>
      <c r="P13110">
        <f>IF(MOD(COUNT(N$24:N13110),ROUND($P$22,0))=0,P13109+1,P13109)</f>
        <v>3</v>
      </c>
    </row>
    <row r="13111" spans="13:16">
      <c r="M13111" t="s">
        <v>13090</v>
      </c>
      <c r="N13111" s="4">
        <v>13716.936667</v>
      </c>
      <c r="O13111">
        <v>0</v>
      </c>
      <c r="P13111">
        <f>IF(MOD(COUNT(N$24:N13111),ROUND($P$22,0))=0,P13110+1,P13110)</f>
        <v>3</v>
      </c>
    </row>
    <row r="13112" spans="13:16">
      <c r="M13112" t="s">
        <v>13091</v>
      </c>
      <c r="N13112" s="4">
        <v>13717.4925</v>
      </c>
      <c r="O13112">
        <v>0</v>
      </c>
      <c r="P13112">
        <f>IF(MOD(COUNT(N$24:N13112),ROUND($P$22,0))=0,P13111+1,P13111)</f>
        <v>3</v>
      </c>
    </row>
    <row r="13113" spans="13:16">
      <c r="M13113" t="s">
        <v>13092</v>
      </c>
      <c r="N13113" s="4">
        <v>13717.735000000001</v>
      </c>
      <c r="O13113">
        <v>0</v>
      </c>
      <c r="P13113">
        <f>IF(MOD(COUNT(N$24:N13113),ROUND($P$22,0))=0,P13112+1,P13112)</f>
        <v>3</v>
      </c>
    </row>
    <row r="13114" spans="13:16">
      <c r="M13114" t="s">
        <v>13093</v>
      </c>
      <c r="N13114" s="4">
        <v>13717.7925</v>
      </c>
      <c r="O13114">
        <v>1</v>
      </c>
      <c r="P13114">
        <f>IF(MOD(COUNT(N$24:N13114),ROUND($P$22,0))=0,P13113+1,P13113)</f>
        <v>3</v>
      </c>
    </row>
    <row r="13115" spans="13:16">
      <c r="M13115" t="s">
        <v>13094</v>
      </c>
      <c r="N13115" s="4">
        <v>13717.916667</v>
      </c>
      <c r="O13115">
        <v>1</v>
      </c>
      <c r="P13115">
        <f>IF(MOD(COUNT(N$24:N13115),ROUND($P$22,0))=0,P13114+1,P13114)</f>
        <v>3</v>
      </c>
    </row>
    <row r="13116" spans="13:16">
      <c r="M13116" t="s">
        <v>13095</v>
      </c>
      <c r="N13116" s="4">
        <v>13719.916667</v>
      </c>
      <c r="O13116">
        <v>0</v>
      </c>
      <c r="P13116">
        <f>IF(MOD(COUNT(N$24:N13116),ROUND($P$22,0))=0,P13115+1,P13115)</f>
        <v>3</v>
      </c>
    </row>
    <row r="13117" spans="13:16">
      <c r="M13117" t="s">
        <v>13096</v>
      </c>
      <c r="N13117" s="4">
        <v>13719.916667</v>
      </c>
      <c r="O13117">
        <v>0</v>
      </c>
      <c r="P13117">
        <f>IF(MOD(COUNT(N$24:N13117),ROUND($P$22,0))=0,P13116+1,P13116)</f>
        <v>3</v>
      </c>
    </row>
    <row r="13118" spans="13:16">
      <c r="M13118" t="s">
        <v>13097</v>
      </c>
      <c r="N13118" s="4">
        <v>13719.916667</v>
      </c>
      <c r="O13118">
        <v>0</v>
      </c>
      <c r="P13118">
        <f>IF(MOD(COUNT(N$24:N13118),ROUND($P$22,0))=0,P13117+1,P13117)</f>
        <v>3</v>
      </c>
    </row>
    <row r="13119" spans="13:16">
      <c r="M13119" t="s">
        <v>13098</v>
      </c>
      <c r="N13119" s="4">
        <v>13719.916667</v>
      </c>
      <c r="O13119">
        <v>0</v>
      </c>
      <c r="P13119">
        <f>IF(MOD(COUNT(N$24:N13119),ROUND($P$22,0))=0,P13118+1,P13118)</f>
        <v>3</v>
      </c>
    </row>
    <row r="13120" spans="13:16">
      <c r="M13120" t="s">
        <v>13099</v>
      </c>
      <c r="N13120" s="4">
        <v>13719.916667</v>
      </c>
      <c r="O13120">
        <v>0</v>
      </c>
      <c r="P13120">
        <f>IF(MOD(COUNT(N$24:N13120),ROUND($P$22,0))=0,P13119+1,P13119)</f>
        <v>3</v>
      </c>
    </row>
    <row r="13121" spans="13:16">
      <c r="M13121" t="s">
        <v>13100</v>
      </c>
      <c r="N13121" s="4">
        <v>13719.916667</v>
      </c>
      <c r="O13121">
        <v>0</v>
      </c>
      <c r="P13121">
        <f>IF(MOD(COUNT(N$24:N13121),ROUND($P$22,0))=0,P13120+1,P13120)</f>
        <v>3</v>
      </c>
    </row>
    <row r="13122" spans="13:16">
      <c r="M13122" t="s">
        <v>13101</v>
      </c>
      <c r="N13122" s="4">
        <v>13719.916667</v>
      </c>
      <c r="O13122">
        <v>0</v>
      </c>
      <c r="P13122">
        <f>IF(MOD(COUNT(N$24:N13122),ROUND($P$22,0))=0,P13121+1,P13121)</f>
        <v>3</v>
      </c>
    </row>
    <row r="13123" spans="13:16">
      <c r="M13123" t="s">
        <v>13102</v>
      </c>
      <c r="N13123" s="4">
        <v>13719.916667</v>
      </c>
      <c r="O13123">
        <v>0</v>
      </c>
      <c r="P13123">
        <f>IF(MOD(COUNT(N$24:N13123),ROUND($P$22,0))=0,P13122+1,P13122)</f>
        <v>3</v>
      </c>
    </row>
    <row r="13124" spans="13:16">
      <c r="M13124" t="s">
        <v>13103</v>
      </c>
      <c r="N13124" s="4">
        <v>13719.916667</v>
      </c>
      <c r="O13124">
        <v>0</v>
      </c>
      <c r="P13124">
        <f>IF(MOD(COUNT(N$24:N13124),ROUND($P$22,0))=0,P13123+1,P13123)</f>
        <v>3</v>
      </c>
    </row>
    <row r="13125" spans="13:16">
      <c r="M13125" t="s">
        <v>13104</v>
      </c>
      <c r="N13125" s="4">
        <v>13719.916667</v>
      </c>
      <c r="O13125">
        <v>0</v>
      </c>
      <c r="P13125">
        <f>IF(MOD(COUNT(N$24:N13125),ROUND($P$22,0))=0,P13124+1,P13124)</f>
        <v>3</v>
      </c>
    </row>
    <row r="13126" spans="13:16">
      <c r="M13126" t="s">
        <v>13105</v>
      </c>
      <c r="N13126" s="4">
        <v>13719.916667</v>
      </c>
      <c r="O13126">
        <v>0</v>
      </c>
      <c r="P13126">
        <f>IF(MOD(COUNT(N$24:N13126),ROUND($P$22,0))=0,P13125+1,P13125)</f>
        <v>3</v>
      </c>
    </row>
    <row r="13127" spans="13:16">
      <c r="M13127" t="s">
        <v>13106</v>
      </c>
      <c r="N13127" s="4">
        <v>13719.916667</v>
      </c>
      <c r="O13127">
        <v>0</v>
      </c>
      <c r="P13127">
        <f>IF(MOD(COUNT(N$24:N13127),ROUND($P$22,0))=0,P13126+1,P13126)</f>
        <v>3</v>
      </c>
    </row>
    <row r="13128" spans="13:16">
      <c r="M13128" t="s">
        <v>13107</v>
      </c>
      <c r="N13128" s="4">
        <v>13719.916667</v>
      </c>
      <c r="O13128">
        <v>0</v>
      </c>
      <c r="P13128">
        <f>IF(MOD(COUNT(N$24:N13128),ROUND($P$22,0))=0,P13127+1,P13127)</f>
        <v>3</v>
      </c>
    </row>
    <row r="13129" spans="13:16">
      <c r="M13129" t="s">
        <v>13108</v>
      </c>
      <c r="N13129" s="4">
        <v>13719.916667</v>
      </c>
      <c r="O13129">
        <v>0</v>
      </c>
      <c r="P13129">
        <f>IF(MOD(COUNT(N$24:N13129),ROUND($P$22,0))=0,P13128+1,P13128)</f>
        <v>3</v>
      </c>
    </row>
    <row r="13130" spans="13:16">
      <c r="M13130" t="s">
        <v>13109</v>
      </c>
      <c r="N13130" s="4">
        <v>13719.916667</v>
      </c>
      <c r="O13130">
        <v>1</v>
      </c>
      <c r="P13130">
        <f>IF(MOD(COUNT(N$24:N13130),ROUND($P$22,0))=0,P13129+1,P13129)</f>
        <v>3</v>
      </c>
    </row>
    <row r="13131" spans="13:16">
      <c r="M13131" t="s">
        <v>13110</v>
      </c>
      <c r="N13131" s="4">
        <v>13719.916667</v>
      </c>
      <c r="O13131">
        <v>1</v>
      </c>
      <c r="P13131">
        <f>IF(MOD(COUNT(N$24:N13131),ROUND($P$22,0))=0,P13130+1,P13130)</f>
        <v>3</v>
      </c>
    </row>
    <row r="13132" spans="13:16">
      <c r="M13132" t="s">
        <v>13111</v>
      </c>
      <c r="N13132" s="4">
        <v>13719.916667</v>
      </c>
      <c r="O13132">
        <v>1</v>
      </c>
      <c r="P13132">
        <f>IF(MOD(COUNT(N$24:N13132),ROUND($P$22,0))=0,P13131+1,P13131)</f>
        <v>3</v>
      </c>
    </row>
    <row r="13133" spans="13:16">
      <c r="M13133" t="s">
        <v>13112</v>
      </c>
      <c r="N13133" s="4">
        <v>13721.773332999999</v>
      </c>
      <c r="O13133">
        <v>0</v>
      </c>
      <c r="P13133">
        <f>IF(MOD(COUNT(N$24:N13133),ROUND($P$22,0))=0,P13132+1,P13132)</f>
        <v>3</v>
      </c>
    </row>
    <row r="13134" spans="13:16">
      <c r="M13134" t="s">
        <v>13113</v>
      </c>
      <c r="N13134" s="4">
        <v>13722.2225</v>
      </c>
      <c r="O13134">
        <v>0</v>
      </c>
      <c r="P13134">
        <f>IF(MOD(COUNT(N$24:N13134),ROUND($P$22,0))=0,P13133+1,P13133)</f>
        <v>3</v>
      </c>
    </row>
    <row r="13135" spans="13:16">
      <c r="M13135" t="s">
        <v>13114</v>
      </c>
      <c r="N13135" s="4">
        <v>13723</v>
      </c>
      <c r="O13135">
        <v>0</v>
      </c>
      <c r="P13135">
        <f>IF(MOD(COUNT(N$24:N13135),ROUND($P$22,0))=0,P13134+1,P13134)</f>
        <v>3</v>
      </c>
    </row>
    <row r="13136" spans="13:16">
      <c r="M13136" t="s">
        <v>13115</v>
      </c>
      <c r="N13136" s="4">
        <v>13723.166667</v>
      </c>
      <c r="O13136">
        <v>0</v>
      </c>
      <c r="P13136">
        <f>IF(MOD(COUNT(N$24:N13136),ROUND($P$22,0))=0,P13135+1,P13135)</f>
        <v>3</v>
      </c>
    </row>
    <row r="13137" spans="13:16">
      <c r="M13137" t="s">
        <v>13116</v>
      </c>
      <c r="N13137" s="4">
        <v>13723.488332999999</v>
      </c>
      <c r="O13137">
        <v>0</v>
      </c>
      <c r="P13137">
        <f>IF(MOD(COUNT(N$24:N13137),ROUND($P$22,0))=0,P13136+1,P13136)</f>
        <v>3</v>
      </c>
    </row>
    <row r="13138" spans="13:16">
      <c r="M13138" t="s">
        <v>13117</v>
      </c>
      <c r="N13138" s="4">
        <v>13731.129166999999</v>
      </c>
      <c r="O13138">
        <v>0</v>
      </c>
      <c r="P13138">
        <f>IF(MOD(COUNT(N$24:N13138),ROUND($P$22,0))=0,P13137+1,P13137)</f>
        <v>3</v>
      </c>
    </row>
    <row r="13139" spans="13:16">
      <c r="M13139" t="s">
        <v>13118</v>
      </c>
      <c r="N13139" s="4">
        <v>13732.266667</v>
      </c>
      <c r="O13139">
        <v>0</v>
      </c>
      <c r="P13139">
        <f>IF(MOD(COUNT(N$24:N13139),ROUND($P$22,0))=0,P13138+1,P13138)</f>
        <v>3</v>
      </c>
    </row>
    <row r="13140" spans="13:16">
      <c r="M13140" t="s">
        <v>13119</v>
      </c>
      <c r="N13140" s="4">
        <v>13733.349167</v>
      </c>
      <c r="O13140">
        <v>0</v>
      </c>
      <c r="P13140">
        <f>IF(MOD(COUNT(N$24:N13140),ROUND($P$22,0))=0,P13139+1,P13139)</f>
        <v>3</v>
      </c>
    </row>
    <row r="13141" spans="13:16">
      <c r="M13141" t="s">
        <v>13120</v>
      </c>
      <c r="N13141" s="4">
        <v>13733.805833</v>
      </c>
      <c r="O13141">
        <v>0</v>
      </c>
      <c r="P13141">
        <f>IF(MOD(COUNT(N$24:N13141),ROUND($P$22,0))=0,P13140+1,P13140)</f>
        <v>3</v>
      </c>
    </row>
    <row r="13142" spans="13:16">
      <c r="M13142" t="s">
        <v>13121</v>
      </c>
      <c r="N13142" s="4">
        <v>13733.805833</v>
      </c>
      <c r="O13142">
        <v>1</v>
      </c>
      <c r="P13142">
        <f>IF(MOD(COUNT(N$24:N13142),ROUND($P$22,0))=0,P13141+1,P13141)</f>
        <v>3</v>
      </c>
    </row>
    <row r="13143" spans="13:16">
      <c r="M13143" t="s">
        <v>13122</v>
      </c>
      <c r="N13143" s="4">
        <v>13735.012500000001</v>
      </c>
      <c r="O13143">
        <v>0</v>
      </c>
      <c r="P13143">
        <f>IF(MOD(COUNT(N$24:N13143),ROUND($P$22,0))=0,P13142+1,P13142)</f>
        <v>3</v>
      </c>
    </row>
    <row r="13144" spans="13:16">
      <c r="M13144" t="s">
        <v>13123</v>
      </c>
      <c r="N13144" s="4">
        <v>13736.276667</v>
      </c>
      <c r="O13144">
        <v>0</v>
      </c>
      <c r="P13144">
        <f>IF(MOD(COUNT(N$24:N13144),ROUND($P$22,0))=0,P13143+1,P13143)</f>
        <v>3</v>
      </c>
    </row>
    <row r="13145" spans="13:16">
      <c r="M13145" t="s">
        <v>13124</v>
      </c>
      <c r="N13145" s="4">
        <v>13736.348333</v>
      </c>
      <c r="O13145">
        <v>0</v>
      </c>
      <c r="P13145">
        <f>IF(MOD(COUNT(N$24:N13145),ROUND($P$22,0))=0,P13144+1,P13144)</f>
        <v>3</v>
      </c>
    </row>
    <row r="13146" spans="13:16">
      <c r="M13146" t="s">
        <v>13125</v>
      </c>
      <c r="N13146" s="4">
        <v>13738.583333</v>
      </c>
      <c r="O13146">
        <v>0</v>
      </c>
      <c r="P13146">
        <f>IF(MOD(COUNT(N$24:N13146),ROUND($P$22,0))=0,P13145+1,P13145)</f>
        <v>3</v>
      </c>
    </row>
    <row r="13147" spans="13:16">
      <c r="M13147" t="s">
        <v>13126</v>
      </c>
      <c r="N13147" s="4">
        <v>13738.666667</v>
      </c>
      <c r="O13147">
        <v>0</v>
      </c>
      <c r="P13147">
        <f>IF(MOD(COUNT(N$24:N13147),ROUND($P$22,0))=0,P13146+1,P13146)</f>
        <v>3</v>
      </c>
    </row>
    <row r="13148" spans="13:16">
      <c r="M13148" t="s">
        <v>13127</v>
      </c>
      <c r="N13148" s="4">
        <v>13739.5825</v>
      </c>
      <c r="O13148">
        <v>0</v>
      </c>
      <c r="P13148">
        <f>IF(MOD(COUNT(N$24:N13148),ROUND($P$22,0))=0,P13147+1,P13147)</f>
        <v>3</v>
      </c>
    </row>
    <row r="13149" spans="13:16">
      <c r="M13149" t="s">
        <v>13128</v>
      </c>
      <c r="N13149" s="4">
        <v>13740.75</v>
      </c>
      <c r="O13149">
        <v>0</v>
      </c>
      <c r="P13149">
        <f>IF(MOD(COUNT(N$24:N13149),ROUND($P$22,0))=0,P13148+1,P13148)</f>
        <v>3</v>
      </c>
    </row>
    <row r="13150" spans="13:16">
      <c r="M13150" t="s">
        <v>13129</v>
      </c>
      <c r="N13150" s="4">
        <v>13740.75</v>
      </c>
      <c r="O13150">
        <v>0</v>
      </c>
      <c r="P13150">
        <f>IF(MOD(COUNT(N$24:N13150),ROUND($P$22,0))=0,P13149+1,P13149)</f>
        <v>3</v>
      </c>
    </row>
    <row r="13151" spans="13:16">
      <c r="M13151" t="s">
        <v>13130</v>
      </c>
      <c r="N13151" s="4">
        <v>13740.75</v>
      </c>
      <c r="O13151">
        <v>1</v>
      </c>
      <c r="P13151">
        <f>IF(MOD(COUNT(N$24:N13151),ROUND($P$22,0))=0,P13150+1,P13150)</f>
        <v>3</v>
      </c>
    </row>
    <row r="13152" spans="13:16">
      <c r="M13152" t="s">
        <v>13131</v>
      </c>
      <c r="N13152" s="4">
        <v>13743.635833</v>
      </c>
      <c r="O13152">
        <v>0</v>
      </c>
      <c r="P13152">
        <f>IF(MOD(COUNT(N$24:N13152),ROUND($P$22,0))=0,P13151+1,P13151)</f>
        <v>3</v>
      </c>
    </row>
    <row r="13153" spans="13:16">
      <c r="M13153" t="s">
        <v>13132</v>
      </c>
      <c r="N13153" s="4">
        <v>13745.385</v>
      </c>
      <c r="O13153">
        <v>0</v>
      </c>
      <c r="P13153">
        <f>IF(MOD(COUNT(N$24:N13153),ROUND($P$22,0))=0,P13152+1,P13152)</f>
        <v>3</v>
      </c>
    </row>
    <row r="13154" spans="13:16">
      <c r="M13154" t="s">
        <v>13133</v>
      </c>
      <c r="N13154" s="4">
        <v>13745.509167</v>
      </c>
      <c r="O13154">
        <v>0</v>
      </c>
      <c r="P13154">
        <f>IF(MOD(COUNT(N$24:N13154),ROUND($P$22,0))=0,P13153+1,P13153)</f>
        <v>3</v>
      </c>
    </row>
    <row r="13155" spans="13:16">
      <c r="M13155" t="s">
        <v>13134</v>
      </c>
      <c r="N13155" s="4">
        <v>13745.7675</v>
      </c>
      <c r="O13155">
        <v>0</v>
      </c>
      <c r="P13155">
        <f>IF(MOD(COUNT(N$24:N13155),ROUND($P$22,0))=0,P13154+1,P13154)</f>
        <v>3</v>
      </c>
    </row>
    <row r="13156" spans="13:16">
      <c r="M13156" t="s">
        <v>13135</v>
      </c>
      <c r="N13156" s="4">
        <v>13747.2225</v>
      </c>
      <c r="O13156">
        <v>0</v>
      </c>
      <c r="P13156">
        <f>IF(MOD(COUNT(N$24:N13156),ROUND($P$22,0))=0,P13155+1,P13155)</f>
        <v>3</v>
      </c>
    </row>
    <row r="13157" spans="13:16">
      <c r="M13157" t="s">
        <v>13136</v>
      </c>
      <c r="N13157" s="4">
        <v>13747.586667</v>
      </c>
      <c r="O13157">
        <v>0</v>
      </c>
      <c r="P13157">
        <f>IF(MOD(COUNT(N$24:N13157),ROUND($P$22,0))=0,P13156+1,P13156)</f>
        <v>3</v>
      </c>
    </row>
    <row r="13158" spans="13:16">
      <c r="M13158" t="s">
        <v>13137</v>
      </c>
      <c r="N13158" s="4">
        <v>13747.615</v>
      </c>
      <c r="O13158">
        <v>0</v>
      </c>
      <c r="P13158">
        <f>IF(MOD(COUNT(N$24:N13158),ROUND($P$22,0))=0,P13157+1,P13157)</f>
        <v>3</v>
      </c>
    </row>
    <row r="13159" spans="13:16">
      <c r="M13159" t="s">
        <v>13138</v>
      </c>
      <c r="N13159" s="4">
        <v>13747.694167</v>
      </c>
      <c r="O13159">
        <v>0</v>
      </c>
      <c r="P13159">
        <f>IF(MOD(COUNT(N$24:N13159),ROUND($P$22,0))=0,P13158+1,P13158)</f>
        <v>3</v>
      </c>
    </row>
    <row r="13160" spans="13:16">
      <c r="M13160" t="s">
        <v>13139</v>
      </c>
      <c r="N13160" s="4">
        <v>13747.694167</v>
      </c>
      <c r="O13160">
        <v>0</v>
      </c>
      <c r="P13160">
        <f>IF(MOD(COUNT(N$24:N13160),ROUND($P$22,0))=0,P13159+1,P13159)</f>
        <v>3</v>
      </c>
    </row>
    <row r="13161" spans="13:16">
      <c r="M13161" t="s">
        <v>13140</v>
      </c>
      <c r="N13161" s="4">
        <v>13750</v>
      </c>
      <c r="O13161">
        <v>0</v>
      </c>
      <c r="P13161">
        <f>IF(MOD(COUNT(N$24:N13161),ROUND($P$22,0))=0,P13160+1,P13160)</f>
        <v>3</v>
      </c>
    </row>
    <row r="13162" spans="13:16">
      <c r="M13162" t="s">
        <v>13141</v>
      </c>
      <c r="N13162" s="4">
        <v>13750</v>
      </c>
      <c r="O13162">
        <v>0</v>
      </c>
      <c r="P13162">
        <f>IF(MOD(COUNT(N$24:N13162),ROUND($P$22,0))=0,P13161+1,P13161)</f>
        <v>3</v>
      </c>
    </row>
    <row r="13163" spans="13:16">
      <c r="M13163" t="s">
        <v>13142</v>
      </c>
      <c r="N13163" s="4">
        <v>13750</v>
      </c>
      <c r="O13163">
        <v>0</v>
      </c>
      <c r="P13163">
        <f>IF(MOD(COUNT(N$24:N13163),ROUND($P$22,0))=0,P13162+1,P13162)</f>
        <v>3</v>
      </c>
    </row>
    <row r="13164" spans="13:16">
      <c r="M13164" t="s">
        <v>13143</v>
      </c>
      <c r="N13164" s="4">
        <v>13750</v>
      </c>
      <c r="O13164">
        <v>0</v>
      </c>
      <c r="P13164">
        <f>IF(MOD(COUNT(N$24:N13164),ROUND($P$22,0))=0,P13163+1,P13163)</f>
        <v>3</v>
      </c>
    </row>
    <row r="13165" spans="13:16">
      <c r="M13165" t="s">
        <v>13144</v>
      </c>
      <c r="N13165" s="4">
        <v>13750</v>
      </c>
      <c r="O13165">
        <v>0</v>
      </c>
      <c r="P13165">
        <f>IF(MOD(COUNT(N$24:N13165),ROUND($P$22,0))=0,P13164+1,P13164)</f>
        <v>3</v>
      </c>
    </row>
    <row r="13166" spans="13:16">
      <c r="M13166" t="s">
        <v>13145</v>
      </c>
      <c r="N13166" s="4">
        <v>13750</v>
      </c>
      <c r="O13166">
        <v>0</v>
      </c>
      <c r="P13166">
        <f>IF(MOD(COUNT(N$24:N13166),ROUND($P$22,0))=0,P13165+1,P13165)</f>
        <v>3</v>
      </c>
    </row>
    <row r="13167" spans="13:16">
      <c r="M13167" t="s">
        <v>13146</v>
      </c>
      <c r="N13167" s="4">
        <v>13750</v>
      </c>
      <c r="O13167">
        <v>0</v>
      </c>
      <c r="P13167">
        <f>IF(MOD(COUNT(N$24:N13167),ROUND($P$22,0))=0,P13166+1,P13166)</f>
        <v>3</v>
      </c>
    </row>
    <row r="13168" spans="13:16">
      <c r="M13168" t="s">
        <v>13147</v>
      </c>
      <c r="N13168" s="4">
        <v>13752.274167</v>
      </c>
      <c r="O13168">
        <v>0</v>
      </c>
      <c r="P13168">
        <f>IF(MOD(COUNT(N$24:N13168),ROUND($P$22,0))=0,P13167+1,P13167)</f>
        <v>3</v>
      </c>
    </row>
    <row r="13169" spans="13:16">
      <c r="M13169" t="s">
        <v>13148</v>
      </c>
      <c r="N13169" s="4">
        <v>13757.4</v>
      </c>
      <c r="O13169">
        <v>0</v>
      </c>
      <c r="P13169">
        <f>IF(MOD(COUNT(N$24:N13169),ROUND($P$22,0))=0,P13168+1,P13168)</f>
        <v>3</v>
      </c>
    </row>
    <row r="13170" spans="13:16">
      <c r="M13170" t="s">
        <v>13149</v>
      </c>
      <c r="N13170" s="4">
        <v>13761.583333</v>
      </c>
      <c r="O13170">
        <v>0</v>
      </c>
      <c r="P13170">
        <f>IF(MOD(COUNT(N$24:N13170),ROUND($P$22,0))=0,P13169+1,P13169)</f>
        <v>3</v>
      </c>
    </row>
    <row r="13171" spans="13:16">
      <c r="M13171" t="s">
        <v>13150</v>
      </c>
      <c r="N13171" s="4">
        <v>13761.583333</v>
      </c>
      <c r="O13171">
        <v>0</v>
      </c>
      <c r="P13171">
        <f>IF(MOD(COUNT(N$24:N13171),ROUND($P$22,0))=0,P13170+1,P13170)</f>
        <v>3</v>
      </c>
    </row>
    <row r="13172" spans="13:16">
      <c r="M13172" t="s">
        <v>13151</v>
      </c>
      <c r="N13172" s="4">
        <v>13761.583333</v>
      </c>
      <c r="O13172">
        <v>0</v>
      </c>
      <c r="P13172">
        <f>IF(MOD(COUNT(N$24:N13172),ROUND($P$22,0))=0,P13171+1,P13171)</f>
        <v>3</v>
      </c>
    </row>
    <row r="13173" spans="13:16">
      <c r="M13173" t="s">
        <v>13152</v>
      </c>
      <c r="N13173" s="4">
        <v>13761.583333</v>
      </c>
      <c r="O13173">
        <v>1</v>
      </c>
      <c r="P13173">
        <f>IF(MOD(COUNT(N$24:N13173),ROUND($P$22,0))=0,P13172+1,P13172)</f>
        <v>3</v>
      </c>
    </row>
    <row r="13174" spans="13:16">
      <c r="M13174" t="s">
        <v>13153</v>
      </c>
      <c r="N13174" s="4">
        <v>13763.485833000001</v>
      </c>
      <c r="O13174">
        <v>0</v>
      </c>
      <c r="P13174">
        <f>IF(MOD(COUNT(N$24:N13174),ROUND($P$22,0))=0,P13173+1,P13173)</f>
        <v>3</v>
      </c>
    </row>
    <row r="13175" spans="13:16">
      <c r="M13175" t="s">
        <v>13154</v>
      </c>
      <c r="N13175" s="4">
        <v>13765.035</v>
      </c>
      <c r="O13175">
        <v>1</v>
      </c>
      <c r="P13175">
        <f>IF(MOD(COUNT(N$24:N13175),ROUND($P$22,0))=0,P13174+1,P13174)</f>
        <v>3</v>
      </c>
    </row>
    <row r="13176" spans="13:16">
      <c r="M13176" t="s">
        <v>13155</v>
      </c>
      <c r="N13176" s="4">
        <v>13766.573333</v>
      </c>
      <c r="O13176">
        <v>0</v>
      </c>
      <c r="P13176">
        <f>IF(MOD(COUNT(N$24:N13176),ROUND($P$22,0))=0,P13175+1,P13175)</f>
        <v>3</v>
      </c>
    </row>
    <row r="13177" spans="13:16">
      <c r="M13177" t="s">
        <v>13156</v>
      </c>
      <c r="N13177" s="4">
        <v>13766.794167</v>
      </c>
      <c r="O13177">
        <v>0</v>
      </c>
      <c r="P13177">
        <f>IF(MOD(COUNT(N$24:N13177),ROUND($P$22,0))=0,P13176+1,P13176)</f>
        <v>3</v>
      </c>
    </row>
    <row r="13178" spans="13:16">
      <c r="M13178" t="s">
        <v>13157</v>
      </c>
      <c r="N13178" s="4">
        <v>13767.083333</v>
      </c>
      <c r="O13178">
        <v>0</v>
      </c>
      <c r="P13178">
        <f>IF(MOD(COUNT(N$24:N13178),ROUND($P$22,0))=0,P13177+1,P13177)</f>
        <v>3</v>
      </c>
    </row>
    <row r="13179" spans="13:16">
      <c r="M13179" t="s">
        <v>13158</v>
      </c>
      <c r="N13179" s="4">
        <v>13768.771667000001</v>
      </c>
      <c r="O13179">
        <v>0</v>
      </c>
      <c r="P13179">
        <f>IF(MOD(COUNT(N$24:N13179),ROUND($P$22,0))=0,P13178+1,P13178)</f>
        <v>3</v>
      </c>
    </row>
    <row r="13180" spans="13:16">
      <c r="M13180" t="s">
        <v>13159</v>
      </c>
      <c r="N13180" s="4">
        <v>13769.627500000001</v>
      </c>
      <c r="O13180">
        <v>0</v>
      </c>
      <c r="P13180">
        <f>IF(MOD(COUNT(N$24:N13180),ROUND($P$22,0))=0,P13179+1,P13179)</f>
        <v>3</v>
      </c>
    </row>
    <row r="13181" spans="13:16">
      <c r="M13181" t="s">
        <v>13160</v>
      </c>
      <c r="N13181" s="4">
        <v>13770.610833000001</v>
      </c>
      <c r="O13181">
        <v>0</v>
      </c>
      <c r="P13181">
        <f>IF(MOD(COUNT(N$24:N13181),ROUND($P$22,0))=0,P13180+1,P13180)</f>
        <v>3</v>
      </c>
    </row>
    <row r="13182" spans="13:16">
      <c r="M13182" t="s">
        <v>13161</v>
      </c>
      <c r="N13182" s="4">
        <v>13775.4725</v>
      </c>
      <c r="O13182">
        <v>0</v>
      </c>
      <c r="P13182">
        <f>IF(MOD(COUNT(N$24:N13182),ROUND($P$22,0))=0,P13181+1,P13181)</f>
        <v>3</v>
      </c>
    </row>
    <row r="13183" spans="13:16">
      <c r="M13183" t="s">
        <v>13162</v>
      </c>
      <c r="N13183" s="4">
        <v>13776.471667</v>
      </c>
      <c r="O13183">
        <v>0</v>
      </c>
      <c r="P13183">
        <f>IF(MOD(COUNT(N$24:N13183),ROUND($P$22,0))=0,P13182+1,P13182)</f>
        <v>3</v>
      </c>
    </row>
    <row r="13184" spans="13:16">
      <c r="M13184" t="s">
        <v>13163</v>
      </c>
      <c r="N13184" s="4">
        <v>13778.083333</v>
      </c>
      <c r="O13184">
        <v>0</v>
      </c>
      <c r="P13184">
        <f>IF(MOD(COUNT(N$24:N13184),ROUND($P$22,0))=0,P13183+1,P13183)</f>
        <v>3</v>
      </c>
    </row>
    <row r="13185" spans="13:16">
      <c r="M13185" t="s">
        <v>13164</v>
      </c>
      <c r="N13185" s="4">
        <v>13780.4025</v>
      </c>
      <c r="O13185">
        <v>0</v>
      </c>
      <c r="P13185">
        <f>IF(MOD(COUNT(N$24:N13185),ROUND($P$22,0))=0,P13184+1,P13184)</f>
        <v>3</v>
      </c>
    </row>
    <row r="13186" spans="13:16">
      <c r="M13186" t="s">
        <v>13165</v>
      </c>
      <c r="N13186" s="4">
        <v>13781.894167</v>
      </c>
      <c r="O13186">
        <v>0</v>
      </c>
      <c r="P13186">
        <f>IF(MOD(COUNT(N$24:N13186),ROUND($P$22,0))=0,P13185+1,P13185)</f>
        <v>3</v>
      </c>
    </row>
    <row r="13187" spans="13:16">
      <c r="M13187" t="s">
        <v>13166</v>
      </c>
      <c r="N13187" s="4">
        <v>13782.416667</v>
      </c>
      <c r="O13187">
        <v>0</v>
      </c>
      <c r="P13187">
        <f>IF(MOD(COUNT(N$24:N13187),ROUND($P$22,0))=0,P13186+1,P13186)</f>
        <v>3</v>
      </c>
    </row>
    <row r="13188" spans="13:16">
      <c r="M13188" t="s">
        <v>13167</v>
      </c>
      <c r="N13188" s="4">
        <v>13782.416667</v>
      </c>
      <c r="O13188">
        <v>0</v>
      </c>
      <c r="P13188">
        <f>IF(MOD(COUNT(N$24:N13188),ROUND($P$22,0))=0,P13187+1,P13187)</f>
        <v>3</v>
      </c>
    </row>
    <row r="13189" spans="13:16">
      <c r="M13189" t="s">
        <v>13168</v>
      </c>
      <c r="N13189" s="4">
        <v>13782.416667</v>
      </c>
      <c r="O13189">
        <v>0</v>
      </c>
      <c r="P13189">
        <f>IF(MOD(COUNT(N$24:N13189),ROUND($P$22,0))=0,P13188+1,P13188)</f>
        <v>3</v>
      </c>
    </row>
    <row r="13190" spans="13:16">
      <c r="M13190" t="s">
        <v>13169</v>
      </c>
      <c r="N13190" s="4">
        <v>13782.416667</v>
      </c>
      <c r="O13190">
        <v>0</v>
      </c>
      <c r="P13190">
        <f>IF(MOD(COUNT(N$24:N13190),ROUND($P$22,0))=0,P13189+1,P13189)</f>
        <v>3</v>
      </c>
    </row>
    <row r="13191" spans="13:16">
      <c r="M13191" t="s">
        <v>13170</v>
      </c>
      <c r="N13191" s="4">
        <v>13782.416667</v>
      </c>
      <c r="O13191">
        <v>1</v>
      </c>
      <c r="P13191">
        <f>IF(MOD(COUNT(N$24:N13191),ROUND($P$22,0))=0,P13190+1,P13190)</f>
        <v>3</v>
      </c>
    </row>
    <row r="13192" spans="13:16">
      <c r="M13192" t="s">
        <v>13171</v>
      </c>
      <c r="N13192" s="4">
        <v>13782.914167000001</v>
      </c>
      <c r="O13192">
        <v>0</v>
      </c>
      <c r="P13192">
        <f>IF(MOD(COUNT(N$24:N13192),ROUND($P$22,0))=0,P13191+1,P13191)</f>
        <v>3</v>
      </c>
    </row>
    <row r="13193" spans="13:16">
      <c r="M13193" t="s">
        <v>13172</v>
      </c>
      <c r="N13193" s="4">
        <v>13784.81</v>
      </c>
      <c r="O13193">
        <v>0</v>
      </c>
      <c r="P13193">
        <f>IF(MOD(COUNT(N$24:N13193),ROUND($P$22,0))=0,P13192+1,P13192)</f>
        <v>3</v>
      </c>
    </row>
    <row r="13194" spans="13:16">
      <c r="M13194" t="s">
        <v>13173</v>
      </c>
      <c r="N13194" s="4">
        <v>13787.916667</v>
      </c>
      <c r="O13194">
        <v>0</v>
      </c>
      <c r="P13194">
        <f>IF(MOD(COUNT(N$24:N13194),ROUND($P$22,0))=0,P13193+1,P13193)</f>
        <v>3</v>
      </c>
    </row>
    <row r="13195" spans="13:16">
      <c r="M13195" t="s">
        <v>13174</v>
      </c>
      <c r="N13195" s="4">
        <v>13789.348333</v>
      </c>
      <c r="O13195">
        <v>0</v>
      </c>
      <c r="P13195">
        <f>IF(MOD(COUNT(N$24:N13195),ROUND($P$22,0))=0,P13194+1,P13194)</f>
        <v>3</v>
      </c>
    </row>
    <row r="13196" spans="13:16">
      <c r="M13196" t="s">
        <v>13175</v>
      </c>
      <c r="N13196" s="4">
        <v>13789.360833000001</v>
      </c>
      <c r="O13196">
        <v>0</v>
      </c>
      <c r="P13196">
        <f>IF(MOD(COUNT(N$24:N13196),ROUND($P$22,0))=0,P13195+1,P13195)</f>
        <v>3</v>
      </c>
    </row>
    <row r="13197" spans="13:16">
      <c r="M13197" t="s">
        <v>13176</v>
      </c>
      <c r="N13197" s="4">
        <v>13793.130832999999</v>
      </c>
      <c r="O13197">
        <v>0</v>
      </c>
      <c r="P13197">
        <f>IF(MOD(COUNT(N$24:N13197),ROUND($P$22,0))=0,P13196+1,P13196)</f>
        <v>3</v>
      </c>
    </row>
    <row r="13198" spans="13:16">
      <c r="M13198" t="s">
        <v>13177</v>
      </c>
      <c r="N13198" s="4">
        <v>13793.226667000001</v>
      </c>
      <c r="O13198">
        <v>0</v>
      </c>
      <c r="P13198">
        <f>IF(MOD(COUNT(N$24:N13198),ROUND($P$22,0))=0,P13197+1,P13197)</f>
        <v>3</v>
      </c>
    </row>
    <row r="13199" spans="13:16">
      <c r="M13199" t="s">
        <v>13178</v>
      </c>
      <c r="N13199" s="4">
        <v>13794.2225</v>
      </c>
      <c r="O13199">
        <v>0</v>
      </c>
      <c r="P13199">
        <f>IF(MOD(COUNT(N$24:N13199),ROUND($P$22,0))=0,P13198+1,P13198)</f>
        <v>3</v>
      </c>
    </row>
    <row r="13200" spans="13:16">
      <c r="M13200" t="s">
        <v>13179</v>
      </c>
      <c r="N13200" s="4">
        <v>13795.954167</v>
      </c>
      <c r="O13200">
        <v>0</v>
      </c>
      <c r="P13200">
        <f>IF(MOD(COUNT(N$24:N13200),ROUND($P$22,0))=0,P13199+1,P13199)</f>
        <v>3</v>
      </c>
    </row>
    <row r="13201" spans="13:16">
      <c r="M13201" t="s">
        <v>13180</v>
      </c>
      <c r="N13201" s="4">
        <v>13796.21</v>
      </c>
      <c r="O13201">
        <v>1</v>
      </c>
      <c r="P13201">
        <f>IF(MOD(COUNT(N$24:N13201),ROUND($P$22,0))=0,P13200+1,P13200)</f>
        <v>3</v>
      </c>
    </row>
    <row r="13202" spans="13:16">
      <c r="M13202" t="s">
        <v>13181</v>
      </c>
      <c r="N13202" s="4">
        <v>13796.518333</v>
      </c>
      <c r="O13202">
        <v>0</v>
      </c>
      <c r="P13202">
        <f>IF(MOD(COUNT(N$24:N13202),ROUND($P$22,0))=0,P13201+1,P13201)</f>
        <v>3</v>
      </c>
    </row>
    <row r="13203" spans="13:16">
      <c r="M13203" t="s">
        <v>13182</v>
      </c>
      <c r="N13203" s="4">
        <v>13796.969166999999</v>
      </c>
      <c r="O13203">
        <v>0</v>
      </c>
      <c r="P13203">
        <f>IF(MOD(COUNT(N$24:N13203),ROUND($P$22,0))=0,P13202+1,P13202)</f>
        <v>3</v>
      </c>
    </row>
    <row r="13204" spans="13:16">
      <c r="M13204" t="s">
        <v>13183</v>
      </c>
      <c r="N13204" s="4">
        <v>13797.694167</v>
      </c>
      <c r="O13204">
        <v>0</v>
      </c>
      <c r="P13204">
        <f>IF(MOD(COUNT(N$24:N13204),ROUND($P$22,0))=0,P13203+1,P13203)</f>
        <v>3</v>
      </c>
    </row>
    <row r="13205" spans="13:16">
      <c r="M13205" t="s">
        <v>13184</v>
      </c>
      <c r="N13205" s="4">
        <v>13798.389166999999</v>
      </c>
      <c r="O13205">
        <v>0</v>
      </c>
      <c r="P13205">
        <f>IF(MOD(COUNT(N$24:N13205),ROUND($P$22,0))=0,P13204+1,P13204)</f>
        <v>3</v>
      </c>
    </row>
    <row r="13206" spans="13:16">
      <c r="M13206" t="s">
        <v>13185</v>
      </c>
      <c r="N13206" s="4">
        <v>13798.62</v>
      </c>
      <c r="O13206">
        <v>0</v>
      </c>
      <c r="P13206">
        <f>IF(MOD(COUNT(N$24:N13206),ROUND($P$22,0))=0,P13205+1,P13205)</f>
        <v>3</v>
      </c>
    </row>
    <row r="13207" spans="13:16">
      <c r="M13207" t="s">
        <v>13186</v>
      </c>
      <c r="N13207" s="4">
        <v>13799.666667</v>
      </c>
      <c r="O13207">
        <v>0</v>
      </c>
      <c r="P13207">
        <f>IF(MOD(COUNT(N$24:N13207),ROUND($P$22,0))=0,P13206+1,P13206)</f>
        <v>3</v>
      </c>
    </row>
    <row r="13208" spans="13:16">
      <c r="M13208" t="s">
        <v>13187</v>
      </c>
      <c r="N13208" s="4">
        <v>13801.0275</v>
      </c>
      <c r="O13208">
        <v>1</v>
      </c>
      <c r="P13208">
        <f>IF(MOD(COUNT(N$24:N13208),ROUND($P$22,0))=0,P13207+1,P13207)</f>
        <v>3</v>
      </c>
    </row>
    <row r="13209" spans="13:16">
      <c r="M13209" t="s">
        <v>13188</v>
      </c>
      <c r="N13209" s="4">
        <v>13802.038333</v>
      </c>
      <c r="O13209">
        <v>0</v>
      </c>
      <c r="P13209">
        <f>IF(MOD(COUNT(N$24:N13209),ROUND($P$22,0))=0,P13208+1,P13208)</f>
        <v>3</v>
      </c>
    </row>
    <row r="13210" spans="13:16">
      <c r="M13210" t="s">
        <v>13189</v>
      </c>
      <c r="N13210" s="4">
        <v>13802.168333</v>
      </c>
      <c r="O13210">
        <v>0</v>
      </c>
      <c r="P13210">
        <f>IF(MOD(COUNT(N$24:N13210),ROUND($P$22,0))=0,P13209+1,P13209)</f>
        <v>3</v>
      </c>
    </row>
    <row r="13211" spans="13:16">
      <c r="M13211" t="s">
        <v>13190</v>
      </c>
      <c r="N13211" s="4">
        <v>13803</v>
      </c>
      <c r="O13211">
        <v>0</v>
      </c>
      <c r="P13211">
        <f>IF(MOD(COUNT(N$24:N13211),ROUND($P$22,0))=0,P13210+1,P13210)</f>
        <v>3</v>
      </c>
    </row>
    <row r="13212" spans="13:16">
      <c r="M13212" t="s">
        <v>13191</v>
      </c>
      <c r="N13212" s="4">
        <v>13803.25</v>
      </c>
      <c r="O13212">
        <v>0</v>
      </c>
      <c r="P13212">
        <f>IF(MOD(COUNT(N$24:N13212),ROUND($P$22,0))=0,P13211+1,P13211)</f>
        <v>3</v>
      </c>
    </row>
    <row r="13213" spans="13:16">
      <c r="M13213" t="s">
        <v>13192</v>
      </c>
      <c r="N13213" s="4">
        <v>13803.25</v>
      </c>
      <c r="O13213">
        <v>0</v>
      </c>
      <c r="P13213">
        <f>IF(MOD(COUNT(N$24:N13213),ROUND($P$22,0))=0,P13212+1,P13212)</f>
        <v>3</v>
      </c>
    </row>
    <row r="13214" spans="13:16">
      <c r="M13214" t="s">
        <v>13193</v>
      </c>
      <c r="N13214" s="4">
        <v>13803.25</v>
      </c>
      <c r="O13214">
        <v>0</v>
      </c>
      <c r="P13214">
        <f>IF(MOD(COUNT(N$24:N13214),ROUND($P$22,0))=0,P13213+1,P13213)</f>
        <v>3</v>
      </c>
    </row>
    <row r="13215" spans="13:16">
      <c r="M13215" t="s">
        <v>13194</v>
      </c>
      <c r="N13215" s="4">
        <v>13803.25</v>
      </c>
      <c r="O13215">
        <v>0</v>
      </c>
      <c r="P13215">
        <f>IF(MOD(COUNT(N$24:N13215),ROUND($P$22,0))=0,P13214+1,P13214)</f>
        <v>3</v>
      </c>
    </row>
    <row r="13216" spans="13:16">
      <c r="M13216" t="s">
        <v>13195</v>
      </c>
      <c r="N13216" s="4">
        <v>13803.25</v>
      </c>
      <c r="O13216">
        <v>0</v>
      </c>
      <c r="P13216">
        <f>IF(MOD(COUNT(N$24:N13216),ROUND($P$22,0))=0,P13215+1,P13215)</f>
        <v>3</v>
      </c>
    </row>
    <row r="13217" spans="13:16">
      <c r="M13217" t="s">
        <v>13196</v>
      </c>
      <c r="N13217" s="4">
        <v>13803.25</v>
      </c>
      <c r="O13217">
        <v>0</v>
      </c>
      <c r="P13217">
        <f>IF(MOD(COUNT(N$24:N13217),ROUND($P$22,0))=0,P13216+1,P13216)</f>
        <v>3</v>
      </c>
    </row>
    <row r="13218" spans="13:16">
      <c r="M13218" t="s">
        <v>13197</v>
      </c>
      <c r="N13218" s="4">
        <v>13803.25</v>
      </c>
      <c r="O13218">
        <v>1</v>
      </c>
      <c r="P13218">
        <f>IF(MOD(COUNT(N$24:N13218),ROUND($P$22,0))=0,P13217+1,P13217)</f>
        <v>3</v>
      </c>
    </row>
    <row r="13219" spans="13:16">
      <c r="M13219" t="s">
        <v>13198</v>
      </c>
      <c r="N13219" s="4">
        <v>13803.25</v>
      </c>
      <c r="O13219">
        <v>1</v>
      </c>
      <c r="P13219">
        <f>IF(MOD(COUNT(N$24:N13219),ROUND($P$22,0))=0,P13218+1,P13218)</f>
        <v>3</v>
      </c>
    </row>
    <row r="13220" spans="13:16">
      <c r="M13220" t="s">
        <v>13199</v>
      </c>
      <c r="N13220" s="4">
        <v>13803.25</v>
      </c>
      <c r="O13220">
        <v>1</v>
      </c>
      <c r="P13220">
        <f>IF(MOD(COUNT(N$24:N13220),ROUND($P$22,0))=0,P13219+1,P13219)</f>
        <v>3</v>
      </c>
    </row>
    <row r="13221" spans="13:16">
      <c r="M13221" t="s">
        <v>13200</v>
      </c>
      <c r="N13221" s="4">
        <v>13803.25</v>
      </c>
      <c r="O13221">
        <v>1</v>
      </c>
      <c r="P13221">
        <f>IF(MOD(COUNT(N$24:N13221),ROUND($P$22,0))=0,P13220+1,P13220)</f>
        <v>3</v>
      </c>
    </row>
    <row r="13222" spans="13:16">
      <c r="M13222" t="s">
        <v>13201</v>
      </c>
      <c r="N13222" s="4">
        <v>13805.555833</v>
      </c>
      <c r="O13222">
        <v>0</v>
      </c>
      <c r="P13222">
        <f>IF(MOD(COUNT(N$24:N13222),ROUND($P$22,0))=0,P13221+1,P13221)</f>
        <v>3</v>
      </c>
    </row>
    <row r="13223" spans="13:16">
      <c r="M13223" t="s">
        <v>13202</v>
      </c>
      <c r="N13223" s="4">
        <v>13805.82</v>
      </c>
      <c r="O13223">
        <v>0</v>
      </c>
      <c r="P13223">
        <f>IF(MOD(COUNT(N$24:N13223),ROUND($P$22,0))=0,P13222+1,P13222)</f>
        <v>3</v>
      </c>
    </row>
    <row r="13224" spans="13:16">
      <c r="M13224" t="s">
        <v>13203</v>
      </c>
      <c r="N13224" s="4">
        <v>13807.764166999999</v>
      </c>
      <c r="O13224">
        <v>0</v>
      </c>
      <c r="P13224">
        <f>IF(MOD(COUNT(N$24:N13224),ROUND($P$22,0))=0,P13223+1,P13223)</f>
        <v>3</v>
      </c>
    </row>
    <row r="13225" spans="13:16">
      <c r="M13225" t="s">
        <v>13204</v>
      </c>
      <c r="N13225" s="4">
        <v>13809.24</v>
      </c>
      <c r="O13225">
        <v>0</v>
      </c>
      <c r="P13225">
        <f>IF(MOD(COUNT(N$24:N13225),ROUND($P$22,0))=0,P13224+1,P13224)</f>
        <v>3</v>
      </c>
    </row>
    <row r="13226" spans="13:16">
      <c r="M13226" t="s">
        <v>13205</v>
      </c>
      <c r="N13226" s="4">
        <v>13811.6075</v>
      </c>
      <c r="O13226">
        <v>0</v>
      </c>
      <c r="P13226">
        <f>IF(MOD(COUNT(N$24:N13226),ROUND($P$22,0))=0,P13225+1,P13225)</f>
        <v>3</v>
      </c>
    </row>
    <row r="13227" spans="13:16">
      <c r="M13227" t="s">
        <v>13206</v>
      </c>
      <c r="N13227" s="4">
        <v>13813.666667</v>
      </c>
      <c r="O13227">
        <v>0</v>
      </c>
      <c r="P13227">
        <f>IF(MOD(COUNT(N$24:N13227),ROUND($P$22,0))=0,P13226+1,P13226)</f>
        <v>3</v>
      </c>
    </row>
    <row r="13228" spans="13:16">
      <c r="M13228" t="s">
        <v>13207</v>
      </c>
      <c r="N13228" s="4">
        <v>13814.583333</v>
      </c>
      <c r="O13228">
        <v>0</v>
      </c>
      <c r="P13228">
        <f>IF(MOD(COUNT(N$24:N13228),ROUND($P$22,0))=0,P13227+1,P13227)</f>
        <v>3</v>
      </c>
    </row>
    <row r="13229" spans="13:16">
      <c r="M13229" t="s">
        <v>13208</v>
      </c>
      <c r="N13229" s="4">
        <v>13815.155000000001</v>
      </c>
      <c r="O13229">
        <v>0</v>
      </c>
      <c r="P13229">
        <f>IF(MOD(COUNT(N$24:N13229),ROUND($P$22,0))=0,P13228+1,P13228)</f>
        <v>3</v>
      </c>
    </row>
    <row r="13230" spans="13:16">
      <c r="M13230" t="s">
        <v>13209</v>
      </c>
      <c r="N13230" s="4">
        <v>13815.155000000001</v>
      </c>
      <c r="O13230">
        <v>0</v>
      </c>
      <c r="P13230">
        <f>IF(MOD(COUNT(N$24:N13230),ROUND($P$22,0))=0,P13229+1,P13229)</f>
        <v>3</v>
      </c>
    </row>
    <row r="13231" spans="13:16">
      <c r="M13231" t="s">
        <v>13210</v>
      </c>
      <c r="N13231" s="4">
        <v>13815.838333</v>
      </c>
      <c r="O13231">
        <v>0</v>
      </c>
      <c r="P13231">
        <f>IF(MOD(COUNT(N$24:N13231),ROUND($P$22,0))=0,P13230+1,P13230)</f>
        <v>3</v>
      </c>
    </row>
    <row r="13232" spans="13:16">
      <c r="M13232" t="s">
        <v>13211</v>
      </c>
      <c r="N13232" s="4">
        <v>13816.390832999999</v>
      </c>
      <c r="O13232">
        <v>0</v>
      </c>
      <c r="P13232">
        <f>IF(MOD(COUNT(N$24:N13232),ROUND($P$22,0))=0,P13231+1,P13231)</f>
        <v>3</v>
      </c>
    </row>
    <row r="13233" spans="13:16">
      <c r="M13233" t="s">
        <v>13212</v>
      </c>
      <c r="N13233" s="4">
        <v>13817.139166999999</v>
      </c>
      <c r="O13233">
        <v>0</v>
      </c>
      <c r="P13233">
        <f>IF(MOD(COUNT(N$24:N13233),ROUND($P$22,0))=0,P13232+1,P13232)</f>
        <v>3</v>
      </c>
    </row>
    <row r="13234" spans="13:16">
      <c r="M13234" t="s">
        <v>13213</v>
      </c>
      <c r="N13234" s="4">
        <v>13818.108333</v>
      </c>
      <c r="O13234">
        <v>0</v>
      </c>
      <c r="P13234">
        <f>IF(MOD(COUNT(N$24:N13234),ROUND($P$22,0))=0,P13233+1,P13233)</f>
        <v>3</v>
      </c>
    </row>
    <row r="13235" spans="13:16">
      <c r="M13235" t="s">
        <v>13214</v>
      </c>
      <c r="N13235" s="4">
        <v>13818.724167</v>
      </c>
      <c r="O13235">
        <v>1</v>
      </c>
      <c r="P13235">
        <f>IF(MOD(COUNT(N$24:N13235),ROUND($P$22,0))=0,P13234+1,P13234)</f>
        <v>3</v>
      </c>
    </row>
    <row r="13236" spans="13:16">
      <c r="M13236" t="s">
        <v>13215</v>
      </c>
      <c r="N13236" s="4">
        <v>13819.916667</v>
      </c>
      <c r="O13236">
        <v>0</v>
      </c>
      <c r="P13236">
        <f>IF(MOD(COUNT(N$24:N13236),ROUND($P$22,0))=0,P13235+1,P13235)</f>
        <v>3</v>
      </c>
    </row>
    <row r="13237" spans="13:16">
      <c r="M13237" t="s">
        <v>13216</v>
      </c>
      <c r="N13237" s="4">
        <v>13820.036667</v>
      </c>
      <c r="O13237">
        <v>0</v>
      </c>
      <c r="P13237">
        <f>IF(MOD(COUNT(N$24:N13237),ROUND($P$22,0))=0,P13236+1,P13236)</f>
        <v>3</v>
      </c>
    </row>
    <row r="13238" spans="13:16">
      <c r="M13238" t="s">
        <v>13217</v>
      </c>
      <c r="N13238" s="4">
        <v>13821.226667000001</v>
      </c>
      <c r="O13238">
        <v>0</v>
      </c>
      <c r="P13238">
        <f>IF(MOD(COUNT(N$24:N13238),ROUND($P$22,0))=0,P13237+1,P13237)</f>
        <v>3</v>
      </c>
    </row>
    <row r="13239" spans="13:16">
      <c r="M13239" t="s">
        <v>13218</v>
      </c>
      <c r="N13239" s="4">
        <v>13822.081667</v>
      </c>
      <c r="O13239">
        <v>0</v>
      </c>
      <c r="P13239">
        <f>IF(MOD(COUNT(N$24:N13239),ROUND($P$22,0))=0,P13238+1,P13238)</f>
        <v>3</v>
      </c>
    </row>
    <row r="13240" spans="13:16">
      <c r="M13240" t="s">
        <v>13219</v>
      </c>
      <c r="N13240" s="4">
        <v>13823.458333</v>
      </c>
      <c r="O13240">
        <v>0</v>
      </c>
      <c r="P13240">
        <f>IF(MOD(COUNT(N$24:N13240),ROUND($P$22,0))=0,P13239+1,P13239)</f>
        <v>3</v>
      </c>
    </row>
    <row r="13241" spans="13:16">
      <c r="M13241" t="s">
        <v>13220</v>
      </c>
      <c r="N13241" s="4">
        <v>13824.083333</v>
      </c>
      <c r="O13241">
        <v>0</v>
      </c>
      <c r="P13241">
        <f>IF(MOD(COUNT(N$24:N13241),ROUND($P$22,0))=0,P13240+1,P13240)</f>
        <v>3</v>
      </c>
    </row>
    <row r="13242" spans="13:16">
      <c r="M13242" t="s">
        <v>13221</v>
      </c>
      <c r="N13242" s="4">
        <v>13824.083333</v>
      </c>
      <c r="O13242">
        <v>1</v>
      </c>
      <c r="P13242">
        <f>IF(MOD(COUNT(N$24:N13242),ROUND($P$22,0))=0,P13241+1,P13241)</f>
        <v>3</v>
      </c>
    </row>
    <row r="13243" spans="13:16">
      <c r="M13243" t="s">
        <v>13222</v>
      </c>
      <c r="N13243" s="4">
        <v>13825.2225</v>
      </c>
      <c r="O13243">
        <v>0</v>
      </c>
      <c r="P13243">
        <f>IF(MOD(COUNT(N$24:N13243),ROUND($P$22,0))=0,P13242+1,P13242)</f>
        <v>3</v>
      </c>
    </row>
    <row r="13244" spans="13:16">
      <c r="M13244" t="s">
        <v>13223</v>
      </c>
      <c r="N13244" s="4">
        <v>13827.166667</v>
      </c>
      <c r="O13244">
        <v>0</v>
      </c>
      <c r="P13244">
        <f>IF(MOD(COUNT(N$24:N13244),ROUND($P$22,0))=0,P13243+1,P13243)</f>
        <v>3</v>
      </c>
    </row>
    <row r="13245" spans="13:16">
      <c r="M13245" t="s">
        <v>13224</v>
      </c>
      <c r="N13245" s="4">
        <v>13828.74</v>
      </c>
      <c r="O13245">
        <v>0</v>
      </c>
      <c r="P13245">
        <f>IF(MOD(COUNT(N$24:N13245),ROUND($P$22,0))=0,P13244+1,P13244)</f>
        <v>3</v>
      </c>
    </row>
    <row r="13246" spans="13:16">
      <c r="M13246" t="s">
        <v>13225</v>
      </c>
      <c r="N13246" s="4">
        <v>13831.0275</v>
      </c>
      <c r="O13246">
        <v>0</v>
      </c>
      <c r="P13246">
        <f>IF(MOD(COUNT(N$24:N13246),ROUND($P$22,0))=0,P13245+1,P13245)</f>
        <v>3</v>
      </c>
    </row>
    <row r="13247" spans="13:16">
      <c r="M13247" t="s">
        <v>13226</v>
      </c>
      <c r="N13247" s="4">
        <v>13832.7575</v>
      </c>
      <c r="O13247">
        <v>1</v>
      </c>
      <c r="P13247">
        <f>IF(MOD(COUNT(N$24:N13247),ROUND($P$22,0))=0,P13246+1,P13246)</f>
        <v>3</v>
      </c>
    </row>
    <row r="13248" spans="13:16">
      <c r="M13248" t="s">
        <v>13227</v>
      </c>
      <c r="N13248" s="4">
        <v>13832.880832999999</v>
      </c>
      <c r="O13248">
        <v>0</v>
      </c>
      <c r="P13248">
        <f>IF(MOD(COUNT(N$24:N13248),ROUND($P$22,0))=0,P13247+1,P13247)</f>
        <v>3</v>
      </c>
    </row>
    <row r="13249" spans="13:16">
      <c r="M13249" t="s">
        <v>13228</v>
      </c>
      <c r="N13249" s="4">
        <v>13833.333333</v>
      </c>
      <c r="O13249">
        <v>0</v>
      </c>
      <c r="P13249">
        <f>IF(MOD(COUNT(N$24:N13249),ROUND($P$22,0))=0,P13248+1,P13248)</f>
        <v>3</v>
      </c>
    </row>
    <row r="13250" spans="13:16">
      <c r="M13250" t="s">
        <v>13229</v>
      </c>
      <c r="N13250" s="4">
        <v>13833.333333</v>
      </c>
      <c r="O13250">
        <v>0</v>
      </c>
      <c r="P13250">
        <f>IF(MOD(COUNT(N$24:N13250),ROUND($P$22,0))=0,P13249+1,P13249)</f>
        <v>3</v>
      </c>
    </row>
    <row r="13251" spans="13:16">
      <c r="M13251" t="s">
        <v>13230</v>
      </c>
      <c r="N13251" s="4">
        <v>13833.333333</v>
      </c>
      <c r="O13251">
        <v>0</v>
      </c>
      <c r="P13251">
        <f>IF(MOD(COUNT(N$24:N13251),ROUND($P$22,0))=0,P13250+1,P13250)</f>
        <v>3</v>
      </c>
    </row>
    <row r="13252" spans="13:16">
      <c r="M13252" t="s">
        <v>13231</v>
      </c>
      <c r="N13252" s="4">
        <v>13833.333333</v>
      </c>
      <c r="O13252">
        <v>0</v>
      </c>
      <c r="P13252">
        <f>IF(MOD(COUNT(N$24:N13252),ROUND($P$22,0))=0,P13251+1,P13251)</f>
        <v>3</v>
      </c>
    </row>
    <row r="13253" spans="13:16">
      <c r="M13253" t="s">
        <v>13232</v>
      </c>
      <c r="N13253" s="4">
        <v>13834.083333</v>
      </c>
      <c r="O13253">
        <v>0</v>
      </c>
      <c r="P13253">
        <f>IF(MOD(COUNT(N$24:N13253),ROUND($P$22,0))=0,P13252+1,P13252)</f>
        <v>3</v>
      </c>
    </row>
    <row r="13254" spans="13:16">
      <c r="M13254" t="s">
        <v>13233</v>
      </c>
      <c r="N13254" s="4">
        <v>13834.110833000001</v>
      </c>
      <c r="O13254">
        <v>0</v>
      </c>
      <c r="P13254">
        <f>IF(MOD(COUNT(N$24:N13254),ROUND($P$22,0))=0,P13253+1,P13253)</f>
        <v>3</v>
      </c>
    </row>
    <row r="13255" spans="13:16">
      <c r="M13255" t="s">
        <v>13234</v>
      </c>
      <c r="N13255" s="4">
        <v>13836.583333</v>
      </c>
      <c r="O13255">
        <v>0</v>
      </c>
      <c r="P13255">
        <f>IF(MOD(COUNT(N$24:N13255),ROUND($P$22,0))=0,P13254+1,P13254)</f>
        <v>3</v>
      </c>
    </row>
    <row r="13256" spans="13:16">
      <c r="M13256" t="s">
        <v>13235</v>
      </c>
      <c r="N13256" s="4">
        <v>13836.682500000001</v>
      </c>
      <c r="O13256">
        <v>0</v>
      </c>
      <c r="P13256">
        <f>IF(MOD(COUNT(N$24:N13256),ROUND($P$22,0))=0,P13255+1,P13255)</f>
        <v>3</v>
      </c>
    </row>
    <row r="13257" spans="13:16">
      <c r="M13257" t="s">
        <v>13236</v>
      </c>
      <c r="N13257" s="4">
        <v>13836.863332999999</v>
      </c>
      <c r="O13257">
        <v>0</v>
      </c>
      <c r="P13257">
        <f>IF(MOD(COUNT(N$24:N13257),ROUND($P$22,0))=0,P13256+1,P13256)</f>
        <v>3</v>
      </c>
    </row>
    <row r="13258" spans="13:16">
      <c r="M13258" t="s">
        <v>13237</v>
      </c>
      <c r="N13258" s="4">
        <v>13837.589167</v>
      </c>
      <c r="O13258">
        <v>0</v>
      </c>
      <c r="P13258">
        <f>IF(MOD(COUNT(N$24:N13258),ROUND($P$22,0))=0,P13257+1,P13257)</f>
        <v>3</v>
      </c>
    </row>
    <row r="13259" spans="13:16">
      <c r="M13259" t="s">
        <v>13238</v>
      </c>
      <c r="N13259" s="4">
        <v>13839.666667</v>
      </c>
      <c r="O13259">
        <v>0</v>
      </c>
      <c r="P13259">
        <f>IF(MOD(COUNT(N$24:N13259),ROUND($P$22,0))=0,P13258+1,P13258)</f>
        <v>3</v>
      </c>
    </row>
    <row r="13260" spans="13:16">
      <c r="M13260" t="s">
        <v>13239</v>
      </c>
      <c r="N13260" s="4">
        <v>13842.830833</v>
      </c>
      <c r="O13260">
        <v>0</v>
      </c>
      <c r="P13260">
        <f>IF(MOD(COUNT(N$24:N13260),ROUND($P$22,0))=0,P13259+1,P13259)</f>
        <v>3</v>
      </c>
    </row>
    <row r="13261" spans="13:16">
      <c r="M13261" t="s">
        <v>13240</v>
      </c>
      <c r="N13261" s="4">
        <v>13843.380832999999</v>
      </c>
      <c r="O13261">
        <v>0</v>
      </c>
      <c r="P13261">
        <f>IF(MOD(COUNT(N$24:N13261),ROUND($P$22,0))=0,P13260+1,P13260)</f>
        <v>3</v>
      </c>
    </row>
    <row r="13262" spans="13:16">
      <c r="M13262" t="s">
        <v>13241</v>
      </c>
      <c r="N13262" s="4">
        <v>13843.42</v>
      </c>
      <c r="O13262">
        <v>0</v>
      </c>
      <c r="P13262">
        <f>IF(MOD(COUNT(N$24:N13262),ROUND($P$22,0))=0,P13261+1,P13261)</f>
        <v>3</v>
      </c>
    </row>
    <row r="13263" spans="13:16">
      <c r="M13263" t="s">
        <v>13242</v>
      </c>
      <c r="N13263" s="4">
        <v>13843.641667</v>
      </c>
      <c r="O13263">
        <v>0</v>
      </c>
      <c r="P13263">
        <f>IF(MOD(COUNT(N$24:N13263),ROUND($P$22,0))=0,P13262+1,P13262)</f>
        <v>3</v>
      </c>
    </row>
    <row r="13264" spans="13:16">
      <c r="M13264" t="s">
        <v>13243</v>
      </c>
      <c r="N13264" s="4">
        <v>13844.916667</v>
      </c>
      <c r="O13264">
        <v>0</v>
      </c>
      <c r="P13264">
        <f>IF(MOD(COUNT(N$24:N13264),ROUND($P$22,0))=0,P13263+1,P13263)</f>
        <v>3</v>
      </c>
    </row>
    <row r="13265" spans="13:16">
      <c r="M13265" t="s">
        <v>13244</v>
      </c>
      <c r="N13265" s="4">
        <v>13844.916667</v>
      </c>
      <c r="O13265">
        <v>0</v>
      </c>
      <c r="P13265">
        <f>IF(MOD(COUNT(N$24:N13265),ROUND($P$22,0))=0,P13264+1,P13264)</f>
        <v>3</v>
      </c>
    </row>
    <row r="13266" spans="13:16">
      <c r="M13266" t="s">
        <v>13245</v>
      </c>
      <c r="N13266" s="4">
        <v>13844.916667</v>
      </c>
      <c r="O13266">
        <v>0</v>
      </c>
      <c r="P13266">
        <f>IF(MOD(COUNT(N$24:N13266),ROUND($P$22,0))=0,P13265+1,P13265)</f>
        <v>3</v>
      </c>
    </row>
    <row r="13267" spans="13:16">
      <c r="M13267" t="s">
        <v>13246</v>
      </c>
      <c r="N13267" s="4">
        <v>13844.916667</v>
      </c>
      <c r="O13267">
        <v>0</v>
      </c>
      <c r="P13267">
        <f>IF(MOD(COUNT(N$24:N13267),ROUND($P$22,0))=0,P13266+1,P13266)</f>
        <v>3</v>
      </c>
    </row>
    <row r="13268" spans="13:16">
      <c r="M13268" t="s">
        <v>13247</v>
      </c>
      <c r="N13268" s="4">
        <v>13844.916667</v>
      </c>
      <c r="O13268">
        <v>0</v>
      </c>
      <c r="P13268">
        <f>IF(MOD(COUNT(N$24:N13268),ROUND($P$22,0))=0,P13267+1,P13267)</f>
        <v>3</v>
      </c>
    </row>
    <row r="13269" spans="13:16">
      <c r="M13269" t="s">
        <v>13248</v>
      </c>
      <c r="N13269" s="4">
        <v>13844.916667</v>
      </c>
      <c r="O13269">
        <v>0</v>
      </c>
      <c r="P13269">
        <f>IF(MOD(COUNT(N$24:N13269),ROUND($P$22,0))=0,P13268+1,P13268)</f>
        <v>3</v>
      </c>
    </row>
    <row r="13270" spans="13:16">
      <c r="M13270" t="s">
        <v>13249</v>
      </c>
      <c r="N13270" s="4">
        <v>13844.916667</v>
      </c>
      <c r="O13270">
        <v>1</v>
      </c>
      <c r="P13270">
        <f>IF(MOD(COUNT(N$24:N13270),ROUND($P$22,0))=0,P13269+1,P13269)</f>
        <v>3</v>
      </c>
    </row>
    <row r="13271" spans="13:16">
      <c r="M13271" t="s">
        <v>13250</v>
      </c>
      <c r="N13271" s="4">
        <v>13845.400833</v>
      </c>
      <c r="O13271">
        <v>0</v>
      </c>
      <c r="P13271">
        <f>IF(MOD(COUNT(N$24:N13271),ROUND($P$22,0))=0,P13270+1,P13270)</f>
        <v>3</v>
      </c>
    </row>
    <row r="13272" spans="13:16">
      <c r="M13272" t="s">
        <v>13251</v>
      </c>
      <c r="N13272" s="4">
        <v>13847.115833</v>
      </c>
      <c r="O13272">
        <v>0</v>
      </c>
      <c r="P13272">
        <f>IF(MOD(COUNT(N$24:N13272),ROUND($P$22,0))=0,P13271+1,P13271)</f>
        <v>3</v>
      </c>
    </row>
    <row r="13273" spans="13:16">
      <c r="M13273" t="s">
        <v>13252</v>
      </c>
      <c r="N13273" s="4">
        <v>13848.5625</v>
      </c>
      <c r="O13273">
        <v>0</v>
      </c>
      <c r="P13273">
        <f>IF(MOD(COUNT(N$24:N13273),ROUND($P$22,0))=0,P13272+1,P13272)</f>
        <v>3</v>
      </c>
    </row>
    <row r="13274" spans="13:16">
      <c r="M13274" t="s">
        <v>13253</v>
      </c>
      <c r="N13274" s="4">
        <v>13854.133333</v>
      </c>
      <c r="O13274">
        <v>0</v>
      </c>
      <c r="P13274">
        <f>IF(MOD(COUNT(N$24:N13274),ROUND($P$22,0))=0,P13273+1,P13273)</f>
        <v>3</v>
      </c>
    </row>
    <row r="13275" spans="13:16">
      <c r="M13275" t="s">
        <v>13254</v>
      </c>
      <c r="N13275" s="4">
        <v>13854.2125</v>
      </c>
      <c r="O13275">
        <v>0</v>
      </c>
      <c r="P13275">
        <f>IF(MOD(COUNT(N$24:N13275),ROUND($P$22,0))=0,P13274+1,P13274)</f>
        <v>3</v>
      </c>
    </row>
    <row r="13276" spans="13:16">
      <c r="M13276" t="s">
        <v>13255</v>
      </c>
      <c r="N13276" s="4">
        <v>13857.1425</v>
      </c>
      <c r="O13276">
        <v>0</v>
      </c>
      <c r="P13276">
        <f>IF(MOD(COUNT(N$24:N13276),ROUND($P$22,0))=0,P13275+1,P13275)</f>
        <v>3</v>
      </c>
    </row>
    <row r="13277" spans="13:16">
      <c r="M13277" t="s">
        <v>13256</v>
      </c>
      <c r="N13277" s="4">
        <v>13858.805833</v>
      </c>
      <c r="O13277">
        <v>0</v>
      </c>
      <c r="P13277">
        <f>IF(MOD(COUNT(N$24:N13277),ROUND($P$22,0))=0,P13276+1,P13276)</f>
        <v>3</v>
      </c>
    </row>
    <row r="13278" spans="13:16">
      <c r="M13278" t="s">
        <v>13257</v>
      </c>
      <c r="N13278" s="4">
        <v>13860.1</v>
      </c>
      <c r="O13278">
        <v>0</v>
      </c>
      <c r="P13278">
        <f>IF(MOD(COUNT(N$24:N13278),ROUND($P$22,0))=0,P13277+1,P13277)</f>
        <v>3</v>
      </c>
    </row>
    <row r="13279" spans="13:16">
      <c r="M13279" t="s">
        <v>13258</v>
      </c>
      <c r="N13279" s="4">
        <v>13860.1</v>
      </c>
      <c r="O13279">
        <v>0</v>
      </c>
      <c r="P13279">
        <f>IF(MOD(COUNT(N$24:N13279),ROUND($P$22,0))=0,P13278+1,P13278)</f>
        <v>3</v>
      </c>
    </row>
    <row r="13280" spans="13:16">
      <c r="M13280" t="s">
        <v>13259</v>
      </c>
      <c r="N13280" s="4">
        <v>13860.1</v>
      </c>
      <c r="O13280">
        <v>0</v>
      </c>
      <c r="P13280">
        <f>IF(MOD(COUNT(N$24:N13280),ROUND($P$22,0))=0,P13279+1,P13279)</f>
        <v>3</v>
      </c>
    </row>
    <row r="13281" spans="13:16">
      <c r="M13281" t="s">
        <v>13260</v>
      </c>
      <c r="N13281" s="4">
        <v>13860.1</v>
      </c>
      <c r="O13281">
        <v>0</v>
      </c>
      <c r="P13281">
        <f>IF(MOD(COUNT(N$24:N13281),ROUND($P$22,0))=0,P13280+1,P13280)</f>
        <v>3</v>
      </c>
    </row>
    <row r="13282" spans="13:16">
      <c r="M13282" t="s">
        <v>13261</v>
      </c>
      <c r="N13282" s="4">
        <v>13860.1</v>
      </c>
      <c r="O13282">
        <v>0</v>
      </c>
      <c r="P13282">
        <f>IF(MOD(COUNT(N$24:N13282),ROUND($P$22,0))=0,P13281+1,P13281)</f>
        <v>3</v>
      </c>
    </row>
    <row r="13283" spans="13:16">
      <c r="M13283" t="s">
        <v>13262</v>
      </c>
      <c r="N13283" s="4">
        <v>13860.1</v>
      </c>
      <c r="O13283">
        <v>0</v>
      </c>
      <c r="P13283">
        <f>IF(MOD(COUNT(N$24:N13283),ROUND($P$22,0))=0,P13282+1,P13282)</f>
        <v>3</v>
      </c>
    </row>
    <row r="13284" spans="13:16">
      <c r="M13284" t="s">
        <v>13263</v>
      </c>
      <c r="N13284" s="4">
        <v>13860.1</v>
      </c>
      <c r="O13284">
        <v>0</v>
      </c>
      <c r="P13284">
        <f>IF(MOD(COUNT(N$24:N13284),ROUND($P$22,0))=0,P13283+1,P13283)</f>
        <v>3</v>
      </c>
    </row>
    <row r="13285" spans="13:16">
      <c r="M13285" t="s">
        <v>13264</v>
      </c>
      <c r="N13285" s="4">
        <v>13862.72</v>
      </c>
      <c r="O13285">
        <v>1</v>
      </c>
      <c r="P13285">
        <f>IF(MOD(COUNT(N$24:N13285),ROUND($P$22,0))=0,P13284+1,P13284)</f>
        <v>3</v>
      </c>
    </row>
    <row r="13286" spans="13:16">
      <c r="M13286" t="s">
        <v>13265</v>
      </c>
      <c r="N13286" s="4">
        <v>13864.5825</v>
      </c>
      <c r="O13286">
        <v>0</v>
      </c>
      <c r="P13286">
        <f>IF(MOD(COUNT(N$24:N13286),ROUND($P$22,0))=0,P13285+1,P13285)</f>
        <v>3</v>
      </c>
    </row>
    <row r="13287" spans="13:16">
      <c r="M13287" t="s">
        <v>13266</v>
      </c>
      <c r="N13287" s="4">
        <v>13865.439167</v>
      </c>
      <c r="O13287">
        <v>1</v>
      </c>
      <c r="P13287">
        <f>IF(MOD(COUNT(N$24:N13287),ROUND($P$22,0))=0,P13286+1,P13286)</f>
        <v>3</v>
      </c>
    </row>
    <row r="13288" spans="13:16">
      <c r="M13288" t="s">
        <v>13267</v>
      </c>
      <c r="N13288" s="4">
        <v>13866.365833</v>
      </c>
      <c r="O13288">
        <v>0</v>
      </c>
      <c r="P13288">
        <f>IF(MOD(COUNT(N$24:N13288),ROUND($P$22,0))=0,P13287+1,P13287)</f>
        <v>3</v>
      </c>
    </row>
    <row r="13289" spans="13:16">
      <c r="M13289" t="s">
        <v>13268</v>
      </c>
      <c r="N13289" s="4">
        <v>13867.701666999999</v>
      </c>
      <c r="O13289">
        <v>1</v>
      </c>
      <c r="P13289">
        <f>IF(MOD(COUNT(N$24:N13289),ROUND($P$22,0))=0,P13288+1,P13288)</f>
        <v>3</v>
      </c>
    </row>
    <row r="13290" spans="13:16">
      <c r="M13290" t="s">
        <v>13269</v>
      </c>
      <c r="N13290" s="4">
        <v>13868.75</v>
      </c>
      <c r="O13290">
        <v>0</v>
      </c>
      <c r="P13290">
        <f>IF(MOD(COUNT(N$24:N13290),ROUND($P$22,0))=0,P13289+1,P13289)</f>
        <v>3</v>
      </c>
    </row>
    <row r="13291" spans="13:16">
      <c r="M13291" t="s">
        <v>13270</v>
      </c>
      <c r="N13291" s="4">
        <v>13869.083333</v>
      </c>
      <c r="O13291">
        <v>0</v>
      </c>
      <c r="P13291">
        <f>IF(MOD(COUNT(N$24:N13291),ROUND($P$22,0))=0,P13290+1,P13290)</f>
        <v>3</v>
      </c>
    </row>
    <row r="13292" spans="13:16">
      <c r="M13292" t="s">
        <v>13271</v>
      </c>
      <c r="N13292" s="4">
        <v>13872.694167</v>
      </c>
      <c r="O13292">
        <v>0</v>
      </c>
      <c r="P13292">
        <f>IF(MOD(COUNT(N$24:N13292),ROUND($P$22,0))=0,P13291+1,P13291)</f>
        <v>3</v>
      </c>
    </row>
    <row r="13293" spans="13:16">
      <c r="M13293" t="s">
        <v>13272</v>
      </c>
      <c r="N13293" s="4">
        <v>13872.694167</v>
      </c>
      <c r="O13293">
        <v>0</v>
      </c>
      <c r="P13293">
        <f>IF(MOD(COUNT(N$24:N13293),ROUND($P$22,0))=0,P13292+1,P13292)</f>
        <v>3</v>
      </c>
    </row>
    <row r="13294" spans="13:16">
      <c r="M13294" t="s">
        <v>13273</v>
      </c>
      <c r="N13294" s="4">
        <v>13872.694167</v>
      </c>
      <c r="O13294">
        <v>0</v>
      </c>
      <c r="P13294">
        <f>IF(MOD(COUNT(N$24:N13294),ROUND($P$22,0))=0,P13293+1,P13293)</f>
        <v>3</v>
      </c>
    </row>
    <row r="13295" spans="13:16">
      <c r="M13295" t="s">
        <v>13274</v>
      </c>
      <c r="N13295" s="4">
        <v>13873.666667</v>
      </c>
      <c r="O13295">
        <v>0</v>
      </c>
      <c r="P13295">
        <f>IF(MOD(COUNT(N$24:N13295),ROUND($P$22,0))=0,P13294+1,P13294)</f>
        <v>3</v>
      </c>
    </row>
    <row r="13296" spans="13:16">
      <c r="M13296" t="s">
        <v>13275</v>
      </c>
      <c r="N13296" s="4">
        <v>13873.864167</v>
      </c>
      <c r="O13296">
        <v>0</v>
      </c>
      <c r="P13296">
        <f>IF(MOD(COUNT(N$24:N13296),ROUND($P$22,0))=0,P13295+1,P13295)</f>
        <v>3</v>
      </c>
    </row>
    <row r="13297" spans="13:16">
      <c r="M13297" t="s">
        <v>13276</v>
      </c>
      <c r="N13297" s="4">
        <v>13875.5425</v>
      </c>
      <c r="O13297">
        <v>1</v>
      </c>
      <c r="P13297">
        <f>IF(MOD(COUNT(N$24:N13297),ROUND($P$22,0))=0,P13296+1,P13296)</f>
        <v>3</v>
      </c>
    </row>
    <row r="13298" spans="13:16">
      <c r="M13298" t="s">
        <v>13277</v>
      </c>
      <c r="N13298" s="4">
        <v>13875.694167</v>
      </c>
      <c r="O13298">
        <v>1</v>
      </c>
      <c r="P13298">
        <f>IF(MOD(COUNT(N$24:N13298),ROUND($P$22,0))=0,P13297+1,P13297)</f>
        <v>3</v>
      </c>
    </row>
    <row r="13299" spans="13:16">
      <c r="M13299" t="s">
        <v>13278</v>
      </c>
      <c r="N13299" s="4">
        <v>13877.252500000001</v>
      </c>
      <c r="O13299">
        <v>0</v>
      </c>
      <c r="P13299">
        <f>IF(MOD(COUNT(N$24:N13299),ROUND($P$22,0))=0,P13298+1,P13298)</f>
        <v>3</v>
      </c>
    </row>
    <row r="13300" spans="13:16">
      <c r="M13300" t="s">
        <v>13279</v>
      </c>
      <c r="N13300" s="4">
        <v>13877.307500000001</v>
      </c>
      <c r="O13300">
        <v>0</v>
      </c>
      <c r="P13300">
        <f>IF(MOD(COUNT(N$24:N13300),ROUND($P$22,0))=0,P13299+1,P13299)</f>
        <v>3</v>
      </c>
    </row>
    <row r="13301" spans="13:16">
      <c r="M13301" t="s">
        <v>13280</v>
      </c>
      <c r="N13301" s="4">
        <v>13878.25</v>
      </c>
      <c r="O13301">
        <v>1</v>
      </c>
      <c r="P13301">
        <f>IF(MOD(COUNT(N$24:N13301),ROUND($P$22,0))=0,P13300+1,P13300)</f>
        <v>3</v>
      </c>
    </row>
    <row r="13302" spans="13:16">
      <c r="M13302" t="s">
        <v>13281</v>
      </c>
      <c r="N13302" s="4">
        <v>13879.639166999999</v>
      </c>
      <c r="O13302">
        <v>0</v>
      </c>
      <c r="P13302">
        <f>IF(MOD(COUNT(N$24:N13302),ROUND($P$22,0))=0,P13301+1,P13301)</f>
        <v>3</v>
      </c>
    </row>
    <row r="13303" spans="13:16">
      <c r="M13303" t="s">
        <v>13282</v>
      </c>
      <c r="N13303" s="4">
        <v>13879.752500000001</v>
      </c>
      <c r="O13303">
        <v>0</v>
      </c>
      <c r="P13303">
        <f>IF(MOD(COUNT(N$24:N13303),ROUND($P$22,0))=0,P13302+1,P13302)</f>
        <v>3</v>
      </c>
    </row>
    <row r="13304" spans="13:16">
      <c r="M13304" t="s">
        <v>13283</v>
      </c>
      <c r="N13304" s="4">
        <v>13883.374167</v>
      </c>
      <c r="O13304">
        <v>1</v>
      </c>
      <c r="P13304">
        <f>IF(MOD(COUNT(N$24:N13304),ROUND($P$22,0))=0,P13303+1,P13303)</f>
        <v>3</v>
      </c>
    </row>
    <row r="13305" spans="13:16">
      <c r="M13305" t="s">
        <v>13284</v>
      </c>
      <c r="N13305" s="4">
        <v>13884.036667</v>
      </c>
      <c r="O13305">
        <v>0</v>
      </c>
      <c r="P13305">
        <f>IF(MOD(COUNT(N$24:N13305),ROUND($P$22,0))=0,P13304+1,P13304)</f>
        <v>3</v>
      </c>
    </row>
    <row r="13306" spans="13:16">
      <c r="M13306" t="s">
        <v>13285</v>
      </c>
      <c r="N13306" s="4">
        <v>13884.731667</v>
      </c>
      <c r="O13306">
        <v>0</v>
      </c>
      <c r="P13306">
        <f>IF(MOD(COUNT(N$24:N13306),ROUND($P$22,0))=0,P13305+1,P13305)</f>
        <v>3</v>
      </c>
    </row>
    <row r="13307" spans="13:16">
      <c r="M13307" t="s">
        <v>13286</v>
      </c>
      <c r="N13307" s="4">
        <v>13886.034167</v>
      </c>
      <c r="O13307">
        <v>1</v>
      </c>
      <c r="P13307">
        <f>IF(MOD(COUNT(N$24:N13307),ROUND($P$22,0))=0,P13306+1,P13306)</f>
        <v>3</v>
      </c>
    </row>
    <row r="13308" spans="13:16">
      <c r="M13308" t="s">
        <v>13287</v>
      </c>
      <c r="N13308" s="4">
        <v>13886.583333</v>
      </c>
      <c r="O13308">
        <v>0</v>
      </c>
      <c r="P13308">
        <f>IF(MOD(COUNT(N$24:N13308),ROUND($P$22,0))=0,P13307+1,P13307)</f>
        <v>3</v>
      </c>
    </row>
    <row r="13309" spans="13:16">
      <c r="M13309" t="s">
        <v>13288</v>
      </c>
      <c r="N13309" s="4">
        <v>13886.583333</v>
      </c>
      <c r="O13309">
        <v>0</v>
      </c>
      <c r="P13309">
        <f>IF(MOD(COUNT(N$24:N13309),ROUND($P$22,0))=0,P13308+1,P13308)</f>
        <v>3</v>
      </c>
    </row>
    <row r="13310" spans="13:16">
      <c r="M13310" t="s">
        <v>13289</v>
      </c>
      <c r="N13310" s="4">
        <v>13886.583333</v>
      </c>
      <c r="O13310">
        <v>1</v>
      </c>
      <c r="P13310">
        <f>IF(MOD(COUNT(N$24:N13310),ROUND($P$22,0))=0,P13309+1,P13309)</f>
        <v>3</v>
      </c>
    </row>
    <row r="13311" spans="13:16">
      <c r="M13311" t="s">
        <v>13290</v>
      </c>
      <c r="N13311" s="4">
        <v>13887.307500000001</v>
      </c>
      <c r="O13311">
        <v>1</v>
      </c>
      <c r="P13311">
        <f>IF(MOD(COUNT(N$24:N13311),ROUND($P$22,0))=0,P13310+1,P13310)</f>
        <v>3</v>
      </c>
    </row>
    <row r="13312" spans="13:16">
      <c r="M13312" t="s">
        <v>13291</v>
      </c>
      <c r="N13312" s="4">
        <v>13888.445</v>
      </c>
      <c r="O13312">
        <v>1</v>
      </c>
      <c r="P13312">
        <f>IF(MOD(COUNT(N$24:N13312),ROUND($P$22,0))=0,P13311+1,P13311)</f>
        <v>3</v>
      </c>
    </row>
    <row r="13313" spans="13:16">
      <c r="M13313" t="s">
        <v>13292</v>
      </c>
      <c r="N13313" s="4">
        <v>13888.889166999999</v>
      </c>
      <c r="O13313">
        <v>0</v>
      </c>
      <c r="P13313">
        <f>IF(MOD(COUNT(N$24:N13313),ROUND($P$22,0))=0,P13312+1,P13312)</f>
        <v>3</v>
      </c>
    </row>
    <row r="13314" spans="13:16">
      <c r="M13314" t="s">
        <v>13293</v>
      </c>
      <c r="N13314" s="4">
        <v>13888.889166999999</v>
      </c>
      <c r="O13314">
        <v>0</v>
      </c>
      <c r="P13314">
        <f>IF(MOD(COUNT(N$24:N13314),ROUND($P$22,0))=0,P13313+1,P13313)</f>
        <v>3</v>
      </c>
    </row>
    <row r="13315" spans="13:16">
      <c r="M13315" t="s">
        <v>13294</v>
      </c>
      <c r="N13315" s="4">
        <v>13889.666667</v>
      </c>
      <c r="O13315">
        <v>0</v>
      </c>
      <c r="P13315">
        <f>IF(MOD(COUNT(N$24:N13315),ROUND($P$22,0))=0,P13314+1,P13314)</f>
        <v>3</v>
      </c>
    </row>
    <row r="13316" spans="13:16">
      <c r="M13316" t="s">
        <v>13295</v>
      </c>
      <c r="N13316" s="4">
        <v>13889.666667</v>
      </c>
      <c r="O13316">
        <v>1</v>
      </c>
      <c r="P13316">
        <f>IF(MOD(COUNT(N$24:N13316),ROUND($P$22,0))=0,P13315+1,P13315)</f>
        <v>3</v>
      </c>
    </row>
    <row r="13317" spans="13:16">
      <c r="M13317" t="s">
        <v>13296</v>
      </c>
      <c r="N13317" s="4">
        <v>13892.139166999999</v>
      </c>
      <c r="O13317">
        <v>0</v>
      </c>
      <c r="P13317">
        <f>IF(MOD(COUNT(N$24:N13317),ROUND($P$22,0))=0,P13316+1,P13316)</f>
        <v>3</v>
      </c>
    </row>
    <row r="13318" spans="13:16">
      <c r="M13318" t="s">
        <v>13297</v>
      </c>
      <c r="N13318" s="4">
        <v>13892.360833000001</v>
      </c>
      <c r="O13318">
        <v>0</v>
      </c>
      <c r="P13318">
        <f>IF(MOD(COUNT(N$24:N13318),ROUND($P$22,0))=0,P13317+1,P13317)</f>
        <v>3</v>
      </c>
    </row>
    <row r="13319" spans="13:16">
      <c r="M13319" t="s">
        <v>13298</v>
      </c>
      <c r="N13319" s="4">
        <v>13893.333333</v>
      </c>
      <c r="O13319">
        <v>0</v>
      </c>
      <c r="P13319">
        <f>IF(MOD(COUNT(N$24:N13319),ROUND($P$22,0))=0,P13318+1,P13318)</f>
        <v>3</v>
      </c>
    </row>
    <row r="13320" spans="13:16">
      <c r="M13320" t="s">
        <v>13299</v>
      </c>
      <c r="N13320" s="4">
        <v>13896.791667</v>
      </c>
      <c r="O13320">
        <v>1</v>
      </c>
      <c r="P13320">
        <f>IF(MOD(COUNT(N$24:N13320),ROUND($P$22,0))=0,P13319+1,P13319)</f>
        <v>3</v>
      </c>
    </row>
    <row r="13321" spans="13:16">
      <c r="M13321" t="s">
        <v>13300</v>
      </c>
      <c r="N13321" s="4">
        <v>13899.0375</v>
      </c>
      <c r="O13321">
        <v>0</v>
      </c>
      <c r="P13321">
        <f>IF(MOD(COUNT(N$24:N13321),ROUND($P$22,0))=0,P13320+1,P13320)</f>
        <v>3</v>
      </c>
    </row>
    <row r="13322" spans="13:16">
      <c r="M13322" t="s">
        <v>13301</v>
      </c>
      <c r="N13322" s="4">
        <v>13900.4725</v>
      </c>
      <c r="O13322">
        <v>0</v>
      </c>
      <c r="P13322">
        <f>IF(MOD(COUNT(N$24:N13322),ROUND($P$22,0))=0,P13321+1,P13321)</f>
        <v>3</v>
      </c>
    </row>
    <row r="13323" spans="13:16">
      <c r="M13323" t="s">
        <v>13302</v>
      </c>
      <c r="N13323" s="4">
        <v>13900.4725</v>
      </c>
      <c r="O13323">
        <v>0</v>
      </c>
      <c r="P13323">
        <f>IF(MOD(COUNT(N$24:N13323),ROUND($P$22,0))=0,P13322+1,P13322)</f>
        <v>3</v>
      </c>
    </row>
    <row r="13324" spans="13:16">
      <c r="M13324" t="s">
        <v>13303</v>
      </c>
      <c r="N13324" s="4">
        <v>13903.068332999999</v>
      </c>
      <c r="O13324">
        <v>0</v>
      </c>
      <c r="P13324">
        <f>IF(MOD(COUNT(N$24:N13324),ROUND($P$22,0))=0,P13323+1,P13323)</f>
        <v>3</v>
      </c>
    </row>
    <row r="13325" spans="13:16">
      <c r="M13325" t="s">
        <v>13304</v>
      </c>
      <c r="N13325" s="4">
        <v>13903.751667</v>
      </c>
      <c r="O13325">
        <v>0</v>
      </c>
      <c r="P13325">
        <f>IF(MOD(COUNT(N$24:N13325),ROUND($P$22,0))=0,P13324+1,P13324)</f>
        <v>3</v>
      </c>
    </row>
    <row r="13326" spans="13:16">
      <c r="M13326" t="s">
        <v>13305</v>
      </c>
      <c r="N13326" s="4">
        <v>13905.101667000001</v>
      </c>
      <c r="O13326">
        <v>0</v>
      </c>
      <c r="P13326">
        <f>IF(MOD(COUNT(N$24:N13326),ROUND($P$22,0))=0,P13325+1,P13325)</f>
        <v>3</v>
      </c>
    </row>
    <row r="13327" spans="13:16">
      <c r="M13327" t="s">
        <v>13306</v>
      </c>
      <c r="N13327" s="4">
        <v>13907.502500000001</v>
      </c>
      <c r="O13327">
        <v>0</v>
      </c>
      <c r="P13327">
        <f>IF(MOD(COUNT(N$24:N13327),ROUND($P$22,0))=0,P13326+1,P13326)</f>
        <v>3</v>
      </c>
    </row>
    <row r="13328" spans="13:16">
      <c r="M13328" t="s">
        <v>13307</v>
      </c>
      <c r="N13328" s="4">
        <v>13908.129166999999</v>
      </c>
      <c r="O13328">
        <v>0</v>
      </c>
      <c r="P13328">
        <f>IF(MOD(COUNT(N$24:N13328),ROUND($P$22,0))=0,P13327+1,P13327)</f>
        <v>3</v>
      </c>
    </row>
    <row r="13329" spans="13:16">
      <c r="M13329" t="s">
        <v>13308</v>
      </c>
      <c r="N13329" s="4">
        <v>13909.448333</v>
      </c>
      <c r="O13329">
        <v>0</v>
      </c>
      <c r="P13329">
        <f>IF(MOD(COUNT(N$24:N13329),ROUND($P$22,0))=0,P13328+1,P13328)</f>
        <v>3</v>
      </c>
    </row>
    <row r="13330" spans="13:16">
      <c r="M13330" t="s">
        <v>13309</v>
      </c>
      <c r="N13330" s="4">
        <v>13910.416667</v>
      </c>
      <c r="O13330">
        <v>0</v>
      </c>
      <c r="P13330">
        <f>IF(MOD(COUNT(N$24:N13330),ROUND($P$22,0))=0,P13329+1,P13329)</f>
        <v>3</v>
      </c>
    </row>
    <row r="13331" spans="13:16">
      <c r="M13331" t="s">
        <v>13310</v>
      </c>
      <c r="N13331" s="4">
        <v>13910.5</v>
      </c>
      <c r="O13331">
        <v>1</v>
      </c>
      <c r="P13331">
        <f>IF(MOD(COUNT(N$24:N13331),ROUND($P$22,0))=0,P13330+1,P13330)</f>
        <v>3</v>
      </c>
    </row>
    <row r="13332" spans="13:16">
      <c r="M13332" t="s">
        <v>13311</v>
      </c>
      <c r="N13332" s="4">
        <v>13910.75</v>
      </c>
      <c r="O13332">
        <v>0</v>
      </c>
      <c r="P13332">
        <f>IF(MOD(COUNT(N$24:N13332),ROUND($P$22,0))=0,P13331+1,P13331)</f>
        <v>3</v>
      </c>
    </row>
    <row r="13333" spans="13:16">
      <c r="M13333" t="s">
        <v>13312</v>
      </c>
      <c r="N13333" s="4">
        <v>13911.576666999999</v>
      </c>
      <c r="O13333">
        <v>0</v>
      </c>
      <c r="P13333">
        <f>IF(MOD(COUNT(N$24:N13333),ROUND($P$22,0))=0,P13332+1,P13332)</f>
        <v>3</v>
      </c>
    </row>
    <row r="13334" spans="13:16">
      <c r="M13334" t="s">
        <v>13313</v>
      </c>
      <c r="N13334" s="4">
        <v>13911.833333</v>
      </c>
      <c r="O13334">
        <v>0</v>
      </c>
      <c r="P13334">
        <f>IF(MOD(COUNT(N$24:N13334),ROUND($P$22,0))=0,P13333+1,P13333)</f>
        <v>3</v>
      </c>
    </row>
    <row r="13335" spans="13:16">
      <c r="M13335" t="s">
        <v>13314</v>
      </c>
      <c r="N13335" s="4">
        <v>13914.360833000001</v>
      </c>
      <c r="O13335">
        <v>0</v>
      </c>
      <c r="P13335">
        <f>IF(MOD(COUNT(N$24:N13335),ROUND($P$22,0))=0,P13334+1,P13334)</f>
        <v>3</v>
      </c>
    </row>
    <row r="13336" spans="13:16">
      <c r="M13336" t="s">
        <v>13315</v>
      </c>
      <c r="N13336" s="4">
        <v>13914.623333</v>
      </c>
      <c r="O13336">
        <v>0</v>
      </c>
      <c r="P13336">
        <f>IF(MOD(COUNT(N$24:N13336),ROUND($P$22,0))=0,P13335+1,P13335)</f>
        <v>3</v>
      </c>
    </row>
    <row r="13337" spans="13:16">
      <c r="M13337" t="s">
        <v>13316</v>
      </c>
      <c r="N13337" s="4">
        <v>13916.666667</v>
      </c>
      <c r="O13337">
        <v>1</v>
      </c>
      <c r="P13337">
        <f>IF(MOD(COUNT(N$24:N13337),ROUND($P$22,0))=0,P13336+1,P13336)</f>
        <v>3</v>
      </c>
    </row>
    <row r="13338" spans="13:16">
      <c r="M13338" t="s">
        <v>13317</v>
      </c>
      <c r="N13338" s="4">
        <v>13917.360833000001</v>
      </c>
      <c r="O13338">
        <v>0</v>
      </c>
      <c r="P13338">
        <f>IF(MOD(COUNT(N$24:N13338),ROUND($P$22,0))=0,P13337+1,P13337)</f>
        <v>3</v>
      </c>
    </row>
    <row r="13339" spans="13:16">
      <c r="M13339" t="s">
        <v>13318</v>
      </c>
      <c r="N13339" s="4">
        <v>13917.360833000001</v>
      </c>
      <c r="O13339">
        <v>0</v>
      </c>
      <c r="P13339">
        <f>IF(MOD(COUNT(N$24:N13339),ROUND($P$22,0))=0,P13338+1,P13338)</f>
        <v>3</v>
      </c>
    </row>
    <row r="13340" spans="13:16">
      <c r="M13340" t="s">
        <v>13319</v>
      </c>
      <c r="N13340" s="4">
        <v>13917.444167</v>
      </c>
      <c r="O13340">
        <v>0</v>
      </c>
      <c r="P13340">
        <f>IF(MOD(COUNT(N$24:N13340),ROUND($P$22,0))=0,P13339+1,P13339)</f>
        <v>3</v>
      </c>
    </row>
    <row r="13341" spans="13:16">
      <c r="M13341" t="s">
        <v>13320</v>
      </c>
      <c r="N13341" s="4">
        <v>13917.954167</v>
      </c>
      <c r="O13341">
        <v>0</v>
      </c>
      <c r="P13341">
        <f>IF(MOD(COUNT(N$24:N13341),ROUND($P$22,0))=0,P13340+1,P13340)</f>
        <v>3</v>
      </c>
    </row>
    <row r="13342" spans="13:16">
      <c r="M13342" t="s">
        <v>13321</v>
      </c>
      <c r="N13342" s="4">
        <v>13920.091667000001</v>
      </c>
      <c r="O13342">
        <v>0</v>
      </c>
      <c r="P13342">
        <f>IF(MOD(COUNT(N$24:N13342),ROUND($P$22,0))=0,P13341+1,P13341)</f>
        <v>3</v>
      </c>
    </row>
    <row r="13343" spans="13:16">
      <c r="M13343" t="s">
        <v>13322</v>
      </c>
      <c r="N13343" s="4">
        <v>13921.663333</v>
      </c>
      <c r="O13343">
        <v>1</v>
      </c>
      <c r="P13343">
        <f>IF(MOD(COUNT(N$24:N13343),ROUND($P$22,0))=0,P13342+1,P13342)</f>
        <v>3</v>
      </c>
    </row>
    <row r="13344" spans="13:16">
      <c r="M13344" t="s">
        <v>13323</v>
      </c>
      <c r="N13344" s="4">
        <v>13924.313333</v>
      </c>
      <c r="O13344">
        <v>0</v>
      </c>
      <c r="P13344">
        <f>IF(MOD(COUNT(N$24:N13344),ROUND($P$22,0))=0,P13343+1,P13343)</f>
        <v>3</v>
      </c>
    </row>
    <row r="13345" spans="13:16">
      <c r="M13345" t="s">
        <v>13324</v>
      </c>
      <c r="N13345" s="4">
        <v>13925.150833</v>
      </c>
      <c r="O13345">
        <v>0</v>
      </c>
      <c r="P13345">
        <f>IF(MOD(COUNT(N$24:N13345),ROUND($P$22,0))=0,P13344+1,P13344)</f>
        <v>3</v>
      </c>
    </row>
    <row r="13346" spans="13:16">
      <c r="M13346" t="s">
        <v>13325</v>
      </c>
      <c r="N13346" s="4">
        <v>13925.353332999999</v>
      </c>
      <c r="O13346">
        <v>0</v>
      </c>
      <c r="P13346">
        <f>IF(MOD(COUNT(N$24:N13346),ROUND($P$22,0))=0,P13345+1,P13345)</f>
        <v>3</v>
      </c>
    </row>
    <row r="13347" spans="13:16">
      <c r="M13347" t="s">
        <v>13326</v>
      </c>
      <c r="N13347" s="4">
        <v>13925.833333</v>
      </c>
      <c r="O13347">
        <v>1</v>
      </c>
      <c r="P13347">
        <f>IF(MOD(COUNT(N$24:N13347),ROUND($P$22,0))=0,P13346+1,P13346)</f>
        <v>3</v>
      </c>
    </row>
    <row r="13348" spans="13:16">
      <c r="M13348" t="s">
        <v>13327</v>
      </c>
      <c r="N13348" s="4">
        <v>13928.25</v>
      </c>
      <c r="O13348">
        <v>0</v>
      </c>
      <c r="P13348">
        <f>IF(MOD(COUNT(N$24:N13348),ROUND($P$22,0))=0,P13347+1,P13347)</f>
        <v>3</v>
      </c>
    </row>
    <row r="13349" spans="13:16">
      <c r="M13349" t="s">
        <v>13328</v>
      </c>
      <c r="N13349" s="4">
        <v>13928.25</v>
      </c>
      <c r="O13349">
        <v>0</v>
      </c>
      <c r="P13349">
        <f>IF(MOD(COUNT(N$24:N13349),ROUND($P$22,0))=0,P13348+1,P13348)</f>
        <v>3</v>
      </c>
    </row>
    <row r="13350" spans="13:16">
      <c r="M13350" t="s">
        <v>13329</v>
      </c>
      <c r="N13350" s="4">
        <v>13928.25</v>
      </c>
      <c r="O13350">
        <v>0</v>
      </c>
      <c r="P13350">
        <f>IF(MOD(COUNT(N$24:N13350),ROUND($P$22,0))=0,P13349+1,P13349)</f>
        <v>3</v>
      </c>
    </row>
    <row r="13351" spans="13:16">
      <c r="M13351" t="s">
        <v>13330</v>
      </c>
      <c r="N13351" s="4">
        <v>13928.25</v>
      </c>
      <c r="O13351">
        <v>0</v>
      </c>
      <c r="P13351">
        <f>IF(MOD(COUNT(N$24:N13351),ROUND($P$22,0))=0,P13350+1,P13350)</f>
        <v>3</v>
      </c>
    </row>
    <row r="13352" spans="13:16">
      <c r="M13352" t="s">
        <v>13331</v>
      </c>
      <c r="N13352" s="4">
        <v>13928.25</v>
      </c>
      <c r="O13352">
        <v>0</v>
      </c>
      <c r="P13352">
        <f>IF(MOD(COUNT(N$24:N13352),ROUND($P$22,0))=0,P13351+1,P13351)</f>
        <v>3</v>
      </c>
    </row>
    <row r="13353" spans="13:16">
      <c r="M13353" t="s">
        <v>13332</v>
      </c>
      <c r="N13353" s="4">
        <v>13928.25</v>
      </c>
      <c r="O13353">
        <v>0</v>
      </c>
      <c r="P13353">
        <f>IF(MOD(COUNT(N$24:N13353),ROUND($P$22,0))=0,P13352+1,P13352)</f>
        <v>3</v>
      </c>
    </row>
    <row r="13354" spans="13:16">
      <c r="M13354" t="s">
        <v>13333</v>
      </c>
      <c r="N13354" s="4">
        <v>13928.25</v>
      </c>
      <c r="O13354">
        <v>0</v>
      </c>
      <c r="P13354">
        <f>IF(MOD(COUNT(N$24:N13354),ROUND($P$22,0))=0,P13353+1,P13353)</f>
        <v>3</v>
      </c>
    </row>
    <row r="13355" spans="13:16">
      <c r="M13355" t="s">
        <v>13334</v>
      </c>
      <c r="N13355" s="4">
        <v>13928.25</v>
      </c>
      <c r="O13355">
        <v>0</v>
      </c>
      <c r="P13355">
        <f>IF(MOD(COUNT(N$24:N13355),ROUND($P$22,0))=0,P13354+1,P13354)</f>
        <v>3</v>
      </c>
    </row>
    <row r="13356" spans="13:16">
      <c r="M13356" t="s">
        <v>13335</v>
      </c>
      <c r="N13356" s="4">
        <v>13929.1425</v>
      </c>
      <c r="O13356">
        <v>0</v>
      </c>
      <c r="P13356">
        <f>IF(MOD(COUNT(N$24:N13356),ROUND($P$22,0))=0,P13355+1,P13355)</f>
        <v>3</v>
      </c>
    </row>
    <row r="13357" spans="13:16">
      <c r="M13357" t="s">
        <v>13336</v>
      </c>
      <c r="N13357" s="4">
        <v>13929.916667</v>
      </c>
      <c r="O13357">
        <v>0</v>
      </c>
      <c r="P13357">
        <f>IF(MOD(COUNT(N$24:N13357),ROUND($P$22,0))=0,P13356+1,P13356)</f>
        <v>3</v>
      </c>
    </row>
    <row r="13358" spans="13:16">
      <c r="M13358" t="s">
        <v>13337</v>
      </c>
      <c r="N13358" s="4">
        <v>13931.25</v>
      </c>
      <c r="O13358">
        <v>0</v>
      </c>
      <c r="P13358">
        <f>IF(MOD(COUNT(N$24:N13358),ROUND($P$22,0))=0,P13357+1,P13357)</f>
        <v>3</v>
      </c>
    </row>
    <row r="13359" spans="13:16">
      <c r="M13359" t="s">
        <v>13338</v>
      </c>
      <c r="N13359" s="4">
        <v>13931.25</v>
      </c>
      <c r="O13359">
        <v>0</v>
      </c>
      <c r="P13359">
        <f>IF(MOD(COUNT(N$24:N13359),ROUND($P$22,0))=0,P13358+1,P13358)</f>
        <v>3</v>
      </c>
    </row>
    <row r="13360" spans="13:16">
      <c r="M13360" t="s">
        <v>13339</v>
      </c>
      <c r="N13360" s="4">
        <v>13931.25</v>
      </c>
      <c r="O13360">
        <v>0</v>
      </c>
      <c r="P13360">
        <f>IF(MOD(COUNT(N$24:N13360),ROUND($P$22,0))=0,P13359+1,P13359)</f>
        <v>3</v>
      </c>
    </row>
    <row r="13361" spans="13:16">
      <c r="M13361" t="s">
        <v>13340</v>
      </c>
      <c r="N13361" s="4">
        <v>13931.25</v>
      </c>
      <c r="O13361">
        <v>0</v>
      </c>
      <c r="P13361">
        <f>IF(MOD(COUNT(N$24:N13361),ROUND($P$22,0))=0,P13360+1,P13360)</f>
        <v>3</v>
      </c>
    </row>
    <row r="13362" spans="13:16">
      <c r="M13362" t="s">
        <v>13341</v>
      </c>
      <c r="N13362" s="4">
        <v>13931.25</v>
      </c>
      <c r="O13362">
        <v>0</v>
      </c>
      <c r="P13362">
        <f>IF(MOD(COUNT(N$24:N13362),ROUND($P$22,0))=0,P13361+1,P13361)</f>
        <v>3</v>
      </c>
    </row>
    <row r="13363" spans="13:16">
      <c r="M13363" t="s">
        <v>13342</v>
      </c>
      <c r="N13363" s="4">
        <v>13932.300832999999</v>
      </c>
      <c r="O13363">
        <v>0</v>
      </c>
      <c r="P13363">
        <f>IF(MOD(COUNT(N$24:N13363),ROUND($P$22,0))=0,P13362+1,P13362)</f>
        <v>3</v>
      </c>
    </row>
    <row r="13364" spans="13:16">
      <c r="M13364" t="s">
        <v>13343</v>
      </c>
      <c r="N13364" s="4">
        <v>13934.444167</v>
      </c>
      <c r="O13364">
        <v>0</v>
      </c>
      <c r="P13364">
        <f>IF(MOD(COUNT(N$24:N13364),ROUND($P$22,0))=0,P13363+1,P13363)</f>
        <v>3</v>
      </c>
    </row>
    <row r="13365" spans="13:16">
      <c r="M13365" t="s">
        <v>13344</v>
      </c>
      <c r="N13365" s="4">
        <v>13936.91</v>
      </c>
      <c r="O13365">
        <v>0</v>
      </c>
      <c r="P13365">
        <f>IF(MOD(COUNT(N$24:N13365),ROUND($P$22,0))=0,P13364+1,P13364)</f>
        <v>3</v>
      </c>
    </row>
    <row r="13366" spans="13:16">
      <c r="M13366" t="s">
        <v>13345</v>
      </c>
      <c r="N13366" s="4">
        <v>13939.372499999999</v>
      </c>
      <c r="O13366">
        <v>1</v>
      </c>
      <c r="P13366">
        <f>IF(MOD(COUNT(N$24:N13366),ROUND($P$22,0))=0,P13365+1,P13365)</f>
        <v>3</v>
      </c>
    </row>
    <row r="13367" spans="13:16">
      <c r="M13367" t="s">
        <v>13346</v>
      </c>
      <c r="N13367" s="4">
        <v>13940.889166999999</v>
      </c>
      <c r="O13367">
        <v>0</v>
      </c>
      <c r="P13367">
        <f>IF(MOD(COUNT(N$24:N13367),ROUND($P$22,0))=0,P13366+1,P13366)</f>
        <v>3</v>
      </c>
    </row>
    <row r="13368" spans="13:16">
      <c r="M13368" t="s">
        <v>13347</v>
      </c>
      <c r="N13368" s="4">
        <v>13942.139166999999</v>
      </c>
      <c r="O13368">
        <v>1</v>
      </c>
      <c r="P13368">
        <f>IF(MOD(COUNT(N$24:N13368),ROUND($P$22,0))=0,P13367+1,P13367)</f>
        <v>3</v>
      </c>
    </row>
    <row r="13369" spans="13:16">
      <c r="M13369" t="s">
        <v>13348</v>
      </c>
      <c r="N13369" s="4">
        <v>13943.11</v>
      </c>
      <c r="O13369">
        <v>1</v>
      </c>
      <c r="P13369">
        <f>IF(MOD(COUNT(N$24:N13369),ROUND($P$22,0))=0,P13368+1,P13368)</f>
        <v>3</v>
      </c>
    </row>
    <row r="13370" spans="13:16">
      <c r="M13370" t="s">
        <v>13349</v>
      </c>
      <c r="N13370" s="4">
        <v>13944.120833000001</v>
      </c>
      <c r="O13370">
        <v>0</v>
      </c>
      <c r="P13370">
        <f>IF(MOD(COUNT(N$24:N13370),ROUND($P$22,0))=0,P13369+1,P13369)</f>
        <v>3</v>
      </c>
    </row>
    <row r="13371" spans="13:16">
      <c r="M13371" t="s">
        <v>13350</v>
      </c>
      <c r="N13371" s="4">
        <v>13944.444167</v>
      </c>
      <c r="O13371">
        <v>0</v>
      </c>
      <c r="P13371">
        <f>IF(MOD(COUNT(N$24:N13371),ROUND($P$22,0))=0,P13370+1,P13370)</f>
        <v>3</v>
      </c>
    </row>
    <row r="13372" spans="13:16">
      <c r="M13372" t="s">
        <v>13351</v>
      </c>
      <c r="N13372" s="4">
        <v>13944.916667</v>
      </c>
      <c r="O13372">
        <v>0</v>
      </c>
      <c r="P13372">
        <f>IF(MOD(COUNT(N$24:N13372),ROUND($P$22,0))=0,P13371+1,P13371)</f>
        <v>3</v>
      </c>
    </row>
    <row r="13373" spans="13:16">
      <c r="M13373" t="s">
        <v>13352</v>
      </c>
      <c r="N13373" s="4">
        <v>13945.2225</v>
      </c>
      <c r="O13373">
        <v>0</v>
      </c>
      <c r="P13373">
        <f>IF(MOD(COUNT(N$24:N13373),ROUND($P$22,0))=0,P13372+1,P13372)</f>
        <v>3</v>
      </c>
    </row>
    <row r="13374" spans="13:16">
      <c r="M13374" t="s">
        <v>13353</v>
      </c>
      <c r="N13374" s="4">
        <v>13947.161667</v>
      </c>
      <c r="O13374">
        <v>0</v>
      </c>
      <c r="P13374">
        <f>IF(MOD(COUNT(N$24:N13374),ROUND($P$22,0))=0,P13373+1,P13373)</f>
        <v>3</v>
      </c>
    </row>
    <row r="13375" spans="13:16">
      <c r="M13375" t="s">
        <v>13354</v>
      </c>
      <c r="N13375" s="4">
        <v>13948</v>
      </c>
      <c r="O13375">
        <v>0</v>
      </c>
      <c r="P13375">
        <f>IF(MOD(COUNT(N$24:N13375),ROUND($P$22,0))=0,P13374+1,P13374)</f>
        <v>3</v>
      </c>
    </row>
    <row r="13376" spans="13:16">
      <c r="M13376" t="s">
        <v>13355</v>
      </c>
      <c r="N13376" s="4">
        <v>13949.083333</v>
      </c>
      <c r="O13376">
        <v>0</v>
      </c>
      <c r="P13376">
        <f>IF(MOD(COUNT(N$24:N13376),ROUND($P$22,0))=0,P13375+1,P13375)</f>
        <v>3</v>
      </c>
    </row>
    <row r="13377" spans="13:16">
      <c r="M13377" t="s">
        <v>13356</v>
      </c>
      <c r="N13377" s="4">
        <v>13949.083333</v>
      </c>
      <c r="O13377">
        <v>0</v>
      </c>
      <c r="P13377">
        <f>IF(MOD(COUNT(N$24:N13377),ROUND($P$22,0))=0,P13376+1,P13376)</f>
        <v>3</v>
      </c>
    </row>
    <row r="13378" spans="13:16">
      <c r="M13378" t="s">
        <v>13357</v>
      </c>
      <c r="N13378" s="4">
        <v>13949.083333</v>
      </c>
      <c r="O13378">
        <v>0</v>
      </c>
      <c r="P13378">
        <f>IF(MOD(COUNT(N$24:N13378),ROUND($P$22,0))=0,P13377+1,P13377)</f>
        <v>3</v>
      </c>
    </row>
    <row r="13379" spans="13:16">
      <c r="M13379" t="s">
        <v>13358</v>
      </c>
      <c r="N13379" s="4">
        <v>13949.153333</v>
      </c>
      <c r="O13379">
        <v>0</v>
      </c>
      <c r="P13379">
        <f>IF(MOD(COUNT(N$24:N13379),ROUND($P$22,0))=0,P13378+1,P13378)</f>
        <v>3</v>
      </c>
    </row>
    <row r="13380" spans="13:16">
      <c r="M13380" t="s">
        <v>13359</v>
      </c>
      <c r="N13380" s="4">
        <v>13949.426667</v>
      </c>
      <c r="O13380">
        <v>0</v>
      </c>
      <c r="P13380">
        <f>IF(MOD(COUNT(N$24:N13380),ROUND($P$22,0))=0,P13379+1,P13379)</f>
        <v>3</v>
      </c>
    </row>
    <row r="13381" spans="13:16">
      <c r="M13381" t="s">
        <v>13360</v>
      </c>
      <c r="N13381" s="4">
        <v>13952.083333</v>
      </c>
      <c r="O13381">
        <v>0</v>
      </c>
      <c r="P13381">
        <f>IF(MOD(COUNT(N$24:N13381),ROUND($P$22,0))=0,P13380+1,P13380)</f>
        <v>3</v>
      </c>
    </row>
    <row r="13382" spans="13:16">
      <c r="M13382" t="s">
        <v>13361</v>
      </c>
      <c r="N13382" s="4">
        <v>13952.083333</v>
      </c>
      <c r="O13382">
        <v>0</v>
      </c>
      <c r="P13382">
        <f>IF(MOD(COUNT(N$24:N13382),ROUND($P$22,0))=0,P13381+1,P13381)</f>
        <v>3</v>
      </c>
    </row>
    <row r="13383" spans="13:16">
      <c r="M13383" t="s">
        <v>13362</v>
      </c>
      <c r="N13383" s="4">
        <v>13952.083333</v>
      </c>
      <c r="O13383">
        <v>1</v>
      </c>
      <c r="P13383">
        <f>IF(MOD(COUNT(N$24:N13383),ROUND($P$22,0))=0,P13382+1,P13382)</f>
        <v>3</v>
      </c>
    </row>
    <row r="13384" spans="13:16">
      <c r="M13384" t="s">
        <v>13363</v>
      </c>
      <c r="N13384" s="4">
        <v>13955.003333000001</v>
      </c>
      <c r="O13384">
        <v>0</v>
      </c>
      <c r="P13384">
        <f>IF(MOD(COUNT(N$24:N13384),ROUND($P$22,0))=0,P13383+1,P13383)</f>
        <v>3</v>
      </c>
    </row>
    <row r="13385" spans="13:16">
      <c r="M13385" t="s">
        <v>13364</v>
      </c>
      <c r="N13385" s="4">
        <v>13958.968333000001</v>
      </c>
      <c r="O13385">
        <v>0</v>
      </c>
      <c r="P13385">
        <f>IF(MOD(COUNT(N$24:N13385),ROUND($P$22,0))=0,P13384+1,P13384)</f>
        <v>3</v>
      </c>
    </row>
    <row r="13386" spans="13:16">
      <c r="M13386" t="s">
        <v>13365</v>
      </c>
      <c r="N13386" s="4">
        <v>13959.365</v>
      </c>
      <c r="O13386">
        <v>0</v>
      </c>
      <c r="P13386">
        <f>IF(MOD(COUNT(N$24:N13386),ROUND($P$22,0))=0,P13385+1,P13385)</f>
        <v>3</v>
      </c>
    </row>
    <row r="13387" spans="13:16">
      <c r="M13387" t="s">
        <v>13366</v>
      </c>
      <c r="N13387" s="4">
        <v>13959.940833000001</v>
      </c>
      <c r="O13387">
        <v>1</v>
      </c>
      <c r="P13387">
        <f>IF(MOD(COUNT(N$24:N13387),ROUND($P$22,0))=0,P13386+1,P13386)</f>
        <v>3</v>
      </c>
    </row>
    <row r="13388" spans="13:16">
      <c r="M13388" t="s">
        <v>13367</v>
      </c>
      <c r="N13388" s="4">
        <v>13962.704167</v>
      </c>
      <c r="O13388">
        <v>0</v>
      </c>
      <c r="P13388">
        <f>IF(MOD(COUNT(N$24:N13388),ROUND($P$22,0))=0,P13387+1,P13387)</f>
        <v>3</v>
      </c>
    </row>
    <row r="13389" spans="13:16">
      <c r="M13389" t="s">
        <v>13368</v>
      </c>
      <c r="N13389" s="4">
        <v>13962.817499999999</v>
      </c>
      <c r="O13389">
        <v>0</v>
      </c>
      <c r="P13389">
        <f>IF(MOD(COUNT(N$24:N13389),ROUND($P$22,0))=0,P13388+1,P13388)</f>
        <v>3</v>
      </c>
    </row>
    <row r="13390" spans="13:16">
      <c r="M13390" t="s">
        <v>13369</v>
      </c>
      <c r="N13390" s="4">
        <v>13963.737499999999</v>
      </c>
      <c r="O13390">
        <v>0</v>
      </c>
      <c r="P13390">
        <f>IF(MOD(COUNT(N$24:N13390),ROUND($P$22,0))=0,P13389+1,P13389)</f>
        <v>3</v>
      </c>
    </row>
    <row r="13391" spans="13:16">
      <c r="M13391" t="s">
        <v>13370</v>
      </c>
      <c r="N13391" s="4">
        <v>13963.86</v>
      </c>
      <c r="O13391">
        <v>1</v>
      </c>
      <c r="P13391">
        <f>IF(MOD(COUNT(N$24:N13391),ROUND($P$22,0))=0,P13390+1,P13390)</f>
        <v>3</v>
      </c>
    </row>
    <row r="13392" spans="13:16">
      <c r="M13392" t="s">
        <v>13371</v>
      </c>
      <c r="N13392" s="4">
        <v>13964.360833000001</v>
      </c>
      <c r="O13392">
        <v>1</v>
      </c>
      <c r="P13392">
        <f>IF(MOD(COUNT(N$24:N13392),ROUND($P$22,0))=0,P13391+1,P13391)</f>
        <v>3</v>
      </c>
    </row>
    <row r="13393" spans="13:16">
      <c r="M13393" t="s">
        <v>13372</v>
      </c>
      <c r="N13393" s="4">
        <v>13966.944167</v>
      </c>
      <c r="O13393">
        <v>0</v>
      </c>
      <c r="P13393">
        <f>IF(MOD(COUNT(N$24:N13393),ROUND($P$22,0))=0,P13392+1,P13392)</f>
        <v>3</v>
      </c>
    </row>
    <row r="13394" spans="13:16">
      <c r="M13394" t="s">
        <v>13373</v>
      </c>
      <c r="N13394" s="4">
        <v>13967.955</v>
      </c>
      <c r="O13394">
        <v>0</v>
      </c>
      <c r="P13394">
        <f>IF(MOD(COUNT(N$24:N13394),ROUND($P$22,0))=0,P13393+1,P13393)</f>
        <v>3</v>
      </c>
    </row>
    <row r="13395" spans="13:16">
      <c r="M13395" t="s">
        <v>13374</v>
      </c>
      <c r="N13395" s="4">
        <v>13967.970832999999</v>
      </c>
      <c r="O13395">
        <v>0</v>
      </c>
      <c r="P13395">
        <f>IF(MOD(COUNT(N$24:N13395),ROUND($P$22,0))=0,P13394+1,P13394)</f>
        <v>3</v>
      </c>
    </row>
    <row r="13396" spans="13:16">
      <c r="M13396" t="s">
        <v>13375</v>
      </c>
      <c r="N13396" s="4">
        <v>13969.25</v>
      </c>
      <c r="O13396">
        <v>0</v>
      </c>
      <c r="P13396">
        <f>IF(MOD(COUNT(N$24:N13396),ROUND($P$22,0))=0,P13395+1,P13395)</f>
        <v>3</v>
      </c>
    </row>
    <row r="13397" spans="13:16">
      <c r="M13397" t="s">
        <v>13376</v>
      </c>
      <c r="N13397" s="4">
        <v>13969.916667</v>
      </c>
      <c r="O13397">
        <v>0</v>
      </c>
      <c r="P13397">
        <f>IF(MOD(COUNT(N$24:N13397),ROUND($P$22,0))=0,P13396+1,P13396)</f>
        <v>3</v>
      </c>
    </row>
    <row r="13398" spans="13:16">
      <c r="M13398" t="s">
        <v>13377</v>
      </c>
      <c r="N13398" s="4">
        <v>13969.916667</v>
      </c>
      <c r="O13398">
        <v>0</v>
      </c>
      <c r="P13398">
        <f>IF(MOD(COUNT(N$24:N13398),ROUND($P$22,0))=0,P13397+1,P13397)</f>
        <v>3</v>
      </c>
    </row>
    <row r="13399" spans="13:16">
      <c r="M13399" t="s">
        <v>13378</v>
      </c>
      <c r="N13399" s="4">
        <v>13969.916667</v>
      </c>
      <c r="O13399">
        <v>0</v>
      </c>
      <c r="P13399">
        <f>IF(MOD(COUNT(N$24:N13399),ROUND($P$22,0))=0,P13398+1,P13398)</f>
        <v>3</v>
      </c>
    </row>
    <row r="13400" spans="13:16">
      <c r="M13400" t="s">
        <v>13379</v>
      </c>
      <c r="N13400" s="4">
        <v>13969.916667</v>
      </c>
      <c r="O13400">
        <v>0</v>
      </c>
      <c r="P13400">
        <f>IF(MOD(COUNT(N$24:N13400),ROUND($P$22,0))=0,P13399+1,P13399)</f>
        <v>3</v>
      </c>
    </row>
    <row r="13401" spans="13:16">
      <c r="M13401" t="s">
        <v>13380</v>
      </c>
      <c r="N13401" s="4">
        <v>13969.916667</v>
      </c>
      <c r="O13401">
        <v>0</v>
      </c>
      <c r="P13401">
        <f>IF(MOD(COUNT(N$24:N13401),ROUND($P$22,0))=0,P13400+1,P13400)</f>
        <v>3</v>
      </c>
    </row>
    <row r="13402" spans="13:16">
      <c r="M13402" t="s">
        <v>13381</v>
      </c>
      <c r="N13402" s="4">
        <v>13969.916667</v>
      </c>
      <c r="O13402">
        <v>0</v>
      </c>
      <c r="P13402">
        <f>IF(MOD(COUNT(N$24:N13402),ROUND($P$22,0))=0,P13401+1,P13401)</f>
        <v>3</v>
      </c>
    </row>
    <row r="13403" spans="13:16">
      <c r="M13403" t="s">
        <v>13382</v>
      </c>
      <c r="N13403" s="4">
        <v>13969.916667</v>
      </c>
      <c r="O13403">
        <v>0</v>
      </c>
      <c r="P13403">
        <f>IF(MOD(COUNT(N$24:N13403),ROUND($P$22,0))=0,P13402+1,P13402)</f>
        <v>3</v>
      </c>
    </row>
    <row r="13404" spans="13:16">
      <c r="M13404" t="s">
        <v>13383</v>
      </c>
      <c r="N13404" s="4">
        <v>13969.916667</v>
      </c>
      <c r="O13404">
        <v>1</v>
      </c>
      <c r="P13404">
        <f>IF(MOD(COUNT(N$24:N13404),ROUND($P$22,0))=0,P13403+1,P13403)</f>
        <v>3</v>
      </c>
    </row>
    <row r="13405" spans="13:16">
      <c r="M13405" t="s">
        <v>13384</v>
      </c>
      <c r="N13405" s="4">
        <v>13969.916667</v>
      </c>
      <c r="O13405">
        <v>1</v>
      </c>
      <c r="P13405">
        <f>IF(MOD(COUNT(N$24:N13405),ROUND($P$22,0))=0,P13404+1,P13404)</f>
        <v>3</v>
      </c>
    </row>
    <row r="13406" spans="13:16">
      <c r="M13406" t="s">
        <v>13385</v>
      </c>
      <c r="N13406" s="4">
        <v>13970.484167000001</v>
      </c>
      <c r="O13406">
        <v>0</v>
      </c>
      <c r="P13406">
        <f>IF(MOD(COUNT(N$24:N13406),ROUND($P$22,0))=0,P13405+1,P13405)</f>
        <v>3</v>
      </c>
    </row>
    <row r="13407" spans="13:16">
      <c r="M13407" t="s">
        <v>13386</v>
      </c>
      <c r="N13407" s="4">
        <v>13972.916667</v>
      </c>
      <c r="O13407">
        <v>0</v>
      </c>
      <c r="P13407">
        <f>IF(MOD(COUNT(N$24:N13407),ROUND($P$22,0))=0,P13406+1,P13406)</f>
        <v>3</v>
      </c>
    </row>
    <row r="13408" spans="13:16">
      <c r="M13408" t="s">
        <v>13387</v>
      </c>
      <c r="N13408" s="4">
        <v>13972.916667</v>
      </c>
      <c r="O13408">
        <v>1</v>
      </c>
      <c r="P13408">
        <f>IF(MOD(COUNT(N$24:N13408),ROUND($P$22,0))=0,P13407+1,P13407)</f>
        <v>3</v>
      </c>
    </row>
    <row r="13409" spans="13:16">
      <c r="M13409" t="s">
        <v>13388</v>
      </c>
      <c r="N13409" s="4">
        <v>13973</v>
      </c>
      <c r="O13409">
        <v>0</v>
      </c>
      <c r="P13409">
        <f>IF(MOD(COUNT(N$24:N13409),ROUND($P$22,0))=0,P13408+1,P13408)</f>
        <v>3</v>
      </c>
    </row>
    <row r="13410" spans="13:16">
      <c r="M13410" t="s">
        <v>13389</v>
      </c>
      <c r="N13410" s="4">
        <v>13974.743333</v>
      </c>
      <c r="O13410">
        <v>0</v>
      </c>
      <c r="P13410">
        <f>IF(MOD(COUNT(N$24:N13410),ROUND($P$22,0))=0,P13409+1,P13409)</f>
        <v>3</v>
      </c>
    </row>
    <row r="13411" spans="13:16">
      <c r="M13411" t="s">
        <v>13390</v>
      </c>
      <c r="N13411" s="4">
        <v>13974.990833</v>
      </c>
      <c r="O13411">
        <v>0</v>
      </c>
      <c r="P13411">
        <f>IF(MOD(COUNT(N$24:N13411),ROUND($P$22,0))=0,P13410+1,P13410)</f>
        <v>3</v>
      </c>
    </row>
    <row r="13412" spans="13:16">
      <c r="M13412" t="s">
        <v>13391</v>
      </c>
      <c r="N13412" s="4">
        <v>13975.491667</v>
      </c>
      <c r="O13412">
        <v>1</v>
      </c>
      <c r="P13412">
        <f>IF(MOD(COUNT(N$24:N13412),ROUND($P$22,0))=0,P13411+1,P13411)</f>
        <v>3</v>
      </c>
    </row>
    <row r="13413" spans="13:16">
      <c r="M13413" t="s">
        <v>13392</v>
      </c>
      <c r="N13413" s="4">
        <v>13976.163333</v>
      </c>
      <c r="O13413">
        <v>0</v>
      </c>
      <c r="P13413">
        <f>IF(MOD(COUNT(N$24:N13413),ROUND($P$22,0))=0,P13412+1,P13412)</f>
        <v>3</v>
      </c>
    </row>
    <row r="13414" spans="13:16">
      <c r="M13414" t="s">
        <v>13393</v>
      </c>
      <c r="N13414" s="4">
        <v>13977.059166999999</v>
      </c>
      <c r="O13414">
        <v>1</v>
      </c>
      <c r="P13414">
        <f>IF(MOD(COUNT(N$24:N13414),ROUND($P$22,0))=0,P13413+1,P13413)</f>
        <v>3</v>
      </c>
    </row>
    <row r="13415" spans="13:16">
      <c r="M13415" t="s">
        <v>13394</v>
      </c>
      <c r="N13415" s="4">
        <v>13977.546667000001</v>
      </c>
      <c r="O13415">
        <v>0</v>
      </c>
      <c r="P13415">
        <f>IF(MOD(COUNT(N$24:N13415),ROUND($P$22,0))=0,P13414+1,P13414)</f>
        <v>3</v>
      </c>
    </row>
    <row r="13416" spans="13:16">
      <c r="M13416" t="s">
        <v>13395</v>
      </c>
      <c r="N13416" s="4">
        <v>13977.81</v>
      </c>
      <c r="O13416">
        <v>0</v>
      </c>
      <c r="P13416">
        <f>IF(MOD(COUNT(N$24:N13416),ROUND($P$22,0))=0,P13415+1,P13415)</f>
        <v>3</v>
      </c>
    </row>
    <row r="13417" spans="13:16">
      <c r="M13417" t="s">
        <v>13396</v>
      </c>
      <c r="N13417" s="4">
        <v>13978.125833</v>
      </c>
      <c r="O13417">
        <v>0</v>
      </c>
      <c r="P13417">
        <f>IF(MOD(COUNT(N$24:N13417),ROUND($P$22,0))=0,P13416+1,P13416)</f>
        <v>3</v>
      </c>
    </row>
    <row r="13418" spans="13:16">
      <c r="M13418" t="s">
        <v>13397</v>
      </c>
      <c r="N13418" s="4">
        <v>13979.240833</v>
      </c>
      <c r="O13418">
        <v>0</v>
      </c>
      <c r="P13418">
        <f>IF(MOD(COUNT(N$24:N13418),ROUND($P$22,0))=0,P13417+1,P13417)</f>
        <v>3</v>
      </c>
    </row>
    <row r="13419" spans="13:16">
      <c r="M13419" t="s">
        <v>13398</v>
      </c>
      <c r="N13419" s="4">
        <v>13982.269167</v>
      </c>
      <c r="O13419">
        <v>1</v>
      </c>
      <c r="P13419">
        <f>IF(MOD(COUNT(N$24:N13419),ROUND($P$22,0))=0,P13418+1,P13418)</f>
        <v>3</v>
      </c>
    </row>
    <row r="13420" spans="13:16">
      <c r="M13420" t="s">
        <v>13399</v>
      </c>
      <c r="N13420" s="4">
        <v>13982.366667</v>
      </c>
      <c r="O13420">
        <v>0</v>
      </c>
      <c r="P13420">
        <f>IF(MOD(COUNT(N$24:N13420),ROUND($P$22,0))=0,P13419+1,P13419)</f>
        <v>3</v>
      </c>
    </row>
    <row r="13421" spans="13:16">
      <c r="M13421" t="s">
        <v>13400</v>
      </c>
      <c r="N13421" s="4">
        <v>13982.680833</v>
      </c>
      <c r="O13421">
        <v>0</v>
      </c>
      <c r="P13421">
        <f>IF(MOD(COUNT(N$24:N13421),ROUND($P$22,0))=0,P13420+1,P13420)</f>
        <v>3</v>
      </c>
    </row>
    <row r="13422" spans="13:16">
      <c r="M13422" t="s">
        <v>13401</v>
      </c>
      <c r="N13422" s="4">
        <v>13983.591667000001</v>
      </c>
      <c r="O13422">
        <v>0</v>
      </c>
      <c r="P13422">
        <f>IF(MOD(COUNT(N$24:N13422),ROUND($P$22,0))=0,P13421+1,P13421)</f>
        <v>3</v>
      </c>
    </row>
    <row r="13423" spans="13:16">
      <c r="M13423" t="s">
        <v>13402</v>
      </c>
      <c r="N13423" s="4">
        <v>13983.805833</v>
      </c>
      <c r="O13423">
        <v>0</v>
      </c>
      <c r="P13423">
        <f>IF(MOD(COUNT(N$24:N13423),ROUND($P$22,0))=0,P13422+1,P13422)</f>
        <v>3</v>
      </c>
    </row>
    <row r="13424" spans="13:16">
      <c r="M13424" t="s">
        <v>13403</v>
      </c>
      <c r="N13424" s="4">
        <v>13984.032499999999</v>
      </c>
      <c r="O13424">
        <v>1</v>
      </c>
      <c r="P13424">
        <f>IF(MOD(COUNT(N$24:N13424),ROUND($P$22,0))=0,P13423+1,P13423)</f>
        <v>3</v>
      </c>
    </row>
    <row r="13425" spans="13:16">
      <c r="M13425" t="s">
        <v>13404</v>
      </c>
      <c r="N13425" s="4">
        <v>13984.128333000001</v>
      </c>
      <c r="O13425">
        <v>0</v>
      </c>
      <c r="P13425">
        <f>IF(MOD(COUNT(N$24:N13425),ROUND($P$22,0))=0,P13424+1,P13424)</f>
        <v>3</v>
      </c>
    </row>
    <row r="13426" spans="13:16">
      <c r="M13426" t="s">
        <v>13405</v>
      </c>
      <c r="N13426" s="4">
        <v>13985.020833</v>
      </c>
      <c r="O13426">
        <v>1</v>
      </c>
      <c r="P13426">
        <f>IF(MOD(COUNT(N$24:N13426),ROUND($P$22,0))=0,P13425+1,P13425)</f>
        <v>3</v>
      </c>
    </row>
    <row r="13427" spans="13:16">
      <c r="M13427" t="s">
        <v>13406</v>
      </c>
      <c r="N13427" s="4">
        <v>13986.028333</v>
      </c>
      <c r="O13427">
        <v>0</v>
      </c>
      <c r="P13427">
        <f>IF(MOD(COUNT(N$24:N13427),ROUND($P$22,0))=0,P13426+1,P13426)</f>
        <v>3</v>
      </c>
    </row>
    <row r="13428" spans="13:16">
      <c r="M13428" t="s">
        <v>13407</v>
      </c>
      <c r="N13428" s="4">
        <v>13986.539167000001</v>
      </c>
      <c r="O13428">
        <v>0</v>
      </c>
      <c r="P13428">
        <f>IF(MOD(COUNT(N$24:N13428),ROUND($P$22,0))=0,P13427+1,P13427)</f>
        <v>3</v>
      </c>
    </row>
    <row r="13429" spans="13:16">
      <c r="M13429" t="s">
        <v>13408</v>
      </c>
      <c r="N13429" s="4">
        <v>13986.805833</v>
      </c>
      <c r="O13429">
        <v>0</v>
      </c>
      <c r="P13429">
        <f>IF(MOD(COUNT(N$24:N13429),ROUND($P$22,0))=0,P13428+1,P13428)</f>
        <v>3</v>
      </c>
    </row>
    <row r="13430" spans="13:16">
      <c r="M13430" t="s">
        <v>13409</v>
      </c>
      <c r="N13430" s="4">
        <v>13989.014166999999</v>
      </c>
      <c r="O13430">
        <v>1</v>
      </c>
      <c r="P13430">
        <f>IF(MOD(COUNT(N$24:N13430),ROUND($P$22,0))=0,P13429+1,P13429)</f>
        <v>3</v>
      </c>
    </row>
    <row r="13431" spans="13:16">
      <c r="M13431" t="s">
        <v>13410</v>
      </c>
      <c r="N13431" s="4">
        <v>13989.11</v>
      </c>
      <c r="O13431">
        <v>1</v>
      </c>
      <c r="P13431">
        <f>IF(MOD(COUNT(N$24:N13431),ROUND($P$22,0))=0,P13430+1,P13430)</f>
        <v>3</v>
      </c>
    </row>
    <row r="13432" spans="13:16">
      <c r="M13432" t="s">
        <v>13411</v>
      </c>
      <c r="N13432" s="4">
        <v>13989.850833</v>
      </c>
      <c r="O13432">
        <v>0</v>
      </c>
      <c r="P13432">
        <f>IF(MOD(COUNT(N$24:N13432),ROUND($P$22,0))=0,P13431+1,P13431)</f>
        <v>3</v>
      </c>
    </row>
    <row r="13433" spans="13:16">
      <c r="M13433" t="s">
        <v>13412</v>
      </c>
      <c r="N13433" s="4">
        <v>13990.75</v>
      </c>
      <c r="O13433">
        <v>0</v>
      </c>
      <c r="P13433">
        <f>IF(MOD(COUNT(N$24:N13433),ROUND($P$22,0))=0,P13432+1,P13432)</f>
        <v>3</v>
      </c>
    </row>
    <row r="13434" spans="13:16">
      <c r="M13434" t="s">
        <v>13413</v>
      </c>
      <c r="N13434" s="4">
        <v>13990.75</v>
      </c>
      <c r="O13434">
        <v>0</v>
      </c>
      <c r="P13434">
        <f>IF(MOD(COUNT(N$24:N13434),ROUND($P$22,0))=0,P13433+1,P13433)</f>
        <v>3</v>
      </c>
    </row>
    <row r="13435" spans="13:16">
      <c r="M13435" t="s">
        <v>13414</v>
      </c>
      <c r="N13435" s="4">
        <v>13990.75</v>
      </c>
      <c r="O13435">
        <v>0</v>
      </c>
      <c r="P13435">
        <f>IF(MOD(COUNT(N$24:N13435),ROUND($P$22,0))=0,P13434+1,P13434)</f>
        <v>3</v>
      </c>
    </row>
    <row r="13436" spans="13:16">
      <c r="M13436" t="s">
        <v>13415</v>
      </c>
      <c r="N13436" s="4">
        <v>13990.75</v>
      </c>
      <c r="O13436">
        <v>0</v>
      </c>
      <c r="P13436">
        <f>IF(MOD(COUNT(N$24:N13436),ROUND($P$22,0))=0,P13435+1,P13435)</f>
        <v>3</v>
      </c>
    </row>
    <row r="13437" spans="13:16">
      <c r="M13437" t="s">
        <v>13416</v>
      </c>
      <c r="N13437" s="4">
        <v>13990.75</v>
      </c>
      <c r="O13437">
        <v>1</v>
      </c>
      <c r="P13437">
        <f>IF(MOD(COUNT(N$24:N13437),ROUND($P$22,0))=0,P13436+1,P13436)</f>
        <v>3</v>
      </c>
    </row>
    <row r="13438" spans="13:16">
      <c r="M13438" t="s">
        <v>13417</v>
      </c>
      <c r="N13438" s="4">
        <v>13991.878333000001</v>
      </c>
      <c r="O13438">
        <v>0</v>
      </c>
      <c r="P13438">
        <f>IF(MOD(COUNT(N$24:N13438),ROUND($P$22,0))=0,P13437+1,P13437)</f>
        <v>3</v>
      </c>
    </row>
    <row r="13439" spans="13:16">
      <c r="M13439" t="s">
        <v>13418</v>
      </c>
      <c r="N13439" s="4">
        <v>13993.899167</v>
      </c>
      <c r="O13439">
        <v>0</v>
      </c>
      <c r="P13439">
        <f>IF(MOD(COUNT(N$24:N13439),ROUND($P$22,0))=0,P13438+1,P13438)</f>
        <v>3</v>
      </c>
    </row>
    <row r="13440" spans="13:16">
      <c r="M13440" t="s">
        <v>13419</v>
      </c>
      <c r="N13440" s="4">
        <v>13994.380832999999</v>
      </c>
      <c r="O13440">
        <v>0</v>
      </c>
      <c r="P13440">
        <f>IF(MOD(COUNT(N$24:N13440),ROUND($P$22,0))=0,P13439+1,P13439)</f>
        <v>3</v>
      </c>
    </row>
    <row r="13441" spans="13:16">
      <c r="M13441" t="s">
        <v>13420</v>
      </c>
      <c r="N13441" s="4">
        <v>13994.623333</v>
      </c>
      <c r="O13441">
        <v>1</v>
      </c>
      <c r="P13441">
        <f>IF(MOD(COUNT(N$24:N13441),ROUND($P$22,0))=0,P13440+1,P13440)</f>
        <v>3</v>
      </c>
    </row>
    <row r="13442" spans="13:16">
      <c r="M13442" t="s">
        <v>13421</v>
      </c>
      <c r="N13442" s="4">
        <v>13997.536667</v>
      </c>
      <c r="O13442">
        <v>0</v>
      </c>
      <c r="P13442">
        <f>IF(MOD(COUNT(N$24:N13442),ROUND($P$22,0))=0,P13441+1,P13441)</f>
        <v>3</v>
      </c>
    </row>
    <row r="13443" spans="13:16">
      <c r="M13443" t="s">
        <v>13422</v>
      </c>
      <c r="N13443" s="4">
        <v>13997.694167</v>
      </c>
      <c r="O13443">
        <v>0</v>
      </c>
      <c r="P13443">
        <f>IF(MOD(COUNT(N$24:N13443),ROUND($P$22,0))=0,P13442+1,P13442)</f>
        <v>3</v>
      </c>
    </row>
    <row r="13444" spans="13:16">
      <c r="M13444" t="s">
        <v>13423</v>
      </c>
      <c r="N13444" s="4">
        <v>13998.5625</v>
      </c>
      <c r="O13444">
        <v>1</v>
      </c>
      <c r="P13444">
        <f>IF(MOD(COUNT(N$24:N13444),ROUND($P$22,0))=0,P13443+1,P13443)</f>
        <v>3</v>
      </c>
    </row>
    <row r="13445" spans="13:16">
      <c r="M13445" t="s">
        <v>13424</v>
      </c>
      <c r="N13445" s="4">
        <v>13998.921667000001</v>
      </c>
      <c r="O13445">
        <v>0</v>
      </c>
      <c r="P13445">
        <f>IF(MOD(COUNT(N$24:N13445),ROUND($P$22,0))=0,P13444+1,P13444)</f>
        <v>3</v>
      </c>
    </row>
    <row r="13446" spans="13:16">
      <c r="M13446" t="s">
        <v>13425</v>
      </c>
      <c r="N13446" s="4">
        <v>13999.260833</v>
      </c>
      <c r="O13446">
        <v>0</v>
      </c>
      <c r="P13446">
        <f>IF(MOD(COUNT(N$24:N13446),ROUND($P$22,0))=0,P13445+1,P13445)</f>
        <v>3</v>
      </c>
    </row>
    <row r="13447" spans="13:16">
      <c r="M13447" t="s">
        <v>13426</v>
      </c>
      <c r="N13447" s="4">
        <v>14000</v>
      </c>
      <c r="O13447">
        <v>0</v>
      </c>
      <c r="P13447">
        <f>IF(MOD(COUNT(N$24:N13447),ROUND($P$22,0))=0,P13446+1,P13446)</f>
        <v>3</v>
      </c>
    </row>
    <row r="13448" spans="13:16">
      <c r="M13448" t="s">
        <v>13427</v>
      </c>
      <c r="N13448" s="4">
        <v>14000</v>
      </c>
      <c r="O13448">
        <v>0</v>
      </c>
      <c r="P13448">
        <f>IF(MOD(COUNT(N$24:N13448),ROUND($P$22,0))=0,P13447+1,P13447)</f>
        <v>3</v>
      </c>
    </row>
    <row r="13449" spans="13:16">
      <c r="M13449" t="s">
        <v>13428</v>
      </c>
      <c r="N13449" s="4">
        <v>14000</v>
      </c>
      <c r="O13449">
        <v>0</v>
      </c>
      <c r="P13449">
        <f>IF(MOD(COUNT(N$24:N13449),ROUND($P$22,0))=0,P13448+1,P13448)</f>
        <v>3</v>
      </c>
    </row>
    <row r="13450" spans="13:16">
      <c r="M13450" t="s">
        <v>13429</v>
      </c>
      <c r="N13450" s="4">
        <v>14000</v>
      </c>
      <c r="O13450">
        <v>0</v>
      </c>
      <c r="P13450">
        <f>IF(MOD(COUNT(N$24:N13450),ROUND($P$22,0))=0,P13449+1,P13449)</f>
        <v>3</v>
      </c>
    </row>
    <row r="13451" spans="13:16">
      <c r="M13451" t="s">
        <v>13430</v>
      </c>
      <c r="N13451" s="4">
        <v>14000</v>
      </c>
      <c r="O13451">
        <v>0</v>
      </c>
      <c r="P13451">
        <f>IF(MOD(COUNT(N$24:N13451),ROUND($P$22,0))=0,P13450+1,P13450)</f>
        <v>3</v>
      </c>
    </row>
    <row r="13452" spans="13:16">
      <c r="M13452" t="s">
        <v>13431</v>
      </c>
      <c r="N13452" s="4">
        <v>14000</v>
      </c>
      <c r="O13452">
        <v>0</v>
      </c>
      <c r="P13452">
        <f>IF(MOD(COUNT(N$24:N13452),ROUND($P$22,0))=0,P13451+1,P13451)</f>
        <v>3</v>
      </c>
    </row>
    <row r="13453" spans="13:16">
      <c r="M13453" t="s">
        <v>13432</v>
      </c>
      <c r="N13453" s="4">
        <v>14000</v>
      </c>
      <c r="O13453">
        <v>0</v>
      </c>
      <c r="P13453">
        <f>IF(MOD(COUNT(N$24:N13453),ROUND($P$22,0))=0,P13452+1,P13452)</f>
        <v>3</v>
      </c>
    </row>
    <row r="13454" spans="13:16">
      <c r="M13454" t="s">
        <v>13433</v>
      </c>
      <c r="N13454" s="4">
        <v>14000</v>
      </c>
      <c r="O13454">
        <v>0</v>
      </c>
      <c r="P13454">
        <f>IF(MOD(COUNT(N$24:N13454),ROUND($P$22,0))=0,P13453+1,P13453)</f>
        <v>3</v>
      </c>
    </row>
    <row r="13455" spans="13:16">
      <c r="M13455" t="s">
        <v>13434</v>
      </c>
      <c r="N13455" s="4">
        <v>14000</v>
      </c>
      <c r="O13455">
        <v>0</v>
      </c>
      <c r="P13455">
        <f>IF(MOD(COUNT(N$24:N13455),ROUND($P$22,0))=0,P13454+1,P13454)</f>
        <v>3</v>
      </c>
    </row>
    <row r="13456" spans="13:16">
      <c r="M13456" t="s">
        <v>13435</v>
      </c>
      <c r="N13456" s="4">
        <v>14000</v>
      </c>
      <c r="O13456">
        <v>0</v>
      </c>
      <c r="P13456">
        <f>IF(MOD(COUNT(N$24:N13456),ROUND($P$22,0))=0,P13455+1,P13455)</f>
        <v>3</v>
      </c>
    </row>
    <row r="13457" spans="13:16">
      <c r="M13457" t="s">
        <v>13436</v>
      </c>
      <c r="N13457" s="4">
        <v>14000</v>
      </c>
      <c r="O13457">
        <v>0</v>
      </c>
      <c r="P13457">
        <f>IF(MOD(COUNT(N$24:N13457),ROUND($P$22,0))=0,P13456+1,P13456)</f>
        <v>3</v>
      </c>
    </row>
    <row r="13458" spans="13:16">
      <c r="M13458" t="s">
        <v>13437</v>
      </c>
      <c r="N13458" s="4">
        <v>14000</v>
      </c>
      <c r="O13458">
        <v>0</v>
      </c>
      <c r="P13458">
        <f>IF(MOD(COUNT(N$24:N13458),ROUND($P$22,0))=0,P13457+1,P13457)</f>
        <v>3</v>
      </c>
    </row>
    <row r="13459" spans="13:16">
      <c r="M13459" t="s">
        <v>13438</v>
      </c>
      <c r="N13459" s="4">
        <v>14000</v>
      </c>
      <c r="O13459">
        <v>0</v>
      </c>
      <c r="P13459">
        <f>IF(MOD(COUNT(N$24:N13459),ROUND($P$22,0))=0,P13458+1,P13458)</f>
        <v>3</v>
      </c>
    </row>
    <row r="13460" spans="13:16">
      <c r="M13460" t="s">
        <v>13439</v>
      </c>
      <c r="N13460" s="4">
        <v>14000</v>
      </c>
      <c r="O13460">
        <v>0</v>
      </c>
      <c r="P13460">
        <f>IF(MOD(COUNT(N$24:N13460),ROUND($P$22,0))=0,P13459+1,P13459)</f>
        <v>3</v>
      </c>
    </row>
    <row r="13461" spans="13:16">
      <c r="M13461" t="s">
        <v>13440</v>
      </c>
      <c r="N13461" s="4">
        <v>14000</v>
      </c>
      <c r="O13461">
        <v>0</v>
      </c>
      <c r="P13461">
        <f>IF(MOD(COUNT(N$24:N13461),ROUND($P$22,0))=0,P13460+1,P13460)</f>
        <v>3</v>
      </c>
    </row>
    <row r="13462" spans="13:16">
      <c r="M13462" t="s">
        <v>13441</v>
      </c>
      <c r="N13462" s="4">
        <v>14000</v>
      </c>
      <c r="O13462">
        <v>0</v>
      </c>
      <c r="P13462">
        <f>IF(MOD(COUNT(N$24:N13462),ROUND($P$22,0))=0,P13461+1,P13461)</f>
        <v>3</v>
      </c>
    </row>
    <row r="13463" spans="13:16">
      <c r="M13463" t="s">
        <v>13442</v>
      </c>
      <c r="N13463" s="4">
        <v>14000</v>
      </c>
      <c r="O13463">
        <v>0</v>
      </c>
      <c r="P13463">
        <f>IF(MOD(COUNT(N$24:N13463),ROUND($P$22,0))=0,P13462+1,P13462)</f>
        <v>3</v>
      </c>
    </row>
    <row r="13464" spans="13:16">
      <c r="M13464" t="s">
        <v>13443</v>
      </c>
      <c r="N13464" s="4">
        <v>14000</v>
      </c>
      <c r="O13464">
        <v>1</v>
      </c>
      <c r="P13464">
        <f>IF(MOD(COUNT(N$24:N13464),ROUND($P$22,0))=0,P13463+1,P13463)</f>
        <v>3</v>
      </c>
    </row>
    <row r="13465" spans="13:16">
      <c r="M13465" t="s">
        <v>13444</v>
      </c>
      <c r="N13465" s="4">
        <v>14001.4375</v>
      </c>
      <c r="O13465">
        <v>0</v>
      </c>
      <c r="P13465">
        <f>IF(MOD(COUNT(N$24:N13465),ROUND($P$22,0))=0,P13464+1,P13464)</f>
        <v>3</v>
      </c>
    </row>
    <row r="13466" spans="13:16">
      <c r="M13466" t="s">
        <v>13445</v>
      </c>
      <c r="N13466" s="4">
        <v>14007</v>
      </c>
      <c r="O13466">
        <v>0</v>
      </c>
      <c r="P13466">
        <f>IF(MOD(COUNT(N$24:N13466),ROUND($P$22,0))=0,P13465+1,P13465)</f>
        <v>3</v>
      </c>
    </row>
    <row r="13467" spans="13:16">
      <c r="M13467" t="s">
        <v>13446</v>
      </c>
      <c r="N13467" s="4">
        <v>14007.409167</v>
      </c>
      <c r="O13467">
        <v>0</v>
      </c>
      <c r="P13467">
        <f>IF(MOD(COUNT(N$24:N13467),ROUND($P$22,0))=0,P13466+1,P13466)</f>
        <v>3</v>
      </c>
    </row>
    <row r="13468" spans="13:16">
      <c r="M13468" t="s">
        <v>13447</v>
      </c>
      <c r="N13468" s="4">
        <v>14007.416667</v>
      </c>
      <c r="O13468">
        <v>1</v>
      </c>
      <c r="P13468">
        <f>IF(MOD(COUNT(N$24:N13468),ROUND($P$22,0))=0,P13467+1,P13467)</f>
        <v>3</v>
      </c>
    </row>
    <row r="13469" spans="13:16">
      <c r="M13469" t="s">
        <v>13448</v>
      </c>
      <c r="N13469" s="4">
        <v>14008.254999999999</v>
      </c>
      <c r="O13469">
        <v>0</v>
      </c>
      <c r="P13469">
        <f>IF(MOD(COUNT(N$24:N13469),ROUND($P$22,0))=0,P13468+1,P13468)</f>
        <v>3</v>
      </c>
    </row>
    <row r="13470" spans="13:16">
      <c r="M13470" t="s">
        <v>13449</v>
      </c>
      <c r="N13470" s="4">
        <v>14011.583333</v>
      </c>
      <c r="O13470">
        <v>0</v>
      </c>
      <c r="P13470">
        <f>IF(MOD(COUNT(N$24:N13470),ROUND($P$22,0))=0,P13469+1,P13469)</f>
        <v>3</v>
      </c>
    </row>
    <row r="13471" spans="13:16">
      <c r="M13471" t="s">
        <v>13450</v>
      </c>
      <c r="N13471" s="4">
        <v>14011.583333</v>
      </c>
      <c r="O13471">
        <v>0</v>
      </c>
      <c r="P13471">
        <f>IF(MOD(COUNT(N$24:N13471),ROUND($P$22,0))=0,P13470+1,P13470)</f>
        <v>3</v>
      </c>
    </row>
    <row r="13472" spans="13:16">
      <c r="M13472" t="s">
        <v>13451</v>
      </c>
      <c r="N13472" s="4">
        <v>14011.583333</v>
      </c>
      <c r="O13472">
        <v>0</v>
      </c>
      <c r="P13472">
        <f>IF(MOD(COUNT(N$24:N13472),ROUND($P$22,0))=0,P13471+1,P13471)</f>
        <v>3</v>
      </c>
    </row>
    <row r="13473" spans="13:16">
      <c r="M13473" t="s">
        <v>13452</v>
      </c>
      <c r="N13473" s="4">
        <v>14011.583333</v>
      </c>
      <c r="O13473">
        <v>1</v>
      </c>
      <c r="P13473">
        <f>IF(MOD(COUNT(N$24:N13473),ROUND($P$22,0))=0,P13472+1,P13472)</f>
        <v>3</v>
      </c>
    </row>
    <row r="13474" spans="13:16">
      <c r="M13474" t="s">
        <v>13453</v>
      </c>
      <c r="N13474" s="4">
        <v>14011.583333</v>
      </c>
      <c r="O13474">
        <v>1</v>
      </c>
      <c r="P13474">
        <f>IF(MOD(COUNT(N$24:N13474),ROUND($P$22,0))=0,P13473+1,P13473)</f>
        <v>3</v>
      </c>
    </row>
    <row r="13475" spans="13:16">
      <c r="M13475" t="s">
        <v>13454</v>
      </c>
      <c r="N13475" s="4">
        <v>14011.583333</v>
      </c>
      <c r="O13475">
        <v>1</v>
      </c>
      <c r="P13475">
        <f>IF(MOD(COUNT(N$24:N13475),ROUND($P$22,0))=0,P13474+1,P13474)</f>
        <v>3</v>
      </c>
    </row>
    <row r="13476" spans="13:16">
      <c r="M13476" t="s">
        <v>13455</v>
      </c>
      <c r="N13476" s="4">
        <v>14012.045</v>
      </c>
      <c r="O13476">
        <v>0</v>
      </c>
      <c r="P13476">
        <f>IF(MOD(COUNT(N$24:N13476),ROUND($P$22,0))=0,P13475+1,P13475)</f>
        <v>3</v>
      </c>
    </row>
    <row r="13477" spans="13:16">
      <c r="M13477" t="s">
        <v>13456</v>
      </c>
      <c r="N13477" s="4">
        <v>14014.666667</v>
      </c>
      <c r="O13477">
        <v>0</v>
      </c>
      <c r="P13477">
        <f>IF(MOD(COUNT(N$24:N13477),ROUND($P$22,0))=0,P13476+1,P13476)</f>
        <v>3</v>
      </c>
    </row>
    <row r="13478" spans="13:16">
      <c r="M13478" t="s">
        <v>13457</v>
      </c>
      <c r="N13478" s="4">
        <v>14014.916667</v>
      </c>
      <c r="O13478">
        <v>0</v>
      </c>
      <c r="P13478">
        <f>IF(MOD(COUNT(N$24:N13478),ROUND($P$22,0))=0,P13477+1,P13477)</f>
        <v>3</v>
      </c>
    </row>
    <row r="13479" spans="13:16">
      <c r="M13479" t="s">
        <v>13458</v>
      </c>
      <c r="N13479" s="4">
        <v>14014.916667</v>
      </c>
      <c r="O13479">
        <v>0</v>
      </c>
      <c r="P13479">
        <f>IF(MOD(COUNT(N$24:N13479),ROUND($P$22,0))=0,P13478+1,P13478)</f>
        <v>3</v>
      </c>
    </row>
    <row r="13480" spans="13:16">
      <c r="M13480" t="s">
        <v>13459</v>
      </c>
      <c r="N13480" s="4">
        <v>14015.385</v>
      </c>
      <c r="O13480">
        <v>0</v>
      </c>
      <c r="P13480">
        <f>IF(MOD(COUNT(N$24:N13480),ROUND($P$22,0))=0,P13479+1,P13479)</f>
        <v>3</v>
      </c>
    </row>
    <row r="13481" spans="13:16">
      <c r="M13481" t="s">
        <v>13460</v>
      </c>
      <c r="N13481" s="4">
        <v>14015.477500000001</v>
      </c>
      <c r="O13481">
        <v>1</v>
      </c>
      <c r="P13481">
        <f>IF(MOD(COUNT(N$24:N13481),ROUND($P$22,0))=0,P13480+1,P13480)</f>
        <v>3</v>
      </c>
    </row>
    <row r="13482" spans="13:16">
      <c r="M13482" t="s">
        <v>13461</v>
      </c>
      <c r="N13482" s="4">
        <v>14016.305833</v>
      </c>
      <c r="O13482">
        <v>0</v>
      </c>
      <c r="P13482">
        <f>IF(MOD(COUNT(N$24:N13482),ROUND($P$22,0))=0,P13481+1,P13481)</f>
        <v>3</v>
      </c>
    </row>
    <row r="13483" spans="13:16">
      <c r="M13483" t="s">
        <v>13462</v>
      </c>
      <c r="N13483" s="4">
        <v>14019.916667</v>
      </c>
      <c r="O13483">
        <v>1</v>
      </c>
      <c r="P13483">
        <f>IF(MOD(COUNT(N$24:N13483),ROUND($P$22,0))=0,P13482+1,P13482)</f>
        <v>3</v>
      </c>
    </row>
    <row r="13484" spans="13:16">
      <c r="M13484" t="s">
        <v>13463</v>
      </c>
      <c r="N13484" s="4">
        <v>14020.694167</v>
      </c>
      <c r="O13484">
        <v>0</v>
      </c>
      <c r="P13484">
        <f>IF(MOD(COUNT(N$24:N13484),ROUND($P$22,0))=0,P13483+1,P13483)</f>
        <v>3</v>
      </c>
    </row>
    <row r="13485" spans="13:16">
      <c r="M13485" t="s">
        <v>13464</v>
      </c>
      <c r="N13485" s="4">
        <v>14022.5</v>
      </c>
      <c r="O13485">
        <v>1</v>
      </c>
      <c r="P13485">
        <f>IF(MOD(COUNT(N$24:N13485),ROUND($P$22,0))=0,P13484+1,P13484)</f>
        <v>3</v>
      </c>
    </row>
    <row r="13486" spans="13:16">
      <c r="M13486" t="s">
        <v>13465</v>
      </c>
      <c r="N13486" s="4">
        <v>14023.135</v>
      </c>
      <c r="O13486">
        <v>0</v>
      </c>
      <c r="P13486">
        <f>IF(MOD(COUNT(N$24:N13486),ROUND($P$22,0))=0,P13485+1,P13485)</f>
        <v>3</v>
      </c>
    </row>
    <row r="13487" spans="13:16">
      <c r="M13487" t="s">
        <v>13466</v>
      </c>
      <c r="N13487" s="4">
        <v>14024.834999999999</v>
      </c>
      <c r="O13487">
        <v>0</v>
      </c>
      <c r="P13487">
        <f>IF(MOD(COUNT(N$24:N13487),ROUND($P$22,0))=0,P13486+1,P13486)</f>
        <v>3</v>
      </c>
    </row>
    <row r="13488" spans="13:16">
      <c r="M13488" t="s">
        <v>13467</v>
      </c>
      <c r="N13488" s="4">
        <v>14027.059166999999</v>
      </c>
      <c r="O13488">
        <v>0</v>
      </c>
      <c r="P13488">
        <f>IF(MOD(COUNT(N$24:N13488),ROUND($P$22,0))=0,P13487+1,P13487)</f>
        <v>3</v>
      </c>
    </row>
    <row r="13489" spans="13:16">
      <c r="M13489" t="s">
        <v>13468</v>
      </c>
      <c r="N13489" s="4">
        <v>14027.666667</v>
      </c>
      <c r="O13489">
        <v>0</v>
      </c>
      <c r="P13489">
        <f>IF(MOD(COUNT(N$24:N13489),ROUND($P$22,0))=0,P13488+1,P13488)</f>
        <v>3</v>
      </c>
    </row>
    <row r="13490" spans="13:16">
      <c r="M13490" t="s">
        <v>13469</v>
      </c>
      <c r="N13490" s="4">
        <v>14028.541667</v>
      </c>
      <c r="O13490">
        <v>0</v>
      </c>
      <c r="P13490">
        <f>IF(MOD(COUNT(N$24:N13490),ROUND($P$22,0))=0,P13489+1,P13489)</f>
        <v>3</v>
      </c>
    </row>
    <row r="13491" spans="13:16">
      <c r="M13491" t="s">
        <v>13470</v>
      </c>
      <c r="N13491" s="4">
        <v>14028.555833</v>
      </c>
      <c r="O13491">
        <v>0</v>
      </c>
      <c r="P13491">
        <f>IF(MOD(COUNT(N$24:N13491),ROUND($P$22,0))=0,P13490+1,P13490)</f>
        <v>3</v>
      </c>
    </row>
    <row r="13492" spans="13:16">
      <c r="M13492" t="s">
        <v>13471</v>
      </c>
      <c r="N13492" s="4">
        <v>14029.21</v>
      </c>
      <c r="O13492">
        <v>0</v>
      </c>
      <c r="P13492">
        <f>IF(MOD(COUNT(N$24:N13492),ROUND($P$22,0))=0,P13491+1,P13491)</f>
        <v>3</v>
      </c>
    </row>
    <row r="13493" spans="13:16">
      <c r="M13493" t="s">
        <v>13472</v>
      </c>
      <c r="N13493" s="4">
        <v>14030.584167000001</v>
      </c>
      <c r="O13493">
        <v>1</v>
      </c>
      <c r="P13493">
        <f>IF(MOD(COUNT(N$24:N13493),ROUND($P$22,0))=0,P13492+1,P13492)</f>
        <v>3</v>
      </c>
    </row>
    <row r="13494" spans="13:16">
      <c r="M13494" t="s">
        <v>13473</v>
      </c>
      <c r="N13494" s="4">
        <v>14032.039167000001</v>
      </c>
      <c r="O13494">
        <v>0</v>
      </c>
      <c r="P13494">
        <f>IF(MOD(COUNT(N$24:N13494),ROUND($P$22,0))=0,P13493+1,P13493)</f>
        <v>3</v>
      </c>
    </row>
    <row r="13495" spans="13:16">
      <c r="M13495" t="s">
        <v>13474</v>
      </c>
      <c r="N13495" s="4">
        <v>14032.074167000001</v>
      </c>
      <c r="O13495">
        <v>1</v>
      </c>
      <c r="P13495">
        <f>IF(MOD(COUNT(N$24:N13495),ROUND($P$22,0))=0,P13494+1,P13494)</f>
        <v>3</v>
      </c>
    </row>
    <row r="13496" spans="13:16">
      <c r="M13496" t="s">
        <v>13475</v>
      </c>
      <c r="N13496" s="4">
        <v>14032.416667</v>
      </c>
      <c r="O13496">
        <v>0</v>
      </c>
      <c r="P13496">
        <f>IF(MOD(COUNT(N$24:N13496),ROUND($P$22,0))=0,P13495+1,P13495)</f>
        <v>3</v>
      </c>
    </row>
    <row r="13497" spans="13:16">
      <c r="M13497" t="s">
        <v>13476</v>
      </c>
      <c r="N13497" s="4">
        <v>14032.416667</v>
      </c>
      <c r="O13497">
        <v>0</v>
      </c>
      <c r="P13497">
        <f>IF(MOD(COUNT(N$24:N13497),ROUND($P$22,0))=0,P13496+1,P13496)</f>
        <v>3</v>
      </c>
    </row>
    <row r="13498" spans="13:16">
      <c r="M13498" t="s">
        <v>13477</v>
      </c>
      <c r="N13498" s="4">
        <v>14032.416667</v>
      </c>
      <c r="O13498">
        <v>1</v>
      </c>
      <c r="P13498">
        <f>IF(MOD(COUNT(N$24:N13498),ROUND($P$22,0))=0,P13497+1,P13497)</f>
        <v>3</v>
      </c>
    </row>
    <row r="13499" spans="13:16">
      <c r="M13499" t="s">
        <v>13478</v>
      </c>
      <c r="N13499" s="4">
        <v>14032.88</v>
      </c>
      <c r="O13499">
        <v>0</v>
      </c>
      <c r="P13499">
        <f>IF(MOD(COUNT(N$24:N13499),ROUND($P$22,0))=0,P13498+1,P13498)</f>
        <v>3</v>
      </c>
    </row>
    <row r="13500" spans="13:16">
      <c r="M13500" t="s">
        <v>13479</v>
      </c>
      <c r="N13500" s="4">
        <v>14034.319167</v>
      </c>
      <c r="O13500">
        <v>0</v>
      </c>
      <c r="P13500">
        <f>IF(MOD(COUNT(N$24:N13500),ROUND($P$22,0))=0,P13499+1,P13499)</f>
        <v>3</v>
      </c>
    </row>
    <row r="13501" spans="13:16">
      <c r="M13501" t="s">
        <v>13480</v>
      </c>
      <c r="N13501" s="4">
        <v>14035.159167</v>
      </c>
      <c r="O13501">
        <v>0</v>
      </c>
      <c r="P13501">
        <f>IF(MOD(COUNT(N$24:N13501),ROUND($P$22,0))=0,P13500+1,P13500)</f>
        <v>3</v>
      </c>
    </row>
    <row r="13502" spans="13:16">
      <c r="M13502" t="s">
        <v>13481</v>
      </c>
      <c r="N13502" s="4">
        <v>14035.416667</v>
      </c>
      <c r="O13502">
        <v>0</v>
      </c>
      <c r="P13502">
        <f>IF(MOD(COUNT(N$24:N13502),ROUND($P$22,0))=0,P13501+1,P13501)</f>
        <v>3</v>
      </c>
    </row>
    <row r="13503" spans="13:16">
      <c r="M13503" t="s">
        <v>13482</v>
      </c>
      <c r="N13503" s="4">
        <v>14035.975</v>
      </c>
      <c r="O13503">
        <v>0</v>
      </c>
      <c r="P13503">
        <f>IF(MOD(COUNT(N$24:N13503),ROUND($P$22,0))=0,P13502+1,P13502)</f>
        <v>3</v>
      </c>
    </row>
    <row r="13504" spans="13:16">
      <c r="M13504" t="s">
        <v>13483</v>
      </c>
      <c r="N13504" s="4">
        <v>14037.458333</v>
      </c>
      <c r="O13504">
        <v>0</v>
      </c>
      <c r="P13504">
        <f>IF(MOD(COUNT(N$24:N13504),ROUND($P$22,0))=0,P13503+1,P13503)</f>
        <v>3</v>
      </c>
    </row>
    <row r="13505" spans="13:16">
      <c r="M13505" t="s">
        <v>13484</v>
      </c>
      <c r="N13505" s="4">
        <v>14039.360833000001</v>
      </c>
      <c r="O13505">
        <v>1</v>
      </c>
      <c r="P13505">
        <f>IF(MOD(COUNT(N$24:N13505),ROUND($P$22,0))=0,P13504+1,P13504)</f>
        <v>3</v>
      </c>
    </row>
    <row r="13506" spans="13:16">
      <c r="M13506" t="s">
        <v>13485</v>
      </c>
      <c r="N13506" s="4">
        <v>14039.916667</v>
      </c>
      <c r="O13506">
        <v>1</v>
      </c>
      <c r="P13506">
        <f>IF(MOD(COUNT(N$24:N13506),ROUND($P$22,0))=0,P13505+1,P13505)</f>
        <v>3</v>
      </c>
    </row>
    <row r="13507" spans="13:16">
      <c r="M13507" t="s">
        <v>13486</v>
      </c>
      <c r="N13507" s="4">
        <v>14042.883333</v>
      </c>
      <c r="O13507">
        <v>0</v>
      </c>
      <c r="P13507">
        <f>IF(MOD(COUNT(N$24:N13507),ROUND($P$22,0))=0,P13506+1,P13506)</f>
        <v>3</v>
      </c>
    </row>
    <row r="13508" spans="13:16">
      <c r="M13508" t="s">
        <v>13487</v>
      </c>
      <c r="N13508" s="4">
        <v>14046.259167</v>
      </c>
      <c r="O13508">
        <v>0</v>
      </c>
      <c r="P13508">
        <f>IF(MOD(COUNT(N$24:N13508),ROUND($P$22,0))=0,P13507+1,P13507)</f>
        <v>3</v>
      </c>
    </row>
    <row r="13509" spans="13:16">
      <c r="M13509" t="s">
        <v>13488</v>
      </c>
      <c r="N13509" s="4">
        <v>14046.305833</v>
      </c>
      <c r="O13509">
        <v>0</v>
      </c>
      <c r="P13509">
        <f>IF(MOD(COUNT(N$24:N13509),ROUND($P$22,0))=0,P13508+1,P13508)</f>
        <v>3</v>
      </c>
    </row>
    <row r="13510" spans="13:16">
      <c r="M13510" t="s">
        <v>13489</v>
      </c>
      <c r="N13510" s="4">
        <v>14047.041667</v>
      </c>
      <c r="O13510">
        <v>0</v>
      </c>
      <c r="P13510">
        <f>IF(MOD(COUNT(N$24:N13510),ROUND($P$22,0))=0,P13509+1,P13509)</f>
        <v>3</v>
      </c>
    </row>
    <row r="13511" spans="13:16">
      <c r="M13511" t="s">
        <v>13490</v>
      </c>
      <c r="N13511" s="4">
        <v>14047.166667</v>
      </c>
      <c r="O13511">
        <v>0</v>
      </c>
      <c r="P13511">
        <f>IF(MOD(COUNT(N$24:N13511),ROUND($P$22,0))=0,P13510+1,P13510)</f>
        <v>3</v>
      </c>
    </row>
    <row r="13512" spans="13:16">
      <c r="M13512" t="s">
        <v>13491</v>
      </c>
      <c r="N13512" s="4">
        <v>14049.083333</v>
      </c>
      <c r="O13512">
        <v>0</v>
      </c>
      <c r="P13512">
        <f>IF(MOD(COUNT(N$24:N13512),ROUND($P$22,0))=0,P13511+1,P13511)</f>
        <v>3</v>
      </c>
    </row>
    <row r="13513" spans="13:16">
      <c r="M13513" t="s">
        <v>13492</v>
      </c>
      <c r="N13513" s="4">
        <v>14050.159167</v>
      </c>
      <c r="O13513">
        <v>0</v>
      </c>
      <c r="P13513">
        <f>IF(MOD(COUNT(N$24:N13513),ROUND($P$22,0))=0,P13512+1,P13512)</f>
        <v>3</v>
      </c>
    </row>
    <row r="13514" spans="13:16">
      <c r="M13514" t="s">
        <v>13493</v>
      </c>
      <c r="N13514" s="4">
        <v>14053.25</v>
      </c>
      <c r="O13514">
        <v>0</v>
      </c>
      <c r="P13514">
        <f>IF(MOD(COUNT(N$24:N13514),ROUND($P$22,0))=0,P13513+1,P13513)</f>
        <v>3</v>
      </c>
    </row>
    <row r="13515" spans="13:16">
      <c r="M13515" t="s">
        <v>13494</v>
      </c>
      <c r="N13515" s="4">
        <v>14053.25</v>
      </c>
      <c r="O13515">
        <v>0</v>
      </c>
      <c r="P13515">
        <f>IF(MOD(COUNT(N$24:N13515),ROUND($P$22,0))=0,P13514+1,P13514)</f>
        <v>3</v>
      </c>
    </row>
    <row r="13516" spans="13:16">
      <c r="M13516" t="s">
        <v>13495</v>
      </c>
      <c r="N13516" s="4">
        <v>14053.25</v>
      </c>
      <c r="O13516">
        <v>0</v>
      </c>
      <c r="P13516">
        <f>IF(MOD(COUNT(N$24:N13516),ROUND($P$22,0))=0,P13515+1,P13515)</f>
        <v>3</v>
      </c>
    </row>
    <row r="13517" spans="13:16">
      <c r="M13517" t="s">
        <v>13496</v>
      </c>
      <c r="N13517" s="4">
        <v>14053.25</v>
      </c>
      <c r="O13517">
        <v>0</v>
      </c>
      <c r="P13517">
        <f>IF(MOD(COUNT(N$24:N13517),ROUND($P$22,0))=0,P13516+1,P13516)</f>
        <v>3</v>
      </c>
    </row>
    <row r="13518" spans="13:16">
      <c r="M13518" t="s">
        <v>13497</v>
      </c>
      <c r="N13518" s="4">
        <v>14053.25</v>
      </c>
      <c r="O13518">
        <v>0</v>
      </c>
      <c r="P13518">
        <f>IF(MOD(COUNT(N$24:N13518),ROUND($P$22,0))=0,P13517+1,P13517)</f>
        <v>3</v>
      </c>
    </row>
    <row r="13519" spans="13:16">
      <c r="M13519" t="s">
        <v>13498</v>
      </c>
      <c r="N13519" s="4">
        <v>14053.25</v>
      </c>
      <c r="O13519">
        <v>0</v>
      </c>
      <c r="P13519">
        <f>IF(MOD(COUNT(N$24:N13519),ROUND($P$22,0))=0,P13518+1,P13518)</f>
        <v>3</v>
      </c>
    </row>
    <row r="13520" spans="13:16">
      <c r="M13520" t="s">
        <v>13499</v>
      </c>
      <c r="N13520" s="4">
        <v>14053.25</v>
      </c>
      <c r="O13520">
        <v>0</v>
      </c>
      <c r="P13520">
        <f>IF(MOD(COUNT(N$24:N13520),ROUND($P$22,0))=0,P13519+1,P13519)</f>
        <v>3</v>
      </c>
    </row>
    <row r="13521" spans="13:16">
      <c r="M13521" t="s">
        <v>13500</v>
      </c>
      <c r="N13521" s="4">
        <v>14053.25</v>
      </c>
      <c r="O13521">
        <v>0</v>
      </c>
      <c r="P13521">
        <f>IF(MOD(COUNT(N$24:N13521),ROUND($P$22,0))=0,P13520+1,P13520)</f>
        <v>3</v>
      </c>
    </row>
    <row r="13522" spans="13:16">
      <c r="M13522" t="s">
        <v>13501</v>
      </c>
      <c r="N13522" s="4">
        <v>14053.25</v>
      </c>
      <c r="O13522">
        <v>0</v>
      </c>
      <c r="P13522">
        <f>IF(MOD(COUNT(N$24:N13522),ROUND($P$22,0))=0,P13521+1,P13521)</f>
        <v>3</v>
      </c>
    </row>
    <row r="13523" spans="13:16">
      <c r="M13523" t="s">
        <v>13502</v>
      </c>
      <c r="N13523" s="4">
        <v>14053.25</v>
      </c>
      <c r="O13523">
        <v>0</v>
      </c>
      <c r="P13523">
        <f>IF(MOD(COUNT(N$24:N13523),ROUND($P$22,0))=0,P13522+1,P13522)</f>
        <v>3</v>
      </c>
    </row>
    <row r="13524" spans="13:16">
      <c r="M13524" t="s">
        <v>13503</v>
      </c>
      <c r="N13524" s="4">
        <v>14053.25</v>
      </c>
      <c r="O13524">
        <v>1</v>
      </c>
      <c r="P13524">
        <f>IF(MOD(COUNT(N$24:N13524),ROUND($P$22,0))=0,P13523+1,P13523)</f>
        <v>3</v>
      </c>
    </row>
    <row r="13525" spans="13:16">
      <c r="M13525" t="s">
        <v>13504</v>
      </c>
      <c r="N13525" s="4">
        <v>14054.641667</v>
      </c>
      <c r="O13525">
        <v>1</v>
      </c>
      <c r="P13525">
        <f>IF(MOD(COUNT(N$24:N13525),ROUND($P$22,0))=0,P13524+1,P13524)</f>
        <v>3</v>
      </c>
    </row>
    <row r="13526" spans="13:16">
      <c r="M13526" t="s">
        <v>13505</v>
      </c>
      <c r="N13526" s="4">
        <v>14055.468333000001</v>
      </c>
      <c r="O13526">
        <v>0</v>
      </c>
      <c r="P13526">
        <f>IF(MOD(COUNT(N$24:N13526),ROUND($P$22,0))=0,P13525+1,P13525)</f>
        <v>3</v>
      </c>
    </row>
    <row r="13527" spans="13:16">
      <c r="M13527" t="s">
        <v>13506</v>
      </c>
      <c r="N13527" s="4">
        <v>14055.555833</v>
      </c>
      <c r="O13527">
        <v>0</v>
      </c>
      <c r="P13527">
        <f>IF(MOD(COUNT(N$24:N13527),ROUND($P$22,0))=0,P13526+1,P13526)</f>
        <v>3</v>
      </c>
    </row>
    <row r="13528" spans="13:16">
      <c r="M13528" t="s">
        <v>13507</v>
      </c>
      <c r="N13528" s="4">
        <v>14056.333333</v>
      </c>
      <c r="O13528">
        <v>0</v>
      </c>
      <c r="P13528">
        <f>IF(MOD(COUNT(N$24:N13528),ROUND($P$22,0))=0,P13527+1,P13527)</f>
        <v>3</v>
      </c>
    </row>
    <row r="13529" spans="13:16">
      <c r="M13529" t="s">
        <v>13508</v>
      </c>
      <c r="N13529" s="4">
        <v>14057.508333</v>
      </c>
      <c r="O13529">
        <v>0</v>
      </c>
      <c r="P13529">
        <f>IF(MOD(COUNT(N$24:N13529),ROUND($P$22,0))=0,P13528+1,P13528)</f>
        <v>3</v>
      </c>
    </row>
    <row r="13530" spans="13:16">
      <c r="M13530" t="s">
        <v>13509</v>
      </c>
      <c r="N13530" s="4">
        <v>14060.291667</v>
      </c>
      <c r="O13530">
        <v>1</v>
      </c>
      <c r="P13530">
        <f>IF(MOD(COUNT(N$24:N13530),ROUND($P$22,0))=0,P13529+1,P13529)</f>
        <v>3</v>
      </c>
    </row>
    <row r="13531" spans="13:16">
      <c r="M13531" t="s">
        <v>13510</v>
      </c>
      <c r="N13531" s="4">
        <v>14062.135833</v>
      </c>
      <c r="O13531">
        <v>0</v>
      </c>
      <c r="P13531">
        <f>IF(MOD(COUNT(N$24:N13531),ROUND($P$22,0))=0,P13530+1,P13530)</f>
        <v>3</v>
      </c>
    </row>
    <row r="13532" spans="13:16">
      <c r="M13532" t="s">
        <v>13511</v>
      </c>
      <c r="N13532" s="4">
        <v>14062.625</v>
      </c>
      <c r="O13532">
        <v>0</v>
      </c>
      <c r="P13532">
        <f>IF(MOD(COUNT(N$24:N13532),ROUND($P$22,0))=0,P13531+1,P13531)</f>
        <v>3</v>
      </c>
    </row>
    <row r="13533" spans="13:16">
      <c r="M13533" t="s">
        <v>13512</v>
      </c>
      <c r="N13533" s="4">
        <v>14062.7775</v>
      </c>
      <c r="O13533">
        <v>0</v>
      </c>
      <c r="P13533">
        <f>IF(MOD(COUNT(N$24:N13533),ROUND($P$22,0))=0,P13532+1,P13532)</f>
        <v>3</v>
      </c>
    </row>
    <row r="13534" spans="13:16">
      <c r="M13534" t="s">
        <v>13513</v>
      </c>
      <c r="N13534" s="4">
        <v>14063.381667</v>
      </c>
      <c r="O13534">
        <v>0</v>
      </c>
      <c r="P13534">
        <f>IF(MOD(COUNT(N$24:N13534),ROUND($P$22,0))=0,P13533+1,P13533)</f>
        <v>3</v>
      </c>
    </row>
    <row r="13535" spans="13:16">
      <c r="M13535" t="s">
        <v>13514</v>
      </c>
      <c r="N13535" s="4">
        <v>14064.221667</v>
      </c>
      <c r="O13535">
        <v>0</v>
      </c>
      <c r="P13535">
        <f>IF(MOD(COUNT(N$24:N13535),ROUND($P$22,0))=0,P13534+1,P13534)</f>
        <v>3</v>
      </c>
    </row>
    <row r="13536" spans="13:16">
      <c r="M13536" t="s">
        <v>13515</v>
      </c>
      <c r="N13536" s="4">
        <v>14065.353332999999</v>
      </c>
      <c r="O13536">
        <v>0</v>
      </c>
      <c r="P13536">
        <f>IF(MOD(COUNT(N$24:N13536),ROUND($P$22,0))=0,P13535+1,P13535)</f>
        <v>3</v>
      </c>
    </row>
    <row r="13537" spans="13:16">
      <c r="M13537" t="s">
        <v>13516</v>
      </c>
      <c r="N13537" s="4">
        <v>14067.364167</v>
      </c>
      <c r="O13537">
        <v>0</v>
      </c>
      <c r="P13537">
        <f>IF(MOD(COUNT(N$24:N13537),ROUND($P$22,0))=0,P13536+1,P13536)</f>
        <v>3</v>
      </c>
    </row>
    <row r="13538" spans="13:16">
      <c r="M13538" t="s">
        <v>13517</v>
      </c>
      <c r="N13538" s="4">
        <v>14074.083333</v>
      </c>
      <c r="O13538">
        <v>0</v>
      </c>
      <c r="P13538">
        <f>IF(MOD(COUNT(N$24:N13538),ROUND($P$22,0))=0,P13537+1,P13537)</f>
        <v>3</v>
      </c>
    </row>
    <row r="13539" spans="13:16">
      <c r="M13539" t="s">
        <v>13518</v>
      </c>
      <c r="N13539" s="4">
        <v>14074.083333</v>
      </c>
      <c r="O13539">
        <v>0</v>
      </c>
      <c r="P13539">
        <f>IF(MOD(COUNT(N$24:N13539),ROUND($P$22,0))=0,P13538+1,P13538)</f>
        <v>3</v>
      </c>
    </row>
    <row r="13540" spans="13:16">
      <c r="M13540" t="s">
        <v>13519</v>
      </c>
      <c r="N13540" s="4">
        <v>14074.083333</v>
      </c>
      <c r="O13540">
        <v>0</v>
      </c>
      <c r="P13540">
        <f>IF(MOD(COUNT(N$24:N13540),ROUND($P$22,0))=0,P13539+1,P13539)</f>
        <v>3</v>
      </c>
    </row>
    <row r="13541" spans="13:16">
      <c r="M13541" t="s">
        <v>13520</v>
      </c>
      <c r="N13541" s="4">
        <v>14074.083333</v>
      </c>
      <c r="O13541">
        <v>0</v>
      </c>
      <c r="P13541">
        <f>IF(MOD(COUNT(N$24:N13541),ROUND($P$22,0))=0,P13540+1,P13540)</f>
        <v>3</v>
      </c>
    </row>
    <row r="13542" spans="13:16">
      <c r="M13542" t="s">
        <v>13521</v>
      </c>
      <c r="N13542" s="4">
        <v>14074.083333</v>
      </c>
      <c r="O13542">
        <v>0</v>
      </c>
      <c r="P13542">
        <f>IF(MOD(COUNT(N$24:N13542),ROUND($P$22,0))=0,P13541+1,P13541)</f>
        <v>3</v>
      </c>
    </row>
    <row r="13543" spans="13:16">
      <c r="M13543" t="s">
        <v>13522</v>
      </c>
      <c r="N13543" s="4">
        <v>14074.083333</v>
      </c>
      <c r="O13543">
        <v>1</v>
      </c>
      <c r="P13543">
        <f>IF(MOD(COUNT(N$24:N13543),ROUND($P$22,0))=0,P13542+1,P13542)</f>
        <v>3</v>
      </c>
    </row>
    <row r="13544" spans="13:16">
      <c r="M13544" t="s">
        <v>13523</v>
      </c>
      <c r="N13544" s="4">
        <v>14074.083333</v>
      </c>
      <c r="O13544">
        <v>1</v>
      </c>
      <c r="P13544">
        <f>IF(MOD(COUNT(N$24:N13544),ROUND($P$22,0))=0,P13543+1,P13543)</f>
        <v>3</v>
      </c>
    </row>
    <row r="13545" spans="13:16">
      <c r="M13545" t="s">
        <v>13524</v>
      </c>
      <c r="N13545" s="4">
        <v>14074.083333</v>
      </c>
      <c r="O13545">
        <v>1</v>
      </c>
      <c r="P13545">
        <f>IF(MOD(COUNT(N$24:N13545),ROUND($P$22,0))=0,P13544+1,P13544)</f>
        <v>3</v>
      </c>
    </row>
    <row r="13546" spans="13:16">
      <c r="M13546" t="s">
        <v>13525</v>
      </c>
      <c r="N13546" s="4">
        <v>14077.059166999999</v>
      </c>
      <c r="O13546">
        <v>0</v>
      </c>
      <c r="P13546">
        <f>IF(MOD(COUNT(N$24:N13546),ROUND($P$22,0))=0,P13545+1,P13545)</f>
        <v>3</v>
      </c>
    </row>
    <row r="13547" spans="13:16">
      <c r="M13547" t="s">
        <v>13526</v>
      </c>
      <c r="N13547" s="4">
        <v>14077.083333</v>
      </c>
      <c r="O13547">
        <v>0</v>
      </c>
      <c r="P13547">
        <f>IF(MOD(COUNT(N$24:N13547),ROUND($P$22,0))=0,P13546+1,P13546)</f>
        <v>3</v>
      </c>
    </row>
    <row r="13548" spans="13:16">
      <c r="M13548" t="s">
        <v>13527</v>
      </c>
      <c r="N13548" s="4">
        <v>14080.26</v>
      </c>
      <c r="O13548">
        <v>0</v>
      </c>
      <c r="P13548">
        <f>IF(MOD(COUNT(N$24:N13548),ROUND($P$22,0))=0,P13547+1,P13547)</f>
        <v>3</v>
      </c>
    </row>
    <row r="13549" spans="13:16">
      <c r="M13549" t="s">
        <v>13528</v>
      </c>
      <c r="N13549" s="4">
        <v>14081.0275</v>
      </c>
      <c r="O13549">
        <v>0</v>
      </c>
      <c r="P13549">
        <f>IF(MOD(COUNT(N$24:N13549),ROUND($P$22,0))=0,P13548+1,P13548)</f>
        <v>3</v>
      </c>
    </row>
    <row r="13550" spans="13:16">
      <c r="M13550" t="s">
        <v>13529</v>
      </c>
      <c r="N13550" s="4">
        <v>14081.0275</v>
      </c>
      <c r="O13550">
        <v>0</v>
      </c>
      <c r="P13550">
        <f>IF(MOD(COUNT(N$24:N13550),ROUND($P$22,0))=0,P13549+1,P13549)</f>
        <v>3</v>
      </c>
    </row>
    <row r="13551" spans="13:16">
      <c r="M13551" t="s">
        <v>13530</v>
      </c>
      <c r="N13551" s="4">
        <v>14081.0275</v>
      </c>
      <c r="O13551">
        <v>1</v>
      </c>
      <c r="P13551">
        <f>IF(MOD(COUNT(N$24:N13551),ROUND($P$22,0))=0,P13550+1,P13550)</f>
        <v>3</v>
      </c>
    </row>
    <row r="13552" spans="13:16">
      <c r="M13552" t="s">
        <v>13531</v>
      </c>
      <c r="N13552" s="4">
        <v>14082.701666999999</v>
      </c>
      <c r="O13552">
        <v>0</v>
      </c>
      <c r="P13552">
        <f>IF(MOD(COUNT(N$24:N13552),ROUND($P$22,0))=0,P13551+1,P13551)</f>
        <v>3</v>
      </c>
    </row>
    <row r="13553" spans="13:16">
      <c r="M13553" t="s">
        <v>13532</v>
      </c>
      <c r="N13553" s="4">
        <v>14083.333333</v>
      </c>
      <c r="O13553">
        <v>0</v>
      </c>
      <c r="P13553">
        <f>IF(MOD(COUNT(N$24:N13553),ROUND($P$22,0))=0,P13552+1,P13552)</f>
        <v>3</v>
      </c>
    </row>
    <row r="13554" spans="13:16">
      <c r="M13554" t="s">
        <v>13533</v>
      </c>
      <c r="N13554" s="4">
        <v>14083.333333</v>
      </c>
      <c r="O13554">
        <v>0</v>
      </c>
      <c r="P13554">
        <f>IF(MOD(COUNT(N$24:N13554),ROUND($P$22,0))=0,P13553+1,P13553)</f>
        <v>3</v>
      </c>
    </row>
    <row r="13555" spans="13:16">
      <c r="M13555" t="s">
        <v>13534</v>
      </c>
      <c r="N13555" s="4">
        <v>14083.333333</v>
      </c>
      <c r="O13555">
        <v>0</v>
      </c>
      <c r="P13555">
        <f>IF(MOD(COUNT(N$24:N13555),ROUND($P$22,0))=0,P13554+1,P13554)</f>
        <v>3</v>
      </c>
    </row>
    <row r="13556" spans="13:16">
      <c r="M13556" t="s">
        <v>13535</v>
      </c>
      <c r="N13556" s="4">
        <v>14083.333333</v>
      </c>
      <c r="O13556">
        <v>0</v>
      </c>
      <c r="P13556">
        <f>IF(MOD(COUNT(N$24:N13556),ROUND($P$22,0))=0,P13555+1,P13555)</f>
        <v>3</v>
      </c>
    </row>
    <row r="13557" spans="13:16">
      <c r="M13557" t="s">
        <v>13536</v>
      </c>
      <c r="N13557" s="4">
        <v>14083.333333</v>
      </c>
      <c r="O13557">
        <v>1</v>
      </c>
      <c r="P13557">
        <f>IF(MOD(COUNT(N$24:N13557),ROUND($P$22,0))=0,P13556+1,P13556)</f>
        <v>3</v>
      </c>
    </row>
    <row r="13558" spans="13:16">
      <c r="M13558" t="s">
        <v>13537</v>
      </c>
      <c r="N13558" s="4">
        <v>14083.5875</v>
      </c>
      <c r="O13558">
        <v>0</v>
      </c>
      <c r="P13558">
        <f>IF(MOD(COUNT(N$24:N13558),ROUND($P$22,0))=0,P13557+1,P13557)</f>
        <v>3</v>
      </c>
    </row>
    <row r="13559" spans="13:16">
      <c r="M13559" t="s">
        <v>13538</v>
      </c>
      <c r="N13559" s="4">
        <v>14085.666667</v>
      </c>
      <c r="O13559">
        <v>0</v>
      </c>
      <c r="P13559">
        <f>IF(MOD(COUNT(N$24:N13559),ROUND($P$22,0))=0,P13558+1,P13558)</f>
        <v>3</v>
      </c>
    </row>
    <row r="13560" spans="13:16">
      <c r="M13560" t="s">
        <v>13539</v>
      </c>
      <c r="N13560" s="4">
        <v>14085.666667</v>
      </c>
      <c r="O13560">
        <v>0</v>
      </c>
      <c r="P13560">
        <f>IF(MOD(COUNT(N$24:N13560),ROUND($P$22,0))=0,P13559+1,P13559)</f>
        <v>3</v>
      </c>
    </row>
    <row r="13561" spans="13:16">
      <c r="M13561" t="s">
        <v>13540</v>
      </c>
      <c r="N13561" s="4">
        <v>14085.666667</v>
      </c>
      <c r="O13561">
        <v>0</v>
      </c>
      <c r="P13561">
        <f>IF(MOD(COUNT(N$24:N13561),ROUND($P$22,0))=0,P13560+1,P13560)</f>
        <v>3</v>
      </c>
    </row>
    <row r="13562" spans="13:16">
      <c r="M13562" t="s">
        <v>13541</v>
      </c>
      <c r="N13562" s="4">
        <v>14085.666667</v>
      </c>
      <c r="O13562">
        <v>0</v>
      </c>
      <c r="P13562">
        <f>IF(MOD(COUNT(N$24:N13562),ROUND($P$22,0))=0,P13561+1,P13561)</f>
        <v>3</v>
      </c>
    </row>
    <row r="13563" spans="13:16">
      <c r="M13563" t="s">
        <v>13542</v>
      </c>
      <c r="N13563" s="4">
        <v>14085.666667</v>
      </c>
      <c r="O13563">
        <v>0</v>
      </c>
      <c r="P13563">
        <f>IF(MOD(COUNT(N$24:N13563),ROUND($P$22,0))=0,P13562+1,P13562)</f>
        <v>3</v>
      </c>
    </row>
    <row r="13564" spans="13:16">
      <c r="M13564" t="s">
        <v>13543</v>
      </c>
      <c r="N13564" s="4">
        <v>14085.666667</v>
      </c>
      <c r="O13564">
        <v>0</v>
      </c>
      <c r="P13564">
        <f>IF(MOD(COUNT(N$24:N13564),ROUND($P$22,0))=0,P13563+1,P13563)</f>
        <v>3</v>
      </c>
    </row>
    <row r="13565" spans="13:16">
      <c r="M13565" t="s">
        <v>13544</v>
      </c>
      <c r="N13565" s="4">
        <v>14085.666667</v>
      </c>
      <c r="O13565">
        <v>0</v>
      </c>
      <c r="P13565">
        <f>IF(MOD(COUNT(N$24:N13565),ROUND($P$22,0))=0,P13564+1,P13564)</f>
        <v>3</v>
      </c>
    </row>
    <row r="13566" spans="13:16">
      <c r="M13566" t="s">
        <v>13545</v>
      </c>
      <c r="N13566" s="4">
        <v>14085.666667</v>
      </c>
      <c r="O13566">
        <v>0</v>
      </c>
      <c r="P13566">
        <f>IF(MOD(COUNT(N$24:N13566),ROUND($P$22,0))=0,P13565+1,P13565)</f>
        <v>3</v>
      </c>
    </row>
    <row r="13567" spans="13:16">
      <c r="M13567" t="s">
        <v>13546</v>
      </c>
      <c r="N13567" s="4">
        <v>14085.666667</v>
      </c>
      <c r="O13567">
        <v>0</v>
      </c>
      <c r="P13567">
        <f>IF(MOD(COUNT(N$24:N13567),ROUND($P$22,0))=0,P13566+1,P13566)</f>
        <v>3</v>
      </c>
    </row>
    <row r="13568" spans="13:16">
      <c r="M13568" t="s">
        <v>13547</v>
      </c>
      <c r="N13568" s="4">
        <v>14085.666667</v>
      </c>
      <c r="O13568">
        <v>0</v>
      </c>
      <c r="P13568">
        <f>IF(MOD(COUNT(N$24:N13568),ROUND($P$22,0))=0,P13567+1,P13567)</f>
        <v>3</v>
      </c>
    </row>
    <row r="13569" spans="13:16">
      <c r="M13569" t="s">
        <v>13548</v>
      </c>
      <c r="N13569" s="4">
        <v>14085.666667</v>
      </c>
      <c r="O13569">
        <v>0</v>
      </c>
      <c r="P13569">
        <f>IF(MOD(COUNT(N$24:N13569),ROUND($P$22,0))=0,P13568+1,P13568)</f>
        <v>3</v>
      </c>
    </row>
    <row r="13570" spans="13:16">
      <c r="M13570" t="s">
        <v>13549</v>
      </c>
      <c r="N13570" s="4">
        <v>14085.666667</v>
      </c>
      <c r="O13570">
        <v>0</v>
      </c>
      <c r="P13570">
        <f>IF(MOD(COUNT(N$24:N13570),ROUND($P$22,0))=0,P13569+1,P13569)</f>
        <v>3</v>
      </c>
    </row>
    <row r="13571" spans="13:16">
      <c r="M13571" t="s">
        <v>13550</v>
      </c>
      <c r="N13571" s="4">
        <v>14085.666667</v>
      </c>
      <c r="O13571">
        <v>0</v>
      </c>
      <c r="P13571">
        <f>IF(MOD(COUNT(N$24:N13571),ROUND($P$22,0))=0,P13570+1,P13570)</f>
        <v>3</v>
      </c>
    </row>
    <row r="13572" spans="13:16">
      <c r="M13572" t="s">
        <v>13551</v>
      </c>
      <c r="N13572" s="4">
        <v>14085.666667</v>
      </c>
      <c r="O13572">
        <v>0</v>
      </c>
      <c r="P13572">
        <f>IF(MOD(COUNT(N$24:N13572),ROUND($P$22,0))=0,P13571+1,P13571)</f>
        <v>3</v>
      </c>
    </row>
    <row r="13573" spans="13:16">
      <c r="M13573" t="s">
        <v>13552</v>
      </c>
      <c r="N13573" s="4">
        <v>14085.666667</v>
      </c>
      <c r="O13573">
        <v>0</v>
      </c>
      <c r="P13573">
        <f>IF(MOD(COUNT(N$24:N13573),ROUND($P$22,0))=0,P13572+1,P13572)</f>
        <v>3</v>
      </c>
    </row>
    <row r="13574" spans="13:16">
      <c r="M13574" t="s">
        <v>13553</v>
      </c>
      <c r="N13574" s="4">
        <v>14085.666667</v>
      </c>
      <c r="O13574">
        <v>0</v>
      </c>
      <c r="P13574">
        <f>IF(MOD(COUNT(N$24:N13574),ROUND($P$22,0))=0,P13573+1,P13573)</f>
        <v>3</v>
      </c>
    </row>
    <row r="13575" spans="13:16">
      <c r="M13575" t="s">
        <v>13554</v>
      </c>
      <c r="N13575" s="4">
        <v>14085.666667</v>
      </c>
      <c r="O13575">
        <v>0</v>
      </c>
      <c r="P13575">
        <f>IF(MOD(COUNT(N$24:N13575),ROUND($P$22,0))=0,P13574+1,P13574)</f>
        <v>3</v>
      </c>
    </row>
    <row r="13576" spans="13:16">
      <c r="M13576" t="s">
        <v>13555</v>
      </c>
      <c r="N13576" s="4">
        <v>14085.666667</v>
      </c>
      <c r="O13576">
        <v>0</v>
      </c>
      <c r="P13576">
        <f>IF(MOD(COUNT(N$24:N13576),ROUND($P$22,0))=0,P13575+1,P13575)</f>
        <v>3</v>
      </c>
    </row>
    <row r="13577" spans="13:16">
      <c r="M13577" t="s">
        <v>13556</v>
      </c>
      <c r="N13577" s="4">
        <v>14085.666667</v>
      </c>
      <c r="O13577">
        <v>0</v>
      </c>
      <c r="P13577">
        <f>IF(MOD(COUNT(N$24:N13577),ROUND($P$22,0))=0,P13576+1,P13576)</f>
        <v>3</v>
      </c>
    </row>
    <row r="13578" spans="13:16">
      <c r="M13578" t="s">
        <v>13557</v>
      </c>
      <c r="N13578" s="4">
        <v>14085.666667</v>
      </c>
      <c r="O13578">
        <v>0</v>
      </c>
      <c r="P13578">
        <f>IF(MOD(COUNT(N$24:N13578),ROUND($P$22,0))=0,P13577+1,P13577)</f>
        <v>3</v>
      </c>
    </row>
    <row r="13579" spans="13:16">
      <c r="M13579" t="s">
        <v>13558</v>
      </c>
      <c r="N13579" s="4">
        <v>14085.666667</v>
      </c>
      <c r="O13579">
        <v>0</v>
      </c>
      <c r="P13579">
        <f>IF(MOD(COUNT(N$24:N13579),ROUND($P$22,0))=0,P13578+1,P13578)</f>
        <v>3</v>
      </c>
    </row>
    <row r="13580" spans="13:16">
      <c r="M13580" t="s">
        <v>13559</v>
      </c>
      <c r="N13580" s="4">
        <v>14085.666667</v>
      </c>
      <c r="O13580">
        <v>0</v>
      </c>
      <c r="P13580">
        <f>IF(MOD(COUNT(N$24:N13580),ROUND($P$22,0))=0,P13579+1,P13579)</f>
        <v>3</v>
      </c>
    </row>
    <row r="13581" spans="13:16">
      <c r="M13581" t="s">
        <v>13560</v>
      </c>
      <c r="N13581" s="4">
        <v>14085.666667</v>
      </c>
      <c r="O13581">
        <v>1</v>
      </c>
      <c r="P13581">
        <f>IF(MOD(COUNT(N$24:N13581),ROUND($P$22,0))=0,P13580+1,P13580)</f>
        <v>3</v>
      </c>
    </row>
    <row r="13582" spans="13:16">
      <c r="M13582" t="s">
        <v>13561</v>
      </c>
      <c r="N13582" s="4">
        <v>14085.666667</v>
      </c>
      <c r="O13582">
        <v>1</v>
      </c>
      <c r="P13582">
        <f>IF(MOD(COUNT(N$24:N13582),ROUND($P$22,0))=0,P13581+1,P13581)</f>
        <v>3</v>
      </c>
    </row>
    <row r="13583" spans="13:16">
      <c r="M13583" t="s">
        <v>13562</v>
      </c>
      <c r="N13583" s="4">
        <v>14085.666667</v>
      </c>
      <c r="O13583">
        <v>1</v>
      </c>
      <c r="P13583">
        <f>IF(MOD(COUNT(N$24:N13583),ROUND($P$22,0))=0,P13582+1,P13582)</f>
        <v>3</v>
      </c>
    </row>
    <row r="13584" spans="13:16">
      <c r="M13584" t="s">
        <v>13563</v>
      </c>
      <c r="N13584" s="4">
        <v>14085.666667</v>
      </c>
      <c r="O13584">
        <v>1</v>
      </c>
      <c r="P13584">
        <f>IF(MOD(COUNT(N$24:N13584),ROUND($P$22,0))=0,P13583+1,P13583)</f>
        <v>3</v>
      </c>
    </row>
    <row r="13585" spans="13:16">
      <c r="M13585" t="s">
        <v>13564</v>
      </c>
      <c r="N13585" s="4">
        <v>14087.005832999999</v>
      </c>
      <c r="O13585">
        <v>0</v>
      </c>
      <c r="P13585">
        <f>IF(MOD(COUNT(N$24:N13585),ROUND($P$22,0))=0,P13584+1,P13584)</f>
        <v>3</v>
      </c>
    </row>
    <row r="13586" spans="13:16">
      <c r="M13586" t="s">
        <v>13565</v>
      </c>
      <c r="N13586" s="4">
        <v>14087.0525</v>
      </c>
      <c r="O13586">
        <v>0</v>
      </c>
      <c r="P13586">
        <f>IF(MOD(COUNT(N$24:N13586),ROUND($P$22,0))=0,P13585+1,P13585)</f>
        <v>3</v>
      </c>
    </row>
    <row r="13587" spans="13:16">
      <c r="M13587" t="s">
        <v>13566</v>
      </c>
      <c r="N13587" s="4">
        <v>14089.860833000001</v>
      </c>
      <c r="O13587">
        <v>0</v>
      </c>
      <c r="P13587">
        <f>IF(MOD(COUNT(N$24:N13587),ROUND($P$22,0))=0,P13586+1,P13586)</f>
        <v>3</v>
      </c>
    </row>
    <row r="13588" spans="13:16">
      <c r="M13588" t="s">
        <v>13567</v>
      </c>
      <c r="N13588" s="4">
        <v>14092.85</v>
      </c>
      <c r="O13588">
        <v>0</v>
      </c>
      <c r="P13588">
        <f>IF(MOD(COUNT(N$24:N13588),ROUND($P$22,0))=0,P13587+1,P13587)</f>
        <v>3</v>
      </c>
    </row>
    <row r="13589" spans="13:16">
      <c r="M13589" t="s">
        <v>13568</v>
      </c>
      <c r="N13589" s="4">
        <v>14094.916667</v>
      </c>
      <c r="O13589">
        <v>0</v>
      </c>
      <c r="P13589">
        <f>IF(MOD(COUNT(N$24:N13589),ROUND($P$22,0))=0,P13588+1,P13588)</f>
        <v>3</v>
      </c>
    </row>
    <row r="13590" spans="13:16">
      <c r="M13590" t="s">
        <v>13569</v>
      </c>
      <c r="N13590" s="4">
        <v>14094.916667</v>
      </c>
      <c r="O13590">
        <v>0</v>
      </c>
      <c r="P13590">
        <f>IF(MOD(COUNT(N$24:N13590),ROUND($P$22,0))=0,P13589+1,P13589)</f>
        <v>3</v>
      </c>
    </row>
    <row r="13591" spans="13:16">
      <c r="M13591" t="s">
        <v>13570</v>
      </c>
      <c r="N13591" s="4">
        <v>14094.916667</v>
      </c>
      <c r="O13591">
        <v>0</v>
      </c>
      <c r="P13591">
        <f>IF(MOD(COUNT(N$24:N13591),ROUND($P$22,0))=0,P13590+1,P13590)</f>
        <v>3</v>
      </c>
    </row>
    <row r="13592" spans="13:16">
      <c r="M13592" t="s">
        <v>13571</v>
      </c>
      <c r="N13592" s="4">
        <v>14096.583333</v>
      </c>
      <c r="O13592">
        <v>0</v>
      </c>
      <c r="P13592">
        <f>IF(MOD(COUNT(N$24:N13592),ROUND($P$22,0))=0,P13591+1,P13591)</f>
        <v>3</v>
      </c>
    </row>
    <row r="13593" spans="13:16">
      <c r="M13593" t="s">
        <v>13572</v>
      </c>
      <c r="N13593" s="4">
        <v>14096.7125</v>
      </c>
      <c r="O13593">
        <v>0</v>
      </c>
      <c r="P13593">
        <f>IF(MOD(COUNT(N$24:N13593),ROUND($P$22,0))=0,P13592+1,P13592)</f>
        <v>3</v>
      </c>
    </row>
    <row r="13594" spans="13:16">
      <c r="M13594" t="s">
        <v>13573</v>
      </c>
      <c r="N13594" s="4">
        <v>14097.818332999999</v>
      </c>
      <c r="O13594">
        <v>0</v>
      </c>
      <c r="P13594">
        <f>IF(MOD(COUNT(N$24:N13594),ROUND($P$22,0))=0,P13593+1,P13593)</f>
        <v>3</v>
      </c>
    </row>
    <row r="13595" spans="13:16">
      <c r="M13595" t="s">
        <v>13574</v>
      </c>
      <c r="N13595" s="4">
        <v>14097.916667</v>
      </c>
      <c r="O13595">
        <v>0</v>
      </c>
      <c r="P13595">
        <f>IF(MOD(COUNT(N$24:N13595),ROUND($P$22,0))=0,P13594+1,P13594)</f>
        <v>3</v>
      </c>
    </row>
    <row r="13596" spans="13:16">
      <c r="M13596" t="s">
        <v>13575</v>
      </c>
      <c r="N13596" s="4">
        <v>14099.7775</v>
      </c>
      <c r="O13596">
        <v>0</v>
      </c>
      <c r="P13596">
        <f>IF(MOD(COUNT(N$24:N13596),ROUND($P$22,0))=0,P13595+1,P13595)</f>
        <v>3</v>
      </c>
    </row>
    <row r="13597" spans="13:16">
      <c r="M13597" t="s">
        <v>13576</v>
      </c>
      <c r="N13597" s="4">
        <v>14104.2075</v>
      </c>
      <c r="O13597">
        <v>0</v>
      </c>
      <c r="P13597">
        <f>IF(MOD(COUNT(N$24:N13597),ROUND($P$22,0))=0,P13596+1,P13596)</f>
        <v>3</v>
      </c>
    </row>
    <row r="13598" spans="13:16">
      <c r="M13598" t="s">
        <v>13577</v>
      </c>
      <c r="N13598" s="4">
        <v>14108.805833</v>
      </c>
      <c r="O13598">
        <v>0</v>
      </c>
      <c r="P13598">
        <f>IF(MOD(COUNT(N$24:N13598),ROUND($P$22,0))=0,P13597+1,P13597)</f>
        <v>3</v>
      </c>
    </row>
    <row r="13599" spans="13:16">
      <c r="M13599" t="s">
        <v>13578</v>
      </c>
      <c r="N13599" s="4">
        <v>14109.553333</v>
      </c>
      <c r="O13599">
        <v>0</v>
      </c>
      <c r="P13599">
        <f>IF(MOD(COUNT(N$24:N13599),ROUND($P$22,0))=0,P13598+1,P13598)</f>
        <v>3</v>
      </c>
    </row>
    <row r="13600" spans="13:16">
      <c r="M13600" t="s">
        <v>13579</v>
      </c>
      <c r="N13600" s="4">
        <v>14111.805833</v>
      </c>
      <c r="O13600">
        <v>0</v>
      </c>
      <c r="P13600">
        <f>IF(MOD(COUNT(N$24:N13600),ROUND($P$22,0))=0,P13599+1,P13599)</f>
        <v>3</v>
      </c>
    </row>
    <row r="13601" spans="13:16">
      <c r="M13601" t="s">
        <v>13580</v>
      </c>
      <c r="N13601" s="4">
        <v>14111.889166999999</v>
      </c>
      <c r="O13601">
        <v>0</v>
      </c>
      <c r="P13601">
        <f>IF(MOD(COUNT(N$24:N13601),ROUND($P$22,0))=0,P13600+1,P13600)</f>
        <v>3</v>
      </c>
    </row>
    <row r="13602" spans="13:16">
      <c r="M13602" t="s">
        <v>13581</v>
      </c>
      <c r="N13602" s="4">
        <v>14112.8225</v>
      </c>
      <c r="O13602">
        <v>0</v>
      </c>
      <c r="P13602">
        <f>IF(MOD(COUNT(N$24:N13602),ROUND($P$22,0))=0,P13601+1,P13601)</f>
        <v>3</v>
      </c>
    </row>
    <row r="13603" spans="13:16">
      <c r="M13603" t="s">
        <v>13582</v>
      </c>
      <c r="N13603" s="4">
        <v>14112.995833000001</v>
      </c>
      <c r="O13603">
        <v>0</v>
      </c>
      <c r="P13603">
        <f>IF(MOD(COUNT(N$24:N13603),ROUND($P$22,0))=0,P13602+1,P13602)</f>
        <v>3</v>
      </c>
    </row>
    <row r="13604" spans="13:16">
      <c r="M13604" t="s">
        <v>13583</v>
      </c>
      <c r="N13604" s="4">
        <v>14115.75</v>
      </c>
      <c r="O13604">
        <v>0</v>
      </c>
      <c r="P13604">
        <f>IF(MOD(COUNT(N$24:N13604),ROUND($P$22,0))=0,P13603+1,P13603)</f>
        <v>3</v>
      </c>
    </row>
    <row r="13605" spans="13:16">
      <c r="M13605" t="s">
        <v>13584</v>
      </c>
      <c r="N13605" s="4">
        <v>14115.75</v>
      </c>
      <c r="O13605">
        <v>0</v>
      </c>
      <c r="P13605">
        <f>IF(MOD(COUNT(N$24:N13605),ROUND($P$22,0))=0,P13604+1,P13604)</f>
        <v>3</v>
      </c>
    </row>
    <row r="13606" spans="13:16">
      <c r="M13606" t="s">
        <v>13585</v>
      </c>
      <c r="N13606" s="4">
        <v>14119.504999999999</v>
      </c>
      <c r="O13606">
        <v>0</v>
      </c>
      <c r="P13606">
        <f>IF(MOD(COUNT(N$24:N13606),ROUND($P$22,0))=0,P13605+1,P13605)</f>
        <v>3</v>
      </c>
    </row>
    <row r="13607" spans="13:16">
      <c r="M13607" t="s">
        <v>13586</v>
      </c>
      <c r="N13607" s="4">
        <v>14119.916667</v>
      </c>
      <c r="O13607">
        <v>1</v>
      </c>
      <c r="P13607">
        <f>IF(MOD(COUNT(N$24:N13607),ROUND($P$22,0))=0,P13606+1,P13606)</f>
        <v>3</v>
      </c>
    </row>
    <row r="13608" spans="13:16">
      <c r="M13608" t="s">
        <v>13587</v>
      </c>
      <c r="N13608" s="4">
        <v>14119.916667</v>
      </c>
      <c r="O13608">
        <v>1</v>
      </c>
      <c r="P13608">
        <f>IF(MOD(COUNT(N$24:N13608),ROUND($P$22,0))=0,P13607+1,P13607)</f>
        <v>3</v>
      </c>
    </row>
    <row r="13609" spans="13:16">
      <c r="M13609" t="s">
        <v>13588</v>
      </c>
      <c r="N13609" s="4">
        <v>14120.489167</v>
      </c>
      <c r="O13609">
        <v>0</v>
      </c>
      <c r="P13609">
        <f>IF(MOD(COUNT(N$24:N13609),ROUND($P$22,0))=0,P13608+1,P13608)</f>
        <v>3</v>
      </c>
    </row>
    <row r="13610" spans="13:16">
      <c r="M13610" t="s">
        <v>13589</v>
      </c>
      <c r="N13610" s="4">
        <v>14120.876667</v>
      </c>
      <c r="O13610">
        <v>0</v>
      </c>
      <c r="P13610">
        <f>IF(MOD(COUNT(N$24:N13610),ROUND($P$22,0))=0,P13609+1,P13609)</f>
        <v>3</v>
      </c>
    </row>
    <row r="13611" spans="13:16">
      <c r="M13611" t="s">
        <v>13590</v>
      </c>
      <c r="N13611" s="4">
        <v>14122.452499999999</v>
      </c>
      <c r="O13611">
        <v>1</v>
      </c>
      <c r="P13611">
        <f>IF(MOD(COUNT(N$24:N13611),ROUND($P$22,0))=0,P13610+1,P13610)</f>
        <v>3</v>
      </c>
    </row>
    <row r="13612" spans="13:16">
      <c r="M13612" t="s">
        <v>13591</v>
      </c>
      <c r="N13612" s="4">
        <v>14126.573333</v>
      </c>
      <c r="O13612">
        <v>0</v>
      </c>
      <c r="P13612">
        <f>IF(MOD(COUNT(N$24:N13612),ROUND($P$22,0))=0,P13611+1,P13611)</f>
        <v>3</v>
      </c>
    </row>
    <row r="13613" spans="13:16">
      <c r="M13613" t="s">
        <v>13592</v>
      </c>
      <c r="N13613" s="4">
        <v>14127</v>
      </c>
      <c r="O13613">
        <v>0</v>
      </c>
      <c r="P13613">
        <f>IF(MOD(COUNT(N$24:N13613),ROUND($P$22,0))=0,P13612+1,P13612)</f>
        <v>3</v>
      </c>
    </row>
    <row r="13614" spans="13:16">
      <c r="M13614" t="s">
        <v>13593</v>
      </c>
      <c r="N13614" s="4">
        <v>14129.083333</v>
      </c>
      <c r="O13614">
        <v>1</v>
      </c>
      <c r="P13614">
        <f>IF(MOD(COUNT(N$24:N13614),ROUND($P$22,0))=0,P13613+1,P13613)</f>
        <v>3</v>
      </c>
    </row>
    <row r="13615" spans="13:16">
      <c r="M13615" t="s">
        <v>13594</v>
      </c>
      <c r="N13615" s="4">
        <v>14129.639166999999</v>
      </c>
      <c r="O13615">
        <v>0</v>
      </c>
      <c r="P13615">
        <f>IF(MOD(COUNT(N$24:N13615),ROUND($P$22,0))=0,P13614+1,P13614)</f>
        <v>3</v>
      </c>
    </row>
    <row r="13616" spans="13:16">
      <c r="M13616" t="s">
        <v>13595</v>
      </c>
      <c r="N13616" s="4">
        <v>14130.333333</v>
      </c>
      <c r="O13616">
        <v>0</v>
      </c>
      <c r="P13616">
        <f>IF(MOD(COUNT(N$24:N13616),ROUND($P$22,0))=0,P13615+1,P13615)</f>
        <v>3</v>
      </c>
    </row>
    <row r="13617" spans="13:16">
      <c r="M13617" t="s">
        <v>13596</v>
      </c>
      <c r="N13617" s="4">
        <v>14131.0275</v>
      </c>
      <c r="O13617">
        <v>0</v>
      </c>
      <c r="P13617">
        <f>IF(MOD(COUNT(N$24:N13617),ROUND($P$22,0))=0,P13616+1,P13616)</f>
        <v>3</v>
      </c>
    </row>
    <row r="13618" spans="13:16">
      <c r="M13618" t="s">
        <v>13597</v>
      </c>
      <c r="N13618" s="4">
        <v>14131.869167000001</v>
      </c>
      <c r="O13618">
        <v>0</v>
      </c>
      <c r="P13618">
        <f>IF(MOD(COUNT(N$24:N13618),ROUND($P$22,0))=0,P13617+1,P13617)</f>
        <v>3</v>
      </c>
    </row>
    <row r="13619" spans="13:16">
      <c r="M13619" t="s">
        <v>13598</v>
      </c>
      <c r="N13619" s="4">
        <v>14133.333333</v>
      </c>
      <c r="O13619">
        <v>0</v>
      </c>
      <c r="P13619">
        <f>IF(MOD(COUNT(N$24:N13619),ROUND($P$22,0))=0,P13618+1,P13618)</f>
        <v>3</v>
      </c>
    </row>
    <row r="13620" spans="13:16">
      <c r="M13620" t="s">
        <v>13599</v>
      </c>
      <c r="N13620" s="4">
        <v>14133.333333</v>
      </c>
      <c r="O13620">
        <v>0</v>
      </c>
      <c r="P13620">
        <f>IF(MOD(COUNT(N$24:N13620),ROUND($P$22,0))=0,P13619+1,P13619)</f>
        <v>3</v>
      </c>
    </row>
    <row r="13621" spans="13:16">
      <c r="M13621" t="s">
        <v>13600</v>
      </c>
      <c r="N13621" s="4">
        <v>14133.959167000001</v>
      </c>
      <c r="O13621">
        <v>0</v>
      </c>
      <c r="P13621">
        <f>IF(MOD(COUNT(N$24:N13621),ROUND($P$22,0))=0,P13620+1,P13620)</f>
        <v>3</v>
      </c>
    </row>
    <row r="13622" spans="13:16">
      <c r="M13622" t="s">
        <v>13601</v>
      </c>
      <c r="N13622" s="4">
        <v>14134.545</v>
      </c>
      <c r="O13622">
        <v>0</v>
      </c>
      <c r="P13622">
        <f>IF(MOD(COUNT(N$24:N13622),ROUND($P$22,0))=0,P13621+1,P13621)</f>
        <v>3</v>
      </c>
    </row>
    <row r="13623" spans="13:16">
      <c r="M13623" t="s">
        <v>13602</v>
      </c>
      <c r="N13623" s="4">
        <v>14134.593333000001</v>
      </c>
      <c r="O13623">
        <v>0</v>
      </c>
      <c r="P13623">
        <f>IF(MOD(COUNT(N$24:N13623),ROUND($P$22,0))=0,P13622+1,P13622)</f>
        <v>3</v>
      </c>
    </row>
    <row r="13624" spans="13:16">
      <c r="M13624" t="s">
        <v>13603</v>
      </c>
      <c r="N13624" s="4">
        <v>14135.166667</v>
      </c>
      <c r="O13624">
        <v>0</v>
      </c>
      <c r="P13624">
        <f>IF(MOD(COUNT(N$24:N13624),ROUND($P$22,0))=0,P13623+1,P13623)</f>
        <v>3</v>
      </c>
    </row>
    <row r="13625" spans="13:16">
      <c r="M13625" t="s">
        <v>13604</v>
      </c>
      <c r="N13625" s="4">
        <v>14135.166667</v>
      </c>
      <c r="O13625">
        <v>0</v>
      </c>
      <c r="P13625">
        <f>IF(MOD(COUNT(N$24:N13625),ROUND($P$22,0))=0,P13624+1,P13624)</f>
        <v>3</v>
      </c>
    </row>
    <row r="13626" spans="13:16">
      <c r="M13626" t="s">
        <v>13605</v>
      </c>
      <c r="N13626" s="4">
        <v>14135.166667</v>
      </c>
      <c r="O13626">
        <v>0</v>
      </c>
      <c r="P13626">
        <f>IF(MOD(COUNT(N$24:N13626),ROUND($P$22,0))=0,P13625+1,P13625)</f>
        <v>3</v>
      </c>
    </row>
    <row r="13627" spans="13:16">
      <c r="M13627" t="s">
        <v>13606</v>
      </c>
      <c r="N13627" s="4">
        <v>14135.166667</v>
      </c>
      <c r="O13627">
        <v>0</v>
      </c>
      <c r="P13627">
        <f>IF(MOD(COUNT(N$24:N13627),ROUND($P$22,0))=0,P13626+1,P13626)</f>
        <v>3</v>
      </c>
    </row>
    <row r="13628" spans="13:16">
      <c r="M13628" t="s">
        <v>13607</v>
      </c>
      <c r="N13628" s="4">
        <v>14135.166667</v>
      </c>
      <c r="O13628">
        <v>0</v>
      </c>
      <c r="P13628">
        <f>IF(MOD(COUNT(N$24:N13628),ROUND($P$22,0))=0,P13627+1,P13627)</f>
        <v>3</v>
      </c>
    </row>
    <row r="13629" spans="13:16">
      <c r="M13629" t="s">
        <v>13608</v>
      </c>
      <c r="N13629" s="4">
        <v>14135.166667</v>
      </c>
      <c r="O13629">
        <v>0</v>
      </c>
      <c r="P13629">
        <f>IF(MOD(COUNT(N$24:N13629),ROUND($P$22,0))=0,P13628+1,P13628)</f>
        <v>3</v>
      </c>
    </row>
    <row r="13630" spans="13:16">
      <c r="M13630" t="s">
        <v>13609</v>
      </c>
      <c r="N13630" s="4">
        <v>14135.166667</v>
      </c>
      <c r="O13630">
        <v>0</v>
      </c>
      <c r="P13630">
        <f>IF(MOD(COUNT(N$24:N13630),ROUND($P$22,0))=0,P13629+1,P13629)</f>
        <v>3</v>
      </c>
    </row>
    <row r="13631" spans="13:16">
      <c r="M13631" t="s">
        <v>13610</v>
      </c>
      <c r="N13631" s="4">
        <v>14135.166667</v>
      </c>
      <c r="O13631">
        <v>0</v>
      </c>
      <c r="P13631">
        <f>IF(MOD(COUNT(N$24:N13631),ROUND($P$22,0))=0,P13630+1,P13630)</f>
        <v>3</v>
      </c>
    </row>
    <row r="13632" spans="13:16">
      <c r="M13632" t="s">
        <v>13611</v>
      </c>
      <c r="N13632" s="4">
        <v>14135.166667</v>
      </c>
      <c r="O13632">
        <v>1</v>
      </c>
      <c r="P13632">
        <f>IF(MOD(COUNT(N$24:N13632),ROUND($P$22,0))=0,P13631+1,P13631)</f>
        <v>3</v>
      </c>
    </row>
    <row r="13633" spans="13:16">
      <c r="M13633" t="s">
        <v>13612</v>
      </c>
      <c r="N13633" s="4">
        <v>14135.166667</v>
      </c>
      <c r="O13633">
        <v>1</v>
      </c>
      <c r="P13633">
        <f>IF(MOD(COUNT(N$24:N13633),ROUND($P$22,0))=0,P13632+1,P13632)</f>
        <v>3</v>
      </c>
    </row>
    <row r="13634" spans="13:16">
      <c r="M13634" t="s">
        <v>13613</v>
      </c>
      <c r="N13634" s="4">
        <v>14136.238332999999</v>
      </c>
      <c r="O13634">
        <v>0</v>
      </c>
      <c r="P13634">
        <f>IF(MOD(COUNT(N$24:N13634),ROUND($P$22,0))=0,P13633+1,P13633)</f>
        <v>3</v>
      </c>
    </row>
    <row r="13635" spans="13:16">
      <c r="M13635" t="s">
        <v>13614</v>
      </c>
      <c r="N13635" s="4">
        <v>14136.583333</v>
      </c>
      <c r="O13635">
        <v>0</v>
      </c>
      <c r="P13635">
        <f>IF(MOD(COUNT(N$24:N13635),ROUND($P$22,0))=0,P13634+1,P13634)</f>
        <v>3</v>
      </c>
    </row>
    <row r="13636" spans="13:16">
      <c r="M13636" t="s">
        <v>13615</v>
      </c>
      <c r="N13636" s="4">
        <v>14136.583333</v>
      </c>
      <c r="O13636">
        <v>0</v>
      </c>
      <c r="P13636">
        <f>IF(MOD(COUNT(N$24:N13636),ROUND($P$22,0))=0,P13635+1,P13635)</f>
        <v>3</v>
      </c>
    </row>
    <row r="13637" spans="13:16">
      <c r="M13637" t="s">
        <v>13616</v>
      </c>
      <c r="N13637" s="4">
        <v>14136.583333</v>
      </c>
      <c r="O13637">
        <v>0</v>
      </c>
      <c r="P13637">
        <f>IF(MOD(COUNT(N$24:N13637),ROUND($P$22,0))=0,P13636+1,P13636)</f>
        <v>3</v>
      </c>
    </row>
    <row r="13638" spans="13:16">
      <c r="M13638" t="s">
        <v>13617</v>
      </c>
      <c r="N13638" s="4">
        <v>14136.583333</v>
      </c>
      <c r="O13638">
        <v>1</v>
      </c>
      <c r="P13638">
        <f>IF(MOD(COUNT(N$24:N13638),ROUND($P$22,0))=0,P13637+1,P13637)</f>
        <v>3</v>
      </c>
    </row>
    <row r="13639" spans="13:16">
      <c r="M13639" t="s">
        <v>13618</v>
      </c>
      <c r="N13639" s="4">
        <v>14138.362499999999</v>
      </c>
      <c r="O13639">
        <v>0</v>
      </c>
      <c r="P13639">
        <f>IF(MOD(COUNT(N$24:N13639),ROUND($P$22,0))=0,P13638+1,P13638)</f>
        <v>3</v>
      </c>
    </row>
    <row r="13640" spans="13:16">
      <c r="M13640" t="s">
        <v>13619</v>
      </c>
      <c r="N13640" s="4">
        <v>14138.750833</v>
      </c>
      <c r="O13640">
        <v>0</v>
      </c>
      <c r="P13640">
        <f>IF(MOD(COUNT(N$24:N13640),ROUND($P$22,0))=0,P13639+1,P13639)</f>
        <v>3</v>
      </c>
    </row>
    <row r="13641" spans="13:16">
      <c r="M13641" t="s">
        <v>13620</v>
      </c>
      <c r="N13641" s="4">
        <v>14138.889166999999</v>
      </c>
      <c r="O13641">
        <v>0</v>
      </c>
      <c r="P13641">
        <f>IF(MOD(COUNT(N$24:N13641),ROUND($P$22,0))=0,P13640+1,P13640)</f>
        <v>3</v>
      </c>
    </row>
    <row r="13642" spans="13:16">
      <c r="M13642" t="s">
        <v>13621</v>
      </c>
      <c r="N13642" s="4">
        <v>14139</v>
      </c>
      <c r="O13642">
        <v>0</v>
      </c>
      <c r="P13642">
        <f>IF(MOD(COUNT(N$24:N13642),ROUND($P$22,0))=0,P13641+1,P13641)</f>
        <v>3</v>
      </c>
    </row>
    <row r="13643" spans="13:16">
      <c r="M13643" t="s">
        <v>13622</v>
      </c>
      <c r="N13643" s="4">
        <v>14139.1525</v>
      </c>
      <c r="O13643">
        <v>1</v>
      </c>
      <c r="P13643">
        <f>IF(MOD(COUNT(N$24:N13643),ROUND($P$22,0))=0,P13642+1,P13642)</f>
        <v>3</v>
      </c>
    </row>
    <row r="13644" spans="13:16">
      <c r="M13644" t="s">
        <v>13623</v>
      </c>
      <c r="N13644" s="4">
        <v>14139.32</v>
      </c>
      <c r="O13644">
        <v>0</v>
      </c>
      <c r="P13644">
        <f>IF(MOD(COUNT(N$24:N13644),ROUND($P$22,0))=0,P13643+1,P13643)</f>
        <v>3</v>
      </c>
    </row>
    <row r="13645" spans="13:16">
      <c r="M13645" t="s">
        <v>13624</v>
      </c>
      <c r="N13645" s="4">
        <v>14139.583333</v>
      </c>
      <c r="O13645">
        <v>0</v>
      </c>
      <c r="P13645">
        <f>IF(MOD(COUNT(N$24:N13645),ROUND($P$22,0))=0,P13644+1,P13644)</f>
        <v>3</v>
      </c>
    </row>
    <row r="13646" spans="13:16">
      <c r="M13646" t="s">
        <v>13625</v>
      </c>
      <c r="N13646" s="4">
        <v>14139.583333</v>
      </c>
      <c r="O13646">
        <v>0</v>
      </c>
      <c r="P13646">
        <f>IF(MOD(COUNT(N$24:N13646),ROUND($P$22,0))=0,P13645+1,P13645)</f>
        <v>3</v>
      </c>
    </row>
    <row r="13647" spans="13:16">
      <c r="M13647" t="s">
        <v>13626</v>
      </c>
      <c r="N13647" s="4">
        <v>14139.583333</v>
      </c>
      <c r="O13647">
        <v>0</v>
      </c>
      <c r="P13647">
        <f>IF(MOD(COUNT(N$24:N13647),ROUND($P$22,0))=0,P13646+1,P13646)</f>
        <v>3</v>
      </c>
    </row>
    <row r="13648" spans="13:16">
      <c r="M13648" t="s">
        <v>13627</v>
      </c>
      <c r="N13648" s="4">
        <v>14139.583333</v>
      </c>
      <c r="O13648">
        <v>0</v>
      </c>
      <c r="P13648">
        <f>IF(MOD(COUNT(N$24:N13648),ROUND($P$22,0))=0,P13647+1,P13647)</f>
        <v>3</v>
      </c>
    </row>
    <row r="13649" spans="13:16">
      <c r="M13649" t="s">
        <v>13628</v>
      </c>
      <c r="N13649" s="4">
        <v>14139.583333</v>
      </c>
      <c r="O13649">
        <v>0</v>
      </c>
      <c r="P13649">
        <f>IF(MOD(COUNT(N$24:N13649),ROUND($P$22,0))=0,P13648+1,P13648)</f>
        <v>3</v>
      </c>
    </row>
    <row r="13650" spans="13:16">
      <c r="M13650" t="s">
        <v>13629</v>
      </c>
      <c r="N13650" s="4">
        <v>14139.583333</v>
      </c>
      <c r="O13650">
        <v>0</v>
      </c>
      <c r="P13650">
        <f>IF(MOD(COUNT(N$24:N13650),ROUND($P$22,0))=0,P13649+1,P13649)</f>
        <v>3</v>
      </c>
    </row>
    <row r="13651" spans="13:16">
      <c r="M13651" t="s">
        <v>13630</v>
      </c>
      <c r="N13651" s="4">
        <v>14139.583333</v>
      </c>
      <c r="O13651">
        <v>0</v>
      </c>
      <c r="P13651">
        <f>IF(MOD(COUNT(N$24:N13651),ROUND($P$22,0))=0,P13650+1,P13650)</f>
        <v>3</v>
      </c>
    </row>
    <row r="13652" spans="13:16">
      <c r="M13652" t="s">
        <v>13631</v>
      </c>
      <c r="N13652" s="4">
        <v>14139.666667</v>
      </c>
      <c r="O13652">
        <v>0</v>
      </c>
      <c r="P13652">
        <f>IF(MOD(COUNT(N$24:N13652),ROUND($P$22,0))=0,P13651+1,P13651)</f>
        <v>3</v>
      </c>
    </row>
    <row r="13653" spans="13:16">
      <c r="M13653" t="s">
        <v>13632</v>
      </c>
      <c r="N13653" s="4">
        <v>14139.666667</v>
      </c>
      <c r="O13653">
        <v>0</v>
      </c>
      <c r="P13653">
        <f>IF(MOD(COUNT(N$24:N13653),ROUND($P$22,0))=0,P13652+1,P13652)</f>
        <v>3</v>
      </c>
    </row>
    <row r="13654" spans="13:16">
      <c r="M13654" t="s">
        <v>13633</v>
      </c>
      <c r="N13654" s="4">
        <v>14139.666667</v>
      </c>
      <c r="O13654">
        <v>1</v>
      </c>
      <c r="P13654">
        <f>IF(MOD(COUNT(N$24:N13654),ROUND($P$22,0))=0,P13653+1,P13653)</f>
        <v>3</v>
      </c>
    </row>
    <row r="13655" spans="13:16">
      <c r="M13655" t="s">
        <v>13634</v>
      </c>
      <c r="N13655" s="4">
        <v>14139.666667</v>
      </c>
      <c r="O13655">
        <v>1</v>
      </c>
      <c r="P13655">
        <f>IF(MOD(COUNT(N$24:N13655),ROUND($P$22,0))=0,P13654+1,P13654)</f>
        <v>3</v>
      </c>
    </row>
    <row r="13656" spans="13:16">
      <c r="M13656" t="s">
        <v>13635</v>
      </c>
      <c r="N13656" s="4">
        <v>14139.666667</v>
      </c>
      <c r="O13656">
        <v>1</v>
      </c>
      <c r="P13656">
        <f>IF(MOD(COUNT(N$24:N13656),ROUND($P$22,0))=0,P13655+1,P13655)</f>
        <v>3</v>
      </c>
    </row>
    <row r="13657" spans="13:16">
      <c r="M13657" t="s">
        <v>13636</v>
      </c>
      <c r="N13657" s="4">
        <v>14140.730833</v>
      </c>
      <c r="O13657">
        <v>0</v>
      </c>
      <c r="P13657">
        <f>IF(MOD(COUNT(N$24:N13657),ROUND($P$22,0))=0,P13656+1,P13656)</f>
        <v>3</v>
      </c>
    </row>
    <row r="13658" spans="13:16">
      <c r="M13658" t="s">
        <v>13637</v>
      </c>
      <c r="N13658" s="4">
        <v>14142.241667</v>
      </c>
      <c r="O13658">
        <v>0</v>
      </c>
      <c r="P13658">
        <f>IF(MOD(COUNT(N$24:N13658),ROUND($P$22,0))=0,P13657+1,P13657)</f>
        <v>3</v>
      </c>
    </row>
    <row r="13659" spans="13:16">
      <c r="M13659" t="s">
        <v>13638</v>
      </c>
      <c r="N13659" s="4">
        <v>14143.055833</v>
      </c>
      <c r="O13659">
        <v>0</v>
      </c>
      <c r="P13659">
        <f>IF(MOD(COUNT(N$24:N13659),ROUND($P$22,0))=0,P13658+1,P13658)</f>
        <v>3</v>
      </c>
    </row>
    <row r="13660" spans="13:16">
      <c r="M13660" t="s">
        <v>13639</v>
      </c>
      <c r="N13660" s="4">
        <v>14143.719166999999</v>
      </c>
      <c r="O13660">
        <v>0</v>
      </c>
      <c r="P13660">
        <f>IF(MOD(COUNT(N$24:N13660),ROUND($P$22,0))=0,P13659+1,P13659)</f>
        <v>3</v>
      </c>
    </row>
    <row r="13661" spans="13:16">
      <c r="M13661" t="s">
        <v>13640</v>
      </c>
      <c r="N13661" s="4">
        <v>14148.189167</v>
      </c>
      <c r="O13661">
        <v>1</v>
      </c>
      <c r="P13661">
        <f>IF(MOD(COUNT(N$24:N13661),ROUND($P$22,0))=0,P13660+1,P13660)</f>
        <v>3</v>
      </c>
    </row>
    <row r="13662" spans="13:16">
      <c r="M13662" t="s">
        <v>13641</v>
      </c>
      <c r="N13662" s="4">
        <v>14148.25</v>
      </c>
      <c r="O13662">
        <v>0</v>
      </c>
      <c r="P13662">
        <f>IF(MOD(COUNT(N$24:N13662),ROUND($P$22,0))=0,P13661+1,P13661)</f>
        <v>3</v>
      </c>
    </row>
    <row r="13663" spans="13:16">
      <c r="M13663" t="s">
        <v>13642</v>
      </c>
      <c r="N13663" s="4">
        <v>14149.145833</v>
      </c>
      <c r="O13663">
        <v>1</v>
      </c>
      <c r="P13663">
        <f>IF(MOD(COUNT(N$24:N13663),ROUND($P$22,0))=0,P13662+1,P13662)</f>
        <v>3</v>
      </c>
    </row>
    <row r="13664" spans="13:16">
      <c r="M13664" t="s">
        <v>13643</v>
      </c>
      <c r="N13664" s="4">
        <v>14150.03</v>
      </c>
      <c r="O13664">
        <v>1</v>
      </c>
      <c r="P13664">
        <f>IF(MOD(COUNT(N$24:N13664),ROUND($P$22,0))=0,P13663+1,P13663)</f>
        <v>3</v>
      </c>
    </row>
    <row r="13665" spans="13:16">
      <c r="M13665" t="s">
        <v>13644</v>
      </c>
      <c r="N13665" s="4">
        <v>14151.34</v>
      </c>
      <c r="O13665">
        <v>0</v>
      </c>
      <c r="P13665">
        <f>IF(MOD(COUNT(N$24:N13665),ROUND($P$22,0))=0,P13664+1,P13664)</f>
        <v>3</v>
      </c>
    </row>
    <row r="13666" spans="13:16">
      <c r="M13666" t="s">
        <v>13645</v>
      </c>
      <c r="N13666" s="4">
        <v>14152.125</v>
      </c>
      <c r="O13666">
        <v>0</v>
      </c>
      <c r="P13666">
        <f>IF(MOD(COUNT(N$24:N13666),ROUND($P$22,0))=0,P13665+1,P13665)</f>
        <v>3</v>
      </c>
    </row>
    <row r="13667" spans="13:16">
      <c r="M13667" t="s">
        <v>13646</v>
      </c>
      <c r="N13667" s="4">
        <v>14152.7775</v>
      </c>
      <c r="O13667">
        <v>0</v>
      </c>
      <c r="P13667">
        <f>IF(MOD(COUNT(N$24:N13667),ROUND($P$22,0))=0,P13666+1,P13666)</f>
        <v>3</v>
      </c>
    </row>
    <row r="13668" spans="13:16">
      <c r="M13668" t="s">
        <v>13647</v>
      </c>
      <c r="N13668" s="4">
        <v>14152.7775</v>
      </c>
      <c r="O13668">
        <v>1</v>
      </c>
      <c r="P13668">
        <f>IF(MOD(COUNT(N$24:N13668),ROUND($P$22,0))=0,P13667+1,P13667)</f>
        <v>3</v>
      </c>
    </row>
    <row r="13669" spans="13:16">
      <c r="M13669" t="s">
        <v>13648</v>
      </c>
      <c r="N13669" s="4">
        <v>14153.4725</v>
      </c>
      <c r="O13669">
        <v>0</v>
      </c>
      <c r="P13669">
        <f>IF(MOD(COUNT(N$24:N13669),ROUND($P$22,0))=0,P13668+1,P13668)</f>
        <v>3</v>
      </c>
    </row>
    <row r="13670" spans="13:16">
      <c r="M13670" t="s">
        <v>13649</v>
      </c>
      <c r="N13670" s="4">
        <v>14153.555833</v>
      </c>
      <c r="O13670">
        <v>0</v>
      </c>
      <c r="P13670">
        <f>IF(MOD(COUNT(N$24:N13670),ROUND($P$22,0))=0,P13669+1,P13669)</f>
        <v>3</v>
      </c>
    </row>
    <row r="13671" spans="13:16">
      <c r="M13671" t="s">
        <v>13650</v>
      </c>
      <c r="N13671" s="4">
        <v>14157.365833</v>
      </c>
      <c r="O13671">
        <v>0</v>
      </c>
      <c r="P13671">
        <f>IF(MOD(COUNT(N$24:N13671),ROUND($P$22,0))=0,P13670+1,P13670)</f>
        <v>3</v>
      </c>
    </row>
    <row r="13672" spans="13:16">
      <c r="M13672" t="s">
        <v>13651</v>
      </c>
      <c r="N13672" s="4">
        <v>14157.416667</v>
      </c>
      <c r="O13672">
        <v>0</v>
      </c>
      <c r="P13672">
        <f>IF(MOD(COUNT(N$24:N13672),ROUND($P$22,0))=0,P13671+1,P13671)</f>
        <v>3</v>
      </c>
    </row>
    <row r="13673" spans="13:16">
      <c r="M13673" t="s">
        <v>13652</v>
      </c>
      <c r="N13673" s="4">
        <v>14157.416667</v>
      </c>
      <c r="O13673">
        <v>0</v>
      </c>
      <c r="P13673">
        <f>IF(MOD(COUNT(N$24:N13673),ROUND($P$22,0))=0,P13672+1,P13672)</f>
        <v>3</v>
      </c>
    </row>
    <row r="13674" spans="13:16">
      <c r="M13674" t="s">
        <v>13653</v>
      </c>
      <c r="N13674" s="4">
        <v>14159.920833</v>
      </c>
      <c r="O13674">
        <v>0</v>
      </c>
      <c r="P13674">
        <f>IF(MOD(COUNT(N$24:N13674),ROUND($P$22,0))=0,P13673+1,P13673)</f>
        <v>3</v>
      </c>
    </row>
    <row r="13675" spans="13:16">
      <c r="M13675" t="s">
        <v>13654</v>
      </c>
      <c r="N13675" s="4">
        <v>14160.924166999999</v>
      </c>
      <c r="O13675">
        <v>0</v>
      </c>
      <c r="P13675">
        <f>IF(MOD(COUNT(N$24:N13675),ROUND($P$22,0))=0,P13674+1,P13674)</f>
        <v>3</v>
      </c>
    </row>
    <row r="13676" spans="13:16">
      <c r="M13676" t="s">
        <v>13655</v>
      </c>
      <c r="N13676" s="4">
        <v>14161.701666999999</v>
      </c>
      <c r="O13676">
        <v>0</v>
      </c>
      <c r="P13676">
        <f>IF(MOD(COUNT(N$24:N13676),ROUND($P$22,0))=0,P13675+1,P13675)</f>
        <v>3</v>
      </c>
    </row>
    <row r="13677" spans="13:16">
      <c r="M13677" t="s">
        <v>13656</v>
      </c>
      <c r="N13677" s="4">
        <v>14163.583333</v>
      </c>
      <c r="O13677">
        <v>0</v>
      </c>
      <c r="P13677">
        <f>IF(MOD(COUNT(N$24:N13677),ROUND($P$22,0))=0,P13676+1,P13676)</f>
        <v>3</v>
      </c>
    </row>
    <row r="13678" spans="13:16">
      <c r="M13678" t="s">
        <v>13657</v>
      </c>
      <c r="N13678" s="4">
        <v>14163.666667</v>
      </c>
      <c r="O13678">
        <v>0</v>
      </c>
      <c r="P13678">
        <f>IF(MOD(COUNT(N$24:N13678),ROUND($P$22,0))=0,P13677+1,P13677)</f>
        <v>3</v>
      </c>
    </row>
    <row r="13679" spans="13:16">
      <c r="M13679" t="s">
        <v>13658</v>
      </c>
      <c r="N13679" s="4">
        <v>14164.360833000001</v>
      </c>
      <c r="O13679">
        <v>0</v>
      </c>
      <c r="P13679">
        <f>IF(MOD(COUNT(N$24:N13679),ROUND($P$22,0))=0,P13678+1,P13678)</f>
        <v>3</v>
      </c>
    </row>
    <row r="13680" spans="13:16">
      <c r="M13680" t="s">
        <v>13659</v>
      </c>
      <c r="N13680" s="4">
        <v>14165.825000000001</v>
      </c>
      <c r="O13680">
        <v>0</v>
      </c>
      <c r="P13680">
        <f>IF(MOD(COUNT(N$24:N13680),ROUND($P$22,0))=0,P13679+1,P13679)</f>
        <v>3</v>
      </c>
    </row>
    <row r="13681" spans="13:16">
      <c r="M13681" t="s">
        <v>13660</v>
      </c>
      <c r="N13681" s="4">
        <v>14166.666667</v>
      </c>
      <c r="O13681">
        <v>0</v>
      </c>
      <c r="P13681">
        <f>IF(MOD(COUNT(N$24:N13681),ROUND($P$22,0))=0,P13680+1,P13680)</f>
        <v>3</v>
      </c>
    </row>
    <row r="13682" spans="13:16">
      <c r="M13682" t="s">
        <v>13661</v>
      </c>
      <c r="N13682" s="4">
        <v>14166.666667</v>
      </c>
      <c r="O13682">
        <v>1</v>
      </c>
      <c r="P13682">
        <f>IF(MOD(COUNT(N$24:N13682),ROUND($P$22,0))=0,P13681+1,P13681)</f>
        <v>3</v>
      </c>
    </row>
    <row r="13683" spans="13:16">
      <c r="M13683" t="s">
        <v>13662</v>
      </c>
      <c r="N13683" s="4">
        <v>14167.360833000001</v>
      </c>
      <c r="O13683">
        <v>0</v>
      </c>
      <c r="P13683">
        <f>IF(MOD(COUNT(N$24:N13683),ROUND($P$22,0))=0,P13682+1,P13682)</f>
        <v>3</v>
      </c>
    </row>
    <row r="13684" spans="13:16">
      <c r="M13684" t="s">
        <v>13663</v>
      </c>
      <c r="N13684" s="4">
        <v>14167.360833000001</v>
      </c>
      <c r="O13684">
        <v>0</v>
      </c>
      <c r="P13684">
        <f>IF(MOD(COUNT(N$24:N13684),ROUND($P$22,0))=0,P13683+1,P13683)</f>
        <v>3</v>
      </c>
    </row>
    <row r="13685" spans="13:16">
      <c r="M13685" t="s">
        <v>13664</v>
      </c>
      <c r="N13685" s="4">
        <v>14168.184166999999</v>
      </c>
      <c r="O13685">
        <v>0</v>
      </c>
      <c r="P13685">
        <f>IF(MOD(COUNT(N$24:N13685),ROUND($P$22,0))=0,P13684+1,P13684)</f>
        <v>3</v>
      </c>
    </row>
    <row r="13686" spans="13:16">
      <c r="M13686" t="s">
        <v>13665</v>
      </c>
      <c r="N13686" s="4">
        <v>14168.645833</v>
      </c>
      <c r="O13686">
        <v>0</v>
      </c>
      <c r="P13686">
        <f>IF(MOD(COUNT(N$24:N13686),ROUND($P$22,0))=0,P13685+1,P13685)</f>
        <v>3</v>
      </c>
    </row>
    <row r="13687" spans="13:16">
      <c r="M13687" t="s">
        <v>13666</v>
      </c>
      <c r="N13687" s="4">
        <v>14172.688333</v>
      </c>
      <c r="O13687">
        <v>0</v>
      </c>
      <c r="P13687">
        <f>IF(MOD(COUNT(N$24:N13687),ROUND($P$22,0))=0,P13686+1,P13686)</f>
        <v>3</v>
      </c>
    </row>
    <row r="13688" spans="13:16">
      <c r="M13688" t="s">
        <v>13667</v>
      </c>
      <c r="N13688" s="4">
        <v>14172.945</v>
      </c>
      <c r="O13688">
        <v>0</v>
      </c>
      <c r="P13688">
        <f>IF(MOD(COUNT(N$24:N13688),ROUND($P$22,0))=0,P13687+1,P13687)</f>
        <v>3</v>
      </c>
    </row>
    <row r="13689" spans="13:16">
      <c r="M13689" t="s">
        <v>13668</v>
      </c>
      <c r="N13689" s="4">
        <v>14175.480833</v>
      </c>
      <c r="O13689">
        <v>0</v>
      </c>
      <c r="P13689">
        <f>IF(MOD(COUNT(N$24:N13689),ROUND($P$22,0))=0,P13688+1,P13688)</f>
        <v>3</v>
      </c>
    </row>
    <row r="13690" spans="13:16">
      <c r="M13690" t="s">
        <v>13669</v>
      </c>
      <c r="N13690" s="4">
        <v>14177.092500000001</v>
      </c>
      <c r="O13690">
        <v>0</v>
      </c>
      <c r="P13690">
        <f>IF(MOD(COUNT(N$24:N13690),ROUND($P$22,0))=0,P13689+1,P13689)</f>
        <v>3</v>
      </c>
    </row>
    <row r="13691" spans="13:16">
      <c r="M13691" t="s">
        <v>13670</v>
      </c>
      <c r="N13691" s="4">
        <v>14177.3125</v>
      </c>
      <c r="O13691">
        <v>0</v>
      </c>
      <c r="P13691">
        <f>IF(MOD(COUNT(N$24:N13691),ROUND($P$22,0))=0,P13690+1,P13690)</f>
        <v>3</v>
      </c>
    </row>
    <row r="13692" spans="13:16">
      <c r="M13692" t="s">
        <v>13671</v>
      </c>
      <c r="N13692" s="4">
        <v>14178.25</v>
      </c>
      <c r="O13692">
        <v>0</v>
      </c>
      <c r="P13692">
        <f>IF(MOD(COUNT(N$24:N13692),ROUND($P$22,0))=0,P13691+1,P13691)</f>
        <v>3</v>
      </c>
    </row>
    <row r="13693" spans="13:16">
      <c r="M13693" t="s">
        <v>13672</v>
      </c>
      <c r="N13693" s="4">
        <v>14178.25</v>
      </c>
      <c r="O13693">
        <v>0</v>
      </c>
      <c r="P13693">
        <f>IF(MOD(COUNT(N$24:N13693),ROUND($P$22,0))=0,P13692+1,P13692)</f>
        <v>3</v>
      </c>
    </row>
    <row r="13694" spans="13:16">
      <c r="M13694" t="s">
        <v>13673</v>
      </c>
      <c r="N13694" s="4">
        <v>14178.25</v>
      </c>
      <c r="O13694">
        <v>0</v>
      </c>
      <c r="P13694">
        <f>IF(MOD(COUNT(N$24:N13694),ROUND($P$22,0))=0,P13693+1,P13693)</f>
        <v>3</v>
      </c>
    </row>
    <row r="13695" spans="13:16">
      <c r="M13695" t="s">
        <v>13674</v>
      </c>
      <c r="N13695" s="4">
        <v>14178.25</v>
      </c>
      <c r="O13695">
        <v>0</v>
      </c>
      <c r="P13695">
        <f>IF(MOD(COUNT(N$24:N13695),ROUND($P$22,0))=0,P13694+1,P13694)</f>
        <v>3</v>
      </c>
    </row>
    <row r="13696" spans="13:16">
      <c r="M13696" t="s">
        <v>13675</v>
      </c>
      <c r="N13696" s="4">
        <v>14178.753333000001</v>
      </c>
      <c r="O13696">
        <v>0</v>
      </c>
      <c r="P13696">
        <f>IF(MOD(COUNT(N$24:N13696),ROUND($P$22,0))=0,P13695+1,P13695)</f>
        <v>3</v>
      </c>
    </row>
    <row r="13697" spans="13:16">
      <c r="M13697" t="s">
        <v>13676</v>
      </c>
      <c r="N13697" s="4">
        <v>14179.629166999999</v>
      </c>
      <c r="O13697">
        <v>0</v>
      </c>
      <c r="P13697">
        <f>IF(MOD(COUNT(N$24:N13697),ROUND($P$22,0))=0,P13696+1,P13696)</f>
        <v>3</v>
      </c>
    </row>
    <row r="13698" spans="13:16">
      <c r="M13698" t="s">
        <v>13677</v>
      </c>
      <c r="N13698" s="4">
        <v>14180.088333</v>
      </c>
      <c r="O13698">
        <v>0</v>
      </c>
      <c r="P13698">
        <f>IF(MOD(COUNT(N$24:N13698),ROUND($P$22,0))=0,P13697+1,P13697)</f>
        <v>3</v>
      </c>
    </row>
    <row r="13699" spans="13:16">
      <c r="M13699" t="s">
        <v>13678</v>
      </c>
      <c r="N13699" s="4">
        <v>14180.430833</v>
      </c>
      <c r="O13699">
        <v>0</v>
      </c>
      <c r="P13699">
        <f>IF(MOD(COUNT(N$24:N13699),ROUND($P$22,0))=0,P13698+1,P13698)</f>
        <v>3</v>
      </c>
    </row>
    <row r="13700" spans="13:16">
      <c r="M13700" t="s">
        <v>13679</v>
      </c>
      <c r="N13700" s="4">
        <v>14180.645</v>
      </c>
      <c r="O13700">
        <v>0</v>
      </c>
      <c r="P13700">
        <f>IF(MOD(COUNT(N$24:N13700),ROUND($P$22,0))=0,P13699+1,P13699)</f>
        <v>3</v>
      </c>
    </row>
    <row r="13701" spans="13:16">
      <c r="M13701" t="s">
        <v>13680</v>
      </c>
      <c r="N13701" s="4">
        <v>14181.25</v>
      </c>
      <c r="O13701">
        <v>0</v>
      </c>
      <c r="P13701">
        <f>IF(MOD(COUNT(N$24:N13701),ROUND($P$22,0))=0,P13700+1,P13700)</f>
        <v>3</v>
      </c>
    </row>
    <row r="13702" spans="13:16">
      <c r="M13702" t="s">
        <v>13681</v>
      </c>
      <c r="N13702" s="4">
        <v>14181.333333</v>
      </c>
      <c r="O13702">
        <v>0</v>
      </c>
      <c r="P13702">
        <f>IF(MOD(COUNT(N$24:N13702),ROUND($P$22,0))=0,P13701+1,P13701)</f>
        <v>3</v>
      </c>
    </row>
    <row r="13703" spans="13:16">
      <c r="M13703" t="s">
        <v>13682</v>
      </c>
      <c r="N13703" s="4">
        <v>14181.491667</v>
      </c>
      <c r="O13703">
        <v>0</v>
      </c>
      <c r="P13703">
        <f>IF(MOD(COUNT(N$24:N13703),ROUND($P$22,0))=0,P13702+1,P13702)</f>
        <v>3</v>
      </c>
    </row>
    <row r="13704" spans="13:16">
      <c r="M13704" t="s">
        <v>13683</v>
      </c>
      <c r="N13704" s="4">
        <v>14183.523332999999</v>
      </c>
      <c r="O13704">
        <v>1</v>
      </c>
      <c r="P13704">
        <f>IF(MOD(COUNT(N$24:N13704),ROUND($P$22,0))=0,P13703+1,P13703)</f>
        <v>3</v>
      </c>
    </row>
    <row r="13705" spans="13:16">
      <c r="M13705" t="s">
        <v>13684</v>
      </c>
      <c r="N13705" s="4">
        <v>14185.791667</v>
      </c>
      <c r="O13705">
        <v>0</v>
      </c>
      <c r="P13705">
        <f>IF(MOD(COUNT(N$24:N13705),ROUND($P$22,0))=0,P13704+1,P13704)</f>
        <v>3</v>
      </c>
    </row>
    <row r="13706" spans="13:16">
      <c r="M13706" t="s">
        <v>13685</v>
      </c>
      <c r="N13706" s="4">
        <v>14186.261667000001</v>
      </c>
      <c r="O13706">
        <v>0</v>
      </c>
      <c r="P13706">
        <f>IF(MOD(COUNT(N$24:N13706),ROUND($P$22,0))=0,P13705+1,P13705)</f>
        <v>3</v>
      </c>
    </row>
    <row r="13707" spans="13:16">
      <c r="M13707" t="s">
        <v>13686</v>
      </c>
      <c r="N13707" s="4">
        <v>14186.52</v>
      </c>
      <c r="O13707">
        <v>0</v>
      </c>
      <c r="P13707">
        <f>IF(MOD(COUNT(N$24:N13707),ROUND($P$22,0))=0,P13706+1,P13706)</f>
        <v>3</v>
      </c>
    </row>
    <row r="13708" spans="13:16">
      <c r="M13708" t="s">
        <v>13687</v>
      </c>
      <c r="N13708" s="4">
        <v>14187.879166999999</v>
      </c>
      <c r="O13708">
        <v>0</v>
      </c>
      <c r="P13708">
        <f>IF(MOD(COUNT(N$24:N13708),ROUND($P$22,0))=0,P13707+1,P13707)</f>
        <v>3</v>
      </c>
    </row>
    <row r="13709" spans="13:16">
      <c r="M13709" t="s">
        <v>13688</v>
      </c>
      <c r="N13709" s="4">
        <v>14192.139166999999</v>
      </c>
      <c r="O13709">
        <v>0</v>
      </c>
      <c r="P13709">
        <f>IF(MOD(COUNT(N$24:N13709),ROUND($P$22,0))=0,P13708+1,P13708)</f>
        <v>3</v>
      </c>
    </row>
    <row r="13710" spans="13:16">
      <c r="M13710" t="s">
        <v>13689</v>
      </c>
      <c r="N13710" s="4">
        <v>14192.139166999999</v>
      </c>
      <c r="O13710">
        <v>1</v>
      </c>
      <c r="P13710">
        <f>IF(MOD(COUNT(N$24:N13710),ROUND($P$22,0))=0,P13709+1,P13709)</f>
        <v>3</v>
      </c>
    </row>
    <row r="13711" spans="13:16">
      <c r="M13711" t="s">
        <v>13690</v>
      </c>
      <c r="N13711" s="4">
        <v>14192.875</v>
      </c>
      <c r="O13711">
        <v>0</v>
      </c>
      <c r="P13711">
        <f>IF(MOD(COUNT(N$24:N13711),ROUND($P$22,0))=0,P13710+1,P13710)</f>
        <v>3</v>
      </c>
    </row>
    <row r="13712" spans="13:16">
      <c r="M13712" t="s">
        <v>13691</v>
      </c>
      <c r="N13712" s="4">
        <v>14194.878333000001</v>
      </c>
      <c r="O13712">
        <v>0</v>
      </c>
      <c r="P13712">
        <f>IF(MOD(COUNT(N$24:N13712),ROUND($P$22,0))=0,P13711+1,P13711)</f>
        <v>3</v>
      </c>
    </row>
    <row r="13713" spans="13:16">
      <c r="M13713" t="s">
        <v>13692</v>
      </c>
      <c r="N13713" s="4">
        <v>14194.916667</v>
      </c>
      <c r="O13713">
        <v>0</v>
      </c>
      <c r="P13713">
        <f>IF(MOD(COUNT(N$24:N13713),ROUND($P$22,0))=0,P13712+1,P13712)</f>
        <v>3</v>
      </c>
    </row>
    <row r="13714" spans="13:16">
      <c r="M13714" t="s">
        <v>13693</v>
      </c>
      <c r="N13714" s="4">
        <v>14197.233333</v>
      </c>
      <c r="O13714">
        <v>0</v>
      </c>
      <c r="P13714">
        <f>IF(MOD(COUNT(N$24:N13714),ROUND($P$22,0))=0,P13713+1,P13713)</f>
        <v>3</v>
      </c>
    </row>
    <row r="13715" spans="13:16">
      <c r="M13715" t="s">
        <v>13694</v>
      </c>
      <c r="N13715" s="4">
        <v>14197.2675</v>
      </c>
      <c r="O13715">
        <v>0</v>
      </c>
      <c r="P13715">
        <f>IF(MOD(COUNT(N$24:N13715),ROUND($P$22,0))=0,P13714+1,P13714)</f>
        <v>3</v>
      </c>
    </row>
    <row r="13716" spans="13:16">
      <c r="M13716" t="s">
        <v>13695</v>
      </c>
      <c r="N13716" s="4">
        <v>14198</v>
      </c>
      <c r="O13716">
        <v>0</v>
      </c>
      <c r="P13716">
        <f>IF(MOD(COUNT(N$24:N13716),ROUND($P$22,0))=0,P13715+1,P13715)</f>
        <v>3</v>
      </c>
    </row>
    <row r="13717" spans="13:16">
      <c r="M13717" t="s">
        <v>13696</v>
      </c>
      <c r="N13717" s="4">
        <v>14199.083333</v>
      </c>
      <c r="O13717">
        <v>0</v>
      </c>
      <c r="P13717">
        <f>IF(MOD(COUNT(N$24:N13717),ROUND($P$22,0))=0,P13716+1,P13716)</f>
        <v>3</v>
      </c>
    </row>
    <row r="13718" spans="13:16">
      <c r="M13718" t="s">
        <v>13697</v>
      </c>
      <c r="N13718" s="4">
        <v>14199.258333</v>
      </c>
      <c r="O13718">
        <v>0</v>
      </c>
      <c r="P13718">
        <f>IF(MOD(COUNT(N$24:N13718),ROUND($P$22,0))=0,P13717+1,P13717)</f>
        <v>3</v>
      </c>
    </row>
    <row r="13719" spans="13:16">
      <c r="M13719" t="s">
        <v>13698</v>
      </c>
      <c r="N13719" s="4">
        <v>14200.398332999999</v>
      </c>
      <c r="O13719">
        <v>0</v>
      </c>
      <c r="P13719">
        <f>IF(MOD(COUNT(N$24:N13719),ROUND($P$22,0))=0,P13718+1,P13718)</f>
        <v>3</v>
      </c>
    </row>
    <row r="13720" spans="13:16">
      <c r="M13720" t="s">
        <v>13699</v>
      </c>
      <c r="N13720" s="4">
        <v>14201.594999999999</v>
      </c>
      <c r="O13720">
        <v>1</v>
      </c>
      <c r="P13720">
        <f>IF(MOD(COUNT(N$24:N13720),ROUND($P$22,0))=0,P13719+1,P13719)</f>
        <v>3</v>
      </c>
    </row>
    <row r="13721" spans="13:16">
      <c r="M13721" t="s">
        <v>13700</v>
      </c>
      <c r="N13721" s="4">
        <v>14204.200833000001</v>
      </c>
      <c r="O13721">
        <v>0</v>
      </c>
      <c r="P13721">
        <f>IF(MOD(COUNT(N$24:N13721),ROUND($P$22,0))=0,P13720+1,P13720)</f>
        <v>3</v>
      </c>
    </row>
    <row r="13722" spans="13:16">
      <c r="M13722" t="s">
        <v>13701</v>
      </c>
      <c r="N13722" s="4">
        <v>14205.5</v>
      </c>
      <c r="O13722">
        <v>1</v>
      </c>
      <c r="P13722">
        <f>IF(MOD(COUNT(N$24:N13722),ROUND($P$22,0))=0,P13721+1,P13721)</f>
        <v>3</v>
      </c>
    </row>
    <row r="13723" spans="13:16">
      <c r="M13723" t="s">
        <v>13702</v>
      </c>
      <c r="N13723" s="4">
        <v>14206.0275</v>
      </c>
      <c r="O13723">
        <v>0</v>
      </c>
      <c r="P13723">
        <f>IF(MOD(COUNT(N$24:N13723),ROUND($P$22,0))=0,P13722+1,P13722)</f>
        <v>3</v>
      </c>
    </row>
    <row r="13724" spans="13:16">
      <c r="M13724" t="s">
        <v>13703</v>
      </c>
      <c r="N13724" s="4">
        <v>14206.0275</v>
      </c>
      <c r="O13724">
        <v>1</v>
      </c>
      <c r="P13724">
        <f>IF(MOD(COUNT(N$24:N13724),ROUND($P$22,0))=0,P13723+1,P13723)</f>
        <v>3</v>
      </c>
    </row>
    <row r="13725" spans="13:16">
      <c r="M13725" t="s">
        <v>13704</v>
      </c>
      <c r="N13725" s="4">
        <v>14206.965833</v>
      </c>
      <c r="O13725">
        <v>0</v>
      </c>
      <c r="P13725">
        <f>IF(MOD(COUNT(N$24:N13725),ROUND($P$22,0))=0,P13724+1,P13724)</f>
        <v>3</v>
      </c>
    </row>
    <row r="13726" spans="13:16">
      <c r="M13726" t="s">
        <v>13705</v>
      </c>
      <c r="N13726" s="4">
        <v>14208.333333</v>
      </c>
      <c r="O13726">
        <v>0</v>
      </c>
      <c r="P13726">
        <f>IF(MOD(COUNT(N$24:N13726),ROUND($P$22,0))=0,P13725+1,P13725)</f>
        <v>3</v>
      </c>
    </row>
    <row r="13727" spans="13:16">
      <c r="M13727" t="s">
        <v>13706</v>
      </c>
      <c r="N13727" s="4">
        <v>14208.333333</v>
      </c>
      <c r="O13727">
        <v>0</v>
      </c>
      <c r="P13727">
        <f>IF(MOD(COUNT(N$24:N13727),ROUND($P$22,0))=0,P13726+1,P13726)</f>
        <v>3</v>
      </c>
    </row>
    <row r="13728" spans="13:16">
      <c r="M13728" t="s">
        <v>13707</v>
      </c>
      <c r="N13728" s="4">
        <v>14208.342500000001</v>
      </c>
      <c r="O13728">
        <v>0</v>
      </c>
      <c r="P13728">
        <f>IF(MOD(COUNT(N$24:N13728),ROUND($P$22,0))=0,P13727+1,P13727)</f>
        <v>3</v>
      </c>
    </row>
    <row r="13729" spans="13:16">
      <c r="M13729" t="s">
        <v>13708</v>
      </c>
      <c r="N13729" s="4">
        <v>14208.363332999999</v>
      </c>
      <c r="O13729">
        <v>0</v>
      </c>
      <c r="P13729">
        <f>IF(MOD(COUNT(N$24:N13729),ROUND($P$22,0))=0,P13728+1,P13728)</f>
        <v>3</v>
      </c>
    </row>
    <row r="13730" spans="13:16">
      <c r="M13730" t="s">
        <v>13709</v>
      </c>
      <c r="N13730" s="4">
        <v>14211.535</v>
      </c>
      <c r="O13730">
        <v>0</v>
      </c>
      <c r="P13730">
        <f>IF(MOD(COUNT(N$24:N13730),ROUND($P$22,0))=0,P13729+1,P13729)</f>
        <v>3</v>
      </c>
    </row>
    <row r="13731" spans="13:16">
      <c r="M13731" t="s">
        <v>13710</v>
      </c>
      <c r="N13731" s="4">
        <v>14212.216667000001</v>
      </c>
      <c r="O13731">
        <v>1</v>
      </c>
      <c r="P13731">
        <f>IF(MOD(COUNT(N$24:N13731),ROUND($P$22,0))=0,P13730+1,P13730)</f>
        <v>3</v>
      </c>
    </row>
    <row r="13732" spans="13:16">
      <c r="M13732" t="s">
        <v>13711</v>
      </c>
      <c r="N13732" s="4">
        <v>14213.373333</v>
      </c>
      <c r="O13732">
        <v>1</v>
      </c>
      <c r="P13732">
        <f>IF(MOD(COUNT(N$24:N13732),ROUND($P$22,0))=0,P13731+1,P13731)</f>
        <v>3</v>
      </c>
    </row>
    <row r="13733" spans="13:16">
      <c r="M13733" t="s">
        <v>13712</v>
      </c>
      <c r="N13733" s="4">
        <v>14213.640832999999</v>
      </c>
      <c r="O13733">
        <v>0</v>
      </c>
      <c r="P13733">
        <f>IF(MOD(COUNT(N$24:N13733),ROUND($P$22,0))=0,P13732+1,P13732)</f>
        <v>3</v>
      </c>
    </row>
    <row r="13734" spans="13:16">
      <c r="M13734" t="s">
        <v>13713</v>
      </c>
      <c r="N13734" s="4">
        <v>14213.666667</v>
      </c>
      <c r="O13734">
        <v>1</v>
      </c>
      <c r="P13734">
        <f>IF(MOD(COUNT(N$24:N13734),ROUND($P$22,0))=0,P13733+1,P13733)</f>
        <v>3</v>
      </c>
    </row>
    <row r="13735" spans="13:16">
      <c r="M13735" t="s">
        <v>13714</v>
      </c>
      <c r="N13735" s="4">
        <v>14213.74</v>
      </c>
      <c r="O13735">
        <v>0</v>
      </c>
      <c r="P13735">
        <f>IF(MOD(COUNT(N$24:N13735),ROUND($P$22,0))=0,P13734+1,P13734)</f>
        <v>3</v>
      </c>
    </row>
    <row r="13736" spans="13:16">
      <c r="M13736" t="s">
        <v>13715</v>
      </c>
      <c r="N13736" s="4">
        <v>14213.833333</v>
      </c>
      <c r="O13736">
        <v>0</v>
      </c>
      <c r="P13736">
        <f>IF(MOD(COUNT(N$24:N13736),ROUND($P$22,0))=0,P13735+1,P13735)</f>
        <v>3</v>
      </c>
    </row>
    <row r="13737" spans="13:16">
      <c r="M13737" t="s">
        <v>13716</v>
      </c>
      <c r="N13737" s="4">
        <v>14215.709167000001</v>
      </c>
      <c r="O13737">
        <v>0</v>
      </c>
      <c r="P13737">
        <f>IF(MOD(COUNT(N$24:N13737),ROUND($P$22,0))=0,P13736+1,P13736)</f>
        <v>3</v>
      </c>
    </row>
    <row r="13738" spans="13:16">
      <c r="M13738" t="s">
        <v>13717</v>
      </c>
      <c r="N13738" s="4">
        <v>14216.526667</v>
      </c>
      <c r="O13738">
        <v>0</v>
      </c>
      <c r="P13738">
        <f>IF(MOD(COUNT(N$24:N13738),ROUND($P$22,0))=0,P13737+1,P13737)</f>
        <v>3</v>
      </c>
    </row>
    <row r="13739" spans="13:16">
      <c r="M13739" t="s">
        <v>13718</v>
      </c>
      <c r="N13739" s="4">
        <v>14216.729167</v>
      </c>
      <c r="O13739">
        <v>0</v>
      </c>
      <c r="P13739">
        <f>IF(MOD(COUNT(N$24:N13739),ROUND($P$22,0))=0,P13738+1,P13738)</f>
        <v>3</v>
      </c>
    </row>
    <row r="13740" spans="13:16">
      <c r="M13740" t="s">
        <v>13719</v>
      </c>
      <c r="N13740" s="4">
        <v>14218.416667</v>
      </c>
      <c r="O13740">
        <v>0</v>
      </c>
      <c r="P13740">
        <f>IF(MOD(COUNT(N$24:N13740),ROUND($P$22,0))=0,P13739+1,P13739)</f>
        <v>3</v>
      </c>
    </row>
    <row r="13741" spans="13:16">
      <c r="M13741" t="s">
        <v>13720</v>
      </c>
      <c r="N13741" s="4">
        <v>14218.6</v>
      </c>
      <c r="O13741">
        <v>0</v>
      </c>
      <c r="P13741">
        <f>IF(MOD(COUNT(N$24:N13741),ROUND($P$22,0))=0,P13740+1,P13740)</f>
        <v>3</v>
      </c>
    </row>
    <row r="13742" spans="13:16">
      <c r="M13742" t="s">
        <v>13721</v>
      </c>
      <c r="N13742" s="4">
        <v>14219.291667</v>
      </c>
      <c r="O13742">
        <v>0</v>
      </c>
      <c r="P13742">
        <f>IF(MOD(COUNT(N$24:N13742),ROUND($P$22,0))=0,P13741+1,P13741)</f>
        <v>3</v>
      </c>
    </row>
    <row r="13743" spans="13:16">
      <c r="M13743" t="s">
        <v>13722</v>
      </c>
      <c r="N13743" s="4">
        <v>14219.8325</v>
      </c>
      <c r="O13743">
        <v>0</v>
      </c>
      <c r="P13743">
        <f>IF(MOD(COUNT(N$24:N13743),ROUND($P$22,0))=0,P13742+1,P13742)</f>
        <v>3</v>
      </c>
    </row>
    <row r="13744" spans="13:16">
      <c r="M13744" t="s">
        <v>13723</v>
      </c>
      <c r="N13744" s="4">
        <v>14219.916667</v>
      </c>
      <c r="O13744">
        <v>0</v>
      </c>
      <c r="P13744">
        <f>IF(MOD(COUNT(N$24:N13744),ROUND($P$22,0))=0,P13743+1,P13743)</f>
        <v>3</v>
      </c>
    </row>
    <row r="13745" spans="13:16">
      <c r="M13745" t="s">
        <v>13724</v>
      </c>
      <c r="N13745" s="4">
        <v>14219.916667</v>
      </c>
      <c r="O13745">
        <v>0</v>
      </c>
      <c r="P13745">
        <f>IF(MOD(COUNT(N$24:N13745),ROUND($P$22,0))=0,P13744+1,P13744)</f>
        <v>3</v>
      </c>
    </row>
    <row r="13746" spans="13:16">
      <c r="M13746" t="s">
        <v>13725</v>
      </c>
      <c r="N13746" s="4">
        <v>14219.916667</v>
      </c>
      <c r="O13746">
        <v>0</v>
      </c>
      <c r="P13746">
        <f>IF(MOD(COUNT(N$24:N13746),ROUND($P$22,0))=0,P13745+1,P13745)</f>
        <v>3</v>
      </c>
    </row>
    <row r="13747" spans="13:16">
      <c r="M13747" t="s">
        <v>13726</v>
      </c>
      <c r="N13747" s="4">
        <v>14219.916667</v>
      </c>
      <c r="O13747">
        <v>0</v>
      </c>
      <c r="P13747">
        <f>IF(MOD(COUNT(N$24:N13747),ROUND($P$22,0))=0,P13746+1,P13746)</f>
        <v>3</v>
      </c>
    </row>
    <row r="13748" spans="13:16">
      <c r="M13748" t="s">
        <v>13727</v>
      </c>
      <c r="N13748" s="4">
        <v>14219.916667</v>
      </c>
      <c r="O13748">
        <v>0</v>
      </c>
      <c r="P13748">
        <f>IF(MOD(COUNT(N$24:N13748),ROUND($P$22,0))=0,P13747+1,P13747)</f>
        <v>3</v>
      </c>
    </row>
    <row r="13749" spans="13:16">
      <c r="M13749" t="s">
        <v>13728</v>
      </c>
      <c r="N13749" s="4">
        <v>14219.916667</v>
      </c>
      <c r="O13749">
        <v>0</v>
      </c>
      <c r="P13749">
        <f>IF(MOD(COUNT(N$24:N13749),ROUND($P$22,0))=0,P13748+1,P13748)</f>
        <v>3</v>
      </c>
    </row>
    <row r="13750" spans="13:16">
      <c r="M13750" t="s">
        <v>13729</v>
      </c>
      <c r="N13750" s="4">
        <v>14219.916667</v>
      </c>
      <c r="O13750">
        <v>0</v>
      </c>
      <c r="P13750">
        <f>IF(MOD(COUNT(N$24:N13750),ROUND($P$22,0))=0,P13749+1,P13749)</f>
        <v>3</v>
      </c>
    </row>
    <row r="13751" spans="13:16">
      <c r="M13751" t="s">
        <v>13730</v>
      </c>
      <c r="N13751" s="4">
        <v>14219.916667</v>
      </c>
      <c r="O13751">
        <v>0</v>
      </c>
      <c r="P13751">
        <f>IF(MOD(COUNT(N$24:N13751),ROUND($P$22,0))=0,P13750+1,P13750)</f>
        <v>3</v>
      </c>
    </row>
    <row r="13752" spans="13:16">
      <c r="M13752" t="s">
        <v>13731</v>
      </c>
      <c r="N13752" s="4">
        <v>14219.916667</v>
      </c>
      <c r="O13752">
        <v>0</v>
      </c>
      <c r="P13752">
        <f>IF(MOD(COUNT(N$24:N13752),ROUND($P$22,0))=0,P13751+1,P13751)</f>
        <v>3</v>
      </c>
    </row>
    <row r="13753" spans="13:16">
      <c r="M13753" t="s">
        <v>13732</v>
      </c>
      <c r="N13753" s="4">
        <v>14219.916667</v>
      </c>
      <c r="O13753">
        <v>0</v>
      </c>
      <c r="P13753">
        <f>IF(MOD(COUNT(N$24:N13753),ROUND($P$22,0))=0,P13752+1,P13752)</f>
        <v>3</v>
      </c>
    </row>
    <row r="13754" spans="13:16">
      <c r="M13754" t="s">
        <v>13733</v>
      </c>
      <c r="N13754" s="4">
        <v>14219.916667</v>
      </c>
      <c r="O13754">
        <v>0</v>
      </c>
      <c r="P13754">
        <f>IF(MOD(COUNT(N$24:N13754),ROUND($P$22,0))=0,P13753+1,P13753)</f>
        <v>3</v>
      </c>
    </row>
    <row r="13755" spans="13:16">
      <c r="M13755" t="s">
        <v>13734</v>
      </c>
      <c r="N13755" s="4">
        <v>14219.916667</v>
      </c>
      <c r="O13755">
        <v>0</v>
      </c>
      <c r="P13755">
        <f>IF(MOD(COUNT(N$24:N13755),ROUND($P$22,0))=0,P13754+1,P13754)</f>
        <v>3</v>
      </c>
    </row>
    <row r="13756" spans="13:16">
      <c r="M13756" t="s">
        <v>13735</v>
      </c>
      <c r="N13756" s="4">
        <v>14219.916667</v>
      </c>
      <c r="O13756">
        <v>0</v>
      </c>
      <c r="P13756">
        <f>IF(MOD(COUNT(N$24:N13756),ROUND($P$22,0))=0,P13755+1,P13755)</f>
        <v>3</v>
      </c>
    </row>
    <row r="13757" spans="13:16">
      <c r="M13757" t="s">
        <v>13736</v>
      </c>
      <c r="N13757" s="4">
        <v>14219.916667</v>
      </c>
      <c r="O13757">
        <v>0</v>
      </c>
      <c r="P13757">
        <f>IF(MOD(COUNT(N$24:N13757),ROUND($P$22,0))=0,P13756+1,P13756)</f>
        <v>3</v>
      </c>
    </row>
    <row r="13758" spans="13:16">
      <c r="M13758" t="s">
        <v>13737</v>
      </c>
      <c r="N13758" s="4">
        <v>14219.916667</v>
      </c>
      <c r="O13758">
        <v>0</v>
      </c>
      <c r="P13758">
        <f>IF(MOD(COUNT(N$24:N13758),ROUND($P$22,0))=0,P13757+1,P13757)</f>
        <v>3</v>
      </c>
    </row>
    <row r="13759" spans="13:16">
      <c r="M13759" t="s">
        <v>13738</v>
      </c>
      <c r="N13759" s="4">
        <v>14219.916667</v>
      </c>
      <c r="O13759">
        <v>0</v>
      </c>
      <c r="P13759">
        <f>IF(MOD(COUNT(N$24:N13759),ROUND($P$22,0))=0,P13758+1,P13758)</f>
        <v>3</v>
      </c>
    </row>
    <row r="13760" spans="13:16">
      <c r="M13760" t="s">
        <v>13739</v>
      </c>
      <c r="N13760" s="4">
        <v>14219.916667</v>
      </c>
      <c r="O13760">
        <v>0</v>
      </c>
      <c r="P13760">
        <f>IF(MOD(COUNT(N$24:N13760),ROUND($P$22,0))=0,P13759+1,P13759)</f>
        <v>3</v>
      </c>
    </row>
    <row r="13761" spans="13:16">
      <c r="M13761" t="s">
        <v>13740</v>
      </c>
      <c r="N13761" s="4">
        <v>14219.916667</v>
      </c>
      <c r="O13761">
        <v>0</v>
      </c>
      <c r="P13761">
        <f>IF(MOD(COUNT(N$24:N13761),ROUND($P$22,0))=0,P13760+1,P13760)</f>
        <v>3</v>
      </c>
    </row>
    <row r="13762" spans="13:16">
      <c r="M13762" t="s">
        <v>13741</v>
      </c>
      <c r="N13762" s="4">
        <v>14219.916667</v>
      </c>
      <c r="O13762">
        <v>0</v>
      </c>
      <c r="P13762">
        <f>IF(MOD(COUNT(N$24:N13762),ROUND($P$22,0))=0,P13761+1,P13761)</f>
        <v>3</v>
      </c>
    </row>
    <row r="13763" spans="13:16">
      <c r="M13763" t="s">
        <v>13742</v>
      </c>
      <c r="N13763" s="4">
        <v>14219.916667</v>
      </c>
      <c r="O13763">
        <v>0</v>
      </c>
      <c r="P13763">
        <f>IF(MOD(COUNT(N$24:N13763),ROUND($P$22,0))=0,P13762+1,P13762)</f>
        <v>3</v>
      </c>
    </row>
    <row r="13764" spans="13:16">
      <c r="M13764" t="s">
        <v>13743</v>
      </c>
      <c r="N13764" s="4">
        <v>14219.916667</v>
      </c>
      <c r="O13764">
        <v>0</v>
      </c>
      <c r="P13764">
        <f>IF(MOD(COUNT(N$24:N13764),ROUND($P$22,0))=0,P13763+1,P13763)</f>
        <v>3</v>
      </c>
    </row>
    <row r="13765" spans="13:16">
      <c r="M13765" t="s">
        <v>13744</v>
      </c>
      <c r="N13765" s="4">
        <v>14219.916667</v>
      </c>
      <c r="O13765">
        <v>0</v>
      </c>
      <c r="P13765">
        <f>IF(MOD(COUNT(N$24:N13765),ROUND($P$22,0))=0,P13764+1,P13764)</f>
        <v>3</v>
      </c>
    </row>
    <row r="13766" spans="13:16">
      <c r="M13766" t="s">
        <v>13745</v>
      </c>
      <c r="N13766" s="4">
        <v>14219.916667</v>
      </c>
      <c r="O13766">
        <v>0</v>
      </c>
      <c r="P13766">
        <f>IF(MOD(COUNT(N$24:N13766),ROUND($P$22,0))=0,P13765+1,P13765)</f>
        <v>3</v>
      </c>
    </row>
    <row r="13767" spans="13:16">
      <c r="M13767" t="s">
        <v>13746</v>
      </c>
      <c r="N13767" s="4">
        <v>14219.916667</v>
      </c>
      <c r="O13767">
        <v>0</v>
      </c>
      <c r="P13767">
        <f>IF(MOD(COUNT(N$24:N13767),ROUND($P$22,0))=0,P13766+1,P13766)</f>
        <v>3</v>
      </c>
    </row>
    <row r="13768" spans="13:16">
      <c r="M13768" t="s">
        <v>13747</v>
      </c>
      <c r="N13768" s="4">
        <v>14219.916667</v>
      </c>
      <c r="O13768">
        <v>0</v>
      </c>
      <c r="P13768">
        <f>IF(MOD(COUNT(N$24:N13768),ROUND($P$22,0))=0,P13767+1,P13767)</f>
        <v>3</v>
      </c>
    </row>
    <row r="13769" spans="13:16">
      <c r="M13769" t="s">
        <v>13748</v>
      </c>
      <c r="N13769" s="4">
        <v>14219.916667</v>
      </c>
      <c r="O13769">
        <v>0</v>
      </c>
      <c r="P13769">
        <f>IF(MOD(COUNT(N$24:N13769),ROUND($P$22,0))=0,P13768+1,P13768)</f>
        <v>3</v>
      </c>
    </row>
    <row r="13770" spans="13:16">
      <c r="M13770" t="s">
        <v>13749</v>
      </c>
      <c r="N13770" s="4">
        <v>14219.916667</v>
      </c>
      <c r="O13770">
        <v>0</v>
      </c>
      <c r="P13770">
        <f>IF(MOD(COUNT(N$24:N13770),ROUND($P$22,0))=0,P13769+1,P13769)</f>
        <v>3</v>
      </c>
    </row>
    <row r="13771" spans="13:16">
      <c r="M13771" t="s">
        <v>13750</v>
      </c>
      <c r="N13771" s="4">
        <v>14219.916667</v>
      </c>
      <c r="O13771">
        <v>0</v>
      </c>
      <c r="P13771">
        <f>IF(MOD(COUNT(N$24:N13771),ROUND($P$22,0))=0,P13770+1,P13770)</f>
        <v>3</v>
      </c>
    </row>
    <row r="13772" spans="13:16">
      <c r="M13772" t="s">
        <v>13751</v>
      </c>
      <c r="N13772" s="4">
        <v>14219.916667</v>
      </c>
      <c r="O13772">
        <v>0</v>
      </c>
      <c r="P13772">
        <f>IF(MOD(COUNT(N$24:N13772),ROUND($P$22,0))=0,P13771+1,P13771)</f>
        <v>3</v>
      </c>
    </row>
    <row r="13773" spans="13:16">
      <c r="M13773" t="s">
        <v>13752</v>
      </c>
      <c r="N13773" s="4">
        <v>14219.916667</v>
      </c>
      <c r="O13773">
        <v>1</v>
      </c>
      <c r="P13773">
        <f>IF(MOD(COUNT(N$24:N13773),ROUND($P$22,0))=0,P13772+1,P13772)</f>
        <v>3</v>
      </c>
    </row>
    <row r="13774" spans="13:16">
      <c r="M13774" t="s">
        <v>13753</v>
      </c>
      <c r="N13774" s="4">
        <v>14219.916667</v>
      </c>
      <c r="O13774">
        <v>1</v>
      </c>
      <c r="P13774">
        <f>IF(MOD(COUNT(N$24:N13774),ROUND($P$22,0))=0,P13773+1,P13773)</f>
        <v>3</v>
      </c>
    </row>
    <row r="13775" spans="13:16">
      <c r="M13775" t="s">
        <v>13754</v>
      </c>
      <c r="N13775" s="4">
        <v>14219.916667</v>
      </c>
      <c r="O13775">
        <v>1</v>
      </c>
      <c r="P13775">
        <f>IF(MOD(COUNT(N$24:N13775),ROUND($P$22,0))=0,P13774+1,P13774)</f>
        <v>3</v>
      </c>
    </row>
    <row r="13776" spans="13:16">
      <c r="M13776" t="s">
        <v>13755</v>
      </c>
      <c r="N13776" s="4">
        <v>14219.916667</v>
      </c>
      <c r="O13776">
        <v>1</v>
      </c>
      <c r="P13776">
        <f>IF(MOD(COUNT(N$24:N13776),ROUND($P$22,0))=0,P13775+1,P13775)</f>
        <v>3</v>
      </c>
    </row>
    <row r="13777" spans="13:16">
      <c r="M13777" t="s">
        <v>13756</v>
      </c>
      <c r="N13777" s="4">
        <v>14219.916667</v>
      </c>
      <c r="O13777">
        <v>1</v>
      </c>
      <c r="P13777">
        <f>IF(MOD(COUNT(N$24:N13777),ROUND($P$22,0))=0,P13776+1,P13776)</f>
        <v>3</v>
      </c>
    </row>
    <row r="13778" spans="13:16">
      <c r="M13778" t="s">
        <v>13757</v>
      </c>
      <c r="N13778" s="4">
        <v>14219.916667</v>
      </c>
      <c r="O13778">
        <v>1</v>
      </c>
      <c r="P13778">
        <f>IF(MOD(COUNT(N$24:N13778),ROUND($P$22,0))=0,P13777+1,P13777)</f>
        <v>3</v>
      </c>
    </row>
    <row r="13779" spans="13:16">
      <c r="M13779" t="s">
        <v>13758</v>
      </c>
      <c r="N13779" s="4">
        <v>14219.916667</v>
      </c>
      <c r="O13779">
        <v>1</v>
      </c>
      <c r="P13779">
        <f>IF(MOD(COUNT(N$24:N13779),ROUND($P$22,0))=0,P13778+1,P13778)</f>
        <v>3</v>
      </c>
    </row>
    <row r="13780" spans="13:16">
      <c r="M13780" t="s">
        <v>13759</v>
      </c>
      <c r="N13780" s="4">
        <v>14219.916667</v>
      </c>
      <c r="O13780">
        <v>1</v>
      </c>
      <c r="P13780">
        <f>IF(MOD(COUNT(N$24:N13780),ROUND($P$22,0))=0,P13779+1,P13779)</f>
        <v>3</v>
      </c>
    </row>
    <row r="13781" spans="13:16">
      <c r="M13781" t="s">
        <v>13760</v>
      </c>
      <c r="N13781" s="4">
        <v>14219.916667</v>
      </c>
      <c r="O13781">
        <v>1</v>
      </c>
      <c r="P13781">
        <f>IF(MOD(COUNT(N$24:N13781),ROUND($P$22,0))=0,P13780+1,P13780)</f>
        <v>3</v>
      </c>
    </row>
    <row r="13782" spans="13:16">
      <c r="M13782" t="s">
        <v>13761</v>
      </c>
      <c r="N13782" s="4">
        <v>14219.916667</v>
      </c>
      <c r="O13782">
        <v>1</v>
      </c>
      <c r="P13782">
        <f>IF(MOD(COUNT(N$24:N13782),ROUND($P$22,0))=0,P13781+1,P13781)</f>
        <v>3</v>
      </c>
    </row>
    <row r="13783" spans="13:16">
      <c r="M13783" t="s">
        <v>13762</v>
      </c>
      <c r="N13783" s="4">
        <v>14219.916667</v>
      </c>
      <c r="O13783">
        <v>1</v>
      </c>
      <c r="P13783">
        <f>IF(MOD(COUNT(N$24:N13783),ROUND($P$22,0))=0,P13782+1,P13782)</f>
        <v>3</v>
      </c>
    </row>
    <row r="13784" spans="13:16">
      <c r="M13784" t="s">
        <v>13763</v>
      </c>
      <c r="N13784" s="4">
        <v>14219.916667</v>
      </c>
      <c r="O13784">
        <v>1</v>
      </c>
      <c r="P13784">
        <f>IF(MOD(COUNT(N$24:N13784),ROUND($P$22,0))=0,P13783+1,P13783)</f>
        <v>3</v>
      </c>
    </row>
    <row r="13785" spans="13:16">
      <c r="M13785" t="s">
        <v>13764</v>
      </c>
      <c r="N13785" s="4">
        <v>14219.916667</v>
      </c>
      <c r="O13785">
        <v>1</v>
      </c>
      <c r="P13785">
        <f>IF(MOD(COUNT(N$24:N13785),ROUND($P$22,0))=0,P13784+1,P13784)</f>
        <v>3</v>
      </c>
    </row>
    <row r="13786" spans="13:16">
      <c r="M13786" t="s">
        <v>13765</v>
      </c>
      <c r="N13786" s="4">
        <v>14219.916667</v>
      </c>
      <c r="O13786">
        <v>1</v>
      </c>
      <c r="P13786">
        <f>IF(MOD(COUNT(N$24:N13786),ROUND($P$22,0))=0,P13785+1,P13785)</f>
        <v>3</v>
      </c>
    </row>
    <row r="13787" spans="13:16">
      <c r="M13787" t="s">
        <v>13766</v>
      </c>
      <c r="N13787" s="4">
        <v>14219.916667</v>
      </c>
      <c r="O13787">
        <v>1</v>
      </c>
      <c r="P13787">
        <f>IF(MOD(COUNT(N$24:N13787),ROUND($P$22,0))=0,P13786+1,P13786)</f>
        <v>3</v>
      </c>
    </row>
    <row r="13788" spans="13:16">
      <c r="M13788" t="s">
        <v>13767</v>
      </c>
      <c r="N13788" s="4">
        <v>14219.916667</v>
      </c>
      <c r="O13788">
        <v>1</v>
      </c>
      <c r="P13788">
        <f>IF(MOD(COUNT(N$24:N13788),ROUND($P$22,0))=0,P13787+1,P13787)</f>
        <v>3</v>
      </c>
    </row>
    <row r="13789" spans="13:16">
      <c r="M13789" t="s">
        <v>13768</v>
      </c>
      <c r="N13789" s="4">
        <v>14220.93</v>
      </c>
      <c r="O13789">
        <v>0</v>
      </c>
      <c r="P13789">
        <f>IF(MOD(COUNT(N$24:N13789),ROUND($P$22,0))=0,P13788+1,P13788)</f>
        <v>3</v>
      </c>
    </row>
    <row r="13790" spans="13:16">
      <c r="M13790" t="s">
        <v>13769</v>
      </c>
      <c r="N13790" s="4">
        <v>14222.916667</v>
      </c>
      <c r="O13790">
        <v>0</v>
      </c>
      <c r="P13790">
        <f>IF(MOD(COUNT(N$24:N13790),ROUND($P$22,0))=0,P13789+1,P13789)</f>
        <v>3</v>
      </c>
    </row>
    <row r="13791" spans="13:16">
      <c r="M13791" t="s">
        <v>13770</v>
      </c>
      <c r="N13791" s="4">
        <v>14222.916667</v>
      </c>
      <c r="O13791">
        <v>0</v>
      </c>
      <c r="P13791">
        <f>IF(MOD(COUNT(N$24:N13791),ROUND($P$22,0))=0,P13790+1,P13790)</f>
        <v>3</v>
      </c>
    </row>
    <row r="13792" spans="13:16">
      <c r="M13792" t="s">
        <v>13771</v>
      </c>
      <c r="N13792" s="4">
        <v>14223</v>
      </c>
      <c r="O13792">
        <v>0</v>
      </c>
      <c r="P13792">
        <f>IF(MOD(COUNT(N$24:N13792),ROUND($P$22,0))=0,P13791+1,P13791)</f>
        <v>3</v>
      </c>
    </row>
    <row r="13793" spans="13:16">
      <c r="M13793" t="s">
        <v>13772</v>
      </c>
      <c r="N13793" s="4">
        <v>14225.655000000001</v>
      </c>
      <c r="O13793">
        <v>1</v>
      </c>
      <c r="P13793">
        <f>IF(MOD(COUNT(N$24:N13793),ROUND($P$22,0))=0,P13792+1,P13792)</f>
        <v>3</v>
      </c>
    </row>
    <row r="13794" spans="13:16">
      <c r="M13794" t="s">
        <v>13773</v>
      </c>
      <c r="N13794" s="4">
        <v>14226.860833000001</v>
      </c>
      <c r="O13794">
        <v>0</v>
      </c>
      <c r="P13794">
        <f>IF(MOD(COUNT(N$24:N13794),ROUND($P$22,0))=0,P13793+1,P13793)</f>
        <v>3</v>
      </c>
    </row>
    <row r="13795" spans="13:16">
      <c r="M13795" t="s">
        <v>13774</v>
      </c>
      <c r="N13795" s="4">
        <v>14227.083333</v>
      </c>
      <c r="O13795">
        <v>0</v>
      </c>
      <c r="P13795">
        <f>IF(MOD(COUNT(N$24:N13795),ROUND($P$22,0))=0,P13794+1,P13794)</f>
        <v>3</v>
      </c>
    </row>
    <row r="13796" spans="13:16">
      <c r="M13796" t="s">
        <v>13775</v>
      </c>
      <c r="N13796" s="4">
        <v>14229.166667</v>
      </c>
      <c r="O13796">
        <v>0</v>
      </c>
      <c r="P13796">
        <f>IF(MOD(COUNT(N$24:N13796),ROUND($P$22,0))=0,P13795+1,P13795)</f>
        <v>3</v>
      </c>
    </row>
    <row r="13797" spans="13:16">
      <c r="M13797" t="s">
        <v>13776</v>
      </c>
      <c r="N13797" s="4">
        <v>14229.268333</v>
      </c>
      <c r="O13797">
        <v>1</v>
      </c>
      <c r="P13797">
        <f>IF(MOD(COUNT(N$24:N13797),ROUND($P$22,0))=0,P13796+1,P13796)</f>
        <v>3</v>
      </c>
    </row>
    <row r="13798" spans="13:16">
      <c r="M13798" t="s">
        <v>13777</v>
      </c>
      <c r="N13798" s="4">
        <v>14232.1775</v>
      </c>
      <c r="O13798">
        <v>1</v>
      </c>
      <c r="P13798">
        <f>IF(MOD(COUNT(N$24:N13798),ROUND($P$22,0))=0,P13797+1,P13797)</f>
        <v>3</v>
      </c>
    </row>
    <row r="13799" spans="13:16">
      <c r="M13799" t="s">
        <v>13778</v>
      </c>
      <c r="N13799" s="4">
        <v>14233.5175</v>
      </c>
      <c r="O13799">
        <v>0</v>
      </c>
      <c r="P13799">
        <f>IF(MOD(COUNT(N$24:N13799),ROUND($P$22,0))=0,P13798+1,P13798)</f>
        <v>3</v>
      </c>
    </row>
    <row r="13800" spans="13:16">
      <c r="M13800" t="s">
        <v>13779</v>
      </c>
      <c r="N13800" s="4">
        <v>14234.198333</v>
      </c>
      <c r="O13800">
        <v>0</v>
      </c>
      <c r="P13800">
        <f>IF(MOD(COUNT(N$24:N13800),ROUND($P$22,0))=0,P13799+1,P13799)</f>
        <v>3</v>
      </c>
    </row>
    <row r="13801" spans="13:16">
      <c r="M13801" t="s">
        <v>13780</v>
      </c>
      <c r="N13801" s="4">
        <v>14236.166667</v>
      </c>
      <c r="O13801">
        <v>0</v>
      </c>
      <c r="P13801">
        <f>IF(MOD(COUNT(N$24:N13801),ROUND($P$22,0))=0,P13800+1,P13800)</f>
        <v>3</v>
      </c>
    </row>
    <row r="13802" spans="13:16">
      <c r="M13802" t="s">
        <v>13781</v>
      </c>
      <c r="N13802" s="4">
        <v>14237.81</v>
      </c>
      <c r="O13802">
        <v>0</v>
      </c>
      <c r="P13802">
        <f>IF(MOD(COUNT(N$24:N13802),ROUND($P$22,0))=0,P13801+1,P13801)</f>
        <v>3</v>
      </c>
    </row>
    <row r="13803" spans="13:16">
      <c r="M13803" t="s">
        <v>13782</v>
      </c>
      <c r="N13803" s="4">
        <v>14239.093333000001</v>
      </c>
      <c r="O13803">
        <v>1</v>
      </c>
      <c r="P13803">
        <f>IF(MOD(COUNT(N$24:N13803),ROUND($P$22,0))=0,P13802+1,P13802)</f>
        <v>3</v>
      </c>
    </row>
    <row r="13804" spans="13:16">
      <c r="M13804" t="s">
        <v>13783</v>
      </c>
      <c r="N13804" s="4">
        <v>14240.75</v>
      </c>
      <c r="O13804">
        <v>0</v>
      </c>
      <c r="P13804">
        <f>IF(MOD(COUNT(N$24:N13804),ROUND($P$22,0))=0,P13803+1,P13803)</f>
        <v>3</v>
      </c>
    </row>
    <row r="13805" spans="13:16">
      <c r="M13805" t="s">
        <v>13784</v>
      </c>
      <c r="N13805" s="4">
        <v>14244.180833</v>
      </c>
      <c r="O13805">
        <v>0</v>
      </c>
      <c r="P13805">
        <f>IF(MOD(COUNT(N$24:N13805),ROUND($P$22,0))=0,P13804+1,P13804)</f>
        <v>3</v>
      </c>
    </row>
    <row r="13806" spans="13:16">
      <c r="M13806" t="s">
        <v>13785</v>
      </c>
      <c r="N13806" s="4">
        <v>14248.567499999999</v>
      </c>
      <c r="O13806">
        <v>0</v>
      </c>
      <c r="P13806">
        <f>IF(MOD(COUNT(N$24:N13806),ROUND($P$22,0))=0,P13805+1,P13805)</f>
        <v>3</v>
      </c>
    </row>
    <row r="13807" spans="13:16">
      <c r="M13807" t="s">
        <v>13786</v>
      </c>
      <c r="N13807" s="4">
        <v>14249.400833</v>
      </c>
      <c r="O13807">
        <v>1</v>
      </c>
      <c r="P13807">
        <f>IF(MOD(COUNT(N$24:N13807),ROUND($P$22,0))=0,P13806+1,P13806)</f>
        <v>3</v>
      </c>
    </row>
    <row r="13808" spans="13:16">
      <c r="M13808" t="s">
        <v>13787</v>
      </c>
      <c r="N13808" s="4">
        <v>14249.826666999999</v>
      </c>
      <c r="O13808">
        <v>1</v>
      </c>
      <c r="P13808">
        <f>IF(MOD(COUNT(N$24:N13808),ROUND($P$22,0))=0,P13807+1,P13807)</f>
        <v>3</v>
      </c>
    </row>
    <row r="13809" spans="13:16">
      <c r="M13809" t="s">
        <v>13788</v>
      </c>
      <c r="N13809" s="4">
        <v>14249.916667</v>
      </c>
      <c r="O13809">
        <v>0</v>
      </c>
      <c r="P13809">
        <f>IF(MOD(COUNT(N$24:N13809),ROUND($P$22,0))=0,P13808+1,P13808)</f>
        <v>3</v>
      </c>
    </row>
    <row r="13810" spans="13:16">
      <c r="M13810" t="s">
        <v>13789</v>
      </c>
      <c r="N13810" s="4">
        <v>14250</v>
      </c>
      <c r="O13810">
        <v>0</v>
      </c>
      <c r="P13810">
        <f>IF(MOD(COUNT(N$24:N13810),ROUND($P$22,0))=0,P13809+1,P13809)</f>
        <v>3</v>
      </c>
    </row>
    <row r="13811" spans="13:16">
      <c r="M13811" t="s">
        <v>13790</v>
      </c>
      <c r="N13811" s="4">
        <v>14250</v>
      </c>
      <c r="O13811">
        <v>0</v>
      </c>
      <c r="P13811">
        <f>IF(MOD(COUNT(N$24:N13811),ROUND($P$22,0))=0,P13810+1,P13810)</f>
        <v>3</v>
      </c>
    </row>
    <row r="13812" spans="13:16">
      <c r="M13812" t="s">
        <v>13791</v>
      </c>
      <c r="N13812" s="4">
        <v>14250</v>
      </c>
      <c r="O13812">
        <v>0</v>
      </c>
      <c r="P13812">
        <f>IF(MOD(COUNT(N$24:N13812),ROUND($P$22,0))=0,P13811+1,P13811)</f>
        <v>3</v>
      </c>
    </row>
    <row r="13813" spans="13:16">
      <c r="M13813" t="s">
        <v>13792</v>
      </c>
      <c r="N13813" s="4">
        <v>14250</v>
      </c>
      <c r="O13813">
        <v>1</v>
      </c>
      <c r="P13813">
        <f>IF(MOD(COUNT(N$24:N13813),ROUND($P$22,0))=0,P13812+1,P13812)</f>
        <v>3</v>
      </c>
    </row>
    <row r="13814" spans="13:16">
      <c r="M13814" t="s">
        <v>13793</v>
      </c>
      <c r="N13814" s="4">
        <v>14250.514166999999</v>
      </c>
      <c r="O13814">
        <v>0</v>
      </c>
      <c r="P13814">
        <f>IF(MOD(COUNT(N$24:N13814),ROUND($P$22,0))=0,P13813+1,P13813)</f>
        <v>3</v>
      </c>
    </row>
    <row r="13815" spans="13:16">
      <c r="M13815" t="s">
        <v>13794</v>
      </c>
      <c r="N13815" s="4">
        <v>14250.694167</v>
      </c>
      <c r="O13815">
        <v>0</v>
      </c>
      <c r="P13815">
        <f>IF(MOD(COUNT(N$24:N13815),ROUND($P$22,0))=0,P13814+1,P13814)</f>
        <v>3</v>
      </c>
    </row>
    <row r="13816" spans="13:16">
      <c r="M13816" t="s">
        <v>13795</v>
      </c>
      <c r="N13816" s="4">
        <v>14250.7775</v>
      </c>
      <c r="O13816">
        <v>0</v>
      </c>
      <c r="P13816">
        <f>IF(MOD(COUNT(N$24:N13816),ROUND($P$22,0))=0,P13815+1,P13815)</f>
        <v>3</v>
      </c>
    </row>
    <row r="13817" spans="13:16">
      <c r="M13817" t="s">
        <v>13796</v>
      </c>
      <c r="N13817" s="4">
        <v>14251.0275</v>
      </c>
      <c r="O13817">
        <v>0</v>
      </c>
      <c r="P13817">
        <f>IF(MOD(COUNT(N$24:N13817),ROUND($P$22,0))=0,P13816+1,P13816)</f>
        <v>3</v>
      </c>
    </row>
    <row r="13818" spans="13:16">
      <c r="M13818" t="s">
        <v>13797</v>
      </c>
      <c r="N13818" s="4">
        <v>14251.166667</v>
      </c>
      <c r="O13818">
        <v>1</v>
      </c>
      <c r="P13818">
        <f>IF(MOD(COUNT(N$24:N13818),ROUND($P$22,0))=0,P13817+1,P13817)</f>
        <v>3</v>
      </c>
    </row>
    <row r="13819" spans="13:16">
      <c r="M13819" t="s">
        <v>13798</v>
      </c>
      <c r="N13819" s="4">
        <v>14251.2</v>
      </c>
      <c r="O13819">
        <v>0</v>
      </c>
      <c r="P13819">
        <f>IF(MOD(COUNT(N$24:N13819),ROUND($P$22,0))=0,P13818+1,P13818)</f>
        <v>3</v>
      </c>
    </row>
    <row r="13820" spans="13:16">
      <c r="M13820" t="s">
        <v>13799</v>
      </c>
      <c r="N13820" s="4">
        <v>14251.860833000001</v>
      </c>
      <c r="O13820">
        <v>0</v>
      </c>
      <c r="P13820">
        <f>IF(MOD(COUNT(N$24:N13820),ROUND($P$22,0))=0,P13819+1,P13819)</f>
        <v>3</v>
      </c>
    </row>
    <row r="13821" spans="13:16">
      <c r="M13821" t="s">
        <v>13800</v>
      </c>
      <c r="N13821" s="4">
        <v>14252.084999999999</v>
      </c>
      <c r="O13821">
        <v>0</v>
      </c>
      <c r="P13821">
        <f>IF(MOD(COUNT(N$24:N13821),ROUND($P$22,0))=0,P13820+1,P13820)</f>
        <v>3</v>
      </c>
    </row>
    <row r="13822" spans="13:16">
      <c r="M13822" t="s">
        <v>13801</v>
      </c>
      <c r="N13822" s="4">
        <v>14252.3575</v>
      </c>
      <c r="O13822">
        <v>0</v>
      </c>
      <c r="P13822">
        <f>IF(MOD(COUNT(N$24:N13822),ROUND($P$22,0))=0,P13821+1,P13821)</f>
        <v>3</v>
      </c>
    </row>
    <row r="13823" spans="13:16">
      <c r="M13823" t="s">
        <v>13802</v>
      </c>
      <c r="N13823" s="4">
        <v>14253.553333</v>
      </c>
      <c r="O13823">
        <v>0</v>
      </c>
      <c r="P13823">
        <f>IF(MOD(COUNT(N$24:N13823),ROUND($P$22,0))=0,P13822+1,P13822)</f>
        <v>3</v>
      </c>
    </row>
    <row r="13824" spans="13:16">
      <c r="M13824" t="s">
        <v>13803</v>
      </c>
      <c r="N13824" s="4">
        <v>14253.844999999999</v>
      </c>
      <c r="O13824">
        <v>0</v>
      </c>
      <c r="P13824">
        <f>IF(MOD(COUNT(N$24:N13824),ROUND($P$22,0))=0,P13823+1,P13823)</f>
        <v>3</v>
      </c>
    </row>
    <row r="13825" spans="13:16">
      <c r="M13825" t="s">
        <v>13804</v>
      </c>
      <c r="N13825" s="4">
        <v>14255.385</v>
      </c>
      <c r="O13825">
        <v>0</v>
      </c>
      <c r="P13825">
        <f>IF(MOD(COUNT(N$24:N13825),ROUND($P$22,0))=0,P13824+1,P13824)</f>
        <v>3</v>
      </c>
    </row>
    <row r="13826" spans="13:16">
      <c r="M13826" t="s">
        <v>13805</v>
      </c>
      <c r="N13826" s="4">
        <v>14256.953332999999</v>
      </c>
      <c r="O13826">
        <v>0</v>
      </c>
      <c r="P13826">
        <f>IF(MOD(COUNT(N$24:N13826),ROUND($P$22,0))=0,P13825+1,P13825)</f>
        <v>3</v>
      </c>
    </row>
    <row r="13827" spans="13:16">
      <c r="M13827" t="s">
        <v>13806</v>
      </c>
      <c r="N13827" s="4">
        <v>14257.467500000001</v>
      </c>
      <c r="O13827">
        <v>0</v>
      </c>
      <c r="P13827">
        <f>IF(MOD(COUNT(N$24:N13827),ROUND($P$22,0))=0,P13826+1,P13826)</f>
        <v>3</v>
      </c>
    </row>
    <row r="13828" spans="13:16">
      <c r="M13828" t="s">
        <v>13807</v>
      </c>
      <c r="N13828" s="4">
        <v>14257.56</v>
      </c>
      <c r="O13828">
        <v>0</v>
      </c>
      <c r="P13828">
        <f>IF(MOD(COUNT(N$24:N13828),ROUND($P$22,0))=0,P13827+1,P13827)</f>
        <v>3</v>
      </c>
    </row>
    <row r="13829" spans="13:16">
      <c r="M13829" t="s">
        <v>13808</v>
      </c>
      <c r="N13829" s="4">
        <v>14259.299166999999</v>
      </c>
      <c r="O13829">
        <v>0</v>
      </c>
      <c r="P13829">
        <f>IF(MOD(COUNT(N$24:N13829),ROUND($P$22,0))=0,P13828+1,P13828)</f>
        <v>3</v>
      </c>
    </row>
    <row r="13830" spans="13:16">
      <c r="M13830" t="s">
        <v>13809</v>
      </c>
      <c r="N13830" s="4">
        <v>14259.5</v>
      </c>
      <c r="O13830">
        <v>1</v>
      </c>
      <c r="P13830">
        <f>IF(MOD(COUNT(N$24:N13830),ROUND($P$22,0))=0,P13829+1,P13829)</f>
        <v>3</v>
      </c>
    </row>
    <row r="13831" spans="13:16">
      <c r="M13831" t="s">
        <v>13810</v>
      </c>
      <c r="N13831" s="4">
        <v>14259.583333</v>
      </c>
      <c r="O13831">
        <v>0</v>
      </c>
      <c r="P13831">
        <f>IF(MOD(COUNT(N$24:N13831),ROUND($P$22,0))=0,P13830+1,P13830)</f>
        <v>3</v>
      </c>
    </row>
    <row r="13832" spans="13:16">
      <c r="M13832" t="s">
        <v>13811</v>
      </c>
      <c r="N13832" s="4">
        <v>14260.158332999999</v>
      </c>
      <c r="O13832">
        <v>0</v>
      </c>
      <c r="P13832">
        <f>IF(MOD(COUNT(N$24:N13832),ROUND($P$22,0))=0,P13831+1,P13831)</f>
        <v>3</v>
      </c>
    </row>
    <row r="13833" spans="13:16">
      <c r="M13833" t="s">
        <v>13812</v>
      </c>
      <c r="N13833" s="4">
        <v>14260.185833</v>
      </c>
      <c r="O13833">
        <v>0</v>
      </c>
      <c r="P13833">
        <f>IF(MOD(COUNT(N$24:N13833),ROUND($P$22,0))=0,P13832+1,P13832)</f>
        <v>3</v>
      </c>
    </row>
    <row r="13834" spans="13:16">
      <c r="M13834" t="s">
        <v>13813</v>
      </c>
      <c r="N13834" s="4">
        <v>14261.291667</v>
      </c>
      <c r="O13834">
        <v>1</v>
      </c>
      <c r="P13834">
        <f>IF(MOD(COUNT(N$24:N13834),ROUND($P$22,0))=0,P13833+1,P13833)</f>
        <v>3</v>
      </c>
    </row>
    <row r="13835" spans="13:16">
      <c r="M13835" t="s">
        <v>13814</v>
      </c>
      <c r="N13835" s="4">
        <v>14261.583333</v>
      </c>
      <c r="O13835">
        <v>0</v>
      </c>
      <c r="P13835">
        <f>IF(MOD(COUNT(N$24:N13835),ROUND($P$22,0))=0,P13834+1,P13834)</f>
        <v>3</v>
      </c>
    </row>
    <row r="13836" spans="13:16">
      <c r="M13836" t="s">
        <v>13815</v>
      </c>
      <c r="N13836" s="4">
        <v>14261.583333</v>
      </c>
      <c r="O13836">
        <v>0</v>
      </c>
      <c r="P13836">
        <f>IF(MOD(COUNT(N$24:N13836),ROUND($P$22,0))=0,P13835+1,P13835)</f>
        <v>3</v>
      </c>
    </row>
    <row r="13837" spans="13:16">
      <c r="M13837" t="s">
        <v>13816</v>
      </c>
      <c r="N13837" s="4">
        <v>14261.583333</v>
      </c>
      <c r="O13837">
        <v>0</v>
      </c>
      <c r="P13837">
        <f>IF(MOD(COUNT(N$24:N13837),ROUND($P$22,0))=0,P13836+1,P13836)</f>
        <v>3</v>
      </c>
    </row>
    <row r="13838" spans="13:16">
      <c r="M13838" t="s">
        <v>13817</v>
      </c>
      <c r="N13838" s="4">
        <v>14261.888333000001</v>
      </c>
      <c r="O13838">
        <v>0</v>
      </c>
      <c r="P13838">
        <f>IF(MOD(COUNT(N$24:N13838),ROUND($P$22,0))=0,P13837+1,P13837)</f>
        <v>3</v>
      </c>
    </row>
    <row r="13839" spans="13:16">
      <c r="M13839" t="s">
        <v>13818</v>
      </c>
      <c r="N13839" s="4">
        <v>14262.51</v>
      </c>
      <c r="O13839">
        <v>0</v>
      </c>
      <c r="P13839">
        <f>IF(MOD(COUNT(N$24:N13839),ROUND($P$22,0))=0,P13838+1,P13838)</f>
        <v>3</v>
      </c>
    </row>
    <row r="13840" spans="13:16">
      <c r="M13840" t="s">
        <v>13819</v>
      </c>
      <c r="N13840" s="4">
        <v>14264.583333</v>
      </c>
      <c r="O13840">
        <v>0</v>
      </c>
      <c r="P13840">
        <f>IF(MOD(COUNT(N$24:N13840),ROUND($P$22,0))=0,P13839+1,P13839)</f>
        <v>3</v>
      </c>
    </row>
    <row r="13841" spans="13:16">
      <c r="M13841" t="s">
        <v>13820</v>
      </c>
      <c r="N13841" s="4">
        <v>14264.583333</v>
      </c>
      <c r="O13841">
        <v>0</v>
      </c>
      <c r="P13841">
        <f>IF(MOD(COUNT(N$24:N13841),ROUND($P$22,0))=0,P13840+1,P13840)</f>
        <v>3</v>
      </c>
    </row>
    <row r="13842" spans="13:16">
      <c r="M13842" t="s">
        <v>13821</v>
      </c>
      <c r="N13842" s="4">
        <v>14264.666667</v>
      </c>
      <c r="O13842">
        <v>0</v>
      </c>
      <c r="P13842">
        <f>IF(MOD(COUNT(N$24:N13842),ROUND($P$22,0))=0,P13841+1,P13841)</f>
        <v>3</v>
      </c>
    </row>
    <row r="13843" spans="13:16">
      <c r="M13843" t="s">
        <v>13822</v>
      </c>
      <c r="N13843" s="4">
        <v>14265.75</v>
      </c>
      <c r="O13843">
        <v>0</v>
      </c>
      <c r="P13843">
        <f>IF(MOD(COUNT(N$24:N13843),ROUND($P$22,0))=0,P13842+1,P13842)</f>
        <v>3</v>
      </c>
    </row>
    <row r="13844" spans="13:16">
      <c r="M13844" t="s">
        <v>13823</v>
      </c>
      <c r="N13844" s="4">
        <v>14267.934999999999</v>
      </c>
      <c r="O13844">
        <v>0</v>
      </c>
      <c r="P13844">
        <f>IF(MOD(COUNT(N$24:N13844),ROUND($P$22,0))=0,P13843+1,P13843)</f>
        <v>3</v>
      </c>
    </row>
    <row r="13845" spans="13:16">
      <c r="M13845" t="s">
        <v>13824</v>
      </c>
      <c r="N13845" s="4">
        <v>14267.955833</v>
      </c>
      <c r="O13845">
        <v>0</v>
      </c>
      <c r="P13845">
        <f>IF(MOD(COUNT(N$24:N13845),ROUND($P$22,0))=0,P13844+1,P13844)</f>
        <v>3</v>
      </c>
    </row>
    <row r="13846" spans="13:16">
      <c r="M13846" t="s">
        <v>13825</v>
      </c>
      <c r="N13846" s="4">
        <v>14268.275833</v>
      </c>
      <c r="O13846">
        <v>0</v>
      </c>
      <c r="P13846">
        <f>IF(MOD(COUNT(N$24:N13846),ROUND($P$22,0))=0,P13845+1,P13845)</f>
        <v>3</v>
      </c>
    </row>
    <row r="13847" spans="13:16">
      <c r="M13847" t="s">
        <v>13826</v>
      </c>
      <c r="N13847" s="4">
        <v>14271.880832999999</v>
      </c>
      <c r="O13847">
        <v>0</v>
      </c>
      <c r="P13847">
        <f>IF(MOD(COUNT(N$24:N13847),ROUND($P$22,0))=0,P13846+1,P13846)</f>
        <v>3</v>
      </c>
    </row>
    <row r="13848" spans="13:16">
      <c r="M13848" t="s">
        <v>13827</v>
      </c>
      <c r="N13848" s="4">
        <v>14271.977500000001</v>
      </c>
      <c r="O13848">
        <v>0</v>
      </c>
      <c r="P13848">
        <f>IF(MOD(COUNT(N$24:N13848),ROUND($P$22,0))=0,P13847+1,P13847)</f>
        <v>3</v>
      </c>
    </row>
    <row r="13849" spans="13:16">
      <c r="M13849" t="s">
        <v>13828</v>
      </c>
      <c r="N13849" s="4">
        <v>14273.473333</v>
      </c>
      <c r="O13849">
        <v>0</v>
      </c>
      <c r="P13849">
        <f>IF(MOD(COUNT(N$24:N13849),ROUND($P$22,0))=0,P13848+1,P13848)</f>
        <v>3</v>
      </c>
    </row>
    <row r="13850" spans="13:16">
      <c r="M13850" t="s">
        <v>13829</v>
      </c>
      <c r="N13850" s="4">
        <v>14275.016667</v>
      </c>
      <c r="O13850">
        <v>0</v>
      </c>
      <c r="P13850">
        <f>IF(MOD(COUNT(N$24:N13850),ROUND($P$22,0))=0,P13849+1,P13849)</f>
        <v>3</v>
      </c>
    </row>
    <row r="13851" spans="13:16">
      <c r="M13851" t="s">
        <v>13830</v>
      </c>
      <c r="N13851" s="4">
        <v>14275.4725</v>
      </c>
      <c r="O13851">
        <v>0</v>
      </c>
      <c r="P13851">
        <f>IF(MOD(COUNT(N$24:N13851),ROUND($P$22,0))=0,P13850+1,P13850)</f>
        <v>3</v>
      </c>
    </row>
    <row r="13852" spans="13:16">
      <c r="M13852" t="s">
        <v>13831</v>
      </c>
      <c r="N13852" s="4">
        <v>14275.4725</v>
      </c>
      <c r="O13852">
        <v>1</v>
      </c>
      <c r="P13852">
        <f>IF(MOD(COUNT(N$24:N13852),ROUND($P$22,0))=0,P13851+1,P13851)</f>
        <v>3</v>
      </c>
    </row>
    <row r="13853" spans="13:16">
      <c r="M13853" t="s">
        <v>13832</v>
      </c>
      <c r="N13853" s="4">
        <v>14276.981667</v>
      </c>
      <c r="O13853">
        <v>0</v>
      </c>
      <c r="P13853">
        <f>IF(MOD(COUNT(N$24:N13853),ROUND($P$22,0))=0,P13852+1,P13852)</f>
        <v>3</v>
      </c>
    </row>
    <row r="13854" spans="13:16">
      <c r="M13854" t="s">
        <v>13833</v>
      </c>
      <c r="N13854" s="4">
        <v>14277.7775</v>
      </c>
      <c r="O13854">
        <v>0</v>
      </c>
      <c r="P13854">
        <f>IF(MOD(COUNT(N$24:N13854),ROUND($P$22,0))=0,P13853+1,P13853)</f>
        <v>3</v>
      </c>
    </row>
    <row r="13855" spans="13:16">
      <c r="M13855" t="s">
        <v>13834</v>
      </c>
      <c r="N13855" s="4">
        <v>14278.009167</v>
      </c>
      <c r="O13855">
        <v>0</v>
      </c>
      <c r="P13855">
        <f>IF(MOD(COUNT(N$24:N13855),ROUND($P$22,0))=0,P13854+1,P13854)</f>
        <v>3</v>
      </c>
    </row>
    <row r="13856" spans="13:16">
      <c r="M13856" t="s">
        <v>13835</v>
      </c>
      <c r="N13856" s="4">
        <v>14279.291667</v>
      </c>
      <c r="O13856">
        <v>0</v>
      </c>
      <c r="P13856">
        <f>IF(MOD(COUNT(N$24:N13856),ROUND($P$22,0))=0,P13855+1,P13855)</f>
        <v>3</v>
      </c>
    </row>
    <row r="13857" spans="13:16">
      <c r="M13857" t="s">
        <v>13836</v>
      </c>
      <c r="N13857" s="4">
        <v>14280.874167</v>
      </c>
      <c r="O13857">
        <v>0</v>
      </c>
      <c r="P13857">
        <f>IF(MOD(COUNT(N$24:N13857),ROUND($P$22,0))=0,P13856+1,P13856)</f>
        <v>3</v>
      </c>
    </row>
    <row r="13858" spans="13:16">
      <c r="M13858" t="s">
        <v>13837</v>
      </c>
      <c r="N13858" s="4">
        <v>14281.862499999999</v>
      </c>
      <c r="O13858">
        <v>0</v>
      </c>
      <c r="P13858">
        <f>IF(MOD(COUNT(N$24:N13858),ROUND($P$22,0))=0,P13857+1,P13857)</f>
        <v>3</v>
      </c>
    </row>
    <row r="13859" spans="13:16">
      <c r="M13859" t="s">
        <v>13838</v>
      </c>
      <c r="N13859" s="4">
        <v>14282.416667</v>
      </c>
      <c r="O13859">
        <v>0</v>
      </c>
      <c r="P13859">
        <f>IF(MOD(COUNT(N$24:N13859),ROUND($P$22,0))=0,P13858+1,P13858)</f>
        <v>3</v>
      </c>
    </row>
    <row r="13860" spans="13:16">
      <c r="M13860" t="s">
        <v>13839</v>
      </c>
      <c r="N13860" s="4">
        <v>14284.01</v>
      </c>
      <c r="O13860">
        <v>0</v>
      </c>
      <c r="P13860">
        <f>IF(MOD(COUNT(N$24:N13860),ROUND($P$22,0))=0,P13859+1,P13859)</f>
        <v>3</v>
      </c>
    </row>
    <row r="13861" spans="13:16">
      <c r="M13861" t="s">
        <v>13840</v>
      </c>
      <c r="N13861" s="4">
        <v>14285.180833</v>
      </c>
      <c r="O13861">
        <v>1</v>
      </c>
      <c r="P13861">
        <f>IF(MOD(COUNT(N$24:N13861),ROUND($P$22,0))=0,P13860+1,P13860)</f>
        <v>3</v>
      </c>
    </row>
    <row r="13862" spans="13:16">
      <c r="M13862" t="s">
        <v>13841</v>
      </c>
      <c r="N13862" s="4">
        <v>14285.5</v>
      </c>
      <c r="O13862">
        <v>0</v>
      </c>
      <c r="P13862">
        <f>IF(MOD(COUNT(N$24:N13862),ROUND($P$22,0))=0,P13861+1,P13861)</f>
        <v>3</v>
      </c>
    </row>
    <row r="13863" spans="13:16">
      <c r="M13863" t="s">
        <v>13842</v>
      </c>
      <c r="N13863" s="4">
        <v>14287.06</v>
      </c>
      <c r="O13863">
        <v>0</v>
      </c>
      <c r="P13863">
        <f>IF(MOD(COUNT(N$24:N13863),ROUND($P$22,0))=0,P13862+1,P13862)</f>
        <v>3</v>
      </c>
    </row>
    <row r="13864" spans="13:16">
      <c r="M13864" t="s">
        <v>13843</v>
      </c>
      <c r="N13864" s="4">
        <v>14287.535833</v>
      </c>
      <c r="O13864">
        <v>0</v>
      </c>
      <c r="P13864">
        <f>IF(MOD(COUNT(N$24:N13864),ROUND($P$22,0))=0,P13863+1,P13863)</f>
        <v>3</v>
      </c>
    </row>
    <row r="13865" spans="13:16">
      <c r="M13865" t="s">
        <v>13844</v>
      </c>
      <c r="N13865" s="4">
        <v>14289.19</v>
      </c>
      <c r="O13865">
        <v>1</v>
      </c>
      <c r="P13865">
        <f>IF(MOD(COUNT(N$24:N13865),ROUND($P$22,0))=0,P13864+1,P13864)</f>
        <v>3</v>
      </c>
    </row>
    <row r="13866" spans="13:16">
      <c r="M13866" t="s">
        <v>13845</v>
      </c>
      <c r="N13866" s="4">
        <v>14289.360833000001</v>
      </c>
      <c r="O13866">
        <v>0</v>
      </c>
      <c r="P13866">
        <f>IF(MOD(COUNT(N$24:N13866),ROUND($P$22,0))=0,P13865+1,P13865)</f>
        <v>3</v>
      </c>
    </row>
    <row r="13867" spans="13:16">
      <c r="M13867" t="s">
        <v>13846</v>
      </c>
      <c r="N13867" s="4">
        <v>14289.360833000001</v>
      </c>
      <c r="O13867">
        <v>1</v>
      </c>
      <c r="P13867">
        <f>IF(MOD(COUNT(N$24:N13867),ROUND($P$22,0))=0,P13866+1,P13866)</f>
        <v>3</v>
      </c>
    </row>
    <row r="13868" spans="13:16">
      <c r="M13868" t="s">
        <v>13847</v>
      </c>
      <c r="N13868" s="4">
        <v>14289.991667</v>
      </c>
      <c r="O13868">
        <v>0</v>
      </c>
      <c r="P13868">
        <f>IF(MOD(COUNT(N$24:N13868),ROUND($P$22,0))=0,P13867+1,P13867)</f>
        <v>3</v>
      </c>
    </row>
    <row r="13869" spans="13:16">
      <c r="M13869" t="s">
        <v>13848</v>
      </c>
      <c r="N13869" s="4">
        <v>14291.541667</v>
      </c>
      <c r="O13869">
        <v>0</v>
      </c>
      <c r="P13869">
        <f>IF(MOD(COUNT(N$24:N13869),ROUND($P$22,0))=0,P13868+1,P13868)</f>
        <v>3</v>
      </c>
    </row>
    <row r="13870" spans="13:16">
      <c r="M13870" t="s">
        <v>13849</v>
      </c>
      <c r="N13870" s="4">
        <v>14292.211667</v>
      </c>
      <c r="O13870">
        <v>1</v>
      </c>
      <c r="P13870">
        <f>IF(MOD(COUNT(N$24:N13870),ROUND($P$22,0))=0,P13869+1,P13869)</f>
        <v>3</v>
      </c>
    </row>
    <row r="13871" spans="13:16">
      <c r="M13871" t="s">
        <v>13850</v>
      </c>
      <c r="N13871" s="4">
        <v>14295.725833</v>
      </c>
      <c r="O13871">
        <v>0</v>
      </c>
      <c r="P13871">
        <f>IF(MOD(COUNT(N$24:N13871),ROUND($P$22,0))=0,P13870+1,P13870)</f>
        <v>3</v>
      </c>
    </row>
    <row r="13872" spans="13:16">
      <c r="M13872" t="s">
        <v>13851</v>
      </c>
      <c r="N13872" s="4">
        <v>14297.530833000001</v>
      </c>
      <c r="O13872">
        <v>0</v>
      </c>
      <c r="P13872">
        <f>IF(MOD(COUNT(N$24:N13872),ROUND($P$22,0))=0,P13871+1,P13871)</f>
        <v>3</v>
      </c>
    </row>
    <row r="13873" spans="13:16">
      <c r="M13873" t="s">
        <v>13852</v>
      </c>
      <c r="N13873" s="4">
        <v>14299.456667</v>
      </c>
      <c r="O13873">
        <v>0</v>
      </c>
      <c r="P13873">
        <f>IF(MOD(COUNT(N$24:N13873),ROUND($P$22,0))=0,P13872+1,P13872)</f>
        <v>3</v>
      </c>
    </row>
    <row r="13874" spans="13:16">
      <c r="M13874" t="s">
        <v>13853</v>
      </c>
      <c r="N13874" s="4">
        <v>14300.79</v>
      </c>
      <c r="O13874">
        <v>0</v>
      </c>
      <c r="P13874">
        <f>IF(MOD(COUNT(N$24:N13874),ROUND($P$22,0))=0,P13873+1,P13873)</f>
        <v>3</v>
      </c>
    </row>
    <row r="13875" spans="13:16">
      <c r="M13875" t="s">
        <v>13854</v>
      </c>
      <c r="N13875" s="4">
        <v>14300.907499999999</v>
      </c>
      <c r="O13875">
        <v>0</v>
      </c>
      <c r="P13875">
        <f>IF(MOD(COUNT(N$24:N13875),ROUND($P$22,0))=0,P13874+1,P13874)</f>
        <v>3</v>
      </c>
    </row>
    <row r="13876" spans="13:16">
      <c r="M13876" t="s">
        <v>13855</v>
      </c>
      <c r="N13876" s="4">
        <v>14301.154167000001</v>
      </c>
      <c r="O13876">
        <v>1</v>
      </c>
      <c r="P13876">
        <f>IF(MOD(COUNT(N$24:N13876),ROUND($P$22,0))=0,P13875+1,P13875)</f>
        <v>3</v>
      </c>
    </row>
    <row r="13877" spans="13:16">
      <c r="M13877" t="s">
        <v>13856</v>
      </c>
      <c r="N13877" s="4">
        <v>14301.9275</v>
      </c>
      <c r="O13877">
        <v>1</v>
      </c>
      <c r="P13877">
        <f>IF(MOD(COUNT(N$24:N13877),ROUND($P$22,0))=0,P13876+1,P13876)</f>
        <v>3</v>
      </c>
    </row>
    <row r="13878" spans="13:16">
      <c r="M13878" t="s">
        <v>13857</v>
      </c>
      <c r="N13878" s="4">
        <v>14302.584167000001</v>
      </c>
      <c r="O13878">
        <v>0</v>
      </c>
      <c r="P13878">
        <f>IF(MOD(COUNT(N$24:N13878),ROUND($P$22,0))=0,P13877+1,P13877)</f>
        <v>3</v>
      </c>
    </row>
    <row r="13879" spans="13:16">
      <c r="M13879" t="s">
        <v>13858</v>
      </c>
      <c r="N13879" s="4">
        <v>14302.729167</v>
      </c>
      <c r="O13879">
        <v>0</v>
      </c>
      <c r="P13879">
        <f>IF(MOD(COUNT(N$24:N13879),ROUND($P$22,0))=0,P13878+1,P13878)</f>
        <v>3</v>
      </c>
    </row>
    <row r="13880" spans="13:16">
      <c r="M13880" t="s">
        <v>13859</v>
      </c>
      <c r="N13880" s="4">
        <v>14303.135833</v>
      </c>
      <c r="O13880">
        <v>0</v>
      </c>
      <c r="P13880">
        <f>IF(MOD(COUNT(N$24:N13880),ROUND($P$22,0))=0,P13879+1,P13879)</f>
        <v>3</v>
      </c>
    </row>
    <row r="13881" spans="13:16">
      <c r="M13881" t="s">
        <v>13860</v>
      </c>
      <c r="N13881" s="4">
        <v>14303.25</v>
      </c>
      <c r="O13881">
        <v>0</v>
      </c>
      <c r="P13881">
        <f>IF(MOD(COUNT(N$24:N13881),ROUND($P$22,0))=0,P13880+1,P13880)</f>
        <v>3</v>
      </c>
    </row>
    <row r="13882" spans="13:16">
      <c r="M13882" t="s">
        <v>13861</v>
      </c>
      <c r="N13882" s="4">
        <v>14303.25</v>
      </c>
      <c r="O13882">
        <v>0</v>
      </c>
      <c r="P13882">
        <f>IF(MOD(COUNT(N$24:N13882),ROUND($P$22,0))=0,P13881+1,P13881)</f>
        <v>3</v>
      </c>
    </row>
    <row r="13883" spans="13:16">
      <c r="M13883" t="s">
        <v>13862</v>
      </c>
      <c r="N13883" s="4">
        <v>14303.25</v>
      </c>
      <c r="O13883">
        <v>0</v>
      </c>
      <c r="P13883">
        <f>IF(MOD(COUNT(N$24:N13883),ROUND($P$22,0))=0,P13882+1,P13882)</f>
        <v>3</v>
      </c>
    </row>
    <row r="13884" spans="13:16">
      <c r="M13884" t="s">
        <v>13863</v>
      </c>
      <c r="N13884" s="4">
        <v>14303.25</v>
      </c>
      <c r="O13884">
        <v>0</v>
      </c>
      <c r="P13884">
        <f>IF(MOD(COUNT(N$24:N13884),ROUND($P$22,0))=0,P13883+1,P13883)</f>
        <v>3</v>
      </c>
    </row>
    <row r="13885" spans="13:16">
      <c r="M13885" t="s">
        <v>13864</v>
      </c>
      <c r="N13885" s="4">
        <v>14303.25</v>
      </c>
      <c r="O13885">
        <v>0</v>
      </c>
      <c r="P13885">
        <f>IF(MOD(COUNT(N$24:N13885),ROUND($P$22,0))=0,P13884+1,P13884)</f>
        <v>3</v>
      </c>
    </row>
    <row r="13886" spans="13:16">
      <c r="M13886" t="s">
        <v>13865</v>
      </c>
      <c r="N13886" s="4">
        <v>14303.25</v>
      </c>
      <c r="O13886">
        <v>0</v>
      </c>
      <c r="P13886">
        <f>IF(MOD(COUNT(N$24:N13886),ROUND($P$22,0))=0,P13885+1,P13885)</f>
        <v>3</v>
      </c>
    </row>
    <row r="13887" spans="13:16">
      <c r="M13887" t="s">
        <v>13866</v>
      </c>
      <c r="N13887" s="4">
        <v>14303.25</v>
      </c>
      <c r="O13887">
        <v>0</v>
      </c>
      <c r="P13887">
        <f>IF(MOD(COUNT(N$24:N13887),ROUND($P$22,0))=0,P13886+1,P13886)</f>
        <v>3</v>
      </c>
    </row>
    <row r="13888" spans="13:16">
      <c r="M13888" t="s">
        <v>13867</v>
      </c>
      <c r="N13888" s="4">
        <v>14303.25</v>
      </c>
      <c r="O13888">
        <v>0</v>
      </c>
      <c r="P13888">
        <f>IF(MOD(COUNT(N$24:N13888),ROUND($P$22,0))=0,P13887+1,P13887)</f>
        <v>3</v>
      </c>
    </row>
    <row r="13889" spans="13:16">
      <c r="M13889" t="s">
        <v>13868</v>
      </c>
      <c r="N13889" s="4">
        <v>14303.25</v>
      </c>
      <c r="O13889">
        <v>1</v>
      </c>
      <c r="P13889">
        <f>IF(MOD(COUNT(N$24:N13889),ROUND($P$22,0))=0,P13888+1,P13888)</f>
        <v>3</v>
      </c>
    </row>
    <row r="13890" spans="13:16">
      <c r="M13890" t="s">
        <v>13869</v>
      </c>
      <c r="N13890" s="4">
        <v>14303.7225</v>
      </c>
      <c r="O13890">
        <v>0</v>
      </c>
      <c r="P13890">
        <f>IF(MOD(COUNT(N$24:N13890),ROUND($P$22,0))=0,P13889+1,P13889)</f>
        <v>3</v>
      </c>
    </row>
    <row r="13891" spans="13:16">
      <c r="M13891" t="s">
        <v>13870</v>
      </c>
      <c r="N13891" s="4">
        <v>14303.9825</v>
      </c>
      <c r="O13891">
        <v>0</v>
      </c>
      <c r="P13891">
        <f>IF(MOD(COUNT(N$24:N13891),ROUND($P$22,0))=0,P13890+1,P13890)</f>
        <v>3</v>
      </c>
    </row>
    <row r="13892" spans="13:16">
      <c r="M13892" t="s">
        <v>13871</v>
      </c>
      <c r="N13892" s="4">
        <v>14304.139166999999</v>
      </c>
      <c r="O13892">
        <v>0</v>
      </c>
      <c r="P13892">
        <f>IF(MOD(COUNT(N$24:N13892),ROUND($P$22,0))=0,P13891+1,P13891)</f>
        <v>3</v>
      </c>
    </row>
    <row r="13893" spans="13:16">
      <c r="M13893" t="s">
        <v>13872</v>
      </c>
      <c r="N13893" s="4">
        <v>14304.87</v>
      </c>
      <c r="O13893">
        <v>0</v>
      </c>
      <c r="P13893">
        <f>IF(MOD(COUNT(N$24:N13893),ROUND($P$22,0))=0,P13892+1,P13892)</f>
        <v>3</v>
      </c>
    </row>
    <row r="13894" spans="13:16">
      <c r="M13894" t="s">
        <v>13873</v>
      </c>
      <c r="N13894" s="4">
        <v>14305.555833</v>
      </c>
      <c r="O13894">
        <v>1</v>
      </c>
      <c r="P13894">
        <f>IF(MOD(COUNT(N$24:N13894),ROUND($P$22,0))=0,P13893+1,P13893)</f>
        <v>3</v>
      </c>
    </row>
    <row r="13895" spans="13:16">
      <c r="M13895" t="s">
        <v>13874</v>
      </c>
      <c r="N13895" s="4">
        <v>14306.333333</v>
      </c>
      <c r="O13895">
        <v>0</v>
      </c>
      <c r="P13895">
        <f>IF(MOD(COUNT(N$24:N13895),ROUND($P$22,0))=0,P13894+1,P13894)</f>
        <v>3</v>
      </c>
    </row>
    <row r="13896" spans="13:16">
      <c r="M13896" t="s">
        <v>13875</v>
      </c>
      <c r="N13896" s="4">
        <v>14308.4175</v>
      </c>
      <c r="O13896">
        <v>1</v>
      </c>
      <c r="P13896">
        <f>IF(MOD(COUNT(N$24:N13896),ROUND($P$22,0))=0,P13895+1,P13895)</f>
        <v>3</v>
      </c>
    </row>
    <row r="13897" spans="13:16">
      <c r="M13897" t="s">
        <v>13876</v>
      </c>
      <c r="N13897" s="4">
        <v>14310.640832999999</v>
      </c>
      <c r="O13897">
        <v>0</v>
      </c>
      <c r="P13897">
        <f>IF(MOD(COUNT(N$24:N13897),ROUND($P$22,0))=0,P13896+1,P13896)</f>
        <v>3</v>
      </c>
    </row>
    <row r="13898" spans="13:16">
      <c r="M13898" t="s">
        <v>13877</v>
      </c>
      <c r="N13898" s="4">
        <v>14310.735833000001</v>
      </c>
      <c r="O13898">
        <v>0</v>
      </c>
      <c r="P13898">
        <f>IF(MOD(COUNT(N$24:N13898),ROUND($P$22,0))=0,P13897+1,P13897)</f>
        <v>3</v>
      </c>
    </row>
    <row r="13899" spans="13:16">
      <c r="M13899" t="s">
        <v>13878</v>
      </c>
      <c r="N13899" s="4">
        <v>14315.442499999999</v>
      </c>
      <c r="O13899">
        <v>1</v>
      </c>
      <c r="P13899">
        <f>IF(MOD(COUNT(N$24:N13899),ROUND($P$22,0))=0,P13898+1,P13898)</f>
        <v>3</v>
      </c>
    </row>
    <row r="13900" spans="13:16">
      <c r="M13900" t="s">
        <v>13879</v>
      </c>
      <c r="N13900" s="4">
        <v>14315.8125</v>
      </c>
      <c r="O13900">
        <v>0</v>
      </c>
      <c r="P13900">
        <f>IF(MOD(COUNT(N$24:N13900),ROUND($P$22,0))=0,P13899+1,P13899)</f>
        <v>3</v>
      </c>
    </row>
    <row r="13901" spans="13:16">
      <c r="M13901" t="s">
        <v>13880</v>
      </c>
      <c r="N13901" s="4">
        <v>14316.215</v>
      </c>
      <c r="O13901">
        <v>0</v>
      </c>
      <c r="P13901">
        <f>IF(MOD(COUNT(N$24:N13901),ROUND($P$22,0))=0,P13900+1,P13900)</f>
        <v>3</v>
      </c>
    </row>
    <row r="13902" spans="13:16">
      <c r="M13902" t="s">
        <v>13881</v>
      </c>
      <c r="N13902" s="4">
        <v>14320.2225</v>
      </c>
      <c r="O13902">
        <v>0</v>
      </c>
      <c r="P13902">
        <f>IF(MOD(COUNT(N$24:N13902),ROUND($P$22,0))=0,P13901+1,P13901)</f>
        <v>3</v>
      </c>
    </row>
    <row r="13903" spans="13:16">
      <c r="M13903" t="s">
        <v>13882</v>
      </c>
      <c r="N13903" s="4">
        <v>14321.889166999999</v>
      </c>
      <c r="O13903">
        <v>0</v>
      </c>
      <c r="P13903">
        <f>IF(MOD(COUNT(N$24:N13903),ROUND($P$22,0))=0,P13902+1,P13902)</f>
        <v>3</v>
      </c>
    </row>
    <row r="13904" spans="13:16">
      <c r="M13904" t="s">
        <v>13883</v>
      </c>
      <c r="N13904" s="4">
        <v>14322</v>
      </c>
      <c r="O13904">
        <v>0</v>
      </c>
      <c r="P13904">
        <f>IF(MOD(COUNT(N$24:N13904),ROUND($P$22,0))=0,P13903+1,P13903)</f>
        <v>3</v>
      </c>
    </row>
    <row r="13905" spans="13:16">
      <c r="M13905" t="s">
        <v>13884</v>
      </c>
      <c r="N13905" s="4">
        <v>14322.183333000001</v>
      </c>
      <c r="O13905">
        <v>1</v>
      </c>
      <c r="P13905">
        <f>IF(MOD(COUNT(N$24:N13905),ROUND($P$22,0))=0,P13904+1,P13904)</f>
        <v>3</v>
      </c>
    </row>
    <row r="13906" spans="13:16">
      <c r="M13906" t="s">
        <v>13885</v>
      </c>
      <c r="N13906" s="4">
        <v>14328.0275</v>
      </c>
      <c r="O13906">
        <v>0</v>
      </c>
      <c r="P13906">
        <f>IF(MOD(COUNT(N$24:N13906),ROUND($P$22,0))=0,P13905+1,P13905)</f>
        <v>3</v>
      </c>
    </row>
    <row r="13907" spans="13:16">
      <c r="M13907" t="s">
        <v>13886</v>
      </c>
      <c r="N13907" s="4">
        <v>14328.313333</v>
      </c>
      <c r="O13907">
        <v>0</v>
      </c>
      <c r="P13907">
        <f>IF(MOD(COUNT(N$24:N13907),ROUND($P$22,0))=0,P13906+1,P13906)</f>
        <v>3</v>
      </c>
    </row>
    <row r="13908" spans="13:16">
      <c r="M13908" t="s">
        <v>13887</v>
      </c>
      <c r="N13908" s="4">
        <v>14331.879166999999</v>
      </c>
      <c r="O13908">
        <v>0</v>
      </c>
      <c r="P13908">
        <f>IF(MOD(COUNT(N$24:N13908),ROUND($P$22,0))=0,P13907+1,P13907)</f>
        <v>3</v>
      </c>
    </row>
    <row r="13909" spans="13:16">
      <c r="M13909" t="s">
        <v>13888</v>
      </c>
      <c r="N13909" s="4">
        <v>14333.333333</v>
      </c>
      <c r="O13909">
        <v>0</v>
      </c>
      <c r="P13909">
        <f>IF(MOD(COUNT(N$24:N13909),ROUND($P$22,0))=0,P13908+1,P13908)</f>
        <v>3</v>
      </c>
    </row>
    <row r="13910" spans="13:16">
      <c r="M13910" t="s">
        <v>13889</v>
      </c>
      <c r="N13910" s="4">
        <v>14333.333333</v>
      </c>
      <c r="O13910">
        <v>0</v>
      </c>
      <c r="P13910">
        <f>IF(MOD(COUNT(N$24:N13910),ROUND($P$22,0))=0,P13909+1,P13909)</f>
        <v>3</v>
      </c>
    </row>
    <row r="13911" spans="13:16">
      <c r="M13911" t="s">
        <v>13890</v>
      </c>
      <c r="N13911" s="4">
        <v>14333.333333</v>
      </c>
      <c r="O13911">
        <v>0</v>
      </c>
      <c r="P13911">
        <f>IF(MOD(COUNT(N$24:N13911),ROUND($P$22,0))=0,P13910+1,P13910)</f>
        <v>3</v>
      </c>
    </row>
    <row r="13912" spans="13:16">
      <c r="M13912" t="s">
        <v>13891</v>
      </c>
      <c r="N13912" s="4">
        <v>14336.591667000001</v>
      </c>
      <c r="O13912">
        <v>1</v>
      </c>
      <c r="P13912">
        <f>IF(MOD(COUNT(N$24:N13912),ROUND($P$22,0))=0,P13911+1,P13911)</f>
        <v>3</v>
      </c>
    </row>
    <row r="13913" spans="13:16">
      <c r="M13913" t="s">
        <v>13892</v>
      </c>
      <c r="N13913" s="4">
        <v>14338.964167</v>
      </c>
      <c r="O13913">
        <v>0</v>
      </c>
      <c r="P13913">
        <f>IF(MOD(COUNT(N$24:N13913),ROUND($P$22,0))=0,P13912+1,P13912)</f>
        <v>3</v>
      </c>
    </row>
    <row r="13914" spans="13:16">
      <c r="M13914" t="s">
        <v>13893</v>
      </c>
      <c r="N13914" s="4">
        <v>14339.666667</v>
      </c>
      <c r="O13914">
        <v>1</v>
      </c>
      <c r="P13914">
        <f>IF(MOD(COUNT(N$24:N13914),ROUND($P$22,0))=0,P13913+1,P13913)</f>
        <v>3</v>
      </c>
    </row>
    <row r="13915" spans="13:16">
      <c r="M13915" t="s">
        <v>13894</v>
      </c>
      <c r="N13915" s="4">
        <v>14341.305833</v>
      </c>
      <c r="O13915">
        <v>0</v>
      </c>
      <c r="P13915">
        <f>IF(MOD(COUNT(N$24:N13915),ROUND($P$22,0))=0,P13914+1,P13914)</f>
        <v>3</v>
      </c>
    </row>
    <row r="13916" spans="13:16">
      <c r="M13916" t="s">
        <v>13895</v>
      </c>
      <c r="N13916" s="4">
        <v>14342.63</v>
      </c>
      <c r="O13916">
        <v>0</v>
      </c>
      <c r="P13916">
        <f>IF(MOD(COUNT(N$24:N13916),ROUND($P$22,0))=0,P13915+1,P13915)</f>
        <v>3</v>
      </c>
    </row>
    <row r="13917" spans="13:16">
      <c r="M13917" t="s">
        <v>13896</v>
      </c>
      <c r="N13917" s="4">
        <v>14343.251667</v>
      </c>
      <c r="O13917">
        <v>1</v>
      </c>
      <c r="P13917">
        <f>IF(MOD(COUNT(N$24:N13917),ROUND($P$22,0))=0,P13916+1,P13916)</f>
        <v>3</v>
      </c>
    </row>
    <row r="13918" spans="13:16">
      <c r="M13918" t="s">
        <v>13897</v>
      </c>
      <c r="N13918" s="4">
        <v>14343.879166999999</v>
      </c>
      <c r="O13918">
        <v>0</v>
      </c>
      <c r="P13918">
        <f>IF(MOD(COUNT(N$24:N13918),ROUND($P$22,0))=0,P13917+1,P13917)</f>
        <v>3</v>
      </c>
    </row>
    <row r="13919" spans="13:16">
      <c r="M13919" t="s">
        <v>13898</v>
      </c>
      <c r="N13919" s="4">
        <v>14344.916667</v>
      </c>
      <c r="O13919">
        <v>0</v>
      </c>
      <c r="P13919">
        <f>IF(MOD(COUNT(N$24:N13919),ROUND($P$22,0))=0,P13918+1,P13918)</f>
        <v>3</v>
      </c>
    </row>
    <row r="13920" spans="13:16">
      <c r="M13920" t="s">
        <v>13899</v>
      </c>
      <c r="N13920" s="4">
        <v>14344.916667</v>
      </c>
      <c r="O13920">
        <v>0</v>
      </c>
      <c r="P13920">
        <f>IF(MOD(COUNT(N$24:N13920),ROUND($P$22,0))=0,P13919+1,P13919)</f>
        <v>3</v>
      </c>
    </row>
    <row r="13921" spans="13:16">
      <c r="M13921" t="s">
        <v>13900</v>
      </c>
      <c r="N13921" s="4">
        <v>14344.916667</v>
      </c>
      <c r="O13921">
        <v>1</v>
      </c>
      <c r="P13921">
        <f>IF(MOD(COUNT(N$24:N13921),ROUND($P$22,0))=0,P13920+1,P13920)</f>
        <v>3</v>
      </c>
    </row>
    <row r="13922" spans="13:16">
      <c r="M13922" t="s">
        <v>13901</v>
      </c>
      <c r="N13922" s="4">
        <v>14346.818332999999</v>
      </c>
      <c r="O13922">
        <v>0</v>
      </c>
      <c r="P13922">
        <f>IF(MOD(COUNT(N$24:N13922),ROUND($P$22,0))=0,P13921+1,P13921)</f>
        <v>3</v>
      </c>
    </row>
    <row r="13923" spans="13:16">
      <c r="M13923" t="s">
        <v>13902</v>
      </c>
      <c r="N13923" s="4">
        <v>14346.991667</v>
      </c>
      <c r="O13923">
        <v>1</v>
      </c>
      <c r="P13923">
        <f>IF(MOD(COUNT(N$24:N13923),ROUND($P$22,0))=0,P13922+1,P13922)</f>
        <v>3</v>
      </c>
    </row>
    <row r="13924" spans="13:16">
      <c r="M13924" t="s">
        <v>13903</v>
      </c>
      <c r="N13924" s="4">
        <v>14347.3475</v>
      </c>
      <c r="O13924">
        <v>0</v>
      </c>
      <c r="P13924">
        <f>IF(MOD(COUNT(N$24:N13924),ROUND($P$22,0))=0,P13923+1,P13923)</f>
        <v>3</v>
      </c>
    </row>
    <row r="13925" spans="13:16">
      <c r="M13925" t="s">
        <v>13904</v>
      </c>
      <c r="N13925" s="4">
        <v>14347.916667</v>
      </c>
      <c r="O13925">
        <v>0</v>
      </c>
      <c r="P13925">
        <f>IF(MOD(COUNT(N$24:N13925),ROUND($P$22,0))=0,P13924+1,P13924)</f>
        <v>3</v>
      </c>
    </row>
    <row r="13926" spans="13:16">
      <c r="M13926" t="s">
        <v>13905</v>
      </c>
      <c r="N13926" s="4">
        <v>14347.916667</v>
      </c>
      <c r="O13926">
        <v>1</v>
      </c>
      <c r="P13926">
        <f>IF(MOD(COUNT(N$24:N13926),ROUND($P$22,0))=0,P13925+1,P13925)</f>
        <v>3</v>
      </c>
    </row>
    <row r="13927" spans="13:16">
      <c r="M13927" t="s">
        <v>13906</v>
      </c>
      <c r="N13927" s="4">
        <v>14348.360833000001</v>
      </c>
      <c r="O13927">
        <v>0</v>
      </c>
      <c r="P13927">
        <f>IF(MOD(COUNT(N$24:N13927),ROUND($P$22,0))=0,P13926+1,P13926)</f>
        <v>3</v>
      </c>
    </row>
    <row r="13928" spans="13:16">
      <c r="M13928" t="s">
        <v>13907</v>
      </c>
      <c r="N13928" s="4">
        <v>14350.699167000001</v>
      </c>
      <c r="O13928">
        <v>0</v>
      </c>
      <c r="P13928">
        <f>IF(MOD(COUNT(N$24:N13928),ROUND($P$22,0))=0,P13927+1,P13927)</f>
        <v>3</v>
      </c>
    </row>
    <row r="13929" spans="13:16">
      <c r="M13929" t="s">
        <v>13908</v>
      </c>
      <c r="N13929" s="4">
        <v>14350.833333</v>
      </c>
      <c r="O13929">
        <v>1</v>
      </c>
      <c r="P13929">
        <f>IF(MOD(COUNT(N$24:N13929),ROUND($P$22,0))=0,P13928+1,P13928)</f>
        <v>3</v>
      </c>
    </row>
    <row r="13930" spans="13:16">
      <c r="M13930" t="s">
        <v>13909</v>
      </c>
      <c r="N13930" s="4">
        <v>14353.666667</v>
      </c>
      <c r="O13930">
        <v>0</v>
      </c>
      <c r="P13930">
        <f>IF(MOD(COUNT(N$24:N13930),ROUND($P$22,0))=0,P13929+1,P13929)</f>
        <v>3</v>
      </c>
    </row>
    <row r="13931" spans="13:16">
      <c r="M13931" t="s">
        <v>13910</v>
      </c>
      <c r="N13931" s="4">
        <v>14355.333333</v>
      </c>
      <c r="O13931">
        <v>0</v>
      </c>
      <c r="P13931">
        <f>IF(MOD(COUNT(N$24:N13931),ROUND($P$22,0))=0,P13930+1,P13930)</f>
        <v>3</v>
      </c>
    </row>
    <row r="13932" spans="13:16">
      <c r="M13932" t="s">
        <v>13911</v>
      </c>
      <c r="N13932" s="4">
        <v>14357.952499999999</v>
      </c>
      <c r="O13932">
        <v>0</v>
      </c>
      <c r="P13932">
        <f>IF(MOD(COUNT(N$24:N13932),ROUND($P$22,0))=0,P13931+1,P13931)</f>
        <v>3</v>
      </c>
    </row>
    <row r="13933" spans="13:16">
      <c r="M13933" t="s">
        <v>13912</v>
      </c>
      <c r="N13933" s="4">
        <v>14358.3125</v>
      </c>
      <c r="O13933">
        <v>0</v>
      </c>
      <c r="P13933">
        <f>IF(MOD(COUNT(N$24:N13933),ROUND($P$22,0))=0,P13932+1,P13932)</f>
        <v>3</v>
      </c>
    </row>
    <row r="13934" spans="13:16">
      <c r="M13934" t="s">
        <v>13913</v>
      </c>
      <c r="N13934" s="4">
        <v>14359.4125</v>
      </c>
      <c r="O13934">
        <v>0</v>
      </c>
      <c r="P13934">
        <f>IF(MOD(COUNT(N$24:N13934),ROUND($P$22,0))=0,P13933+1,P13933)</f>
        <v>3</v>
      </c>
    </row>
    <row r="13935" spans="13:16">
      <c r="M13935" t="s">
        <v>13914</v>
      </c>
      <c r="N13935" s="4">
        <v>14360.296667000001</v>
      </c>
      <c r="O13935">
        <v>0</v>
      </c>
      <c r="P13935">
        <f>IF(MOD(COUNT(N$24:N13935),ROUND($P$22,0))=0,P13934+1,P13934)</f>
        <v>3</v>
      </c>
    </row>
    <row r="13936" spans="13:16">
      <c r="M13936" t="s">
        <v>13915</v>
      </c>
      <c r="N13936" s="4">
        <v>14361.08</v>
      </c>
      <c r="O13936">
        <v>1</v>
      </c>
      <c r="P13936">
        <f>IF(MOD(COUNT(N$24:N13936),ROUND($P$22,0))=0,P13935+1,P13935)</f>
        <v>3</v>
      </c>
    </row>
    <row r="13937" spans="13:16">
      <c r="M13937" t="s">
        <v>13916</v>
      </c>
      <c r="N13937" s="4">
        <v>14361.805833</v>
      </c>
      <c r="O13937">
        <v>1</v>
      </c>
      <c r="P13937">
        <f>IF(MOD(COUNT(N$24:N13937),ROUND($P$22,0))=0,P13936+1,P13936)</f>
        <v>3</v>
      </c>
    </row>
    <row r="13938" spans="13:16">
      <c r="M13938" t="s">
        <v>13917</v>
      </c>
      <c r="N13938" s="4">
        <v>14362.475833</v>
      </c>
      <c r="O13938">
        <v>1</v>
      </c>
      <c r="P13938">
        <f>IF(MOD(COUNT(N$24:N13938),ROUND($P$22,0))=0,P13937+1,P13937)</f>
        <v>3</v>
      </c>
    </row>
    <row r="13939" spans="13:16">
      <c r="M13939" t="s">
        <v>13918</v>
      </c>
      <c r="N13939" s="4">
        <v>14363.556667000001</v>
      </c>
      <c r="O13939">
        <v>1</v>
      </c>
      <c r="P13939">
        <f>IF(MOD(COUNT(N$24:N13939),ROUND($P$22,0))=0,P13938+1,P13938)</f>
        <v>3</v>
      </c>
    </row>
    <row r="13940" spans="13:16">
      <c r="M13940" t="s">
        <v>13919</v>
      </c>
      <c r="N13940" s="4">
        <v>14364.360833000001</v>
      </c>
      <c r="O13940">
        <v>0</v>
      </c>
      <c r="P13940">
        <f>IF(MOD(COUNT(N$24:N13940),ROUND($P$22,0))=0,P13939+1,P13939)</f>
        <v>3</v>
      </c>
    </row>
    <row r="13941" spans="13:16">
      <c r="M13941" t="s">
        <v>13920</v>
      </c>
      <c r="N13941" s="4">
        <v>14365.893333</v>
      </c>
      <c r="O13941">
        <v>0</v>
      </c>
      <c r="P13941">
        <f>IF(MOD(COUNT(N$24:N13941),ROUND($P$22,0))=0,P13940+1,P13940)</f>
        <v>3</v>
      </c>
    </row>
    <row r="13942" spans="13:16">
      <c r="M13942" t="s">
        <v>13921</v>
      </c>
      <c r="N13942" s="4">
        <v>14366.157499999999</v>
      </c>
      <c r="O13942">
        <v>0</v>
      </c>
      <c r="P13942">
        <f>IF(MOD(COUNT(N$24:N13942),ROUND($P$22,0))=0,P13941+1,P13941)</f>
        <v>3</v>
      </c>
    </row>
    <row r="13943" spans="13:16">
      <c r="M13943" t="s">
        <v>13922</v>
      </c>
      <c r="N13943" s="4">
        <v>14367.833333</v>
      </c>
      <c r="O13943">
        <v>0</v>
      </c>
      <c r="P13943">
        <f>IF(MOD(COUNT(N$24:N13943),ROUND($P$22,0))=0,P13942+1,P13942)</f>
        <v>3</v>
      </c>
    </row>
    <row r="13944" spans="13:16">
      <c r="M13944" t="s">
        <v>13923</v>
      </c>
      <c r="N13944" s="4">
        <v>14368.15</v>
      </c>
      <c r="O13944">
        <v>0</v>
      </c>
      <c r="P13944">
        <f>IF(MOD(COUNT(N$24:N13944),ROUND($P$22,0))=0,P13943+1,P13943)</f>
        <v>3</v>
      </c>
    </row>
    <row r="13945" spans="13:16">
      <c r="M13945" t="s">
        <v>13924</v>
      </c>
      <c r="N13945" s="4">
        <v>14368.75</v>
      </c>
      <c r="O13945">
        <v>0</v>
      </c>
      <c r="P13945">
        <f>IF(MOD(COUNT(N$24:N13945),ROUND($P$22,0))=0,P13944+1,P13944)</f>
        <v>3</v>
      </c>
    </row>
    <row r="13946" spans="13:16">
      <c r="M13946" t="s">
        <v>13925</v>
      </c>
      <c r="N13946" s="4">
        <v>14369.5275</v>
      </c>
      <c r="O13946">
        <v>0</v>
      </c>
      <c r="P13946">
        <f>IF(MOD(COUNT(N$24:N13946),ROUND($P$22,0))=0,P13945+1,P13945)</f>
        <v>3</v>
      </c>
    </row>
    <row r="13947" spans="13:16">
      <c r="M13947" t="s">
        <v>13926</v>
      </c>
      <c r="N13947" s="4">
        <v>14369.600833</v>
      </c>
      <c r="O13947">
        <v>0</v>
      </c>
      <c r="P13947">
        <f>IF(MOD(COUNT(N$24:N13947),ROUND($P$22,0))=0,P13946+1,P13946)</f>
        <v>3</v>
      </c>
    </row>
    <row r="13948" spans="13:16">
      <c r="M13948" t="s">
        <v>13927</v>
      </c>
      <c r="N13948" s="4">
        <v>14369.600833</v>
      </c>
      <c r="O13948">
        <v>0</v>
      </c>
      <c r="P13948">
        <f>IF(MOD(COUNT(N$24:N13948),ROUND($P$22,0))=0,P13947+1,P13947)</f>
        <v>3</v>
      </c>
    </row>
    <row r="13949" spans="13:16">
      <c r="M13949" t="s">
        <v>13928</v>
      </c>
      <c r="N13949" s="4">
        <v>14369.600833</v>
      </c>
      <c r="O13949">
        <v>0</v>
      </c>
      <c r="P13949">
        <f>IF(MOD(COUNT(N$24:N13949),ROUND($P$22,0))=0,P13948+1,P13948)</f>
        <v>3</v>
      </c>
    </row>
    <row r="13950" spans="13:16">
      <c r="M13950" t="s">
        <v>13929</v>
      </c>
      <c r="N13950" s="4">
        <v>14369.600833</v>
      </c>
      <c r="O13950">
        <v>0</v>
      </c>
      <c r="P13950">
        <f>IF(MOD(COUNT(N$24:N13950),ROUND($P$22,0))=0,P13949+1,P13949)</f>
        <v>3</v>
      </c>
    </row>
    <row r="13951" spans="13:16">
      <c r="M13951" t="s">
        <v>13930</v>
      </c>
      <c r="N13951" s="4">
        <v>14369.600833</v>
      </c>
      <c r="O13951">
        <v>0</v>
      </c>
      <c r="P13951">
        <f>IF(MOD(COUNT(N$24:N13951),ROUND($P$22,0))=0,P13950+1,P13950)</f>
        <v>3</v>
      </c>
    </row>
    <row r="13952" spans="13:16">
      <c r="M13952" t="s">
        <v>13931</v>
      </c>
      <c r="N13952" s="4">
        <v>14369.600833</v>
      </c>
      <c r="O13952">
        <v>1</v>
      </c>
      <c r="P13952">
        <f>IF(MOD(COUNT(N$24:N13952),ROUND($P$22,0))=0,P13951+1,P13951)</f>
        <v>3</v>
      </c>
    </row>
    <row r="13953" spans="13:16">
      <c r="M13953" t="s">
        <v>13932</v>
      </c>
      <c r="N13953" s="4">
        <v>14370.336667</v>
      </c>
      <c r="O13953">
        <v>0</v>
      </c>
      <c r="P13953">
        <f>IF(MOD(COUNT(N$24:N13953),ROUND($P$22,0))=0,P13952+1,P13952)</f>
        <v>3</v>
      </c>
    </row>
    <row r="13954" spans="13:16">
      <c r="M13954" t="s">
        <v>13933</v>
      </c>
      <c r="N13954" s="4">
        <v>14370.456667</v>
      </c>
      <c r="O13954">
        <v>0</v>
      </c>
      <c r="P13954">
        <f>IF(MOD(COUNT(N$24:N13954),ROUND($P$22,0))=0,P13953+1,P13953)</f>
        <v>3</v>
      </c>
    </row>
    <row r="13955" spans="13:16">
      <c r="M13955" t="s">
        <v>13934</v>
      </c>
      <c r="N13955" s="4">
        <v>14372.694167</v>
      </c>
      <c r="O13955">
        <v>0</v>
      </c>
      <c r="P13955">
        <f>IF(MOD(COUNT(N$24:N13955),ROUND($P$22,0))=0,P13954+1,P13954)</f>
        <v>3</v>
      </c>
    </row>
    <row r="13956" spans="13:16">
      <c r="M13956" t="s">
        <v>13935</v>
      </c>
      <c r="N13956" s="4">
        <v>14373.729167</v>
      </c>
      <c r="O13956">
        <v>0</v>
      </c>
      <c r="P13956">
        <f>IF(MOD(COUNT(N$24:N13956),ROUND($P$22,0))=0,P13955+1,P13955)</f>
        <v>3</v>
      </c>
    </row>
    <row r="13957" spans="13:16">
      <c r="M13957" t="s">
        <v>13936</v>
      </c>
      <c r="N13957" s="4">
        <v>14374.221667</v>
      </c>
      <c r="O13957">
        <v>0</v>
      </c>
      <c r="P13957">
        <f>IF(MOD(COUNT(N$24:N13957),ROUND($P$22,0))=0,P13956+1,P13956)</f>
        <v>3</v>
      </c>
    </row>
    <row r="13958" spans="13:16">
      <c r="M13958" t="s">
        <v>13937</v>
      </c>
      <c r="N13958" s="4">
        <v>14375</v>
      </c>
      <c r="O13958">
        <v>0</v>
      </c>
      <c r="P13958">
        <f>IF(MOD(COUNT(N$24:N13958),ROUND($P$22,0))=0,P13957+1,P13957)</f>
        <v>3</v>
      </c>
    </row>
    <row r="13959" spans="13:16">
      <c r="M13959" t="s">
        <v>13938</v>
      </c>
      <c r="N13959" s="4">
        <v>14378.151667</v>
      </c>
      <c r="O13959">
        <v>0</v>
      </c>
      <c r="P13959">
        <f>IF(MOD(COUNT(N$24:N13959),ROUND($P$22,0))=0,P13958+1,P13958)</f>
        <v>3</v>
      </c>
    </row>
    <row r="13960" spans="13:16">
      <c r="M13960" t="s">
        <v>13939</v>
      </c>
      <c r="N13960" s="4">
        <v>14379.360833000001</v>
      </c>
      <c r="O13960">
        <v>0</v>
      </c>
      <c r="P13960">
        <f>IF(MOD(COUNT(N$24:N13960),ROUND($P$22,0))=0,P13959+1,P13959)</f>
        <v>3</v>
      </c>
    </row>
    <row r="13961" spans="13:16">
      <c r="M13961" t="s">
        <v>13940</v>
      </c>
      <c r="N13961" s="4">
        <v>14379.6175</v>
      </c>
      <c r="O13961">
        <v>1</v>
      </c>
      <c r="P13961">
        <f>IF(MOD(COUNT(N$24:N13961),ROUND($P$22,0))=0,P13960+1,P13960)</f>
        <v>3</v>
      </c>
    </row>
    <row r="13962" spans="13:16">
      <c r="M13962" t="s">
        <v>13941</v>
      </c>
      <c r="N13962" s="4">
        <v>14379.639166999999</v>
      </c>
      <c r="O13962">
        <v>0</v>
      </c>
      <c r="P13962">
        <f>IF(MOD(COUNT(N$24:N13962),ROUND($P$22,0))=0,P13961+1,P13961)</f>
        <v>3</v>
      </c>
    </row>
    <row r="13963" spans="13:16">
      <c r="M13963" t="s">
        <v>13942</v>
      </c>
      <c r="N13963" s="4">
        <v>14380.375</v>
      </c>
      <c r="O13963">
        <v>0</v>
      </c>
      <c r="P13963">
        <f>IF(MOD(COUNT(N$24:N13963),ROUND($P$22,0))=0,P13962+1,P13962)</f>
        <v>3</v>
      </c>
    </row>
    <row r="13964" spans="13:16">
      <c r="M13964" t="s">
        <v>13943</v>
      </c>
      <c r="N13964" s="4">
        <v>14382.081667</v>
      </c>
      <c r="O13964">
        <v>0</v>
      </c>
      <c r="P13964">
        <f>IF(MOD(COUNT(N$24:N13964),ROUND($P$22,0))=0,P13963+1,P13963)</f>
        <v>3</v>
      </c>
    </row>
    <row r="13965" spans="13:16">
      <c r="M13965" t="s">
        <v>13944</v>
      </c>
      <c r="N13965" s="4">
        <v>14382.663333</v>
      </c>
      <c r="O13965">
        <v>0</v>
      </c>
      <c r="P13965">
        <f>IF(MOD(COUNT(N$24:N13965),ROUND($P$22,0))=0,P13964+1,P13964)</f>
        <v>3</v>
      </c>
    </row>
    <row r="13966" spans="13:16">
      <c r="M13966" t="s">
        <v>13945</v>
      </c>
      <c r="N13966" s="4">
        <v>14382.764166999999</v>
      </c>
      <c r="O13966">
        <v>0</v>
      </c>
      <c r="P13966">
        <f>IF(MOD(COUNT(N$24:N13966),ROUND($P$22,0))=0,P13965+1,P13965)</f>
        <v>3</v>
      </c>
    </row>
    <row r="13967" spans="13:16">
      <c r="M13967" t="s">
        <v>13946</v>
      </c>
      <c r="N13967" s="4">
        <v>14383.342500000001</v>
      </c>
      <c r="O13967">
        <v>0</v>
      </c>
      <c r="P13967">
        <f>IF(MOD(COUNT(N$24:N13967),ROUND($P$22,0))=0,P13966+1,P13966)</f>
        <v>3</v>
      </c>
    </row>
    <row r="13968" spans="13:16">
      <c r="M13968" t="s">
        <v>13947</v>
      </c>
      <c r="N13968" s="4">
        <v>14383.997499999999</v>
      </c>
      <c r="O13968">
        <v>0</v>
      </c>
      <c r="P13968">
        <f>IF(MOD(COUNT(N$24:N13968),ROUND($P$22,0))=0,P13967+1,P13967)</f>
        <v>3</v>
      </c>
    </row>
    <row r="13969" spans="13:16">
      <c r="M13969" t="s">
        <v>13948</v>
      </c>
      <c r="N13969" s="4">
        <v>14384.105833</v>
      </c>
      <c r="O13969">
        <v>1</v>
      </c>
      <c r="P13969">
        <f>IF(MOD(COUNT(N$24:N13969),ROUND($P$22,0))=0,P13968+1,P13968)</f>
        <v>3</v>
      </c>
    </row>
    <row r="13970" spans="13:16">
      <c r="M13970" t="s">
        <v>13949</v>
      </c>
      <c r="N13970" s="4">
        <v>14386.233333</v>
      </c>
      <c r="O13970">
        <v>0</v>
      </c>
      <c r="P13970">
        <f>IF(MOD(COUNT(N$24:N13970),ROUND($P$22,0))=0,P13969+1,P13969)</f>
        <v>3</v>
      </c>
    </row>
    <row r="13971" spans="13:16">
      <c r="M13971" t="s">
        <v>13950</v>
      </c>
      <c r="N13971" s="4">
        <v>14386.583333</v>
      </c>
      <c r="O13971">
        <v>0</v>
      </c>
      <c r="P13971">
        <f>IF(MOD(COUNT(N$24:N13971),ROUND($P$22,0))=0,P13970+1,P13970)</f>
        <v>3</v>
      </c>
    </row>
    <row r="13972" spans="13:16">
      <c r="M13972" t="s">
        <v>13951</v>
      </c>
      <c r="N13972" s="4">
        <v>14386.583333</v>
      </c>
      <c r="O13972">
        <v>0</v>
      </c>
      <c r="P13972">
        <f>IF(MOD(COUNT(N$24:N13972),ROUND($P$22,0))=0,P13971+1,P13971)</f>
        <v>3</v>
      </c>
    </row>
    <row r="13973" spans="13:16">
      <c r="M13973" t="s">
        <v>13952</v>
      </c>
      <c r="N13973" s="4">
        <v>14386.583333</v>
      </c>
      <c r="O13973">
        <v>0</v>
      </c>
      <c r="P13973">
        <f>IF(MOD(COUNT(N$24:N13973),ROUND($P$22,0))=0,P13972+1,P13972)</f>
        <v>3</v>
      </c>
    </row>
    <row r="13974" spans="13:16">
      <c r="M13974" t="s">
        <v>13953</v>
      </c>
      <c r="N13974" s="4">
        <v>14386.583333</v>
      </c>
      <c r="O13974">
        <v>0</v>
      </c>
      <c r="P13974">
        <f>IF(MOD(COUNT(N$24:N13974),ROUND($P$22,0))=0,P13973+1,P13973)</f>
        <v>3</v>
      </c>
    </row>
    <row r="13975" spans="13:16">
      <c r="M13975" t="s">
        <v>13954</v>
      </c>
      <c r="N13975" s="4">
        <v>14386.583333</v>
      </c>
      <c r="O13975">
        <v>0</v>
      </c>
      <c r="P13975">
        <f>IF(MOD(COUNT(N$24:N13975),ROUND($P$22,0))=0,P13974+1,P13974)</f>
        <v>3</v>
      </c>
    </row>
    <row r="13976" spans="13:16">
      <c r="M13976" t="s">
        <v>13955</v>
      </c>
      <c r="N13976" s="4">
        <v>14386.583333</v>
      </c>
      <c r="O13976">
        <v>1</v>
      </c>
      <c r="P13976">
        <f>IF(MOD(COUNT(N$24:N13976),ROUND($P$22,0))=0,P13975+1,P13975)</f>
        <v>3</v>
      </c>
    </row>
    <row r="13977" spans="13:16">
      <c r="M13977" t="s">
        <v>13956</v>
      </c>
      <c r="N13977" s="4">
        <v>14386.583333</v>
      </c>
      <c r="O13977">
        <v>1</v>
      </c>
      <c r="P13977">
        <f>IF(MOD(COUNT(N$24:N13977),ROUND($P$22,0))=0,P13976+1,P13976)</f>
        <v>3</v>
      </c>
    </row>
    <row r="13978" spans="13:16">
      <c r="M13978" t="s">
        <v>13957</v>
      </c>
      <c r="N13978" s="4">
        <v>14386.583333</v>
      </c>
      <c r="O13978">
        <v>1</v>
      </c>
      <c r="P13978">
        <f>IF(MOD(COUNT(N$24:N13978),ROUND($P$22,0))=0,P13977+1,P13977)</f>
        <v>3</v>
      </c>
    </row>
    <row r="13979" spans="13:16">
      <c r="M13979" t="s">
        <v>13958</v>
      </c>
      <c r="N13979" s="4">
        <v>14386.583333</v>
      </c>
      <c r="O13979">
        <v>1</v>
      </c>
      <c r="P13979">
        <f>IF(MOD(COUNT(N$24:N13979),ROUND($P$22,0))=0,P13978+1,P13978)</f>
        <v>3</v>
      </c>
    </row>
    <row r="13980" spans="13:16">
      <c r="M13980" t="s">
        <v>13959</v>
      </c>
      <c r="N13980" s="4">
        <v>14387.319167</v>
      </c>
      <c r="O13980">
        <v>0</v>
      </c>
      <c r="P13980">
        <f>IF(MOD(COUNT(N$24:N13980),ROUND($P$22,0))=0,P13979+1,P13979)</f>
        <v>3</v>
      </c>
    </row>
    <row r="13981" spans="13:16">
      <c r="M13981" t="s">
        <v>13960</v>
      </c>
      <c r="N13981" s="4">
        <v>14388.145833</v>
      </c>
      <c r="O13981">
        <v>0</v>
      </c>
      <c r="P13981">
        <f>IF(MOD(COUNT(N$24:N13981),ROUND($P$22,0))=0,P13980+1,P13980)</f>
        <v>3</v>
      </c>
    </row>
    <row r="13982" spans="13:16">
      <c r="M13982" t="s">
        <v>13961</v>
      </c>
      <c r="N13982" s="4">
        <v>14388.725833</v>
      </c>
      <c r="O13982">
        <v>0</v>
      </c>
      <c r="P13982">
        <f>IF(MOD(COUNT(N$24:N13982),ROUND($P$22,0))=0,P13981+1,P13981)</f>
        <v>3</v>
      </c>
    </row>
    <row r="13983" spans="13:16">
      <c r="M13983" t="s">
        <v>13962</v>
      </c>
      <c r="N13983" s="4">
        <v>14389.237499999999</v>
      </c>
      <c r="O13983">
        <v>1</v>
      </c>
      <c r="P13983">
        <f>IF(MOD(COUNT(N$24:N13983),ROUND($P$22,0))=0,P13982+1,P13982)</f>
        <v>3</v>
      </c>
    </row>
    <row r="13984" spans="13:16">
      <c r="M13984" t="s">
        <v>13963</v>
      </c>
      <c r="N13984" s="4">
        <v>14389.458333</v>
      </c>
      <c r="O13984">
        <v>0</v>
      </c>
      <c r="P13984">
        <f>IF(MOD(COUNT(N$24:N13984),ROUND($P$22,0))=0,P13983+1,P13983)</f>
        <v>3</v>
      </c>
    </row>
    <row r="13985" spans="13:16">
      <c r="M13985" t="s">
        <v>13964</v>
      </c>
      <c r="N13985" s="4">
        <v>14389.583333</v>
      </c>
      <c r="O13985">
        <v>1</v>
      </c>
      <c r="P13985">
        <f>IF(MOD(COUNT(N$24:N13985),ROUND($P$22,0))=0,P13984+1,P13984)</f>
        <v>3</v>
      </c>
    </row>
    <row r="13986" spans="13:16">
      <c r="M13986" t="s">
        <v>13965</v>
      </c>
      <c r="N13986" s="4">
        <v>14389.666667</v>
      </c>
      <c r="O13986">
        <v>0</v>
      </c>
      <c r="P13986">
        <f>IF(MOD(COUNT(N$24:N13986),ROUND($P$22,0))=0,P13985+1,P13985)</f>
        <v>3</v>
      </c>
    </row>
    <row r="13987" spans="13:16">
      <c r="M13987" t="s">
        <v>13966</v>
      </c>
      <c r="N13987" s="4">
        <v>14389.666667</v>
      </c>
      <c r="O13987">
        <v>0</v>
      </c>
      <c r="P13987">
        <f>IF(MOD(COUNT(N$24:N13987),ROUND($P$22,0))=0,P13986+1,P13986)</f>
        <v>3</v>
      </c>
    </row>
    <row r="13988" spans="13:16">
      <c r="M13988" t="s">
        <v>13967</v>
      </c>
      <c r="N13988" s="4">
        <v>14389.724167</v>
      </c>
      <c r="O13988">
        <v>0</v>
      </c>
      <c r="P13988">
        <f>IF(MOD(COUNT(N$24:N13988),ROUND($P$22,0))=0,P13987+1,P13987)</f>
        <v>3</v>
      </c>
    </row>
    <row r="13989" spans="13:16">
      <c r="M13989" t="s">
        <v>13968</v>
      </c>
      <c r="N13989" s="4">
        <v>14391.3925</v>
      </c>
      <c r="O13989">
        <v>0</v>
      </c>
      <c r="P13989">
        <f>IF(MOD(COUNT(N$24:N13989),ROUND($P$22,0))=0,P13988+1,P13988)</f>
        <v>3</v>
      </c>
    </row>
    <row r="13990" spans="13:16">
      <c r="M13990" t="s">
        <v>13969</v>
      </c>
      <c r="N13990" s="4">
        <v>14394.3475</v>
      </c>
      <c r="O13990">
        <v>0</v>
      </c>
      <c r="P13990">
        <f>IF(MOD(COUNT(N$24:N13990),ROUND($P$22,0))=0,P13989+1,P13989)</f>
        <v>3</v>
      </c>
    </row>
    <row r="13991" spans="13:16">
      <c r="M13991" t="s">
        <v>13970</v>
      </c>
      <c r="N13991" s="4">
        <v>14399.0725</v>
      </c>
      <c r="O13991">
        <v>0</v>
      </c>
      <c r="P13991">
        <f>IF(MOD(COUNT(N$24:N13991),ROUND($P$22,0))=0,P13990+1,P13990)</f>
        <v>3</v>
      </c>
    </row>
    <row r="13992" spans="13:16">
      <c r="M13992" t="s">
        <v>13971</v>
      </c>
      <c r="N13992" s="4">
        <v>14400</v>
      </c>
      <c r="O13992">
        <v>0</v>
      </c>
      <c r="P13992">
        <f>IF(MOD(COUNT(N$24:N13992),ROUND($P$22,0))=0,P13991+1,P13991)</f>
        <v>3</v>
      </c>
    </row>
    <row r="13993" spans="13:16">
      <c r="M13993" t="s">
        <v>13972</v>
      </c>
      <c r="N13993" s="4">
        <v>14400.4725</v>
      </c>
      <c r="O13993">
        <v>0</v>
      </c>
      <c r="P13993">
        <f>IF(MOD(COUNT(N$24:N13993),ROUND($P$22,0))=0,P13992+1,P13992)</f>
        <v>3</v>
      </c>
    </row>
    <row r="13994" spans="13:16">
      <c r="M13994" t="s">
        <v>13973</v>
      </c>
      <c r="N13994" s="4">
        <v>14400.4725</v>
      </c>
      <c r="O13994">
        <v>1</v>
      </c>
      <c r="P13994">
        <f>IF(MOD(COUNT(N$24:N13994),ROUND($P$22,0))=0,P13993+1,P13993)</f>
        <v>3</v>
      </c>
    </row>
    <row r="13995" spans="13:16">
      <c r="M13995" t="s">
        <v>13974</v>
      </c>
      <c r="N13995" s="4">
        <v>14400.491667</v>
      </c>
      <c r="O13995">
        <v>0</v>
      </c>
      <c r="P13995">
        <f>IF(MOD(COUNT(N$24:N13995),ROUND($P$22,0))=0,P13994+1,P13994)</f>
        <v>3</v>
      </c>
    </row>
    <row r="13996" spans="13:16">
      <c r="M13996" t="s">
        <v>13975</v>
      </c>
      <c r="N13996" s="4">
        <v>14401.074167000001</v>
      </c>
      <c r="O13996">
        <v>0</v>
      </c>
      <c r="P13996">
        <f>IF(MOD(COUNT(N$24:N13996),ROUND($P$22,0))=0,P13995+1,P13995)</f>
        <v>3</v>
      </c>
    </row>
    <row r="13997" spans="13:16">
      <c r="M13997" t="s">
        <v>13976</v>
      </c>
      <c r="N13997" s="4">
        <v>14401.166667</v>
      </c>
      <c r="O13997">
        <v>0</v>
      </c>
      <c r="P13997">
        <f>IF(MOD(COUNT(N$24:N13997),ROUND($P$22,0))=0,P13996+1,P13996)</f>
        <v>3</v>
      </c>
    </row>
    <row r="13998" spans="13:16">
      <c r="M13998" t="s">
        <v>13977</v>
      </c>
      <c r="N13998" s="4">
        <v>14402.416667</v>
      </c>
      <c r="O13998">
        <v>0</v>
      </c>
      <c r="P13998">
        <f>IF(MOD(COUNT(N$24:N13998),ROUND($P$22,0))=0,P13997+1,P13997)</f>
        <v>3</v>
      </c>
    </row>
    <row r="13999" spans="13:16">
      <c r="M13999" t="s">
        <v>13978</v>
      </c>
      <c r="N13999" s="4">
        <v>14402.916667</v>
      </c>
      <c r="O13999">
        <v>0</v>
      </c>
      <c r="P13999">
        <f>IF(MOD(COUNT(N$24:N13999),ROUND($P$22,0))=0,P13998+1,P13998)</f>
        <v>3</v>
      </c>
    </row>
    <row r="14000" spans="13:16">
      <c r="M14000" t="s">
        <v>13979</v>
      </c>
      <c r="N14000" s="4">
        <v>14403.116667</v>
      </c>
      <c r="O14000">
        <v>1</v>
      </c>
      <c r="P14000">
        <f>IF(MOD(COUNT(N$24:N14000),ROUND($P$22,0))=0,P13999+1,P13999)</f>
        <v>3</v>
      </c>
    </row>
    <row r="14001" spans="13:16">
      <c r="M14001" t="s">
        <v>13980</v>
      </c>
      <c r="N14001" s="4">
        <v>14404.877500000001</v>
      </c>
      <c r="O14001">
        <v>1</v>
      </c>
      <c r="P14001">
        <f>IF(MOD(COUNT(N$24:N14001),ROUND($P$22,0))=0,P14000+1,P14000)</f>
        <v>3</v>
      </c>
    </row>
    <row r="14002" spans="13:16">
      <c r="M14002" t="s">
        <v>13981</v>
      </c>
      <c r="N14002" s="4">
        <v>14405.680833</v>
      </c>
      <c r="O14002">
        <v>0</v>
      </c>
      <c r="P14002">
        <f>IF(MOD(COUNT(N$24:N14002),ROUND($P$22,0))=0,P14001+1,P14001)</f>
        <v>3</v>
      </c>
    </row>
    <row r="14003" spans="13:16">
      <c r="M14003" t="s">
        <v>13982</v>
      </c>
      <c r="N14003" s="4">
        <v>14407.416667</v>
      </c>
      <c r="O14003">
        <v>1</v>
      </c>
      <c r="P14003">
        <f>IF(MOD(COUNT(N$24:N14003),ROUND($P$22,0))=0,P14002+1,P14002)</f>
        <v>3</v>
      </c>
    </row>
    <row r="14004" spans="13:16">
      <c r="M14004" t="s">
        <v>13983</v>
      </c>
      <c r="N14004" s="4">
        <v>14408.101667000001</v>
      </c>
      <c r="O14004">
        <v>0</v>
      </c>
      <c r="P14004">
        <f>IF(MOD(COUNT(N$24:N14004),ROUND($P$22,0))=0,P14003+1,P14003)</f>
        <v>3</v>
      </c>
    </row>
    <row r="14005" spans="13:16">
      <c r="M14005" t="s">
        <v>13984</v>
      </c>
      <c r="N14005" s="4">
        <v>14409.760833</v>
      </c>
      <c r="O14005">
        <v>0</v>
      </c>
      <c r="P14005">
        <f>IF(MOD(COUNT(N$24:N14005),ROUND($P$22,0))=0,P14004+1,P14004)</f>
        <v>3</v>
      </c>
    </row>
    <row r="14006" spans="13:16">
      <c r="M14006" t="s">
        <v>13985</v>
      </c>
      <c r="N14006" s="4">
        <v>14410.078332999999</v>
      </c>
      <c r="O14006">
        <v>0</v>
      </c>
      <c r="P14006">
        <f>IF(MOD(COUNT(N$24:N14006),ROUND($P$22,0))=0,P14005+1,P14005)</f>
        <v>3</v>
      </c>
    </row>
    <row r="14007" spans="13:16">
      <c r="M14007" t="s">
        <v>13986</v>
      </c>
      <c r="N14007" s="4">
        <v>14410.825833000001</v>
      </c>
      <c r="O14007">
        <v>0</v>
      </c>
      <c r="P14007">
        <f>IF(MOD(COUNT(N$24:N14007),ROUND($P$22,0))=0,P14006+1,P14006)</f>
        <v>3</v>
      </c>
    </row>
    <row r="14008" spans="13:16">
      <c r="M14008" t="s">
        <v>13987</v>
      </c>
      <c r="N14008" s="4">
        <v>14411.583333</v>
      </c>
      <c r="O14008">
        <v>0</v>
      </c>
      <c r="P14008">
        <f>IF(MOD(COUNT(N$24:N14008),ROUND($P$22,0))=0,P14007+1,P14007)</f>
        <v>3</v>
      </c>
    </row>
    <row r="14009" spans="13:16">
      <c r="M14009" t="s">
        <v>13988</v>
      </c>
      <c r="N14009" s="4">
        <v>14411.846667</v>
      </c>
      <c r="O14009">
        <v>0</v>
      </c>
      <c r="P14009">
        <f>IF(MOD(COUNT(N$24:N14009),ROUND($P$22,0))=0,P14008+1,P14008)</f>
        <v>3</v>
      </c>
    </row>
    <row r="14010" spans="13:16">
      <c r="M14010" t="s">
        <v>13989</v>
      </c>
      <c r="N14010" s="4">
        <v>14413.203332999999</v>
      </c>
      <c r="O14010">
        <v>0</v>
      </c>
      <c r="P14010">
        <f>IF(MOD(COUNT(N$24:N14010),ROUND($P$22,0))=0,P14009+1,P14009)</f>
        <v>3</v>
      </c>
    </row>
    <row r="14011" spans="13:16">
      <c r="M14011" t="s">
        <v>13990</v>
      </c>
      <c r="N14011" s="4">
        <v>14413.330833</v>
      </c>
      <c r="O14011">
        <v>0</v>
      </c>
      <c r="P14011">
        <f>IF(MOD(COUNT(N$24:N14011),ROUND($P$22,0))=0,P14010+1,P14010)</f>
        <v>3</v>
      </c>
    </row>
    <row r="14012" spans="13:16">
      <c r="M14012" t="s">
        <v>13991</v>
      </c>
      <c r="N14012" s="4">
        <v>14413.901667</v>
      </c>
      <c r="O14012">
        <v>0</v>
      </c>
      <c r="P14012">
        <f>IF(MOD(COUNT(N$24:N14012),ROUND($P$22,0))=0,P14011+1,P14011)</f>
        <v>3</v>
      </c>
    </row>
    <row r="14013" spans="13:16">
      <c r="M14013" t="s">
        <v>13992</v>
      </c>
      <c r="N14013" s="4">
        <v>14415.131667</v>
      </c>
      <c r="O14013">
        <v>0</v>
      </c>
      <c r="P14013">
        <f>IF(MOD(COUNT(N$24:N14013),ROUND($P$22,0))=0,P14012+1,P14012)</f>
        <v>3</v>
      </c>
    </row>
    <row r="14014" spans="13:16">
      <c r="M14014" t="s">
        <v>13993</v>
      </c>
      <c r="N14014" s="4">
        <v>14415.858333</v>
      </c>
      <c r="O14014">
        <v>0</v>
      </c>
      <c r="P14014">
        <f>IF(MOD(COUNT(N$24:N14014),ROUND($P$22,0))=0,P14013+1,P14013)</f>
        <v>3</v>
      </c>
    </row>
    <row r="14015" spans="13:16">
      <c r="M14015" t="s">
        <v>13994</v>
      </c>
      <c r="N14015" s="4">
        <v>14416.25</v>
      </c>
      <c r="O14015">
        <v>1</v>
      </c>
      <c r="P14015">
        <f>IF(MOD(COUNT(N$24:N14015),ROUND($P$22,0))=0,P14014+1,P14014)</f>
        <v>3</v>
      </c>
    </row>
    <row r="14016" spans="13:16">
      <c r="M14016" t="s">
        <v>13995</v>
      </c>
      <c r="N14016" s="4">
        <v>14416.470832999999</v>
      </c>
      <c r="O14016">
        <v>0</v>
      </c>
      <c r="P14016">
        <f>IF(MOD(COUNT(N$24:N14016),ROUND($P$22,0))=0,P14015+1,P14015)</f>
        <v>3</v>
      </c>
    </row>
    <row r="14017" spans="13:16">
      <c r="M14017" t="s">
        <v>13996</v>
      </c>
      <c r="N14017" s="4">
        <v>14416.4725</v>
      </c>
      <c r="O14017">
        <v>0</v>
      </c>
      <c r="P14017">
        <f>IF(MOD(COUNT(N$24:N14017),ROUND($P$22,0))=0,P14016+1,P14016)</f>
        <v>3</v>
      </c>
    </row>
    <row r="14018" spans="13:16">
      <c r="M14018" t="s">
        <v>13997</v>
      </c>
      <c r="N14018" s="4">
        <v>14416.638333000001</v>
      </c>
      <c r="O14018">
        <v>0</v>
      </c>
      <c r="P14018">
        <f>IF(MOD(COUNT(N$24:N14018),ROUND($P$22,0))=0,P14017+1,P14017)</f>
        <v>3</v>
      </c>
    </row>
    <row r="14019" spans="13:16">
      <c r="M14019" t="s">
        <v>13998</v>
      </c>
      <c r="N14019" s="4">
        <v>14416.666667</v>
      </c>
      <c r="O14019">
        <v>0</v>
      </c>
      <c r="P14019">
        <f>IF(MOD(COUNT(N$24:N14019),ROUND($P$22,0))=0,P14018+1,P14018)</f>
        <v>3</v>
      </c>
    </row>
    <row r="14020" spans="13:16">
      <c r="M14020" t="s">
        <v>13999</v>
      </c>
      <c r="N14020" s="4">
        <v>14416.666667</v>
      </c>
      <c r="O14020">
        <v>0</v>
      </c>
      <c r="P14020">
        <f>IF(MOD(COUNT(N$24:N14020),ROUND($P$22,0))=0,P14019+1,P14019)</f>
        <v>3</v>
      </c>
    </row>
    <row r="14021" spans="13:16">
      <c r="M14021" t="s">
        <v>14000</v>
      </c>
      <c r="N14021" s="4">
        <v>14416.666667</v>
      </c>
      <c r="O14021">
        <v>0</v>
      </c>
      <c r="P14021">
        <f>IF(MOD(COUNT(N$24:N14021),ROUND($P$22,0))=0,P14020+1,P14020)</f>
        <v>3</v>
      </c>
    </row>
    <row r="14022" spans="13:16">
      <c r="M14022" t="s">
        <v>14001</v>
      </c>
      <c r="N14022" s="4">
        <v>14416.666667</v>
      </c>
      <c r="O14022">
        <v>0</v>
      </c>
      <c r="P14022">
        <f>IF(MOD(COUNT(N$24:N14022),ROUND($P$22,0))=0,P14021+1,P14021)</f>
        <v>3</v>
      </c>
    </row>
    <row r="14023" spans="13:16">
      <c r="M14023" t="s">
        <v>14002</v>
      </c>
      <c r="N14023" s="4">
        <v>14416.666667</v>
      </c>
      <c r="O14023">
        <v>0</v>
      </c>
      <c r="P14023">
        <f>IF(MOD(COUNT(N$24:N14023),ROUND($P$22,0))=0,P14022+1,P14022)</f>
        <v>3</v>
      </c>
    </row>
    <row r="14024" spans="13:16">
      <c r="M14024" t="s">
        <v>14003</v>
      </c>
      <c r="N14024" s="4">
        <v>14416.666667</v>
      </c>
      <c r="O14024">
        <v>1</v>
      </c>
      <c r="P14024">
        <f>IF(MOD(COUNT(N$24:N14024),ROUND($P$22,0))=0,P14023+1,P14023)</f>
        <v>3</v>
      </c>
    </row>
    <row r="14025" spans="13:16">
      <c r="M14025" t="s">
        <v>14004</v>
      </c>
      <c r="N14025" s="4">
        <v>14422.166667</v>
      </c>
      <c r="O14025">
        <v>0</v>
      </c>
      <c r="P14025">
        <f>IF(MOD(COUNT(N$24:N14025),ROUND($P$22,0))=0,P14024+1,P14024)</f>
        <v>3</v>
      </c>
    </row>
    <row r="14026" spans="13:16">
      <c r="M14026" t="s">
        <v>14005</v>
      </c>
      <c r="N14026" s="4">
        <v>14422.866667</v>
      </c>
      <c r="O14026">
        <v>0</v>
      </c>
      <c r="P14026">
        <f>IF(MOD(COUNT(N$24:N14026),ROUND($P$22,0))=0,P14025+1,P14025)</f>
        <v>3</v>
      </c>
    </row>
    <row r="14027" spans="13:16">
      <c r="M14027" t="s">
        <v>14006</v>
      </c>
      <c r="N14027" s="4">
        <v>14423.071667</v>
      </c>
      <c r="O14027">
        <v>0</v>
      </c>
      <c r="P14027">
        <f>IF(MOD(COUNT(N$24:N14027),ROUND($P$22,0))=0,P14026+1,P14026)</f>
        <v>3</v>
      </c>
    </row>
    <row r="14028" spans="13:16">
      <c r="M14028" t="s">
        <v>14007</v>
      </c>
      <c r="N14028" s="4">
        <v>14423.874167</v>
      </c>
      <c r="O14028">
        <v>1</v>
      </c>
      <c r="P14028">
        <f>IF(MOD(COUNT(N$24:N14028),ROUND($P$22,0))=0,P14027+1,P14027)</f>
        <v>3</v>
      </c>
    </row>
    <row r="14029" spans="13:16">
      <c r="M14029" t="s">
        <v>14008</v>
      </c>
      <c r="N14029" s="4">
        <v>14426.610833000001</v>
      </c>
      <c r="O14029">
        <v>0</v>
      </c>
      <c r="P14029">
        <f>IF(MOD(COUNT(N$24:N14029),ROUND($P$22,0))=0,P14028+1,P14028)</f>
        <v>3</v>
      </c>
    </row>
    <row r="14030" spans="13:16">
      <c r="M14030" t="s">
        <v>14009</v>
      </c>
      <c r="N14030" s="4">
        <v>14426.953332999999</v>
      </c>
      <c r="O14030">
        <v>1</v>
      </c>
      <c r="P14030">
        <f>IF(MOD(COUNT(N$24:N14030),ROUND($P$22,0))=0,P14029+1,P14029)</f>
        <v>3</v>
      </c>
    </row>
    <row r="14031" spans="13:16">
      <c r="M14031" t="s">
        <v>14010</v>
      </c>
      <c r="N14031" s="4">
        <v>14427.08</v>
      </c>
      <c r="O14031">
        <v>0</v>
      </c>
      <c r="P14031">
        <f>IF(MOD(COUNT(N$24:N14031),ROUND($P$22,0))=0,P14030+1,P14030)</f>
        <v>3</v>
      </c>
    </row>
    <row r="14032" spans="13:16">
      <c r="M14032" t="s">
        <v>14011</v>
      </c>
      <c r="N14032" s="4">
        <v>14427.324167000001</v>
      </c>
      <c r="O14032">
        <v>1</v>
      </c>
      <c r="P14032">
        <f>IF(MOD(COUNT(N$24:N14032),ROUND($P$22,0))=0,P14031+1,P14031)</f>
        <v>3</v>
      </c>
    </row>
    <row r="14033" spans="13:16">
      <c r="M14033" t="s">
        <v>14012</v>
      </c>
      <c r="N14033" s="4">
        <v>14427.860833000001</v>
      </c>
      <c r="O14033">
        <v>0</v>
      </c>
      <c r="P14033">
        <f>IF(MOD(COUNT(N$24:N14033),ROUND($P$22,0))=0,P14032+1,P14032)</f>
        <v>3</v>
      </c>
    </row>
    <row r="14034" spans="13:16">
      <c r="M14034" t="s">
        <v>14013</v>
      </c>
      <c r="N14034" s="4">
        <v>14428.25</v>
      </c>
      <c r="O14034">
        <v>0</v>
      </c>
      <c r="P14034">
        <f>IF(MOD(COUNT(N$24:N14034),ROUND($P$22,0))=0,P14033+1,P14033)</f>
        <v>3</v>
      </c>
    </row>
    <row r="14035" spans="13:16">
      <c r="M14035" t="s">
        <v>14014</v>
      </c>
      <c r="N14035" s="4">
        <v>14428.25</v>
      </c>
      <c r="O14035">
        <v>0</v>
      </c>
      <c r="P14035">
        <f>IF(MOD(COUNT(N$24:N14035),ROUND($P$22,0))=0,P14034+1,P14034)</f>
        <v>3</v>
      </c>
    </row>
    <row r="14036" spans="13:16">
      <c r="M14036" t="s">
        <v>14015</v>
      </c>
      <c r="N14036" s="4">
        <v>14428.25</v>
      </c>
      <c r="O14036">
        <v>0</v>
      </c>
      <c r="P14036">
        <f>IF(MOD(COUNT(N$24:N14036),ROUND($P$22,0))=0,P14035+1,P14035)</f>
        <v>3</v>
      </c>
    </row>
    <row r="14037" spans="13:16">
      <c r="M14037" t="s">
        <v>14016</v>
      </c>
      <c r="N14037" s="4">
        <v>14428.25</v>
      </c>
      <c r="O14037">
        <v>0</v>
      </c>
      <c r="P14037">
        <f>IF(MOD(COUNT(N$24:N14037),ROUND($P$22,0))=0,P14036+1,P14036)</f>
        <v>3</v>
      </c>
    </row>
    <row r="14038" spans="13:16">
      <c r="M14038" t="s">
        <v>14017</v>
      </c>
      <c r="N14038" s="4">
        <v>14428.25</v>
      </c>
      <c r="O14038">
        <v>0</v>
      </c>
      <c r="P14038">
        <f>IF(MOD(COUNT(N$24:N14038),ROUND($P$22,0))=0,P14037+1,P14037)</f>
        <v>3</v>
      </c>
    </row>
    <row r="14039" spans="13:16">
      <c r="M14039" t="s">
        <v>14018</v>
      </c>
      <c r="N14039" s="4">
        <v>14428.25</v>
      </c>
      <c r="O14039">
        <v>1</v>
      </c>
      <c r="P14039">
        <f>IF(MOD(COUNT(N$24:N14039),ROUND($P$22,0))=0,P14038+1,P14038)</f>
        <v>3</v>
      </c>
    </row>
    <row r="14040" spans="13:16">
      <c r="M14040" t="s">
        <v>14019</v>
      </c>
      <c r="N14040" s="4">
        <v>14428.25</v>
      </c>
      <c r="O14040">
        <v>1</v>
      </c>
      <c r="P14040">
        <f>IF(MOD(COUNT(N$24:N14040),ROUND($P$22,0))=0,P14039+1,P14039)</f>
        <v>3</v>
      </c>
    </row>
    <row r="14041" spans="13:16">
      <c r="M14041" t="s">
        <v>14020</v>
      </c>
      <c r="N14041" s="4">
        <v>14428.886667000001</v>
      </c>
      <c r="O14041">
        <v>0</v>
      </c>
      <c r="P14041">
        <f>IF(MOD(COUNT(N$24:N14041),ROUND($P$22,0))=0,P14040+1,P14040)</f>
        <v>3</v>
      </c>
    </row>
    <row r="14042" spans="13:16">
      <c r="M14042" t="s">
        <v>14021</v>
      </c>
      <c r="N14042" s="4">
        <v>14429.495000000001</v>
      </c>
      <c r="O14042">
        <v>1</v>
      </c>
      <c r="P14042">
        <f>IF(MOD(COUNT(N$24:N14042),ROUND($P$22,0))=0,P14041+1,P14041)</f>
        <v>3</v>
      </c>
    </row>
    <row r="14043" spans="13:16">
      <c r="M14043" t="s">
        <v>14022</v>
      </c>
      <c r="N14043" s="4">
        <v>14431.25</v>
      </c>
      <c r="O14043">
        <v>1</v>
      </c>
      <c r="P14043">
        <f>IF(MOD(COUNT(N$24:N14043),ROUND($P$22,0))=0,P14042+1,P14042)</f>
        <v>3</v>
      </c>
    </row>
    <row r="14044" spans="13:16">
      <c r="M14044" t="s">
        <v>14023</v>
      </c>
      <c r="N14044" s="4">
        <v>14431.333333</v>
      </c>
      <c r="O14044">
        <v>1</v>
      </c>
      <c r="P14044">
        <f>IF(MOD(COUNT(N$24:N14044),ROUND($P$22,0))=0,P14043+1,P14043)</f>
        <v>3</v>
      </c>
    </row>
    <row r="14045" spans="13:16">
      <c r="M14045" t="s">
        <v>14024</v>
      </c>
      <c r="N14045" s="4">
        <v>14431.550832999999</v>
      </c>
      <c r="O14045">
        <v>0</v>
      </c>
      <c r="P14045">
        <f>IF(MOD(COUNT(N$24:N14045),ROUND($P$22,0))=0,P14044+1,P14044)</f>
        <v>3</v>
      </c>
    </row>
    <row r="14046" spans="13:16">
      <c r="M14046" t="s">
        <v>14025</v>
      </c>
      <c r="N14046" s="4">
        <v>14431.635</v>
      </c>
      <c r="O14046">
        <v>0</v>
      </c>
      <c r="P14046">
        <f>IF(MOD(COUNT(N$24:N14046),ROUND($P$22,0))=0,P14045+1,P14045)</f>
        <v>3</v>
      </c>
    </row>
    <row r="14047" spans="13:16">
      <c r="M14047" t="s">
        <v>14026</v>
      </c>
      <c r="N14047" s="4">
        <v>14431.655833000001</v>
      </c>
      <c r="O14047">
        <v>0</v>
      </c>
      <c r="P14047">
        <f>IF(MOD(COUNT(N$24:N14047),ROUND($P$22,0))=0,P14046+1,P14046)</f>
        <v>3</v>
      </c>
    </row>
    <row r="14048" spans="13:16">
      <c r="M14048" t="s">
        <v>14027</v>
      </c>
      <c r="N14048" s="4">
        <v>14432.137500000001</v>
      </c>
      <c r="O14048">
        <v>0</v>
      </c>
      <c r="P14048">
        <f>IF(MOD(COUNT(N$24:N14048),ROUND($P$22,0))=0,P14047+1,P14047)</f>
        <v>3</v>
      </c>
    </row>
    <row r="14049" spans="13:16">
      <c r="M14049" t="s">
        <v>14028</v>
      </c>
      <c r="N14049" s="4">
        <v>14435.054167</v>
      </c>
      <c r="O14049">
        <v>0</v>
      </c>
      <c r="P14049">
        <f>IF(MOD(COUNT(N$24:N14049),ROUND($P$22,0))=0,P14048+1,P14048)</f>
        <v>3</v>
      </c>
    </row>
    <row r="14050" spans="13:16">
      <c r="M14050" t="s">
        <v>14029</v>
      </c>
      <c r="N14050" s="4">
        <v>14435.073333</v>
      </c>
      <c r="O14050">
        <v>1</v>
      </c>
      <c r="P14050">
        <f>IF(MOD(COUNT(N$24:N14050),ROUND($P$22,0))=0,P14049+1,P14049)</f>
        <v>3</v>
      </c>
    </row>
    <row r="14051" spans="13:16">
      <c r="M14051" t="s">
        <v>14030</v>
      </c>
      <c r="N14051" s="4">
        <v>14435.680833</v>
      </c>
      <c r="O14051">
        <v>0</v>
      </c>
      <c r="P14051">
        <f>IF(MOD(COUNT(N$24:N14051),ROUND($P$22,0))=0,P14050+1,P14050)</f>
        <v>3</v>
      </c>
    </row>
    <row r="14052" spans="13:16">
      <c r="M14052" t="s">
        <v>14031</v>
      </c>
      <c r="N14052" s="4">
        <v>14435.761667000001</v>
      </c>
      <c r="O14052">
        <v>0</v>
      </c>
      <c r="P14052">
        <f>IF(MOD(COUNT(N$24:N14052),ROUND($P$22,0))=0,P14051+1,P14051)</f>
        <v>3</v>
      </c>
    </row>
    <row r="14053" spans="13:16">
      <c r="M14053" t="s">
        <v>14032</v>
      </c>
      <c r="N14053" s="4">
        <v>14436.407499999999</v>
      </c>
      <c r="O14053">
        <v>0</v>
      </c>
      <c r="P14053">
        <f>IF(MOD(COUNT(N$24:N14053),ROUND($P$22,0))=0,P14052+1,P14052)</f>
        <v>3</v>
      </c>
    </row>
    <row r="14054" spans="13:16">
      <c r="M14054" t="s">
        <v>14033</v>
      </c>
      <c r="N14054" s="4">
        <v>14436.791667</v>
      </c>
      <c r="O14054">
        <v>0</v>
      </c>
      <c r="P14054">
        <f>IF(MOD(COUNT(N$24:N14054),ROUND($P$22,0))=0,P14053+1,P14053)</f>
        <v>3</v>
      </c>
    </row>
    <row r="14055" spans="13:16">
      <c r="M14055" t="s">
        <v>14034</v>
      </c>
      <c r="N14055" s="4">
        <v>14439.066666999999</v>
      </c>
      <c r="O14055">
        <v>0</v>
      </c>
      <c r="P14055">
        <f>IF(MOD(COUNT(N$24:N14055),ROUND($P$22,0))=0,P14054+1,P14054)</f>
        <v>3</v>
      </c>
    </row>
    <row r="14056" spans="13:16">
      <c r="M14056" t="s">
        <v>14035</v>
      </c>
      <c r="N14056" s="4">
        <v>14439.54</v>
      </c>
      <c r="O14056">
        <v>0</v>
      </c>
      <c r="P14056">
        <f>IF(MOD(COUNT(N$24:N14056),ROUND($P$22,0))=0,P14055+1,P14055)</f>
        <v>3</v>
      </c>
    </row>
    <row r="14057" spans="13:16">
      <c r="M14057" t="s">
        <v>14036</v>
      </c>
      <c r="N14057" s="4">
        <v>14441.97</v>
      </c>
      <c r="O14057">
        <v>1</v>
      </c>
      <c r="P14057">
        <f>IF(MOD(COUNT(N$24:N14057),ROUND($P$22,0))=0,P14056+1,P14056)</f>
        <v>3</v>
      </c>
    </row>
    <row r="14058" spans="13:16">
      <c r="M14058" t="s">
        <v>14037</v>
      </c>
      <c r="N14058" s="4">
        <v>14442.139166999999</v>
      </c>
      <c r="O14058">
        <v>0</v>
      </c>
      <c r="P14058">
        <f>IF(MOD(COUNT(N$24:N14058),ROUND($P$22,0))=0,P14057+1,P14057)</f>
        <v>3</v>
      </c>
    </row>
    <row r="14059" spans="13:16">
      <c r="M14059" t="s">
        <v>14038</v>
      </c>
      <c r="N14059" s="4">
        <v>14442.139166999999</v>
      </c>
      <c r="O14059">
        <v>0</v>
      </c>
      <c r="P14059">
        <f>IF(MOD(COUNT(N$24:N14059),ROUND($P$22,0))=0,P14058+1,P14058)</f>
        <v>3</v>
      </c>
    </row>
    <row r="14060" spans="13:16">
      <c r="M14060" t="s">
        <v>14039</v>
      </c>
      <c r="N14060" s="4">
        <v>14442.255832999999</v>
      </c>
      <c r="O14060">
        <v>0</v>
      </c>
      <c r="P14060">
        <f>IF(MOD(COUNT(N$24:N14060),ROUND($P$22,0))=0,P14059+1,P14059)</f>
        <v>3</v>
      </c>
    </row>
    <row r="14061" spans="13:16">
      <c r="M14061" t="s">
        <v>14040</v>
      </c>
      <c r="N14061" s="4">
        <v>14444.444167</v>
      </c>
      <c r="O14061">
        <v>0</v>
      </c>
      <c r="P14061">
        <f>IF(MOD(COUNT(N$24:N14061),ROUND($P$22,0))=0,P14060+1,P14060)</f>
        <v>3</v>
      </c>
    </row>
    <row r="14062" spans="13:16">
      <c r="M14062" t="s">
        <v>14041</v>
      </c>
      <c r="N14062" s="4">
        <v>14444.444167</v>
      </c>
      <c r="O14062">
        <v>0</v>
      </c>
      <c r="P14062">
        <f>IF(MOD(COUNT(N$24:N14062),ROUND($P$22,0))=0,P14061+1,P14061)</f>
        <v>3</v>
      </c>
    </row>
    <row r="14063" spans="13:16">
      <c r="M14063" t="s">
        <v>14042</v>
      </c>
      <c r="N14063" s="4">
        <v>14448.308333000001</v>
      </c>
      <c r="O14063">
        <v>0</v>
      </c>
      <c r="P14063">
        <f>IF(MOD(COUNT(N$24:N14063),ROUND($P$22,0))=0,P14062+1,P14062)</f>
        <v>3</v>
      </c>
    </row>
    <row r="14064" spans="13:16">
      <c r="M14064" t="s">
        <v>14043</v>
      </c>
      <c r="N14064" s="4">
        <v>14449.053333</v>
      </c>
      <c r="O14064">
        <v>0</v>
      </c>
      <c r="P14064">
        <f>IF(MOD(COUNT(N$24:N14064),ROUND($P$22,0))=0,P14063+1,P14063)</f>
        <v>3</v>
      </c>
    </row>
    <row r="14065" spans="13:16">
      <c r="M14065" t="s">
        <v>14044</v>
      </c>
      <c r="N14065" s="4">
        <v>14452.688333</v>
      </c>
      <c r="O14065">
        <v>0</v>
      </c>
      <c r="P14065">
        <f>IF(MOD(COUNT(N$24:N14065),ROUND($P$22,0))=0,P14064+1,P14064)</f>
        <v>3</v>
      </c>
    </row>
    <row r="14066" spans="13:16">
      <c r="M14066" t="s">
        <v>14045</v>
      </c>
      <c r="N14066" s="4">
        <v>14452.934999999999</v>
      </c>
      <c r="O14066">
        <v>0</v>
      </c>
      <c r="P14066">
        <f>IF(MOD(COUNT(N$24:N14066),ROUND($P$22,0))=0,P14065+1,P14065)</f>
        <v>3</v>
      </c>
    </row>
    <row r="14067" spans="13:16">
      <c r="M14067" t="s">
        <v>14046</v>
      </c>
      <c r="N14067" s="4">
        <v>14453.084999999999</v>
      </c>
      <c r="O14067">
        <v>0</v>
      </c>
      <c r="P14067">
        <f>IF(MOD(COUNT(N$24:N14067),ROUND($P$22,0))=0,P14066+1,P14066)</f>
        <v>3</v>
      </c>
    </row>
    <row r="14068" spans="13:16">
      <c r="M14068" t="s">
        <v>14047</v>
      </c>
      <c r="N14068" s="4">
        <v>14454.185833</v>
      </c>
      <c r="O14068">
        <v>0</v>
      </c>
      <c r="P14068">
        <f>IF(MOD(COUNT(N$24:N14068),ROUND($P$22,0))=0,P14067+1,P14067)</f>
        <v>3</v>
      </c>
    </row>
    <row r="14069" spans="13:16">
      <c r="M14069" t="s">
        <v>14048</v>
      </c>
      <c r="N14069" s="4">
        <v>14456.0275</v>
      </c>
      <c r="O14069">
        <v>1</v>
      </c>
      <c r="P14069">
        <f>IF(MOD(COUNT(N$24:N14069),ROUND($P$22,0))=0,P14068+1,P14068)</f>
        <v>3</v>
      </c>
    </row>
    <row r="14070" spans="13:16">
      <c r="M14070" t="s">
        <v>14049</v>
      </c>
      <c r="N14070" s="4">
        <v>14456.0275</v>
      </c>
      <c r="O14070">
        <v>1</v>
      </c>
      <c r="P14070">
        <f>IF(MOD(COUNT(N$24:N14070),ROUND($P$22,0))=0,P14069+1,P14069)</f>
        <v>3</v>
      </c>
    </row>
    <row r="14071" spans="13:16">
      <c r="M14071" t="s">
        <v>14050</v>
      </c>
      <c r="N14071" s="4">
        <v>14457.044167</v>
      </c>
      <c r="O14071">
        <v>1</v>
      </c>
      <c r="P14071">
        <f>IF(MOD(COUNT(N$24:N14071),ROUND($P$22,0))=0,P14070+1,P14070)</f>
        <v>3</v>
      </c>
    </row>
    <row r="14072" spans="13:16">
      <c r="M14072" t="s">
        <v>14051</v>
      </c>
      <c r="N14072" s="4">
        <v>14457.896667000001</v>
      </c>
      <c r="O14072">
        <v>0</v>
      </c>
      <c r="P14072">
        <f>IF(MOD(COUNT(N$24:N14072),ROUND($P$22,0))=0,P14071+1,P14071)</f>
        <v>3</v>
      </c>
    </row>
    <row r="14073" spans="13:16">
      <c r="M14073" t="s">
        <v>14052</v>
      </c>
      <c r="N14073" s="4">
        <v>14458.91</v>
      </c>
      <c r="O14073">
        <v>0</v>
      </c>
      <c r="P14073">
        <f>IF(MOD(COUNT(N$24:N14073),ROUND($P$22,0))=0,P14072+1,P14072)</f>
        <v>3</v>
      </c>
    </row>
    <row r="14074" spans="13:16">
      <c r="M14074" t="s">
        <v>14053</v>
      </c>
      <c r="N14074" s="4">
        <v>14460.018333</v>
      </c>
      <c r="O14074">
        <v>1</v>
      </c>
      <c r="P14074">
        <f>IF(MOD(COUNT(N$24:N14074),ROUND($P$22,0))=0,P14073+1,P14073)</f>
        <v>3</v>
      </c>
    </row>
    <row r="14075" spans="13:16">
      <c r="M14075" t="s">
        <v>14054</v>
      </c>
      <c r="N14075" s="4">
        <v>14461.05</v>
      </c>
      <c r="O14075">
        <v>1</v>
      </c>
      <c r="P14075">
        <f>IF(MOD(COUNT(N$24:N14075),ROUND($P$22,0))=0,P14074+1,P14074)</f>
        <v>3</v>
      </c>
    </row>
    <row r="14076" spans="13:16">
      <c r="M14076" t="s">
        <v>14055</v>
      </c>
      <c r="N14076" s="4">
        <v>14461.214167</v>
      </c>
      <c r="O14076">
        <v>0</v>
      </c>
      <c r="P14076">
        <f>IF(MOD(COUNT(N$24:N14076),ROUND($P$22,0))=0,P14075+1,P14075)</f>
        <v>3</v>
      </c>
    </row>
    <row r="14077" spans="13:16">
      <c r="M14077" t="s">
        <v>14056</v>
      </c>
      <c r="N14077" s="4">
        <v>14462.453332999999</v>
      </c>
      <c r="O14077">
        <v>0</v>
      </c>
      <c r="P14077">
        <f>IF(MOD(COUNT(N$24:N14077),ROUND($P$22,0))=0,P14076+1,P14076)</f>
        <v>3</v>
      </c>
    </row>
    <row r="14078" spans="13:16">
      <c r="M14078" t="s">
        <v>14057</v>
      </c>
      <c r="N14078" s="4">
        <v>14462.754999999999</v>
      </c>
      <c r="O14078">
        <v>0</v>
      </c>
      <c r="P14078">
        <f>IF(MOD(COUNT(N$24:N14078),ROUND($P$22,0))=0,P14077+1,P14077)</f>
        <v>3</v>
      </c>
    </row>
    <row r="14079" spans="13:16">
      <c r="M14079" t="s">
        <v>14058</v>
      </c>
      <c r="N14079" s="4">
        <v>14463.216667000001</v>
      </c>
      <c r="O14079">
        <v>0</v>
      </c>
      <c r="P14079">
        <f>IF(MOD(COUNT(N$24:N14079),ROUND($P$22,0))=0,P14078+1,P14078)</f>
        <v>3</v>
      </c>
    </row>
    <row r="14080" spans="13:16">
      <c r="M14080" t="s">
        <v>14059</v>
      </c>
      <c r="N14080" s="4">
        <v>14464.096667</v>
      </c>
      <c r="O14080">
        <v>0</v>
      </c>
      <c r="P14080">
        <f>IF(MOD(COUNT(N$24:N14080),ROUND($P$22,0))=0,P14079+1,P14079)</f>
        <v>3</v>
      </c>
    </row>
    <row r="14081" spans="13:16">
      <c r="M14081" t="s">
        <v>14060</v>
      </c>
      <c r="N14081" s="4">
        <v>14465.351667000001</v>
      </c>
      <c r="O14081">
        <v>0</v>
      </c>
      <c r="P14081">
        <f>IF(MOD(COUNT(N$24:N14081),ROUND($P$22,0))=0,P14080+1,P14080)</f>
        <v>3</v>
      </c>
    </row>
    <row r="14082" spans="13:16">
      <c r="M14082" t="s">
        <v>14061</v>
      </c>
      <c r="N14082" s="4">
        <v>14465.9725</v>
      </c>
      <c r="O14082">
        <v>0</v>
      </c>
      <c r="P14082">
        <f>IF(MOD(COUNT(N$24:N14082),ROUND($P$22,0))=0,P14081+1,P14081)</f>
        <v>3</v>
      </c>
    </row>
    <row r="14083" spans="13:16">
      <c r="M14083" t="s">
        <v>14062</v>
      </c>
      <c r="N14083" s="4">
        <v>14466.431667000001</v>
      </c>
      <c r="O14083">
        <v>0</v>
      </c>
      <c r="P14083">
        <f>IF(MOD(COUNT(N$24:N14083),ROUND($P$22,0))=0,P14082+1,P14082)</f>
        <v>3</v>
      </c>
    </row>
    <row r="14084" spans="13:16">
      <c r="M14084" t="s">
        <v>14063</v>
      </c>
      <c r="N14084" s="4">
        <v>14466.666667</v>
      </c>
      <c r="O14084">
        <v>0</v>
      </c>
      <c r="P14084">
        <f>IF(MOD(COUNT(N$24:N14084),ROUND($P$22,0))=0,P14083+1,P14083)</f>
        <v>3</v>
      </c>
    </row>
    <row r="14085" spans="13:16">
      <c r="M14085" t="s">
        <v>14064</v>
      </c>
      <c r="N14085" s="4">
        <v>14466.805833</v>
      </c>
      <c r="O14085">
        <v>0</v>
      </c>
      <c r="P14085">
        <f>IF(MOD(COUNT(N$24:N14085),ROUND($P$22,0))=0,P14084+1,P14084)</f>
        <v>3</v>
      </c>
    </row>
    <row r="14086" spans="13:16">
      <c r="M14086" t="s">
        <v>14065</v>
      </c>
      <c r="N14086" s="4">
        <v>14467.139166999999</v>
      </c>
      <c r="O14086">
        <v>0</v>
      </c>
      <c r="P14086">
        <f>IF(MOD(COUNT(N$24:N14086),ROUND($P$22,0))=0,P14085+1,P14085)</f>
        <v>3</v>
      </c>
    </row>
    <row r="14087" spans="13:16">
      <c r="M14087" t="s">
        <v>14066</v>
      </c>
      <c r="N14087" s="4">
        <v>14468.365</v>
      </c>
      <c r="O14087">
        <v>0</v>
      </c>
      <c r="P14087">
        <f>IF(MOD(COUNT(N$24:N14087),ROUND($P$22,0))=0,P14086+1,P14086)</f>
        <v>3</v>
      </c>
    </row>
    <row r="14088" spans="13:16">
      <c r="M14088" t="s">
        <v>14067</v>
      </c>
      <c r="N14088" s="4">
        <v>14469.202499999999</v>
      </c>
      <c r="O14088">
        <v>0</v>
      </c>
      <c r="P14088">
        <f>IF(MOD(COUNT(N$24:N14088),ROUND($P$22,0))=0,P14087+1,P14087)</f>
        <v>3</v>
      </c>
    </row>
    <row r="14089" spans="13:16">
      <c r="M14089" t="s">
        <v>14068</v>
      </c>
      <c r="N14089" s="4">
        <v>14469.916667</v>
      </c>
      <c r="O14089">
        <v>0</v>
      </c>
      <c r="P14089">
        <f>IF(MOD(COUNT(N$24:N14089),ROUND($P$22,0))=0,P14088+1,P14088)</f>
        <v>3</v>
      </c>
    </row>
    <row r="14090" spans="13:16">
      <c r="M14090" t="s">
        <v>14069</v>
      </c>
      <c r="N14090" s="4">
        <v>14469.916667</v>
      </c>
      <c r="O14090">
        <v>0</v>
      </c>
      <c r="P14090">
        <f>IF(MOD(COUNT(N$24:N14090),ROUND($P$22,0))=0,P14089+1,P14089)</f>
        <v>3</v>
      </c>
    </row>
    <row r="14091" spans="13:16">
      <c r="M14091" t="s">
        <v>14070</v>
      </c>
      <c r="N14091" s="4">
        <v>14469.916667</v>
      </c>
      <c r="O14091">
        <v>0</v>
      </c>
      <c r="P14091">
        <f>IF(MOD(COUNT(N$24:N14091),ROUND($P$22,0))=0,P14090+1,P14090)</f>
        <v>3</v>
      </c>
    </row>
    <row r="14092" spans="13:16">
      <c r="M14092" t="s">
        <v>14071</v>
      </c>
      <c r="N14092" s="4">
        <v>14469.916667</v>
      </c>
      <c r="O14092">
        <v>0</v>
      </c>
      <c r="P14092">
        <f>IF(MOD(COUNT(N$24:N14092),ROUND($P$22,0))=0,P14091+1,P14091)</f>
        <v>3</v>
      </c>
    </row>
    <row r="14093" spans="13:16">
      <c r="M14093" t="s">
        <v>14072</v>
      </c>
      <c r="N14093" s="4">
        <v>14469.916667</v>
      </c>
      <c r="O14093">
        <v>0</v>
      </c>
      <c r="P14093">
        <f>IF(MOD(COUNT(N$24:N14093),ROUND($P$22,0))=0,P14092+1,P14092)</f>
        <v>3</v>
      </c>
    </row>
    <row r="14094" spans="13:16">
      <c r="M14094" t="s">
        <v>14073</v>
      </c>
      <c r="N14094" s="4">
        <v>14469.916667</v>
      </c>
      <c r="O14094">
        <v>0</v>
      </c>
      <c r="P14094">
        <f>IF(MOD(COUNT(N$24:N14094),ROUND($P$22,0))=0,P14093+1,P14093)</f>
        <v>3</v>
      </c>
    </row>
    <row r="14095" spans="13:16">
      <c r="M14095" t="s">
        <v>14074</v>
      </c>
      <c r="N14095" s="4">
        <v>14469.916667</v>
      </c>
      <c r="O14095">
        <v>0</v>
      </c>
      <c r="P14095">
        <f>IF(MOD(COUNT(N$24:N14095),ROUND($P$22,0))=0,P14094+1,P14094)</f>
        <v>3</v>
      </c>
    </row>
    <row r="14096" spans="13:16">
      <c r="M14096" t="s">
        <v>14075</v>
      </c>
      <c r="N14096" s="4">
        <v>14469.916667</v>
      </c>
      <c r="O14096">
        <v>0</v>
      </c>
      <c r="P14096">
        <f>IF(MOD(COUNT(N$24:N14096),ROUND($P$22,0))=0,P14095+1,P14095)</f>
        <v>3</v>
      </c>
    </row>
    <row r="14097" spans="13:16">
      <c r="M14097" t="s">
        <v>14076</v>
      </c>
      <c r="N14097" s="4">
        <v>14470.923333000001</v>
      </c>
      <c r="O14097">
        <v>0</v>
      </c>
      <c r="P14097">
        <f>IF(MOD(COUNT(N$24:N14097),ROUND($P$22,0))=0,P14096+1,P14096)</f>
        <v>3</v>
      </c>
    </row>
    <row r="14098" spans="13:16">
      <c r="M14098" t="s">
        <v>14077</v>
      </c>
      <c r="N14098" s="4">
        <v>14472.534167</v>
      </c>
      <c r="O14098">
        <v>0</v>
      </c>
      <c r="P14098">
        <f>IF(MOD(COUNT(N$24:N14098),ROUND($P$22,0))=0,P14097+1,P14097)</f>
        <v>3</v>
      </c>
    </row>
    <row r="14099" spans="13:16">
      <c r="M14099" t="s">
        <v>14078</v>
      </c>
      <c r="N14099" s="4">
        <v>14472.916667</v>
      </c>
      <c r="O14099">
        <v>0</v>
      </c>
      <c r="P14099">
        <f>IF(MOD(COUNT(N$24:N14099),ROUND($P$22,0))=0,P14098+1,P14098)</f>
        <v>3</v>
      </c>
    </row>
    <row r="14100" spans="13:16">
      <c r="M14100" t="s">
        <v>14079</v>
      </c>
      <c r="N14100" s="4">
        <v>14472.916667</v>
      </c>
      <c r="O14100">
        <v>0</v>
      </c>
      <c r="P14100">
        <f>IF(MOD(COUNT(N$24:N14100),ROUND($P$22,0))=0,P14099+1,P14099)</f>
        <v>3</v>
      </c>
    </row>
    <row r="14101" spans="13:16">
      <c r="M14101" t="s">
        <v>14080</v>
      </c>
      <c r="N14101" s="4">
        <v>14472.916667</v>
      </c>
      <c r="O14101">
        <v>0</v>
      </c>
      <c r="P14101">
        <f>IF(MOD(COUNT(N$24:N14101),ROUND($P$22,0))=0,P14100+1,P14100)</f>
        <v>3</v>
      </c>
    </row>
    <row r="14102" spans="13:16">
      <c r="M14102" t="s">
        <v>14081</v>
      </c>
      <c r="N14102" s="4">
        <v>14474.671667000001</v>
      </c>
      <c r="O14102">
        <v>0</v>
      </c>
      <c r="P14102">
        <f>IF(MOD(COUNT(N$24:N14102),ROUND($P$22,0))=0,P14101+1,P14101)</f>
        <v>3</v>
      </c>
    </row>
    <row r="14103" spans="13:16">
      <c r="M14103" t="s">
        <v>14082</v>
      </c>
      <c r="N14103" s="4">
        <v>14474.747499999999</v>
      </c>
      <c r="O14103">
        <v>0</v>
      </c>
      <c r="P14103">
        <f>IF(MOD(COUNT(N$24:N14103),ROUND($P$22,0))=0,P14102+1,P14102)</f>
        <v>3</v>
      </c>
    </row>
    <row r="14104" spans="13:16">
      <c r="M14104" t="s">
        <v>14083</v>
      </c>
      <c r="N14104" s="4">
        <v>14476.166667</v>
      </c>
      <c r="O14104">
        <v>0</v>
      </c>
      <c r="P14104">
        <f>IF(MOD(COUNT(N$24:N14104),ROUND($P$22,0))=0,P14103+1,P14103)</f>
        <v>3</v>
      </c>
    </row>
    <row r="14105" spans="13:16">
      <c r="M14105" t="s">
        <v>14084</v>
      </c>
      <c r="N14105" s="4">
        <v>14476.476667000001</v>
      </c>
      <c r="O14105">
        <v>0</v>
      </c>
      <c r="P14105">
        <f>IF(MOD(COUNT(N$24:N14105),ROUND($P$22,0))=0,P14104+1,P14104)</f>
        <v>3</v>
      </c>
    </row>
    <row r="14106" spans="13:16">
      <c r="M14106" t="s">
        <v>14085</v>
      </c>
      <c r="N14106" s="4">
        <v>14476.860833000001</v>
      </c>
      <c r="O14106">
        <v>1</v>
      </c>
      <c r="P14106">
        <f>IF(MOD(COUNT(N$24:N14106),ROUND($P$22,0))=0,P14105+1,P14105)</f>
        <v>3</v>
      </c>
    </row>
    <row r="14107" spans="13:16">
      <c r="M14107" t="s">
        <v>14086</v>
      </c>
      <c r="N14107" s="4">
        <v>14479.860833000001</v>
      </c>
      <c r="O14107">
        <v>0</v>
      </c>
      <c r="P14107">
        <f>IF(MOD(COUNT(N$24:N14107),ROUND($P$22,0))=0,P14106+1,P14106)</f>
        <v>3</v>
      </c>
    </row>
    <row r="14108" spans="13:16">
      <c r="M14108" t="s">
        <v>14087</v>
      </c>
      <c r="N14108" s="4">
        <v>14480.295</v>
      </c>
      <c r="O14108">
        <v>0</v>
      </c>
      <c r="P14108">
        <f>IF(MOD(COUNT(N$24:N14108),ROUND($P$22,0))=0,P14107+1,P14107)</f>
        <v>3</v>
      </c>
    </row>
    <row r="14109" spans="13:16">
      <c r="M14109" t="s">
        <v>14088</v>
      </c>
      <c r="N14109" s="4">
        <v>14480.7125</v>
      </c>
      <c r="O14109">
        <v>0</v>
      </c>
      <c r="P14109">
        <f>IF(MOD(COUNT(N$24:N14109),ROUND($P$22,0))=0,P14108+1,P14108)</f>
        <v>3</v>
      </c>
    </row>
    <row r="14110" spans="13:16">
      <c r="M14110" t="s">
        <v>14089</v>
      </c>
      <c r="N14110" s="4">
        <v>14481.916667</v>
      </c>
      <c r="O14110">
        <v>0</v>
      </c>
      <c r="P14110">
        <f>IF(MOD(COUNT(N$24:N14110),ROUND($P$22,0))=0,P14109+1,P14109)</f>
        <v>3</v>
      </c>
    </row>
    <row r="14111" spans="13:16">
      <c r="M14111" t="s">
        <v>14090</v>
      </c>
      <c r="N14111" s="4">
        <v>14482.3125</v>
      </c>
      <c r="O14111">
        <v>0</v>
      </c>
      <c r="P14111">
        <f>IF(MOD(COUNT(N$24:N14111),ROUND($P$22,0))=0,P14110+1,P14110)</f>
        <v>3</v>
      </c>
    </row>
    <row r="14112" spans="13:16">
      <c r="M14112" t="s">
        <v>14091</v>
      </c>
      <c r="N14112" s="4">
        <v>14482.416667</v>
      </c>
      <c r="O14112">
        <v>1</v>
      </c>
      <c r="P14112">
        <f>IF(MOD(COUNT(N$24:N14112),ROUND($P$22,0))=0,P14111+1,P14111)</f>
        <v>3</v>
      </c>
    </row>
    <row r="14113" spans="13:16">
      <c r="M14113" t="s">
        <v>14092</v>
      </c>
      <c r="N14113" s="4">
        <v>14484.32</v>
      </c>
      <c r="O14113">
        <v>0</v>
      </c>
      <c r="P14113">
        <f>IF(MOD(COUNT(N$24:N14113),ROUND($P$22,0))=0,P14112+1,P14112)</f>
        <v>3</v>
      </c>
    </row>
    <row r="14114" spans="13:16">
      <c r="M14114" t="s">
        <v>14093</v>
      </c>
      <c r="N14114" s="4">
        <v>14484.829167</v>
      </c>
      <c r="O14114">
        <v>0</v>
      </c>
      <c r="P14114">
        <f>IF(MOD(COUNT(N$24:N14114),ROUND($P$22,0))=0,P14113+1,P14113)</f>
        <v>3</v>
      </c>
    </row>
    <row r="14115" spans="13:16">
      <c r="M14115" t="s">
        <v>14094</v>
      </c>
      <c r="N14115" s="4">
        <v>14485.229167</v>
      </c>
      <c r="O14115">
        <v>0</v>
      </c>
      <c r="P14115">
        <f>IF(MOD(COUNT(N$24:N14115),ROUND($P$22,0))=0,P14114+1,P14114)</f>
        <v>3</v>
      </c>
    </row>
    <row r="14116" spans="13:16">
      <c r="M14116" t="s">
        <v>14095</v>
      </c>
      <c r="N14116" s="4">
        <v>14485.26</v>
      </c>
      <c r="O14116">
        <v>0</v>
      </c>
      <c r="P14116">
        <f>IF(MOD(COUNT(N$24:N14116),ROUND($P$22,0))=0,P14115+1,P14115)</f>
        <v>3</v>
      </c>
    </row>
    <row r="14117" spans="13:16">
      <c r="M14117" t="s">
        <v>14096</v>
      </c>
      <c r="N14117" s="4">
        <v>14485.958333</v>
      </c>
      <c r="O14117">
        <v>0</v>
      </c>
      <c r="P14117">
        <f>IF(MOD(COUNT(N$24:N14117),ROUND($P$22,0))=0,P14116+1,P14116)</f>
        <v>3</v>
      </c>
    </row>
    <row r="14118" spans="13:16">
      <c r="M14118" t="s">
        <v>14097</v>
      </c>
      <c r="N14118" s="4">
        <v>14486.723333</v>
      </c>
      <c r="O14118">
        <v>0</v>
      </c>
      <c r="P14118">
        <f>IF(MOD(COUNT(N$24:N14118),ROUND($P$22,0))=0,P14117+1,P14117)</f>
        <v>3</v>
      </c>
    </row>
    <row r="14119" spans="13:16">
      <c r="M14119" t="s">
        <v>14098</v>
      </c>
      <c r="N14119" s="4">
        <v>14488.284167</v>
      </c>
      <c r="O14119">
        <v>0</v>
      </c>
      <c r="P14119">
        <f>IF(MOD(COUNT(N$24:N14119),ROUND($P$22,0))=0,P14118+1,P14118)</f>
        <v>3</v>
      </c>
    </row>
    <row r="14120" spans="13:16">
      <c r="M14120" t="s">
        <v>14099</v>
      </c>
      <c r="N14120" s="4">
        <v>14489.470832999999</v>
      </c>
      <c r="O14120">
        <v>0</v>
      </c>
      <c r="P14120">
        <f>IF(MOD(COUNT(N$24:N14120),ROUND($P$22,0))=0,P14119+1,P14119)</f>
        <v>3</v>
      </c>
    </row>
    <row r="14121" spans="13:16">
      <c r="M14121" t="s">
        <v>14100</v>
      </c>
      <c r="N14121" s="4">
        <v>14490.75</v>
      </c>
      <c r="O14121">
        <v>0</v>
      </c>
      <c r="P14121">
        <f>IF(MOD(COUNT(N$24:N14121),ROUND($P$22,0))=0,P14120+1,P14120)</f>
        <v>3</v>
      </c>
    </row>
    <row r="14122" spans="13:16">
      <c r="M14122" t="s">
        <v>14101</v>
      </c>
      <c r="N14122" s="4">
        <v>14492.76</v>
      </c>
      <c r="O14122">
        <v>0</v>
      </c>
      <c r="P14122">
        <f>IF(MOD(COUNT(N$24:N14122),ROUND($P$22,0))=0,P14121+1,P14121)</f>
        <v>3</v>
      </c>
    </row>
    <row r="14123" spans="13:16">
      <c r="M14123" t="s">
        <v>14102</v>
      </c>
      <c r="N14123" s="4">
        <v>14495.490833</v>
      </c>
      <c r="O14123">
        <v>0</v>
      </c>
      <c r="P14123">
        <f>IF(MOD(COUNT(N$24:N14123),ROUND($P$22,0))=0,P14122+1,P14122)</f>
        <v>3</v>
      </c>
    </row>
    <row r="14124" spans="13:16">
      <c r="M14124" t="s">
        <v>14103</v>
      </c>
      <c r="N14124" s="4">
        <v>14495.804167</v>
      </c>
      <c r="O14124">
        <v>0</v>
      </c>
      <c r="P14124">
        <f>IF(MOD(COUNT(N$24:N14124),ROUND($P$22,0))=0,P14123+1,P14123)</f>
        <v>3</v>
      </c>
    </row>
    <row r="14125" spans="13:16">
      <c r="M14125" t="s">
        <v>14104</v>
      </c>
      <c r="N14125" s="4">
        <v>14495.854167</v>
      </c>
      <c r="O14125">
        <v>0</v>
      </c>
      <c r="P14125">
        <f>IF(MOD(COUNT(N$24:N14125),ROUND($P$22,0))=0,P14124+1,P14124)</f>
        <v>3</v>
      </c>
    </row>
    <row r="14126" spans="13:16">
      <c r="M14126" t="s">
        <v>14105</v>
      </c>
      <c r="N14126" s="4">
        <v>14497.694167</v>
      </c>
      <c r="O14126">
        <v>0</v>
      </c>
      <c r="P14126">
        <f>IF(MOD(COUNT(N$24:N14126),ROUND($P$22,0))=0,P14125+1,P14125)</f>
        <v>3</v>
      </c>
    </row>
    <row r="14127" spans="13:16">
      <c r="M14127" t="s">
        <v>14106</v>
      </c>
      <c r="N14127" s="4">
        <v>14497.694167</v>
      </c>
      <c r="O14127">
        <v>1</v>
      </c>
      <c r="P14127">
        <f>IF(MOD(COUNT(N$24:N14127),ROUND($P$22,0))=0,P14126+1,P14126)</f>
        <v>3</v>
      </c>
    </row>
    <row r="14128" spans="13:16">
      <c r="M14128" t="s">
        <v>14107</v>
      </c>
      <c r="N14128" s="4">
        <v>14497.916667</v>
      </c>
      <c r="O14128">
        <v>0</v>
      </c>
      <c r="P14128">
        <f>IF(MOD(COUNT(N$24:N14128),ROUND($P$22,0))=0,P14127+1,P14127)</f>
        <v>3</v>
      </c>
    </row>
    <row r="14129" spans="13:16">
      <c r="M14129" t="s">
        <v>14108</v>
      </c>
      <c r="N14129" s="4">
        <v>14499.284167</v>
      </c>
      <c r="O14129">
        <v>0</v>
      </c>
      <c r="P14129">
        <f>IF(MOD(COUNT(N$24:N14129),ROUND($P$22,0))=0,P14128+1,P14128)</f>
        <v>3</v>
      </c>
    </row>
    <row r="14130" spans="13:16">
      <c r="M14130" t="s">
        <v>14109</v>
      </c>
      <c r="N14130" s="4">
        <v>14499.393333</v>
      </c>
      <c r="O14130">
        <v>0</v>
      </c>
      <c r="P14130">
        <f>IF(MOD(COUNT(N$24:N14130),ROUND($P$22,0))=0,P14129+1,P14129)</f>
        <v>3</v>
      </c>
    </row>
    <row r="14131" spans="13:16">
      <c r="M14131" t="s">
        <v>14110</v>
      </c>
      <c r="N14131" s="4">
        <v>14500</v>
      </c>
      <c r="O14131">
        <v>0</v>
      </c>
      <c r="P14131">
        <f>IF(MOD(COUNT(N$24:N14131),ROUND($P$22,0))=0,P14130+1,P14130)</f>
        <v>3</v>
      </c>
    </row>
    <row r="14132" spans="13:16">
      <c r="M14132" t="s">
        <v>14111</v>
      </c>
      <c r="N14132" s="4">
        <v>14500</v>
      </c>
      <c r="O14132">
        <v>0</v>
      </c>
      <c r="P14132">
        <f>IF(MOD(COUNT(N$24:N14132),ROUND($P$22,0))=0,P14131+1,P14131)</f>
        <v>3</v>
      </c>
    </row>
    <row r="14133" spans="13:16">
      <c r="M14133" t="s">
        <v>14112</v>
      </c>
      <c r="N14133" s="4">
        <v>14500</v>
      </c>
      <c r="O14133">
        <v>0</v>
      </c>
      <c r="P14133">
        <f>IF(MOD(COUNT(N$24:N14133),ROUND($P$22,0))=0,P14132+1,P14132)</f>
        <v>3</v>
      </c>
    </row>
    <row r="14134" spans="13:16">
      <c r="M14134" t="s">
        <v>14113</v>
      </c>
      <c r="N14134" s="4">
        <v>14500</v>
      </c>
      <c r="O14134">
        <v>0</v>
      </c>
      <c r="P14134">
        <f>IF(MOD(COUNT(N$24:N14134),ROUND($P$22,0))=0,P14133+1,P14133)</f>
        <v>3</v>
      </c>
    </row>
    <row r="14135" spans="13:16">
      <c r="M14135" t="s">
        <v>14114</v>
      </c>
      <c r="N14135" s="4">
        <v>14500</v>
      </c>
      <c r="O14135">
        <v>0</v>
      </c>
      <c r="P14135">
        <f>IF(MOD(COUNT(N$24:N14135),ROUND($P$22,0))=0,P14134+1,P14134)</f>
        <v>3</v>
      </c>
    </row>
    <row r="14136" spans="13:16">
      <c r="M14136" t="s">
        <v>14115</v>
      </c>
      <c r="N14136" s="4">
        <v>14500</v>
      </c>
      <c r="O14136">
        <v>0</v>
      </c>
      <c r="P14136">
        <f>IF(MOD(COUNT(N$24:N14136),ROUND($P$22,0))=0,P14135+1,P14135)</f>
        <v>3</v>
      </c>
    </row>
    <row r="14137" spans="13:16">
      <c r="M14137" t="s">
        <v>14116</v>
      </c>
      <c r="N14137" s="4">
        <v>14500</v>
      </c>
      <c r="O14137">
        <v>1</v>
      </c>
      <c r="P14137">
        <f>IF(MOD(COUNT(N$24:N14137),ROUND($P$22,0))=0,P14136+1,P14136)</f>
        <v>3</v>
      </c>
    </row>
    <row r="14138" spans="13:16">
      <c r="M14138" t="s">
        <v>14117</v>
      </c>
      <c r="N14138" s="4">
        <v>14500</v>
      </c>
      <c r="O14138">
        <v>1</v>
      </c>
      <c r="P14138">
        <f>IF(MOD(COUNT(N$24:N14138),ROUND($P$22,0))=0,P14137+1,P14137)</f>
        <v>3</v>
      </c>
    </row>
    <row r="14139" spans="13:16">
      <c r="M14139" t="s">
        <v>14118</v>
      </c>
      <c r="N14139" s="4">
        <v>14503.352500000001</v>
      </c>
      <c r="O14139">
        <v>0</v>
      </c>
      <c r="P14139">
        <f>IF(MOD(COUNT(N$24:N14139),ROUND($P$22,0))=0,P14138+1,P14138)</f>
        <v>3</v>
      </c>
    </row>
    <row r="14140" spans="13:16">
      <c r="M14140" t="s">
        <v>14119</v>
      </c>
      <c r="N14140" s="4">
        <v>14503.584167000001</v>
      </c>
      <c r="O14140">
        <v>0</v>
      </c>
      <c r="P14140">
        <f>IF(MOD(COUNT(N$24:N14140),ROUND($P$22,0))=0,P14139+1,P14139)</f>
        <v>3</v>
      </c>
    </row>
    <row r="14141" spans="13:16">
      <c r="M14141" t="s">
        <v>14120</v>
      </c>
      <c r="N14141" s="4">
        <v>14506.0275</v>
      </c>
      <c r="O14141">
        <v>1</v>
      </c>
      <c r="P14141">
        <f>IF(MOD(COUNT(N$24:N14141),ROUND($P$22,0))=0,P14140+1,P14140)</f>
        <v>3</v>
      </c>
    </row>
    <row r="14142" spans="13:16">
      <c r="M14142" t="s">
        <v>14121</v>
      </c>
      <c r="N14142" s="4">
        <v>14508.389166999999</v>
      </c>
      <c r="O14142">
        <v>0</v>
      </c>
      <c r="P14142">
        <f>IF(MOD(COUNT(N$24:N14142),ROUND($P$22,0))=0,P14141+1,P14141)</f>
        <v>3</v>
      </c>
    </row>
    <row r="14143" spans="13:16">
      <c r="M14143" t="s">
        <v>14122</v>
      </c>
      <c r="N14143" s="4">
        <v>14511.480833</v>
      </c>
      <c r="O14143">
        <v>1</v>
      </c>
      <c r="P14143">
        <f>IF(MOD(COUNT(N$24:N14143),ROUND($P$22,0))=0,P14142+1,P14142)</f>
        <v>3</v>
      </c>
    </row>
    <row r="14144" spans="13:16">
      <c r="M14144" t="s">
        <v>14123</v>
      </c>
      <c r="N14144" s="4">
        <v>14511.583333</v>
      </c>
      <c r="O14144">
        <v>0</v>
      </c>
      <c r="P14144">
        <f>IF(MOD(COUNT(N$24:N14144),ROUND($P$22,0))=0,P14143+1,P14143)</f>
        <v>3</v>
      </c>
    </row>
    <row r="14145" spans="13:16">
      <c r="M14145" t="s">
        <v>14124</v>
      </c>
      <c r="N14145" s="4">
        <v>14511.583333</v>
      </c>
      <c r="O14145">
        <v>0</v>
      </c>
      <c r="P14145">
        <f>IF(MOD(COUNT(N$24:N14145),ROUND($P$22,0))=0,P14144+1,P14144)</f>
        <v>3</v>
      </c>
    </row>
    <row r="14146" spans="13:16">
      <c r="M14146" t="s">
        <v>14125</v>
      </c>
      <c r="N14146" s="4">
        <v>14511.583333</v>
      </c>
      <c r="O14146">
        <v>0</v>
      </c>
      <c r="P14146">
        <f>IF(MOD(COUNT(N$24:N14146),ROUND($P$22,0))=0,P14145+1,P14145)</f>
        <v>3</v>
      </c>
    </row>
    <row r="14147" spans="13:16">
      <c r="M14147" t="s">
        <v>14126</v>
      </c>
      <c r="N14147" s="4">
        <v>14511.583333</v>
      </c>
      <c r="O14147">
        <v>0</v>
      </c>
      <c r="P14147">
        <f>IF(MOD(COUNT(N$24:N14147),ROUND($P$22,0))=0,P14146+1,P14146)</f>
        <v>3</v>
      </c>
    </row>
    <row r="14148" spans="13:16">
      <c r="M14148" t="s">
        <v>14127</v>
      </c>
      <c r="N14148" s="4">
        <v>14511.583333</v>
      </c>
      <c r="O14148">
        <v>0</v>
      </c>
      <c r="P14148">
        <f>IF(MOD(COUNT(N$24:N14148),ROUND($P$22,0))=0,P14147+1,P14147)</f>
        <v>3</v>
      </c>
    </row>
    <row r="14149" spans="13:16">
      <c r="M14149" t="s">
        <v>14128</v>
      </c>
      <c r="N14149" s="4">
        <v>14511.583333</v>
      </c>
      <c r="O14149">
        <v>0</v>
      </c>
      <c r="P14149">
        <f>IF(MOD(COUNT(N$24:N14149),ROUND($P$22,0))=0,P14148+1,P14148)</f>
        <v>3</v>
      </c>
    </row>
    <row r="14150" spans="13:16">
      <c r="M14150" t="s">
        <v>14129</v>
      </c>
      <c r="N14150" s="4">
        <v>14511.583333</v>
      </c>
      <c r="O14150">
        <v>1</v>
      </c>
      <c r="P14150">
        <f>IF(MOD(COUNT(N$24:N14150),ROUND($P$22,0))=0,P14149+1,P14149)</f>
        <v>3</v>
      </c>
    </row>
    <row r="14151" spans="13:16">
      <c r="M14151" t="s">
        <v>14130</v>
      </c>
      <c r="N14151" s="4">
        <v>14514.583333</v>
      </c>
      <c r="O14151">
        <v>0</v>
      </c>
      <c r="P14151">
        <f>IF(MOD(COUNT(N$24:N14151),ROUND($P$22,0))=0,P14150+1,P14150)</f>
        <v>3</v>
      </c>
    </row>
    <row r="14152" spans="13:16">
      <c r="M14152" t="s">
        <v>14131</v>
      </c>
      <c r="N14152" s="4">
        <v>14514.583333</v>
      </c>
      <c r="O14152">
        <v>0</v>
      </c>
      <c r="P14152">
        <f>IF(MOD(COUNT(N$24:N14152),ROUND($P$22,0))=0,P14151+1,P14151)</f>
        <v>3</v>
      </c>
    </row>
    <row r="14153" spans="13:16">
      <c r="M14153" t="s">
        <v>14132</v>
      </c>
      <c r="N14153" s="4">
        <v>14514.666667</v>
      </c>
      <c r="O14153">
        <v>0</v>
      </c>
      <c r="P14153">
        <f>IF(MOD(COUNT(N$24:N14153),ROUND($P$22,0))=0,P14152+1,P14152)</f>
        <v>3</v>
      </c>
    </row>
    <row r="14154" spans="13:16">
      <c r="M14154" t="s">
        <v>14133</v>
      </c>
      <c r="N14154" s="4">
        <v>14514.666667</v>
      </c>
      <c r="O14154">
        <v>0</v>
      </c>
      <c r="P14154">
        <f>IF(MOD(COUNT(N$24:N14154),ROUND($P$22,0))=0,P14153+1,P14153)</f>
        <v>3</v>
      </c>
    </row>
    <row r="14155" spans="13:16">
      <c r="M14155" t="s">
        <v>14134</v>
      </c>
      <c r="N14155" s="4">
        <v>14515.3475</v>
      </c>
      <c r="O14155">
        <v>0</v>
      </c>
      <c r="P14155">
        <f>IF(MOD(COUNT(N$24:N14155),ROUND($P$22,0))=0,P14154+1,P14154)</f>
        <v>3</v>
      </c>
    </row>
    <row r="14156" spans="13:16">
      <c r="M14156" t="s">
        <v>14135</v>
      </c>
      <c r="N14156" s="4">
        <v>14515.75</v>
      </c>
      <c r="O14156">
        <v>0</v>
      </c>
      <c r="P14156">
        <f>IF(MOD(COUNT(N$24:N14156),ROUND($P$22,0))=0,P14155+1,P14155)</f>
        <v>3</v>
      </c>
    </row>
    <row r="14157" spans="13:16">
      <c r="M14157" t="s">
        <v>14136</v>
      </c>
      <c r="N14157" s="4">
        <v>14517.203332999999</v>
      </c>
      <c r="O14157">
        <v>0</v>
      </c>
      <c r="P14157">
        <f>IF(MOD(COUNT(N$24:N14157),ROUND($P$22,0))=0,P14156+1,P14156)</f>
        <v>3</v>
      </c>
    </row>
    <row r="14158" spans="13:16">
      <c r="M14158" t="s">
        <v>14137</v>
      </c>
      <c r="N14158" s="4">
        <v>14517.246666999999</v>
      </c>
      <c r="O14158">
        <v>0</v>
      </c>
      <c r="P14158">
        <f>IF(MOD(COUNT(N$24:N14158),ROUND($P$22,0))=0,P14157+1,P14157)</f>
        <v>3</v>
      </c>
    </row>
    <row r="14159" spans="13:16">
      <c r="M14159" t="s">
        <v>14138</v>
      </c>
      <c r="N14159" s="4">
        <v>14518.295833</v>
      </c>
      <c r="O14159">
        <v>0</v>
      </c>
      <c r="P14159">
        <f>IF(MOD(COUNT(N$24:N14159),ROUND($P$22,0))=0,P14158+1,P14158)</f>
        <v>3</v>
      </c>
    </row>
    <row r="14160" spans="13:16">
      <c r="M14160" t="s">
        <v>14139</v>
      </c>
      <c r="N14160" s="4">
        <v>14519.916667</v>
      </c>
      <c r="O14160">
        <v>0</v>
      </c>
      <c r="P14160">
        <f>IF(MOD(COUNT(N$24:N14160),ROUND($P$22,0))=0,P14159+1,P14159)</f>
        <v>3</v>
      </c>
    </row>
    <row r="14161" spans="13:16">
      <c r="M14161" t="s">
        <v>14140</v>
      </c>
      <c r="N14161" s="4">
        <v>14520.594999999999</v>
      </c>
      <c r="O14161">
        <v>0</v>
      </c>
      <c r="P14161">
        <f>IF(MOD(COUNT(N$24:N14161),ROUND($P$22,0))=0,P14160+1,P14160)</f>
        <v>3</v>
      </c>
    </row>
    <row r="14162" spans="13:16">
      <c r="M14162" t="s">
        <v>14141</v>
      </c>
      <c r="N14162" s="4">
        <v>14523.944167</v>
      </c>
      <c r="O14162">
        <v>0</v>
      </c>
      <c r="P14162">
        <f>IF(MOD(COUNT(N$24:N14162),ROUND($P$22,0))=0,P14161+1,P14161)</f>
        <v>3</v>
      </c>
    </row>
    <row r="14163" spans="13:16">
      <c r="M14163" t="s">
        <v>14142</v>
      </c>
      <c r="N14163" s="4">
        <v>14524.165832999999</v>
      </c>
      <c r="O14163">
        <v>0</v>
      </c>
      <c r="P14163">
        <f>IF(MOD(COUNT(N$24:N14163),ROUND($P$22,0))=0,P14162+1,P14162)</f>
        <v>3</v>
      </c>
    </row>
    <row r="14164" spans="13:16">
      <c r="M14164" t="s">
        <v>14143</v>
      </c>
      <c r="N14164" s="4">
        <v>14525.4725</v>
      </c>
      <c r="O14164">
        <v>0</v>
      </c>
      <c r="P14164">
        <f>IF(MOD(COUNT(N$24:N14164),ROUND($P$22,0))=0,P14163+1,P14163)</f>
        <v>3</v>
      </c>
    </row>
    <row r="14165" spans="13:16">
      <c r="M14165" t="s">
        <v>14144</v>
      </c>
      <c r="N14165" s="4">
        <v>14527.7775</v>
      </c>
      <c r="O14165">
        <v>0</v>
      </c>
      <c r="P14165">
        <f>IF(MOD(COUNT(N$24:N14165),ROUND($P$22,0))=0,P14164+1,P14164)</f>
        <v>3</v>
      </c>
    </row>
    <row r="14166" spans="13:16">
      <c r="M14166" t="s">
        <v>14145</v>
      </c>
      <c r="N14166" s="4">
        <v>14527.7775</v>
      </c>
      <c r="O14166">
        <v>1</v>
      </c>
      <c r="P14166">
        <f>IF(MOD(COUNT(N$24:N14166),ROUND($P$22,0))=0,P14165+1,P14165)</f>
        <v>3</v>
      </c>
    </row>
    <row r="14167" spans="13:16">
      <c r="M14167" t="s">
        <v>14146</v>
      </c>
      <c r="N14167" s="4">
        <v>14529.5</v>
      </c>
      <c r="O14167">
        <v>0</v>
      </c>
      <c r="P14167">
        <f>IF(MOD(COUNT(N$24:N14167),ROUND($P$22,0))=0,P14166+1,P14166)</f>
        <v>3</v>
      </c>
    </row>
    <row r="14168" spans="13:16">
      <c r="M14168" t="s">
        <v>14147</v>
      </c>
      <c r="N14168" s="4">
        <v>14530.174999999999</v>
      </c>
      <c r="O14168">
        <v>0</v>
      </c>
      <c r="P14168">
        <f>IF(MOD(COUNT(N$24:N14168),ROUND($P$22,0))=0,P14167+1,P14167)</f>
        <v>3</v>
      </c>
    </row>
    <row r="14169" spans="13:16">
      <c r="M14169" t="s">
        <v>14148</v>
      </c>
      <c r="N14169" s="4">
        <v>14530.898332999999</v>
      </c>
      <c r="O14169">
        <v>1</v>
      </c>
      <c r="P14169">
        <f>IF(MOD(COUNT(N$24:N14169),ROUND($P$22,0))=0,P14168+1,P14168)</f>
        <v>3</v>
      </c>
    </row>
    <row r="14170" spans="13:16">
      <c r="M14170" t="s">
        <v>14149</v>
      </c>
      <c r="N14170" s="4">
        <v>14532.416667</v>
      </c>
      <c r="O14170">
        <v>0</v>
      </c>
      <c r="P14170">
        <f>IF(MOD(COUNT(N$24:N14170),ROUND($P$22,0))=0,P14169+1,P14169)</f>
        <v>3</v>
      </c>
    </row>
    <row r="14171" spans="13:16">
      <c r="M14171" t="s">
        <v>14150</v>
      </c>
      <c r="N14171" s="4">
        <v>14533.516667</v>
      </c>
      <c r="O14171">
        <v>0</v>
      </c>
      <c r="P14171">
        <f>IF(MOD(COUNT(N$24:N14171),ROUND($P$22,0))=0,P14170+1,P14170)</f>
        <v>3</v>
      </c>
    </row>
    <row r="14172" spans="13:16">
      <c r="M14172" t="s">
        <v>14151</v>
      </c>
      <c r="N14172" s="4">
        <v>14534.360833000001</v>
      </c>
      <c r="O14172">
        <v>0</v>
      </c>
      <c r="P14172">
        <f>IF(MOD(COUNT(N$24:N14172),ROUND($P$22,0))=0,P14171+1,P14171)</f>
        <v>3</v>
      </c>
    </row>
    <row r="14173" spans="13:16">
      <c r="M14173" t="s">
        <v>14152</v>
      </c>
      <c r="N14173" s="4">
        <v>14535.416667</v>
      </c>
      <c r="O14173">
        <v>0</v>
      </c>
      <c r="P14173">
        <f>IF(MOD(COUNT(N$24:N14173),ROUND($P$22,0))=0,P14172+1,P14172)</f>
        <v>3</v>
      </c>
    </row>
    <row r="14174" spans="13:16">
      <c r="M14174" t="s">
        <v>14153</v>
      </c>
      <c r="N14174" s="4">
        <v>14536.12</v>
      </c>
      <c r="O14174">
        <v>1</v>
      </c>
      <c r="P14174">
        <f>IF(MOD(COUNT(N$24:N14174),ROUND($P$22,0))=0,P14173+1,P14173)</f>
        <v>3</v>
      </c>
    </row>
    <row r="14175" spans="13:16">
      <c r="M14175" t="s">
        <v>14154</v>
      </c>
      <c r="N14175" s="4">
        <v>14536.7775</v>
      </c>
      <c r="O14175">
        <v>0</v>
      </c>
      <c r="P14175">
        <f>IF(MOD(COUNT(N$24:N14175),ROUND($P$22,0))=0,P14174+1,P14174)</f>
        <v>3</v>
      </c>
    </row>
    <row r="14176" spans="13:16">
      <c r="M14176" t="s">
        <v>14155</v>
      </c>
      <c r="N14176" s="4">
        <v>14537.338333</v>
      </c>
      <c r="O14176">
        <v>0</v>
      </c>
      <c r="P14176">
        <f>IF(MOD(COUNT(N$24:N14176),ROUND($P$22,0))=0,P14175+1,P14175)</f>
        <v>3</v>
      </c>
    </row>
    <row r="14177" spans="13:16">
      <c r="M14177" t="s">
        <v>14156</v>
      </c>
      <c r="N14177" s="4">
        <v>14546.305833</v>
      </c>
      <c r="O14177">
        <v>0</v>
      </c>
      <c r="P14177">
        <f>IF(MOD(COUNT(N$24:N14177),ROUND($P$22,0))=0,P14176+1,P14176)</f>
        <v>3</v>
      </c>
    </row>
    <row r="14178" spans="13:16">
      <c r="M14178" t="s">
        <v>14157</v>
      </c>
      <c r="N14178" s="4">
        <v>14548.233333</v>
      </c>
      <c r="O14178">
        <v>0</v>
      </c>
      <c r="P14178">
        <f>IF(MOD(COUNT(N$24:N14178),ROUND($P$22,0))=0,P14177+1,P14177)</f>
        <v>3</v>
      </c>
    </row>
    <row r="14179" spans="13:16">
      <c r="M14179" t="s">
        <v>14158</v>
      </c>
      <c r="N14179" s="4">
        <v>14550.155000000001</v>
      </c>
      <c r="O14179">
        <v>1</v>
      </c>
      <c r="P14179">
        <f>IF(MOD(COUNT(N$24:N14179),ROUND($P$22,0))=0,P14178+1,P14178)</f>
        <v>3</v>
      </c>
    </row>
    <row r="14180" spans="13:16">
      <c r="M14180" t="s">
        <v>14159</v>
      </c>
      <c r="N14180" s="4">
        <v>14550.621666999999</v>
      </c>
      <c r="O14180">
        <v>1</v>
      </c>
      <c r="P14180">
        <f>IF(MOD(COUNT(N$24:N14180),ROUND($P$22,0))=0,P14179+1,P14179)</f>
        <v>3</v>
      </c>
    </row>
    <row r="14181" spans="13:16">
      <c r="M14181" t="s">
        <v>14160</v>
      </c>
      <c r="N14181" s="4">
        <v>14551.621666999999</v>
      </c>
      <c r="O14181">
        <v>0</v>
      </c>
      <c r="P14181">
        <f>IF(MOD(COUNT(N$24:N14181),ROUND($P$22,0))=0,P14180+1,P14180)</f>
        <v>3</v>
      </c>
    </row>
    <row r="14182" spans="13:16">
      <c r="M14182" t="s">
        <v>14161</v>
      </c>
      <c r="N14182" s="4">
        <v>14552.059166999999</v>
      </c>
      <c r="O14182">
        <v>0</v>
      </c>
      <c r="P14182">
        <f>IF(MOD(COUNT(N$24:N14182),ROUND($P$22,0))=0,P14181+1,P14181)</f>
        <v>3</v>
      </c>
    </row>
    <row r="14183" spans="13:16">
      <c r="M14183" t="s">
        <v>14162</v>
      </c>
      <c r="N14183" s="4">
        <v>14553.25</v>
      </c>
      <c r="O14183">
        <v>0</v>
      </c>
      <c r="P14183">
        <f>IF(MOD(COUNT(N$24:N14183),ROUND($P$22,0))=0,P14182+1,P14182)</f>
        <v>3</v>
      </c>
    </row>
    <row r="14184" spans="13:16">
      <c r="M14184" t="s">
        <v>14163</v>
      </c>
      <c r="N14184" s="4">
        <v>14553.25</v>
      </c>
      <c r="O14184">
        <v>0</v>
      </c>
      <c r="P14184">
        <f>IF(MOD(COUNT(N$24:N14184),ROUND($P$22,0))=0,P14183+1,P14183)</f>
        <v>3</v>
      </c>
    </row>
    <row r="14185" spans="13:16">
      <c r="M14185" t="s">
        <v>14164</v>
      </c>
      <c r="N14185" s="4">
        <v>14553.25</v>
      </c>
      <c r="O14185">
        <v>0</v>
      </c>
      <c r="P14185">
        <f>IF(MOD(COUNT(N$24:N14185),ROUND($P$22,0))=0,P14184+1,P14184)</f>
        <v>3</v>
      </c>
    </row>
    <row r="14186" spans="13:16">
      <c r="M14186" t="s">
        <v>14165</v>
      </c>
      <c r="N14186" s="4">
        <v>14553.25</v>
      </c>
      <c r="O14186">
        <v>0</v>
      </c>
      <c r="P14186">
        <f>IF(MOD(COUNT(N$24:N14186),ROUND($P$22,0))=0,P14185+1,P14185)</f>
        <v>3</v>
      </c>
    </row>
    <row r="14187" spans="13:16">
      <c r="M14187" t="s">
        <v>14166</v>
      </c>
      <c r="N14187" s="4">
        <v>14553.25</v>
      </c>
      <c r="O14187">
        <v>0</v>
      </c>
      <c r="P14187">
        <f>IF(MOD(COUNT(N$24:N14187),ROUND($P$22,0))=0,P14186+1,P14186)</f>
        <v>3</v>
      </c>
    </row>
    <row r="14188" spans="13:16">
      <c r="M14188" t="s">
        <v>14167</v>
      </c>
      <c r="N14188" s="4">
        <v>14553.25</v>
      </c>
      <c r="O14188">
        <v>0</v>
      </c>
      <c r="P14188">
        <f>IF(MOD(COUNT(N$24:N14188),ROUND($P$22,0))=0,P14187+1,P14187)</f>
        <v>3</v>
      </c>
    </row>
    <row r="14189" spans="13:16">
      <c r="M14189" t="s">
        <v>14168</v>
      </c>
      <c r="N14189" s="4">
        <v>14553.25</v>
      </c>
      <c r="O14189">
        <v>0</v>
      </c>
      <c r="P14189">
        <f>IF(MOD(COUNT(N$24:N14189),ROUND($P$22,0))=0,P14188+1,P14188)</f>
        <v>3</v>
      </c>
    </row>
    <row r="14190" spans="13:16">
      <c r="M14190" t="s">
        <v>14169</v>
      </c>
      <c r="N14190" s="4">
        <v>14553.25</v>
      </c>
      <c r="O14190">
        <v>1</v>
      </c>
      <c r="P14190">
        <f>IF(MOD(COUNT(N$24:N14190),ROUND($P$22,0))=0,P14189+1,P14189)</f>
        <v>3</v>
      </c>
    </row>
    <row r="14191" spans="13:16">
      <c r="M14191" t="s">
        <v>14170</v>
      </c>
      <c r="N14191" s="4">
        <v>14553.25</v>
      </c>
      <c r="O14191">
        <v>1</v>
      </c>
      <c r="P14191">
        <f>IF(MOD(COUNT(N$24:N14191),ROUND($P$22,0))=0,P14190+1,P14190)</f>
        <v>3</v>
      </c>
    </row>
    <row r="14192" spans="13:16">
      <c r="M14192" t="s">
        <v>14171</v>
      </c>
      <c r="N14192" s="4">
        <v>14553.25</v>
      </c>
      <c r="O14192">
        <v>1</v>
      </c>
      <c r="P14192">
        <f>IF(MOD(COUNT(N$24:N14192),ROUND($P$22,0))=0,P14191+1,P14191)</f>
        <v>3</v>
      </c>
    </row>
    <row r="14193" spans="13:16">
      <c r="M14193" t="s">
        <v>14172</v>
      </c>
      <c r="N14193" s="4">
        <v>14553.371666999999</v>
      </c>
      <c r="O14193">
        <v>0</v>
      </c>
      <c r="P14193">
        <f>IF(MOD(COUNT(N$24:N14193),ROUND($P$22,0))=0,P14192+1,P14192)</f>
        <v>3</v>
      </c>
    </row>
    <row r="14194" spans="13:16">
      <c r="M14194" t="s">
        <v>14173</v>
      </c>
      <c r="N14194" s="4">
        <v>14553.496666999999</v>
      </c>
      <c r="O14194">
        <v>1</v>
      </c>
      <c r="P14194">
        <f>IF(MOD(COUNT(N$24:N14194),ROUND($P$22,0))=0,P14193+1,P14193)</f>
        <v>3</v>
      </c>
    </row>
    <row r="14195" spans="13:16">
      <c r="M14195" t="s">
        <v>14174</v>
      </c>
      <c r="N14195" s="4">
        <v>14553.940833000001</v>
      </c>
      <c r="O14195">
        <v>0</v>
      </c>
      <c r="P14195">
        <f>IF(MOD(COUNT(N$24:N14195),ROUND($P$22,0))=0,P14194+1,P14194)</f>
        <v>3</v>
      </c>
    </row>
    <row r="14196" spans="13:16">
      <c r="M14196" t="s">
        <v>14175</v>
      </c>
      <c r="N14196" s="4">
        <v>14555.555833</v>
      </c>
      <c r="O14196">
        <v>0</v>
      </c>
      <c r="P14196">
        <f>IF(MOD(COUNT(N$24:N14196),ROUND($P$22,0))=0,P14195+1,P14195)</f>
        <v>3</v>
      </c>
    </row>
    <row r="14197" spans="13:16">
      <c r="M14197" t="s">
        <v>14176</v>
      </c>
      <c r="N14197" s="4">
        <v>14555.555833</v>
      </c>
      <c r="O14197">
        <v>0</v>
      </c>
      <c r="P14197">
        <f>IF(MOD(COUNT(N$24:N14197),ROUND($P$22,0))=0,P14196+1,P14196)</f>
        <v>3</v>
      </c>
    </row>
    <row r="14198" spans="13:16">
      <c r="M14198" t="s">
        <v>14177</v>
      </c>
      <c r="N14198" s="4">
        <v>14556.25</v>
      </c>
      <c r="O14198">
        <v>0</v>
      </c>
      <c r="P14198">
        <f>IF(MOD(COUNT(N$24:N14198),ROUND($P$22,0))=0,P14197+1,P14197)</f>
        <v>3</v>
      </c>
    </row>
    <row r="14199" spans="13:16">
      <c r="M14199" t="s">
        <v>14178</v>
      </c>
      <c r="N14199" s="4">
        <v>14556.25</v>
      </c>
      <c r="O14199">
        <v>0</v>
      </c>
      <c r="P14199">
        <f>IF(MOD(COUNT(N$24:N14199),ROUND($P$22,0))=0,P14198+1,P14198)</f>
        <v>3</v>
      </c>
    </row>
    <row r="14200" spans="13:16">
      <c r="M14200" t="s">
        <v>14179</v>
      </c>
      <c r="N14200" s="4">
        <v>14556.25</v>
      </c>
      <c r="O14200">
        <v>0</v>
      </c>
      <c r="P14200">
        <f>IF(MOD(COUNT(N$24:N14200),ROUND($P$22,0))=0,P14199+1,P14199)</f>
        <v>3</v>
      </c>
    </row>
    <row r="14201" spans="13:16">
      <c r="M14201" t="s">
        <v>14180</v>
      </c>
      <c r="N14201" s="4">
        <v>14556.25</v>
      </c>
      <c r="O14201">
        <v>0</v>
      </c>
      <c r="P14201">
        <f>IF(MOD(COUNT(N$24:N14201),ROUND($P$22,0))=0,P14200+1,P14200)</f>
        <v>3</v>
      </c>
    </row>
    <row r="14202" spans="13:16">
      <c r="M14202" t="s">
        <v>14181</v>
      </c>
      <c r="N14202" s="4">
        <v>14556.25</v>
      </c>
      <c r="O14202">
        <v>0</v>
      </c>
      <c r="P14202">
        <f>IF(MOD(COUNT(N$24:N14202),ROUND($P$22,0))=0,P14201+1,P14201)</f>
        <v>3</v>
      </c>
    </row>
    <row r="14203" spans="13:16">
      <c r="M14203" t="s">
        <v>14182</v>
      </c>
      <c r="N14203" s="4">
        <v>14556.25</v>
      </c>
      <c r="O14203">
        <v>0</v>
      </c>
      <c r="P14203">
        <f>IF(MOD(COUNT(N$24:N14203),ROUND($P$22,0))=0,P14202+1,P14202)</f>
        <v>3</v>
      </c>
    </row>
    <row r="14204" spans="13:16">
      <c r="M14204" t="s">
        <v>14183</v>
      </c>
      <c r="N14204" s="4">
        <v>14556.25</v>
      </c>
      <c r="O14204">
        <v>1</v>
      </c>
      <c r="P14204">
        <f>IF(MOD(COUNT(N$24:N14204),ROUND($P$22,0))=0,P14203+1,P14203)</f>
        <v>3</v>
      </c>
    </row>
    <row r="14205" spans="13:16">
      <c r="M14205" t="s">
        <v>14184</v>
      </c>
      <c r="N14205" s="4">
        <v>14556.333333</v>
      </c>
      <c r="O14205">
        <v>1</v>
      </c>
      <c r="P14205">
        <f>IF(MOD(COUNT(N$24:N14205),ROUND($P$22,0))=0,P14204+1,P14204)</f>
        <v>3</v>
      </c>
    </row>
    <row r="14206" spans="13:16">
      <c r="M14206" t="s">
        <v>14185</v>
      </c>
      <c r="N14206" s="4">
        <v>14558.24</v>
      </c>
      <c r="O14206">
        <v>0</v>
      </c>
      <c r="P14206">
        <f>IF(MOD(COUNT(N$24:N14206),ROUND($P$22,0))=0,P14205+1,P14205)</f>
        <v>3</v>
      </c>
    </row>
    <row r="14207" spans="13:16">
      <c r="M14207" t="s">
        <v>14186</v>
      </c>
      <c r="N14207" s="4">
        <v>14558.342500000001</v>
      </c>
      <c r="O14207">
        <v>0</v>
      </c>
      <c r="P14207">
        <f>IF(MOD(COUNT(N$24:N14207),ROUND($P$22,0))=0,P14206+1,P14206)</f>
        <v>3</v>
      </c>
    </row>
    <row r="14208" spans="13:16">
      <c r="M14208" t="s">
        <v>14187</v>
      </c>
      <c r="N14208" s="4">
        <v>14561.579167</v>
      </c>
      <c r="O14208">
        <v>0</v>
      </c>
      <c r="P14208">
        <f>IF(MOD(COUNT(N$24:N14208),ROUND($P$22,0))=0,P14207+1,P14207)</f>
        <v>3</v>
      </c>
    </row>
    <row r="14209" spans="13:16">
      <c r="M14209" t="s">
        <v>14188</v>
      </c>
      <c r="N14209" s="4">
        <v>14562.699167000001</v>
      </c>
      <c r="O14209">
        <v>0</v>
      </c>
      <c r="P14209">
        <f>IF(MOD(COUNT(N$24:N14209),ROUND($P$22,0))=0,P14208+1,P14208)</f>
        <v>3</v>
      </c>
    </row>
    <row r="14210" spans="13:16">
      <c r="M14210" t="s">
        <v>14189</v>
      </c>
      <c r="N14210" s="4">
        <v>14564.583333</v>
      </c>
      <c r="O14210">
        <v>0</v>
      </c>
      <c r="P14210">
        <f>IF(MOD(COUNT(N$24:N14210),ROUND($P$22,0))=0,P14209+1,P14209)</f>
        <v>3</v>
      </c>
    </row>
    <row r="14211" spans="13:16">
      <c r="M14211" t="s">
        <v>14190</v>
      </c>
      <c r="N14211" s="4">
        <v>14567.139166999999</v>
      </c>
      <c r="O14211">
        <v>0</v>
      </c>
      <c r="P14211">
        <f>IF(MOD(COUNT(N$24:N14211),ROUND($P$22,0))=0,P14210+1,P14210)</f>
        <v>3</v>
      </c>
    </row>
    <row r="14212" spans="13:16">
      <c r="M14212" t="s">
        <v>14191</v>
      </c>
      <c r="N14212" s="4">
        <v>14567.139166999999</v>
      </c>
      <c r="O14212">
        <v>0</v>
      </c>
      <c r="P14212">
        <f>IF(MOD(COUNT(N$24:N14212),ROUND($P$22,0))=0,P14211+1,P14211)</f>
        <v>3</v>
      </c>
    </row>
    <row r="14213" spans="13:16">
      <c r="M14213" t="s">
        <v>14192</v>
      </c>
      <c r="N14213" s="4">
        <v>14568.031666999999</v>
      </c>
      <c r="O14213">
        <v>0</v>
      </c>
      <c r="P14213">
        <f>IF(MOD(COUNT(N$24:N14213),ROUND($P$22,0))=0,P14212+1,P14212)</f>
        <v>3</v>
      </c>
    </row>
    <row r="14214" spans="13:16">
      <c r="M14214" t="s">
        <v>14193</v>
      </c>
      <c r="N14214" s="4">
        <v>14569.788333</v>
      </c>
      <c r="O14214">
        <v>0</v>
      </c>
      <c r="P14214">
        <f>IF(MOD(COUNT(N$24:N14214),ROUND($P$22,0))=0,P14213+1,P14213)</f>
        <v>3</v>
      </c>
    </row>
    <row r="14215" spans="13:16">
      <c r="M14215" t="s">
        <v>14194</v>
      </c>
      <c r="N14215" s="4">
        <v>14570.690833000001</v>
      </c>
      <c r="O14215">
        <v>0</v>
      </c>
      <c r="P14215">
        <f>IF(MOD(COUNT(N$24:N14215),ROUND($P$22,0))=0,P14214+1,P14214)</f>
        <v>3</v>
      </c>
    </row>
    <row r="14216" spans="13:16">
      <c r="M14216" t="s">
        <v>14195</v>
      </c>
      <c r="N14216" s="4">
        <v>14570.868333</v>
      </c>
      <c r="O14216">
        <v>0</v>
      </c>
      <c r="P14216">
        <f>IF(MOD(COUNT(N$24:N14216),ROUND($P$22,0))=0,P14215+1,P14215)</f>
        <v>3</v>
      </c>
    </row>
    <row r="14217" spans="13:16">
      <c r="M14217" t="s">
        <v>14196</v>
      </c>
      <c r="N14217" s="4">
        <v>14570.944167</v>
      </c>
      <c r="O14217">
        <v>0</v>
      </c>
      <c r="P14217">
        <f>IF(MOD(COUNT(N$24:N14217),ROUND($P$22,0))=0,P14216+1,P14216)</f>
        <v>3</v>
      </c>
    </row>
    <row r="14218" spans="13:16">
      <c r="M14218" t="s">
        <v>14197</v>
      </c>
      <c r="N14218" s="4">
        <v>14570.9575</v>
      </c>
      <c r="O14218">
        <v>1</v>
      </c>
      <c r="P14218">
        <f>IF(MOD(COUNT(N$24:N14218),ROUND($P$22,0))=0,P14217+1,P14217)</f>
        <v>3</v>
      </c>
    </row>
    <row r="14219" spans="13:16">
      <c r="M14219" t="s">
        <v>14198</v>
      </c>
      <c r="N14219" s="4">
        <v>14572.14</v>
      </c>
      <c r="O14219">
        <v>0</v>
      </c>
      <c r="P14219">
        <f>IF(MOD(COUNT(N$24:N14219),ROUND($P$22,0))=0,P14218+1,P14218)</f>
        <v>3</v>
      </c>
    </row>
    <row r="14220" spans="13:16">
      <c r="M14220" t="s">
        <v>14199</v>
      </c>
      <c r="N14220" s="4">
        <v>14572.546667000001</v>
      </c>
      <c r="O14220">
        <v>0</v>
      </c>
      <c r="P14220">
        <f>IF(MOD(COUNT(N$24:N14220),ROUND($P$22,0))=0,P14219+1,P14219)</f>
        <v>3</v>
      </c>
    </row>
    <row r="14221" spans="13:16">
      <c r="M14221" t="s">
        <v>14200</v>
      </c>
      <c r="N14221" s="4">
        <v>14577.627500000001</v>
      </c>
      <c r="O14221">
        <v>0</v>
      </c>
      <c r="P14221">
        <f>IF(MOD(COUNT(N$24:N14221),ROUND($P$22,0))=0,P14220+1,P14220)</f>
        <v>3</v>
      </c>
    </row>
    <row r="14222" spans="13:16">
      <c r="M14222" t="s">
        <v>14201</v>
      </c>
      <c r="N14222" s="4">
        <v>14578.203332999999</v>
      </c>
      <c r="O14222">
        <v>0</v>
      </c>
      <c r="P14222">
        <f>IF(MOD(COUNT(N$24:N14222),ROUND($P$22,0))=0,P14221+1,P14221)</f>
        <v>3</v>
      </c>
    </row>
    <row r="14223" spans="13:16">
      <c r="M14223" t="s">
        <v>14202</v>
      </c>
      <c r="N14223" s="4">
        <v>14578.995000000001</v>
      </c>
      <c r="O14223">
        <v>0</v>
      </c>
      <c r="P14223">
        <f>IF(MOD(COUNT(N$24:N14223),ROUND($P$22,0))=0,P14222+1,P14222)</f>
        <v>3</v>
      </c>
    </row>
    <row r="14224" spans="13:16">
      <c r="M14224" t="s">
        <v>14203</v>
      </c>
      <c r="N14224" s="4">
        <v>14581.0275</v>
      </c>
      <c r="O14224">
        <v>0</v>
      </c>
      <c r="P14224">
        <f>IF(MOD(COUNT(N$24:N14224),ROUND($P$22,0))=0,P14223+1,P14223)</f>
        <v>3</v>
      </c>
    </row>
    <row r="14225" spans="13:16">
      <c r="M14225" t="s">
        <v>14204</v>
      </c>
      <c r="N14225" s="4">
        <v>14581.0275</v>
      </c>
      <c r="O14225">
        <v>1</v>
      </c>
      <c r="P14225">
        <f>IF(MOD(COUNT(N$24:N14225),ROUND($P$22,0))=0,P14224+1,P14224)</f>
        <v>3</v>
      </c>
    </row>
    <row r="14226" spans="13:16">
      <c r="M14226" t="s">
        <v>14205</v>
      </c>
      <c r="N14226" s="4">
        <v>14583.263333000001</v>
      </c>
      <c r="O14226">
        <v>0</v>
      </c>
      <c r="P14226">
        <f>IF(MOD(COUNT(N$24:N14226),ROUND($P$22,0))=0,P14225+1,P14225)</f>
        <v>3</v>
      </c>
    </row>
    <row r="14227" spans="13:16">
      <c r="M14227" t="s">
        <v>14206</v>
      </c>
      <c r="N14227" s="4">
        <v>14583.333333</v>
      </c>
      <c r="O14227">
        <v>0</v>
      </c>
      <c r="P14227">
        <f>IF(MOD(COUNT(N$24:N14227),ROUND($P$22,0))=0,P14226+1,P14226)</f>
        <v>3</v>
      </c>
    </row>
    <row r="14228" spans="13:16">
      <c r="M14228" t="s">
        <v>14207</v>
      </c>
      <c r="N14228" s="4">
        <v>14583.333333</v>
      </c>
      <c r="O14228">
        <v>0</v>
      </c>
      <c r="P14228">
        <f>IF(MOD(COUNT(N$24:N14228),ROUND($P$22,0))=0,P14227+1,P14227)</f>
        <v>3</v>
      </c>
    </row>
    <row r="14229" spans="13:16">
      <c r="M14229" t="s">
        <v>14208</v>
      </c>
      <c r="N14229" s="4">
        <v>14583.333333</v>
      </c>
      <c r="O14229">
        <v>0</v>
      </c>
      <c r="P14229">
        <f>IF(MOD(COUNT(N$24:N14229),ROUND($P$22,0))=0,P14228+1,P14228)</f>
        <v>3</v>
      </c>
    </row>
    <row r="14230" spans="13:16">
      <c r="M14230" t="s">
        <v>14209</v>
      </c>
      <c r="N14230" s="4">
        <v>14583.333333</v>
      </c>
      <c r="O14230">
        <v>0</v>
      </c>
      <c r="P14230">
        <f>IF(MOD(COUNT(N$24:N14230),ROUND($P$22,0))=0,P14229+1,P14229)</f>
        <v>3</v>
      </c>
    </row>
    <row r="14231" spans="13:16">
      <c r="M14231" t="s">
        <v>14210</v>
      </c>
      <c r="N14231" s="4">
        <v>14583.333333</v>
      </c>
      <c r="O14231">
        <v>0</v>
      </c>
      <c r="P14231">
        <f>IF(MOD(COUNT(N$24:N14231),ROUND($P$22,0))=0,P14230+1,P14230)</f>
        <v>3</v>
      </c>
    </row>
    <row r="14232" spans="13:16">
      <c r="M14232" t="s">
        <v>14211</v>
      </c>
      <c r="N14232" s="4">
        <v>14583.4275</v>
      </c>
      <c r="O14232">
        <v>1</v>
      </c>
      <c r="P14232">
        <f>IF(MOD(COUNT(N$24:N14232),ROUND($P$22,0))=0,P14231+1,P14231)</f>
        <v>3</v>
      </c>
    </row>
    <row r="14233" spans="13:16">
      <c r="M14233" t="s">
        <v>14212</v>
      </c>
      <c r="N14233" s="4">
        <v>14584.0275</v>
      </c>
      <c r="O14233">
        <v>1</v>
      </c>
      <c r="P14233">
        <f>IF(MOD(COUNT(N$24:N14233),ROUND($P$22,0))=0,P14232+1,P14232)</f>
        <v>3</v>
      </c>
    </row>
    <row r="14234" spans="13:16">
      <c r="M14234" t="s">
        <v>14213</v>
      </c>
      <c r="N14234" s="4">
        <v>14586.380832999999</v>
      </c>
      <c r="O14234">
        <v>1</v>
      </c>
      <c r="P14234">
        <f>IF(MOD(COUNT(N$24:N14234),ROUND($P$22,0))=0,P14233+1,P14233)</f>
        <v>3</v>
      </c>
    </row>
    <row r="14235" spans="13:16">
      <c r="M14235" t="s">
        <v>14214</v>
      </c>
      <c r="N14235" s="4">
        <v>14586.583333</v>
      </c>
      <c r="O14235">
        <v>0</v>
      </c>
      <c r="P14235">
        <f>IF(MOD(COUNT(N$24:N14235),ROUND($P$22,0))=0,P14234+1,P14234)</f>
        <v>3</v>
      </c>
    </row>
    <row r="14236" spans="13:16">
      <c r="M14236" t="s">
        <v>14215</v>
      </c>
      <c r="N14236" s="4">
        <v>14587.899167</v>
      </c>
      <c r="O14236">
        <v>0</v>
      </c>
      <c r="P14236">
        <f>IF(MOD(COUNT(N$24:N14236),ROUND($P$22,0))=0,P14235+1,P14235)</f>
        <v>3</v>
      </c>
    </row>
    <row r="14237" spans="13:16">
      <c r="M14237" t="s">
        <v>14216</v>
      </c>
      <c r="N14237" s="4">
        <v>14592.3325</v>
      </c>
      <c r="O14237">
        <v>0</v>
      </c>
      <c r="P14237">
        <f>IF(MOD(COUNT(N$24:N14237),ROUND($P$22,0))=0,P14236+1,P14236)</f>
        <v>3</v>
      </c>
    </row>
    <row r="14238" spans="13:16">
      <c r="M14238" t="s">
        <v>14217</v>
      </c>
      <c r="N14238" s="4">
        <v>14594.129166999999</v>
      </c>
      <c r="O14238">
        <v>1</v>
      </c>
      <c r="P14238">
        <f>IF(MOD(COUNT(N$24:N14238),ROUND($P$22,0))=0,P14237+1,P14237)</f>
        <v>3</v>
      </c>
    </row>
    <row r="14239" spans="13:16">
      <c r="M14239" t="s">
        <v>14218</v>
      </c>
      <c r="N14239" s="4">
        <v>14594.483333</v>
      </c>
      <c r="O14239">
        <v>1</v>
      </c>
      <c r="P14239">
        <f>IF(MOD(COUNT(N$24:N14239),ROUND($P$22,0))=0,P14238+1,P14238)</f>
        <v>3</v>
      </c>
    </row>
    <row r="14240" spans="13:16">
      <c r="M14240" t="s">
        <v>14219</v>
      </c>
      <c r="N14240" s="4">
        <v>14594.916667</v>
      </c>
      <c r="O14240">
        <v>0</v>
      </c>
      <c r="P14240">
        <f>IF(MOD(COUNT(N$24:N14240),ROUND($P$22,0))=0,P14239+1,P14239)</f>
        <v>3</v>
      </c>
    </row>
    <row r="14241" spans="13:16">
      <c r="M14241" t="s">
        <v>14220</v>
      </c>
      <c r="N14241" s="4">
        <v>14594.916667</v>
      </c>
      <c r="O14241">
        <v>0</v>
      </c>
      <c r="P14241">
        <f>IF(MOD(COUNT(N$24:N14241),ROUND($P$22,0))=0,P14240+1,P14240)</f>
        <v>3</v>
      </c>
    </row>
    <row r="14242" spans="13:16">
      <c r="M14242" t="s">
        <v>14221</v>
      </c>
      <c r="N14242" s="4">
        <v>14594.916667</v>
      </c>
      <c r="O14242">
        <v>0</v>
      </c>
      <c r="P14242">
        <f>IF(MOD(COUNT(N$24:N14242),ROUND($P$22,0))=0,P14241+1,P14241)</f>
        <v>3</v>
      </c>
    </row>
    <row r="14243" spans="13:16">
      <c r="M14243" t="s">
        <v>14222</v>
      </c>
      <c r="N14243" s="4">
        <v>14594.916667</v>
      </c>
      <c r="O14243">
        <v>0</v>
      </c>
      <c r="P14243">
        <f>IF(MOD(COUNT(N$24:N14243),ROUND($P$22,0))=0,P14242+1,P14242)</f>
        <v>3</v>
      </c>
    </row>
    <row r="14244" spans="13:16">
      <c r="M14244" t="s">
        <v>14223</v>
      </c>
      <c r="N14244" s="4">
        <v>14594.916667</v>
      </c>
      <c r="O14244">
        <v>0</v>
      </c>
      <c r="P14244">
        <f>IF(MOD(COUNT(N$24:N14244),ROUND($P$22,0))=0,P14243+1,P14243)</f>
        <v>3</v>
      </c>
    </row>
    <row r="14245" spans="13:16">
      <c r="M14245" t="s">
        <v>14224</v>
      </c>
      <c r="N14245" s="4">
        <v>14594.916667</v>
      </c>
      <c r="O14245">
        <v>1</v>
      </c>
      <c r="P14245">
        <f>IF(MOD(COUNT(N$24:N14245),ROUND($P$22,0))=0,P14244+1,P14244)</f>
        <v>3</v>
      </c>
    </row>
    <row r="14246" spans="13:16">
      <c r="M14246" t="s">
        <v>14225</v>
      </c>
      <c r="N14246" s="4">
        <v>14594.916667</v>
      </c>
      <c r="O14246">
        <v>1</v>
      </c>
      <c r="P14246">
        <f>IF(MOD(COUNT(N$24:N14246),ROUND($P$22,0))=0,P14245+1,P14245)</f>
        <v>3</v>
      </c>
    </row>
    <row r="14247" spans="13:16">
      <c r="M14247" t="s">
        <v>14226</v>
      </c>
      <c r="N14247" s="4">
        <v>14594.916667</v>
      </c>
      <c r="O14247">
        <v>1</v>
      </c>
      <c r="P14247">
        <f>IF(MOD(COUNT(N$24:N14247),ROUND($P$22,0))=0,P14246+1,P14246)</f>
        <v>3</v>
      </c>
    </row>
    <row r="14248" spans="13:16">
      <c r="M14248" t="s">
        <v>14227</v>
      </c>
      <c r="N14248" s="4">
        <v>14597.124167</v>
      </c>
      <c r="O14248">
        <v>1</v>
      </c>
      <c r="P14248">
        <f>IF(MOD(COUNT(N$24:N14248),ROUND($P$22,0))=0,P14247+1,P14247)</f>
        <v>3</v>
      </c>
    </row>
    <row r="14249" spans="13:16">
      <c r="M14249" t="s">
        <v>14228</v>
      </c>
      <c r="N14249" s="4">
        <v>14597.916667</v>
      </c>
      <c r="O14249">
        <v>0</v>
      </c>
      <c r="P14249">
        <f>IF(MOD(COUNT(N$24:N14249),ROUND($P$22,0))=0,P14248+1,P14248)</f>
        <v>3</v>
      </c>
    </row>
    <row r="14250" spans="13:16">
      <c r="M14250" t="s">
        <v>14229</v>
      </c>
      <c r="N14250" s="4">
        <v>14597.916667</v>
      </c>
      <c r="O14250">
        <v>0</v>
      </c>
      <c r="P14250">
        <f>IF(MOD(COUNT(N$24:N14250),ROUND($P$22,0))=0,P14249+1,P14249)</f>
        <v>3</v>
      </c>
    </row>
    <row r="14251" spans="13:16">
      <c r="M14251" t="s">
        <v>14230</v>
      </c>
      <c r="N14251" s="4">
        <v>14598</v>
      </c>
      <c r="O14251">
        <v>0</v>
      </c>
      <c r="P14251">
        <f>IF(MOD(COUNT(N$24:N14251),ROUND($P$22,0))=0,P14250+1,P14250)</f>
        <v>3</v>
      </c>
    </row>
    <row r="14252" spans="13:16">
      <c r="M14252" t="s">
        <v>14231</v>
      </c>
      <c r="N14252" s="4">
        <v>14598.21</v>
      </c>
      <c r="O14252">
        <v>0</v>
      </c>
      <c r="P14252">
        <f>IF(MOD(COUNT(N$24:N14252),ROUND($P$22,0))=0,P14251+1,P14251)</f>
        <v>3</v>
      </c>
    </row>
    <row r="14253" spans="13:16">
      <c r="M14253" t="s">
        <v>14232</v>
      </c>
      <c r="N14253" s="4">
        <v>14598.323333</v>
      </c>
      <c r="O14253">
        <v>0</v>
      </c>
      <c r="P14253">
        <f>IF(MOD(COUNT(N$24:N14253),ROUND($P$22,0))=0,P14252+1,P14252)</f>
        <v>3</v>
      </c>
    </row>
    <row r="14254" spans="13:16">
      <c r="M14254" t="s">
        <v>14233</v>
      </c>
      <c r="N14254" s="4">
        <v>14598.968333000001</v>
      </c>
      <c r="O14254">
        <v>0</v>
      </c>
      <c r="P14254">
        <f>IF(MOD(COUNT(N$24:N14254),ROUND($P$22,0))=0,P14253+1,P14253)</f>
        <v>3</v>
      </c>
    </row>
    <row r="14255" spans="13:16">
      <c r="M14255" t="s">
        <v>14234</v>
      </c>
      <c r="N14255" s="4">
        <v>14600.125</v>
      </c>
      <c r="O14255">
        <v>1</v>
      </c>
      <c r="P14255">
        <f>IF(MOD(COUNT(N$24:N14255),ROUND($P$22,0))=0,P14254+1,P14254)</f>
        <v>3</v>
      </c>
    </row>
    <row r="14256" spans="13:16">
      <c r="M14256" t="s">
        <v>14235</v>
      </c>
      <c r="N14256" s="4">
        <v>14600.875</v>
      </c>
      <c r="O14256">
        <v>1</v>
      </c>
      <c r="P14256">
        <f>IF(MOD(COUNT(N$24:N14256),ROUND($P$22,0))=0,P14255+1,P14255)</f>
        <v>3</v>
      </c>
    </row>
    <row r="14257" spans="13:16">
      <c r="M14257" t="s">
        <v>14236</v>
      </c>
      <c r="N14257" s="4">
        <v>14601.672500000001</v>
      </c>
      <c r="O14257">
        <v>0</v>
      </c>
      <c r="P14257">
        <f>IF(MOD(COUNT(N$24:N14257),ROUND($P$22,0))=0,P14256+1,P14256)</f>
        <v>3</v>
      </c>
    </row>
    <row r="14258" spans="13:16">
      <c r="M14258" t="s">
        <v>14237</v>
      </c>
      <c r="N14258" s="4">
        <v>14608.805833</v>
      </c>
      <c r="O14258">
        <v>1</v>
      </c>
      <c r="P14258">
        <f>IF(MOD(COUNT(N$24:N14258),ROUND($P$22,0))=0,P14257+1,P14257)</f>
        <v>3</v>
      </c>
    </row>
    <row r="14259" spans="13:16">
      <c r="M14259" t="s">
        <v>14238</v>
      </c>
      <c r="N14259" s="4">
        <v>14608.951666999999</v>
      </c>
      <c r="O14259">
        <v>0</v>
      </c>
      <c r="P14259">
        <f>IF(MOD(COUNT(N$24:N14259),ROUND($P$22,0))=0,P14258+1,P14258)</f>
        <v>3</v>
      </c>
    </row>
    <row r="14260" spans="13:16">
      <c r="M14260" t="s">
        <v>14239</v>
      </c>
      <c r="N14260" s="4">
        <v>14611.110833000001</v>
      </c>
      <c r="O14260">
        <v>0</v>
      </c>
      <c r="P14260">
        <f>IF(MOD(COUNT(N$24:N14260),ROUND($P$22,0))=0,P14259+1,P14259)</f>
        <v>3</v>
      </c>
    </row>
    <row r="14261" spans="13:16">
      <c r="M14261" t="s">
        <v>14240</v>
      </c>
      <c r="N14261" s="4">
        <v>14611.694167</v>
      </c>
      <c r="O14261">
        <v>1</v>
      </c>
      <c r="P14261">
        <f>IF(MOD(COUNT(N$24:N14261),ROUND($P$22,0))=0,P14260+1,P14260)</f>
        <v>3</v>
      </c>
    </row>
    <row r="14262" spans="13:16">
      <c r="M14262" t="s">
        <v>14241</v>
      </c>
      <c r="N14262" s="4">
        <v>14612.535</v>
      </c>
      <c r="O14262">
        <v>0</v>
      </c>
      <c r="P14262">
        <f>IF(MOD(COUNT(N$24:N14262),ROUND($P$22,0))=0,P14261+1,P14261)</f>
        <v>3</v>
      </c>
    </row>
    <row r="14263" spans="13:16">
      <c r="M14263" t="s">
        <v>14242</v>
      </c>
      <c r="N14263" s="4">
        <v>14614.001667</v>
      </c>
      <c r="O14263">
        <v>0</v>
      </c>
      <c r="P14263">
        <f>IF(MOD(COUNT(N$24:N14263),ROUND($P$22,0))=0,P14262+1,P14262)</f>
        <v>3</v>
      </c>
    </row>
    <row r="14264" spans="13:16">
      <c r="M14264" t="s">
        <v>14243</v>
      </c>
      <c r="N14264" s="4">
        <v>14615.75</v>
      </c>
      <c r="O14264">
        <v>0</v>
      </c>
      <c r="P14264">
        <f>IF(MOD(COUNT(N$24:N14264),ROUND($P$22,0))=0,P14263+1,P14263)</f>
        <v>3</v>
      </c>
    </row>
    <row r="14265" spans="13:16">
      <c r="M14265" t="s">
        <v>14244</v>
      </c>
      <c r="N14265" s="4">
        <v>14618.293333</v>
      </c>
      <c r="O14265">
        <v>0</v>
      </c>
      <c r="P14265">
        <f>IF(MOD(COUNT(N$24:N14265),ROUND($P$22,0))=0,P14264+1,P14264)</f>
        <v>3</v>
      </c>
    </row>
    <row r="14266" spans="13:16">
      <c r="M14266" t="s">
        <v>14245</v>
      </c>
      <c r="N14266" s="4">
        <v>14618.538333</v>
      </c>
      <c r="O14266">
        <v>0</v>
      </c>
      <c r="P14266">
        <f>IF(MOD(COUNT(N$24:N14266),ROUND($P$22,0))=0,P14265+1,P14265)</f>
        <v>3</v>
      </c>
    </row>
    <row r="14267" spans="13:16">
      <c r="M14267" t="s">
        <v>14246</v>
      </c>
      <c r="N14267" s="4">
        <v>14618.75</v>
      </c>
      <c r="O14267">
        <v>0</v>
      </c>
      <c r="P14267">
        <f>IF(MOD(COUNT(N$24:N14267),ROUND($P$22,0))=0,P14266+1,P14266)</f>
        <v>3</v>
      </c>
    </row>
    <row r="14268" spans="13:16">
      <c r="M14268" t="s">
        <v>14247</v>
      </c>
      <c r="N14268" s="4">
        <v>14619.386667000001</v>
      </c>
      <c r="O14268">
        <v>0</v>
      </c>
      <c r="P14268">
        <f>IF(MOD(COUNT(N$24:N14268),ROUND($P$22,0))=0,P14267+1,P14267)</f>
        <v>3</v>
      </c>
    </row>
    <row r="14269" spans="13:16">
      <c r="M14269" t="s">
        <v>14248</v>
      </c>
      <c r="N14269" s="4">
        <v>14620.665832999999</v>
      </c>
      <c r="O14269">
        <v>0</v>
      </c>
      <c r="P14269">
        <f>IF(MOD(COUNT(N$24:N14269),ROUND($P$22,0))=0,P14268+1,P14268)</f>
        <v>3</v>
      </c>
    </row>
    <row r="14270" spans="13:16">
      <c r="M14270" t="s">
        <v>14249</v>
      </c>
      <c r="N14270" s="4">
        <v>14622.694167</v>
      </c>
      <c r="O14270">
        <v>0</v>
      </c>
      <c r="P14270">
        <f>IF(MOD(COUNT(N$24:N14270),ROUND($P$22,0))=0,P14269+1,P14269)</f>
        <v>3</v>
      </c>
    </row>
    <row r="14271" spans="13:16">
      <c r="M14271" t="s">
        <v>14250</v>
      </c>
      <c r="N14271" s="4">
        <v>14622.694167</v>
      </c>
      <c r="O14271">
        <v>0</v>
      </c>
      <c r="P14271">
        <f>IF(MOD(COUNT(N$24:N14271),ROUND($P$22,0))=0,P14270+1,P14270)</f>
        <v>3</v>
      </c>
    </row>
    <row r="14272" spans="13:16">
      <c r="M14272" t="s">
        <v>14251</v>
      </c>
      <c r="N14272" s="4">
        <v>14622.694167</v>
      </c>
      <c r="O14272">
        <v>0</v>
      </c>
      <c r="P14272">
        <f>IF(MOD(COUNT(N$24:N14272),ROUND($P$22,0))=0,P14271+1,P14271)</f>
        <v>3</v>
      </c>
    </row>
    <row r="14273" spans="13:16">
      <c r="M14273" t="s">
        <v>14252</v>
      </c>
      <c r="N14273" s="4">
        <v>14624.356667</v>
      </c>
      <c r="O14273">
        <v>0</v>
      </c>
      <c r="P14273">
        <f>IF(MOD(COUNT(N$24:N14273),ROUND($P$22,0))=0,P14272+1,P14272)</f>
        <v>3</v>
      </c>
    </row>
    <row r="14274" spans="13:16">
      <c r="M14274" t="s">
        <v>14253</v>
      </c>
      <c r="N14274" s="4">
        <v>14624.916667</v>
      </c>
      <c r="O14274">
        <v>0</v>
      </c>
      <c r="P14274">
        <f>IF(MOD(COUNT(N$24:N14274),ROUND($P$22,0))=0,P14273+1,P14273)</f>
        <v>3</v>
      </c>
    </row>
    <row r="14275" spans="13:16">
      <c r="M14275" t="s">
        <v>14254</v>
      </c>
      <c r="N14275" s="4">
        <v>14625</v>
      </c>
      <c r="O14275">
        <v>0</v>
      </c>
      <c r="P14275">
        <f>IF(MOD(COUNT(N$24:N14275),ROUND($P$22,0))=0,P14274+1,P14274)</f>
        <v>3</v>
      </c>
    </row>
    <row r="14276" spans="13:16">
      <c r="M14276" t="s">
        <v>14255</v>
      </c>
      <c r="N14276" s="4">
        <v>14625.694167</v>
      </c>
      <c r="O14276">
        <v>1</v>
      </c>
      <c r="P14276">
        <f>IF(MOD(COUNT(N$24:N14276),ROUND($P$22,0))=0,P14275+1,P14275)</f>
        <v>3</v>
      </c>
    </row>
    <row r="14277" spans="13:16">
      <c r="M14277" t="s">
        <v>14256</v>
      </c>
      <c r="N14277" s="4">
        <v>14629.785</v>
      </c>
      <c r="O14277">
        <v>1</v>
      </c>
      <c r="P14277">
        <f>IF(MOD(COUNT(N$24:N14277),ROUND($P$22,0))=0,P14276+1,P14276)</f>
        <v>3</v>
      </c>
    </row>
    <row r="14278" spans="13:16">
      <c r="M14278" t="s">
        <v>14257</v>
      </c>
      <c r="N14278" s="4">
        <v>14630.029167000001</v>
      </c>
      <c r="O14278">
        <v>1</v>
      </c>
      <c r="P14278">
        <f>IF(MOD(COUNT(N$24:N14278),ROUND($P$22,0))=0,P14277+1,P14277)</f>
        <v>3</v>
      </c>
    </row>
    <row r="14279" spans="13:16">
      <c r="M14279" t="s">
        <v>14258</v>
      </c>
      <c r="N14279" s="4">
        <v>14630.073333</v>
      </c>
      <c r="O14279">
        <v>1</v>
      </c>
      <c r="P14279">
        <f>IF(MOD(COUNT(N$24:N14279),ROUND($P$22,0))=0,P14278+1,P14278)</f>
        <v>3</v>
      </c>
    </row>
    <row r="14280" spans="13:16">
      <c r="M14280" t="s">
        <v>14259</v>
      </c>
      <c r="N14280" s="4">
        <v>14630.333333</v>
      </c>
      <c r="O14280">
        <v>0</v>
      </c>
      <c r="P14280">
        <f>IF(MOD(COUNT(N$24:N14280),ROUND($P$22,0))=0,P14279+1,P14279)</f>
        <v>3</v>
      </c>
    </row>
    <row r="14281" spans="13:16">
      <c r="M14281" t="s">
        <v>14260</v>
      </c>
      <c r="N14281" s="4">
        <v>14630.673333000001</v>
      </c>
      <c r="O14281">
        <v>1</v>
      </c>
      <c r="P14281">
        <f>IF(MOD(COUNT(N$24:N14281),ROUND($P$22,0))=0,P14280+1,P14280)</f>
        <v>3</v>
      </c>
    </row>
    <row r="14282" spans="13:16">
      <c r="M14282" t="s">
        <v>14261</v>
      </c>
      <c r="N14282" s="4">
        <v>14631.541667</v>
      </c>
      <c r="O14282">
        <v>0</v>
      </c>
      <c r="P14282">
        <f>IF(MOD(COUNT(N$24:N14282),ROUND($P$22,0))=0,P14281+1,P14281)</f>
        <v>3</v>
      </c>
    </row>
    <row r="14283" spans="13:16">
      <c r="M14283" t="s">
        <v>14262</v>
      </c>
      <c r="N14283" s="4">
        <v>14632.891667</v>
      </c>
      <c r="O14283">
        <v>0</v>
      </c>
      <c r="P14283">
        <f>IF(MOD(COUNT(N$24:N14283),ROUND($P$22,0))=0,P14282+1,P14282)</f>
        <v>3</v>
      </c>
    </row>
    <row r="14284" spans="13:16">
      <c r="M14284" t="s">
        <v>14263</v>
      </c>
      <c r="N14284" s="4">
        <v>14633.199167000001</v>
      </c>
      <c r="O14284">
        <v>0</v>
      </c>
      <c r="P14284">
        <f>IF(MOD(COUNT(N$24:N14284),ROUND($P$22,0))=0,P14283+1,P14283)</f>
        <v>3</v>
      </c>
    </row>
    <row r="14285" spans="13:16">
      <c r="M14285" t="s">
        <v>14264</v>
      </c>
      <c r="N14285" s="4">
        <v>14634.375</v>
      </c>
      <c r="O14285">
        <v>0</v>
      </c>
      <c r="P14285">
        <f>IF(MOD(COUNT(N$24:N14285),ROUND($P$22,0))=0,P14284+1,P14284)</f>
        <v>3</v>
      </c>
    </row>
    <row r="14286" spans="13:16">
      <c r="M14286" t="s">
        <v>14265</v>
      </c>
      <c r="N14286" s="4">
        <v>14634.625</v>
      </c>
      <c r="O14286">
        <v>0</v>
      </c>
      <c r="P14286">
        <f>IF(MOD(COUNT(N$24:N14286),ROUND($P$22,0))=0,P14285+1,P14285)</f>
        <v>3</v>
      </c>
    </row>
    <row r="14287" spans="13:16">
      <c r="M14287" t="s">
        <v>14266</v>
      </c>
      <c r="N14287" s="4">
        <v>14636.583333</v>
      </c>
      <c r="O14287">
        <v>0</v>
      </c>
      <c r="P14287">
        <f>IF(MOD(COUNT(N$24:N14287),ROUND($P$22,0))=0,P14286+1,P14286)</f>
        <v>3</v>
      </c>
    </row>
    <row r="14288" spans="13:16">
      <c r="M14288" t="s">
        <v>14267</v>
      </c>
      <c r="N14288" s="4">
        <v>14636.583333</v>
      </c>
      <c r="O14288">
        <v>0</v>
      </c>
      <c r="P14288">
        <f>IF(MOD(COUNT(N$24:N14288),ROUND($P$22,0))=0,P14287+1,P14287)</f>
        <v>3</v>
      </c>
    </row>
    <row r="14289" spans="13:16">
      <c r="M14289" t="s">
        <v>14268</v>
      </c>
      <c r="N14289" s="4">
        <v>14636.583333</v>
      </c>
      <c r="O14289">
        <v>0</v>
      </c>
      <c r="P14289">
        <f>IF(MOD(COUNT(N$24:N14289),ROUND($P$22,0))=0,P14288+1,P14288)</f>
        <v>3</v>
      </c>
    </row>
    <row r="14290" spans="13:16">
      <c r="M14290" t="s">
        <v>14269</v>
      </c>
      <c r="N14290" s="4">
        <v>14636.583333</v>
      </c>
      <c r="O14290">
        <v>0</v>
      </c>
      <c r="P14290">
        <f>IF(MOD(COUNT(N$24:N14290),ROUND($P$22,0))=0,P14289+1,P14289)</f>
        <v>3</v>
      </c>
    </row>
    <row r="14291" spans="13:16">
      <c r="M14291" t="s">
        <v>14270</v>
      </c>
      <c r="N14291" s="4">
        <v>14636.583333</v>
      </c>
      <c r="O14291">
        <v>0</v>
      </c>
      <c r="P14291">
        <f>IF(MOD(COUNT(N$24:N14291),ROUND($P$22,0))=0,P14290+1,P14290)</f>
        <v>3</v>
      </c>
    </row>
    <row r="14292" spans="13:16">
      <c r="M14292" t="s">
        <v>14271</v>
      </c>
      <c r="N14292" s="4">
        <v>14636.583333</v>
      </c>
      <c r="O14292">
        <v>0</v>
      </c>
      <c r="P14292">
        <f>IF(MOD(COUNT(N$24:N14292),ROUND($P$22,0))=0,P14291+1,P14291)</f>
        <v>3</v>
      </c>
    </row>
    <row r="14293" spans="13:16">
      <c r="M14293" t="s">
        <v>14272</v>
      </c>
      <c r="N14293" s="4">
        <v>14636.583333</v>
      </c>
      <c r="O14293">
        <v>0</v>
      </c>
      <c r="P14293">
        <f>IF(MOD(COUNT(N$24:N14293),ROUND($P$22,0))=0,P14292+1,P14292)</f>
        <v>3</v>
      </c>
    </row>
    <row r="14294" spans="13:16">
      <c r="M14294" t="s">
        <v>14273</v>
      </c>
      <c r="N14294" s="4">
        <v>14636.583333</v>
      </c>
      <c r="O14294">
        <v>0</v>
      </c>
      <c r="P14294">
        <f>IF(MOD(COUNT(N$24:N14294),ROUND($P$22,0))=0,P14293+1,P14293)</f>
        <v>3</v>
      </c>
    </row>
    <row r="14295" spans="13:16">
      <c r="M14295" t="s">
        <v>14274</v>
      </c>
      <c r="N14295" s="4">
        <v>14636.583333</v>
      </c>
      <c r="O14295">
        <v>0</v>
      </c>
      <c r="P14295">
        <f>IF(MOD(COUNT(N$24:N14295),ROUND($P$22,0))=0,P14294+1,P14294)</f>
        <v>3</v>
      </c>
    </row>
    <row r="14296" spans="13:16">
      <c r="M14296" t="s">
        <v>14275</v>
      </c>
      <c r="N14296" s="4">
        <v>14636.583333</v>
      </c>
      <c r="O14296">
        <v>0</v>
      </c>
      <c r="P14296">
        <f>IF(MOD(COUNT(N$24:N14296),ROUND($P$22,0))=0,P14295+1,P14295)</f>
        <v>3</v>
      </c>
    </row>
    <row r="14297" spans="13:16">
      <c r="M14297" t="s">
        <v>14276</v>
      </c>
      <c r="N14297" s="4">
        <v>14636.583333</v>
      </c>
      <c r="O14297">
        <v>1</v>
      </c>
      <c r="P14297">
        <f>IF(MOD(COUNT(N$24:N14297),ROUND($P$22,0))=0,P14296+1,P14296)</f>
        <v>3</v>
      </c>
    </row>
    <row r="14298" spans="13:16">
      <c r="M14298" t="s">
        <v>14277</v>
      </c>
      <c r="N14298" s="4">
        <v>14636.583333</v>
      </c>
      <c r="O14298">
        <v>1</v>
      </c>
      <c r="P14298">
        <f>IF(MOD(COUNT(N$24:N14298),ROUND($P$22,0))=0,P14297+1,P14297)</f>
        <v>3</v>
      </c>
    </row>
    <row r="14299" spans="13:16">
      <c r="M14299" t="s">
        <v>14278</v>
      </c>
      <c r="N14299" s="4">
        <v>14636.583333</v>
      </c>
      <c r="O14299">
        <v>1</v>
      </c>
      <c r="P14299">
        <f>IF(MOD(COUNT(N$24:N14299),ROUND($P$22,0))=0,P14298+1,P14298)</f>
        <v>3</v>
      </c>
    </row>
    <row r="14300" spans="13:16">
      <c r="M14300" t="s">
        <v>14279</v>
      </c>
      <c r="N14300" s="4">
        <v>14636.583333</v>
      </c>
      <c r="O14300">
        <v>1</v>
      </c>
      <c r="P14300">
        <f>IF(MOD(COUNT(N$24:N14300),ROUND($P$22,0))=0,P14299+1,P14299)</f>
        <v>3</v>
      </c>
    </row>
    <row r="14301" spans="13:16">
      <c r="M14301" t="s">
        <v>14280</v>
      </c>
      <c r="N14301" s="4">
        <v>14636.583333</v>
      </c>
      <c r="O14301">
        <v>1</v>
      </c>
      <c r="P14301">
        <f>IF(MOD(COUNT(N$24:N14301),ROUND($P$22,0))=0,P14300+1,P14300)</f>
        <v>3</v>
      </c>
    </row>
    <row r="14302" spans="13:16">
      <c r="M14302" t="s">
        <v>14281</v>
      </c>
      <c r="N14302" s="4">
        <v>14636.583333</v>
      </c>
      <c r="O14302">
        <v>1</v>
      </c>
      <c r="P14302">
        <f>IF(MOD(COUNT(N$24:N14302),ROUND($P$22,0))=0,P14301+1,P14301)</f>
        <v>3</v>
      </c>
    </row>
    <row r="14303" spans="13:16">
      <c r="M14303" t="s">
        <v>14282</v>
      </c>
      <c r="N14303" s="4">
        <v>14636.583333</v>
      </c>
      <c r="O14303">
        <v>1</v>
      </c>
      <c r="P14303">
        <f>IF(MOD(COUNT(N$24:N14303),ROUND($P$22,0))=0,P14302+1,P14302)</f>
        <v>3</v>
      </c>
    </row>
    <row r="14304" spans="13:16">
      <c r="M14304" t="s">
        <v>14283</v>
      </c>
      <c r="N14304" s="4">
        <v>14636.583333</v>
      </c>
      <c r="O14304">
        <v>1</v>
      </c>
      <c r="P14304">
        <f>IF(MOD(COUNT(N$24:N14304),ROUND($P$22,0))=0,P14303+1,P14303)</f>
        <v>3</v>
      </c>
    </row>
    <row r="14305" spans="13:16">
      <c r="M14305" t="s">
        <v>14284</v>
      </c>
      <c r="N14305" s="4">
        <v>14639.249167</v>
      </c>
      <c r="O14305">
        <v>0</v>
      </c>
      <c r="P14305">
        <f>IF(MOD(COUNT(N$24:N14305),ROUND($P$22,0))=0,P14304+1,P14304)</f>
        <v>3</v>
      </c>
    </row>
    <row r="14306" spans="13:16">
      <c r="M14306" t="s">
        <v>14285</v>
      </c>
      <c r="N14306" s="4">
        <v>14639.583333</v>
      </c>
      <c r="O14306">
        <v>0</v>
      </c>
      <c r="P14306">
        <f>IF(MOD(COUNT(N$24:N14306),ROUND($P$22,0))=0,P14305+1,P14305)</f>
        <v>3</v>
      </c>
    </row>
    <row r="14307" spans="13:16">
      <c r="M14307" t="s">
        <v>14286</v>
      </c>
      <c r="N14307" s="4">
        <v>14639.583333</v>
      </c>
      <c r="O14307">
        <v>0</v>
      </c>
      <c r="P14307">
        <f>IF(MOD(COUNT(N$24:N14307),ROUND($P$22,0))=0,P14306+1,P14306)</f>
        <v>3</v>
      </c>
    </row>
    <row r="14308" spans="13:16">
      <c r="M14308" t="s">
        <v>14287</v>
      </c>
      <c r="N14308" s="4">
        <v>14639.583333</v>
      </c>
      <c r="O14308">
        <v>0</v>
      </c>
      <c r="P14308">
        <f>IF(MOD(COUNT(N$24:N14308),ROUND($P$22,0))=0,P14307+1,P14307)</f>
        <v>3</v>
      </c>
    </row>
    <row r="14309" spans="13:16">
      <c r="M14309" t="s">
        <v>14288</v>
      </c>
      <c r="N14309" s="4">
        <v>14639.583333</v>
      </c>
      <c r="O14309">
        <v>0</v>
      </c>
      <c r="P14309">
        <f>IF(MOD(COUNT(N$24:N14309),ROUND($P$22,0))=0,P14308+1,P14308)</f>
        <v>3</v>
      </c>
    </row>
    <row r="14310" spans="13:16">
      <c r="M14310" t="s">
        <v>14289</v>
      </c>
      <c r="N14310" s="4">
        <v>14639.583333</v>
      </c>
      <c r="O14310">
        <v>0</v>
      </c>
      <c r="P14310">
        <f>IF(MOD(COUNT(N$24:N14310),ROUND($P$22,0))=0,P14309+1,P14309)</f>
        <v>3</v>
      </c>
    </row>
    <row r="14311" spans="13:16">
      <c r="M14311" t="s">
        <v>14290</v>
      </c>
      <c r="N14311" s="4">
        <v>14639.583333</v>
      </c>
      <c r="O14311">
        <v>1</v>
      </c>
      <c r="P14311">
        <f>IF(MOD(COUNT(N$24:N14311),ROUND($P$22,0))=0,P14310+1,P14310)</f>
        <v>3</v>
      </c>
    </row>
    <row r="14312" spans="13:16">
      <c r="M14312" t="s">
        <v>14291</v>
      </c>
      <c r="N14312" s="4">
        <v>14639.666667</v>
      </c>
      <c r="O14312">
        <v>0</v>
      </c>
      <c r="P14312">
        <f>IF(MOD(COUNT(N$24:N14312),ROUND($P$22,0))=0,P14311+1,P14311)</f>
        <v>3</v>
      </c>
    </row>
    <row r="14313" spans="13:16">
      <c r="M14313" t="s">
        <v>14292</v>
      </c>
      <c r="N14313" s="4">
        <v>14639.666667</v>
      </c>
      <c r="O14313">
        <v>0</v>
      </c>
      <c r="P14313">
        <f>IF(MOD(COUNT(N$24:N14313),ROUND($P$22,0))=0,P14312+1,P14312)</f>
        <v>3</v>
      </c>
    </row>
    <row r="14314" spans="13:16">
      <c r="M14314" t="s">
        <v>14293</v>
      </c>
      <c r="N14314" s="4">
        <v>14639.666667</v>
      </c>
      <c r="O14314">
        <v>0</v>
      </c>
      <c r="P14314">
        <f>IF(MOD(COUNT(N$24:N14314),ROUND($P$22,0))=0,P14313+1,P14313)</f>
        <v>3</v>
      </c>
    </row>
    <row r="14315" spans="13:16">
      <c r="M14315" t="s">
        <v>14294</v>
      </c>
      <c r="N14315" s="4">
        <v>14639.666667</v>
      </c>
      <c r="O14315">
        <v>0</v>
      </c>
      <c r="P14315">
        <f>IF(MOD(COUNT(N$24:N14315),ROUND($P$22,0))=0,P14314+1,P14314)</f>
        <v>3</v>
      </c>
    </row>
    <row r="14316" spans="13:16">
      <c r="M14316" t="s">
        <v>14295</v>
      </c>
      <c r="N14316" s="4">
        <v>14642.76</v>
      </c>
      <c r="O14316">
        <v>0</v>
      </c>
      <c r="P14316">
        <f>IF(MOD(COUNT(N$24:N14316),ROUND($P$22,0))=0,P14315+1,P14315)</f>
        <v>3</v>
      </c>
    </row>
    <row r="14317" spans="13:16">
      <c r="M14317" t="s">
        <v>14296</v>
      </c>
      <c r="N14317" s="4">
        <v>14643.261667000001</v>
      </c>
      <c r="O14317">
        <v>1</v>
      </c>
      <c r="P14317">
        <f>IF(MOD(COUNT(N$24:N14317),ROUND($P$22,0))=0,P14316+1,P14316)</f>
        <v>3</v>
      </c>
    </row>
    <row r="14318" spans="13:16">
      <c r="M14318" t="s">
        <v>14297</v>
      </c>
      <c r="N14318" s="4">
        <v>14644.004999999999</v>
      </c>
      <c r="O14318">
        <v>0</v>
      </c>
      <c r="P14318">
        <f>IF(MOD(COUNT(N$24:N14318),ROUND($P$22,0))=0,P14317+1,P14317)</f>
        <v>3</v>
      </c>
    </row>
    <row r="14319" spans="13:16">
      <c r="M14319" t="s">
        <v>14298</v>
      </c>
      <c r="N14319" s="4">
        <v>14644.131667</v>
      </c>
      <c r="O14319">
        <v>0</v>
      </c>
      <c r="P14319">
        <f>IF(MOD(COUNT(N$24:N14319),ROUND($P$22,0))=0,P14318+1,P14318)</f>
        <v>3</v>
      </c>
    </row>
    <row r="14320" spans="13:16">
      <c r="M14320" t="s">
        <v>14299</v>
      </c>
      <c r="N14320" s="4">
        <v>14644.608333</v>
      </c>
      <c r="O14320">
        <v>0</v>
      </c>
      <c r="P14320">
        <f>IF(MOD(COUNT(N$24:N14320),ROUND($P$22,0))=0,P14319+1,P14319)</f>
        <v>3</v>
      </c>
    </row>
    <row r="14321" spans="13:16">
      <c r="M14321" t="s">
        <v>14300</v>
      </c>
      <c r="N14321" s="4">
        <v>14645.958333</v>
      </c>
      <c r="O14321">
        <v>0</v>
      </c>
      <c r="P14321">
        <f>IF(MOD(COUNT(N$24:N14321),ROUND($P$22,0))=0,P14320+1,P14320)</f>
        <v>3</v>
      </c>
    </row>
    <row r="14322" spans="13:16">
      <c r="M14322" t="s">
        <v>14301</v>
      </c>
      <c r="N14322" s="4">
        <v>14648.22</v>
      </c>
      <c r="O14322">
        <v>0</v>
      </c>
      <c r="P14322">
        <f>IF(MOD(COUNT(N$24:N14322),ROUND($P$22,0))=0,P14321+1,P14321)</f>
        <v>3</v>
      </c>
    </row>
    <row r="14323" spans="13:16">
      <c r="M14323" t="s">
        <v>14302</v>
      </c>
      <c r="N14323" s="4">
        <v>14653.110833000001</v>
      </c>
      <c r="O14323">
        <v>0</v>
      </c>
      <c r="P14323">
        <f>IF(MOD(COUNT(N$24:N14323),ROUND($P$22,0))=0,P14322+1,P14322)</f>
        <v>3</v>
      </c>
    </row>
    <row r="14324" spans="13:16">
      <c r="M14324" t="s">
        <v>14303</v>
      </c>
      <c r="N14324" s="4">
        <v>14653.29</v>
      </c>
      <c r="O14324">
        <v>0</v>
      </c>
      <c r="P14324">
        <f>IF(MOD(COUNT(N$24:N14324),ROUND($P$22,0))=0,P14323+1,P14323)</f>
        <v>3</v>
      </c>
    </row>
    <row r="14325" spans="13:16">
      <c r="M14325" t="s">
        <v>14304</v>
      </c>
      <c r="N14325" s="4">
        <v>14653.852500000001</v>
      </c>
      <c r="O14325">
        <v>0</v>
      </c>
      <c r="P14325">
        <f>IF(MOD(COUNT(N$24:N14325),ROUND($P$22,0))=0,P14324+1,P14324)</f>
        <v>3</v>
      </c>
    </row>
    <row r="14326" spans="13:16">
      <c r="M14326" t="s">
        <v>14305</v>
      </c>
      <c r="N14326" s="4">
        <v>14654.880832999999</v>
      </c>
      <c r="O14326">
        <v>0</v>
      </c>
      <c r="P14326">
        <f>IF(MOD(COUNT(N$24:N14326),ROUND($P$22,0))=0,P14325+1,P14325)</f>
        <v>3</v>
      </c>
    </row>
    <row r="14327" spans="13:16">
      <c r="M14327" t="s">
        <v>14306</v>
      </c>
      <c r="N14327" s="4">
        <v>14655.6975</v>
      </c>
      <c r="O14327">
        <v>0</v>
      </c>
      <c r="P14327">
        <f>IF(MOD(COUNT(N$24:N14327),ROUND($P$22,0))=0,P14326+1,P14326)</f>
        <v>3</v>
      </c>
    </row>
    <row r="14328" spans="13:16">
      <c r="M14328" t="s">
        <v>14307</v>
      </c>
      <c r="N14328" s="4">
        <v>14656.115</v>
      </c>
      <c r="O14328">
        <v>0</v>
      </c>
      <c r="P14328">
        <f>IF(MOD(COUNT(N$24:N14328),ROUND($P$22,0))=0,P14327+1,P14327)</f>
        <v>3</v>
      </c>
    </row>
    <row r="14329" spans="13:16">
      <c r="M14329" t="s">
        <v>14308</v>
      </c>
      <c r="N14329" s="4">
        <v>14656.7225</v>
      </c>
      <c r="O14329">
        <v>1</v>
      </c>
      <c r="P14329">
        <f>IF(MOD(COUNT(N$24:N14329),ROUND($P$22,0))=0,P14328+1,P14328)</f>
        <v>3</v>
      </c>
    </row>
    <row r="14330" spans="13:16">
      <c r="M14330" t="s">
        <v>14309</v>
      </c>
      <c r="N14330" s="4">
        <v>14658.516667</v>
      </c>
      <c r="O14330">
        <v>0</v>
      </c>
      <c r="P14330">
        <f>IF(MOD(COUNT(N$24:N14330),ROUND($P$22,0))=0,P14329+1,P14329)</f>
        <v>3</v>
      </c>
    </row>
    <row r="14331" spans="13:16">
      <c r="M14331" t="s">
        <v>14310</v>
      </c>
      <c r="N14331" s="4">
        <v>14659.916667</v>
      </c>
      <c r="O14331">
        <v>0</v>
      </c>
      <c r="P14331">
        <f>IF(MOD(COUNT(N$24:N14331),ROUND($P$22,0))=0,P14330+1,P14330)</f>
        <v>3</v>
      </c>
    </row>
    <row r="14332" spans="13:16">
      <c r="M14332" t="s">
        <v>14311</v>
      </c>
      <c r="N14332" s="4">
        <v>14661.625833</v>
      </c>
      <c r="O14332">
        <v>0</v>
      </c>
      <c r="P14332">
        <f>IF(MOD(COUNT(N$24:N14332),ROUND($P$22,0))=0,P14331+1,P14331)</f>
        <v>3</v>
      </c>
    </row>
    <row r="14333" spans="13:16">
      <c r="M14333" t="s">
        <v>14312</v>
      </c>
      <c r="N14333" s="4">
        <v>14661.850833</v>
      </c>
      <c r="O14333">
        <v>0</v>
      </c>
      <c r="P14333">
        <f>IF(MOD(COUNT(N$24:N14333),ROUND($P$22,0))=0,P14332+1,P14332)</f>
        <v>3</v>
      </c>
    </row>
    <row r="14334" spans="13:16">
      <c r="M14334" t="s">
        <v>14313</v>
      </c>
      <c r="N14334" s="4">
        <v>14664.467500000001</v>
      </c>
      <c r="O14334">
        <v>0</v>
      </c>
      <c r="P14334">
        <f>IF(MOD(COUNT(N$24:N14334),ROUND($P$22,0))=0,P14333+1,P14333)</f>
        <v>3</v>
      </c>
    </row>
    <row r="14335" spans="13:16">
      <c r="M14335" t="s">
        <v>14314</v>
      </c>
      <c r="N14335" s="4">
        <v>14664.660833</v>
      </c>
      <c r="O14335">
        <v>0</v>
      </c>
      <c r="P14335">
        <f>IF(MOD(COUNT(N$24:N14335),ROUND($P$22,0))=0,P14334+1,P14334)</f>
        <v>3</v>
      </c>
    </row>
    <row r="14336" spans="13:16">
      <c r="M14336" t="s">
        <v>14315</v>
      </c>
      <c r="N14336" s="4">
        <v>14666.666667</v>
      </c>
      <c r="O14336">
        <v>0</v>
      </c>
      <c r="P14336">
        <f>IF(MOD(COUNT(N$24:N14336),ROUND($P$22,0))=0,P14335+1,P14335)</f>
        <v>3</v>
      </c>
    </row>
    <row r="14337" spans="13:16">
      <c r="M14337" t="s">
        <v>14316</v>
      </c>
      <c r="N14337" s="4">
        <v>14666.666667</v>
      </c>
      <c r="O14337">
        <v>0</v>
      </c>
      <c r="P14337">
        <f>IF(MOD(COUNT(N$24:N14337),ROUND($P$22,0))=0,P14336+1,P14336)</f>
        <v>3</v>
      </c>
    </row>
    <row r="14338" spans="13:16">
      <c r="M14338" t="s">
        <v>14317</v>
      </c>
      <c r="N14338" s="4">
        <v>14666.666667</v>
      </c>
      <c r="O14338">
        <v>0</v>
      </c>
      <c r="P14338">
        <f>IF(MOD(COUNT(N$24:N14338),ROUND($P$22,0))=0,P14337+1,P14337)</f>
        <v>3</v>
      </c>
    </row>
    <row r="14339" spans="13:16">
      <c r="M14339" t="s">
        <v>14318</v>
      </c>
      <c r="N14339" s="4">
        <v>14666.666667</v>
      </c>
      <c r="O14339">
        <v>0</v>
      </c>
      <c r="P14339">
        <f>IF(MOD(COUNT(N$24:N14339),ROUND($P$22,0))=0,P14338+1,P14338)</f>
        <v>3</v>
      </c>
    </row>
    <row r="14340" spans="13:16">
      <c r="M14340" t="s">
        <v>14319</v>
      </c>
      <c r="N14340" s="4">
        <v>14666.666667</v>
      </c>
      <c r="O14340">
        <v>0</v>
      </c>
      <c r="P14340">
        <f>IF(MOD(COUNT(N$24:N14340),ROUND($P$22,0))=0,P14339+1,P14339)</f>
        <v>3</v>
      </c>
    </row>
    <row r="14341" spans="13:16">
      <c r="M14341" t="s">
        <v>14320</v>
      </c>
      <c r="N14341" s="4">
        <v>14666.666667</v>
      </c>
      <c r="O14341">
        <v>0</v>
      </c>
      <c r="P14341">
        <f>IF(MOD(COUNT(N$24:N14341),ROUND($P$22,0))=0,P14340+1,P14340)</f>
        <v>3</v>
      </c>
    </row>
    <row r="14342" spans="13:16">
      <c r="M14342" t="s">
        <v>14321</v>
      </c>
      <c r="N14342" s="4">
        <v>14666.666667</v>
      </c>
      <c r="O14342">
        <v>0</v>
      </c>
      <c r="P14342">
        <f>IF(MOD(COUNT(N$24:N14342),ROUND($P$22,0))=0,P14341+1,P14341)</f>
        <v>3</v>
      </c>
    </row>
    <row r="14343" spans="13:16">
      <c r="M14343" t="s">
        <v>14322</v>
      </c>
      <c r="N14343" s="4">
        <v>14666.666667</v>
      </c>
      <c r="O14343">
        <v>0</v>
      </c>
      <c r="P14343">
        <f>IF(MOD(COUNT(N$24:N14343),ROUND($P$22,0))=0,P14342+1,P14342)</f>
        <v>3</v>
      </c>
    </row>
    <row r="14344" spans="13:16">
      <c r="M14344" t="s">
        <v>14323</v>
      </c>
      <c r="N14344" s="4">
        <v>14666.666667</v>
      </c>
      <c r="O14344">
        <v>0</v>
      </c>
      <c r="P14344">
        <f>IF(MOD(COUNT(N$24:N14344),ROUND($P$22,0))=0,P14343+1,P14343)</f>
        <v>3</v>
      </c>
    </row>
    <row r="14345" spans="13:16">
      <c r="M14345" t="s">
        <v>14324</v>
      </c>
      <c r="N14345" s="4">
        <v>14666.666667</v>
      </c>
      <c r="O14345">
        <v>0</v>
      </c>
      <c r="P14345">
        <f>IF(MOD(COUNT(N$24:N14345),ROUND($P$22,0))=0,P14344+1,P14344)</f>
        <v>3</v>
      </c>
    </row>
    <row r="14346" spans="13:16">
      <c r="M14346" t="s">
        <v>14325</v>
      </c>
      <c r="N14346" s="4">
        <v>14667.360833000001</v>
      </c>
      <c r="O14346">
        <v>0</v>
      </c>
      <c r="P14346">
        <f>IF(MOD(COUNT(N$24:N14346),ROUND($P$22,0))=0,P14345+1,P14345)</f>
        <v>3</v>
      </c>
    </row>
    <row r="14347" spans="13:16">
      <c r="M14347" t="s">
        <v>14326</v>
      </c>
      <c r="N14347" s="4">
        <v>14671.438333</v>
      </c>
      <c r="O14347">
        <v>0</v>
      </c>
      <c r="P14347">
        <f>IF(MOD(COUNT(N$24:N14347),ROUND($P$22,0))=0,P14346+1,P14346)</f>
        <v>3</v>
      </c>
    </row>
    <row r="14348" spans="13:16">
      <c r="M14348" t="s">
        <v>14327</v>
      </c>
      <c r="N14348" s="4">
        <v>14672.1425</v>
      </c>
      <c r="O14348">
        <v>1</v>
      </c>
      <c r="P14348">
        <f>IF(MOD(COUNT(N$24:N14348),ROUND($P$22,0))=0,P14347+1,P14347)</f>
        <v>3</v>
      </c>
    </row>
    <row r="14349" spans="13:16">
      <c r="M14349" t="s">
        <v>14328</v>
      </c>
      <c r="N14349" s="4">
        <v>14673</v>
      </c>
      <c r="O14349">
        <v>0</v>
      </c>
      <c r="P14349">
        <f>IF(MOD(COUNT(N$24:N14349),ROUND($P$22,0))=0,P14348+1,P14348)</f>
        <v>3</v>
      </c>
    </row>
    <row r="14350" spans="13:16">
      <c r="M14350" t="s">
        <v>14329</v>
      </c>
      <c r="N14350" s="4">
        <v>14674.205</v>
      </c>
      <c r="O14350">
        <v>0</v>
      </c>
      <c r="P14350">
        <f>IF(MOD(COUNT(N$24:N14350),ROUND($P$22,0))=0,P14349+1,P14349)</f>
        <v>3</v>
      </c>
    </row>
    <row r="14351" spans="13:16">
      <c r="M14351" t="s">
        <v>14330</v>
      </c>
      <c r="N14351" s="4">
        <v>14675.471667</v>
      </c>
      <c r="O14351">
        <v>0</v>
      </c>
      <c r="P14351">
        <f>IF(MOD(COUNT(N$24:N14351),ROUND($P$22,0))=0,P14350+1,P14350)</f>
        <v>3</v>
      </c>
    </row>
    <row r="14352" spans="13:16">
      <c r="M14352" t="s">
        <v>14331</v>
      </c>
      <c r="N14352" s="4">
        <v>14675.655000000001</v>
      </c>
      <c r="O14352">
        <v>0</v>
      </c>
      <c r="P14352">
        <f>IF(MOD(COUNT(N$24:N14352),ROUND($P$22,0))=0,P14351+1,P14351)</f>
        <v>3</v>
      </c>
    </row>
    <row r="14353" spans="13:16">
      <c r="M14353" t="s">
        <v>14332</v>
      </c>
      <c r="N14353" s="4">
        <v>14676.272499999999</v>
      </c>
      <c r="O14353">
        <v>0</v>
      </c>
      <c r="P14353">
        <f>IF(MOD(COUNT(N$24:N14353),ROUND($P$22,0))=0,P14352+1,P14352)</f>
        <v>3</v>
      </c>
    </row>
    <row r="14354" spans="13:16">
      <c r="M14354" t="s">
        <v>14333</v>
      </c>
      <c r="N14354" s="4">
        <v>14677.150833</v>
      </c>
      <c r="O14354">
        <v>0</v>
      </c>
      <c r="P14354">
        <f>IF(MOD(COUNT(N$24:N14354),ROUND($P$22,0))=0,P14353+1,P14353)</f>
        <v>3</v>
      </c>
    </row>
    <row r="14355" spans="13:16">
      <c r="M14355" t="s">
        <v>14334</v>
      </c>
      <c r="N14355" s="4">
        <v>14677.215833</v>
      </c>
      <c r="O14355">
        <v>0</v>
      </c>
      <c r="P14355">
        <f>IF(MOD(COUNT(N$24:N14355),ROUND($P$22,0))=0,P14354+1,P14354)</f>
        <v>3</v>
      </c>
    </row>
    <row r="14356" spans="13:16">
      <c r="M14356" t="s">
        <v>14335</v>
      </c>
      <c r="N14356" s="4">
        <v>14677.226667000001</v>
      </c>
      <c r="O14356">
        <v>0</v>
      </c>
      <c r="P14356">
        <f>IF(MOD(COUNT(N$24:N14356),ROUND($P$22,0))=0,P14355+1,P14355)</f>
        <v>3</v>
      </c>
    </row>
    <row r="14357" spans="13:16">
      <c r="M14357" t="s">
        <v>14336</v>
      </c>
      <c r="N14357" s="4">
        <v>14678.25</v>
      </c>
      <c r="O14357">
        <v>0</v>
      </c>
      <c r="P14357">
        <f>IF(MOD(COUNT(N$24:N14357),ROUND($P$22,0))=0,P14356+1,P14356)</f>
        <v>3</v>
      </c>
    </row>
    <row r="14358" spans="13:16">
      <c r="M14358" t="s">
        <v>14337</v>
      </c>
      <c r="N14358" s="4">
        <v>14678.25</v>
      </c>
      <c r="O14358">
        <v>0</v>
      </c>
      <c r="P14358">
        <f>IF(MOD(COUNT(N$24:N14358),ROUND($P$22,0))=0,P14357+1,P14357)</f>
        <v>3</v>
      </c>
    </row>
    <row r="14359" spans="13:16">
      <c r="M14359" t="s">
        <v>14338</v>
      </c>
      <c r="N14359" s="4">
        <v>14678.25</v>
      </c>
      <c r="O14359">
        <v>0</v>
      </c>
      <c r="P14359">
        <f>IF(MOD(COUNT(N$24:N14359),ROUND($P$22,0))=0,P14358+1,P14358)</f>
        <v>3</v>
      </c>
    </row>
    <row r="14360" spans="13:16">
      <c r="M14360" t="s">
        <v>14339</v>
      </c>
      <c r="N14360" s="4">
        <v>14678.25</v>
      </c>
      <c r="O14360">
        <v>1</v>
      </c>
      <c r="P14360">
        <f>IF(MOD(COUNT(N$24:N14360),ROUND($P$22,0))=0,P14359+1,P14359)</f>
        <v>3</v>
      </c>
    </row>
    <row r="14361" spans="13:16">
      <c r="M14361" t="s">
        <v>14340</v>
      </c>
      <c r="N14361" s="4">
        <v>14678.25</v>
      </c>
      <c r="O14361">
        <v>1</v>
      </c>
      <c r="P14361">
        <f>IF(MOD(COUNT(N$24:N14361),ROUND($P$22,0))=0,P14360+1,P14360)</f>
        <v>3</v>
      </c>
    </row>
    <row r="14362" spans="13:16">
      <c r="M14362" t="s">
        <v>14341</v>
      </c>
      <c r="N14362" s="4">
        <v>14678.766667</v>
      </c>
      <c r="O14362">
        <v>1</v>
      </c>
      <c r="P14362">
        <f>IF(MOD(COUNT(N$24:N14362),ROUND($P$22,0))=0,P14361+1,P14361)</f>
        <v>3</v>
      </c>
    </row>
    <row r="14363" spans="13:16">
      <c r="M14363" t="s">
        <v>14342</v>
      </c>
      <c r="N14363" s="4">
        <v>14679.279167000001</v>
      </c>
      <c r="O14363">
        <v>0</v>
      </c>
      <c r="P14363">
        <f>IF(MOD(COUNT(N$24:N14363),ROUND($P$22,0))=0,P14362+1,P14362)</f>
        <v>3</v>
      </c>
    </row>
    <row r="14364" spans="13:16">
      <c r="M14364" t="s">
        <v>14343</v>
      </c>
      <c r="N14364" s="4">
        <v>14679.600833</v>
      </c>
      <c r="O14364">
        <v>0</v>
      </c>
      <c r="P14364">
        <f>IF(MOD(COUNT(N$24:N14364),ROUND($P$22,0))=0,P14363+1,P14363)</f>
        <v>3</v>
      </c>
    </row>
    <row r="14365" spans="13:16">
      <c r="M14365" t="s">
        <v>14344</v>
      </c>
      <c r="N14365" s="4">
        <v>14681.25</v>
      </c>
      <c r="O14365">
        <v>0</v>
      </c>
      <c r="P14365">
        <f>IF(MOD(COUNT(N$24:N14365),ROUND($P$22,0))=0,P14364+1,P14364)</f>
        <v>3</v>
      </c>
    </row>
    <row r="14366" spans="13:16">
      <c r="M14366" t="s">
        <v>14345</v>
      </c>
      <c r="N14366" s="4">
        <v>14681.25</v>
      </c>
      <c r="O14366">
        <v>0</v>
      </c>
      <c r="P14366">
        <f>IF(MOD(COUNT(N$24:N14366),ROUND($P$22,0))=0,P14365+1,P14365)</f>
        <v>3</v>
      </c>
    </row>
    <row r="14367" spans="13:16">
      <c r="M14367" t="s">
        <v>14346</v>
      </c>
      <c r="N14367" s="4">
        <v>14681.25</v>
      </c>
      <c r="O14367">
        <v>0</v>
      </c>
      <c r="P14367">
        <f>IF(MOD(COUNT(N$24:N14367),ROUND($P$22,0))=0,P14366+1,P14366)</f>
        <v>3</v>
      </c>
    </row>
    <row r="14368" spans="13:16">
      <c r="M14368" t="s">
        <v>14347</v>
      </c>
      <c r="N14368" s="4">
        <v>14681.342500000001</v>
      </c>
      <c r="O14368">
        <v>0</v>
      </c>
      <c r="P14368">
        <f>IF(MOD(COUNT(N$24:N14368),ROUND($P$22,0))=0,P14367+1,P14367)</f>
        <v>3</v>
      </c>
    </row>
    <row r="14369" spans="13:16">
      <c r="M14369" t="s">
        <v>14348</v>
      </c>
      <c r="N14369" s="4">
        <v>14685.194167</v>
      </c>
      <c r="O14369">
        <v>1</v>
      </c>
      <c r="P14369">
        <f>IF(MOD(COUNT(N$24:N14369),ROUND($P$22,0))=0,P14368+1,P14368)</f>
        <v>3</v>
      </c>
    </row>
    <row r="14370" spans="13:16">
      <c r="M14370" t="s">
        <v>14349</v>
      </c>
      <c r="N14370" s="4">
        <v>14686.703332999999</v>
      </c>
      <c r="O14370">
        <v>0</v>
      </c>
      <c r="P14370">
        <f>IF(MOD(COUNT(N$24:N14370),ROUND($P$22,0))=0,P14369+1,P14369)</f>
        <v>3</v>
      </c>
    </row>
    <row r="14371" spans="13:16">
      <c r="M14371" t="s">
        <v>14350</v>
      </c>
      <c r="N14371" s="4">
        <v>14689.084999999999</v>
      </c>
      <c r="O14371">
        <v>1</v>
      </c>
      <c r="P14371">
        <f>IF(MOD(COUNT(N$24:N14371),ROUND($P$22,0))=0,P14370+1,P14370)</f>
        <v>3</v>
      </c>
    </row>
    <row r="14372" spans="13:16">
      <c r="M14372" t="s">
        <v>14351</v>
      </c>
      <c r="N14372" s="4">
        <v>14689.833333</v>
      </c>
      <c r="O14372">
        <v>1</v>
      </c>
      <c r="P14372">
        <f>IF(MOD(COUNT(N$24:N14372),ROUND($P$22,0))=0,P14371+1,P14371)</f>
        <v>3</v>
      </c>
    </row>
    <row r="14373" spans="13:16">
      <c r="M14373" t="s">
        <v>14352</v>
      </c>
      <c r="N14373" s="4">
        <v>14691.791667</v>
      </c>
      <c r="O14373">
        <v>0</v>
      </c>
      <c r="P14373">
        <f>IF(MOD(COUNT(N$24:N14373),ROUND($P$22,0))=0,P14372+1,P14372)</f>
        <v>3</v>
      </c>
    </row>
    <row r="14374" spans="13:16">
      <c r="M14374" t="s">
        <v>14353</v>
      </c>
      <c r="N14374" s="4">
        <v>14692.139166999999</v>
      </c>
      <c r="O14374">
        <v>0</v>
      </c>
      <c r="P14374">
        <f>IF(MOD(COUNT(N$24:N14374),ROUND($P$22,0))=0,P14373+1,P14373)</f>
        <v>3</v>
      </c>
    </row>
    <row r="14375" spans="13:16">
      <c r="M14375" t="s">
        <v>14354</v>
      </c>
      <c r="N14375" s="4">
        <v>14692.833333</v>
      </c>
      <c r="O14375">
        <v>0</v>
      </c>
      <c r="P14375">
        <f>IF(MOD(COUNT(N$24:N14375),ROUND($P$22,0))=0,P14374+1,P14374)</f>
        <v>3</v>
      </c>
    </row>
    <row r="14376" spans="13:16">
      <c r="M14376" t="s">
        <v>14355</v>
      </c>
      <c r="N14376" s="4">
        <v>14692.833333</v>
      </c>
      <c r="O14376">
        <v>0</v>
      </c>
      <c r="P14376">
        <f>IF(MOD(COUNT(N$24:N14376),ROUND($P$22,0))=0,P14375+1,P14375)</f>
        <v>3</v>
      </c>
    </row>
    <row r="14377" spans="13:16">
      <c r="M14377" t="s">
        <v>14356</v>
      </c>
      <c r="N14377" s="4">
        <v>14692.833333</v>
      </c>
      <c r="O14377">
        <v>0</v>
      </c>
      <c r="P14377">
        <f>IF(MOD(COUNT(N$24:N14377),ROUND($P$22,0))=0,P14376+1,P14376)</f>
        <v>3</v>
      </c>
    </row>
    <row r="14378" spans="13:16">
      <c r="M14378" t="s">
        <v>14357</v>
      </c>
      <c r="N14378" s="4">
        <v>14692.833333</v>
      </c>
      <c r="O14378">
        <v>0</v>
      </c>
      <c r="P14378">
        <f>IF(MOD(COUNT(N$24:N14378),ROUND($P$22,0))=0,P14377+1,P14377)</f>
        <v>3</v>
      </c>
    </row>
    <row r="14379" spans="13:16">
      <c r="M14379" t="s">
        <v>14358</v>
      </c>
      <c r="N14379" s="4">
        <v>14692.833333</v>
      </c>
      <c r="O14379">
        <v>0</v>
      </c>
      <c r="P14379">
        <f>IF(MOD(COUNT(N$24:N14379),ROUND($P$22,0))=0,P14378+1,P14378)</f>
        <v>3</v>
      </c>
    </row>
    <row r="14380" spans="13:16">
      <c r="M14380" t="s">
        <v>14359</v>
      </c>
      <c r="N14380" s="4">
        <v>14692.833333</v>
      </c>
      <c r="O14380">
        <v>0</v>
      </c>
      <c r="P14380">
        <f>IF(MOD(COUNT(N$24:N14380),ROUND($P$22,0))=0,P14379+1,P14379)</f>
        <v>3</v>
      </c>
    </row>
    <row r="14381" spans="13:16">
      <c r="M14381" t="s">
        <v>14360</v>
      </c>
      <c r="N14381" s="4">
        <v>14692.833333</v>
      </c>
      <c r="O14381">
        <v>0</v>
      </c>
      <c r="P14381">
        <f>IF(MOD(COUNT(N$24:N14381),ROUND($P$22,0))=0,P14380+1,P14380)</f>
        <v>3</v>
      </c>
    </row>
    <row r="14382" spans="13:16">
      <c r="M14382" t="s">
        <v>14361</v>
      </c>
      <c r="N14382" s="4">
        <v>14692.833333</v>
      </c>
      <c r="O14382">
        <v>0</v>
      </c>
      <c r="P14382">
        <f>IF(MOD(COUNT(N$24:N14382),ROUND($P$22,0))=0,P14381+1,P14381)</f>
        <v>3</v>
      </c>
    </row>
    <row r="14383" spans="13:16">
      <c r="M14383" t="s">
        <v>14362</v>
      </c>
      <c r="N14383" s="4">
        <v>14692.833333</v>
      </c>
      <c r="O14383">
        <v>0</v>
      </c>
      <c r="P14383">
        <f>IF(MOD(COUNT(N$24:N14383),ROUND($P$22,0))=0,P14382+1,P14382)</f>
        <v>3</v>
      </c>
    </row>
    <row r="14384" spans="13:16">
      <c r="M14384" t="s">
        <v>14363</v>
      </c>
      <c r="N14384" s="4">
        <v>14692.833333</v>
      </c>
      <c r="O14384">
        <v>0</v>
      </c>
      <c r="P14384">
        <f>IF(MOD(COUNT(N$24:N14384),ROUND($P$22,0))=0,P14383+1,P14383)</f>
        <v>3</v>
      </c>
    </row>
    <row r="14385" spans="13:16">
      <c r="M14385" t="s">
        <v>14364</v>
      </c>
      <c r="N14385" s="4">
        <v>14692.833333</v>
      </c>
      <c r="O14385">
        <v>0</v>
      </c>
      <c r="P14385">
        <f>IF(MOD(COUNT(N$24:N14385),ROUND($P$22,0))=0,P14384+1,P14384)</f>
        <v>3</v>
      </c>
    </row>
    <row r="14386" spans="13:16">
      <c r="M14386" t="s">
        <v>14365</v>
      </c>
      <c r="N14386" s="4">
        <v>14692.833333</v>
      </c>
      <c r="O14386">
        <v>0</v>
      </c>
      <c r="P14386">
        <f>IF(MOD(COUNT(N$24:N14386),ROUND($P$22,0))=0,P14385+1,P14385)</f>
        <v>3</v>
      </c>
    </row>
    <row r="14387" spans="13:16">
      <c r="M14387" t="s">
        <v>14366</v>
      </c>
      <c r="N14387" s="4">
        <v>14692.833333</v>
      </c>
      <c r="O14387">
        <v>0</v>
      </c>
      <c r="P14387">
        <f>IF(MOD(COUNT(N$24:N14387),ROUND($P$22,0))=0,P14386+1,P14386)</f>
        <v>3</v>
      </c>
    </row>
    <row r="14388" spans="13:16">
      <c r="M14388" t="s">
        <v>14367</v>
      </c>
      <c r="N14388" s="4">
        <v>14692.833333</v>
      </c>
      <c r="O14388">
        <v>0</v>
      </c>
      <c r="P14388">
        <f>IF(MOD(COUNT(N$24:N14388),ROUND($P$22,0))=0,P14387+1,P14387)</f>
        <v>3</v>
      </c>
    </row>
    <row r="14389" spans="13:16">
      <c r="M14389" t="s">
        <v>14368</v>
      </c>
      <c r="N14389" s="4">
        <v>14692.833333</v>
      </c>
      <c r="O14389">
        <v>0</v>
      </c>
      <c r="P14389">
        <f>IF(MOD(COUNT(N$24:N14389),ROUND($P$22,0))=0,P14388+1,P14388)</f>
        <v>3</v>
      </c>
    </row>
    <row r="14390" spans="13:16">
      <c r="M14390" t="s">
        <v>14369</v>
      </c>
      <c r="N14390" s="4">
        <v>14692.833333</v>
      </c>
      <c r="O14390">
        <v>0</v>
      </c>
      <c r="P14390">
        <f>IF(MOD(COUNT(N$24:N14390),ROUND($P$22,0))=0,P14389+1,P14389)</f>
        <v>3</v>
      </c>
    </row>
    <row r="14391" spans="13:16">
      <c r="M14391" t="s">
        <v>14370</v>
      </c>
      <c r="N14391" s="4">
        <v>14692.833333</v>
      </c>
      <c r="O14391">
        <v>0</v>
      </c>
      <c r="P14391">
        <f>IF(MOD(COUNT(N$24:N14391),ROUND($P$22,0))=0,P14390+1,P14390)</f>
        <v>3</v>
      </c>
    </row>
    <row r="14392" spans="13:16">
      <c r="M14392" t="s">
        <v>14371</v>
      </c>
      <c r="N14392" s="4">
        <v>14692.833333</v>
      </c>
      <c r="O14392">
        <v>0</v>
      </c>
      <c r="P14392">
        <f>IF(MOD(COUNT(N$24:N14392),ROUND($P$22,0))=0,P14391+1,P14391)</f>
        <v>3</v>
      </c>
    </row>
    <row r="14393" spans="13:16">
      <c r="M14393" t="s">
        <v>14372</v>
      </c>
      <c r="N14393" s="4">
        <v>14692.833333</v>
      </c>
      <c r="O14393">
        <v>0</v>
      </c>
      <c r="P14393">
        <f>IF(MOD(COUNT(N$24:N14393),ROUND($P$22,0))=0,P14392+1,P14392)</f>
        <v>3</v>
      </c>
    </row>
    <row r="14394" spans="13:16">
      <c r="M14394" t="s">
        <v>14373</v>
      </c>
      <c r="N14394" s="4">
        <v>14692.833333</v>
      </c>
      <c r="O14394">
        <v>0</v>
      </c>
      <c r="P14394">
        <f>IF(MOD(COUNT(N$24:N14394),ROUND($P$22,0))=0,P14393+1,P14393)</f>
        <v>3</v>
      </c>
    </row>
    <row r="14395" spans="13:16">
      <c r="M14395" t="s">
        <v>14374</v>
      </c>
      <c r="N14395" s="4">
        <v>14692.833333</v>
      </c>
      <c r="O14395">
        <v>0</v>
      </c>
      <c r="P14395">
        <f>IF(MOD(COUNT(N$24:N14395),ROUND($P$22,0))=0,P14394+1,P14394)</f>
        <v>3</v>
      </c>
    </row>
    <row r="14396" spans="13:16">
      <c r="M14396" t="s">
        <v>14375</v>
      </c>
      <c r="N14396" s="4">
        <v>14692.833333</v>
      </c>
      <c r="O14396">
        <v>0</v>
      </c>
      <c r="P14396">
        <f>IF(MOD(COUNT(N$24:N14396),ROUND($P$22,0))=0,P14395+1,P14395)</f>
        <v>3</v>
      </c>
    </row>
    <row r="14397" spans="13:16">
      <c r="M14397" t="s">
        <v>14376</v>
      </c>
      <c r="N14397" s="4">
        <v>14692.833333</v>
      </c>
      <c r="O14397">
        <v>0</v>
      </c>
      <c r="P14397">
        <f>IF(MOD(COUNT(N$24:N14397),ROUND($P$22,0))=0,P14396+1,P14396)</f>
        <v>3</v>
      </c>
    </row>
    <row r="14398" spans="13:16">
      <c r="M14398" t="s">
        <v>14377</v>
      </c>
      <c r="N14398" s="4">
        <v>14692.833333</v>
      </c>
      <c r="O14398">
        <v>0</v>
      </c>
      <c r="P14398">
        <f>IF(MOD(COUNT(N$24:N14398),ROUND($P$22,0))=0,P14397+1,P14397)</f>
        <v>3</v>
      </c>
    </row>
    <row r="14399" spans="13:16">
      <c r="M14399" t="s">
        <v>14378</v>
      </c>
      <c r="N14399" s="4">
        <v>14692.833333</v>
      </c>
      <c r="O14399">
        <v>0</v>
      </c>
      <c r="P14399">
        <f>IF(MOD(COUNT(N$24:N14399),ROUND($P$22,0))=0,P14398+1,P14398)</f>
        <v>3</v>
      </c>
    </row>
    <row r="14400" spans="13:16">
      <c r="M14400" t="s">
        <v>14379</v>
      </c>
      <c r="N14400" s="4">
        <v>14692.833333</v>
      </c>
      <c r="O14400">
        <v>0</v>
      </c>
      <c r="P14400">
        <f>IF(MOD(COUNT(N$24:N14400),ROUND($P$22,0))=0,P14399+1,P14399)</f>
        <v>3</v>
      </c>
    </row>
    <row r="14401" spans="13:16">
      <c r="M14401" t="s">
        <v>14380</v>
      </c>
      <c r="N14401" s="4">
        <v>14692.833333</v>
      </c>
      <c r="O14401">
        <v>0</v>
      </c>
      <c r="P14401">
        <f>IF(MOD(COUNT(N$24:N14401),ROUND($P$22,0))=0,P14400+1,P14400)</f>
        <v>3</v>
      </c>
    </row>
    <row r="14402" spans="13:16">
      <c r="M14402" t="s">
        <v>14381</v>
      </c>
      <c r="N14402" s="4">
        <v>14692.833333</v>
      </c>
      <c r="O14402">
        <v>0</v>
      </c>
      <c r="P14402">
        <f>IF(MOD(COUNT(N$24:N14402),ROUND($P$22,0))=0,P14401+1,P14401)</f>
        <v>3</v>
      </c>
    </row>
    <row r="14403" spans="13:16">
      <c r="M14403" t="s">
        <v>14382</v>
      </c>
      <c r="N14403" s="4">
        <v>14692.833333</v>
      </c>
      <c r="O14403">
        <v>0</v>
      </c>
      <c r="P14403">
        <f>IF(MOD(COUNT(N$24:N14403),ROUND($P$22,0))=0,P14402+1,P14402)</f>
        <v>3</v>
      </c>
    </row>
    <row r="14404" spans="13:16">
      <c r="M14404" t="s">
        <v>14383</v>
      </c>
      <c r="N14404" s="4">
        <v>14692.833333</v>
      </c>
      <c r="O14404">
        <v>0</v>
      </c>
      <c r="P14404">
        <f>IF(MOD(COUNT(N$24:N14404),ROUND($P$22,0))=0,P14403+1,P14403)</f>
        <v>3</v>
      </c>
    </row>
    <row r="14405" spans="13:16">
      <c r="M14405" t="s">
        <v>14384</v>
      </c>
      <c r="N14405" s="4">
        <v>14692.833333</v>
      </c>
      <c r="O14405">
        <v>0</v>
      </c>
      <c r="P14405">
        <f>IF(MOD(COUNT(N$24:N14405),ROUND($P$22,0))=0,P14404+1,P14404)</f>
        <v>3</v>
      </c>
    </row>
    <row r="14406" spans="13:16">
      <c r="M14406" t="s">
        <v>14385</v>
      </c>
      <c r="N14406" s="4">
        <v>14692.833333</v>
      </c>
      <c r="O14406">
        <v>0</v>
      </c>
      <c r="P14406">
        <f>IF(MOD(COUNT(N$24:N14406),ROUND($P$22,0))=0,P14405+1,P14405)</f>
        <v>3</v>
      </c>
    </row>
    <row r="14407" spans="13:16">
      <c r="M14407" t="s">
        <v>14386</v>
      </c>
      <c r="N14407" s="4">
        <v>14692.833333</v>
      </c>
      <c r="O14407">
        <v>0</v>
      </c>
      <c r="P14407">
        <f>IF(MOD(COUNT(N$24:N14407),ROUND($P$22,0))=0,P14406+1,P14406)</f>
        <v>3</v>
      </c>
    </row>
    <row r="14408" spans="13:16">
      <c r="M14408" t="s">
        <v>14387</v>
      </c>
      <c r="N14408" s="4">
        <v>14692.833333</v>
      </c>
      <c r="O14408">
        <v>0</v>
      </c>
      <c r="P14408">
        <f>IF(MOD(COUNT(N$24:N14408),ROUND($P$22,0))=0,P14407+1,P14407)</f>
        <v>3</v>
      </c>
    </row>
    <row r="14409" spans="13:16">
      <c r="M14409" t="s">
        <v>14388</v>
      </c>
      <c r="N14409" s="4">
        <v>14692.833333</v>
      </c>
      <c r="O14409">
        <v>0</v>
      </c>
      <c r="P14409">
        <f>IF(MOD(COUNT(N$24:N14409),ROUND($P$22,0))=0,P14408+1,P14408)</f>
        <v>3</v>
      </c>
    </row>
    <row r="14410" spans="13:16">
      <c r="M14410" t="s">
        <v>14389</v>
      </c>
      <c r="N14410" s="4">
        <v>14692.833333</v>
      </c>
      <c r="O14410">
        <v>0</v>
      </c>
      <c r="P14410">
        <f>IF(MOD(COUNT(N$24:N14410),ROUND($P$22,0))=0,P14409+1,P14409)</f>
        <v>3</v>
      </c>
    </row>
    <row r="14411" spans="13:16">
      <c r="M14411" t="s">
        <v>14390</v>
      </c>
      <c r="N14411" s="4">
        <v>14692.833333</v>
      </c>
      <c r="O14411">
        <v>0</v>
      </c>
      <c r="P14411">
        <f>IF(MOD(COUNT(N$24:N14411),ROUND($P$22,0))=0,P14410+1,P14410)</f>
        <v>3</v>
      </c>
    </row>
    <row r="14412" spans="13:16">
      <c r="M14412" t="s">
        <v>14391</v>
      </c>
      <c r="N14412" s="4">
        <v>14692.833333</v>
      </c>
      <c r="O14412">
        <v>0</v>
      </c>
      <c r="P14412">
        <f>IF(MOD(COUNT(N$24:N14412),ROUND($P$22,0))=0,P14411+1,P14411)</f>
        <v>3</v>
      </c>
    </row>
    <row r="14413" spans="13:16">
      <c r="M14413" t="s">
        <v>14392</v>
      </c>
      <c r="N14413" s="4">
        <v>14692.833333</v>
      </c>
      <c r="O14413">
        <v>0</v>
      </c>
      <c r="P14413">
        <f>IF(MOD(COUNT(N$24:N14413),ROUND($P$22,0))=0,P14412+1,P14412)</f>
        <v>3</v>
      </c>
    </row>
    <row r="14414" spans="13:16">
      <c r="M14414" t="s">
        <v>14393</v>
      </c>
      <c r="N14414" s="4">
        <v>14692.833333</v>
      </c>
      <c r="O14414">
        <v>0</v>
      </c>
      <c r="P14414">
        <f>IF(MOD(COUNT(N$24:N14414),ROUND($P$22,0))=0,P14413+1,P14413)</f>
        <v>3</v>
      </c>
    </row>
    <row r="14415" spans="13:16">
      <c r="M14415" t="s">
        <v>14394</v>
      </c>
      <c r="N14415" s="4">
        <v>14692.833333</v>
      </c>
      <c r="O14415">
        <v>0</v>
      </c>
      <c r="P14415">
        <f>IF(MOD(COUNT(N$24:N14415),ROUND($P$22,0))=0,P14414+1,P14414)</f>
        <v>3</v>
      </c>
    </row>
    <row r="14416" spans="13:16">
      <c r="M14416" t="s">
        <v>14395</v>
      </c>
      <c r="N14416" s="4">
        <v>14692.833333</v>
      </c>
      <c r="O14416">
        <v>0</v>
      </c>
      <c r="P14416">
        <f>IF(MOD(COUNT(N$24:N14416),ROUND($P$22,0))=0,P14415+1,P14415)</f>
        <v>3</v>
      </c>
    </row>
    <row r="14417" spans="13:16">
      <c r="M14417" t="s">
        <v>14396</v>
      </c>
      <c r="N14417" s="4">
        <v>14692.833333</v>
      </c>
      <c r="O14417">
        <v>0</v>
      </c>
      <c r="P14417">
        <f>IF(MOD(COUNT(N$24:N14417),ROUND($P$22,0))=0,P14416+1,P14416)</f>
        <v>3</v>
      </c>
    </row>
    <row r="14418" spans="13:16">
      <c r="M14418" t="s">
        <v>14397</v>
      </c>
      <c r="N14418" s="4">
        <v>14692.833333</v>
      </c>
      <c r="O14418">
        <v>0</v>
      </c>
      <c r="P14418">
        <f>IF(MOD(COUNT(N$24:N14418),ROUND($P$22,0))=0,P14417+1,P14417)</f>
        <v>3</v>
      </c>
    </row>
    <row r="14419" spans="13:16">
      <c r="M14419" t="s">
        <v>14398</v>
      </c>
      <c r="N14419" s="4">
        <v>14692.833333</v>
      </c>
      <c r="O14419">
        <v>0</v>
      </c>
      <c r="P14419">
        <f>IF(MOD(COUNT(N$24:N14419),ROUND($P$22,0))=0,P14418+1,P14418)</f>
        <v>3</v>
      </c>
    </row>
    <row r="14420" spans="13:16">
      <c r="M14420" t="s">
        <v>14399</v>
      </c>
      <c r="N14420" s="4">
        <v>14692.833333</v>
      </c>
      <c r="O14420">
        <v>0</v>
      </c>
      <c r="P14420">
        <f>IF(MOD(COUNT(N$24:N14420),ROUND($P$22,0))=0,P14419+1,P14419)</f>
        <v>3</v>
      </c>
    </row>
    <row r="14421" spans="13:16">
      <c r="M14421" t="s">
        <v>14400</v>
      </c>
      <c r="N14421" s="4">
        <v>14692.833333</v>
      </c>
      <c r="O14421">
        <v>0</v>
      </c>
      <c r="P14421">
        <f>IF(MOD(COUNT(N$24:N14421),ROUND($P$22,0))=0,P14420+1,P14420)</f>
        <v>3</v>
      </c>
    </row>
    <row r="14422" spans="13:16">
      <c r="M14422" t="s">
        <v>14401</v>
      </c>
      <c r="N14422" s="4">
        <v>14692.833333</v>
      </c>
      <c r="O14422">
        <v>0</v>
      </c>
      <c r="P14422">
        <f>IF(MOD(COUNT(N$24:N14422),ROUND($P$22,0))=0,P14421+1,P14421)</f>
        <v>3</v>
      </c>
    </row>
    <row r="14423" spans="13:16">
      <c r="M14423" t="s">
        <v>14402</v>
      </c>
      <c r="N14423" s="4">
        <v>14692.833333</v>
      </c>
      <c r="O14423">
        <v>0</v>
      </c>
      <c r="P14423">
        <f>IF(MOD(COUNT(N$24:N14423),ROUND($P$22,0))=0,P14422+1,P14422)</f>
        <v>3</v>
      </c>
    </row>
    <row r="14424" spans="13:16">
      <c r="M14424" t="s">
        <v>14403</v>
      </c>
      <c r="N14424" s="4">
        <v>14692.833333</v>
      </c>
      <c r="O14424">
        <v>0</v>
      </c>
      <c r="P14424">
        <f>IF(MOD(COUNT(N$24:N14424),ROUND($P$22,0))=0,P14423+1,P14423)</f>
        <v>3</v>
      </c>
    </row>
    <row r="14425" spans="13:16">
      <c r="M14425" t="s">
        <v>14404</v>
      </c>
      <c r="N14425" s="4">
        <v>14692.833333</v>
      </c>
      <c r="O14425">
        <v>0</v>
      </c>
      <c r="P14425">
        <f>IF(MOD(COUNT(N$24:N14425),ROUND($P$22,0))=0,P14424+1,P14424)</f>
        <v>3</v>
      </c>
    </row>
    <row r="14426" spans="13:16">
      <c r="M14426" t="s">
        <v>14405</v>
      </c>
      <c r="N14426" s="4">
        <v>14692.833333</v>
      </c>
      <c r="O14426">
        <v>0</v>
      </c>
      <c r="P14426">
        <f>IF(MOD(COUNT(N$24:N14426),ROUND($P$22,0))=0,P14425+1,P14425)</f>
        <v>3</v>
      </c>
    </row>
    <row r="14427" spans="13:16">
      <c r="M14427" t="s">
        <v>14406</v>
      </c>
      <c r="N14427" s="4">
        <v>14692.833333</v>
      </c>
      <c r="O14427">
        <v>0</v>
      </c>
      <c r="P14427">
        <f>IF(MOD(COUNT(N$24:N14427),ROUND($P$22,0))=0,P14426+1,P14426)</f>
        <v>3</v>
      </c>
    </row>
    <row r="14428" spans="13:16">
      <c r="M14428" t="s">
        <v>14407</v>
      </c>
      <c r="N14428" s="4">
        <v>14692.833333</v>
      </c>
      <c r="O14428">
        <v>0</v>
      </c>
      <c r="P14428">
        <f>IF(MOD(COUNT(N$24:N14428),ROUND($P$22,0))=0,P14427+1,P14427)</f>
        <v>3</v>
      </c>
    </row>
    <row r="14429" spans="13:16">
      <c r="M14429" t="s">
        <v>14408</v>
      </c>
      <c r="N14429" s="4">
        <v>14692.833333</v>
      </c>
      <c r="O14429">
        <v>0</v>
      </c>
      <c r="P14429">
        <f>IF(MOD(COUNT(N$24:N14429),ROUND($P$22,0))=0,P14428+1,P14428)</f>
        <v>3</v>
      </c>
    </row>
    <row r="14430" spans="13:16">
      <c r="M14430" t="s">
        <v>14409</v>
      </c>
      <c r="N14430" s="4">
        <v>14692.833333</v>
      </c>
      <c r="O14430">
        <v>0</v>
      </c>
      <c r="P14430">
        <f>IF(MOD(COUNT(N$24:N14430),ROUND($P$22,0))=0,P14429+1,P14429)</f>
        <v>3</v>
      </c>
    </row>
    <row r="14431" spans="13:16">
      <c r="M14431" t="s">
        <v>14410</v>
      </c>
      <c r="N14431" s="4">
        <v>14692.833333</v>
      </c>
      <c r="O14431">
        <v>0</v>
      </c>
      <c r="P14431">
        <f>IF(MOD(COUNT(N$24:N14431),ROUND($P$22,0))=0,P14430+1,P14430)</f>
        <v>3</v>
      </c>
    </row>
    <row r="14432" spans="13:16">
      <c r="M14432" t="s">
        <v>14411</v>
      </c>
      <c r="N14432" s="4">
        <v>14692.833333</v>
      </c>
      <c r="O14432">
        <v>0</v>
      </c>
      <c r="P14432">
        <f>IF(MOD(COUNT(N$24:N14432),ROUND($P$22,0))=0,P14431+1,P14431)</f>
        <v>3</v>
      </c>
    </row>
    <row r="14433" spans="13:16">
      <c r="M14433" t="s">
        <v>14412</v>
      </c>
      <c r="N14433" s="4">
        <v>14692.833333</v>
      </c>
      <c r="O14433">
        <v>0</v>
      </c>
      <c r="P14433">
        <f>IF(MOD(COUNT(N$24:N14433),ROUND($P$22,0))=0,P14432+1,P14432)</f>
        <v>3</v>
      </c>
    </row>
    <row r="14434" spans="13:16">
      <c r="M14434" t="s">
        <v>14413</v>
      </c>
      <c r="N14434" s="4">
        <v>14692.833333</v>
      </c>
      <c r="O14434">
        <v>0</v>
      </c>
      <c r="P14434">
        <f>IF(MOD(COUNT(N$24:N14434),ROUND($P$22,0))=0,P14433+1,P14433)</f>
        <v>3</v>
      </c>
    </row>
    <row r="14435" spans="13:16">
      <c r="M14435" t="s">
        <v>14414</v>
      </c>
      <c r="N14435" s="4">
        <v>14692.833333</v>
      </c>
      <c r="O14435">
        <v>0</v>
      </c>
      <c r="P14435">
        <f>IF(MOD(COUNT(N$24:N14435),ROUND($P$22,0))=0,P14434+1,P14434)</f>
        <v>3</v>
      </c>
    </row>
    <row r="14436" spans="13:16">
      <c r="M14436" t="s">
        <v>14415</v>
      </c>
      <c r="N14436" s="4">
        <v>14692.833333</v>
      </c>
      <c r="O14436">
        <v>0</v>
      </c>
      <c r="P14436">
        <f>IF(MOD(COUNT(N$24:N14436),ROUND($P$22,0))=0,P14435+1,P14435)</f>
        <v>3</v>
      </c>
    </row>
    <row r="14437" spans="13:16">
      <c r="M14437" t="s">
        <v>14416</v>
      </c>
      <c r="N14437" s="4">
        <v>14692.833333</v>
      </c>
      <c r="O14437">
        <v>0</v>
      </c>
      <c r="P14437">
        <f>IF(MOD(COUNT(N$24:N14437),ROUND($P$22,0))=0,P14436+1,P14436)</f>
        <v>3</v>
      </c>
    </row>
    <row r="14438" spans="13:16">
      <c r="M14438" t="s">
        <v>14417</v>
      </c>
      <c r="N14438" s="4">
        <v>14692.833333</v>
      </c>
      <c r="O14438">
        <v>0</v>
      </c>
      <c r="P14438">
        <f>IF(MOD(COUNT(N$24:N14438),ROUND($P$22,0))=0,P14437+1,P14437)</f>
        <v>3</v>
      </c>
    </row>
    <row r="14439" spans="13:16">
      <c r="M14439" t="s">
        <v>14418</v>
      </c>
      <c r="N14439" s="4">
        <v>14692.833333</v>
      </c>
      <c r="O14439">
        <v>0</v>
      </c>
      <c r="P14439">
        <f>IF(MOD(COUNT(N$24:N14439),ROUND($P$22,0))=0,P14438+1,P14438)</f>
        <v>3</v>
      </c>
    </row>
    <row r="14440" spans="13:16">
      <c r="M14440" t="s">
        <v>14419</v>
      </c>
      <c r="N14440" s="4">
        <v>14692.833333</v>
      </c>
      <c r="O14440">
        <v>0</v>
      </c>
      <c r="P14440">
        <f>IF(MOD(COUNT(N$24:N14440),ROUND($P$22,0))=0,P14439+1,P14439)</f>
        <v>3</v>
      </c>
    </row>
    <row r="14441" spans="13:16">
      <c r="M14441" t="s">
        <v>14420</v>
      </c>
      <c r="N14441" s="4">
        <v>14692.833333</v>
      </c>
      <c r="O14441">
        <v>0</v>
      </c>
      <c r="P14441">
        <f>IF(MOD(COUNT(N$24:N14441),ROUND($P$22,0))=0,P14440+1,P14440)</f>
        <v>3</v>
      </c>
    </row>
    <row r="14442" spans="13:16">
      <c r="M14442" t="s">
        <v>14421</v>
      </c>
      <c r="N14442" s="4">
        <v>14692.833333</v>
      </c>
      <c r="O14442">
        <v>0</v>
      </c>
      <c r="P14442">
        <f>IF(MOD(COUNT(N$24:N14442),ROUND($P$22,0))=0,P14441+1,P14441)</f>
        <v>3</v>
      </c>
    </row>
    <row r="14443" spans="13:16">
      <c r="M14443" t="s">
        <v>14422</v>
      </c>
      <c r="N14443" s="4">
        <v>14692.833333</v>
      </c>
      <c r="O14443">
        <v>0</v>
      </c>
      <c r="P14443">
        <f>IF(MOD(COUNT(N$24:N14443),ROUND($P$22,0))=0,P14442+1,P14442)</f>
        <v>3</v>
      </c>
    </row>
    <row r="14444" spans="13:16">
      <c r="M14444" t="s">
        <v>14423</v>
      </c>
      <c r="N14444" s="4">
        <v>14692.833333</v>
      </c>
      <c r="O14444">
        <v>0</v>
      </c>
      <c r="P14444">
        <f>IF(MOD(COUNT(N$24:N14444),ROUND($P$22,0))=0,P14443+1,P14443)</f>
        <v>3</v>
      </c>
    </row>
    <row r="14445" spans="13:16">
      <c r="M14445" t="s">
        <v>14424</v>
      </c>
      <c r="N14445" s="4">
        <v>14692.833333</v>
      </c>
      <c r="O14445">
        <v>0</v>
      </c>
      <c r="P14445">
        <f>IF(MOD(COUNT(N$24:N14445),ROUND($P$22,0))=0,P14444+1,P14444)</f>
        <v>3</v>
      </c>
    </row>
    <row r="14446" spans="13:16">
      <c r="M14446" t="s">
        <v>14425</v>
      </c>
      <c r="N14446" s="4">
        <v>14692.833333</v>
      </c>
      <c r="O14446">
        <v>0</v>
      </c>
      <c r="P14446">
        <f>IF(MOD(COUNT(N$24:N14446),ROUND($P$22,0))=0,P14445+1,P14445)</f>
        <v>3</v>
      </c>
    </row>
    <row r="14447" spans="13:16">
      <c r="M14447" t="s">
        <v>14426</v>
      </c>
      <c r="N14447" s="4">
        <v>14692.833333</v>
      </c>
      <c r="O14447">
        <v>0</v>
      </c>
      <c r="P14447">
        <f>IF(MOD(COUNT(N$24:N14447),ROUND($P$22,0))=0,P14446+1,P14446)</f>
        <v>3</v>
      </c>
    </row>
    <row r="14448" spans="13:16">
      <c r="M14448" t="s">
        <v>14427</v>
      </c>
      <c r="N14448" s="4">
        <v>14692.833333</v>
      </c>
      <c r="O14448">
        <v>0</v>
      </c>
      <c r="P14448">
        <f>IF(MOD(COUNT(N$24:N14448),ROUND($P$22,0))=0,P14447+1,P14447)</f>
        <v>3</v>
      </c>
    </row>
    <row r="14449" spans="13:16">
      <c r="M14449" t="s">
        <v>14428</v>
      </c>
      <c r="N14449" s="4">
        <v>14692.833333</v>
      </c>
      <c r="O14449">
        <v>0</v>
      </c>
      <c r="P14449">
        <f>IF(MOD(COUNT(N$24:N14449),ROUND($P$22,0))=0,P14448+1,P14448)</f>
        <v>3</v>
      </c>
    </row>
    <row r="14450" spans="13:16">
      <c r="M14450" t="s">
        <v>14429</v>
      </c>
      <c r="N14450" s="4">
        <v>14692.833333</v>
      </c>
      <c r="O14450">
        <v>0</v>
      </c>
      <c r="P14450">
        <f>IF(MOD(COUNT(N$24:N14450),ROUND($P$22,0))=0,P14449+1,P14449)</f>
        <v>3</v>
      </c>
    </row>
    <row r="14451" spans="13:16">
      <c r="M14451" t="s">
        <v>14430</v>
      </c>
      <c r="N14451" s="4">
        <v>14692.833333</v>
      </c>
      <c r="O14451">
        <v>0</v>
      </c>
      <c r="P14451">
        <f>IF(MOD(COUNT(N$24:N14451),ROUND($P$22,0))=0,P14450+1,P14450)</f>
        <v>3</v>
      </c>
    </row>
    <row r="14452" spans="13:16">
      <c r="M14452" t="s">
        <v>14431</v>
      </c>
      <c r="N14452" s="4">
        <v>14692.833333</v>
      </c>
      <c r="O14452">
        <v>0</v>
      </c>
      <c r="P14452">
        <f>IF(MOD(COUNT(N$24:N14452),ROUND($P$22,0))=0,P14451+1,P14451)</f>
        <v>3</v>
      </c>
    </row>
    <row r="14453" spans="13:16">
      <c r="M14453" t="s">
        <v>14432</v>
      </c>
      <c r="N14453" s="4">
        <v>14692.833333</v>
      </c>
      <c r="O14453">
        <v>0</v>
      </c>
      <c r="P14453">
        <f>IF(MOD(COUNT(N$24:N14453),ROUND($P$22,0))=0,P14452+1,P14452)</f>
        <v>3</v>
      </c>
    </row>
    <row r="14454" spans="13:16">
      <c r="M14454" t="s">
        <v>14433</v>
      </c>
      <c r="N14454" s="4">
        <v>14692.833333</v>
      </c>
      <c r="O14454">
        <v>0</v>
      </c>
      <c r="P14454">
        <f>IF(MOD(COUNT(N$24:N14454),ROUND($P$22,0))=0,P14453+1,P14453)</f>
        <v>3</v>
      </c>
    </row>
    <row r="14455" spans="13:16">
      <c r="M14455" t="s">
        <v>14434</v>
      </c>
      <c r="N14455" s="4">
        <v>14692.833333</v>
      </c>
      <c r="O14455">
        <v>0</v>
      </c>
      <c r="P14455">
        <f>IF(MOD(COUNT(N$24:N14455),ROUND($P$22,0))=0,P14454+1,P14454)</f>
        <v>3</v>
      </c>
    </row>
    <row r="14456" spans="13:16">
      <c r="M14456" t="s">
        <v>14435</v>
      </c>
      <c r="N14456" s="4">
        <v>14692.833333</v>
      </c>
      <c r="O14456">
        <v>0</v>
      </c>
      <c r="P14456">
        <f>IF(MOD(COUNT(N$24:N14456),ROUND($P$22,0))=0,P14455+1,P14455)</f>
        <v>3</v>
      </c>
    </row>
    <row r="14457" spans="13:16">
      <c r="M14457" t="s">
        <v>14436</v>
      </c>
      <c r="N14457" s="4">
        <v>14692.833333</v>
      </c>
      <c r="O14457">
        <v>0</v>
      </c>
      <c r="P14457">
        <f>IF(MOD(COUNT(N$24:N14457),ROUND($P$22,0))=0,P14456+1,P14456)</f>
        <v>3</v>
      </c>
    </row>
    <row r="14458" spans="13:16">
      <c r="M14458" t="s">
        <v>14437</v>
      </c>
      <c r="N14458" s="4">
        <v>14692.833333</v>
      </c>
      <c r="O14458">
        <v>0</v>
      </c>
      <c r="P14458">
        <f>IF(MOD(COUNT(N$24:N14458),ROUND($P$22,0))=0,P14457+1,P14457)</f>
        <v>3</v>
      </c>
    </row>
    <row r="14459" spans="13:16">
      <c r="M14459" t="s">
        <v>14438</v>
      </c>
      <c r="N14459" s="4">
        <v>14692.833333</v>
      </c>
      <c r="O14459">
        <v>0</v>
      </c>
      <c r="P14459">
        <f>IF(MOD(COUNT(N$24:N14459),ROUND($P$22,0))=0,P14458+1,P14458)</f>
        <v>3</v>
      </c>
    </row>
    <row r="14460" spans="13:16">
      <c r="M14460" t="s">
        <v>14439</v>
      </c>
      <c r="N14460" s="4">
        <v>14692.833333</v>
      </c>
      <c r="O14460">
        <v>0</v>
      </c>
      <c r="P14460">
        <f>IF(MOD(COUNT(N$24:N14460),ROUND($P$22,0))=0,P14459+1,P14459)</f>
        <v>3</v>
      </c>
    </row>
    <row r="14461" spans="13:16">
      <c r="M14461" t="s">
        <v>14440</v>
      </c>
      <c r="N14461" s="4">
        <v>14692.833333</v>
      </c>
      <c r="O14461">
        <v>0</v>
      </c>
      <c r="P14461">
        <f>IF(MOD(COUNT(N$24:N14461),ROUND($P$22,0))=0,P14460+1,P14460)</f>
        <v>3</v>
      </c>
    </row>
    <row r="14462" spans="13:16">
      <c r="M14462" t="s">
        <v>14441</v>
      </c>
      <c r="N14462" s="4">
        <v>14692.833333</v>
      </c>
      <c r="O14462">
        <v>0</v>
      </c>
      <c r="P14462">
        <f>IF(MOD(COUNT(N$24:N14462),ROUND($P$22,0))=0,P14461+1,P14461)</f>
        <v>3</v>
      </c>
    </row>
    <row r="14463" spans="13:16">
      <c r="M14463" t="s">
        <v>14442</v>
      </c>
      <c r="N14463" s="4">
        <v>14692.833333</v>
      </c>
      <c r="O14463">
        <v>0</v>
      </c>
      <c r="P14463">
        <f>IF(MOD(COUNT(N$24:N14463),ROUND($P$22,0))=0,P14462+1,P14462)</f>
        <v>3</v>
      </c>
    </row>
    <row r="14464" spans="13:16">
      <c r="M14464" t="s">
        <v>14443</v>
      </c>
      <c r="N14464" s="4">
        <v>14692.833333</v>
      </c>
      <c r="O14464">
        <v>0</v>
      </c>
      <c r="P14464">
        <f>IF(MOD(COUNT(N$24:N14464),ROUND($P$22,0))=0,P14463+1,P14463)</f>
        <v>3</v>
      </c>
    </row>
    <row r="14465" spans="13:16">
      <c r="M14465" t="s">
        <v>14444</v>
      </c>
      <c r="N14465" s="4">
        <v>14692.833333</v>
      </c>
      <c r="O14465">
        <v>0</v>
      </c>
      <c r="P14465">
        <f>IF(MOD(COUNT(N$24:N14465),ROUND($P$22,0))=0,P14464+1,P14464)</f>
        <v>3</v>
      </c>
    </row>
    <row r="14466" spans="13:16">
      <c r="M14466" t="s">
        <v>14445</v>
      </c>
      <c r="N14466" s="4">
        <v>14692.833333</v>
      </c>
      <c r="O14466">
        <v>0</v>
      </c>
      <c r="P14466">
        <f>IF(MOD(COUNT(N$24:N14466),ROUND($P$22,0))=0,P14465+1,P14465)</f>
        <v>3</v>
      </c>
    </row>
    <row r="14467" spans="13:16">
      <c r="M14467" t="s">
        <v>14446</v>
      </c>
      <c r="N14467" s="4">
        <v>14692.833333</v>
      </c>
      <c r="O14467">
        <v>0</v>
      </c>
      <c r="P14467">
        <f>IF(MOD(COUNT(N$24:N14467),ROUND($P$22,0))=0,P14466+1,P14466)</f>
        <v>3</v>
      </c>
    </row>
    <row r="14468" spans="13:16">
      <c r="M14468" t="s">
        <v>14447</v>
      </c>
      <c r="N14468" s="4">
        <v>14692.833333</v>
      </c>
      <c r="O14468">
        <v>0</v>
      </c>
      <c r="P14468">
        <f>IF(MOD(COUNT(N$24:N14468),ROUND($P$22,0))=0,P14467+1,P14467)</f>
        <v>3</v>
      </c>
    </row>
    <row r="14469" spans="13:16">
      <c r="M14469" t="s">
        <v>14448</v>
      </c>
      <c r="N14469" s="4">
        <v>14692.833333</v>
      </c>
      <c r="O14469">
        <v>0</v>
      </c>
      <c r="P14469">
        <f>IF(MOD(COUNT(N$24:N14469),ROUND($P$22,0))=0,P14468+1,P14468)</f>
        <v>3</v>
      </c>
    </row>
    <row r="14470" spans="13:16">
      <c r="M14470" t="s">
        <v>14449</v>
      </c>
      <c r="N14470" s="4">
        <v>14692.833333</v>
      </c>
      <c r="O14470">
        <v>0</v>
      </c>
      <c r="P14470">
        <f>IF(MOD(COUNT(N$24:N14470),ROUND($P$22,0))=0,P14469+1,P14469)</f>
        <v>3</v>
      </c>
    </row>
    <row r="14471" spans="13:16">
      <c r="M14471" t="s">
        <v>14450</v>
      </c>
      <c r="N14471" s="4">
        <v>14692.833333</v>
      </c>
      <c r="O14471">
        <v>0</v>
      </c>
      <c r="P14471">
        <f>IF(MOD(COUNT(N$24:N14471),ROUND($P$22,0))=0,P14470+1,P14470)</f>
        <v>3</v>
      </c>
    </row>
    <row r="14472" spans="13:16">
      <c r="M14472" t="s">
        <v>14451</v>
      </c>
      <c r="N14472" s="4">
        <v>14692.833333</v>
      </c>
      <c r="O14472">
        <v>0</v>
      </c>
      <c r="P14472">
        <f>IF(MOD(COUNT(N$24:N14472),ROUND($P$22,0))=0,P14471+1,P14471)</f>
        <v>3</v>
      </c>
    </row>
    <row r="14473" spans="13:16">
      <c r="M14473" t="s">
        <v>14452</v>
      </c>
      <c r="N14473" s="4">
        <v>14692.833333</v>
      </c>
      <c r="O14473">
        <v>0</v>
      </c>
      <c r="P14473">
        <f>IF(MOD(COUNT(N$24:N14473),ROUND($P$22,0))=0,P14472+1,P14472)</f>
        <v>3</v>
      </c>
    </row>
    <row r="14474" spans="13:16">
      <c r="M14474" t="s">
        <v>14453</v>
      </c>
      <c r="N14474" s="4">
        <v>14692.833333</v>
      </c>
      <c r="O14474">
        <v>0</v>
      </c>
      <c r="P14474">
        <f>IF(MOD(COUNT(N$24:N14474),ROUND($P$22,0))=0,P14473+1,P14473)</f>
        <v>3</v>
      </c>
    </row>
    <row r="14475" spans="13:16">
      <c r="M14475" t="s">
        <v>14454</v>
      </c>
      <c r="N14475" s="4">
        <v>14692.833333</v>
      </c>
      <c r="O14475">
        <v>0</v>
      </c>
      <c r="P14475">
        <f>IF(MOD(COUNT(N$24:N14475),ROUND($P$22,0))=0,P14474+1,P14474)</f>
        <v>3</v>
      </c>
    </row>
    <row r="14476" spans="13:16">
      <c r="M14476" t="s">
        <v>14455</v>
      </c>
      <c r="N14476" s="4">
        <v>14692.833333</v>
      </c>
      <c r="O14476">
        <v>0</v>
      </c>
      <c r="P14476">
        <f>IF(MOD(COUNT(N$24:N14476),ROUND($P$22,0))=0,P14475+1,P14475)</f>
        <v>3</v>
      </c>
    </row>
    <row r="14477" spans="13:16">
      <c r="M14477" t="s">
        <v>14456</v>
      </c>
      <c r="N14477" s="4">
        <v>14692.833333</v>
      </c>
      <c r="O14477">
        <v>0</v>
      </c>
      <c r="P14477">
        <f>IF(MOD(COUNT(N$24:N14477),ROUND($P$22,0))=0,P14476+1,P14476)</f>
        <v>3</v>
      </c>
    </row>
    <row r="14478" spans="13:16">
      <c r="M14478" t="s">
        <v>14457</v>
      </c>
      <c r="N14478" s="4">
        <v>14692.833333</v>
      </c>
      <c r="O14478">
        <v>0</v>
      </c>
      <c r="P14478">
        <f>IF(MOD(COUNT(N$24:N14478),ROUND($P$22,0))=0,P14477+1,P14477)</f>
        <v>3</v>
      </c>
    </row>
    <row r="14479" spans="13:16">
      <c r="M14479" t="s">
        <v>14458</v>
      </c>
      <c r="N14479" s="4">
        <v>14692.833333</v>
      </c>
      <c r="O14479">
        <v>0</v>
      </c>
      <c r="P14479">
        <f>IF(MOD(COUNT(N$24:N14479),ROUND($P$22,0))=0,P14478+1,P14478)</f>
        <v>3</v>
      </c>
    </row>
    <row r="14480" spans="13:16">
      <c r="M14480" t="s">
        <v>14459</v>
      </c>
      <c r="N14480" s="4">
        <v>14692.833333</v>
      </c>
      <c r="O14480">
        <v>0</v>
      </c>
      <c r="P14480">
        <f>IF(MOD(COUNT(N$24:N14480),ROUND($P$22,0))=0,P14479+1,P14479)</f>
        <v>3</v>
      </c>
    </row>
    <row r="14481" spans="13:16">
      <c r="M14481" t="s">
        <v>14460</v>
      </c>
      <c r="N14481" s="4">
        <v>14692.833333</v>
      </c>
      <c r="O14481">
        <v>0</v>
      </c>
      <c r="P14481">
        <f>IF(MOD(COUNT(N$24:N14481),ROUND($P$22,0))=0,P14480+1,P14480)</f>
        <v>3</v>
      </c>
    </row>
    <row r="14482" spans="13:16">
      <c r="M14482" t="s">
        <v>14461</v>
      </c>
      <c r="N14482" s="4">
        <v>14692.833333</v>
      </c>
      <c r="O14482">
        <v>0</v>
      </c>
      <c r="P14482">
        <f>IF(MOD(COUNT(N$24:N14482),ROUND($P$22,0))=0,P14481+1,P14481)</f>
        <v>3</v>
      </c>
    </row>
    <row r="14483" spans="13:16">
      <c r="M14483" t="s">
        <v>14462</v>
      </c>
      <c r="N14483" s="4">
        <v>14692.833333</v>
      </c>
      <c r="O14483">
        <v>0</v>
      </c>
      <c r="P14483">
        <f>IF(MOD(COUNT(N$24:N14483),ROUND($P$22,0))=0,P14482+1,P14482)</f>
        <v>3</v>
      </c>
    </row>
    <row r="14484" spans="13:16">
      <c r="M14484" t="s">
        <v>14463</v>
      </c>
      <c r="N14484" s="4">
        <v>14692.833333</v>
      </c>
      <c r="O14484">
        <v>0</v>
      </c>
      <c r="P14484">
        <f>IF(MOD(COUNT(N$24:N14484),ROUND($P$22,0))=0,P14483+1,P14483)</f>
        <v>3</v>
      </c>
    </row>
    <row r="14485" spans="13:16">
      <c r="M14485" t="s">
        <v>14464</v>
      </c>
      <c r="N14485" s="4">
        <v>14692.833333</v>
      </c>
      <c r="O14485">
        <v>0</v>
      </c>
      <c r="P14485">
        <f>IF(MOD(COUNT(N$24:N14485),ROUND($P$22,0))=0,P14484+1,P14484)</f>
        <v>3</v>
      </c>
    </row>
    <row r="14486" spans="13:16">
      <c r="M14486" t="s">
        <v>14465</v>
      </c>
      <c r="N14486" s="4">
        <v>14692.833333</v>
      </c>
      <c r="O14486">
        <v>0</v>
      </c>
      <c r="P14486">
        <f>IF(MOD(COUNT(N$24:N14486),ROUND($P$22,0))=0,P14485+1,P14485)</f>
        <v>3</v>
      </c>
    </row>
    <row r="14487" spans="13:16">
      <c r="M14487" t="s">
        <v>14466</v>
      </c>
      <c r="N14487" s="4">
        <v>14692.833333</v>
      </c>
      <c r="O14487">
        <v>0</v>
      </c>
      <c r="P14487">
        <f>IF(MOD(COUNT(N$24:N14487),ROUND($P$22,0))=0,P14486+1,P14486)</f>
        <v>3</v>
      </c>
    </row>
    <row r="14488" spans="13:16">
      <c r="M14488" t="s">
        <v>14467</v>
      </c>
      <c r="N14488" s="4">
        <v>14692.833333</v>
      </c>
      <c r="O14488">
        <v>0</v>
      </c>
      <c r="P14488">
        <f>IF(MOD(COUNT(N$24:N14488),ROUND($P$22,0))=0,P14487+1,P14487)</f>
        <v>3</v>
      </c>
    </row>
    <row r="14489" spans="13:16">
      <c r="M14489" t="s">
        <v>14468</v>
      </c>
      <c r="N14489" s="4">
        <v>14692.833333</v>
      </c>
      <c r="O14489">
        <v>0</v>
      </c>
      <c r="P14489">
        <f>IF(MOD(COUNT(N$24:N14489),ROUND($P$22,0))=0,P14488+1,P14488)</f>
        <v>3</v>
      </c>
    </row>
    <row r="14490" spans="13:16">
      <c r="M14490" t="s">
        <v>14469</v>
      </c>
      <c r="N14490" s="4">
        <v>14692.833333</v>
      </c>
      <c r="O14490">
        <v>0</v>
      </c>
      <c r="P14490">
        <f>IF(MOD(COUNT(N$24:N14490),ROUND($P$22,0))=0,P14489+1,P14489)</f>
        <v>3</v>
      </c>
    </row>
    <row r="14491" spans="13:16">
      <c r="M14491" t="s">
        <v>14470</v>
      </c>
      <c r="N14491" s="4">
        <v>14692.833333</v>
      </c>
      <c r="O14491">
        <v>0</v>
      </c>
      <c r="P14491">
        <f>IF(MOD(COUNT(N$24:N14491),ROUND($P$22,0))=0,P14490+1,P14490)</f>
        <v>3</v>
      </c>
    </row>
    <row r="14492" spans="13:16">
      <c r="M14492" t="s">
        <v>14471</v>
      </c>
      <c r="N14492" s="4">
        <v>14692.833333</v>
      </c>
      <c r="O14492">
        <v>0</v>
      </c>
      <c r="P14492">
        <f>IF(MOD(COUNT(N$24:N14492),ROUND($P$22,0))=0,P14491+1,P14491)</f>
        <v>3</v>
      </c>
    </row>
    <row r="14493" spans="13:16">
      <c r="M14493" t="s">
        <v>14472</v>
      </c>
      <c r="N14493" s="4">
        <v>14692.833333</v>
      </c>
      <c r="O14493">
        <v>0</v>
      </c>
      <c r="P14493">
        <f>IF(MOD(COUNT(N$24:N14493),ROUND($P$22,0))=0,P14492+1,P14492)</f>
        <v>3</v>
      </c>
    </row>
    <row r="14494" spans="13:16">
      <c r="M14494" t="s">
        <v>14473</v>
      </c>
      <c r="N14494" s="4">
        <v>14692.833333</v>
      </c>
      <c r="O14494">
        <v>0</v>
      </c>
      <c r="P14494">
        <f>IF(MOD(COUNT(N$24:N14494),ROUND($P$22,0))=0,P14493+1,P14493)</f>
        <v>3</v>
      </c>
    </row>
    <row r="14495" spans="13:16">
      <c r="M14495" t="s">
        <v>14474</v>
      </c>
      <c r="N14495" s="4">
        <v>14692.833333</v>
      </c>
      <c r="O14495">
        <v>0</v>
      </c>
      <c r="P14495">
        <f>IF(MOD(COUNT(N$24:N14495),ROUND($P$22,0))=0,P14494+1,P14494)</f>
        <v>3</v>
      </c>
    </row>
    <row r="14496" spans="13:16">
      <c r="M14496" t="s">
        <v>14475</v>
      </c>
      <c r="N14496" s="4">
        <v>14692.833333</v>
      </c>
      <c r="O14496">
        <v>0</v>
      </c>
      <c r="P14496">
        <f>IF(MOD(COUNT(N$24:N14496),ROUND($P$22,0))=0,P14495+1,P14495)</f>
        <v>3</v>
      </c>
    </row>
    <row r="14497" spans="13:16">
      <c r="M14497" t="s">
        <v>14476</v>
      </c>
      <c r="N14497" s="4">
        <v>14692.833333</v>
      </c>
      <c r="O14497">
        <v>0</v>
      </c>
      <c r="P14497">
        <f>IF(MOD(COUNT(N$24:N14497),ROUND($P$22,0))=0,P14496+1,P14496)</f>
        <v>3</v>
      </c>
    </row>
    <row r="14498" spans="13:16">
      <c r="M14498" t="s">
        <v>14477</v>
      </c>
      <c r="N14498" s="4">
        <v>14692.833333</v>
      </c>
      <c r="O14498">
        <v>0</v>
      </c>
      <c r="P14498">
        <f>IF(MOD(COUNT(N$24:N14498),ROUND($P$22,0))=0,P14497+1,P14497)</f>
        <v>3</v>
      </c>
    </row>
    <row r="14499" spans="13:16">
      <c r="M14499" t="s">
        <v>14478</v>
      </c>
      <c r="N14499" s="4">
        <v>14692.833333</v>
      </c>
      <c r="O14499">
        <v>0</v>
      </c>
      <c r="P14499">
        <f>IF(MOD(COUNT(N$24:N14499),ROUND($P$22,0))=0,P14498+1,P14498)</f>
        <v>3</v>
      </c>
    </row>
    <row r="14500" spans="13:16">
      <c r="M14500" t="s">
        <v>14479</v>
      </c>
      <c r="N14500" s="4">
        <v>14692.833333</v>
      </c>
      <c r="O14500">
        <v>0</v>
      </c>
      <c r="P14500">
        <f>IF(MOD(COUNT(N$24:N14500),ROUND($P$22,0))=0,P14499+1,P14499)</f>
        <v>3</v>
      </c>
    </row>
    <row r="14501" spans="13:16">
      <c r="M14501" t="s">
        <v>14480</v>
      </c>
      <c r="N14501" s="4">
        <v>14692.833333</v>
      </c>
      <c r="O14501">
        <v>0</v>
      </c>
      <c r="P14501">
        <f>IF(MOD(COUNT(N$24:N14501),ROUND($P$22,0))=0,P14500+1,P14500)</f>
        <v>3</v>
      </c>
    </row>
    <row r="14502" spans="13:16">
      <c r="M14502" t="s">
        <v>14481</v>
      </c>
      <c r="N14502" s="4">
        <v>14692.833333</v>
      </c>
      <c r="O14502">
        <v>0</v>
      </c>
      <c r="P14502">
        <f>IF(MOD(COUNT(N$24:N14502),ROUND($P$22,0))=0,P14501+1,P14501)</f>
        <v>3</v>
      </c>
    </row>
    <row r="14503" spans="13:16">
      <c r="M14503" t="s">
        <v>14482</v>
      </c>
      <c r="N14503" s="4">
        <v>14692.833333</v>
      </c>
      <c r="O14503">
        <v>0</v>
      </c>
      <c r="P14503">
        <f>IF(MOD(COUNT(N$24:N14503),ROUND($P$22,0))=0,P14502+1,P14502)</f>
        <v>3</v>
      </c>
    </row>
    <row r="14504" spans="13:16">
      <c r="M14504" t="s">
        <v>14483</v>
      </c>
      <c r="N14504" s="4">
        <v>14692.833333</v>
      </c>
      <c r="O14504">
        <v>0</v>
      </c>
      <c r="P14504">
        <f>IF(MOD(COUNT(N$24:N14504),ROUND($P$22,0))=0,P14503+1,P14503)</f>
        <v>3</v>
      </c>
    </row>
    <row r="14505" spans="13:16">
      <c r="M14505" t="s">
        <v>14484</v>
      </c>
      <c r="N14505" s="4">
        <v>14692.833333</v>
      </c>
      <c r="O14505">
        <v>0</v>
      </c>
      <c r="P14505">
        <f>IF(MOD(COUNT(N$24:N14505),ROUND($P$22,0))=0,P14504+1,P14504)</f>
        <v>3</v>
      </c>
    </row>
    <row r="14506" spans="13:16">
      <c r="M14506" t="s">
        <v>14485</v>
      </c>
      <c r="N14506" s="4">
        <v>14692.833333</v>
      </c>
      <c r="O14506">
        <v>0</v>
      </c>
      <c r="P14506">
        <f>IF(MOD(COUNT(N$24:N14506),ROUND($P$22,0))=0,P14505+1,P14505)</f>
        <v>3</v>
      </c>
    </row>
    <row r="14507" spans="13:16">
      <c r="M14507" t="s">
        <v>14486</v>
      </c>
      <c r="N14507" s="4">
        <v>14692.833333</v>
      </c>
      <c r="O14507">
        <v>0</v>
      </c>
      <c r="P14507">
        <f>IF(MOD(COUNT(N$24:N14507),ROUND($P$22,0))=0,P14506+1,P14506)</f>
        <v>3</v>
      </c>
    </row>
    <row r="14508" spans="13:16">
      <c r="M14508" t="s">
        <v>14487</v>
      </c>
      <c r="N14508" s="4">
        <v>14692.833333</v>
      </c>
      <c r="O14508">
        <v>0</v>
      </c>
      <c r="P14508">
        <f>IF(MOD(COUNT(N$24:N14508),ROUND($P$22,0))=0,P14507+1,P14507)</f>
        <v>3</v>
      </c>
    </row>
    <row r="14509" spans="13:16">
      <c r="M14509" t="s">
        <v>14488</v>
      </c>
      <c r="N14509" s="4">
        <v>14692.833333</v>
      </c>
      <c r="O14509">
        <v>0</v>
      </c>
      <c r="P14509">
        <f>IF(MOD(COUNT(N$24:N14509),ROUND($P$22,0))=0,P14508+1,P14508)</f>
        <v>3</v>
      </c>
    </row>
    <row r="14510" spans="13:16">
      <c r="M14510" t="s">
        <v>14489</v>
      </c>
      <c r="N14510" s="4">
        <v>14692.833333</v>
      </c>
      <c r="O14510">
        <v>0</v>
      </c>
      <c r="P14510">
        <f>IF(MOD(COUNT(N$24:N14510),ROUND($P$22,0))=0,P14509+1,P14509)</f>
        <v>3</v>
      </c>
    </row>
    <row r="14511" spans="13:16">
      <c r="M14511" t="s">
        <v>14490</v>
      </c>
      <c r="N14511" s="4">
        <v>14692.833333</v>
      </c>
      <c r="O14511">
        <v>0</v>
      </c>
      <c r="P14511">
        <f>IF(MOD(COUNT(N$24:N14511),ROUND($P$22,0))=0,P14510+1,P14510)</f>
        <v>3</v>
      </c>
    </row>
    <row r="14512" spans="13:16">
      <c r="M14512" t="s">
        <v>14491</v>
      </c>
      <c r="N14512" s="4">
        <v>14692.833333</v>
      </c>
      <c r="O14512">
        <v>0</v>
      </c>
      <c r="P14512">
        <f>IF(MOD(COUNT(N$24:N14512),ROUND($P$22,0))=0,P14511+1,P14511)</f>
        <v>3</v>
      </c>
    </row>
    <row r="14513" spans="13:16">
      <c r="M14513" t="s">
        <v>14492</v>
      </c>
      <c r="N14513" s="4">
        <v>14692.833333</v>
      </c>
      <c r="O14513">
        <v>0</v>
      </c>
      <c r="P14513">
        <f>IF(MOD(COUNT(N$24:N14513),ROUND($P$22,0))=0,P14512+1,P14512)</f>
        <v>3</v>
      </c>
    </row>
    <row r="14514" spans="13:16">
      <c r="M14514" t="s">
        <v>14493</v>
      </c>
      <c r="N14514" s="4">
        <v>14692.833333</v>
      </c>
      <c r="O14514">
        <v>0</v>
      </c>
      <c r="P14514">
        <f>IF(MOD(COUNT(N$24:N14514),ROUND($P$22,0))=0,P14513+1,P14513)</f>
        <v>3</v>
      </c>
    </row>
    <row r="14515" spans="13:16">
      <c r="M14515" t="s">
        <v>14494</v>
      </c>
      <c r="N14515" s="4">
        <v>14692.833333</v>
      </c>
      <c r="O14515">
        <v>0</v>
      </c>
      <c r="P14515">
        <f>IF(MOD(COUNT(N$24:N14515),ROUND($P$22,0))=0,P14514+1,P14514)</f>
        <v>3</v>
      </c>
    </row>
    <row r="14516" spans="13:16">
      <c r="M14516" t="s">
        <v>14495</v>
      </c>
      <c r="N14516" s="4">
        <v>14692.833333</v>
      </c>
      <c r="O14516">
        <v>0</v>
      </c>
      <c r="P14516">
        <f>IF(MOD(COUNT(N$24:N14516),ROUND($P$22,0))=0,P14515+1,P14515)</f>
        <v>3</v>
      </c>
    </row>
    <row r="14517" spans="13:16">
      <c r="M14517" t="s">
        <v>14496</v>
      </c>
      <c r="N14517" s="4">
        <v>14692.833333</v>
      </c>
      <c r="O14517">
        <v>0</v>
      </c>
      <c r="P14517">
        <f>IF(MOD(COUNT(N$24:N14517),ROUND($P$22,0))=0,P14516+1,P14516)</f>
        <v>3</v>
      </c>
    </row>
    <row r="14518" spans="13:16">
      <c r="M14518" t="s">
        <v>14497</v>
      </c>
      <c r="N14518" s="4">
        <v>14692.833333</v>
      </c>
      <c r="O14518">
        <v>0</v>
      </c>
      <c r="P14518">
        <f>IF(MOD(COUNT(N$24:N14518),ROUND($P$22,0))=0,P14517+1,P14517)</f>
        <v>3</v>
      </c>
    </row>
    <row r="14519" spans="13:16">
      <c r="M14519" t="s">
        <v>14498</v>
      </c>
      <c r="N14519" s="4">
        <v>14692.833333</v>
      </c>
      <c r="O14519">
        <v>0</v>
      </c>
      <c r="P14519">
        <f>IF(MOD(COUNT(N$24:N14519),ROUND($P$22,0))=0,P14518+1,P14518)</f>
        <v>3</v>
      </c>
    </row>
    <row r="14520" spans="13:16">
      <c r="M14520" t="s">
        <v>14499</v>
      </c>
      <c r="N14520" s="4">
        <v>14692.833333</v>
      </c>
      <c r="O14520">
        <v>0</v>
      </c>
      <c r="P14520">
        <f>IF(MOD(COUNT(N$24:N14520),ROUND($P$22,0))=0,P14519+1,P14519)</f>
        <v>3</v>
      </c>
    </row>
    <row r="14521" spans="13:16">
      <c r="M14521" t="s">
        <v>14500</v>
      </c>
      <c r="N14521" s="4">
        <v>14692.833333</v>
      </c>
      <c r="O14521">
        <v>0</v>
      </c>
      <c r="P14521">
        <f>IF(MOD(COUNT(N$24:N14521),ROUND($P$22,0))=0,P14520+1,P14520)</f>
        <v>3</v>
      </c>
    </row>
    <row r="14522" spans="13:16">
      <c r="M14522" t="s">
        <v>14501</v>
      </c>
      <c r="N14522" s="4">
        <v>14692.833333</v>
      </c>
      <c r="O14522">
        <v>0</v>
      </c>
      <c r="P14522">
        <f>IF(MOD(COUNT(N$24:N14522),ROUND($P$22,0))=0,P14521+1,P14521)</f>
        <v>3</v>
      </c>
    </row>
    <row r="14523" spans="13:16">
      <c r="M14523" t="s">
        <v>14502</v>
      </c>
      <c r="N14523" s="4">
        <v>14692.833333</v>
      </c>
      <c r="O14523">
        <v>0</v>
      </c>
      <c r="P14523">
        <f>IF(MOD(COUNT(N$24:N14523),ROUND($P$22,0))=0,P14522+1,P14522)</f>
        <v>3</v>
      </c>
    </row>
    <row r="14524" spans="13:16">
      <c r="M14524" t="s">
        <v>14503</v>
      </c>
      <c r="N14524" s="4">
        <v>14692.833333</v>
      </c>
      <c r="O14524">
        <v>0</v>
      </c>
      <c r="P14524">
        <f>IF(MOD(COUNT(N$24:N14524),ROUND($P$22,0))=0,P14523+1,P14523)</f>
        <v>3</v>
      </c>
    </row>
    <row r="14525" spans="13:16">
      <c r="M14525" t="s">
        <v>14504</v>
      </c>
      <c r="N14525" s="4">
        <v>14692.833333</v>
      </c>
      <c r="O14525">
        <v>0</v>
      </c>
      <c r="P14525">
        <f>IF(MOD(COUNT(N$24:N14525),ROUND($P$22,0))=0,P14524+1,P14524)</f>
        <v>3</v>
      </c>
    </row>
    <row r="14526" spans="13:16">
      <c r="M14526" t="s">
        <v>14505</v>
      </c>
      <c r="N14526" s="4">
        <v>14692.833333</v>
      </c>
      <c r="O14526">
        <v>0</v>
      </c>
      <c r="P14526">
        <f>IF(MOD(COUNT(N$24:N14526),ROUND($P$22,0))=0,P14525+1,P14525)</f>
        <v>3</v>
      </c>
    </row>
    <row r="14527" spans="13:16">
      <c r="M14527" t="s">
        <v>14506</v>
      </c>
      <c r="N14527" s="4">
        <v>14692.833333</v>
      </c>
      <c r="O14527">
        <v>0</v>
      </c>
      <c r="P14527">
        <f>IF(MOD(COUNT(N$24:N14527),ROUND($P$22,0))=0,P14526+1,P14526)</f>
        <v>3</v>
      </c>
    </row>
    <row r="14528" spans="13:16">
      <c r="M14528" t="s">
        <v>14507</v>
      </c>
      <c r="N14528" s="4">
        <v>14692.833333</v>
      </c>
      <c r="O14528">
        <v>0</v>
      </c>
      <c r="P14528">
        <f>IF(MOD(COUNT(N$24:N14528),ROUND($P$22,0))=0,P14527+1,P14527)</f>
        <v>3</v>
      </c>
    </row>
    <row r="14529" spans="13:16">
      <c r="M14529" t="s">
        <v>14508</v>
      </c>
      <c r="N14529" s="4">
        <v>14692.833333</v>
      </c>
      <c r="O14529">
        <v>0</v>
      </c>
      <c r="P14529">
        <f>IF(MOD(COUNT(N$24:N14529),ROUND($P$22,0))=0,P14528+1,P14528)</f>
        <v>3</v>
      </c>
    </row>
    <row r="14530" spans="13:16">
      <c r="M14530" t="s">
        <v>14509</v>
      </c>
      <c r="N14530" s="4">
        <v>14692.833333</v>
      </c>
      <c r="O14530">
        <v>0</v>
      </c>
      <c r="P14530">
        <f>IF(MOD(COUNT(N$24:N14530),ROUND($P$22,0))=0,P14529+1,P14529)</f>
        <v>3</v>
      </c>
    </row>
    <row r="14531" spans="13:16">
      <c r="M14531" t="s">
        <v>14510</v>
      </c>
      <c r="N14531" s="4">
        <v>14692.833333</v>
      </c>
      <c r="O14531">
        <v>0</v>
      </c>
      <c r="P14531">
        <f>IF(MOD(COUNT(N$24:N14531),ROUND($P$22,0))=0,P14530+1,P14530)</f>
        <v>3</v>
      </c>
    </row>
    <row r="14532" spans="13:16">
      <c r="M14532" t="s">
        <v>14511</v>
      </c>
      <c r="N14532" s="4">
        <v>14692.833333</v>
      </c>
      <c r="O14532">
        <v>0</v>
      </c>
      <c r="P14532">
        <f>IF(MOD(COUNT(N$24:N14532),ROUND($P$22,0))=0,P14531+1,P14531)</f>
        <v>3</v>
      </c>
    </row>
    <row r="14533" spans="13:16">
      <c r="M14533" t="s">
        <v>14512</v>
      </c>
      <c r="N14533" s="4">
        <v>14692.833333</v>
      </c>
      <c r="O14533">
        <v>0</v>
      </c>
      <c r="P14533">
        <f>IF(MOD(COUNT(N$24:N14533),ROUND($P$22,0))=0,P14532+1,P14532)</f>
        <v>3</v>
      </c>
    </row>
    <row r="14534" spans="13:16">
      <c r="M14534" t="s">
        <v>14513</v>
      </c>
      <c r="N14534" s="4">
        <v>14692.833333</v>
      </c>
      <c r="O14534">
        <v>0</v>
      </c>
      <c r="P14534">
        <f>IF(MOD(COUNT(N$24:N14534),ROUND($P$22,0))=0,P14533+1,P14533)</f>
        <v>3</v>
      </c>
    </row>
    <row r="14535" spans="13:16">
      <c r="M14535" t="s">
        <v>14514</v>
      </c>
      <c r="N14535" s="4">
        <v>14692.833333</v>
      </c>
      <c r="O14535">
        <v>0</v>
      </c>
      <c r="P14535">
        <f>IF(MOD(COUNT(N$24:N14535),ROUND($P$22,0))=0,P14534+1,P14534)</f>
        <v>3</v>
      </c>
    </row>
    <row r="14536" spans="13:16">
      <c r="M14536" t="s">
        <v>14515</v>
      </c>
      <c r="N14536" s="4">
        <v>14692.833333</v>
      </c>
      <c r="O14536">
        <v>0</v>
      </c>
      <c r="P14536">
        <f>IF(MOD(COUNT(N$24:N14536),ROUND($P$22,0))=0,P14535+1,P14535)</f>
        <v>3</v>
      </c>
    </row>
    <row r="14537" spans="13:16">
      <c r="M14537" t="s">
        <v>14516</v>
      </c>
      <c r="N14537" s="4">
        <v>14692.833333</v>
      </c>
      <c r="O14537">
        <v>0</v>
      </c>
      <c r="P14537">
        <f>IF(MOD(COUNT(N$24:N14537),ROUND($P$22,0))=0,P14536+1,P14536)</f>
        <v>3</v>
      </c>
    </row>
    <row r="14538" spans="13:16">
      <c r="M14538" t="s">
        <v>14517</v>
      </c>
      <c r="N14538" s="4">
        <v>14692.833333</v>
      </c>
      <c r="O14538">
        <v>0</v>
      </c>
      <c r="P14538">
        <f>IF(MOD(COUNT(N$24:N14538),ROUND($P$22,0))=0,P14537+1,P14537)</f>
        <v>3</v>
      </c>
    </row>
    <row r="14539" spans="13:16">
      <c r="M14539" t="s">
        <v>14518</v>
      </c>
      <c r="N14539" s="4">
        <v>14692.833333</v>
      </c>
      <c r="O14539">
        <v>0</v>
      </c>
      <c r="P14539">
        <f>IF(MOD(COUNT(N$24:N14539),ROUND($P$22,0))=0,P14538+1,P14538)</f>
        <v>3</v>
      </c>
    </row>
    <row r="14540" spans="13:16">
      <c r="M14540" t="s">
        <v>14519</v>
      </c>
      <c r="N14540" s="4">
        <v>14692.833333</v>
      </c>
      <c r="O14540">
        <v>0</v>
      </c>
      <c r="P14540">
        <f>IF(MOD(COUNT(N$24:N14540),ROUND($P$22,0))=0,P14539+1,P14539)</f>
        <v>3</v>
      </c>
    </row>
    <row r="14541" spans="13:16">
      <c r="M14541" t="s">
        <v>14520</v>
      </c>
      <c r="N14541" s="4">
        <v>14692.833333</v>
      </c>
      <c r="O14541">
        <v>0</v>
      </c>
      <c r="P14541">
        <f>IF(MOD(COUNT(N$24:N14541),ROUND($P$22,0))=0,P14540+1,P14540)</f>
        <v>3</v>
      </c>
    </row>
    <row r="14542" spans="13:16">
      <c r="M14542" t="s">
        <v>14521</v>
      </c>
      <c r="N14542" s="4">
        <v>14692.833333</v>
      </c>
      <c r="O14542">
        <v>0</v>
      </c>
      <c r="P14542">
        <f>IF(MOD(COUNT(N$24:N14542),ROUND($P$22,0))=0,P14541+1,P14541)</f>
        <v>3</v>
      </c>
    </row>
    <row r="14543" spans="13:16">
      <c r="M14543" t="s">
        <v>14522</v>
      </c>
      <c r="N14543" s="4">
        <v>14692.833333</v>
      </c>
      <c r="O14543">
        <v>0</v>
      </c>
      <c r="P14543">
        <f>IF(MOD(COUNT(N$24:N14543),ROUND($P$22,0))=0,P14542+1,P14542)</f>
        <v>3</v>
      </c>
    </row>
    <row r="14544" spans="13:16">
      <c r="M14544" t="s">
        <v>14523</v>
      </c>
      <c r="N14544" s="4">
        <v>14692.833333</v>
      </c>
      <c r="O14544">
        <v>0</v>
      </c>
      <c r="P14544">
        <f>IF(MOD(COUNT(N$24:N14544),ROUND($P$22,0))=0,P14543+1,P14543)</f>
        <v>3</v>
      </c>
    </row>
    <row r="14545" spans="13:16">
      <c r="M14545" t="s">
        <v>14524</v>
      </c>
      <c r="N14545" s="4">
        <v>14692.833333</v>
      </c>
      <c r="O14545">
        <v>0</v>
      </c>
      <c r="P14545">
        <f>IF(MOD(COUNT(N$24:N14545),ROUND($P$22,0))=0,P14544+1,P14544)</f>
        <v>3</v>
      </c>
    </row>
    <row r="14546" spans="13:16">
      <c r="M14546" t="s">
        <v>14525</v>
      </c>
      <c r="N14546" s="4">
        <v>14692.833333</v>
      </c>
      <c r="O14546">
        <v>0</v>
      </c>
      <c r="P14546">
        <f>IF(MOD(COUNT(N$24:N14546),ROUND($P$22,0))=0,P14545+1,P14545)</f>
        <v>3</v>
      </c>
    </row>
    <row r="14547" spans="13:16">
      <c r="M14547" t="s">
        <v>14526</v>
      </c>
      <c r="N14547" s="4">
        <v>14692.833333</v>
      </c>
      <c r="O14547">
        <v>0</v>
      </c>
      <c r="P14547">
        <f>IF(MOD(COUNT(N$24:N14547),ROUND($P$22,0))=0,P14546+1,P14546)</f>
        <v>3</v>
      </c>
    </row>
    <row r="14548" spans="13:16">
      <c r="M14548" t="s">
        <v>14527</v>
      </c>
      <c r="N14548" s="4">
        <v>14692.833333</v>
      </c>
      <c r="O14548">
        <v>0</v>
      </c>
      <c r="P14548">
        <f>IF(MOD(COUNT(N$24:N14548),ROUND($P$22,0))=0,P14547+1,P14547)</f>
        <v>3</v>
      </c>
    </row>
    <row r="14549" spans="13:16">
      <c r="M14549" t="s">
        <v>14528</v>
      </c>
      <c r="N14549" s="4">
        <v>14692.833333</v>
      </c>
      <c r="O14549">
        <v>0</v>
      </c>
      <c r="P14549">
        <f>IF(MOD(COUNT(N$24:N14549),ROUND($P$22,0))=0,P14548+1,P14548)</f>
        <v>3</v>
      </c>
    </row>
    <row r="14550" spans="13:16">
      <c r="M14550" t="s">
        <v>14529</v>
      </c>
      <c r="N14550" s="4">
        <v>14692.833333</v>
      </c>
      <c r="O14550">
        <v>0</v>
      </c>
      <c r="P14550">
        <f>IF(MOD(COUNT(N$24:N14550),ROUND($P$22,0))=0,P14549+1,P14549)</f>
        <v>3</v>
      </c>
    </row>
    <row r="14551" spans="13:16">
      <c r="M14551" t="s">
        <v>14530</v>
      </c>
      <c r="N14551" s="4">
        <v>14692.833333</v>
      </c>
      <c r="O14551">
        <v>0</v>
      </c>
      <c r="P14551">
        <f>IF(MOD(COUNT(N$24:N14551),ROUND($P$22,0))=0,P14550+1,P14550)</f>
        <v>3</v>
      </c>
    </row>
    <row r="14552" spans="13:16">
      <c r="M14552" t="s">
        <v>14531</v>
      </c>
      <c r="N14552" s="4">
        <v>14692.833333</v>
      </c>
      <c r="O14552">
        <v>0</v>
      </c>
      <c r="P14552">
        <f>IF(MOD(COUNT(N$24:N14552),ROUND($P$22,0))=0,P14551+1,P14551)</f>
        <v>3</v>
      </c>
    </row>
    <row r="14553" spans="13:16">
      <c r="M14553" t="s">
        <v>14532</v>
      </c>
      <c r="N14553" s="4">
        <v>14692.833333</v>
      </c>
      <c r="O14553">
        <v>0</v>
      </c>
      <c r="P14553">
        <f>IF(MOD(COUNT(N$24:N14553),ROUND($P$22,0))=0,P14552+1,P14552)</f>
        <v>3</v>
      </c>
    </row>
    <row r="14554" spans="13:16">
      <c r="M14554" t="s">
        <v>14533</v>
      </c>
      <c r="N14554" s="4">
        <v>14692.833333</v>
      </c>
      <c r="O14554">
        <v>0</v>
      </c>
      <c r="P14554">
        <f>IF(MOD(COUNT(N$24:N14554),ROUND($P$22,0))=0,P14553+1,P14553)</f>
        <v>3</v>
      </c>
    </row>
    <row r="14555" spans="13:16">
      <c r="M14555" t="s">
        <v>14534</v>
      </c>
      <c r="N14555" s="4">
        <v>14692.833333</v>
      </c>
      <c r="O14555">
        <v>0</v>
      </c>
      <c r="P14555">
        <f>IF(MOD(COUNT(N$24:N14555),ROUND($P$22,0))=0,P14554+1,P14554)</f>
        <v>3</v>
      </c>
    </row>
    <row r="14556" spans="13:16">
      <c r="M14556" t="s">
        <v>14535</v>
      </c>
      <c r="N14556" s="4">
        <v>14692.833333</v>
      </c>
      <c r="O14556">
        <v>0</v>
      </c>
      <c r="P14556">
        <f>IF(MOD(COUNT(N$24:N14556),ROUND($P$22,0))=0,P14555+1,P14555)</f>
        <v>3</v>
      </c>
    </row>
    <row r="14557" spans="13:16">
      <c r="M14557" t="s">
        <v>14536</v>
      </c>
      <c r="N14557" s="4">
        <v>14692.833333</v>
      </c>
      <c r="O14557">
        <v>0</v>
      </c>
      <c r="P14557">
        <f>IF(MOD(COUNT(N$24:N14557),ROUND($P$22,0))=0,P14556+1,P14556)</f>
        <v>3</v>
      </c>
    </row>
    <row r="14558" spans="13:16">
      <c r="M14558" t="s">
        <v>14537</v>
      </c>
      <c r="N14558" s="4">
        <v>14692.833333</v>
      </c>
      <c r="O14558">
        <v>0</v>
      </c>
      <c r="P14558">
        <f>IF(MOD(COUNT(N$24:N14558),ROUND($P$22,0))=0,P14557+1,P14557)</f>
        <v>3</v>
      </c>
    </row>
    <row r="14559" spans="13:16">
      <c r="M14559" t="s">
        <v>14538</v>
      </c>
      <c r="N14559" s="4">
        <v>14692.833333</v>
      </c>
      <c r="O14559">
        <v>0</v>
      </c>
      <c r="P14559">
        <f>IF(MOD(COUNT(N$24:N14559),ROUND($P$22,0))=0,P14558+1,P14558)</f>
        <v>3</v>
      </c>
    </row>
    <row r="14560" spans="13:16">
      <c r="M14560" t="s">
        <v>14539</v>
      </c>
      <c r="N14560" s="4">
        <v>14692.833333</v>
      </c>
      <c r="O14560">
        <v>0</v>
      </c>
      <c r="P14560">
        <f>IF(MOD(COUNT(N$24:N14560),ROUND($P$22,0))=0,P14559+1,P14559)</f>
        <v>3</v>
      </c>
    </row>
    <row r="14561" spans="13:16">
      <c r="M14561" t="s">
        <v>14540</v>
      </c>
      <c r="N14561" s="4">
        <v>14692.833333</v>
      </c>
      <c r="O14561">
        <v>0</v>
      </c>
      <c r="P14561">
        <f>IF(MOD(COUNT(N$24:N14561),ROUND($P$22,0))=0,P14560+1,P14560)</f>
        <v>3</v>
      </c>
    </row>
    <row r="14562" spans="13:16">
      <c r="M14562" t="s">
        <v>14541</v>
      </c>
      <c r="N14562" s="4">
        <v>14692.833333</v>
      </c>
      <c r="O14562">
        <v>0</v>
      </c>
      <c r="P14562">
        <f>IF(MOD(COUNT(N$24:N14562),ROUND($P$22,0))=0,P14561+1,P14561)</f>
        <v>3</v>
      </c>
    </row>
    <row r="14563" spans="13:16">
      <c r="M14563" t="s">
        <v>14542</v>
      </c>
      <c r="N14563" s="4">
        <v>14692.833333</v>
      </c>
      <c r="O14563">
        <v>0</v>
      </c>
      <c r="P14563">
        <f>IF(MOD(COUNT(N$24:N14563),ROUND($P$22,0))=0,P14562+1,P14562)</f>
        <v>3</v>
      </c>
    </row>
    <row r="14564" spans="13:16">
      <c r="M14564" t="s">
        <v>14543</v>
      </c>
      <c r="N14564" s="4">
        <v>14692.833333</v>
      </c>
      <c r="O14564">
        <v>0</v>
      </c>
      <c r="P14564">
        <f>IF(MOD(COUNT(N$24:N14564),ROUND($P$22,0))=0,P14563+1,P14563)</f>
        <v>3</v>
      </c>
    </row>
    <row r="14565" spans="13:16">
      <c r="M14565" t="s">
        <v>14544</v>
      </c>
      <c r="N14565" s="4">
        <v>14692.833333</v>
      </c>
      <c r="O14565">
        <v>0</v>
      </c>
      <c r="P14565">
        <f>IF(MOD(COUNT(N$24:N14565),ROUND($P$22,0))=0,P14564+1,P14564)</f>
        <v>3</v>
      </c>
    </row>
    <row r="14566" spans="13:16">
      <c r="M14566" t="s">
        <v>14545</v>
      </c>
      <c r="N14566" s="4">
        <v>14692.833333</v>
      </c>
      <c r="O14566">
        <v>0</v>
      </c>
      <c r="P14566">
        <f>IF(MOD(COUNT(N$24:N14566),ROUND($P$22,0))=0,P14565+1,P14565)</f>
        <v>3</v>
      </c>
    </row>
    <row r="14567" spans="13:16">
      <c r="M14567" t="s">
        <v>14546</v>
      </c>
      <c r="N14567" s="4">
        <v>14692.833333</v>
      </c>
      <c r="O14567">
        <v>0</v>
      </c>
      <c r="P14567">
        <f>IF(MOD(COUNT(N$24:N14567),ROUND($P$22,0))=0,P14566+1,P14566)</f>
        <v>3</v>
      </c>
    </row>
    <row r="14568" spans="13:16">
      <c r="M14568" t="s">
        <v>14547</v>
      </c>
      <c r="N14568" s="4">
        <v>14692.833333</v>
      </c>
      <c r="O14568">
        <v>0</v>
      </c>
      <c r="P14568">
        <f>IF(MOD(COUNT(N$24:N14568),ROUND($P$22,0))=0,P14567+1,P14567)</f>
        <v>3</v>
      </c>
    </row>
    <row r="14569" spans="13:16">
      <c r="M14569" t="s">
        <v>14548</v>
      </c>
      <c r="N14569" s="4">
        <v>14692.833333</v>
      </c>
      <c r="O14569">
        <v>0</v>
      </c>
      <c r="P14569">
        <f>IF(MOD(COUNT(N$24:N14569),ROUND($P$22,0))=0,P14568+1,P14568)</f>
        <v>3</v>
      </c>
    </row>
    <row r="14570" spans="13:16">
      <c r="M14570" t="s">
        <v>14549</v>
      </c>
      <c r="N14570" s="4">
        <v>14692.833333</v>
      </c>
      <c r="O14570">
        <v>0</v>
      </c>
      <c r="P14570">
        <f>IF(MOD(COUNT(N$24:N14570),ROUND($P$22,0))=0,P14569+1,P14569)</f>
        <v>3</v>
      </c>
    </row>
    <row r="14571" spans="13:16">
      <c r="M14571" t="s">
        <v>14550</v>
      </c>
      <c r="N14571" s="4">
        <v>14692.833333</v>
      </c>
      <c r="O14571">
        <v>0</v>
      </c>
      <c r="P14571">
        <f>IF(MOD(COUNT(N$24:N14571),ROUND($P$22,0))=0,P14570+1,P14570)</f>
        <v>3</v>
      </c>
    </row>
    <row r="14572" spans="13:16">
      <c r="M14572" t="s">
        <v>14551</v>
      </c>
      <c r="N14572" s="4">
        <v>14692.833333</v>
      </c>
      <c r="O14572">
        <v>0</v>
      </c>
      <c r="P14572">
        <f>IF(MOD(COUNT(N$24:N14572),ROUND($P$22,0))=0,P14571+1,P14571)</f>
        <v>3</v>
      </c>
    </row>
    <row r="14573" spans="13:16">
      <c r="M14573" t="s">
        <v>14552</v>
      </c>
      <c r="N14573" s="4">
        <v>14692.833333</v>
      </c>
      <c r="O14573">
        <v>0</v>
      </c>
      <c r="P14573">
        <f>IF(MOD(COUNT(N$24:N14573),ROUND($P$22,0))=0,P14572+1,P14572)</f>
        <v>3</v>
      </c>
    </row>
    <row r="14574" spans="13:16">
      <c r="M14574" t="s">
        <v>14553</v>
      </c>
      <c r="N14574" s="4">
        <v>14692.833333</v>
      </c>
      <c r="O14574">
        <v>0</v>
      </c>
      <c r="P14574">
        <f>IF(MOD(COUNT(N$24:N14574),ROUND($P$22,0))=0,P14573+1,P14573)</f>
        <v>3</v>
      </c>
    </row>
    <row r="14575" spans="13:16">
      <c r="M14575" t="s">
        <v>14554</v>
      </c>
      <c r="N14575" s="4">
        <v>14692.833333</v>
      </c>
      <c r="O14575">
        <v>0</v>
      </c>
      <c r="P14575">
        <f>IF(MOD(COUNT(N$24:N14575),ROUND($P$22,0))=0,P14574+1,P14574)</f>
        <v>3</v>
      </c>
    </row>
    <row r="14576" spans="13:16">
      <c r="M14576" t="s">
        <v>14555</v>
      </c>
      <c r="N14576" s="4">
        <v>14692.833333</v>
      </c>
      <c r="O14576">
        <v>0</v>
      </c>
      <c r="P14576">
        <f>IF(MOD(COUNT(N$24:N14576),ROUND($P$22,0))=0,P14575+1,P14575)</f>
        <v>3</v>
      </c>
    </row>
    <row r="14577" spans="13:16">
      <c r="M14577" t="s">
        <v>14556</v>
      </c>
      <c r="N14577" s="4">
        <v>14692.833333</v>
      </c>
      <c r="O14577">
        <v>0</v>
      </c>
      <c r="P14577">
        <f>IF(MOD(COUNT(N$24:N14577),ROUND($P$22,0))=0,P14576+1,P14576)</f>
        <v>3</v>
      </c>
    </row>
    <row r="14578" spans="13:16">
      <c r="M14578" t="s">
        <v>14557</v>
      </c>
      <c r="N14578" s="4">
        <v>14692.833333</v>
      </c>
      <c r="O14578">
        <v>0</v>
      </c>
      <c r="P14578">
        <f>IF(MOD(COUNT(N$24:N14578),ROUND($P$22,0))=0,P14577+1,P14577)</f>
        <v>3</v>
      </c>
    </row>
    <row r="14579" spans="13:16">
      <c r="M14579" t="s">
        <v>14558</v>
      </c>
      <c r="N14579" s="4">
        <v>14692.833333</v>
      </c>
      <c r="O14579">
        <v>0</v>
      </c>
      <c r="P14579">
        <f>IF(MOD(COUNT(N$24:N14579),ROUND($P$22,0))=0,P14578+1,P14578)</f>
        <v>3</v>
      </c>
    </row>
    <row r="14580" spans="13:16">
      <c r="M14580" t="s">
        <v>14559</v>
      </c>
      <c r="N14580" s="4">
        <v>14692.833333</v>
      </c>
      <c r="O14580">
        <v>0</v>
      </c>
      <c r="P14580">
        <f>IF(MOD(COUNT(N$24:N14580),ROUND($P$22,0))=0,P14579+1,P14579)</f>
        <v>3</v>
      </c>
    </row>
    <row r="14581" spans="13:16">
      <c r="M14581" t="s">
        <v>14560</v>
      </c>
      <c r="N14581" s="4">
        <v>14692.833333</v>
      </c>
      <c r="O14581">
        <v>0</v>
      </c>
      <c r="P14581">
        <f>IF(MOD(COUNT(N$24:N14581),ROUND($P$22,0))=0,P14580+1,P14580)</f>
        <v>3</v>
      </c>
    </row>
    <row r="14582" spans="13:16">
      <c r="M14582" t="s">
        <v>14561</v>
      </c>
      <c r="N14582" s="4">
        <v>14692.833333</v>
      </c>
      <c r="O14582">
        <v>0</v>
      </c>
      <c r="P14582">
        <f>IF(MOD(COUNT(N$24:N14582),ROUND($P$22,0))=0,P14581+1,P14581)</f>
        <v>3</v>
      </c>
    </row>
    <row r="14583" spans="13:16">
      <c r="M14583" t="s">
        <v>14562</v>
      </c>
      <c r="N14583" s="4">
        <v>14692.833333</v>
      </c>
      <c r="O14583">
        <v>0</v>
      </c>
      <c r="P14583">
        <f>IF(MOD(COUNT(N$24:N14583),ROUND($P$22,0))=0,P14582+1,P14582)</f>
        <v>3</v>
      </c>
    </row>
    <row r="14584" spans="13:16">
      <c r="M14584" t="s">
        <v>14563</v>
      </c>
      <c r="N14584" s="4">
        <v>14692.833333</v>
      </c>
      <c r="O14584">
        <v>0</v>
      </c>
      <c r="P14584">
        <f>IF(MOD(COUNT(N$24:N14584),ROUND($P$22,0))=0,P14583+1,P14583)</f>
        <v>3</v>
      </c>
    </row>
    <row r="14585" spans="13:16">
      <c r="M14585" t="s">
        <v>14564</v>
      </c>
      <c r="N14585" s="4">
        <v>14692.833333</v>
      </c>
      <c r="O14585">
        <v>0</v>
      </c>
      <c r="P14585">
        <f>IF(MOD(COUNT(N$24:N14585),ROUND($P$22,0))=0,P14584+1,P14584)</f>
        <v>3</v>
      </c>
    </row>
    <row r="14586" spans="13:16">
      <c r="M14586" t="s">
        <v>14565</v>
      </c>
      <c r="N14586" s="4">
        <v>14692.833333</v>
      </c>
      <c r="O14586">
        <v>0</v>
      </c>
      <c r="P14586">
        <f>IF(MOD(COUNT(N$24:N14586),ROUND($P$22,0))=0,P14585+1,P14585)</f>
        <v>3</v>
      </c>
    </row>
    <row r="14587" spans="13:16">
      <c r="M14587" t="s">
        <v>14566</v>
      </c>
      <c r="N14587" s="4">
        <v>14692.833333</v>
      </c>
      <c r="O14587">
        <v>0</v>
      </c>
      <c r="P14587">
        <f>IF(MOD(COUNT(N$24:N14587),ROUND($P$22,0))=0,P14586+1,P14586)</f>
        <v>3</v>
      </c>
    </row>
    <row r="14588" spans="13:16">
      <c r="M14588" t="s">
        <v>14567</v>
      </c>
      <c r="N14588" s="4">
        <v>14692.833333</v>
      </c>
      <c r="O14588">
        <v>0</v>
      </c>
      <c r="P14588">
        <f>IF(MOD(COUNT(N$24:N14588),ROUND($P$22,0))=0,P14587+1,P14587)</f>
        <v>3</v>
      </c>
    </row>
    <row r="14589" spans="13:16">
      <c r="M14589" t="s">
        <v>14568</v>
      </c>
      <c r="N14589" s="4">
        <v>14692.833333</v>
      </c>
      <c r="O14589">
        <v>0</v>
      </c>
      <c r="P14589">
        <f>IF(MOD(COUNT(N$24:N14589),ROUND($P$22,0))=0,P14588+1,P14588)</f>
        <v>3</v>
      </c>
    </row>
    <row r="14590" spans="13:16">
      <c r="M14590" t="s">
        <v>14569</v>
      </c>
      <c r="N14590" s="4">
        <v>14692.833333</v>
      </c>
      <c r="O14590">
        <v>0</v>
      </c>
      <c r="P14590">
        <f>IF(MOD(COUNT(N$24:N14590),ROUND($P$22,0))=0,P14589+1,P14589)</f>
        <v>3</v>
      </c>
    </row>
    <row r="14591" spans="13:16">
      <c r="M14591" t="s">
        <v>14570</v>
      </c>
      <c r="N14591" s="4">
        <v>14692.833333</v>
      </c>
      <c r="O14591">
        <v>0</v>
      </c>
      <c r="P14591">
        <f>IF(MOD(COUNT(N$24:N14591),ROUND($P$22,0))=0,P14590+1,P14590)</f>
        <v>3</v>
      </c>
    </row>
    <row r="14592" spans="13:16">
      <c r="M14592" t="s">
        <v>14571</v>
      </c>
      <c r="N14592" s="4">
        <v>14692.833333</v>
      </c>
      <c r="O14592">
        <v>0</v>
      </c>
      <c r="P14592">
        <f>IF(MOD(COUNT(N$24:N14592),ROUND($P$22,0))=0,P14591+1,P14591)</f>
        <v>3</v>
      </c>
    </row>
    <row r="14593" spans="13:16">
      <c r="M14593" t="s">
        <v>14572</v>
      </c>
      <c r="N14593" s="4">
        <v>14692.833333</v>
      </c>
      <c r="O14593">
        <v>0</v>
      </c>
      <c r="P14593">
        <f>IF(MOD(COUNT(N$24:N14593),ROUND($P$22,0))=0,P14592+1,P14592)</f>
        <v>3</v>
      </c>
    </row>
    <row r="14594" spans="13:16">
      <c r="M14594" t="s">
        <v>14573</v>
      </c>
      <c r="N14594" s="4">
        <v>14692.833333</v>
      </c>
      <c r="O14594">
        <v>0</v>
      </c>
      <c r="P14594">
        <f>IF(MOD(COUNT(N$24:N14594),ROUND($P$22,0))=0,P14593+1,P14593)</f>
        <v>3</v>
      </c>
    </row>
    <row r="14595" spans="13:16">
      <c r="M14595" t="s">
        <v>14574</v>
      </c>
      <c r="N14595" s="4">
        <v>14692.833333</v>
      </c>
      <c r="O14595">
        <v>0</v>
      </c>
      <c r="P14595">
        <f>IF(MOD(COUNT(N$24:N14595),ROUND($P$22,0))=0,P14594+1,P14594)</f>
        <v>3</v>
      </c>
    </row>
    <row r="14596" spans="13:16">
      <c r="M14596" t="s">
        <v>14575</v>
      </c>
      <c r="N14596" s="4">
        <v>14692.833333</v>
      </c>
      <c r="O14596">
        <v>0</v>
      </c>
      <c r="P14596">
        <f>IF(MOD(COUNT(N$24:N14596),ROUND($P$22,0))=0,P14595+1,P14595)</f>
        <v>3</v>
      </c>
    </row>
    <row r="14597" spans="13:16">
      <c r="M14597" t="s">
        <v>14576</v>
      </c>
      <c r="N14597" s="4">
        <v>14692.833333</v>
      </c>
      <c r="O14597">
        <v>0</v>
      </c>
      <c r="P14597">
        <f>IF(MOD(COUNT(N$24:N14597),ROUND($P$22,0))=0,P14596+1,P14596)</f>
        <v>3</v>
      </c>
    </row>
    <row r="14598" spans="13:16">
      <c r="M14598" t="s">
        <v>14577</v>
      </c>
      <c r="N14598" s="4">
        <v>14692.833333</v>
      </c>
      <c r="O14598">
        <v>0</v>
      </c>
      <c r="P14598">
        <f>IF(MOD(COUNT(N$24:N14598),ROUND($P$22,0))=0,P14597+1,P14597)</f>
        <v>3</v>
      </c>
    </row>
    <row r="14599" spans="13:16">
      <c r="M14599" t="s">
        <v>14578</v>
      </c>
      <c r="N14599" s="4">
        <v>14692.833333</v>
      </c>
      <c r="O14599">
        <v>0</v>
      </c>
      <c r="P14599">
        <f>IF(MOD(COUNT(N$24:N14599),ROUND($P$22,0))=0,P14598+1,P14598)</f>
        <v>3</v>
      </c>
    </row>
    <row r="14600" spans="13:16">
      <c r="M14600" t="s">
        <v>14579</v>
      </c>
      <c r="N14600" s="4">
        <v>14692.833333</v>
      </c>
      <c r="O14600">
        <v>0</v>
      </c>
      <c r="P14600">
        <f>IF(MOD(COUNT(N$24:N14600),ROUND($P$22,0))=0,P14599+1,P14599)</f>
        <v>3</v>
      </c>
    </row>
    <row r="14601" spans="13:16">
      <c r="M14601" t="s">
        <v>14580</v>
      </c>
      <c r="N14601" s="4">
        <v>14692.833333</v>
      </c>
      <c r="O14601">
        <v>0</v>
      </c>
      <c r="P14601">
        <f>IF(MOD(COUNT(N$24:N14601),ROUND($P$22,0))=0,P14600+1,P14600)</f>
        <v>3</v>
      </c>
    </row>
    <row r="14602" spans="13:16">
      <c r="M14602" t="s">
        <v>14581</v>
      </c>
      <c r="N14602" s="4">
        <v>14692.833333</v>
      </c>
      <c r="O14602">
        <v>0</v>
      </c>
      <c r="P14602">
        <f>IF(MOD(COUNT(N$24:N14602),ROUND($P$22,0))=0,P14601+1,P14601)</f>
        <v>3</v>
      </c>
    </row>
    <row r="14603" spans="13:16">
      <c r="M14603" t="s">
        <v>14582</v>
      </c>
      <c r="N14603" s="4">
        <v>14692.833333</v>
      </c>
      <c r="O14603">
        <v>0</v>
      </c>
      <c r="P14603">
        <f>IF(MOD(COUNT(N$24:N14603),ROUND($P$22,0))=0,P14602+1,P14602)</f>
        <v>3</v>
      </c>
    </row>
    <row r="14604" spans="13:16">
      <c r="M14604" t="s">
        <v>14583</v>
      </c>
      <c r="N14604" s="4">
        <v>14692.833333</v>
      </c>
      <c r="O14604">
        <v>0</v>
      </c>
      <c r="P14604">
        <f>IF(MOD(COUNT(N$24:N14604),ROUND($P$22,0))=0,P14603+1,P14603)</f>
        <v>3</v>
      </c>
    </row>
    <row r="14605" spans="13:16">
      <c r="M14605" t="s">
        <v>14584</v>
      </c>
      <c r="N14605" s="4">
        <v>14692.833333</v>
      </c>
      <c r="O14605">
        <v>0</v>
      </c>
      <c r="P14605">
        <f>IF(MOD(COUNT(N$24:N14605),ROUND($P$22,0))=0,P14604+1,P14604)</f>
        <v>3</v>
      </c>
    </row>
    <row r="14606" spans="13:16">
      <c r="M14606" t="s">
        <v>14585</v>
      </c>
      <c r="N14606" s="4">
        <v>14692.833333</v>
      </c>
      <c r="O14606">
        <v>0</v>
      </c>
      <c r="P14606">
        <f>IF(MOD(COUNT(N$24:N14606),ROUND($P$22,0))=0,P14605+1,P14605)</f>
        <v>3</v>
      </c>
    </row>
    <row r="14607" spans="13:16">
      <c r="M14607" t="s">
        <v>14586</v>
      </c>
      <c r="N14607" s="4">
        <v>14692.833333</v>
      </c>
      <c r="O14607">
        <v>0</v>
      </c>
      <c r="P14607">
        <f>IF(MOD(COUNT(N$24:N14607),ROUND($P$22,0))=0,P14606+1,P14606)</f>
        <v>3</v>
      </c>
    </row>
    <row r="14608" spans="13:16">
      <c r="M14608" t="s">
        <v>14587</v>
      </c>
      <c r="N14608" s="4">
        <v>14692.833333</v>
      </c>
      <c r="O14608">
        <v>0</v>
      </c>
      <c r="P14608">
        <f>IF(MOD(COUNT(N$24:N14608),ROUND($P$22,0))=0,P14607+1,P14607)</f>
        <v>3</v>
      </c>
    </row>
    <row r="14609" spans="13:16">
      <c r="M14609" t="s">
        <v>14588</v>
      </c>
      <c r="N14609" s="4">
        <v>14692.833333</v>
      </c>
      <c r="O14609">
        <v>0</v>
      </c>
      <c r="P14609">
        <f>IF(MOD(COUNT(N$24:N14609),ROUND($P$22,0))=0,P14608+1,P14608)</f>
        <v>3</v>
      </c>
    </row>
    <row r="14610" spans="13:16">
      <c r="M14610" t="s">
        <v>14589</v>
      </c>
      <c r="N14610" s="4">
        <v>14692.833333</v>
      </c>
      <c r="O14610">
        <v>0</v>
      </c>
      <c r="P14610">
        <f>IF(MOD(COUNT(N$24:N14610),ROUND($P$22,0))=0,P14609+1,P14609)</f>
        <v>3</v>
      </c>
    </row>
    <row r="14611" spans="13:16">
      <c r="M14611" t="s">
        <v>14590</v>
      </c>
      <c r="N14611" s="4">
        <v>14692.833333</v>
      </c>
      <c r="O14611">
        <v>0</v>
      </c>
      <c r="P14611">
        <f>IF(MOD(COUNT(N$24:N14611),ROUND($P$22,0))=0,P14610+1,P14610)</f>
        <v>3</v>
      </c>
    </row>
    <row r="14612" spans="13:16">
      <c r="M14612" t="s">
        <v>14591</v>
      </c>
      <c r="N14612" s="4">
        <v>14692.833333</v>
      </c>
      <c r="O14612">
        <v>0</v>
      </c>
      <c r="P14612">
        <f>IF(MOD(COUNT(N$24:N14612),ROUND($P$22,0))=0,P14611+1,P14611)</f>
        <v>3</v>
      </c>
    </row>
    <row r="14613" spans="13:16">
      <c r="M14613" t="s">
        <v>14592</v>
      </c>
      <c r="N14613" s="4">
        <v>14692.833333</v>
      </c>
      <c r="O14613">
        <v>0</v>
      </c>
      <c r="P14613">
        <f>IF(MOD(COUNT(N$24:N14613),ROUND($P$22,0))=0,P14612+1,P14612)</f>
        <v>3</v>
      </c>
    </row>
    <row r="14614" spans="13:16">
      <c r="M14614" t="s">
        <v>14593</v>
      </c>
      <c r="N14614" s="4">
        <v>14692.833333</v>
      </c>
      <c r="O14614">
        <v>0</v>
      </c>
      <c r="P14614">
        <f>IF(MOD(COUNT(N$24:N14614),ROUND($P$22,0))=0,P14613+1,P14613)</f>
        <v>3</v>
      </c>
    </row>
    <row r="14615" spans="13:16">
      <c r="M14615" t="s">
        <v>14594</v>
      </c>
      <c r="N14615" s="4">
        <v>14692.833333</v>
      </c>
      <c r="O14615">
        <v>0</v>
      </c>
      <c r="P14615">
        <f>IF(MOD(COUNT(N$24:N14615),ROUND($P$22,0))=0,P14614+1,P14614)</f>
        <v>3</v>
      </c>
    </row>
    <row r="14616" spans="13:16">
      <c r="M14616" t="s">
        <v>14595</v>
      </c>
      <c r="N14616" s="4">
        <v>14692.833333</v>
      </c>
      <c r="O14616">
        <v>0</v>
      </c>
      <c r="P14616">
        <f>IF(MOD(COUNT(N$24:N14616),ROUND($P$22,0))=0,P14615+1,P14615)</f>
        <v>3</v>
      </c>
    </row>
    <row r="14617" spans="13:16">
      <c r="M14617" t="s">
        <v>14596</v>
      </c>
      <c r="N14617" s="4">
        <v>14692.833333</v>
      </c>
      <c r="O14617">
        <v>0</v>
      </c>
      <c r="P14617">
        <f>IF(MOD(COUNT(N$24:N14617),ROUND($P$22,0))=0,P14616+1,P14616)</f>
        <v>3</v>
      </c>
    </row>
    <row r="14618" spans="13:16">
      <c r="M14618" t="s">
        <v>14597</v>
      </c>
      <c r="N14618" s="4">
        <v>14692.833333</v>
      </c>
      <c r="O14618">
        <v>0</v>
      </c>
      <c r="P14618">
        <f>IF(MOD(COUNT(N$24:N14618),ROUND($P$22,0))=0,P14617+1,P14617)</f>
        <v>3</v>
      </c>
    </row>
    <row r="14619" spans="13:16">
      <c r="M14619" t="s">
        <v>14598</v>
      </c>
      <c r="N14619" s="4">
        <v>14692.833333</v>
      </c>
      <c r="O14619">
        <v>0</v>
      </c>
      <c r="P14619">
        <f>IF(MOD(COUNT(N$24:N14619),ROUND($P$22,0))=0,P14618+1,P14618)</f>
        <v>3</v>
      </c>
    </row>
    <row r="14620" spans="13:16">
      <c r="M14620" t="s">
        <v>14599</v>
      </c>
      <c r="N14620" s="4">
        <v>14692.833333</v>
      </c>
      <c r="O14620">
        <v>0</v>
      </c>
      <c r="P14620">
        <f>IF(MOD(COUNT(N$24:N14620),ROUND($P$22,0))=0,P14619+1,P14619)</f>
        <v>3</v>
      </c>
    </row>
    <row r="14621" spans="13:16">
      <c r="M14621" t="s">
        <v>14600</v>
      </c>
      <c r="N14621" s="4">
        <v>14692.833333</v>
      </c>
      <c r="O14621">
        <v>0</v>
      </c>
      <c r="P14621">
        <f>IF(MOD(COUNT(N$24:N14621),ROUND($P$22,0))=0,P14620+1,P14620)</f>
        <v>3</v>
      </c>
    </row>
    <row r="14622" spans="13:16">
      <c r="M14622" t="s">
        <v>14601</v>
      </c>
      <c r="N14622" s="4">
        <v>14692.833333</v>
      </c>
      <c r="O14622">
        <v>0</v>
      </c>
      <c r="P14622">
        <f>IF(MOD(COUNT(N$24:N14622),ROUND($P$22,0))=0,P14621+1,P14621)</f>
        <v>3</v>
      </c>
    </row>
    <row r="14623" spans="13:16">
      <c r="M14623" t="s">
        <v>14602</v>
      </c>
      <c r="N14623" s="4">
        <v>14692.833333</v>
      </c>
      <c r="O14623">
        <v>0</v>
      </c>
      <c r="P14623">
        <f>IF(MOD(COUNT(N$24:N14623),ROUND($P$22,0))=0,P14622+1,P14622)</f>
        <v>3</v>
      </c>
    </row>
    <row r="14624" spans="13:16">
      <c r="M14624" t="s">
        <v>14603</v>
      </c>
      <c r="N14624" s="4">
        <v>14692.833333</v>
      </c>
      <c r="O14624">
        <v>0</v>
      </c>
      <c r="P14624">
        <f>IF(MOD(COUNT(N$24:N14624),ROUND($P$22,0))=0,P14623+1,P14623)</f>
        <v>3</v>
      </c>
    </row>
    <row r="14625" spans="13:16">
      <c r="M14625" t="s">
        <v>14604</v>
      </c>
      <c r="N14625" s="4">
        <v>14692.833333</v>
      </c>
      <c r="O14625">
        <v>0</v>
      </c>
      <c r="P14625">
        <f>IF(MOD(COUNT(N$24:N14625),ROUND($P$22,0))=0,P14624+1,P14624)</f>
        <v>3</v>
      </c>
    </row>
    <row r="14626" spans="13:16">
      <c r="M14626" t="s">
        <v>14605</v>
      </c>
      <c r="N14626" s="4">
        <v>14692.833333</v>
      </c>
      <c r="O14626">
        <v>0</v>
      </c>
      <c r="P14626">
        <f>IF(MOD(COUNT(N$24:N14626),ROUND($P$22,0))=0,P14625+1,P14625)</f>
        <v>3</v>
      </c>
    </row>
    <row r="14627" spans="13:16">
      <c r="M14627" t="s">
        <v>14606</v>
      </c>
      <c r="N14627" s="4">
        <v>14692.833333</v>
      </c>
      <c r="O14627">
        <v>0</v>
      </c>
      <c r="P14627">
        <f>IF(MOD(COUNT(N$24:N14627),ROUND($P$22,0))=0,P14626+1,P14626)</f>
        <v>3</v>
      </c>
    </row>
    <row r="14628" spans="13:16">
      <c r="M14628" t="s">
        <v>14607</v>
      </c>
      <c r="N14628" s="4">
        <v>14692.833333</v>
      </c>
      <c r="O14628">
        <v>0</v>
      </c>
      <c r="P14628">
        <f>IF(MOD(COUNT(N$24:N14628),ROUND($P$22,0))=0,P14627+1,P14627)</f>
        <v>3</v>
      </c>
    </row>
    <row r="14629" spans="13:16">
      <c r="M14629" t="s">
        <v>14608</v>
      </c>
      <c r="N14629" s="4">
        <v>14692.833333</v>
      </c>
      <c r="O14629">
        <v>0</v>
      </c>
      <c r="P14629">
        <f>IF(MOD(COUNT(N$24:N14629),ROUND($P$22,0))=0,P14628+1,P14628)</f>
        <v>3</v>
      </c>
    </row>
    <row r="14630" spans="13:16">
      <c r="M14630" t="s">
        <v>14609</v>
      </c>
      <c r="N14630" s="4">
        <v>14692.833333</v>
      </c>
      <c r="O14630">
        <v>0</v>
      </c>
      <c r="P14630">
        <f>IF(MOD(COUNT(N$24:N14630),ROUND($P$22,0))=0,P14629+1,P14629)</f>
        <v>3</v>
      </c>
    </row>
    <row r="14631" spans="13:16">
      <c r="M14631" t="s">
        <v>14610</v>
      </c>
      <c r="N14631" s="4">
        <v>14692.833333</v>
      </c>
      <c r="O14631">
        <v>0</v>
      </c>
      <c r="P14631">
        <f>IF(MOD(COUNT(N$24:N14631),ROUND($P$22,0))=0,P14630+1,P14630)</f>
        <v>3</v>
      </c>
    </row>
    <row r="14632" spans="13:16">
      <c r="M14632" t="s">
        <v>14611</v>
      </c>
      <c r="N14632" s="4">
        <v>14692.833333</v>
      </c>
      <c r="O14632">
        <v>0</v>
      </c>
      <c r="P14632">
        <f>IF(MOD(COUNT(N$24:N14632),ROUND($P$22,0))=0,P14631+1,P14631)</f>
        <v>3</v>
      </c>
    </row>
    <row r="14633" spans="13:16">
      <c r="M14633" t="s">
        <v>14612</v>
      </c>
      <c r="N14633" s="4">
        <v>14692.833333</v>
      </c>
      <c r="O14633">
        <v>0</v>
      </c>
      <c r="P14633">
        <f>IF(MOD(COUNT(N$24:N14633),ROUND($P$22,0))=0,P14632+1,P14632)</f>
        <v>3</v>
      </c>
    </row>
    <row r="14634" spans="13:16">
      <c r="M14634" t="s">
        <v>14613</v>
      </c>
      <c r="N14634" s="4">
        <v>14692.833333</v>
      </c>
      <c r="O14634">
        <v>0</v>
      </c>
      <c r="P14634">
        <f>IF(MOD(COUNT(N$24:N14634),ROUND($P$22,0))=0,P14633+1,P14633)</f>
        <v>3</v>
      </c>
    </row>
    <row r="14635" spans="13:16">
      <c r="M14635" t="s">
        <v>14614</v>
      </c>
      <c r="N14635" s="4">
        <v>14692.833333</v>
      </c>
      <c r="O14635">
        <v>0</v>
      </c>
      <c r="P14635">
        <f>IF(MOD(COUNT(N$24:N14635),ROUND($P$22,0))=0,P14634+1,P14634)</f>
        <v>3</v>
      </c>
    </row>
    <row r="14636" spans="13:16">
      <c r="M14636" t="s">
        <v>14615</v>
      </c>
      <c r="N14636" s="4">
        <v>14692.833333</v>
      </c>
      <c r="O14636">
        <v>0</v>
      </c>
      <c r="P14636">
        <f>IF(MOD(COUNT(N$24:N14636),ROUND($P$22,0))=0,P14635+1,P14635)</f>
        <v>3</v>
      </c>
    </row>
    <row r="14637" spans="13:16">
      <c r="M14637" t="s">
        <v>14616</v>
      </c>
      <c r="N14637" s="4">
        <v>14692.833333</v>
      </c>
      <c r="O14637">
        <v>0</v>
      </c>
      <c r="P14637">
        <f>IF(MOD(COUNT(N$24:N14637),ROUND($P$22,0))=0,P14636+1,P14636)</f>
        <v>3</v>
      </c>
    </row>
    <row r="14638" spans="13:16">
      <c r="M14638" t="s">
        <v>14617</v>
      </c>
      <c r="N14638" s="4">
        <v>14692.833333</v>
      </c>
      <c r="O14638">
        <v>0</v>
      </c>
      <c r="P14638">
        <f>IF(MOD(COUNT(N$24:N14638),ROUND($P$22,0))=0,P14637+1,P14637)</f>
        <v>3</v>
      </c>
    </row>
    <row r="14639" spans="13:16">
      <c r="M14639" t="s">
        <v>14618</v>
      </c>
      <c r="N14639" s="4">
        <v>14692.833333</v>
      </c>
      <c r="O14639">
        <v>0</v>
      </c>
      <c r="P14639">
        <f>IF(MOD(COUNT(N$24:N14639),ROUND($P$22,0))=0,P14638+1,P14638)</f>
        <v>3</v>
      </c>
    </row>
    <row r="14640" spans="13:16">
      <c r="M14640" t="s">
        <v>14619</v>
      </c>
      <c r="N14640" s="4">
        <v>14692.833333</v>
      </c>
      <c r="O14640">
        <v>0</v>
      </c>
      <c r="P14640">
        <f>IF(MOD(COUNT(N$24:N14640),ROUND($P$22,0))=0,P14639+1,P14639)</f>
        <v>3</v>
      </c>
    </row>
    <row r="14641" spans="13:16">
      <c r="M14641" t="s">
        <v>14620</v>
      </c>
      <c r="N14641" s="4">
        <v>14692.833333</v>
      </c>
      <c r="O14641">
        <v>0</v>
      </c>
      <c r="P14641">
        <f>IF(MOD(COUNT(N$24:N14641),ROUND($P$22,0))=0,P14640+1,P14640)</f>
        <v>3</v>
      </c>
    </row>
    <row r="14642" spans="13:16">
      <c r="M14642" t="s">
        <v>14621</v>
      </c>
      <c r="N14642" s="4">
        <v>14692.833333</v>
      </c>
      <c r="O14642">
        <v>0</v>
      </c>
      <c r="P14642">
        <f>IF(MOD(COUNT(N$24:N14642),ROUND($P$22,0))=0,P14641+1,P14641)</f>
        <v>3</v>
      </c>
    </row>
    <row r="14643" spans="13:16">
      <c r="M14643" t="s">
        <v>14622</v>
      </c>
      <c r="N14643" s="4">
        <v>14692.833333</v>
      </c>
      <c r="O14643">
        <v>0</v>
      </c>
      <c r="P14643">
        <f>IF(MOD(COUNT(N$24:N14643),ROUND($P$22,0))=0,P14642+1,P14642)</f>
        <v>3</v>
      </c>
    </row>
    <row r="14644" spans="13:16">
      <c r="M14644" t="s">
        <v>14623</v>
      </c>
      <c r="N14644" s="4">
        <v>14692.833333</v>
      </c>
      <c r="O14644">
        <v>0</v>
      </c>
      <c r="P14644">
        <f>IF(MOD(COUNT(N$24:N14644),ROUND($P$22,0))=0,P14643+1,P14643)</f>
        <v>3</v>
      </c>
    </row>
    <row r="14645" spans="13:16">
      <c r="M14645" t="s">
        <v>14624</v>
      </c>
      <c r="N14645" s="4">
        <v>14692.833333</v>
      </c>
      <c r="O14645">
        <v>0</v>
      </c>
      <c r="P14645">
        <f>IF(MOD(COUNT(N$24:N14645),ROUND($P$22,0))=0,P14644+1,P14644)</f>
        <v>3</v>
      </c>
    </row>
    <row r="14646" spans="13:16">
      <c r="M14646" t="s">
        <v>14625</v>
      </c>
      <c r="N14646" s="4">
        <v>14692.833333</v>
      </c>
      <c r="O14646">
        <v>0</v>
      </c>
      <c r="P14646">
        <f>IF(MOD(COUNT(N$24:N14646),ROUND($P$22,0))=0,P14645+1,P14645)</f>
        <v>3</v>
      </c>
    </row>
    <row r="14647" spans="13:16">
      <c r="M14647" t="s">
        <v>14626</v>
      </c>
      <c r="N14647" s="4">
        <v>14692.833333</v>
      </c>
      <c r="O14647">
        <v>0</v>
      </c>
      <c r="P14647">
        <f>IF(MOD(COUNT(N$24:N14647),ROUND($P$22,0))=0,P14646+1,P14646)</f>
        <v>3</v>
      </c>
    </row>
    <row r="14648" spans="13:16">
      <c r="M14648" t="s">
        <v>14627</v>
      </c>
      <c r="N14648" s="4">
        <v>14692.833333</v>
      </c>
      <c r="O14648">
        <v>0</v>
      </c>
      <c r="P14648">
        <f>IF(MOD(COUNT(N$24:N14648),ROUND($P$22,0))=0,P14647+1,P14647)</f>
        <v>3</v>
      </c>
    </row>
    <row r="14649" spans="13:16">
      <c r="M14649" t="s">
        <v>14628</v>
      </c>
      <c r="N14649" s="4">
        <v>14692.833333</v>
      </c>
      <c r="O14649">
        <v>0</v>
      </c>
      <c r="P14649">
        <f>IF(MOD(COUNT(N$24:N14649),ROUND($P$22,0))=0,P14648+1,P14648)</f>
        <v>3</v>
      </c>
    </row>
    <row r="14650" spans="13:16">
      <c r="M14650" t="s">
        <v>14629</v>
      </c>
      <c r="N14650" s="4">
        <v>14692.833333</v>
      </c>
      <c r="O14650">
        <v>0</v>
      </c>
      <c r="P14650">
        <f>IF(MOD(COUNT(N$24:N14650),ROUND($P$22,0))=0,P14649+1,P14649)</f>
        <v>3</v>
      </c>
    </row>
    <row r="14651" spans="13:16">
      <c r="M14651" t="s">
        <v>14630</v>
      </c>
      <c r="N14651" s="4">
        <v>14692.833333</v>
      </c>
      <c r="O14651">
        <v>0</v>
      </c>
      <c r="P14651">
        <f>IF(MOD(COUNT(N$24:N14651),ROUND($P$22,0))=0,P14650+1,P14650)</f>
        <v>3</v>
      </c>
    </row>
    <row r="14652" spans="13:16">
      <c r="M14652" t="s">
        <v>14631</v>
      </c>
      <c r="N14652" s="4">
        <v>14692.833333</v>
      </c>
      <c r="O14652">
        <v>0</v>
      </c>
      <c r="P14652">
        <f>IF(MOD(COUNT(N$24:N14652),ROUND($P$22,0))=0,P14651+1,P14651)</f>
        <v>3</v>
      </c>
    </row>
    <row r="14653" spans="13:16">
      <c r="M14653" t="s">
        <v>14632</v>
      </c>
      <c r="N14653" s="4">
        <v>14692.833333</v>
      </c>
      <c r="O14653">
        <v>0</v>
      </c>
      <c r="P14653">
        <f>IF(MOD(COUNT(N$24:N14653),ROUND($P$22,0))=0,P14652+1,P14652)</f>
        <v>3</v>
      </c>
    </row>
    <row r="14654" spans="13:16">
      <c r="M14654" t="s">
        <v>14633</v>
      </c>
      <c r="N14654" s="4">
        <v>14692.833333</v>
      </c>
      <c r="O14654">
        <v>0</v>
      </c>
      <c r="P14654">
        <f>IF(MOD(COUNT(N$24:N14654),ROUND($P$22,0))=0,P14653+1,P14653)</f>
        <v>3</v>
      </c>
    </row>
    <row r="14655" spans="13:16">
      <c r="M14655" t="s">
        <v>14634</v>
      </c>
      <c r="N14655" s="4">
        <v>14692.833333</v>
      </c>
      <c r="O14655">
        <v>0</v>
      </c>
      <c r="P14655">
        <f>IF(MOD(COUNT(N$24:N14655),ROUND($P$22,0))=0,P14654+1,P14654)</f>
        <v>3</v>
      </c>
    </row>
    <row r="14656" spans="13:16">
      <c r="M14656" t="s">
        <v>14635</v>
      </c>
      <c r="N14656" s="4">
        <v>14692.833333</v>
      </c>
      <c r="O14656">
        <v>0</v>
      </c>
      <c r="P14656">
        <f>IF(MOD(COUNT(N$24:N14656),ROUND($P$22,0))=0,P14655+1,P14655)</f>
        <v>3</v>
      </c>
    </row>
    <row r="14657" spans="13:16">
      <c r="M14657" t="s">
        <v>14636</v>
      </c>
      <c r="N14657" s="4">
        <v>14692.833333</v>
      </c>
      <c r="O14657">
        <v>0</v>
      </c>
      <c r="P14657">
        <f>IF(MOD(COUNT(N$24:N14657),ROUND($P$22,0))=0,P14656+1,P14656)</f>
        <v>3</v>
      </c>
    </row>
    <row r="14658" spans="13:16">
      <c r="M14658" t="s">
        <v>14637</v>
      </c>
      <c r="N14658" s="4">
        <v>14692.833333</v>
      </c>
      <c r="O14658">
        <v>0</v>
      </c>
      <c r="P14658">
        <f>IF(MOD(COUNT(N$24:N14658),ROUND($P$22,0))=0,P14657+1,P14657)</f>
        <v>3</v>
      </c>
    </row>
    <row r="14659" spans="13:16">
      <c r="M14659" t="s">
        <v>14638</v>
      </c>
      <c r="N14659" s="4">
        <v>14692.833333</v>
      </c>
      <c r="O14659">
        <v>0</v>
      </c>
      <c r="P14659">
        <f>IF(MOD(COUNT(N$24:N14659),ROUND($P$22,0))=0,P14658+1,P14658)</f>
        <v>3</v>
      </c>
    </row>
    <row r="14660" spans="13:16">
      <c r="M14660" t="s">
        <v>14639</v>
      </c>
      <c r="N14660" s="4">
        <v>14692.833333</v>
      </c>
      <c r="O14660">
        <v>0</v>
      </c>
      <c r="P14660">
        <f>IF(MOD(COUNT(N$24:N14660),ROUND($P$22,0))=0,P14659+1,P14659)</f>
        <v>3</v>
      </c>
    </row>
    <row r="14661" spans="13:16">
      <c r="M14661" t="s">
        <v>14640</v>
      </c>
      <c r="N14661" s="4">
        <v>14692.833333</v>
      </c>
      <c r="O14661">
        <v>0</v>
      </c>
      <c r="P14661">
        <f>IF(MOD(COUNT(N$24:N14661),ROUND($P$22,0))=0,P14660+1,P14660)</f>
        <v>3</v>
      </c>
    </row>
    <row r="14662" spans="13:16">
      <c r="M14662" t="s">
        <v>14641</v>
      </c>
      <c r="N14662" s="4">
        <v>14692.833333</v>
      </c>
      <c r="O14662">
        <v>0</v>
      </c>
      <c r="P14662">
        <f>IF(MOD(COUNT(N$24:N14662),ROUND($P$22,0))=0,P14661+1,P14661)</f>
        <v>3</v>
      </c>
    </row>
    <row r="14663" spans="13:16">
      <c r="M14663" t="s">
        <v>14642</v>
      </c>
      <c r="N14663" s="4">
        <v>14692.833333</v>
      </c>
      <c r="O14663">
        <v>0</v>
      </c>
      <c r="P14663">
        <f>IF(MOD(COUNT(N$24:N14663),ROUND($P$22,0))=0,P14662+1,P14662)</f>
        <v>3</v>
      </c>
    </row>
    <row r="14664" spans="13:16">
      <c r="M14664" t="s">
        <v>14643</v>
      </c>
      <c r="N14664" s="4">
        <v>14692.833333</v>
      </c>
      <c r="O14664">
        <v>0</v>
      </c>
      <c r="P14664">
        <f>IF(MOD(COUNT(N$24:N14664),ROUND($P$22,0))=0,P14663+1,P14663)</f>
        <v>3</v>
      </c>
    </row>
    <row r="14665" spans="13:16">
      <c r="M14665" t="s">
        <v>14644</v>
      </c>
      <c r="N14665" s="4">
        <v>14692.833333</v>
      </c>
      <c r="O14665">
        <v>0</v>
      </c>
      <c r="P14665">
        <f>IF(MOD(COUNT(N$24:N14665),ROUND($P$22,0))=0,P14664+1,P14664)</f>
        <v>3</v>
      </c>
    </row>
    <row r="14666" spans="13:16">
      <c r="M14666" t="s">
        <v>14645</v>
      </c>
      <c r="N14666" s="4">
        <v>14692.833333</v>
      </c>
      <c r="O14666">
        <v>0</v>
      </c>
      <c r="P14666">
        <f>IF(MOD(COUNT(N$24:N14666),ROUND($P$22,0))=0,P14665+1,P14665)</f>
        <v>3</v>
      </c>
    </row>
    <row r="14667" spans="13:16">
      <c r="M14667" t="s">
        <v>14646</v>
      </c>
      <c r="N14667" s="4">
        <v>14692.833333</v>
      </c>
      <c r="O14667">
        <v>0</v>
      </c>
      <c r="P14667">
        <f>IF(MOD(COUNT(N$24:N14667),ROUND($P$22,0))=0,P14666+1,P14666)</f>
        <v>3</v>
      </c>
    </row>
    <row r="14668" spans="13:16">
      <c r="M14668" t="s">
        <v>14647</v>
      </c>
      <c r="N14668" s="4">
        <v>14692.833333</v>
      </c>
      <c r="O14668">
        <v>0</v>
      </c>
      <c r="P14668">
        <f>IF(MOD(COUNT(N$24:N14668),ROUND($P$22,0))=0,P14667+1,P14667)</f>
        <v>3</v>
      </c>
    </row>
    <row r="14669" spans="13:16">
      <c r="M14669" t="s">
        <v>14648</v>
      </c>
      <c r="N14669" s="4">
        <v>14692.833333</v>
      </c>
      <c r="O14669">
        <v>0</v>
      </c>
      <c r="P14669">
        <f>IF(MOD(COUNT(N$24:N14669),ROUND($P$22,0))=0,P14668+1,P14668)</f>
        <v>3</v>
      </c>
    </row>
    <row r="14670" spans="13:16">
      <c r="M14670" t="s">
        <v>14649</v>
      </c>
      <c r="N14670" s="4">
        <v>14692.833333</v>
      </c>
      <c r="O14670">
        <v>0</v>
      </c>
      <c r="P14670">
        <f>IF(MOD(COUNT(N$24:N14670),ROUND($P$22,0))=0,P14669+1,P14669)</f>
        <v>3</v>
      </c>
    </row>
    <row r="14671" spans="13:16">
      <c r="M14671" t="s">
        <v>14650</v>
      </c>
      <c r="N14671" s="4">
        <v>14692.833333</v>
      </c>
      <c r="O14671">
        <v>0</v>
      </c>
      <c r="P14671">
        <f>IF(MOD(COUNT(N$24:N14671),ROUND($P$22,0))=0,P14670+1,P14670)</f>
        <v>3</v>
      </c>
    </row>
    <row r="14672" spans="13:16">
      <c r="M14672" t="s">
        <v>14651</v>
      </c>
      <c r="N14672" s="4">
        <v>14692.833333</v>
      </c>
      <c r="O14672">
        <v>0</v>
      </c>
      <c r="P14672">
        <f>IF(MOD(COUNT(N$24:N14672),ROUND($P$22,0))=0,P14671+1,P14671)</f>
        <v>3</v>
      </c>
    </row>
    <row r="14673" spans="13:16">
      <c r="M14673" t="s">
        <v>14652</v>
      </c>
      <c r="N14673" s="4">
        <v>14692.833333</v>
      </c>
      <c r="O14673">
        <v>0</v>
      </c>
      <c r="P14673">
        <f>IF(MOD(COUNT(N$24:N14673),ROUND($P$22,0))=0,P14672+1,P14672)</f>
        <v>3</v>
      </c>
    </row>
    <row r="14674" spans="13:16">
      <c r="M14674" t="s">
        <v>14653</v>
      </c>
      <c r="N14674" s="4">
        <v>14692.833333</v>
      </c>
      <c r="O14674">
        <v>0</v>
      </c>
      <c r="P14674">
        <f>IF(MOD(COUNT(N$24:N14674),ROUND($P$22,0))=0,P14673+1,P14673)</f>
        <v>3</v>
      </c>
    </row>
    <row r="14675" spans="13:16">
      <c r="M14675" t="s">
        <v>14654</v>
      </c>
      <c r="N14675" s="4">
        <v>14692.833333</v>
      </c>
      <c r="O14675">
        <v>0</v>
      </c>
      <c r="P14675">
        <f>IF(MOD(COUNT(N$24:N14675),ROUND($P$22,0))=0,P14674+1,P14674)</f>
        <v>3</v>
      </c>
    </row>
    <row r="14676" spans="13:16">
      <c r="M14676" t="s">
        <v>14655</v>
      </c>
      <c r="N14676" s="4">
        <v>14692.833333</v>
      </c>
      <c r="O14676">
        <v>0</v>
      </c>
      <c r="P14676">
        <f>IF(MOD(COUNT(N$24:N14676),ROUND($P$22,0))=0,P14675+1,P14675)</f>
        <v>3</v>
      </c>
    </row>
    <row r="14677" spans="13:16">
      <c r="M14677" t="s">
        <v>14656</v>
      </c>
      <c r="N14677" s="4">
        <v>14692.833333</v>
      </c>
      <c r="O14677">
        <v>0</v>
      </c>
      <c r="P14677">
        <f>IF(MOD(COUNT(N$24:N14677),ROUND($P$22,0))=0,P14676+1,P14676)</f>
        <v>3</v>
      </c>
    </row>
    <row r="14678" spans="13:16">
      <c r="M14678" t="s">
        <v>14657</v>
      </c>
      <c r="N14678" s="4">
        <v>14692.833333</v>
      </c>
      <c r="O14678">
        <v>0</v>
      </c>
      <c r="P14678">
        <f>IF(MOD(COUNT(N$24:N14678),ROUND($P$22,0))=0,P14677+1,P14677)</f>
        <v>3</v>
      </c>
    </row>
    <row r="14679" spans="13:16">
      <c r="M14679" t="s">
        <v>14658</v>
      </c>
      <c r="N14679" s="4">
        <v>14692.833333</v>
      </c>
      <c r="O14679">
        <v>0</v>
      </c>
      <c r="P14679">
        <f>IF(MOD(COUNT(N$24:N14679),ROUND($P$22,0))=0,P14678+1,P14678)</f>
        <v>3</v>
      </c>
    </row>
    <row r="14680" spans="13:16">
      <c r="M14680" t="s">
        <v>14659</v>
      </c>
      <c r="N14680" s="4">
        <v>14692.833333</v>
      </c>
      <c r="O14680">
        <v>0</v>
      </c>
      <c r="P14680">
        <f>IF(MOD(COUNT(N$24:N14680),ROUND($P$22,0))=0,P14679+1,P14679)</f>
        <v>3</v>
      </c>
    </row>
    <row r="14681" spans="13:16">
      <c r="M14681" t="s">
        <v>14660</v>
      </c>
      <c r="N14681" s="4">
        <v>14692.833333</v>
      </c>
      <c r="O14681">
        <v>0</v>
      </c>
      <c r="P14681">
        <f>IF(MOD(COUNT(N$24:N14681),ROUND($P$22,0))=0,P14680+1,P14680)</f>
        <v>3</v>
      </c>
    </row>
    <row r="14682" spans="13:16">
      <c r="M14682" t="s">
        <v>14661</v>
      </c>
      <c r="N14682" s="4">
        <v>14692.833333</v>
      </c>
      <c r="O14682">
        <v>0</v>
      </c>
      <c r="P14682">
        <f>IF(MOD(COUNT(N$24:N14682),ROUND($P$22,0))=0,P14681+1,P14681)</f>
        <v>3</v>
      </c>
    </row>
    <row r="14683" spans="13:16">
      <c r="M14683" t="s">
        <v>14662</v>
      </c>
      <c r="N14683" s="4">
        <v>14692.833333</v>
      </c>
      <c r="O14683">
        <v>0</v>
      </c>
      <c r="P14683">
        <f>IF(MOD(COUNT(N$24:N14683),ROUND($P$22,0))=0,P14682+1,P14682)</f>
        <v>3</v>
      </c>
    </row>
    <row r="14684" spans="13:16">
      <c r="M14684" t="s">
        <v>14663</v>
      </c>
      <c r="N14684" s="4">
        <v>14692.833333</v>
      </c>
      <c r="O14684">
        <v>0</v>
      </c>
      <c r="P14684">
        <f>IF(MOD(COUNT(N$24:N14684),ROUND($P$22,0))=0,P14683+1,P14683)</f>
        <v>3</v>
      </c>
    </row>
    <row r="14685" spans="13:16">
      <c r="M14685" t="s">
        <v>14664</v>
      </c>
      <c r="N14685" s="4">
        <v>14692.833333</v>
      </c>
      <c r="O14685">
        <v>0</v>
      </c>
      <c r="P14685">
        <f>IF(MOD(COUNT(N$24:N14685),ROUND($P$22,0))=0,P14684+1,P14684)</f>
        <v>3</v>
      </c>
    </row>
    <row r="14686" spans="13:16">
      <c r="M14686" t="s">
        <v>14665</v>
      </c>
      <c r="N14686" s="4">
        <v>14692.833333</v>
      </c>
      <c r="O14686">
        <v>0</v>
      </c>
      <c r="P14686">
        <f>IF(MOD(COUNT(N$24:N14686),ROUND($P$22,0))=0,P14685+1,P14685)</f>
        <v>3</v>
      </c>
    </row>
    <row r="14687" spans="13:16">
      <c r="M14687" t="s">
        <v>14666</v>
      </c>
      <c r="N14687" s="4">
        <v>14692.833333</v>
      </c>
      <c r="O14687">
        <v>0</v>
      </c>
      <c r="P14687">
        <f>IF(MOD(COUNT(N$24:N14687),ROUND($P$22,0))=0,P14686+1,P14686)</f>
        <v>3</v>
      </c>
    </row>
    <row r="14688" spans="13:16">
      <c r="M14688" t="s">
        <v>14667</v>
      </c>
      <c r="N14688" s="4">
        <v>14692.833333</v>
      </c>
      <c r="O14688">
        <v>0</v>
      </c>
      <c r="P14688">
        <f>IF(MOD(COUNT(N$24:N14688),ROUND($P$22,0))=0,P14687+1,P14687)</f>
        <v>3</v>
      </c>
    </row>
    <row r="14689" spans="13:16">
      <c r="M14689" t="s">
        <v>14668</v>
      </c>
      <c r="N14689" s="4">
        <v>14692.833333</v>
      </c>
      <c r="O14689">
        <v>0</v>
      </c>
      <c r="P14689">
        <f>IF(MOD(COUNT(N$24:N14689),ROUND($P$22,0))=0,P14688+1,P14688)</f>
        <v>3</v>
      </c>
    </row>
    <row r="14690" spans="13:16">
      <c r="M14690" t="s">
        <v>14669</v>
      </c>
      <c r="N14690" s="4">
        <v>14692.833333</v>
      </c>
      <c r="O14690">
        <v>0</v>
      </c>
      <c r="P14690">
        <f>IF(MOD(COUNT(N$24:N14690),ROUND($P$22,0))=0,P14689+1,P14689)</f>
        <v>3</v>
      </c>
    </row>
    <row r="14691" spans="13:16">
      <c r="M14691" t="s">
        <v>14670</v>
      </c>
      <c r="N14691" s="4">
        <v>14692.833333</v>
      </c>
      <c r="O14691">
        <v>0</v>
      </c>
      <c r="P14691">
        <f>IF(MOD(COUNT(N$24:N14691),ROUND($P$22,0))=0,P14690+1,P14690)</f>
        <v>3</v>
      </c>
    </row>
    <row r="14692" spans="13:16">
      <c r="M14692" t="s">
        <v>14671</v>
      </c>
      <c r="N14692" s="4">
        <v>14692.833333</v>
      </c>
      <c r="O14692">
        <v>0</v>
      </c>
      <c r="P14692">
        <f>IF(MOD(COUNT(N$24:N14692),ROUND($P$22,0))=0,P14691+1,P14691)</f>
        <v>3</v>
      </c>
    </row>
    <row r="14693" spans="13:16">
      <c r="M14693" t="s">
        <v>14672</v>
      </c>
      <c r="N14693" s="4">
        <v>14692.833333</v>
      </c>
      <c r="O14693">
        <v>0</v>
      </c>
      <c r="P14693">
        <f>IF(MOD(COUNT(N$24:N14693),ROUND($P$22,0))=0,P14692+1,P14692)</f>
        <v>3</v>
      </c>
    </row>
    <row r="14694" spans="13:16">
      <c r="M14694" t="s">
        <v>14673</v>
      </c>
      <c r="N14694" s="4">
        <v>14692.833333</v>
      </c>
      <c r="O14694">
        <v>0</v>
      </c>
      <c r="P14694">
        <f>IF(MOD(COUNT(N$24:N14694),ROUND($P$22,0))=0,P14693+1,P14693)</f>
        <v>3</v>
      </c>
    </row>
    <row r="14695" spans="13:16">
      <c r="M14695" t="s">
        <v>14674</v>
      </c>
      <c r="N14695" s="4">
        <v>14692.833333</v>
      </c>
      <c r="O14695">
        <v>0</v>
      </c>
      <c r="P14695">
        <f>IF(MOD(COUNT(N$24:N14695),ROUND($P$22,0))=0,P14694+1,P14694)</f>
        <v>3</v>
      </c>
    </row>
    <row r="14696" spans="13:16">
      <c r="M14696" t="s">
        <v>14675</v>
      </c>
      <c r="N14696" s="4">
        <v>14692.833333</v>
      </c>
      <c r="O14696">
        <v>0</v>
      </c>
      <c r="P14696">
        <f>IF(MOD(COUNT(N$24:N14696),ROUND($P$22,0))=0,P14695+1,P14695)</f>
        <v>3</v>
      </c>
    </row>
    <row r="14697" spans="13:16">
      <c r="M14697" t="s">
        <v>14676</v>
      </c>
      <c r="N14697" s="4">
        <v>14692.833333</v>
      </c>
      <c r="O14697">
        <v>0</v>
      </c>
      <c r="P14697">
        <f>IF(MOD(COUNT(N$24:N14697),ROUND($P$22,0))=0,P14696+1,P14696)</f>
        <v>3</v>
      </c>
    </row>
    <row r="14698" spans="13:16">
      <c r="M14698" t="s">
        <v>14677</v>
      </c>
      <c r="N14698" s="4">
        <v>14692.833333</v>
      </c>
      <c r="O14698">
        <v>0</v>
      </c>
      <c r="P14698">
        <f>IF(MOD(COUNT(N$24:N14698),ROUND($P$22,0))=0,P14697+1,P14697)</f>
        <v>3</v>
      </c>
    </row>
    <row r="14699" spans="13:16">
      <c r="M14699" t="s">
        <v>14678</v>
      </c>
      <c r="N14699" s="4">
        <v>14692.833333</v>
      </c>
      <c r="O14699">
        <v>0</v>
      </c>
      <c r="P14699">
        <f>IF(MOD(COUNT(N$24:N14699),ROUND($P$22,0))=0,P14698+1,P14698)</f>
        <v>3</v>
      </c>
    </row>
    <row r="14700" spans="13:16">
      <c r="M14700" t="s">
        <v>14679</v>
      </c>
      <c r="N14700" s="4">
        <v>14692.833333</v>
      </c>
      <c r="O14700">
        <v>0</v>
      </c>
      <c r="P14700">
        <f>IF(MOD(COUNT(N$24:N14700),ROUND($P$22,0))=0,P14699+1,P14699)</f>
        <v>3</v>
      </c>
    </row>
    <row r="14701" spans="13:16">
      <c r="M14701" t="s">
        <v>14680</v>
      </c>
      <c r="N14701" s="4">
        <v>14692.833333</v>
      </c>
      <c r="O14701">
        <v>0</v>
      </c>
      <c r="P14701">
        <f>IF(MOD(COUNT(N$24:N14701),ROUND($P$22,0))=0,P14700+1,P14700)</f>
        <v>3</v>
      </c>
    </row>
    <row r="14702" spans="13:16">
      <c r="M14702" t="s">
        <v>14681</v>
      </c>
      <c r="N14702" s="4">
        <v>14692.833333</v>
      </c>
      <c r="O14702">
        <v>0</v>
      </c>
      <c r="P14702">
        <f>IF(MOD(COUNT(N$24:N14702),ROUND($P$22,0))=0,P14701+1,P14701)</f>
        <v>3</v>
      </c>
    </row>
    <row r="14703" spans="13:16">
      <c r="M14703" t="s">
        <v>14682</v>
      </c>
      <c r="N14703" s="4">
        <v>14692.833333</v>
      </c>
      <c r="O14703">
        <v>0</v>
      </c>
      <c r="P14703">
        <f>IF(MOD(COUNT(N$24:N14703),ROUND($P$22,0))=0,P14702+1,P14702)</f>
        <v>3</v>
      </c>
    </row>
    <row r="14704" spans="13:16">
      <c r="M14704" t="s">
        <v>14683</v>
      </c>
      <c r="N14704" s="4">
        <v>14692.833333</v>
      </c>
      <c r="O14704">
        <v>0</v>
      </c>
      <c r="P14704">
        <f>IF(MOD(COUNT(N$24:N14704),ROUND($P$22,0))=0,P14703+1,P14703)</f>
        <v>3</v>
      </c>
    </row>
    <row r="14705" spans="13:16">
      <c r="M14705" t="s">
        <v>14684</v>
      </c>
      <c r="N14705" s="4">
        <v>14692.833333</v>
      </c>
      <c r="O14705">
        <v>0</v>
      </c>
      <c r="P14705">
        <f>IF(MOD(COUNT(N$24:N14705),ROUND($P$22,0))=0,P14704+1,P14704)</f>
        <v>3</v>
      </c>
    </row>
    <row r="14706" spans="13:16">
      <c r="M14706" t="s">
        <v>14685</v>
      </c>
      <c r="N14706" s="4">
        <v>14692.833333</v>
      </c>
      <c r="O14706">
        <v>0</v>
      </c>
      <c r="P14706">
        <f>IF(MOD(COUNT(N$24:N14706),ROUND($P$22,0))=0,P14705+1,P14705)</f>
        <v>3</v>
      </c>
    </row>
    <row r="14707" spans="13:16">
      <c r="M14707" t="s">
        <v>14686</v>
      </c>
      <c r="N14707" s="4">
        <v>14692.833333</v>
      </c>
      <c r="O14707">
        <v>0</v>
      </c>
      <c r="P14707">
        <f>IF(MOD(COUNT(N$24:N14707),ROUND($P$22,0))=0,P14706+1,P14706)</f>
        <v>3</v>
      </c>
    </row>
    <row r="14708" spans="13:16">
      <c r="M14708" t="s">
        <v>14687</v>
      </c>
      <c r="N14708" s="4">
        <v>14692.833333</v>
      </c>
      <c r="O14708">
        <v>0</v>
      </c>
      <c r="P14708">
        <f>IF(MOD(COUNT(N$24:N14708),ROUND($P$22,0))=0,P14707+1,P14707)</f>
        <v>3</v>
      </c>
    </row>
    <row r="14709" spans="13:16">
      <c r="M14709" t="s">
        <v>14688</v>
      </c>
      <c r="N14709" s="4">
        <v>14692.833333</v>
      </c>
      <c r="O14709">
        <v>0</v>
      </c>
      <c r="P14709">
        <f>IF(MOD(COUNT(N$24:N14709),ROUND($P$22,0))=0,P14708+1,P14708)</f>
        <v>3</v>
      </c>
    </row>
    <row r="14710" spans="13:16">
      <c r="M14710" t="s">
        <v>14689</v>
      </c>
      <c r="N14710" s="4">
        <v>14692.833333</v>
      </c>
      <c r="O14710">
        <v>0</v>
      </c>
      <c r="P14710">
        <f>IF(MOD(COUNT(N$24:N14710),ROUND($P$22,0))=0,P14709+1,P14709)</f>
        <v>3</v>
      </c>
    </row>
    <row r="14711" spans="13:16">
      <c r="M14711" t="s">
        <v>14690</v>
      </c>
      <c r="N14711" s="4">
        <v>14692.833333</v>
      </c>
      <c r="O14711">
        <v>0</v>
      </c>
      <c r="P14711">
        <f>IF(MOD(COUNT(N$24:N14711),ROUND($P$22,0))=0,P14710+1,P14710)</f>
        <v>3</v>
      </c>
    </row>
    <row r="14712" spans="13:16">
      <c r="M14712" t="s">
        <v>14691</v>
      </c>
      <c r="N14712" s="4">
        <v>14692.833333</v>
      </c>
      <c r="O14712">
        <v>0</v>
      </c>
      <c r="P14712">
        <f>IF(MOD(COUNT(N$24:N14712),ROUND($P$22,0))=0,P14711+1,P14711)</f>
        <v>3</v>
      </c>
    </row>
    <row r="14713" spans="13:16">
      <c r="M14713" t="s">
        <v>14692</v>
      </c>
      <c r="N14713" s="4">
        <v>14692.833333</v>
      </c>
      <c r="O14713">
        <v>0</v>
      </c>
      <c r="P14713">
        <f>IF(MOD(COUNT(N$24:N14713),ROUND($P$22,0))=0,P14712+1,P14712)</f>
        <v>3</v>
      </c>
    </row>
    <row r="14714" spans="13:16">
      <c r="M14714" t="s">
        <v>14693</v>
      </c>
      <c r="N14714" s="4">
        <v>14692.833333</v>
      </c>
      <c r="O14714">
        <v>0</v>
      </c>
      <c r="P14714">
        <f>IF(MOD(COUNT(N$24:N14714),ROUND($P$22,0))=0,P14713+1,P14713)</f>
        <v>3</v>
      </c>
    </row>
    <row r="14715" spans="13:16">
      <c r="M14715" t="s">
        <v>14694</v>
      </c>
      <c r="N14715" s="4">
        <v>14692.833333</v>
      </c>
      <c r="O14715">
        <v>0</v>
      </c>
      <c r="P14715">
        <f>IF(MOD(COUNT(N$24:N14715),ROUND($P$22,0))=0,P14714+1,P14714)</f>
        <v>3</v>
      </c>
    </row>
    <row r="14716" spans="13:16">
      <c r="M14716" t="s">
        <v>14695</v>
      </c>
      <c r="N14716" s="4">
        <v>14692.833333</v>
      </c>
      <c r="O14716">
        <v>0</v>
      </c>
      <c r="P14716">
        <f>IF(MOD(COUNT(N$24:N14716),ROUND($P$22,0))=0,P14715+1,P14715)</f>
        <v>3</v>
      </c>
    </row>
    <row r="14717" spans="13:16">
      <c r="M14717" t="s">
        <v>14696</v>
      </c>
      <c r="N14717" s="4">
        <v>14692.833333</v>
      </c>
      <c r="O14717">
        <v>0</v>
      </c>
      <c r="P14717">
        <f>IF(MOD(COUNT(N$24:N14717),ROUND($P$22,0))=0,P14716+1,P14716)</f>
        <v>3</v>
      </c>
    </row>
    <row r="14718" spans="13:16">
      <c r="M14718" t="s">
        <v>14697</v>
      </c>
      <c r="N14718" s="4">
        <v>14692.833333</v>
      </c>
      <c r="O14718">
        <v>1</v>
      </c>
      <c r="P14718">
        <f>IF(MOD(COUNT(N$24:N14718),ROUND($P$22,0))=0,P14717+1,P14717)</f>
        <v>3</v>
      </c>
    </row>
    <row r="14719" spans="13:16">
      <c r="M14719" t="s">
        <v>14698</v>
      </c>
      <c r="N14719" s="4">
        <v>14692.833333</v>
      </c>
      <c r="O14719">
        <v>1</v>
      </c>
      <c r="P14719">
        <f>IF(MOD(COUNT(N$24:N14719),ROUND($P$22,0))=0,P14718+1,P14718)</f>
        <v>3</v>
      </c>
    </row>
    <row r="14720" spans="13:16">
      <c r="M14720" t="s">
        <v>14699</v>
      </c>
      <c r="N14720" s="4">
        <v>14692.833333</v>
      </c>
      <c r="O14720">
        <v>1</v>
      </c>
      <c r="P14720">
        <f>IF(MOD(COUNT(N$24:N14720),ROUND($P$22,0))=0,P14719+1,P14719)</f>
        <v>3</v>
      </c>
    </row>
    <row r="14721" spans="13:16">
      <c r="M14721" t="s">
        <v>14700</v>
      </c>
      <c r="N14721" s="4">
        <v>14692.833333</v>
      </c>
      <c r="O14721">
        <v>1</v>
      </c>
      <c r="P14721">
        <f>IF(MOD(COUNT(N$24:N14721),ROUND($P$22,0))=0,P14720+1,P14720)</f>
        <v>3</v>
      </c>
    </row>
    <row r="14722" spans="13:16">
      <c r="M14722" t="s">
        <v>14701</v>
      </c>
      <c r="N14722" s="4">
        <v>14692.833333</v>
      </c>
      <c r="O14722">
        <v>1</v>
      </c>
      <c r="P14722">
        <f>IF(MOD(COUNT(N$24:N14722),ROUND($P$22,0))=0,P14721+1,P14721)</f>
        <v>3</v>
      </c>
    </row>
    <row r="14723" spans="13:16">
      <c r="M14723" t="s">
        <v>14702</v>
      </c>
      <c r="N14723" s="4">
        <v>14692.833333</v>
      </c>
      <c r="O14723">
        <v>1</v>
      </c>
      <c r="P14723">
        <f>IF(MOD(COUNT(N$24:N14723),ROUND($P$22,0))=0,P14722+1,P14722)</f>
        <v>3</v>
      </c>
    </row>
    <row r="14724" spans="13:16">
      <c r="M14724" t="s">
        <v>14703</v>
      </c>
      <c r="N14724" s="4">
        <v>14692.833333</v>
      </c>
      <c r="O14724">
        <v>1</v>
      </c>
      <c r="P14724">
        <f>IF(MOD(COUNT(N$24:N14724),ROUND($P$22,0))=0,P14723+1,P14723)</f>
        <v>3</v>
      </c>
    </row>
    <row r="14725" spans="13:16">
      <c r="M14725" t="s">
        <v>14704</v>
      </c>
      <c r="N14725" s="4">
        <v>14692.833333</v>
      </c>
      <c r="O14725">
        <v>1</v>
      </c>
      <c r="P14725">
        <f>IF(MOD(COUNT(N$24:N14725),ROUND($P$22,0))=0,P14724+1,P14724)</f>
        <v>3</v>
      </c>
    </row>
    <row r="14726" spans="13:16">
      <c r="M14726" t="s">
        <v>14705</v>
      </c>
      <c r="N14726" s="4">
        <v>14692.833333</v>
      </c>
      <c r="O14726">
        <v>1</v>
      </c>
      <c r="P14726">
        <f>IF(MOD(COUNT(N$24:N14726),ROUND($P$22,0))=0,P14725+1,P14725)</f>
        <v>3</v>
      </c>
    </row>
    <row r="14727" spans="13:16">
      <c r="M14727" t="s">
        <v>14706</v>
      </c>
      <c r="N14727" s="4">
        <v>14692.833333</v>
      </c>
      <c r="O14727">
        <v>1</v>
      </c>
      <c r="P14727">
        <f>IF(MOD(COUNT(N$24:N14727),ROUND($P$22,0))=0,P14726+1,P14726)</f>
        <v>3</v>
      </c>
    </row>
    <row r="14728" spans="13:16">
      <c r="M14728" t="s">
        <v>14707</v>
      </c>
      <c r="N14728" s="4">
        <v>14692.833333</v>
      </c>
      <c r="O14728">
        <v>1</v>
      </c>
      <c r="P14728">
        <f>IF(MOD(COUNT(N$24:N14728),ROUND($P$22,0))=0,P14727+1,P14727)</f>
        <v>3</v>
      </c>
    </row>
    <row r="14729" spans="13:16">
      <c r="M14729" t="s">
        <v>14708</v>
      </c>
      <c r="N14729" s="4">
        <v>14692.833333</v>
      </c>
      <c r="O14729">
        <v>1</v>
      </c>
      <c r="P14729">
        <f>IF(MOD(COUNT(N$24:N14729),ROUND($P$22,0))=0,P14728+1,P14728)</f>
        <v>3</v>
      </c>
    </row>
    <row r="14730" spans="13:16">
      <c r="M14730" t="s">
        <v>14709</v>
      </c>
      <c r="N14730" s="4">
        <v>14692.833333</v>
      </c>
      <c r="O14730">
        <v>1</v>
      </c>
      <c r="P14730">
        <f>IF(MOD(COUNT(N$24:N14730),ROUND($P$22,0))=0,P14729+1,P14729)</f>
        <v>3</v>
      </c>
    </row>
    <row r="14731" spans="13:16">
      <c r="M14731" t="s">
        <v>14710</v>
      </c>
      <c r="N14731" s="4">
        <v>14692.833333</v>
      </c>
      <c r="O14731">
        <v>1</v>
      </c>
      <c r="P14731">
        <f>IF(MOD(COUNT(N$24:N14731),ROUND($P$22,0))=0,P14730+1,P14730)</f>
        <v>3</v>
      </c>
    </row>
    <row r="14732" spans="13:16">
      <c r="M14732" t="s">
        <v>14711</v>
      </c>
      <c r="N14732" s="4">
        <v>14692.833333</v>
      </c>
      <c r="O14732">
        <v>1</v>
      </c>
      <c r="P14732">
        <f>IF(MOD(COUNT(N$24:N14732),ROUND($P$22,0))=0,P14731+1,P14731)</f>
        <v>3</v>
      </c>
    </row>
    <row r="14733" spans="13:16">
      <c r="M14733" t="s">
        <v>14712</v>
      </c>
      <c r="N14733" s="4">
        <v>14692.833333</v>
      </c>
      <c r="O14733">
        <v>1</v>
      </c>
      <c r="P14733">
        <f>IF(MOD(COUNT(N$24:N14733),ROUND($P$22,0))=0,P14732+1,P14732)</f>
        <v>3</v>
      </c>
    </row>
    <row r="14734" spans="13:16">
      <c r="M14734" t="s">
        <v>14713</v>
      </c>
      <c r="N14734" s="4">
        <v>14692.833333</v>
      </c>
      <c r="O14734">
        <v>1</v>
      </c>
      <c r="P14734">
        <f>IF(MOD(COUNT(N$24:N14734),ROUND($P$22,0))=0,P14733+1,P14733)</f>
        <v>3</v>
      </c>
    </row>
    <row r="14735" spans="13:16">
      <c r="M14735" t="s">
        <v>14714</v>
      </c>
      <c r="N14735" s="4">
        <v>14692.833333</v>
      </c>
      <c r="O14735">
        <v>1</v>
      </c>
      <c r="P14735">
        <f>IF(MOD(COUNT(N$24:N14735),ROUND($P$22,0))=0,P14734+1,P14734)</f>
        <v>3</v>
      </c>
    </row>
    <row r="14736" spans="13:16">
      <c r="M14736" t="s">
        <v>14715</v>
      </c>
      <c r="N14736" s="4">
        <v>14692.833333</v>
      </c>
      <c r="O14736">
        <v>1</v>
      </c>
      <c r="P14736">
        <f>IF(MOD(COUNT(N$24:N14736),ROUND($P$22,0))=0,P14735+1,P14735)</f>
        <v>3</v>
      </c>
    </row>
    <row r="14737" spans="13:16">
      <c r="M14737" t="s">
        <v>14716</v>
      </c>
      <c r="N14737" s="4">
        <v>14692.833333</v>
      </c>
      <c r="O14737">
        <v>1</v>
      </c>
      <c r="P14737">
        <f>IF(MOD(COUNT(N$24:N14737),ROUND($P$22,0))=0,P14736+1,P14736)</f>
        <v>3</v>
      </c>
    </row>
    <row r="14738" spans="13:16">
      <c r="M14738" t="s">
        <v>14717</v>
      </c>
      <c r="N14738" s="4">
        <v>14692.833333</v>
      </c>
      <c r="O14738">
        <v>1</v>
      </c>
      <c r="P14738">
        <f>IF(MOD(COUNT(N$24:N14738),ROUND($P$22,0))=0,P14737+1,P14737)</f>
        <v>3</v>
      </c>
    </row>
    <row r="14739" spans="13:16">
      <c r="M14739" t="s">
        <v>14718</v>
      </c>
      <c r="N14739" s="4">
        <v>14692.833333</v>
      </c>
      <c r="O14739">
        <v>1</v>
      </c>
      <c r="P14739">
        <f>IF(MOD(COUNT(N$24:N14739),ROUND($P$22,0))=0,P14738+1,P14738)</f>
        <v>3</v>
      </c>
    </row>
    <row r="14740" spans="13:16">
      <c r="M14740" t="s">
        <v>14719</v>
      </c>
      <c r="N14740" s="4">
        <v>14692.833333</v>
      </c>
      <c r="O14740">
        <v>1</v>
      </c>
      <c r="P14740">
        <f>IF(MOD(COUNT(N$24:N14740),ROUND($P$22,0))=0,P14739+1,P14739)</f>
        <v>3</v>
      </c>
    </row>
    <row r="14741" spans="13:16">
      <c r="M14741" t="s">
        <v>14720</v>
      </c>
      <c r="N14741" s="4">
        <v>14692.833333</v>
      </c>
      <c r="O14741">
        <v>1</v>
      </c>
      <c r="P14741">
        <f>IF(MOD(COUNT(N$24:N14741),ROUND($P$22,0))=0,P14740+1,P14740)</f>
        <v>3</v>
      </c>
    </row>
    <row r="14742" spans="13:16">
      <c r="M14742" t="s">
        <v>14721</v>
      </c>
      <c r="N14742" s="4">
        <v>14692.833333</v>
      </c>
      <c r="O14742">
        <v>1</v>
      </c>
      <c r="P14742">
        <f>IF(MOD(COUNT(N$24:N14742),ROUND($P$22,0))=0,P14741+1,P14741)</f>
        <v>3</v>
      </c>
    </row>
    <row r="14743" spans="13:16">
      <c r="M14743" t="s">
        <v>14722</v>
      </c>
      <c r="N14743" s="4">
        <v>14692.833333</v>
      </c>
      <c r="O14743">
        <v>1</v>
      </c>
      <c r="P14743">
        <f>IF(MOD(COUNT(N$24:N14743),ROUND($P$22,0))=0,P14742+1,P14742)</f>
        <v>3</v>
      </c>
    </row>
    <row r="14744" spans="13:16">
      <c r="M14744" t="s">
        <v>14723</v>
      </c>
      <c r="N14744" s="4">
        <v>14692.833333</v>
      </c>
      <c r="O14744">
        <v>1</v>
      </c>
      <c r="P14744">
        <f>IF(MOD(COUNT(N$24:N14744),ROUND($P$22,0))=0,P14743+1,P14743)</f>
        <v>3</v>
      </c>
    </row>
    <row r="14745" spans="13:16">
      <c r="M14745" t="s">
        <v>14724</v>
      </c>
      <c r="N14745" s="4">
        <v>14692.833333</v>
      </c>
      <c r="O14745">
        <v>1</v>
      </c>
      <c r="P14745">
        <f>IF(MOD(COUNT(N$24:N14745),ROUND($P$22,0))=0,P14744+1,P14744)</f>
        <v>3</v>
      </c>
    </row>
    <row r="14746" spans="13:16">
      <c r="M14746" t="s">
        <v>14725</v>
      </c>
      <c r="N14746" s="4">
        <v>14692.833333</v>
      </c>
      <c r="O14746">
        <v>1</v>
      </c>
      <c r="P14746">
        <f>IF(MOD(COUNT(N$24:N14746),ROUND($P$22,0))=0,P14745+1,P14745)</f>
        <v>3</v>
      </c>
    </row>
    <row r="14747" spans="13:16">
      <c r="M14747" t="s">
        <v>14726</v>
      </c>
      <c r="N14747" s="4">
        <v>14692.833333</v>
      </c>
      <c r="O14747">
        <v>1</v>
      </c>
      <c r="P14747">
        <f>IF(MOD(COUNT(N$24:N14747),ROUND($P$22,0))=0,P14746+1,P14746)</f>
        <v>3</v>
      </c>
    </row>
    <row r="14748" spans="13:16">
      <c r="M14748" t="s">
        <v>14727</v>
      </c>
      <c r="N14748" s="4">
        <v>14692.833333</v>
      </c>
      <c r="O14748">
        <v>1</v>
      </c>
      <c r="P14748">
        <f>IF(MOD(COUNT(N$24:N14748),ROUND($P$22,0))=0,P14747+1,P14747)</f>
        <v>3</v>
      </c>
    </row>
    <row r="14749" spans="13:16">
      <c r="M14749" t="s">
        <v>14728</v>
      </c>
      <c r="N14749" s="4">
        <v>14692.833333</v>
      </c>
      <c r="O14749">
        <v>1</v>
      </c>
      <c r="P14749">
        <f>IF(MOD(COUNT(N$24:N14749),ROUND($P$22,0))=0,P14748+1,P14748)</f>
        <v>3</v>
      </c>
    </row>
    <row r="14750" spans="13:16">
      <c r="M14750" t="s">
        <v>14729</v>
      </c>
      <c r="N14750" s="4">
        <v>14692.833333</v>
      </c>
      <c r="O14750">
        <v>1</v>
      </c>
      <c r="P14750">
        <f>IF(MOD(COUNT(N$24:N14750),ROUND($P$22,0))=0,P14749+1,P14749)</f>
        <v>3</v>
      </c>
    </row>
    <row r="14751" spans="13:16">
      <c r="M14751" t="s">
        <v>14730</v>
      </c>
      <c r="N14751" s="4">
        <v>14692.833333</v>
      </c>
      <c r="O14751">
        <v>1</v>
      </c>
      <c r="P14751">
        <f>IF(MOD(COUNT(N$24:N14751),ROUND($P$22,0))=0,P14750+1,P14750)</f>
        <v>3</v>
      </c>
    </row>
    <row r="14752" spans="13:16">
      <c r="M14752" t="s">
        <v>14731</v>
      </c>
      <c r="N14752" s="4">
        <v>14692.833333</v>
      </c>
      <c r="O14752">
        <v>1</v>
      </c>
      <c r="P14752">
        <f>IF(MOD(COUNT(N$24:N14752),ROUND($P$22,0))=0,P14751+1,P14751)</f>
        <v>3</v>
      </c>
    </row>
    <row r="14753" spans="13:16">
      <c r="M14753" t="s">
        <v>14732</v>
      </c>
      <c r="N14753" s="4">
        <v>14692.833333</v>
      </c>
      <c r="O14753">
        <v>1</v>
      </c>
      <c r="P14753">
        <f>IF(MOD(COUNT(N$24:N14753),ROUND($P$22,0))=0,P14752+1,P14752)</f>
        <v>3</v>
      </c>
    </row>
    <row r="14754" spans="13:16">
      <c r="M14754" t="s">
        <v>14733</v>
      </c>
      <c r="N14754" s="4">
        <v>14692.833333</v>
      </c>
      <c r="O14754">
        <v>1</v>
      </c>
      <c r="P14754">
        <f>IF(MOD(COUNT(N$24:N14754),ROUND($P$22,0))=0,P14753+1,P14753)</f>
        <v>3</v>
      </c>
    </row>
    <row r="14755" spans="13:16">
      <c r="M14755" t="s">
        <v>14734</v>
      </c>
      <c r="N14755" s="4">
        <v>14692.833333</v>
      </c>
      <c r="O14755">
        <v>1</v>
      </c>
      <c r="P14755">
        <f>IF(MOD(COUNT(N$24:N14755),ROUND($P$22,0))=0,P14754+1,P14754)</f>
        <v>3</v>
      </c>
    </row>
    <row r="14756" spans="13:16">
      <c r="M14756" t="s">
        <v>14735</v>
      </c>
      <c r="N14756" s="4">
        <v>14692.833333</v>
      </c>
      <c r="O14756">
        <v>1</v>
      </c>
      <c r="P14756">
        <f>IF(MOD(COUNT(N$24:N14756),ROUND($P$22,0))=0,P14755+1,P14755)</f>
        <v>3</v>
      </c>
    </row>
    <row r="14757" spans="13:16">
      <c r="M14757" t="s">
        <v>14736</v>
      </c>
      <c r="N14757" s="4">
        <v>14692.833333</v>
      </c>
      <c r="O14757">
        <v>1</v>
      </c>
      <c r="P14757">
        <f>IF(MOD(COUNT(N$24:N14757),ROUND($P$22,0))=0,P14756+1,P14756)</f>
        <v>3</v>
      </c>
    </row>
    <row r="14758" spans="13:16">
      <c r="M14758" t="s">
        <v>14737</v>
      </c>
      <c r="N14758" s="4">
        <v>14692.833333</v>
      </c>
      <c r="O14758">
        <v>1</v>
      </c>
      <c r="P14758">
        <f>IF(MOD(COUNT(N$24:N14758),ROUND($P$22,0))=0,P14757+1,P14757)</f>
        <v>3</v>
      </c>
    </row>
    <row r="14759" spans="13:16">
      <c r="M14759" t="s">
        <v>14738</v>
      </c>
      <c r="N14759" s="4">
        <v>14692.833333</v>
      </c>
      <c r="O14759">
        <v>1</v>
      </c>
      <c r="P14759">
        <f>IF(MOD(COUNT(N$24:N14759),ROUND($P$22,0))=0,P14758+1,P14758)</f>
        <v>3</v>
      </c>
    </row>
    <row r="14760" spans="13:16">
      <c r="M14760" t="s">
        <v>14739</v>
      </c>
      <c r="N14760" s="4">
        <v>14692.833333</v>
      </c>
      <c r="O14760">
        <v>1</v>
      </c>
      <c r="P14760">
        <f>IF(MOD(COUNT(N$24:N14760),ROUND($P$22,0))=0,P14759+1,P14759)</f>
        <v>3</v>
      </c>
    </row>
    <row r="14761" spans="13:16">
      <c r="M14761" t="s">
        <v>14740</v>
      </c>
      <c r="N14761" s="4">
        <v>14692.833333</v>
      </c>
      <c r="O14761">
        <v>1</v>
      </c>
      <c r="P14761">
        <f>IF(MOD(COUNT(N$24:N14761),ROUND($P$22,0))=0,P14760+1,P14760)</f>
        <v>3</v>
      </c>
    </row>
    <row r="14762" spans="13:16">
      <c r="M14762" t="s">
        <v>14741</v>
      </c>
      <c r="N14762" s="4">
        <v>14692.833333</v>
      </c>
      <c r="O14762">
        <v>1</v>
      </c>
      <c r="P14762">
        <f>IF(MOD(COUNT(N$24:N14762),ROUND($P$22,0))=0,P14761+1,P14761)</f>
        <v>3</v>
      </c>
    </row>
    <row r="14763" spans="13:16">
      <c r="M14763" t="s">
        <v>14742</v>
      </c>
      <c r="N14763" s="4">
        <v>14694.444167</v>
      </c>
      <c r="O14763">
        <v>0</v>
      </c>
      <c r="P14763">
        <f>IF(MOD(COUNT(N$24:N14763),ROUND($P$22,0))=0,P14762+1,P14762)</f>
        <v>3</v>
      </c>
    </row>
    <row r="14764" spans="13:16">
      <c r="M14764" t="s">
        <v>14743</v>
      </c>
      <c r="N14764" s="4">
        <v>14694.725833</v>
      </c>
      <c r="O14764">
        <v>0</v>
      </c>
      <c r="P14764">
        <f>IF(MOD(COUNT(N$24:N14764),ROUND($P$22,0))=0,P14763+1,P14763)</f>
        <v>3</v>
      </c>
    </row>
    <row r="14765" spans="13:16">
      <c r="M14765" t="s">
        <v>14744</v>
      </c>
      <c r="N14765" s="4">
        <v>14694.916667</v>
      </c>
      <c r="O14765">
        <v>1</v>
      </c>
      <c r="P14765">
        <f>IF(MOD(COUNT(N$24:N14765),ROUND($P$22,0))=0,P14764+1,P14764)</f>
        <v>3</v>
      </c>
    </row>
    <row r="14766" spans="13:16">
      <c r="M14766" t="s">
        <v>14745</v>
      </c>
      <c r="N14766" s="4">
        <v>14695.195</v>
      </c>
      <c r="O14766">
        <v>0</v>
      </c>
      <c r="P14766">
        <f>IF(MOD(COUNT(N$24:N14766),ROUND($P$22,0))=0,P14765+1,P14765)</f>
        <v>3</v>
      </c>
    </row>
    <row r="14767" spans="13:16">
      <c r="M14767" t="s">
        <v>14746</v>
      </c>
      <c r="N14767" s="4">
        <v>14696.831667</v>
      </c>
      <c r="O14767">
        <v>0</v>
      </c>
      <c r="P14767">
        <f>IF(MOD(COUNT(N$24:N14767),ROUND($P$22,0))=0,P14766+1,P14766)</f>
        <v>3</v>
      </c>
    </row>
    <row r="14768" spans="13:16">
      <c r="M14768" t="s">
        <v>14747</v>
      </c>
      <c r="N14768" s="4">
        <v>14696.990833</v>
      </c>
      <c r="O14768">
        <v>0</v>
      </c>
      <c r="P14768">
        <f>IF(MOD(COUNT(N$24:N14768),ROUND($P$22,0))=0,P14767+1,P14767)</f>
        <v>3</v>
      </c>
    </row>
    <row r="14769" spans="13:16">
      <c r="M14769" t="s">
        <v>14748</v>
      </c>
      <c r="N14769" s="4">
        <v>14697.661667</v>
      </c>
      <c r="O14769">
        <v>0</v>
      </c>
      <c r="P14769">
        <f>IF(MOD(COUNT(N$24:N14769),ROUND($P$22,0))=0,P14768+1,P14768)</f>
        <v>3</v>
      </c>
    </row>
    <row r="14770" spans="13:16">
      <c r="M14770" t="s">
        <v>14749</v>
      </c>
      <c r="N14770" s="4">
        <v>14699.083333</v>
      </c>
      <c r="O14770">
        <v>0</v>
      </c>
      <c r="P14770">
        <f>IF(MOD(COUNT(N$24:N14770),ROUND($P$22,0))=0,P14769+1,P14769)</f>
        <v>3</v>
      </c>
    </row>
    <row r="14771" spans="13:16">
      <c r="M14771" t="s">
        <v>14750</v>
      </c>
      <c r="N14771" s="4">
        <v>14699.083333</v>
      </c>
      <c r="O14771">
        <v>0</v>
      </c>
      <c r="P14771">
        <f>IF(MOD(COUNT(N$24:N14771),ROUND($P$22,0))=0,P14770+1,P14770)</f>
        <v>3</v>
      </c>
    </row>
    <row r="14772" spans="13:16">
      <c r="M14772" t="s">
        <v>14751</v>
      </c>
      <c r="N14772" s="4">
        <v>14705.88</v>
      </c>
      <c r="O14772">
        <v>1</v>
      </c>
      <c r="P14772">
        <f>IF(MOD(COUNT(N$24:N14772),ROUND($P$22,0))=0,P14771+1,P14771)</f>
        <v>3</v>
      </c>
    </row>
    <row r="14773" spans="13:16">
      <c r="M14773" t="s">
        <v>14752</v>
      </c>
      <c r="N14773" s="4">
        <v>14709.887500000001</v>
      </c>
      <c r="O14773">
        <v>0</v>
      </c>
      <c r="P14773">
        <f>IF(MOD(COUNT(N$24:N14773),ROUND($P$22,0))=0,P14772+1,P14772)</f>
        <v>3</v>
      </c>
    </row>
    <row r="14774" spans="13:16">
      <c r="M14774" t="s">
        <v>14753</v>
      </c>
      <c r="N14774" s="4">
        <v>14710.358333</v>
      </c>
      <c r="O14774">
        <v>0</v>
      </c>
      <c r="P14774">
        <f>IF(MOD(COUNT(N$24:N14774),ROUND($P$22,0))=0,P14773+1,P14773)</f>
        <v>3</v>
      </c>
    </row>
    <row r="14775" spans="13:16">
      <c r="M14775" t="s">
        <v>14754</v>
      </c>
      <c r="N14775" s="4">
        <v>14711.521667000001</v>
      </c>
      <c r="O14775">
        <v>0</v>
      </c>
      <c r="P14775">
        <f>IF(MOD(COUNT(N$24:N14775),ROUND($P$22,0))=0,P14774+1,P14774)</f>
        <v>3</v>
      </c>
    </row>
    <row r="14776" spans="13:16">
      <c r="M14776" t="s">
        <v>14755</v>
      </c>
      <c r="N14776" s="4">
        <v>14711.6625</v>
      </c>
      <c r="O14776">
        <v>0</v>
      </c>
      <c r="P14776">
        <f>IF(MOD(COUNT(N$24:N14776),ROUND($P$22,0))=0,P14775+1,P14775)</f>
        <v>3</v>
      </c>
    </row>
    <row r="14777" spans="13:16">
      <c r="M14777" t="s">
        <v>14756</v>
      </c>
      <c r="N14777" s="4">
        <v>14719.161667</v>
      </c>
      <c r="O14777">
        <v>0</v>
      </c>
      <c r="P14777">
        <f>IF(MOD(COUNT(N$24:N14777),ROUND($P$22,0))=0,P14776+1,P14776)</f>
        <v>3</v>
      </c>
    </row>
    <row r="14778" spans="13:16">
      <c r="M14778" t="s">
        <v>14757</v>
      </c>
      <c r="N14778" s="4">
        <v>14719.421667000001</v>
      </c>
      <c r="O14778">
        <v>0</v>
      </c>
      <c r="P14778">
        <f>IF(MOD(COUNT(N$24:N14778),ROUND($P$22,0))=0,P14777+1,P14777)</f>
        <v>3</v>
      </c>
    </row>
    <row r="14779" spans="13:16">
      <c r="M14779" t="s">
        <v>14758</v>
      </c>
      <c r="N14779" s="4">
        <v>14719.620833000001</v>
      </c>
      <c r="O14779">
        <v>1</v>
      </c>
      <c r="P14779">
        <f>IF(MOD(COUNT(N$24:N14779),ROUND($P$22,0))=0,P14778+1,P14778)</f>
        <v>3</v>
      </c>
    </row>
    <row r="14780" spans="13:16">
      <c r="M14780" t="s">
        <v>14759</v>
      </c>
      <c r="N14780" s="4">
        <v>14719.791667</v>
      </c>
      <c r="O14780">
        <v>0</v>
      </c>
      <c r="P14780">
        <f>IF(MOD(COUNT(N$24:N14780),ROUND($P$22,0))=0,P14779+1,P14779)</f>
        <v>3</v>
      </c>
    </row>
    <row r="14781" spans="13:16">
      <c r="M14781" t="s">
        <v>14760</v>
      </c>
      <c r="N14781" s="4">
        <v>14719.916667</v>
      </c>
      <c r="O14781">
        <v>0</v>
      </c>
      <c r="P14781">
        <f>IF(MOD(COUNT(N$24:N14781),ROUND($P$22,0))=0,P14780+1,P14780)</f>
        <v>3</v>
      </c>
    </row>
    <row r="14782" spans="13:16">
      <c r="M14782" t="s">
        <v>14761</v>
      </c>
      <c r="N14782" s="4">
        <v>14719.916667</v>
      </c>
      <c r="O14782">
        <v>0</v>
      </c>
      <c r="P14782">
        <f>IF(MOD(COUNT(N$24:N14782),ROUND($P$22,0))=0,P14781+1,P14781)</f>
        <v>3</v>
      </c>
    </row>
    <row r="14783" spans="13:16">
      <c r="M14783" t="s">
        <v>14762</v>
      </c>
      <c r="N14783" s="4">
        <v>14719.916667</v>
      </c>
      <c r="O14783">
        <v>0</v>
      </c>
      <c r="P14783">
        <f>IF(MOD(COUNT(N$24:N14783),ROUND($P$22,0))=0,P14782+1,P14782)</f>
        <v>3</v>
      </c>
    </row>
    <row r="14784" spans="13:16">
      <c r="M14784" t="s">
        <v>14763</v>
      </c>
      <c r="N14784" s="4">
        <v>14719.916667</v>
      </c>
      <c r="O14784">
        <v>0</v>
      </c>
      <c r="P14784">
        <f>IF(MOD(COUNT(N$24:N14784),ROUND($P$22,0))=0,P14783+1,P14783)</f>
        <v>3</v>
      </c>
    </row>
    <row r="14785" spans="13:16">
      <c r="M14785" t="s">
        <v>14764</v>
      </c>
      <c r="N14785" s="4">
        <v>14719.916667</v>
      </c>
      <c r="O14785">
        <v>0</v>
      </c>
      <c r="P14785">
        <f>IF(MOD(COUNT(N$24:N14785),ROUND($P$22,0))=0,P14784+1,P14784)</f>
        <v>3</v>
      </c>
    </row>
    <row r="14786" spans="13:16">
      <c r="M14786" t="s">
        <v>14765</v>
      </c>
      <c r="N14786" s="4">
        <v>14719.916667</v>
      </c>
      <c r="O14786">
        <v>0</v>
      </c>
      <c r="P14786">
        <f>IF(MOD(COUNT(N$24:N14786),ROUND($P$22,0))=0,P14785+1,P14785)</f>
        <v>3</v>
      </c>
    </row>
    <row r="14787" spans="13:16">
      <c r="M14787" t="s">
        <v>14766</v>
      </c>
      <c r="N14787" s="4">
        <v>14719.916667</v>
      </c>
      <c r="O14787">
        <v>0</v>
      </c>
      <c r="P14787">
        <f>IF(MOD(COUNT(N$24:N14787),ROUND($P$22,0))=0,P14786+1,P14786)</f>
        <v>3</v>
      </c>
    </row>
    <row r="14788" spans="13:16">
      <c r="M14788" t="s">
        <v>14767</v>
      </c>
      <c r="N14788" s="4">
        <v>14719.916667</v>
      </c>
      <c r="O14788">
        <v>0</v>
      </c>
      <c r="P14788">
        <f>IF(MOD(COUNT(N$24:N14788),ROUND($P$22,0))=0,P14787+1,P14787)</f>
        <v>3</v>
      </c>
    </row>
    <row r="14789" spans="13:16">
      <c r="M14789" t="s">
        <v>14768</v>
      </c>
      <c r="N14789" s="4">
        <v>14719.916667</v>
      </c>
      <c r="O14789">
        <v>0</v>
      </c>
      <c r="P14789">
        <f>IF(MOD(COUNT(N$24:N14789),ROUND($P$22,0))=0,P14788+1,P14788)</f>
        <v>3</v>
      </c>
    </row>
    <row r="14790" spans="13:16">
      <c r="M14790" t="s">
        <v>14769</v>
      </c>
      <c r="N14790" s="4">
        <v>14719.916667</v>
      </c>
      <c r="O14790">
        <v>0</v>
      </c>
      <c r="P14790">
        <f>IF(MOD(COUNT(N$24:N14790),ROUND($P$22,0))=0,P14789+1,P14789)</f>
        <v>3</v>
      </c>
    </row>
    <row r="14791" spans="13:16">
      <c r="M14791" t="s">
        <v>14770</v>
      </c>
      <c r="N14791" s="4">
        <v>14719.916667</v>
      </c>
      <c r="O14791">
        <v>0</v>
      </c>
      <c r="P14791">
        <f>IF(MOD(COUNT(N$24:N14791),ROUND($P$22,0))=0,P14790+1,P14790)</f>
        <v>3</v>
      </c>
    </row>
    <row r="14792" spans="13:16">
      <c r="M14792" t="s">
        <v>14771</v>
      </c>
      <c r="N14792" s="4">
        <v>14719.916667</v>
      </c>
      <c r="O14792">
        <v>0</v>
      </c>
      <c r="P14792">
        <f>IF(MOD(COUNT(N$24:N14792),ROUND($P$22,0))=0,P14791+1,P14791)</f>
        <v>3</v>
      </c>
    </row>
    <row r="14793" spans="13:16">
      <c r="M14793" t="s">
        <v>14772</v>
      </c>
      <c r="N14793" s="4">
        <v>14719.916667</v>
      </c>
      <c r="O14793">
        <v>0</v>
      </c>
      <c r="P14793">
        <f>IF(MOD(COUNT(N$24:N14793),ROUND($P$22,0))=0,P14792+1,P14792)</f>
        <v>3</v>
      </c>
    </row>
    <row r="14794" spans="13:16">
      <c r="M14794" t="s">
        <v>14773</v>
      </c>
      <c r="N14794" s="4">
        <v>14719.916667</v>
      </c>
      <c r="O14794">
        <v>0</v>
      </c>
      <c r="P14794">
        <f>IF(MOD(COUNT(N$24:N14794),ROUND($P$22,0))=0,P14793+1,P14793)</f>
        <v>3</v>
      </c>
    </row>
    <row r="14795" spans="13:16">
      <c r="M14795" t="s">
        <v>14774</v>
      </c>
      <c r="N14795" s="4">
        <v>14719.916667</v>
      </c>
      <c r="O14795">
        <v>0</v>
      </c>
      <c r="P14795">
        <f>IF(MOD(COUNT(N$24:N14795),ROUND($P$22,0))=0,P14794+1,P14794)</f>
        <v>3</v>
      </c>
    </row>
    <row r="14796" spans="13:16">
      <c r="M14796" t="s">
        <v>14775</v>
      </c>
      <c r="N14796" s="4">
        <v>14719.916667</v>
      </c>
      <c r="O14796">
        <v>0</v>
      </c>
      <c r="P14796">
        <f>IF(MOD(COUNT(N$24:N14796),ROUND($P$22,0))=0,P14795+1,P14795)</f>
        <v>3</v>
      </c>
    </row>
    <row r="14797" spans="13:16">
      <c r="M14797" t="s">
        <v>14776</v>
      </c>
      <c r="N14797" s="4">
        <v>14719.916667</v>
      </c>
      <c r="O14797">
        <v>0</v>
      </c>
      <c r="P14797">
        <f>IF(MOD(COUNT(N$24:N14797),ROUND($P$22,0))=0,P14796+1,P14796)</f>
        <v>3</v>
      </c>
    </row>
    <row r="14798" spans="13:16">
      <c r="M14798" t="s">
        <v>14777</v>
      </c>
      <c r="N14798" s="4">
        <v>14719.916667</v>
      </c>
      <c r="O14798">
        <v>0</v>
      </c>
      <c r="P14798">
        <f>IF(MOD(COUNT(N$24:N14798),ROUND($P$22,0))=0,P14797+1,P14797)</f>
        <v>3</v>
      </c>
    </row>
    <row r="14799" spans="13:16">
      <c r="M14799" t="s">
        <v>14778</v>
      </c>
      <c r="N14799" s="4">
        <v>14719.916667</v>
      </c>
      <c r="O14799">
        <v>0</v>
      </c>
      <c r="P14799">
        <f>IF(MOD(COUNT(N$24:N14799),ROUND($P$22,0))=0,P14798+1,P14798)</f>
        <v>3</v>
      </c>
    </row>
    <row r="14800" spans="13:16">
      <c r="M14800" t="s">
        <v>14779</v>
      </c>
      <c r="N14800" s="4">
        <v>14719.916667</v>
      </c>
      <c r="O14800">
        <v>0</v>
      </c>
      <c r="P14800">
        <f>IF(MOD(COUNT(N$24:N14800),ROUND($P$22,0))=0,P14799+1,P14799)</f>
        <v>3</v>
      </c>
    </row>
    <row r="14801" spans="13:16">
      <c r="M14801" t="s">
        <v>14780</v>
      </c>
      <c r="N14801" s="4">
        <v>14719.916667</v>
      </c>
      <c r="O14801">
        <v>0</v>
      </c>
      <c r="P14801">
        <f>IF(MOD(COUNT(N$24:N14801),ROUND($P$22,0))=0,P14800+1,P14800)</f>
        <v>3</v>
      </c>
    </row>
    <row r="14802" spans="13:16">
      <c r="M14802" t="s">
        <v>14781</v>
      </c>
      <c r="N14802" s="4">
        <v>14719.916667</v>
      </c>
      <c r="O14802">
        <v>1</v>
      </c>
      <c r="P14802">
        <f>IF(MOD(COUNT(N$24:N14802),ROUND($P$22,0))=0,P14801+1,P14801)</f>
        <v>3</v>
      </c>
    </row>
    <row r="14803" spans="13:16">
      <c r="M14803" t="s">
        <v>14782</v>
      </c>
      <c r="N14803" s="4">
        <v>14719.916667</v>
      </c>
      <c r="O14803">
        <v>1</v>
      </c>
      <c r="P14803">
        <f>IF(MOD(COUNT(N$24:N14803),ROUND($P$22,0))=0,P14802+1,P14802)</f>
        <v>3</v>
      </c>
    </row>
    <row r="14804" spans="13:16">
      <c r="M14804" t="s">
        <v>14783</v>
      </c>
      <c r="N14804" s="4">
        <v>14719.916667</v>
      </c>
      <c r="O14804">
        <v>1</v>
      </c>
      <c r="P14804">
        <f>IF(MOD(COUNT(N$24:N14804),ROUND($P$22,0))=0,P14803+1,P14803)</f>
        <v>3</v>
      </c>
    </row>
    <row r="14805" spans="13:16">
      <c r="M14805" t="s">
        <v>14784</v>
      </c>
      <c r="N14805" s="4">
        <v>14719.916667</v>
      </c>
      <c r="O14805">
        <v>1</v>
      </c>
      <c r="P14805">
        <f>IF(MOD(COUNT(N$24:N14805),ROUND($P$22,0))=0,P14804+1,P14804)</f>
        <v>3</v>
      </c>
    </row>
    <row r="14806" spans="13:16">
      <c r="M14806" t="s">
        <v>14785</v>
      </c>
      <c r="N14806" s="4">
        <v>14720.515832999999</v>
      </c>
      <c r="O14806">
        <v>0</v>
      </c>
      <c r="P14806">
        <f>IF(MOD(COUNT(N$24:N14806),ROUND($P$22,0))=0,P14805+1,P14805)</f>
        <v>3</v>
      </c>
    </row>
    <row r="14807" spans="13:16">
      <c r="M14807" t="s">
        <v>14786</v>
      </c>
      <c r="N14807" s="4">
        <v>14721.348333</v>
      </c>
      <c r="O14807">
        <v>0</v>
      </c>
      <c r="P14807">
        <f>IF(MOD(COUNT(N$24:N14807),ROUND($P$22,0))=0,P14806+1,P14806)</f>
        <v>3</v>
      </c>
    </row>
    <row r="14808" spans="13:16">
      <c r="M14808" t="s">
        <v>14787</v>
      </c>
      <c r="N14808" s="4">
        <v>14722.916667</v>
      </c>
      <c r="O14808">
        <v>0</v>
      </c>
      <c r="P14808">
        <f>IF(MOD(COUNT(N$24:N14808),ROUND($P$22,0))=0,P14807+1,P14807)</f>
        <v>3</v>
      </c>
    </row>
    <row r="14809" spans="13:16">
      <c r="M14809" t="s">
        <v>14788</v>
      </c>
      <c r="N14809" s="4">
        <v>14722.916667</v>
      </c>
      <c r="O14809">
        <v>0</v>
      </c>
      <c r="P14809">
        <f>IF(MOD(COUNT(N$24:N14809),ROUND($P$22,0))=0,P14808+1,P14808)</f>
        <v>3</v>
      </c>
    </row>
    <row r="14810" spans="13:16">
      <c r="M14810" t="s">
        <v>14789</v>
      </c>
      <c r="N14810" s="4">
        <v>14722.916667</v>
      </c>
      <c r="O14810">
        <v>0</v>
      </c>
      <c r="P14810">
        <f>IF(MOD(COUNT(N$24:N14810),ROUND($P$22,0))=0,P14809+1,P14809)</f>
        <v>3</v>
      </c>
    </row>
    <row r="14811" spans="13:16">
      <c r="M14811" t="s">
        <v>14790</v>
      </c>
      <c r="N14811" s="4">
        <v>14726.775833</v>
      </c>
      <c r="O14811">
        <v>0</v>
      </c>
      <c r="P14811">
        <f>IF(MOD(COUNT(N$24:N14811),ROUND($P$22,0))=0,P14810+1,P14810)</f>
        <v>3</v>
      </c>
    </row>
    <row r="14812" spans="13:16">
      <c r="M14812" t="s">
        <v>14791</v>
      </c>
      <c r="N14812" s="4">
        <v>14728.486666999999</v>
      </c>
      <c r="O14812">
        <v>0</v>
      </c>
      <c r="P14812">
        <f>IF(MOD(COUNT(N$24:N14812),ROUND($P$22,0))=0,P14811+1,P14811)</f>
        <v>3</v>
      </c>
    </row>
    <row r="14813" spans="13:16">
      <c r="M14813" t="s">
        <v>14792</v>
      </c>
      <c r="N14813" s="4">
        <v>14730.780833000001</v>
      </c>
      <c r="O14813">
        <v>0</v>
      </c>
      <c r="P14813">
        <f>IF(MOD(COUNT(N$24:N14813),ROUND($P$22,0))=0,P14812+1,P14812)</f>
        <v>3</v>
      </c>
    </row>
    <row r="14814" spans="13:16">
      <c r="M14814" t="s">
        <v>14793</v>
      </c>
      <c r="N14814" s="4">
        <v>14734.245833000001</v>
      </c>
      <c r="O14814">
        <v>1</v>
      </c>
      <c r="P14814">
        <f>IF(MOD(COUNT(N$24:N14814),ROUND($P$22,0))=0,P14813+1,P14813)</f>
        <v>3</v>
      </c>
    </row>
    <row r="14815" spans="13:16">
      <c r="M14815" t="s">
        <v>14794</v>
      </c>
      <c r="N14815" s="4">
        <v>14738.368333</v>
      </c>
      <c r="O14815">
        <v>0</v>
      </c>
      <c r="P14815">
        <f>IF(MOD(COUNT(N$24:N14815),ROUND($P$22,0))=0,P14814+1,P14814)</f>
        <v>3</v>
      </c>
    </row>
    <row r="14816" spans="13:16">
      <c r="M14816" t="s">
        <v>14795</v>
      </c>
      <c r="N14816" s="4">
        <v>14739.247499999999</v>
      </c>
      <c r="O14816">
        <v>0</v>
      </c>
      <c r="P14816">
        <f>IF(MOD(COUNT(N$24:N14816),ROUND($P$22,0))=0,P14815+1,P14815)</f>
        <v>3</v>
      </c>
    </row>
    <row r="14817" spans="13:16">
      <c r="M14817" t="s">
        <v>14796</v>
      </c>
      <c r="N14817" s="4">
        <v>14739.592500000001</v>
      </c>
      <c r="O14817">
        <v>0</v>
      </c>
      <c r="P14817">
        <f>IF(MOD(COUNT(N$24:N14817),ROUND($P$22,0))=0,P14816+1,P14816)</f>
        <v>3</v>
      </c>
    </row>
    <row r="14818" spans="13:16">
      <c r="M14818" t="s">
        <v>14797</v>
      </c>
      <c r="N14818" s="4">
        <v>14740.75</v>
      </c>
      <c r="O14818">
        <v>0</v>
      </c>
      <c r="P14818">
        <f>IF(MOD(COUNT(N$24:N14818),ROUND($P$22,0))=0,P14817+1,P14817)</f>
        <v>3</v>
      </c>
    </row>
    <row r="14819" spans="13:16">
      <c r="M14819" t="s">
        <v>14798</v>
      </c>
      <c r="N14819" s="4">
        <v>14740.854167</v>
      </c>
      <c r="O14819">
        <v>0</v>
      </c>
      <c r="P14819">
        <f>IF(MOD(COUNT(N$24:N14819),ROUND($P$22,0))=0,P14818+1,P14818)</f>
        <v>3</v>
      </c>
    </row>
    <row r="14820" spans="13:16">
      <c r="M14820" t="s">
        <v>14799</v>
      </c>
      <c r="N14820" s="4">
        <v>14742.9725</v>
      </c>
      <c r="O14820">
        <v>0</v>
      </c>
      <c r="P14820">
        <f>IF(MOD(COUNT(N$24:N14820),ROUND($P$22,0))=0,P14819+1,P14819)</f>
        <v>3</v>
      </c>
    </row>
    <row r="14821" spans="13:16">
      <c r="M14821" t="s">
        <v>14800</v>
      </c>
      <c r="N14821" s="4">
        <v>14743.315000000001</v>
      </c>
      <c r="O14821">
        <v>0</v>
      </c>
      <c r="P14821">
        <f>IF(MOD(COUNT(N$24:N14821),ROUND($P$22,0))=0,P14820+1,P14820)</f>
        <v>3</v>
      </c>
    </row>
    <row r="14822" spans="13:16">
      <c r="M14822" t="s">
        <v>14801</v>
      </c>
      <c r="N14822" s="4">
        <v>14746.311667</v>
      </c>
      <c r="O14822">
        <v>0</v>
      </c>
      <c r="P14822">
        <f>IF(MOD(COUNT(N$24:N14822),ROUND($P$22,0))=0,P14821+1,P14821)</f>
        <v>3</v>
      </c>
    </row>
    <row r="14823" spans="13:16">
      <c r="M14823" t="s">
        <v>14802</v>
      </c>
      <c r="N14823" s="4">
        <v>14747.129166999999</v>
      </c>
      <c r="O14823">
        <v>0</v>
      </c>
      <c r="P14823">
        <f>IF(MOD(COUNT(N$24:N14823),ROUND($P$22,0))=0,P14822+1,P14822)</f>
        <v>3</v>
      </c>
    </row>
    <row r="14824" spans="13:16">
      <c r="M14824" t="s">
        <v>14803</v>
      </c>
      <c r="N14824" s="4">
        <v>14747.694167</v>
      </c>
      <c r="O14824">
        <v>1</v>
      </c>
      <c r="P14824">
        <f>IF(MOD(COUNT(N$24:N14824),ROUND($P$22,0))=0,P14823+1,P14823)</f>
        <v>3</v>
      </c>
    </row>
    <row r="14825" spans="13:16">
      <c r="M14825" t="s">
        <v>14804</v>
      </c>
      <c r="N14825" s="4">
        <v>14747.994167000001</v>
      </c>
      <c r="O14825">
        <v>1</v>
      </c>
      <c r="P14825">
        <f>IF(MOD(COUNT(N$24:N14825),ROUND($P$22,0))=0,P14824+1,P14824)</f>
        <v>3</v>
      </c>
    </row>
    <row r="14826" spans="13:16">
      <c r="M14826" t="s">
        <v>14805</v>
      </c>
      <c r="N14826" s="4">
        <v>14748.041667</v>
      </c>
      <c r="O14826">
        <v>0</v>
      </c>
      <c r="P14826">
        <f>IF(MOD(COUNT(N$24:N14826),ROUND($P$22,0))=0,P14825+1,P14825)</f>
        <v>3</v>
      </c>
    </row>
    <row r="14827" spans="13:16">
      <c r="M14827" t="s">
        <v>14806</v>
      </c>
      <c r="N14827" s="4">
        <v>14748.070833</v>
      </c>
      <c r="O14827">
        <v>0</v>
      </c>
      <c r="P14827">
        <f>IF(MOD(COUNT(N$24:N14827),ROUND($P$22,0))=0,P14826+1,P14826)</f>
        <v>3</v>
      </c>
    </row>
    <row r="14828" spans="13:16">
      <c r="M14828" t="s">
        <v>14807</v>
      </c>
      <c r="N14828" s="4">
        <v>14750</v>
      </c>
      <c r="O14828">
        <v>0</v>
      </c>
      <c r="P14828">
        <f>IF(MOD(COUNT(N$24:N14828),ROUND($P$22,0))=0,P14827+1,P14827)</f>
        <v>3</v>
      </c>
    </row>
    <row r="14829" spans="13:16">
      <c r="M14829" t="s">
        <v>14808</v>
      </c>
      <c r="N14829" s="4">
        <v>14750</v>
      </c>
      <c r="O14829">
        <v>1</v>
      </c>
      <c r="P14829">
        <f>IF(MOD(COUNT(N$24:N14829),ROUND($P$22,0))=0,P14828+1,P14828)</f>
        <v>3</v>
      </c>
    </row>
    <row r="14830" spans="13:16">
      <c r="M14830" t="s">
        <v>14809</v>
      </c>
      <c r="N14830" s="4">
        <v>14750.3675</v>
      </c>
      <c r="O14830">
        <v>0</v>
      </c>
      <c r="P14830">
        <f>IF(MOD(COUNT(N$24:N14830),ROUND($P$22,0))=0,P14829+1,P14829)</f>
        <v>3</v>
      </c>
    </row>
    <row r="14831" spans="13:16">
      <c r="M14831" t="s">
        <v>14810</v>
      </c>
      <c r="N14831" s="4">
        <v>14752.0425</v>
      </c>
      <c r="O14831">
        <v>0</v>
      </c>
      <c r="P14831">
        <f>IF(MOD(COUNT(N$24:N14831),ROUND($P$22,0))=0,P14830+1,P14830)</f>
        <v>3</v>
      </c>
    </row>
    <row r="14832" spans="13:16">
      <c r="M14832" t="s">
        <v>14811</v>
      </c>
      <c r="N14832" s="4">
        <v>14752.66</v>
      </c>
      <c r="O14832">
        <v>0</v>
      </c>
      <c r="P14832">
        <f>IF(MOD(COUNT(N$24:N14832),ROUND($P$22,0))=0,P14831+1,P14831)</f>
        <v>3</v>
      </c>
    </row>
    <row r="14833" spans="13:16">
      <c r="M14833" t="s">
        <v>14812</v>
      </c>
      <c r="N14833" s="4">
        <v>14753.020833</v>
      </c>
      <c r="O14833">
        <v>0</v>
      </c>
      <c r="P14833">
        <f>IF(MOD(COUNT(N$24:N14833),ROUND($P$22,0))=0,P14832+1,P14832)</f>
        <v>3</v>
      </c>
    </row>
    <row r="14834" spans="13:16">
      <c r="M14834" t="s">
        <v>14813</v>
      </c>
      <c r="N14834" s="4">
        <v>14754.639166999999</v>
      </c>
      <c r="O14834">
        <v>0</v>
      </c>
      <c r="P14834">
        <f>IF(MOD(COUNT(N$24:N14834),ROUND($P$22,0))=0,P14833+1,P14833)</f>
        <v>3</v>
      </c>
    </row>
    <row r="14835" spans="13:16">
      <c r="M14835" t="s">
        <v>14814</v>
      </c>
      <c r="N14835" s="4">
        <v>14757.130832999999</v>
      </c>
      <c r="O14835">
        <v>0</v>
      </c>
      <c r="P14835">
        <f>IF(MOD(COUNT(N$24:N14835),ROUND($P$22,0))=0,P14834+1,P14834)</f>
        <v>3</v>
      </c>
    </row>
    <row r="14836" spans="13:16">
      <c r="M14836" t="s">
        <v>14815</v>
      </c>
      <c r="N14836" s="4">
        <v>14758.25</v>
      </c>
      <c r="O14836">
        <v>0</v>
      </c>
      <c r="P14836">
        <f>IF(MOD(COUNT(N$24:N14836),ROUND($P$22,0))=0,P14835+1,P14835)</f>
        <v>3</v>
      </c>
    </row>
    <row r="14837" spans="13:16">
      <c r="M14837" t="s">
        <v>14816</v>
      </c>
      <c r="N14837" s="4">
        <v>14758.488332999999</v>
      </c>
      <c r="O14837">
        <v>0</v>
      </c>
      <c r="P14837">
        <f>IF(MOD(COUNT(N$24:N14837),ROUND($P$22,0))=0,P14836+1,P14836)</f>
        <v>3</v>
      </c>
    </row>
    <row r="14838" spans="13:16">
      <c r="M14838" t="s">
        <v>14817</v>
      </c>
      <c r="N14838" s="4">
        <v>14760.75</v>
      </c>
      <c r="O14838">
        <v>0</v>
      </c>
      <c r="P14838">
        <f>IF(MOD(COUNT(N$24:N14838),ROUND($P$22,0))=0,P14837+1,P14837)</f>
        <v>3</v>
      </c>
    </row>
    <row r="14839" spans="13:16">
      <c r="M14839" t="s">
        <v>14818</v>
      </c>
      <c r="N14839" s="4">
        <v>14761.583333</v>
      </c>
      <c r="O14839">
        <v>0</v>
      </c>
      <c r="P14839">
        <f>IF(MOD(COUNT(N$24:N14839),ROUND($P$22,0))=0,P14838+1,P14838)</f>
        <v>3</v>
      </c>
    </row>
    <row r="14840" spans="13:16">
      <c r="M14840" t="s">
        <v>14819</v>
      </c>
      <c r="N14840" s="4">
        <v>14761.583333</v>
      </c>
      <c r="O14840">
        <v>0</v>
      </c>
      <c r="P14840">
        <f>IF(MOD(COUNT(N$24:N14840),ROUND($P$22,0))=0,P14839+1,P14839)</f>
        <v>3</v>
      </c>
    </row>
    <row r="14841" spans="13:16">
      <c r="M14841" t="s">
        <v>14820</v>
      </c>
      <c r="N14841" s="4">
        <v>14761.583333</v>
      </c>
      <c r="O14841">
        <v>0</v>
      </c>
      <c r="P14841">
        <f>IF(MOD(COUNT(N$24:N14841),ROUND($P$22,0))=0,P14840+1,P14840)</f>
        <v>3</v>
      </c>
    </row>
    <row r="14842" spans="13:16">
      <c r="M14842" t="s">
        <v>14821</v>
      </c>
      <c r="N14842" s="4">
        <v>14761.583333</v>
      </c>
      <c r="O14842">
        <v>0</v>
      </c>
      <c r="P14842">
        <f>IF(MOD(COUNT(N$24:N14842),ROUND($P$22,0))=0,P14841+1,P14841)</f>
        <v>3</v>
      </c>
    </row>
    <row r="14843" spans="13:16">
      <c r="M14843" t="s">
        <v>14822</v>
      </c>
      <c r="N14843" s="4">
        <v>14761.583333</v>
      </c>
      <c r="O14843">
        <v>0</v>
      </c>
      <c r="P14843">
        <f>IF(MOD(COUNT(N$24:N14843),ROUND($P$22,0))=0,P14842+1,P14842)</f>
        <v>3</v>
      </c>
    </row>
    <row r="14844" spans="13:16">
      <c r="M14844" t="s">
        <v>14823</v>
      </c>
      <c r="N14844" s="4">
        <v>14761.583333</v>
      </c>
      <c r="O14844">
        <v>1</v>
      </c>
      <c r="P14844">
        <f>IF(MOD(COUNT(N$24:N14844),ROUND($P$22,0))=0,P14843+1,P14843)</f>
        <v>3</v>
      </c>
    </row>
    <row r="14845" spans="13:16">
      <c r="M14845" t="s">
        <v>14824</v>
      </c>
      <c r="N14845" s="4">
        <v>14761.583333</v>
      </c>
      <c r="O14845">
        <v>1</v>
      </c>
      <c r="P14845">
        <f>IF(MOD(COUNT(N$24:N14845),ROUND($P$22,0))=0,P14844+1,P14844)</f>
        <v>3</v>
      </c>
    </row>
    <row r="14846" spans="13:16">
      <c r="M14846" t="s">
        <v>14825</v>
      </c>
      <c r="N14846" s="4">
        <v>14762.254999999999</v>
      </c>
      <c r="O14846">
        <v>0</v>
      </c>
      <c r="P14846">
        <f>IF(MOD(COUNT(N$24:N14846),ROUND($P$22,0))=0,P14845+1,P14845)</f>
        <v>3</v>
      </c>
    </row>
    <row r="14847" spans="13:16">
      <c r="M14847" t="s">
        <v>14826</v>
      </c>
      <c r="N14847" s="4">
        <v>14764.409167</v>
      </c>
      <c r="O14847">
        <v>0</v>
      </c>
      <c r="P14847">
        <f>IF(MOD(COUNT(N$24:N14847),ROUND($P$22,0))=0,P14846+1,P14846)</f>
        <v>3</v>
      </c>
    </row>
    <row r="14848" spans="13:16">
      <c r="M14848" t="s">
        <v>14827</v>
      </c>
      <c r="N14848" s="4">
        <v>14764.583333</v>
      </c>
      <c r="O14848">
        <v>0</v>
      </c>
      <c r="P14848">
        <f>IF(MOD(COUNT(N$24:N14848),ROUND($P$22,0))=0,P14847+1,P14847)</f>
        <v>3</v>
      </c>
    </row>
    <row r="14849" spans="13:16">
      <c r="M14849" t="s">
        <v>14828</v>
      </c>
      <c r="N14849" s="4">
        <v>14764.583333</v>
      </c>
      <c r="O14849">
        <v>0</v>
      </c>
      <c r="P14849">
        <f>IF(MOD(COUNT(N$24:N14849),ROUND($P$22,0))=0,P14848+1,P14848)</f>
        <v>3</v>
      </c>
    </row>
    <row r="14850" spans="13:16">
      <c r="M14850" t="s">
        <v>14829</v>
      </c>
      <c r="N14850" s="4">
        <v>14764.583333</v>
      </c>
      <c r="O14850">
        <v>0</v>
      </c>
      <c r="P14850">
        <f>IF(MOD(COUNT(N$24:N14850),ROUND($P$22,0))=0,P14849+1,P14849)</f>
        <v>3</v>
      </c>
    </row>
    <row r="14851" spans="13:16">
      <c r="M14851" t="s">
        <v>14830</v>
      </c>
      <c r="N14851" s="4">
        <v>14764.666667</v>
      </c>
      <c r="O14851">
        <v>0</v>
      </c>
      <c r="P14851">
        <f>IF(MOD(COUNT(N$24:N14851),ROUND($P$22,0))=0,P14850+1,P14850)</f>
        <v>3</v>
      </c>
    </row>
    <row r="14852" spans="13:16">
      <c r="M14852" t="s">
        <v>14831</v>
      </c>
      <c r="N14852" s="4">
        <v>14764.666667</v>
      </c>
      <c r="O14852">
        <v>0</v>
      </c>
      <c r="P14852">
        <f>IF(MOD(COUNT(N$24:N14852),ROUND($P$22,0))=0,P14851+1,P14851)</f>
        <v>3</v>
      </c>
    </row>
    <row r="14853" spans="13:16">
      <c r="M14853" t="s">
        <v>14832</v>
      </c>
      <c r="N14853" s="4">
        <v>14765.155000000001</v>
      </c>
      <c r="O14853">
        <v>1</v>
      </c>
      <c r="P14853">
        <f>IF(MOD(COUNT(N$24:N14853),ROUND($P$22,0))=0,P14852+1,P14852)</f>
        <v>3</v>
      </c>
    </row>
    <row r="14854" spans="13:16">
      <c r="M14854" t="s">
        <v>14833</v>
      </c>
      <c r="N14854" s="4">
        <v>14766.578332999999</v>
      </c>
      <c r="O14854">
        <v>0</v>
      </c>
      <c r="P14854">
        <f>IF(MOD(COUNT(N$24:N14854),ROUND($P$22,0))=0,P14853+1,P14853)</f>
        <v>3</v>
      </c>
    </row>
    <row r="14855" spans="13:16">
      <c r="M14855" t="s">
        <v>14834</v>
      </c>
      <c r="N14855" s="4">
        <v>14766.666667</v>
      </c>
      <c r="O14855">
        <v>0</v>
      </c>
      <c r="P14855">
        <f>IF(MOD(COUNT(N$24:N14855),ROUND($P$22,0))=0,P14854+1,P14854)</f>
        <v>3</v>
      </c>
    </row>
    <row r="14856" spans="13:16">
      <c r="M14856" t="s">
        <v>14835</v>
      </c>
      <c r="N14856" s="4">
        <v>14766.791667</v>
      </c>
      <c r="O14856">
        <v>0</v>
      </c>
      <c r="P14856">
        <f>IF(MOD(COUNT(N$24:N14856),ROUND($P$22,0))=0,P14855+1,P14855)</f>
        <v>3</v>
      </c>
    </row>
    <row r="14857" spans="13:16">
      <c r="M14857" t="s">
        <v>14836</v>
      </c>
      <c r="N14857" s="4">
        <v>14766.791667</v>
      </c>
      <c r="O14857">
        <v>0</v>
      </c>
      <c r="P14857">
        <f>IF(MOD(COUNT(N$24:N14857),ROUND($P$22,0))=0,P14856+1,P14856)</f>
        <v>3</v>
      </c>
    </row>
    <row r="14858" spans="13:16">
      <c r="M14858" t="s">
        <v>14837</v>
      </c>
      <c r="N14858" s="4">
        <v>14766.998333</v>
      </c>
      <c r="O14858">
        <v>0</v>
      </c>
      <c r="P14858">
        <f>IF(MOD(COUNT(N$24:N14858),ROUND($P$22,0))=0,P14857+1,P14857)</f>
        <v>3</v>
      </c>
    </row>
    <row r="14859" spans="13:16">
      <c r="M14859" t="s">
        <v>14838</v>
      </c>
      <c r="N14859" s="4">
        <v>14768.3025</v>
      </c>
      <c r="O14859">
        <v>0</v>
      </c>
      <c r="P14859">
        <f>IF(MOD(COUNT(N$24:N14859),ROUND($P$22,0))=0,P14858+1,P14858)</f>
        <v>3</v>
      </c>
    </row>
    <row r="14860" spans="13:16">
      <c r="M14860" t="s">
        <v>14839</v>
      </c>
      <c r="N14860" s="4">
        <v>14769.043333</v>
      </c>
      <c r="O14860">
        <v>0</v>
      </c>
      <c r="P14860">
        <f>IF(MOD(COUNT(N$24:N14860),ROUND($P$22,0))=0,P14859+1,P14859)</f>
        <v>3</v>
      </c>
    </row>
    <row r="14861" spans="13:16">
      <c r="M14861" t="s">
        <v>14840</v>
      </c>
      <c r="N14861" s="4">
        <v>14770.430833</v>
      </c>
      <c r="O14861">
        <v>0</v>
      </c>
      <c r="P14861">
        <f>IF(MOD(COUNT(N$24:N14861),ROUND($P$22,0))=0,P14860+1,P14860)</f>
        <v>3</v>
      </c>
    </row>
    <row r="14862" spans="13:16">
      <c r="M14862" t="s">
        <v>14841</v>
      </c>
      <c r="N14862" s="4">
        <v>14775.4725</v>
      </c>
      <c r="O14862">
        <v>0</v>
      </c>
      <c r="P14862">
        <f>IF(MOD(COUNT(N$24:N14862),ROUND($P$22,0))=0,P14861+1,P14861)</f>
        <v>3</v>
      </c>
    </row>
    <row r="14863" spans="13:16">
      <c r="M14863" t="s">
        <v>14842</v>
      </c>
      <c r="N14863" s="4">
        <v>14775.4725</v>
      </c>
      <c r="O14863">
        <v>0</v>
      </c>
      <c r="P14863">
        <f>IF(MOD(COUNT(N$24:N14863),ROUND($P$22,0))=0,P14862+1,P14862)</f>
        <v>3</v>
      </c>
    </row>
    <row r="14864" spans="13:16">
      <c r="M14864" t="s">
        <v>14843</v>
      </c>
      <c r="N14864" s="4">
        <v>14775.4725</v>
      </c>
      <c r="O14864">
        <v>0</v>
      </c>
      <c r="P14864">
        <f>IF(MOD(COUNT(N$24:N14864),ROUND($P$22,0))=0,P14863+1,P14863)</f>
        <v>3</v>
      </c>
    </row>
    <row r="14865" spans="13:16">
      <c r="M14865" t="s">
        <v>14844</v>
      </c>
      <c r="N14865" s="4">
        <v>14775.563333</v>
      </c>
      <c r="O14865">
        <v>0</v>
      </c>
      <c r="P14865">
        <f>IF(MOD(COUNT(N$24:N14865),ROUND($P$22,0))=0,P14864+1,P14864)</f>
        <v>3</v>
      </c>
    </row>
    <row r="14866" spans="13:16">
      <c r="M14866" t="s">
        <v>14845</v>
      </c>
      <c r="N14866" s="4">
        <v>14777.555833</v>
      </c>
      <c r="O14866">
        <v>0</v>
      </c>
      <c r="P14866">
        <f>IF(MOD(COUNT(N$24:N14866),ROUND($P$22,0))=0,P14865+1,P14865)</f>
        <v>3</v>
      </c>
    </row>
    <row r="14867" spans="13:16">
      <c r="M14867" t="s">
        <v>14846</v>
      </c>
      <c r="N14867" s="4">
        <v>14777.7775</v>
      </c>
      <c r="O14867">
        <v>0</v>
      </c>
      <c r="P14867">
        <f>IF(MOD(COUNT(N$24:N14867),ROUND($P$22,0))=0,P14866+1,P14866)</f>
        <v>3</v>
      </c>
    </row>
    <row r="14868" spans="13:16">
      <c r="M14868" t="s">
        <v>14847</v>
      </c>
      <c r="N14868" s="4">
        <v>14777.7775</v>
      </c>
      <c r="O14868">
        <v>0</v>
      </c>
      <c r="P14868">
        <f>IF(MOD(COUNT(N$24:N14868),ROUND($P$22,0))=0,P14867+1,P14867)</f>
        <v>3</v>
      </c>
    </row>
    <row r="14869" spans="13:16">
      <c r="M14869" t="s">
        <v>14848</v>
      </c>
      <c r="N14869" s="4">
        <v>14777.7775</v>
      </c>
      <c r="O14869">
        <v>0</v>
      </c>
      <c r="P14869">
        <f>IF(MOD(COUNT(N$24:N14869),ROUND($P$22,0))=0,P14868+1,P14868)</f>
        <v>3</v>
      </c>
    </row>
    <row r="14870" spans="13:16">
      <c r="M14870" t="s">
        <v>14849</v>
      </c>
      <c r="N14870" s="4">
        <v>14779.916667</v>
      </c>
      <c r="O14870">
        <v>0</v>
      </c>
      <c r="P14870">
        <f>IF(MOD(COUNT(N$24:N14870),ROUND($P$22,0))=0,P14869+1,P14869)</f>
        <v>3</v>
      </c>
    </row>
    <row r="14871" spans="13:16">
      <c r="M14871" t="s">
        <v>14850</v>
      </c>
      <c r="N14871" s="4">
        <v>14780</v>
      </c>
      <c r="O14871">
        <v>0</v>
      </c>
      <c r="P14871">
        <f>IF(MOD(COUNT(N$24:N14871),ROUND($P$22,0))=0,P14870+1,P14870)</f>
        <v>3</v>
      </c>
    </row>
    <row r="14872" spans="13:16">
      <c r="M14872" t="s">
        <v>14851</v>
      </c>
      <c r="N14872" s="4">
        <v>14780</v>
      </c>
      <c r="O14872">
        <v>0</v>
      </c>
      <c r="P14872">
        <f>IF(MOD(COUNT(N$24:N14872),ROUND($P$22,0))=0,P14871+1,P14871)</f>
        <v>3</v>
      </c>
    </row>
    <row r="14873" spans="13:16">
      <c r="M14873" t="s">
        <v>14852</v>
      </c>
      <c r="N14873" s="4">
        <v>14780</v>
      </c>
      <c r="O14873">
        <v>0</v>
      </c>
      <c r="P14873">
        <f>IF(MOD(COUNT(N$24:N14873),ROUND($P$22,0))=0,P14872+1,P14872)</f>
        <v>3</v>
      </c>
    </row>
    <row r="14874" spans="13:16">
      <c r="M14874" t="s">
        <v>14853</v>
      </c>
      <c r="N14874" s="4">
        <v>14780</v>
      </c>
      <c r="O14874">
        <v>0</v>
      </c>
      <c r="P14874">
        <f>IF(MOD(COUNT(N$24:N14874),ROUND($P$22,0))=0,P14873+1,P14873)</f>
        <v>3</v>
      </c>
    </row>
    <row r="14875" spans="13:16">
      <c r="M14875" t="s">
        <v>14854</v>
      </c>
      <c r="N14875" s="4">
        <v>14780</v>
      </c>
      <c r="O14875">
        <v>0</v>
      </c>
      <c r="P14875">
        <f>IF(MOD(COUNT(N$24:N14875),ROUND($P$22,0))=0,P14874+1,P14874)</f>
        <v>3</v>
      </c>
    </row>
    <row r="14876" spans="13:16">
      <c r="M14876" t="s">
        <v>14855</v>
      </c>
      <c r="N14876" s="4">
        <v>14780</v>
      </c>
      <c r="O14876">
        <v>0</v>
      </c>
      <c r="P14876">
        <f>IF(MOD(COUNT(N$24:N14876),ROUND($P$22,0))=0,P14875+1,P14875)</f>
        <v>3</v>
      </c>
    </row>
    <row r="14877" spans="13:16">
      <c r="M14877" t="s">
        <v>14856</v>
      </c>
      <c r="N14877" s="4">
        <v>14780</v>
      </c>
      <c r="O14877">
        <v>0</v>
      </c>
      <c r="P14877">
        <f>IF(MOD(COUNT(N$24:N14877),ROUND($P$22,0))=0,P14876+1,P14876)</f>
        <v>3</v>
      </c>
    </row>
    <row r="14878" spans="13:16">
      <c r="M14878" t="s">
        <v>14857</v>
      </c>
      <c r="N14878" s="4">
        <v>14780</v>
      </c>
      <c r="O14878">
        <v>0</v>
      </c>
      <c r="P14878">
        <f>IF(MOD(COUNT(N$24:N14878),ROUND($P$22,0))=0,P14877+1,P14877)</f>
        <v>3</v>
      </c>
    </row>
    <row r="14879" spans="13:16">
      <c r="M14879" t="s">
        <v>14858</v>
      </c>
      <c r="N14879" s="4">
        <v>14780</v>
      </c>
      <c r="O14879">
        <v>0</v>
      </c>
      <c r="P14879">
        <f>IF(MOD(COUNT(N$24:N14879),ROUND($P$22,0))=0,P14878+1,P14878)</f>
        <v>3</v>
      </c>
    </row>
    <row r="14880" spans="13:16">
      <c r="M14880" t="s">
        <v>14859</v>
      </c>
      <c r="N14880" s="4">
        <v>14780</v>
      </c>
      <c r="O14880">
        <v>0</v>
      </c>
      <c r="P14880">
        <f>IF(MOD(COUNT(N$24:N14880),ROUND($P$22,0))=0,P14879+1,P14879)</f>
        <v>3</v>
      </c>
    </row>
    <row r="14881" spans="13:16">
      <c r="M14881" t="s">
        <v>14860</v>
      </c>
      <c r="N14881" s="4">
        <v>14780</v>
      </c>
      <c r="O14881">
        <v>0</v>
      </c>
      <c r="P14881">
        <f>IF(MOD(COUNT(N$24:N14881),ROUND($P$22,0))=0,P14880+1,P14880)</f>
        <v>3</v>
      </c>
    </row>
    <row r="14882" spans="13:16">
      <c r="M14882" t="s">
        <v>14861</v>
      </c>
      <c r="N14882" s="4">
        <v>14780</v>
      </c>
      <c r="O14882">
        <v>0</v>
      </c>
      <c r="P14882">
        <f>IF(MOD(COUNT(N$24:N14882),ROUND($P$22,0))=0,P14881+1,P14881)</f>
        <v>3</v>
      </c>
    </row>
    <row r="14883" spans="13:16">
      <c r="M14883" t="s">
        <v>14862</v>
      </c>
      <c r="N14883" s="4">
        <v>14780</v>
      </c>
      <c r="O14883">
        <v>0</v>
      </c>
      <c r="P14883">
        <f>IF(MOD(COUNT(N$24:N14883),ROUND($P$22,0))=0,P14882+1,P14882)</f>
        <v>3</v>
      </c>
    </row>
    <row r="14884" spans="13:16">
      <c r="M14884" t="s">
        <v>14863</v>
      </c>
      <c r="N14884" s="4">
        <v>14780</v>
      </c>
      <c r="O14884">
        <v>0</v>
      </c>
      <c r="P14884">
        <f>IF(MOD(COUNT(N$24:N14884),ROUND($P$22,0))=0,P14883+1,P14883)</f>
        <v>3</v>
      </c>
    </row>
    <row r="14885" spans="13:16">
      <c r="M14885" t="s">
        <v>14864</v>
      </c>
      <c r="N14885" s="4">
        <v>14780</v>
      </c>
      <c r="O14885">
        <v>0</v>
      </c>
      <c r="P14885">
        <f>IF(MOD(COUNT(N$24:N14885),ROUND($P$22,0))=0,P14884+1,P14884)</f>
        <v>3</v>
      </c>
    </row>
    <row r="14886" spans="13:16">
      <c r="M14886" t="s">
        <v>14865</v>
      </c>
      <c r="N14886" s="4">
        <v>14780</v>
      </c>
      <c r="O14886">
        <v>0</v>
      </c>
      <c r="P14886">
        <f>IF(MOD(COUNT(N$24:N14886),ROUND($P$22,0))=0,P14885+1,P14885)</f>
        <v>3</v>
      </c>
    </row>
    <row r="14887" spans="13:16">
      <c r="M14887" t="s">
        <v>14866</v>
      </c>
      <c r="N14887" s="4">
        <v>14780</v>
      </c>
      <c r="O14887">
        <v>0</v>
      </c>
      <c r="P14887">
        <f>IF(MOD(COUNT(N$24:N14887),ROUND($P$22,0))=0,P14886+1,P14886)</f>
        <v>3</v>
      </c>
    </row>
    <row r="14888" spans="13:16">
      <c r="M14888" t="s">
        <v>14867</v>
      </c>
      <c r="N14888" s="4">
        <v>14780</v>
      </c>
      <c r="O14888">
        <v>0</v>
      </c>
      <c r="P14888">
        <f>IF(MOD(COUNT(N$24:N14888),ROUND($P$22,0))=0,P14887+1,P14887)</f>
        <v>3</v>
      </c>
    </row>
    <row r="14889" spans="13:16">
      <c r="M14889" t="s">
        <v>14868</v>
      </c>
      <c r="N14889" s="4">
        <v>14780</v>
      </c>
      <c r="O14889">
        <v>0</v>
      </c>
      <c r="P14889">
        <f>IF(MOD(COUNT(N$24:N14889),ROUND($P$22,0))=0,P14888+1,P14888)</f>
        <v>3</v>
      </c>
    </row>
    <row r="14890" spans="13:16">
      <c r="M14890" t="s">
        <v>14869</v>
      </c>
      <c r="N14890" s="4">
        <v>14780</v>
      </c>
      <c r="O14890">
        <v>0</v>
      </c>
      <c r="P14890">
        <f>IF(MOD(COUNT(N$24:N14890),ROUND($P$22,0))=0,P14889+1,P14889)</f>
        <v>3</v>
      </c>
    </row>
    <row r="14891" spans="13:16">
      <c r="M14891" t="s">
        <v>14870</v>
      </c>
      <c r="N14891" s="4">
        <v>14780</v>
      </c>
      <c r="O14891">
        <v>0</v>
      </c>
      <c r="P14891">
        <f>IF(MOD(COUNT(N$24:N14891),ROUND($P$22,0))=0,P14890+1,P14890)</f>
        <v>3</v>
      </c>
    </row>
    <row r="14892" spans="13:16">
      <c r="M14892" t="s">
        <v>14871</v>
      </c>
      <c r="N14892" s="4">
        <v>14780</v>
      </c>
      <c r="O14892">
        <v>0</v>
      </c>
      <c r="P14892">
        <f>IF(MOD(COUNT(N$24:N14892),ROUND($P$22,0))=0,P14891+1,P14891)</f>
        <v>3</v>
      </c>
    </row>
    <row r="14893" spans="13:16">
      <c r="M14893" t="s">
        <v>14872</v>
      </c>
      <c r="N14893" s="4">
        <v>14780</v>
      </c>
      <c r="O14893">
        <v>0</v>
      </c>
      <c r="P14893">
        <f>IF(MOD(COUNT(N$24:N14893),ROUND($P$22,0))=0,P14892+1,P14892)</f>
        <v>3</v>
      </c>
    </row>
    <row r="14894" spans="13:16">
      <c r="M14894" t="s">
        <v>14873</v>
      </c>
      <c r="N14894" s="4">
        <v>14780</v>
      </c>
      <c r="O14894">
        <v>0</v>
      </c>
      <c r="P14894">
        <f>IF(MOD(COUNT(N$24:N14894),ROUND($P$22,0))=0,P14893+1,P14893)</f>
        <v>3</v>
      </c>
    </row>
    <row r="14895" spans="13:16">
      <c r="M14895" t="s">
        <v>14874</v>
      </c>
      <c r="N14895" s="4">
        <v>14780</v>
      </c>
      <c r="O14895">
        <v>0</v>
      </c>
      <c r="P14895">
        <f>IF(MOD(COUNT(N$24:N14895),ROUND($P$22,0))=0,P14894+1,P14894)</f>
        <v>3</v>
      </c>
    </row>
    <row r="14896" spans="13:16">
      <c r="M14896" t="s">
        <v>14875</v>
      </c>
      <c r="N14896" s="4">
        <v>14780</v>
      </c>
      <c r="O14896">
        <v>0</v>
      </c>
      <c r="P14896">
        <f>IF(MOD(COUNT(N$24:N14896),ROUND($P$22,0))=0,P14895+1,P14895)</f>
        <v>3</v>
      </c>
    </row>
    <row r="14897" spans="13:16">
      <c r="M14897" t="s">
        <v>14876</v>
      </c>
      <c r="N14897" s="4">
        <v>14780</v>
      </c>
      <c r="O14897">
        <v>0</v>
      </c>
      <c r="P14897">
        <f>IF(MOD(COUNT(N$24:N14897),ROUND($P$22,0))=0,P14896+1,P14896)</f>
        <v>3</v>
      </c>
    </row>
    <row r="14898" spans="13:16">
      <c r="M14898" t="s">
        <v>14877</v>
      </c>
      <c r="N14898" s="4">
        <v>14780</v>
      </c>
      <c r="O14898">
        <v>0</v>
      </c>
      <c r="P14898">
        <f>IF(MOD(COUNT(N$24:N14898),ROUND($P$22,0))=0,P14897+1,P14897)</f>
        <v>3</v>
      </c>
    </row>
    <row r="14899" spans="13:16">
      <c r="M14899" t="s">
        <v>14878</v>
      </c>
      <c r="N14899" s="4">
        <v>14780</v>
      </c>
      <c r="O14899">
        <v>0</v>
      </c>
      <c r="P14899">
        <f>IF(MOD(COUNT(N$24:N14899),ROUND($P$22,0))=0,P14898+1,P14898)</f>
        <v>3</v>
      </c>
    </row>
    <row r="14900" spans="13:16">
      <c r="M14900" t="s">
        <v>14879</v>
      </c>
      <c r="N14900" s="4">
        <v>14780</v>
      </c>
      <c r="O14900">
        <v>0</v>
      </c>
      <c r="P14900">
        <f>IF(MOD(COUNT(N$24:N14900),ROUND($P$22,0))=0,P14899+1,P14899)</f>
        <v>3</v>
      </c>
    </row>
    <row r="14901" spans="13:16">
      <c r="M14901" t="s">
        <v>14880</v>
      </c>
      <c r="N14901" s="4">
        <v>14780</v>
      </c>
      <c r="O14901">
        <v>0</v>
      </c>
      <c r="P14901">
        <f>IF(MOD(COUNT(N$24:N14901),ROUND($P$22,0))=0,P14900+1,P14900)</f>
        <v>3</v>
      </c>
    </row>
    <row r="14902" spans="13:16">
      <c r="M14902" t="s">
        <v>14881</v>
      </c>
      <c r="N14902" s="4">
        <v>14780</v>
      </c>
      <c r="O14902">
        <v>0</v>
      </c>
      <c r="P14902">
        <f>IF(MOD(COUNT(N$24:N14902),ROUND($P$22,0))=0,P14901+1,P14901)</f>
        <v>3</v>
      </c>
    </row>
    <row r="14903" spans="13:16">
      <c r="M14903" t="s">
        <v>14882</v>
      </c>
      <c r="N14903" s="4">
        <v>14780</v>
      </c>
      <c r="O14903">
        <v>0</v>
      </c>
      <c r="P14903">
        <f>IF(MOD(COUNT(N$24:N14903),ROUND($P$22,0))=0,P14902+1,P14902)</f>
        <v>3</v>
      </c>
    </row>
    <row r="14904" spans="13:16">
      <c r="M14904" t="s">
        <v>14883</v>
      </c>
      <c r="N14904" s="4">
        <v>14780</v>
      </c>
      <c r="O14904">
        <v>0</v>
      </c>
      <c r="P14904">
        <f>IF(MOD(COUNT(N$24:N14904),ROUND($P$22,0))=0,P14903+1,P14903)</f>
        <v>3</v>
      </c>
    </row>
    <row r="14905" spans="13:16">
      <c r="M14905" t="s">
        <v>14884</v>
      </c>
      <c r="N14905" s="4">
        <v>14780</v>
      </c>
      <c r="O14905">
        <v>0</v>
      </c>
      <c r="P14905">
        <f>IF(MOD(COUNT(N$24:N14905),ROUND($P$22,0))=0,P14904+1,P14904)</f>
        <v>3</v>
      </c>
    </row>
    <row r="14906" spans="13:16">
      <c r="M14906" t="s">
        <v>14885</v>
      </c>
      <c r="N14906" s="4">
        <v>14780</v>
      </c>
      <c r="O14906">
        <v>0</v>
      </c>
      <c r="P14906">
        <f>IF(MOD(COUNT(N$24:N14906),ROUND($P$22,0))=0,P14905+1,P14905)</f>
        <v>3</v>
      </c>
    </row>
    <row r="14907" spans="13:16">
      <c r="M14907" t="s">
        <v>14886</v>
      </c>
      <c r="N14907" s="4">
        <v>14780</v>
      </c>
      <c r="O14907">
        <v>0</v>
      </c>
      <c r="P14907">
        <f>IF(MOD(COUNT(N$24:N14907),ROUND($P$22,0))=0,P14906+1,P14906)</f>
        <v>3</v>
      </c>
    </row>
    <row r="14908" spans="13:16">
      <c r="M14908" t="s">
        <v>14887</v>
      </c>
      <c r="N14908" s="4">
        <v>14780</v>
      </c>
      <c r="O14908">
        <v>0</v>
      </c>
      <c r="P14908">
        <f>IF(MOD(COUNT(N$24:N14908),ROUND($P$22,0))=0,P14907+1,P14907)</f>
        <v>3</v>
      </c>
    </row>
    <row r="14909" spans="13:16">
      <c r="M14909" t="s">
        <v>14888</v>
      </c>
      <c r="N14909" s="4">
        <v>14780</v>
      </c>
      <c r="O14909">
        <v>0</v>
      </c>
      <c r="P14909">
        <f>IF(MOD(COUNT(N$24:N14909),ROUND($P$22,0))=0,P14908+1,P14908)</f>
        <v>3</v>
      </c>
    </row>
    <row r="14910" spans="13:16">
      <c r="M14910" t="s">
        <v>14889</v>
      </c>
      <c r="N14910" s="4">
        <v>14780</v>
      </c>
      <c r="O14910">
        <v>0</v>
      </c>
      <c r="P14910">
        <f>IF(MOD(COUNT(N$24:N14910),ROUND($P$22,0))=0,P14909+1,P14909)</f>
        <v>3</v>
      </c>
    </row>
    <row r="14911" spans="13:16">
      <c r="M14911" t="s">
        <v>14890</v>
      </c>
      <c r="N14911" s="4">
        <v>14780</v>
      </c>
      <c r="O14911">
        <v>0</v>
      </c>
      <c r="P14911">
        <f>IF(MOD(COUNT(N$24:N14911),ROUND($P$22,0))=0,P14910+1,P14910)</f>
        <v>3</v>
      </c>
    </row>
    <row r="14912" spans="13:16">
      <c r="M14912" t="s">
        <v>14891</v>
      </c>
      <c r="N14912" s="4">
        <v>14780</v>
      </c>
      <c r="O14912">
        <v>0</v>
      </c>
      <c r="P14912">
        <f>IF(MOD(COUNT(N$24:N14912),ROUND($P$22,0))=0,P14911+1,P14911)</f>
        <v>3</v>
      </c>
    </row>
    <row r="14913" spans="13:16">
      <c r="M14913" t="s">
        <v>14892</v>
      </c>
      <c r="N14913" s="4">
        <v>14780</v>
      </c>
      <c r="O14913">
        <v>0</v>
      </c>
      <c r="P14913">
        <f>IF(MOD(COUNT(N$24:N14913),ROUND($P$22,0))=0,P14912+1,P14912)</f>
        <v>3</v>
      </c>
    </row>
    <row r="14914" spans="13:16">
      <c r="M14914" t="s">
        <v>14893</v>
      </c>
      <c r="N14914" s="4">
        <v>14780</v>
      </c>
      <c r="O14914">
        <v>0</v>
      </c>
      <c r="P14914">
        <f>IF(MOD(COUNT(N$24:N14914),ROUND($P$22,0))=0,P14913+1,P14913)</f>
        <v>3</v>
      </c>
    </row>
    <row r="14915" spans="13:16">
      <c r="M14915" t="s">
        <v>14894</v>
      </c>
      <c r="N14915" s="4">
        <v>14780</v>
      </c>
      <c r="O14915">
        <v>0</v>
      </c>
      <c r="P14915">
        <f>IF(MOD(COUNT(N$24:N14915),ROUND($P$22,0))=0,P14914+1,P14914)</f>
        <v>3</v>
      </c>
    </row>
    <row r="14916" spans="13:16">
      <c r="M14916" t="s">
        <v>14895</v>
      </c>
      <c r="N14916" s="4">
        <v>14780</v>
      </c>
      <c r="O14916">
        <v>0</v>
      </c>
      <c r="P14916">
        <f>IF(MOD(COUNT(N$24:N14916),ROUND($P$22,0))=0,P14915+1,P14915)</f>
        <v>3</v>
      </c>
    </row>
    <row r="14917" spans="13:16">
      <c r="M14917" t="s">
        <v>14896</v>
      </c>
      <c r="N14917" s="4">
        <v>14780</v>
      </c>
      <c r="O14917">
        <v>0</v>
      </c>
      <c r="P14917">
        <f>IF(MOD(COUNT(N$24:N14917),ROUND($P$22,0))=0,P14916+1,P14916)</f>
        <v>3</v>
      </c>
    </row>
    <row r="14918" spans="13:16">
      <c r="M14918" t="s">
        <v>14897</v>
      </c>
      <c r="N14918" s="4">
        <v>14780</v>
      </c>
      <c r="O14918">
        <v>0</v>
      </c>
      <c r="P14918">
        <f>IF(MOD(COUNT(N$24:N14918),ROUND($P$22,0))=0,P14917+1,P14917)</f>
        <v>3</v>
      </c>
    </row>
    <row r="14919" spans="13:16">
      <c r="M14919" t="s">
        <v>14898</v>
      </c>
      <c r="N14919" s="4">
        <v>14780</v>
      </c>
      <c r="O14919">
        <v>0</v>
      </c>
      <c r="P14919">
        <f>IF(MOD(COUNT(N$24:N14919),ROUND($P$22,0))=0,P14918+1,P14918)</f>
        <v>3</v>
      </c>
    </row>
    <row r="14920" spans="13:16">
      <c r="M14920" t="s">
        <v>14899</v>
      </c>
      <c r="N14920" s="4">
        <v>14780</v>
      </c>
      <c r="O14920">
        <v>0</v>
      </c>
      <c r="P14920">
        <f>IF(MOD(COUNT(N$24:N14920),ROUND($P$22,0))=0,P14919+1,P14919)</f>
        <v>3</v>
      </c>
    </row>
    <row r="14921" spans="13:16">
      <c r="M14921" t="s">
        <v>14900</v>
      </c>
      <c r="N14921" s="4">
        <v>14780</v>
      </c>
      <c r="O14921">
        <v>0</v>
      </c>
      <c r="P14921">
        <f>IF(MOD(COUNT(N$24:N14921),ROUND($P$22,0))=0,P14920+1,P14920)</f>
        <v>3</v>
      </c>
    </row>
    <row r="14922" spans="13:16">
      <c r="M14922" t="s">
        <v>14901</v>
      </c>
      <c r="N14922" s="4">
        <v>14780</v>
      </c>
      <c r="O14922">
        <v>0</v>
      </c>
      <c r="P14922">
        <f>IF(MOD(COUNT(N$24:N14922),ROUND($P$22,0))=0,P14921+1,P14921)</f>
        <v>3</v>
      </c>
    </row>
    <row r="14923" spans="13:16">
      <c r="M14923" t="s">
        <v>14902</v>
      </c>
      <c r="N14923" s="4">
        <v>14780</v>
      </c>
      <c r="O14923">
        <v>0</v>
      </c>
      <c r="P14923">
        <f>IF(MOD(COUNT(N$24:N14923),ROUND($P$22,0))=0,P14922+1,P14922)</f>
        <v>3</v>
      </c>
    </row>
    <row r="14924" spans="13:16">
      <c r="M14924" t="s">
        <v>14903</v>
      </c>
      <c r="N14924" s="4">
        <v>14780</v>
      </c>
      <c r="O14924">
        <v>0</v>
      </c>
      <c r="P14924">
        <f>IF(MOD(COUNT(N$24:N14924),ROUND($P$22,0))=0,P14923+1,P14923)</f>
        <v>3</v>
      </c>
    </row>
    <row r="14925" spans="13:16">
      <c r="M14925" t="s">
        <v>14904</v>
      </c>
      <c r="N14925" s="4">
        <v>14780</v>
      </c>
      <c r="O14925">
        <v>0</v>
      </c>
      <c r="P14925">
        <f>IF(MOD(COUNT(N$24:N14925),ROUND($P$22,0))=0,P14924+1,P14924)</f>
        <v>3</v>
      </c>
    </row>
    <row r="14926" spans="13:16">
      <c r="M14926" t="s">
        <v>14905</v>
      </c>
      <c r="N14926" s="4">
        <v>14780</v>
      </c>
      <c r="O14926">
        <v>0</v>
      </c>
      <c r="P14926">
        <f>IF(MOD(COUNT(N$24:N14926),ROUND($P$22,0))=0,P14925+1,P14925)</f>
        <v>3</v>
      </c>
    </row>
    <row r="14927" spans="13:16">
      <c r="M14927" t="s">
        <v>14906</v>
      </c>
      <c r="N14927" s="4">
        <v>14780</v>
      </c>
      <c r="O14927">
        <v>1</v>
      </c>
      <c r="P14927">
        <f>IF(MOD(COUNT(N$24:N14927),ROUND($P$22,0))=0,P14926+1,P14926)</f>
        <v>3</v>
      </c>
    </row>
    <row r="14928" spans="13:16">
      <c r="M14928" t="s">
        <v>14907</v>
      </c>
      <c r="N14928" s="4">
        <v>14780</v>
      </c>
      <c r="O14928">
        <v>1</v>
      </c>
      <c r="P14928">
        <f>IF(MOD(COUNT(N$24:N14928),ROUND($P$22,0))=0,P14927+1,P14927)</f>
        <v>3</v>
      </c>
    </row>
    <row r="14929" spans="13:16">
      <c r="M14929" t="s">
        <v>14908</v>
      </c>
      <c r="N14929" s="4">
        <v>14780</v>
      </c>
      <c r="O14929">
        <v>1</v>
      </c>
      <c r="P14929">
        <f>IF(MOD(COUNT(N$24:N14929),ROUND($P$22,0))=0,P14928+1,P14928)</f>
        <v>3</v>
      </c>
    </row>
    <row r="14930" spans="13:16">
      <c r="M14930" t="s">
        <v>14909</v>
      </c>
      <c r="N14930" s="4">
        <v>14780</v>
      </c>
      <c r="O14930">
        <v>1</v>
      </c>
      <c r="P14930">
        <f>IF(MOD(COUNT(N$24:N14930),ROUND($P$22,0))=0,P14929+1,P14929)</f>
        <v>3</v>
      </c>
    </row>
    <row r="14931" spans="13:16">
      <c r="M14931" t="s">
        <v>14910</v>
      </c>
      <c r="N14931" s="4">
        <v>14780.120833000001</v>
      </c>
      <c r="O14931">
        <v>0</v>
      </c>
      <c r="P14931">
        <f>IF(MOD(COUNT(N$24:N14931),ROUND($P$22,0))=0,P14930+1,P14930)</f>
        <v>3</v>
      </c>
    </row>
    <row r="14932" spans="13:16">
      <c r="M14932" t="s">
        <v>14911</v>
      </c>
      <c r="N14932" s="4">
        <v>14780.249167</v>
      </c>
      <c r="O14932">
        <v>1</v>
      </c>
      <c r="P14932">
        <f>IF(MOD(COUNT(N$24:N14932),ROUND($P$22,0))=0,P14931+1,P14931)</f>
        <v>3</v>
      </c>
    </row>
    <row r="14933" spans="13:16">
      <c r="M14933" t="s">
        <v>14912</v>
      </c>
      <c r="N14933" s="4">
        <v>14780.45</v>
      </c>
      <c r="O14933">
        <v>1</v>
      </c>
      <c r="P14933">
        <f>IF(MOD(COUNT(N$24:N14933),ROUND($P$22,0))=0,P14932+1,P14932)</f>
        <v>3</v>
      </c>
    </row>
    <row r="14934" spans="13:16">
      <c r="M14934" t="s">
        <v>14913</v>
      </c>
      <c r="N14934" s="4">
        <v>14782.416667</v>
      </c>
      <c r="O14934">
        <v>0</v>
      </c>
      <c r="P14934">
        <f>IF(MOD(COUNT(N$24:N14934),ROUND($P$22,0))=0,P14933+1,P14933)</f>
        <v>3</v>
      </c>
    </row>
    <row r="14935" spans="13:16">
      <c r="M14935" t="s">
        <v>14914</v>
      </c>
      <c r="N14935" s="4">
        <v>14783.629166999999</v>
      </c>
      <c r="O14935">
        <v>0</v>
      </c>
      <c r="P14935">
        <f>IF(MOD(COUNT(N$24:N14935),ROUND($P$22,0))=0,P14934+1,P14934)</f>
        <v>3</v>
      </c>
    </row>
    <row r="14936" spans="13:16">
      <c r="M14936" t="s">
        <v>14915</v>
      </c>
      <c r="N14936" s="4">
        <v>14784.680833</v>
      </c>
      <c r="O14936">
        <v>0</v>
      </c>
      <c r="P14936">
        <f>IF(MOD(COUNT(N$24:N14936),ROUND($P$22,0))=0,P14935+1,P14935)</f>
        <v>3</v>
      </c>
    </row>
    <row r="14937" spans="13:16">
      <c r="M14937" t="s">
        <v>14916</v>
      </c>
      <c r="N14937" s="4">
        <v>14786.046667000001</v>
      </c>
      <c r="O14937">
        <v>0</v>
      </c>
      <c r="P14937">
        <f>IF(MOD(COUNT(N$24:N14937),ROUND($P$22,0))=0,P14936+1,P14936)</f>
        <v>3</v>
      </c>
    </row>
    <row r="14938" spans="13:16">
      <c r="M14938" t="s">
        <v>14917</v>
      </c>
      <c r="N14938" s="4">
        <v>14786.12</v>
      </c>
      <c r="O14938">
        <v>1</v>
      </c>
      <c r="P14938">
        <f>IF(MOD(COUNT(N$24:N14938),ROUND($P$22,0))=0,P14937+1,P14937)</f>
        <v>3</v>
      </c>
    </row>
    <row r="14939" spans="13:16">
      <c r="M14939" t="s">
        <v>14918</v>
      </c>
      <c r="N14939" s="4">
        <v>14788.389166999999</v>
      </c>
      <c r="O14939">
        <v>0</v>
      </c>
      <c r="P14939">
        <f>IF(MOD(COUNT(N$24:N14939),ROUND($P$22,0))=0,P14938+1,P14938)</f>
        <v>3</v>
      </c>
    </row>
    <row r="14940" spans="13:16">
      <c r="M14940" t="s">
        <v>14919</v>
      </c>
      <c r="N14940" s="4">
        <v>14789.583333</v>
      </c>
      <c r="O14940">
        <v>0</v>
      </c>
      <c r="P14940">
        <f>IF(MOD(COUNT(N$24:N14940),ROUND($P$22,0))=0,P14939+1,P14939)</f>
        <v>3</v>
      </c>
    </row>
    <row r="14941" spans="13:16">
      <c r="M14941" t="s">
        <v>14920</v>
      </c>
      <c r="N14941" s="4">
        <v>14791.166667</v>
      </c>
      <c r="O14941">
        <v>0</v>
      </c>
      <c r="P14941">
        <f>IF(MOD(COUNT(N$24:N14941),ROUND($P$22,0))=0,P14940+1,P14940)</f>
        <v>3</v>
      </c>
    </row>
    <row r="14942" spans="13:16">
      <c r="M14942" t="s">
        <v>14921</v>
      </c>
      <c r="N14942" s="4">
        <v>14791.666667</v>
      </c>
      <c r="O14942">
        <v>0</v>
      </c>
      <c r="P14942">
        <f>IF(MOD(COUNT(N$24:N14942),ROUND($P$22,0))=0,P14941+1,P14941)</f>
        <v>3</v>
      </c>
    </row>
    <row r="14943" spans="13:16">
      <c r="M14943" t="s">
        <v>14922</v>
      </c>
      <c r="N14943" s="4">
        <v>14791.751667</v>
      </c>
      <c r="O14943">
        <v>0</v>
      </c>
      <c r="P14943">
        <f>IF(MOD(COUNT(N$24:N14943),ROUND($P$22,0))=0,P14942+1,P14942)</f>
        <v>3</v>
      </c>
    </row>
    <row r="14944" spans="13:16">
      <c r="M14944" t="s">
        <v>14923</v>
      </c>
      <c r="N14944" s="4">
        <v>14791.814167</v>
      </c>
      <c r="O14944">
        <v>0</v>
      </c>
      <c r="P14944">
        <f>IF(MOD(COUNT(N$24:N14944),ROUND($P$22,0))=0,P14943+1,P14943)</f>
        <v>3</v>
      </c>
    </row>
    <row r="14945" spans="13:16">
      <c r="M14945" t="s">
        <v>14924</v>
      </c>
      <c r="N14945" s="4">
        <v>14792.467500000001</v>
      </c>
      <c r="O14945">
        <v>0</v>
      </c>
      <c r="P14945">
        <f>IF(MOD(COUNT(N$24:N14945),ROUND($P$22,0))=0,P14944+1,P14944)</f>
        <v>3</v>
      </c>
    </row>
    <row r="14946" spans="13:16">
      <c r="M14946" t="s">
        <v>14925</v>
      </c>
      <c r="N14946" s="4">
        <v>14793.213333</v>
      </c>
      <c r="O14946">
        <v>0</v>
      </c>
      <c r="P14946">
        <f>IF(MOD(COUNT(N$24:N14946),ROUND($P$22,0))=0,P14945+1,P14945)</f>
        <v>3</v>
      </c>
    </row>
    <row r="14947" spans="13:16">
      <c r="M14947" t="s">
        <v>14926</v>
      </c>
      <c r="N14947" s="4">
        <v>14797.315833000001</v>
      </c>
      <c r="O14947">
        <v>0</v>
      </c>
      <c r="P14947">
        <f>IF(MOD(COUNT(N$24:N14947),ROUND($P$22,0))=0,P14946+1,P14946)</f>
        <v>3</v>
      </c>
    </row>
    <row r="14948" spans="13:16">
      <c r="M14948" t="s">
        <v>14927</v>
      </c>
      <c r="N14948" s="4">
        <v>14799.846667</v>
      </c>
      <c r="O14948">
        <v>1</v>
      </c>
      <c r="P14948">
        <f>IF(MOD(COUNT(N$24:N14948),ROUND($P$22,0))=0,P14947+1,P14947)</f>
        <v>3</v>
      </c>
    </row>
    <row r="14949" spans="13:16">
      <c r="M14949" t="s">
        <v>14928</v>
      </c>
      <c r="N14949" s="4">
        <v>14800.356667</v>
      </c>
      <c r="O14949">
        <v>0</v>
      </c>
      <c r="P14949">
        <f>IF(MOD(COUNT(N$24:N14949),ROUND($P$22,0))=0,P14948+1,P14948)</f>
        <v>3</v>
      </c>
    </row>
    <row r="14950" spans="13:16">
      <c r="M14950" t="s">
        <v>14929</v>
      </c>
      <c r="N14950" s="4">
        <v>14800.565000000001</v>
      </c>
      <c r="O14950">
        <v>0</v>
      </c>
      <c r="P14950">
        <f>IF(MOD(COUNT(N$24:N14950),ROUND($P$22,0))=0,P14949+1,P14949)</f>
        <v>3</v>
      </c>
    </row>
    <row r="14951" spans="13:16">
      <c r="M14951" t="s">
        <v>14930</v>
      </c>
      <c r="N14951" s="4">
        <v>14800.709167000001</v>
      </c>
      <c r="O14951">
        <v>0</v>
      </c>
      <c r="P14951">
        <f>IF(MOD(COUNT(N$24:N14951),ROUND($P$22,0))=0,P14950+1,P14950)</f>
        <v>3</v>
      </c>
    </row>
    <row r="14952" spans="13:16">
      <c r="M14952" t="s">
        <v>14931</v>
      </c>
      <c r="N14952" s="4">
        <v>14803.25</v>
      </c>
      <c r="O14952">
        <v>0</v>
      </c>
      <c r="P14952">
        <f>IF(MOD(COUNT(N$24:N14952),ROUND($P$22,0))=0,P14951+1,P14951)</f>
        <v>3</v>
      </c>
    </row>
    <row r="14953" spans="13:16">
      <c r="M14953" t="s">
        <v>14932</v>
      </c>
      <c r="N14953" s="4">
        <v>14803.25</v>
      </c>
      <c r="O14953">
        <v>0</v>
      </c>
      <c r="P14953">
        <f>IF(MOD(COUNT(N$24:N14953),ROUND($P$22,0))=0,P14952+1,P14952)</f>
        <v>3</v>
      </c>
    </row>
    <row r="14954" spans="13:16">
      <c r="M14954" t="s">
        <v>14933</v>
      </c>
      <c r="N14954" s="4">
        <v>14803.25</v>
      </c>
      <c r="O14954">
        <v>0</v>
      </c>
      <c r="P14954">
        <f>IF(MOD(COUNT(N$24:N14954),ROUND($P$22,0))=0,P14953+1,P14953)</f>
        <v>3</v>
      </c>
    </row>
    <row r="14955" spans="13:16">
      <c r="M14955" t="s">
        <v>14934</v>
      </c>
      <c r="N14955" s="4">
        <v>14803.25</v>
      </c>
      <c r="O14955">
        <v>0</v>
      </c>
      <c r="P14955">
        <f>IF(MOD(COUNT(N$24:N14955),ROUND($P$22,0))=0,P14954+1,P14954)</f>
        <v>3</v>
      </c>
    </row>
    <row r="14956" spans="13:16">
      <c r="M14956" t="s">
        <v>14935</v>
      </c>
      <c r="N14956" s="4">
        <v>14803.25</v>
      </c>
      <c r="O14956">
        <v>0</v>
      </c>
      <c r="P14956">
        <f>IF(MOD(COUNT(N$24:N14956),ROUND($P$22,0))=0,P14955+1,P14955)</f>
        <v>3</v>
      </c>
    </row>
    <row r="14957" spans="13:16">
      <c r="M14957" t="s">
        <v>14936</v>
      </c>
      <c r="N14957" s="4">
        <v>14803.25</v>
      </c>
      <c r="O14957">
        <v>0</v>
      </c>
      <c r="P14957">
        <f>IF(MOD(COUNT(N$24:N14957),ROUND($P$22,0))=0,P14956+1,P14956)</f>
        <v>3</v>
      </c>
    </row>
    <row r="14958" spans="13:16">
      <c r="M14958" t="s">
        <v>14937</v>
      </c>
      <c r="N14958" s="4">
        <v>14803.25</v>
      </c>
      <c r="O14958">
        <v>0</v>
      </c>
      <c r="P14958">
        <f>IF(MOD(COUNT(N$24:N14958),ROUND($P$22,0))=0,P14957+1,P14957)</f>
        <v>3</v>
      </c>
    </row>
    <row r="14959" spans="13:16">
      <c r="M14959" t="s">
        <v>14938</v>
      </c>
      <c r="N14959" s="4">
        <v>14803.25</v>
      </c>
      <c r="O14959">
        <v>0</v>
      </c>
      <c r="P14959">
        <f>IF(MOD(COUNT(N$24:N14959),ROUND($P$22,0))=0,P14958+1,P14958)</f>
        <v>3</v>
      </c>
    </row>
    <row r="14960" spans="13:16">
      <c r="M14960" t="s">
        <v>14939</v>
      </c>
      <c r="N14960" s="4">
        <v>14803.25</v>
      </c>
      <c r="O14960">
        <v>1</v>
      </c>
      <c r="P14960">
        <f>IF(MOD(COUNT(N$24:N14960),ROUND($P$22,0))=0,P14959+1,P14959)</f>
        <v>3</v>
      </c>
    </row>
    <row r="14961" spans="13:16">
      <c r="M14961" t="s">
        <v>14940</v>
      </c>
      <c r="N14961" s="4">
        <v>14803.25</v>
      </c>
      <c r="O14961">
        <v>1</v>
      </c>
      <c r="P14961">
        <f>IF(MOD(COUNT(N$24:N14961),ROUND($P$22,0))=0,P14960+1,P14960)</f>
        <v>3</v>
      </c>
    </row>
    <row r="14962" spans="13:16">
      <c r="M14962" t="s">
        <v>14941</v>
      </c>
      <c r="N14962" s="4">
        <v>14804.0275</v>
      </c>
      <c r="O14962">
        <v>0</v>
      </c>
      <c r="P14962">
        <f>IF(MOD(COUNT(N$24:N14962),ROUND($P$22,0))=0,P14961+1,P14961)</f>
        <v>3</v>
      </c>
    </row>
    <row r="14963" spans="13:16">
      <c r="M14963" t="s">
        <v>14942</v>
      </c>
      <c r="N14963" s="4">
        <v>14805.555833</v>
      </c>
      <c r="O14963">
        <v>0</v>
      </c>
      <c r="P14963">
        <f>IF(MOD(COUNT(N$24:N14963),ROUND($P$22,0))=0,P14962+1,P14962)</f>
        <v>3</v>
      </c>
    </row>
    <row r="14964" spans="13:16">
      <c r="M14964" t="s">
        <v>14943</v>
      </c>
      <c r="N14964" s="4">
        <v>14806.25</v>
      </c>
      <c r="O14964">
        <v>1</v>
      </c>
      <c r="P14964">
        <f>IF(MOD(COUNT(N$24:N14964),ROUND($P$22,0))=0,P14963+1,P14963)</f>
        <v>3</v>
      </c>
    </row>
    <row r="14965" spans="13:16">
      <c r="M14965" t="s">
        <v>14944</v>
      </c>
      <c r="N14965" s="4">
        <v>14806.25</v>
      </c>
      <c r="O14965">
        <v>1</v>
      </c>
      <c r="P14965">
        <f>IF(MOD(COUNT(N$24:N14965),ROUND($P$22,0))=0,P14964+1,P14964)</f>
        <v>3</v>
      </c>
    </row>
    <row r="14966" spans="13:16">
      <c r="M14966" t="s">
        <v>14945</v>
      </c>
      <c r="N14966" s="4">
        <v>14810.194167</v>
      </c>
      <c r="O14966">
        <v>0</v>
      </c>
      <c r="P14966">
        <f>IF(MOD(COUNT(N$24:N14966),ROUND($P$22,0))=0,P14965+1,P14965)</f>
        <v>3</v>
      </c>
    </row>
    <row r="14967" spans="13:16">
      <c r="M14967" t="s">
        <v>14946</v>
      </c>
      <c r="N14967" s="4">
        <v>14810.398332999999</v>
      </c>
      <c r="O14967">
        <v>0</v>
      </c>
      <c r="P14967">
        <f>IF(MOD(COUNT(N$24:N14967),ROUND($P$22,0))=0,P14966+1,P14966)</f>
        <v>3</v>
      </c>
    </row>
    <row r="14968" spans="13:16">
      <c r="M14968" t="s">
        <v>14947</v>
      </c>
      <c r="N14968" s="4">
        <v>14810.825833000001</v>
      </c>
      <c r="O14968">
        <v>0</v>
      </c>
      <c r="P14968">
        <f>IF(MOD(COUNT(N$24:N14968),ROUND($P$22,0))=0,P14967+1,P14967)</f>
        <v>3</v>
      </c>
    </row>
    <row r="14969" spans="13:16">
      <c r="M14969" t="s">
        <v>14948</v>
      </c>
      <c r="N14969" s="4">
        <v>14812.166667</v>
      </c>
      <c r="O14969">
        <v>0</v>
      </c>
      <c r="P14969">
        <f>IF(MOD(COUNT(N$24:N14969),ROUND($P$22,0))=0,P14968+1,P14968)</f>
        <v>3</v>
      </c>
    </row>
    <row r="14970" spans="13:16">
      <c r="M14970" t="s">
        <v>14949</v>
      </c>
      <c r="N14970" s="4">
        <v>14814.666667</v>
      </c>
      <c r="O14970">
        <v>0</v>
      </c>
      <c r="P14970">
        <f>IF(MOD(COUNT(N$24:N14970),ROUND($P$22,0))=0,P14969+1,P14969)</f>
        <v>3</v>
      </c>
    </row>
    <row r="14971" spans="13:16">
      <c r="M14971" t="s">
        <v>14950</v>
      </c>
      <c r="N14971" s="4">
        <v>14815.788333</v>
      </c>
      <c r="O14971">
        <v>0</v>
      </c>
      <c r="P14971">
        <f>IF(MOD(COUNT(N$24:N14971),ROUND($P$22,0))=0,P14970+1,P14970)</f>
        <v>3</v>
      </c>
    </row>
    <row r="14972" spans="13:16">
      <c r="M14972" t="s">
        <v>14951</v>
      </c>
      <c r="N14972" s="4">
        <v>14816.801667</v>
      </c>
      <c r="O14972">
        <v>0</v>
      </c>
      <c r="P14972">
        <f>IF(MOD(COUNT(N$24:N14972),ROUND($P$22,0))=0,P14971+1,P14971)</f>
        <v>3</v>
      </c>
    </row>
    <row r="14973" spans="13:16">
      <c r="M14973" t="s">
        <v>14952</v>
      </c>
      <c r="N14973" s="4">
        <v>14817.139166999999</v>
      </c>
      <c r="O14973">
        <v>0</v>
      </c>
      <c r="P14973">
        <f>IF(MOD(COUNT(N$24:N14973),ROUND($P$22,0))=0,P14972+1,P14972)</f>
        <v>3</v>
      </c>
    </row>
    <row r="14974" spans="13:16">
      <c r="M14974" t="s">
        <v>14953</v>
      </c>
      <c r="N14974" s="4">
        <v>14817.139166999999</v>
      </c>
      <c r="O14974">
        <v>0</v>
      </c>
      <c r="P14974">
        <f>IF(MOD(COUNT(N$24:N14974),ROUND($P$22,0))=0,P14973+1,P14973)</f>
        <v>3</v>
      </c>
    </row>
    <row r="14975" spans="13:16">
      <c r="M14975" t="s">
        <v>14954</v>
      </c>
      <c r="N14975" s="4">
        <v>14817.139166999999</v>
      </c>
      <c r="O14975">
        <v>1</v>
      </c>
      <c r="P14975">
        <f>IF(MOD(COUNT(N$24:N14975),ROUND($P$22,0))=0,P14974+1,P14974)</f>
        <v>3</v>
      </c>
    </row>
    <row r="14976" spans="13:16">
      <c r="M14976" t="s">
        <v>14955</v>
      </c>
      <c r="N14976" s="4">
        <v>14817.594999999999</v>
      </c>
      <c r="O14976">
        <v>0</v>
      </c>
      <c r="P14976">
        <f>IF(MOD(COUNT(N$24:N14976),ROUND($P$22,0))=0,P14975+1,P14975)</f>
        <v>3</v>
      </c>
    </row>
    <row r="14977" spans="13:16">
      <c r="M14977" t="s">
        <v>14956</v>
      </c>
      <c r="N14977" s="4">
        <v>14818.388333000001</v>
      </c>
      <c r="O14977">
        <v>0</v>
      </c>
      <c r="P14977">
        <f>IF(MOD(COUNT(N$24:N14977),ROUND($P$22,0))=0,P14976+1,P14976)</f>
        <v>3</v>
      </c>
    </row>
    <row r="14978" spans="13:16">
      <c r="M14978" t="s">
        <v>14957</v>
      </c>
      <c r="N14978" s="4">
        <v>14820.519167</v>
      </c>
      <c r="O14978">
        <v>0</v>
      </c>
      <c r="P14978">
        <f>IF(MOD(COUNT(N$24:N14978),ROUND($P$22,0))=0,P14977+1,P14977)</f>
        <v>3</v>
      </c>
    </row>
    <row r="14979" spans="13:16">
      <c r="M14979" t="s">
        <v>14958</v>
      </c>
      <c r="N14979" s="4">
        <v>14821.008333</v>
      </c>
      <c r="O14979">
        <v>1</v>
      </c>
      <c r="P14979">
        <f>IF(MOD(COUNT(N$24:N14979),ROUND($P$22,0))=0,P14978+1,P14978)</f>
        <v>3</v>
      </c>
    </row>
    <row r="14980" spans="13:16">
      <c r="M14980" t="s">
        <v>14959</v>
      </c>
      <c r="N14980" s="4">
        <v>14821.165000000001</v>
      </c>
      <c r="O14980">
        <v>0</v>
      </c>
      <c r="P14980">
        <f>IF(MOD(COUNT(N$24:N14980),ROUND($P$22,0))=0,P14979+1,P14979)</f>
        <v>3</v>
      </c>
    </row>
    <row r="14981" spans="13:16">
      <c r="M14981" t="s">
        <v>14960</v>
      </c>
      <c r="N14981" s="4">
        <v>14823.125</v>
      </c>
      <c r="O14981">
        <v>0</v>
      </c>
      <c r="P14981">
        <f>IF(MOD(COUNT(N$24:N14981),ROUND($P$22,0))=0,P14980+1,P14980)</f>
        <v>3</v>
      </c>
    </row>
    <row r="14982" spans="13:16">
      <c r="M14982" t="s">
        <v>14961</v>
      </c>
      <c r="N14982" s="4">
        <v>14825.119167000001</v>
      </c>
      <c r="O14982">
        <v>1</v>
      </c>
      <c r="P14982">
        <f>IF(MOD(COUNT(N$24:N14982),ROUND($P$22,0))=0,P14981+1,P14981)</f>
        <v>3</v>
      </c>
    </row>
    <row r="14983" spans="13:16">
      <c r="M14983" t="s">
        <v>14962</v>
      </c>
      <c r="N14983" s="4">
        <v>14828.011667000001</v>
      </c>
      <c r="O14983">
        <v>0</v>
      </c>
      <c r="P14983">
        <f>IF(MOD(COUNT(N$24:N14983),ROUND($P$22,0))=0,P14982+1,P14982)</f>
        <v>3</v>
      </c>
    </row>
    <row r="14984" spans="13:16">
      <c r="M14984" t="s">
        <v>14963</v>
      </c>
      <c r="N14984" s="4">
        <v>14831.0275</v>
      </c>
      <c r="O14984">
        <v>0</v>
      </c>
      <c r="P14984">
        <f>IF(MOD(COUNT(N$24:N14984),ROUND($P$22,0))=0,P14983+1,P14983)</f>
        <v>3</v>
      </c>
    </row>
    <row r="14985" spans="13:16">
      <c r="M14985" t="s">
        <v>14964</v>
      </c>
      <c r="N14985" s="4">
        <v>14831.0275</v>
      </c>
      <c r="O14985">
        <v>1</v>
      </c>
      <c r="P14985">
        <f>IF(MOD(COUNT(N$24:N14985),ROUND($P$22,0))=0,P14984+1,P14984)</f>
        <v>3</v>
      </c>
    </row>
    <row r="14986" spans="13:16">
      <c r="M14986" t="s">
        <v>14965</v>
      </c>
      <c r="N14986" s="4">
        <v>14831.848333</v>
      </c>
      <c r="O14986">
        <v>0</v>
      </c>
      <c r="P14986">
        <f>IF(MOD(COUNT(N$24:N14986),ROUND($P$22,0))=0,P14985+1,P14985)</f>
        <v>3</v>
      </c>
    </row>
    <row r="14987" spans="13:16">
      <c r="M14987" t="s">
        <v>14966</v>
      </c>
      <c r="N14987" s="4">
        <v>14832.5</v>
      </c>
      <c r="O14987">
        <v>0</v>
      </c>
      <c r="P14987">
        <f>IF(MOD(COUNT(N$24:N14987),ROUND($P$22,0))=0,P14986+1,P14986)</f>
        <v>3</v>
      </c>
    </row>
    <row r="14988" spans="13:16">
      <c r="M14988" t="s">
        <v>14967</v>
      </c>
      <c r="N14988" s="4">
        <v>14833.333333</v>
      </c>
      <c r="O14988">
        <v>0</v>
      </c>
      <c r="P14988">
        <f>IF(MOD(COUNT(N$24:N14988),ROUND($P$22,0))=0,P14987+1,P14987)</f>
        <v>3</v>
      </c>
    </row>
    <row r="14989" spans="13:16">
      <c r="M14989" t="s">
        <v>14968</v>
      </c>
      <c r="N14989" s="4">
        <v>14833.333333</v>
      </c>
      <c r="O14989">
        <v>0</v>
      </c>
      <c r="P14989">
        <f>IF(MOD(COUNT(N$24:N14989),ROUND($P$22,0))=0,P14988+1,P14988)</f>
        <v>3</v>
      </c>
    </row>
    <row r="14990" spans="13:16">
      <c r="M14990" t="s">
        <v>14969</v>
      </c>
      <c r="N14990" s="4">
        <v>14833.333333</v>
      </c>
      <c r="O14990">
        <v>0</v>
      </c>
      <c r="P14990">
        <f>IF(MOD(COUNT(N$24:N14990),ROUND($P$22,0))=0,P14989+1,P14989)</f>
        <v>3</v>
      </c>
    </row>
    <row r="14991" spans="13:16">
      <c r="M14991" t="s">
        <v>14970</v>
      </c>
      <c r="N14991" s="4">
        <v>14833.333333</v>
      </c>
      <c r="O14991">
        <v>0</v>
      </c>
      <c r="P14991">
        <f>IF(MOD(COUNT(N$24:N14991),ROUND($P$22,0))=0,P14990+1,P14990)</f>
        <v>3</v>
      </c>
    </row>
    <row r="14992" spans="13:16">
      <c r="M14992" t="s">
        <v>14971</v>
      </c>
      <c r="N14992" s="4">
        <v>14833.333333</v>
      </c>
      <c r="O14992">
        <v>0</v>
      </c>
      <c r="P14992">
        <f>IF(MOD(COUNT(N$24:N14992),ROUND($P$22,0))=0,P14991+1,P14991)</f>
        <v>3</v>
      </c>
    </row>
    <row r="14993" spans="13:16">
      <c r="M14993" t="s">
        <v>14972</v>
      </c>
      <c r="N14993" s="4">
        <v>14833.333333</v>
      </c>
      <c r="O14993">
        <v>0</v>
      </c>
      <c r="P14993">
        <f>IF(MOD(COUNT(N$24:N14993),ROUND($P$22,0))=0,P14992+1,P14992)</f>
        <v>3</v>
      </c>
    </row>
    <row r="14994" spans="13:16">
      <c r="M14994" t="s">
        <v>14973</v>
      </c>
      <c r="N14994" s="4">
        <v>14833.333333</v>
      </c>
      <c r="O14994">
        <v>0</v>
      </c>
      <c r="P14994">
        <f>IF(MOD(COUNT(N$24:N14994),ROUND($P$22,0))=0,P14993+1,P14993)</f>
        <v>3</v>
      </c>
    </row>
    <row r="14995" spans="13:16">
      <c r="M14995" t="s">
        <v>14974</v>
      </c>
      <c r="N14995" s="4">
        <v>14833.333333</v>
      </c>
      <c r="O14995">
        <v>0</v>
      </c>
      <c r="P14995">
        <f>IF(MOD(COUNT(N$24:N14995),ROUND($P$22,0))=0,P14994+1,P14994)</f>
        <v>3</v>
      </c>
    </row>
    <row r="14996" spans="13:16">
      <c r="M14996" t="s">
        <v>14975</v>
      </c>
      <c r="N14996" s="4">
        <v>14833.333333</v>
      </c>
      <c r="O14996">
        <v>0</v>
      </c>
      <c r="P14996">
        <f>IF(MOD(COUNT(N$24:N14996),ROUND($P$22,0))=0,P14995+1,P14995)</f>
        <v>3</v>
      </c>
    </row>
    <row r="14997" spans="13:16">
      <c r="M14997" t="s">
        <v>14976</v>
      </c>
      <c r="N14997" s="4">
        <v>14833.333333</v>
      </c>
      <c r="O14997">
        <v>1</v>
      </c>
      <c r="P14997">
        <f>IF(MOD(COUNT(N$24:N14997),ROUND($P$22,0))=0,P14996+1,P14996)</f>
        <v>3</v>
      </c>
    </row>
    <row r="14998" spans="13:16">
      <c r="M14998" t="s">
        <v>14977</v>
      </c>
      <c r="N14998" s="4">
        <v>14833.333333</v>
      </c>
      <c r="O14998">
        <v>1</v>
      </c>
      <c r="P14998">
        <f>IF(MOD(COUNT(N$24:N14998),ROUND($P$22,0))=0,P14997+1,P14997)</f>
        <v>3</v>
      </c>
    </row>
    <row r="14999" spans="13:16">
      <c r="M14999" t="s">
        <v>14978</v>
      </c>
      <c r="N14999" s="4">
        <v>14833.438333</v>
      </c>
      <c r="O14999">
        <v>0</v>
      </c>
      <c r="P14999">
        <f>IF(MOD(COUNT(N$24:N14999),ROUND($P$22,0))=0,P14998+1,P14998)</f>
        <v>3</v>
      </c>
    </row>
    <row r="15000" spans="13:16">
      <c r="M15000" t="s">
        <v>14979</v>
      </c>
      <c r="N15000" s="4">
        <v>14834.110833000001</v>
      </c>
      <c r="O15000">
        <v>0</v>
      </c>
      <c r="P15000">
        <f>IF(MOD(COUNT(N$24:N15000),ROUND($P$22,0))=0,P14999+1,P14999)</f>
        <v>3</v>
      </c>
    </row>
    <row r="15001" spans="13:16">
      <c r="M15001" t="s">
        <v>14980</v>
      </c>
      <c r="N15001" s="4">
        <v>14834.807500000001</v>
      </c>
      <c r="O15001">
        <v>0</v>
      </c>
      <c r="P15001">
        <f>IF(MOD(COUNT(N$24:N15001),ROUND($P$22,0))=0,P15000+1,P15000)</f>
        <v>3</v>
      </c>
    </row>
    <row r="15002" spans="13:16">
      <c r="M15002" t="s">
        <v>14981</v>
      </c>
      <c r="N15002" s="4">
        <v>14835.660833</v>
      </c>
      <c r="O15002">
        <v>0</v>
      </c>
      <c r="P15002">
        <f>IF(MOD(COUNT(N$24:N15002),ROUND($P$22,0))=0,P15001+1,P15001)</f>
        <v>3</v>
      </c>
    </row>
    <row r="15003" spans="13:16">
      <c r="M15003" t="s">
        <v>14982</v>
      </c>
      <c r="N15003" s="4">
        <v>14836.029167000001</v>
      </c>
      <c r="O15003">
        <v>0</v>
      </c>
      <c r="P15003">
        <f>IF(MOD(COUNT(N$24:N15003),ROUND($P$22,0))=0,P15002+1,P15002)</f>
        <v>3</v>
      </c>
    </row>
    <row r="15004" spans="13:16">
      <c r="M15004" t="s">
        <v>14983</v>
      </c>
      <c r="N15004" s="4">
        <v>14836.254999999999</v>
      </c>
      <c r="O15004">
        <v>0</v>
      </c>
      <c r="P15004">
        <f>IF(MOD(COUNT(N$24:N15004),ROUND($P$22,0))=0,P15003+1,P15003)</f>
        <v>3</v>
      </c>
    </row>
    <row r="15005" spans="13:16">
      <c r="M15005" t="s">
        <v>14984</v>
      </c>
      <c r="N15005" s="4">
        <v>14836.583333</v>
      </c>
      <c r="O15005">
        <v>0</v>
      </c>
      <c r="P15005">
        <f>IF(MOD(COUNT(N$24:N15005),ROUND($P$22,0))=0,P15004+1,P15004)</f>
        <v>3</v>
      </c>
    </row>
    <row r="15006" spans="13:16">
      <c r="M15006" t="s">
        <v>14985</v>
      </c>
      <c r="N15006" s="4">
        <v>14836.865</v>
      </c>
      <c r="O15006">
        <v>1</v>
      </c>
      <c r="P15006">
        <f>IF(MOD(COUNT(N$24:N15006),ROUND($P$22,0))=0,P15005+1,P15005)</f>
        <v>3</v>
      </c>
    </row>
    <row r="15007" spans="13:16">
      <c r="M15007" t="s">
        <v>14986</v>
      </c>
      <c r="N15007" s="4">
        <v>14838.815833000001</v>
      </c>
      <c r="O15007">
        <v>0</v>
      </c>
      <c r="P15007">
        <f>IF(MOD(COUNT(N$24:N15007),ROUND($P$22,0))=0,P15006+1,P15006)</f>
        <v>3</v>
      </c>
    </row>
    <row r="15008" spans="13:16">
      <c r="M15008" t="s">
        <v>14987</v>
      </c>
      <c r="N15008" s="4">
        <v>14839.049166999999</v>
      </c>
      <c r="O15008">
        <v>0</v>
      </c>
      <c r="P15008">
        <f>IF(MOD(COUNT(N$24:N15008),ROUND($P$22,0))=0,P15007+1,P15007)</f>
        <v>3</v>
      </c>
    </row>
    <row r="15009" spans="13:16">
      <c r="M15009" t="s">
        <v>14988</v>
      </c>
      <c r="N15009" s="4">
        <v>14839.461667</v>
      </c>
      <c r="O15009">
        <v>0</v>
      </c>
      <c r="P15009">
        <f>IF(MOD(COUNT(N$24:N15009),ROUND($P$22,0))=0,P15008+1,P15008)</f>
        <v>3</v>
      </c>
    </row>
    <row r="15010" spans="13:16">
      <c r="M15010" t="s">
        <v>14989</v>
      </c>
      <c r="N15010" s="4">
        <v>14844.916667</v>
      </c>
      <c r="O15010">
        <v>0</v>
      </c>
      <c r="P15010">
        <f>IF(MOD(COUNT(N$24:N15010),ROUND($P$22,0))=0,P15009+1,P15009)</f>
        <v>3</v>
      </c>
    </row>
    <row r="15011" spans="13:16">
      <c r="M15011" t="s">
        <v>14990</v>
      </c>
      <c r="N15011" s="4">
        <v>14844.916667</v>
      </c>
      <c r="O15011">
        <v>0</v>
      </c>
      <c r="P15011">
        <f>IF(MOD(COUNT(N$24:N15011),ROUND($P$22,0))=0,P15010+1,P15010)</f>
        <v>3</v>
      </c>
    </row>
    <row r="15012" spans="13:16">
      <c r="M15012" t="s">
        <v>14991</v>
      </c>
      <c r="N15012" s="4">
        <v>14844.916667</v>
      </c>
      <c r="O15012">
        <v>0</v>
      </c>
      <c r="P15012">
        <f>IF(MOD(COUNT(N$24:N15012),ROUND($P$22,0))=0,P15011+1,P15011)</f>
        <v>3</v>
      </c>
    </row>
    <row r="15013" spans="13:16">
      <c r="M15013" t="s">
        <v>14992</v>
      </c>
      <c r="N15013" s="4">
        <v>14844.916667</v>
      </c>
      <c r="O15013">
        <v>0</v>
      </c>
      <c r="P15013">
        <f>IF(MOD(COUNT(N$24:N15013),ROUND($P$22,0))=0,P15012+1,P15012)</f>
        <v>3</v>
      </c>
    </row>
    <row r="15014" spans="13:16">
      <c r="M15014" t="s">
        <v>14993</v>
      </c>
      <c r="N15014" s="4">
        <v>14844.916667</v>
      </c>
      <c r="O15014">
        <v>0</v>
      </c>
      <c r="P15014">
        <f>IF(MOD(COUNT(N$24:N15014),ROUND($P$22,0))=0,P15013+1,P15013)</f>
        <v>3</v>
      </c>
    </row>
    <row r="15015" spans="13:16">
      <c r="M15015" t="s">
        <v>14994</v>
      </c>
      <c r="N15015" s="4">
        <v>14844.916667</v>
      </c>
      <c r="O15015">
        <v>0</v>
      </c>
      <c r="P15015">
        <f>IF(MOD(COUNT(N$24:N15015),ROUND($P$22,0))=0,P15014+1,P15014)</f>
        <v>3</v>
      </c>
    </row>
    <row r="15016" spans="13:16">
      <c r="M15016" t="s">
        <v>14995</v>
      </c>
      <c r="N15016" s="4">
        <v>14844.916667</v>
      </c>
      <c r="O15016">
        <v>0</v>
      </c>
      <c r="P15016">
        <f>IF(MOD(COUNT(N$24:N15016),ROUND($P$22,0))=0,P15015+1,P15015)</f>
        <v>3</v>
      </c>
    </row>
    <row r="15017" spans="13:16">
      <c r="M15017" t="s">
        <v>14996</v>
      </c>
      <c r="N15017" s="4">
        <v>14844.916667</v>
      </c>
      <c r="O15017">
        <v>0</v>
      </c>
      <c r="P15017">
        <f>IF(MOD(COUNT(N$24:N15017),ROUND($P$22,0))=0,P15016+1,P15016)</f>
        <v>3</v>
      </c>
    </row>
    <row r="15018" spans="13:16">
      <c r="M15018" t="s">
        <v>14997</v>
      </c>
      <c r="N15018" s="4">
        <v>14844.916667</v>
      </c>
      <c r="O15018">
        <v>0</v>
      </c>
      <c r="P15018">
        <f>IF(MOD(COUNT(N$24:N15018),ROUND($P$22,0))=0,P15017+1,P15017)</f>
        <v>3</v>
      </c>
    </row>
    <row r="15019" spans="13:16">
      <c r="M15019" t="s">
        <v>14998</v>
      </c>
      <c r="N15019" s="4">
        <v>14844.916667</v>
      </c>
      <c r="O15019">
        <v>0</v>
      </c>
      <c r="P15019">
        <f>IF(MOD(COUNT(N$24:N15019),ROUND($P$22,0))=0,P15018+1,P15018)</f>
        <v>3</v>
      </c>
    </row>
    <row r="15020" spans="13:16">
      <c r="M15020" t="s">
        <v>14999</v>
      </c>
      <c r="N15020" s="4">
        <v>14844.916667</v>
      </c>
      <c r="O15020">
        <v>0</v>
      </c>
      <c r="P15020">
        <f>IF(MOD(COUNT(N$24:N15020),ROUND($P$22,0))=0,P15019+1,P15019)</f>
        <v>3</v>
      </c>
    </row>
    <row r="15021" spans="13:16">
      <c r="M15021" t="s">
        <v>15000</v>
      </c>
      <c r="N15021" s="4">
        <v>14844.916667</v>
      </c>
      <c r="O15021">
        <v>0</v>
      </c>
      <c r="P15021">
        <f>IF(MOD(COUNT(N$24:N15021),ROUND($P$22,0))=0,P15020+1,P15020)</f>
        <v>3</v>
      </c>
    </row>
    <row r="15022" spans="13:16">
      <c r="M15022" t="s">
        <v>15001</v>
      </c>
      <c r="N15022" s="4">
        <v>14844.916667</v>
      </c>
      <c r="O15022">
        <v>0</v>
      </c>
      <c r="P15022">
        <f>IF(MOD(COUNT(N$24:N15022),ROUND($P$22,0))=0,P15021+1,P15021)</f>
        <v>3</v>
      </c>
    </row>
    <row r="15023" spans="13:16">
      <c r="M15023" t="s">
        <v>15002</v>
      </c>
      <c r="N15023" s="4">
        <v>14844.916667</v>
      </c>
      <c r="O15023">
        <v>0</v>
      </c>
      <c r="P15023">
        <f>IF(MOD(COUNT(N$24:N15023),ROUND($P$22,0))=0,P15022+1,P15022)</f>
        <v>3</v>
      </c>
    </row>
    <row r="15024" spans="13:16">
      <c r="M15024" t="s">
        <v>15003</v>
      </c>
      <c r="N15024" s="4">
        <v>14844.916667</v>
      </c>
      <c r="O15024">
        <v>0</v>
      </c>
      <c r="P15024">
        <f>IF(MOD(COUNT(N$24:N15024),ROUND($P$22,0))=0,P15023+1,P15023)</f>
        <v>3</v>
      </c>
    </row>
    <row r="15025" spans="13:16">
      <c r="M15025" t="s">
        <v>15004</v>
      </c>
      <c r="N15025" s="4">
        <v>14844.916667</v>
      </c>
      <c r="O15025">
        <v>0</v>
      </c>
      <c r="P15025">
        <f>IF(MOD(COUNT(N$24:N15025),ROUND($P$22,0))=0,P15024+1,P15024)</f>
        <v>3</v>
      </c>
    </row>
    <row r="15026" spans="13:16">
      <c r="M15026" t="s">
        <v>15005</v>
      </c>
      <c r="N15026" s="4">
        <v>14844.916667</v>
      </c>
      <c r="O15026">
        <v>0</v>
      </c>
      <c r="P15026">
        <f>IF(MOD(COUNT(N$24:N15026),ROUND($P$22,0))=0,P15025+1,P15025)</f>
        <v>3</v>
      </c>
    </row>
    <row r="15027" spans="13:16">
      <c r="M15027" t="s">
        <v>15006</v>
      </c>
      <c r="N15027" s="4">
        <v>14844.916667</v>
      </c>
      <c r="O15027">
        <v>0</v>
      </c>
      <c r="P15027">
        <f>IF(MOD(COUNT(N$24:N15027),ROUND($P$22,0))=0,P15026+1,P15026)</f>
        <v>3</v>
      </c>
    </row>
    <row r="15028" spans="13:16">
      <c r="M15028" t="s">
        <v>15007</v>
      </c>
      <c r="N15028" s="4">
        <v>14844.916667</v>
      </c>
      <c r="O15028">
        <v>0</v>
      </c>
      <c r="P15028">
        <f>IF(MOD(COUNT(N$24:N15028),ROUND($P$22,0))=0,P15027+1,P15027)</f>
        <v>3</v>
      </c>
    </row>
    <row r="15029" spans="13:16">
      <c r="M15029" t="s">
        <v>15008</v>
      </c>
      <c r="N15029" s="4">
        <v>14844.916667</v>
      </c>
      <c r="O15029">
        <v>0</v>
      </c>
      <c r="P15029">
        <f>IF(MOD(COUNT(N$24:N15029),ROUND($P$22,0))=0,P15028+1,P15028)</f>
        <v>3</v>
      </c>
    </row>
    <row r="15030" spans="13:16">
      <c r="M15030" t="s">
        <v>15009</v>
      </c>
      <c r="N15030" s="4">
        <v>14844.916667</v>
      </c>
      <c r="O15030">
        <v>0</v>
      </c>
      <c r="P15030">
        <f>IF(MOD(COUNT(N$24:N15030),ROUND($P$22,0))=0,P15029+1,P15029)</f>
        <v>3</v>
      </c>
    </row>
    <row r="15031" spans="13:16">
      <c r="M15031" t="s">
        <v>15010</v>
      </c>
      <c r="N15031" s="4">
        <v>14844.916667</v>
      </c>
      <c r="O15031">
        <v>1</v>
      </c>
      <c r="P15031">
        <f>IF(MOD(COUNT(N$24:N15031),ROUND($P$22,0))=0,P15030+1,P15030)</f>
        <v>3</v>
      </c>
    </row>
    <row r="15032" spans="13:16">
      <c r="M15032" t="s">
        <v>15011</v>
      </c>
      <c r="N15032" s="4">
        <v>14844.916667</v>
      </c>
      <c r="O15032">
        <v>1</v>
      </c>
      <c r="P15032">
        <f>IF(MOD(COUNT(N$24:N15032),ROUND($P$22,0))=0,P15031+1,P15031)</f>
        <v>3</v>
      </c>
    </row>
    <row r="15033" spans="13:16">
      <c r="M15033" t="s">
        <v>15012</v>
      </c>
      <c r="N15033" s="4">
        <v>14844.916667</v>
      </c>
      <c r="O15033">
        <v>1</v>
      </c>
      <c r="P15033">
        <f>IF(MOD(COUNT(N$24:N15033),ROUND($P$22,0))=0,P15032+1,P15032)</f>
        <v>3</v>
      </c>
    </row>
    <row r="15034" spans="13:16">
      <c r="M15034" t="s">
        <v>15013</v>
      </c>
      <c r="N15034" s="4">
        <v>14845.814167</v>
      </c>
      <c r="O15034">
        <v>0</v>
      </c>
      <c r="P15034">
        <f>IF(MOD(COUNT(N$24:N15034),ROUND($P$22,0))=0,P15033+1,P15033)</f>
        <v>3</v>
      </c>
    </row>
    <row r="15035" spans="13:16">
      <c r="M15035" t="s">
        <v>15014</v>
      </c>
      <c r="N15035" s="4">
        <v>14846.048333000001</v>
      </c>
      <c r="O15035">
        <v>0</v>
      </c>
      <c r="P15035">
        <f>IF(MOD(COUNT(N$24:N15035),ROUND($P$22,0))=0,P15034+1,P15034)</f>
        <v>3</v>
      </c>
    </row>
    <row r="15036" spans="13:16">
      <c r="M15036" t="s">
        <v>15015</v>
      </c>
      <c r="N15036" s="4">
        <v>14846.557500000001</v>
      </c>
      <c r="O15036">
        <v>1</v>
      </c>
      <c r="P15036">
        <f>IF(MOD(COUNT(N$24:N15036),ROUND($P$22,0))=0,P15035+1,P15035)</f>
        <v>3</v>
      </c>
    </row>
    <row r="15037" spans="13:16">
      <c r="M15037" t="s">
        <v>15016</v>
      </c>
      <c r="N15037" s="4">
        <v>14847.2225</v>
      </c>
      <c r="O15037">
        <v>0</v>
      </c>
      <c r="P15037">
        <f>IF(MOD(COUNT(N$24:N15037),ROUND($P$22,0))=0,P15036+1,P15036)</f>
        <v>3</v>
      </c>
    </row>
    <row r="15038" spans="13:16">
      <c r="M15038" t="s">
        <v>15017</v>
      </c>
      <c r="N15038" s="4">
        <v>14847.916667</v>
      </c>
      <c r="O15038">
        <v>0</v>
      </c>
      <c r="P15038">
        <f>IF(MOD(COUNT(N$24:N15038),ROUND($P$22,0))=0,P15037+1,P15037)</f>
        <v>3</v>
      </c>
    </row>
    <row r="15039" spans="13:16">
      <c r="M15039" t="s">
        <v>15018</v>
      </c>
      <c r="N15039" s="4">
        <v>14848.674166999999</v>
      </c>
      <c r="O15039">
        <v>1</v>
      </c>
      <c r="P15039">
        <f>IF(MOD(COUNT(N$24:N15039),ROUND($P$22,0))=0,P15038+1,P15038)</f>
        <v>3</v>
      </c>
    </row>
    <row r="15040" spans="13:16">
      <c r="M15040" t="s">
        <v>15019</v>
      </c>
      <c r="N15040" s="4">
        <v>14849.434999999999</v>
      </c>
      <c r="O15040">
        <v>1</v>
      </c>
      <c r="P15040">
        <f>IF(MOD(COUNT(N$24:N15040),ROUND($P$22,0))=0,P15039+1,P15039)</f>
        <v>3</v>
      </c>
    </row>
    <row r="15041" spans="13:16">
      <c r="M15041" t="s">
        <v>15020</v>
      </c>
      <c r="N15041" s="4">
        <v>14850.247499999999</v>
      </c>
      <c r="O15041">
        <v>0</v>
      </c>
      <c r="P15041">
        <f>IF(MOD(COUNT(N$24:N15041),ROUND($P$22,0))=0,P15040+1,P15040)</f>
        <v>3</v>
      </c>
    </row>
    <row r="15042" spans="13:16">
      <c r="M15042" t="s">
        <v>15021</v>
      </c>
      <c r="N15042" s="4">
        <v>14850.318332999999</v>
      </c>
      <c r="O15042">
        <v>0</v>
      </c>
      <c r="P15042">
        <f>IF(MOD(COUNT(N$24:N15042),ROUND($P$22,0))=0,P15041+1,P15041)</f>
        <v>3</v>
      </c>
    </row>
    <row r="15043" spans="13:16">
      <c r="M15043" t="s">
        <v>15022</v>
      </c>
      <c r="N15043" s="4">
        <v>14850.625</v>
      </c>
      <c r="O15043">
        <v>1</v>
      </c>
      <c r="P15043">
        <f>IF(MOD(COUNT(N$24:N15043),ROUND($P$22,0))=0,P15042+1,P15042)</f>
        <v>3</v>
      </c>
    </row>
    <row r="15044" spans="13:16">
      <c r="M15044" t="s">
        <v>15023</v>
      </c>
      <c r="N15044" s="4">
        <v>14854.284167</v>
      </c>
      <c r="O15044">
        <v>0</v>
      </c>
      <c r="P15044">
        <f>IF(MOD(COUNT(N$24:N15044),ROUND($P$22,0))=0,P15043+1,P15043)</f>
        <v>3</v>
      </c>
    </row>
    <row r="15045" spans="13:16">
      <c r="M15045" t="s">
        <v>15024</v>
      </c>
      <c r="N15045" s="4">
        <v>14856.2225</v>
      </c>
      <c r="O15045">
        <v>0</v>
      </c>
      <c r="P15045">
        <f>IF(MOD(COUNT(N$24:N15045),ROUND($P$22,0))=0,P15044+1,P15044)</f>
        <v>3</v>
      </c>
    </row>
    <row r="15046" spans="13:16">
      <c r="M15046" t="s">
        <v>15025</v>
      </c>
      <c r="N15046" s="4">
        <v>14859.68</v>
      </c>
      <c r="O15046">
        <v>0</v>
      </c>
      <c r="P15046">
        <f>IF(MOD(COUNT(N$24:N15046),ROUND($P$22,0))=0,P15045+1,P15045)</f>
        <v>3</v>
      </c>
    </row>
    <row r="15047" spans="13:16">
      <c r="M15047" t="s">
        <v>15026</v>
      </c>
      <c r="N15047" s="4">
        <v>14860.512500000001</v>
      </c>
      <c r="O15047">
        <v>0</v>
      </c>
      <c r="P15047">
        <f>IF(MOD(COUNT(N$24:N15047),ROUND($P$22,0))=0,P15046+1,P15046)</f>
        <v>3</v>
      </c>
    </row>
    <row r="15048" spans="13:16">
      <c r="M15048" t="s">
        <v>15027</v>
      </c>
      <c r="N15048" s="4">
        <v>14861.07</v>
      </c>
      <c r="O15048">
        <v>0</v>
      </c>
      <c r="P15048">
        <f>IF(MOD(COUNT(N$24:N15048),ROUND($P$22,0))=0,P15047+1,P15047)</f>
        <v>3</v>
      </c>
    </row>
    <row r="15049" spans="13:16">
      <c r="M15049" t="s">
        <v>15028</v>
      </c>
      <c r="N15049" s="4">
        <v>14861.241667</v>
      </c>
      <c r="O15049">
        <v>0</v>
      </c>
      <c r="P15049">
        <f>IF(MOD(COUNT(N$24:N15049),ROUND($P$22,0))=0,P15048+1,P15048)</f>
        <v>3</v>
      </c>
    </row>
    <row r="15050" spans="13:16">
      <c r="M15050" t="s">
        <v>15029</v>
      </c>
      <c r="N15050" s="4">
        <v>14861.505832999999</v>
      </c>
      <c r="O15050">
        <v>0</v>
      </c>
      <c r="P15050">
        <f>IF(MOD(COUNT(N$24:N15050),ROUND($P$22,0))=0,P15049+1,P15049)</f>
        <v>3</v>
      </c>
    </row>
    <row r="15051" spans="13:16">
      <c r="M15051" t="s">
        <v>15030</v>
      </c>
      <c r="N15051" s="4">
        <v>14863.958333</v>
      </c>
      <c r="O15051">
        <v>0</v>
      </c>
      <c r="P15051">
        <f>IF(MOD(COUNT(N$24:N15051),ROUND($P$22,0))=0,P15050+1,P15050)</f>
        <v>3</v>
      </c>
    </row>
    <row r="15052" spans="13:16">
      <c r="M15052" t="s">
        <v>15031</v>
      </c>
      <c r="N15052" s="4">
        <v>14865.645833</v>
      </c>
      <c r="O15052">
        <v>0</v>
      </c>
      <c r="P15052">
        <f>IF(MOD(COUNT(N$24:N15052),ROUND($P$22,0))=0,P15051+1,P15051)</f>
        <v>3</v>
      </c>
    </row>
    <row r="15053" spans="13:16">
      <c r="M15053" t="s">
        <v>15032</v>
      </c>
      <c r="N15053" s="4">
        <v>14865.790832999999</v>
      </c>
      <c r="O15053">
        <v>0</v>
      </c>
      <c r="P15053">
        <f>IF(MOD(COUNT(N$24:N15053),ROUND($P$22,0))=0,P15052+1,P15052)</f>
        <v>3</v>
      </c>
    </row>
    <row r="15054" spans="13:16">
      <c r="M15054" t="s">
        <v>15033</v>
      </c>
      <c r="N15054" s="4">
        <v>14867.5</v>
      </c>
      <c r="O15054">
        <v>0</v>
      </c>
      <c r="P15054">
        <f>IF(MOD(COUNT(N$24:N15054),ROUND($P$22,0))=0,P15053+1,P15053)</f>
        <v>3</v>
      </c>
    </row>
    <row r="15055" spans="13:16">
      <c r="M15055" t="s">
        <v>15034</v>
      </c>
      <c r="N15055" s="4">
        <v>14867.6525</v>
      </c>
      <c r="O15055">
        <v>0</v>
      </c>
      <c r="P15055">
        <f>IF(MOD(COUNT(N$24:N15055),ROUND($P$22,0))=0,P15054+1,P15054)</f>
        <v>3</v>
      </c>
    </row>
    <row r="15056" spans="13:16">
      <c r="M15056" t="s">
        <v>15035</v>
      </c>
      <c r="N15056" s="4">
        <v>14868.039167000001</v>
      </c>
      <c r="O15056">
        <v>0</v>
      </c>
      <c r="P15056">
        <f>IF(MOD(COUNT(N$24:N15056),ROUND($P$22,0))=0,P15055+1,P15055)</f>
        <v>3</v>
      </c>
    </row>
    <row r="15057" spans="13:16">
      <c r="M15057" t="s">
        <v>15036</v>
      </c>
      <c r="N15057" s="4">
        <v>14868.831667</v>
      </c>
      <c r="O15057">
        <v>1</v>
      </c>
      <c r="P15057">
        <f>IF(MOD(COUNT(N$24:N15057),ROUND($P$22,0))=0,P15056+1,P15056)</f>
        <v>3</v>
      </c>
    </row>
    <row r="15058" spans="13:16">
      <c r="M15058" t="s">
        <v>15037</v>
      </c>
      <c r="N15058" s="4">
        <v>14869.032499999999</v>
      </c>
      <c r="O15058">
        <v>1</v>
      </c>
      <c r="P15058">
        <f>IF(MOD(COUNT(N$24:N15058),ROUND($P$22,0))=0,P15057+1,P15057)</f>
        <v>3</v>
      </c>
    </row>
    <row r="15059" spans="13:16">
      <c r="M15059" t="s">
        <v>15038</v>
      </c>
      <c r="N15059" s="4">
        <v>14869.698333</v>
      </c>
      <c r="O15059">
        <v>0</v>
      </c>
      <c r="P15059">
        <f>IF(MOD(COUNT(N$24:N15059),ROUND($P$22,0))=0,P15058+1,P15058)</f>
        <v>3</v>
      </c>
    </row>
    <row r="15060" spans="13:16">
      <c r="M15060" t="s">
        <v>15039</v>
      </c>
      <c r="N15060" s="4">
        <v>14872.070833</v>
      </c>
      <c r="O15060">
        <v>0</v>
      </c>
      <c r="P15060">
        <f>IF(MOD(COUNT(N$24:N15060),ROUND($P$22,0))=0,P15059+1,P15059)</f>
        <v>3</v>
      </c>
    </row>
    <row r="15061" spans="13:16">
      <c r="M15061" t="s">
        <v>15040</v>
      </c>
      <c r="N15061" s="4">
        <v>14872.275833</v>
      </c>
      <c r="O15061">
        <v>0</v>
      </c>
      <c r="P15061">
        <f>IF(MOD(COUNT(N$24:N15061),ROUND($P$22,0))=0,P15060+1,P15060)</f>
        <v>3</v>
      </c>
    </row>
    <row r="15062" spans="13:16">
      <c r="M15062" t="s">
        <v>15041</v>
      </c>
      <c r="N15062" s="4">
        <v>14873.700833000001</v>
      </c>
      <c r="O15062">
        <v>0</v>
      </c>
      <c r="P15062">
        <f>IF(MOD(COUNT(N$24:N15062),ROUND($P$22,0))=0,P15061+1,P15061)</f>
        <v>3</v>
      </c>
    </row>
    <row r="15063" spans="13:16">
      <c r="M15063" t="s">
        <v>15042</v>
      </c>
      <c r="N15063" s="4">
        <v>14875</v>
      </c>
      <c r="O15063">
        <v>0</v>
      </c>
      <c r="P15063">
        <f>IF(MOD(COUNT(N$24:N15063),ROUND($P$22,0))=0,P15062+1,P15062)</f>
        <v>3</v>
      </c>
    </row>
    <row r="15064" spans="13:16">
      <c r="M15064" t="s">
        <v>15043</v>
      </c>
      <c r="N15064" s="4">
        <v>14875.874167</v>
      </c>
      <c r="O15064">
        <v>0</v>
      </c>
      <c r="P15064">
        <f>IF(MOD(COUNT(N$24:N15064),ROUND($P$22,0))=0,P15063+1,P15063)</f>
        <v>3</v>
      </c>
    </row>
    <row r="15065" spans="13:16">
      <c r="M15065" t="s">
        <v>15044</v>
      </c>
      <c r="N15065" s="4">
        <v>14878.192499999999</v>
      </c>
      <c r="O15065">
        <v>0</v>
      </c>
      <c r="P15065">
        <f>IF(MOD(COUNT(N$24:N15065),ROUND($P$22,0))=0,P15064+1,P15064)</f>
        <v>3</v>
      </c>
    </row>
    <row r="15066" spans="13:16">
      <c r="M15066" t="s">
        <v>15045</v>
      </c>
      <c r="N15066" s="4">
        <v>14879.048333000001</v>
      </c>
      <c r="O15066">
        <v>0</v>
      </c>
      <c r="P15066">
        <f>IF(MOD(COUNT(N$24:N15066),ROUND($P$22,0))=0,P15065+1,P15065)</f>
        <v>3</v>
      </c>
    </row>
    <row r="15067" spans="13:16">
      <c r="M15067" t="s">
        <v>15046</v>
      </c>
      <c r="N15067" s="4">
        <v>14881.540832999999</v>
      </c>
      <c r="O15067">
        <v>0</v>
      </c>
      <c r="P15067">
        <f>IF(MOD(COUNT(N$24:N15067),ROUND($P$22,0))=0,P15066+1,P15066)</f>
        <v>3</v>
      </c>
    </row>
    <row r="15068" spans="13:16">
      <c r="M15068" t="s">
        <v>15047</v>
      </c>
      <c r="N15068" s="4">
        <v>14882.348333</v>
      </c>
      <c r="O15068">
        <v>0</v>
      </c>
      <c r="P15068">
        <f>IF(MOD(COUNT(N$24:N15068),ROUND($P$22,0))=0,P15067+1,P15067)</f>
        <v>3</v>
      </c>
    </row>
    <row r="15069" spans="13:16">
      <c r="M15069" t="s">
        <v>15048</v>
      </c>
      <c r="N15069" s="4">
        <v>14883.5375</v>
      </c>
      <c r="O15069">
        <v>0</v>
      </c>
      <c r="P15069">
        <f>IF(MOD(COUNT(N$24:N15069),ROUND($P$22,0))=0,P15068+1,P15068)</f>
        <v>3</v>
      </c>
    </row>
    <row r="15070" spans="13:16">
      <c r="M15070" t="s">
        <v>15049</v>
      </c>
      <c r="N15070" s="4">
        <v>14883.921667000001</v>
      </c>
      <c r="O15070">
        <v>1</v>
      </c>
      <c r="P15070">
        <f>IF(MOD(COUNT(N$24:N15070),ROUND($P$22,0))=0,P15069+1,P15069)</f>
        <v>3</v>
      </c>
    </row>
    <row r="15071" spans="13:16">
      <c r="M15071" t="s">
        <v>15050</v>
      </c>
      <c r="N15071" s="4">
        <v>14885.058333000001</v>
      </c>
      <c r="O15071">
        <v>0</v>
      </c>
      <c r="P15071">
        <f>IF(MOD(COUNT(N$24:N15071),ROUND($P$22,0))=0,P15070+1,P15070)</f>
        <v>3</v>
      </c>
    </row>
    <row r="15072" spans="13:16">
      <c r="M15072" t="s">
        <v>15051</v>
      </c>
      <c r="N15072" s="4">
        <v>14885.333333</v>
      </c>
      <c r="O15072">
        <v>1</v>
      </c>
      <c r="P15072">
        <f>IF(MOD(COUNT(N$24:N15072),ROUND($P$22,0))=0,P15071+1,P15071)</f>
        <v>3</v>
      </c>
    </row>
    <row r="15073" spans="13:16">
      <c r="M15073" t="s">
        <v>15052</v>
      </c>
      <c r="N15073" s="4">
        <v>14886.583333</v>
      </c>
      <c r="O15073">
        <v>0</v>
      </c>
      <c r="P15073">
        <f>IF(MOD(COUNT(N$24:N15073),ROUND($P$22,0))=0,P15072+1,P15072)</f>
        <v>3</v>
      </c>
    </row>
    <row r="15074" spans="13:16">
      <c r="M15074" t="s">
        <v>15053</v>
      </c>
      <c r="N15074" s="4">
        <v>14886.583333</v>
      </c>
      <c r="O15074">
        <v>0</v>
      </c>
      <c r="P15074">
        <f>IF(MOD(COUNT(N$24:N15074),ROUND($P$22,0))=0,P15073+1,P15073)</f>
        <v>3</v>
      </c>
    </row>
    <row r="15075" spans="13:16">
      <c r="M15075" t="s">
        <v>15054</v>
      </c>
      <c r="N15075" s="4">
        <v>14886.583333</v>
      </c>
      <c r="O15075">
        <v>0</v>
      </c>
      <c r="P15075">
        <f>IF(MOD(COUNT(N$24:N15075),ROUND($P$22,0))=0,P15074+1,P15074)</f>
        <v>3</v>
      </c>
    </row>
    <row r="15076" spans="13:16">
      <c r="M15076" t="s">
        <v>15055</v>
      </c>
      <c r="N15076" s="4">
        <v>14886.583333</v>
      </c>
      <c r="O15076">
        <v>0</v>
      </c>
      <c r="P15076">
        <f>IF(MOD(COUNT(N$24:N15076),ROUND($P$22,0))=0,P15075+1,P15075)</f>
        <v>3</v>
      </c>
    </row>
    <row r="15077" spans="13:16">
      <c r="M15077" t="s">
        <v>15056</v>
      </c>
      <c r="N15077" s="4">
        <v>14886.583333</v>
      </c>
      <c r="O15077">
        <v>0</v>
      </c>
      <c r="P15077">
        <f>IF(MOD(COUNT(N$24:N15077),ROUND($P$22,0))=0,P15076+1,P15076)</f>
        <v>3</v>
      </c>
    </row>
    <row r="15078" spans="13:16">
      <c r="M15078" t="s">
        <v>15057</v>
      </c>
      <c r="N15078" s="4">
        <v>14886.583333</v>
      </c>
      <c r="O15078">
        <v>0</v>
      </c>
      <c r="P15078">
        <f>IF(MOD(COUNT(N$24:N15078),ROUND($P$22,0))=0,P15077+1,P15077)</f>
        <v>3</v>
      </c>
    </row>
    <row r="15079" spans="13:16">
      <c r="M15079" t="s">
        <v>15058</v>
      </c>
      <c r="N15079" s="4">
        <v>14886.583333</v>
      </c>
      <c r="O15079">
        <v>1</v>
      </c>
      <c r="P15079">
        <f>IF(MOD(COUNT(N$24:N15079),ROUND($P$22,0))=0,P15078+1,P15078)</f>
        <v>3</v>
      </c>
    </row>
    <row r="15080" spans="13:16">
      <c r="M15080" t="s">
        <v>15059</v>
      </c>
      <c r="N15080" s="4">
        <v>14886.583333</v>
      </c>
      <c r="O15080">
        <v>1</v>
      </c>
      <c r="P15080">
        <f>IF(MOD(COUNT(N$24:N15080),ROUND($P$22,0))=0,P15079+1,P15079)</f>
        <v>3</v>
      </c>
    </row>
    <row r="15081" spans="13:16">
      <c r="M15081" t="s">
        <v>15060</v>
      </c>
      <c r="N15081" s="4">
        <v>14886.583333</v>
      </c>
      <c r="O15081">
        <v>1</v>
      </c>
      <c r="P15081">
        <f>IF(MOD(COUNT(N$24:N15081),ROUND($P$22,0))=0,P15080+1,P15080)</f>
        <v>3</v>
      </c>
    </row>
    <row r="15082" spans="13:16">
      <c r="M15082" t="s">
        <v>15061</v>
      </c>
      <c r="N15082" s="4">
        <v>14886.745833000001</v>
      </c>
      <c r="O15082">
        <v>0</v>
      </c>
      <c r="P15082">
        <f>IF(MOD(COUNT(N$24:N15082),ROUND($P$22,0))=0,P15081+1,P15081)</f>
        <v>3</v>
      </c>
    </row>
    <row r="15083" spans="13:16">
      <c r="M15083" t="s">
        <v>15062</v>
      </c>
      <c r="N15083" s="4">
        <v>14886.772499999999</v>
      </c>
      <c r="O15083">
        <v>0</v>
      </c>
      <c r="P15083">
        <f>IF(MOD(COUNT(N$24:N15083),ROUND($P$22,0))=0,P15082+1,P15082)</f>
        <v>3</v>
      </c>
    </row>
    <row r="15084" spans="13:16">
      <c r="M15084" t="s">
        <v>15063</v>
      </c>
      <c r="N15084" s="4">
        <v>14887.410833</v>
      </c>
      <c r="O15084">
        <v>1</v>
      </c>
      <c r="P15084">
        <f>IF(MOD(COUNT(N$24:N15084),ROUND($P$22,0))=0,P15083+1,P15083)</f>
        <v>3</v>
      </c>
    </row>
    <row r="15085" spans="13:16">
      <c r="M15085" t="s">
        <v>15064</v>
      </c>
      <c r="N15085" s="4">
        <v>14887.671667000001</v>
      </c>
      <c r="O15085">
        <v>0</v>
      </c>
      <c r="P15085">
        <f>IF(MOD(COUNT(N$24:N15085),ROUND($P$22,0))=0,P15084+1,P15084)</f>
        <v>3</v>
      </c>
    </row>
    <row r="15086" spans="13:16">
      <c r="M15086" t="s">
        <v>15065</v>
      </c>
      <c r="N15086" s="4">
        <v>14888.084167000001</v>
      </c>
      <c r="O15086">
        <v>0</v>
      </c>
      <c r="P15086">
        <f>IF(MOD(COUNT(N$24:N15086),ROUND($P$22,0))=0,P15085+1,P15085)</f>
        <v>3</v>
      </c>
    </row>
    <row r="15087" spans="13:16">
      <c r="M15087" t="s">
        <v>15066</v>
      </c>
      <c r="N15087" s="4">
        <v>14888.889166999999</v>
      </c>
      <c r="O15087">
        <v>1</v>
      </c>
      <c r="P15087">
        <f>IF(MOD(COUNT(N$24:N15087),ROUND($P$22,0))=0,P15086+1,P15086)</f>
        <v>3</v>
      </c>
    </row>
    <row r="15088" spans="13:16">
      <c r="M15088" t="s">
        <v>15067</v>
      </c>
      <c r="N15088" s="4">
        <v>14888.916667</v>
      </c>
      <c r="O15088">
        <v>0</v>
      </c>
      <c r="P15088">
        <f>IF(MOD(COUNT(N$24:N15088),ROUND($P$22,0))=0,P15087+1,P15087)</f>
        <v>3</v>
      </c>
    </row>
    <row r="15089" spans="13:16">
      <c r="M15089" t="s">
        <v>15068</v>
      </c>
      <c r="N15089" s="4">
        <v>14889.583333</v>
      </c>
      <c r="O15089">
        <v>0</v>
      </c>
      <c r="P15089">
        <f>IF(MOD(COUNT(N$24:N15089),ROUND($P$22,0))=0,P15088+1,P15088)</f>
        <v>3</v>
      </c>
    </row>
    <row r="15090" spans="13:16">
      <c r="M15090" t="s">
        <v>15069</v>
      </c>
      <c r="N15090" s="4">
        <v>14889.583333</v>
      </c>
      <c r="O15090">
        <v>0</v>
      </c>
      <c r="P15090">
        <f>IF(MOD(COUNT(N$24:N15090),ROUND($P$22,0))=0,P15089+1,P15089)</f>
        <v>3</v>
      </c>
    </row>
    <row r="15091" spans="13:16">
      <c r="M15091" t="s">
        <v>15070</v>
      </c>
      <c r="N15091" s="4">
        <v>14889.583333</v>
      </c>
      <c r="O15091">
        <v>0</v>
      </c>
      <c r="P15091">
        <f>IF(MOD(COUNT(N$24:N15091),ROUND($P$22,0))=0,P15090+1,P15090)</f>
        <v>3</v>
      </c>
    </row>
    <row r="15092" spans="13:16">
      <c r="M15092" t="s">
        <v>15071</v>
      </c>
      <c r="N15092" s="4">
        <v>14890.534167</v>
      </c>
      <c r="O15092">
        <v>0</v>
      </c>
      <c r="P15092">
        <f>IF(MOD(COUNT(N$24:N15092),ROUND($P$22,0))=0,P15091+1,P15091)</f>
        <v>3</v>
      </c>
    </row>
    <row r="15093" spans="13:16">
      <c r="M15093" t="s">
        <v>15072</v>
      </c>
      <c r="N15093" s="4">
        <v>14893.5275</v>
      </c>
      <c r="O15093">
        <v>0</v>
      </c>
      <c r="P15093">
        <f>IF(MOD(COUNT(N$24:N15093),ROUND($P$22,0))=0,P15092+1,P15092)</f>
        <v>3</v>
      </c>
    </row>
    <row r="15094" spans="13:16">
      <c r="M15094" t="s">
        <v>15073</v>
      </c>
      <c r="N15094" s="4">
        <v>14893.783332999999</v>
      </c>
      <c r="O15094">
        <v>0</v>
      </c>
      <c r="P15094">
        <f>IF(MOD(COUNT(N$24:N15094),ROUND($P$22,0))=0,P15093+1,P15093)</f>
        <v>3</v>
      </c>
    </row>
    <row r="15095" spans="13:16">
      <c r="M15095" t="s">
        <v>15074</v>
      </c>
      <c r="N15095" s="4">
        <v>14895.640832999999</v>
      </c>
      <c r="O15095">
        <v>1</v>
      </c>
      <c r="P15095">
        <f>IF(MOD(COUNT(N$24:N15095),ROUND($P$22,0))=0,P15094+1,P15094)</f>
        <v>3</v>
      </c>
    </row>
    <row r="15096" spans="13:16">
      <c r="M15096" t="s">
        <v>15075</v>
      </c>
      <c r="N15096" s="4">
        <v>14895.833333</v>
      </c>
      <c r="O15096">
        <v>0</v>
      </c>
      <c r="P15096">
        <f>IF(MOD(COUNT(N$24:N15096),ROUND($P$22,0))=0,P15095+1,P15095)</f>
        <v>3</v>
      </c>
    </row>
    <row r="15097" spans="13:16">
      <c r="M15097" t="s">
        <v>15076</v>
      </c>
      <c r="N15097" s="4">
        <v>14895.833333</v>
      </c>
      <c r="O15097">
        <v>0</v>
      </c>
      <c r="P15097">
        <f>IF(MOD(COUNT(N$24:N15097),ROUND($P$22,0))=0,P15096+1,P15096)</f>
        <v>3</v>
      </c>
    </row>
    <row r="15098" spans="13:16">
      <c r="M15098" t="s">
        <v>15077</v>
      </c>
      <c r="N15098" s="4">
        <v>14898.865833</v>
      </c>
      <c r="O15098">
        <v>0</v>
      </c>
      <c r="P15098">
        <f>IF(MOD(COUNT(N$24:N15098),ROUND($P$22,0))=0,P15097+1,P15097)</f>
        <v>3</v>
      </c>
    </row>
    <row r="15099" spans="13:16">
      <c r="M15099" t="s">
        <v>15078</v>
      </c>
      <c r="N15099" s="4">
        <v>14898.961667</v>
      </c>
      <c r="O15099">
        <v>0</v>
      </c>
      <c r="P15099">
        <f>IF(MOD(COUNT(N$24:N15099),ROUND($P$22,0))=0,P15098+1,P15098)</f>
        <v>3</v>
      </c>
    </row>
    <row r="15100" spans="13:16">
      <c r="M15100" t="s">
        <v>15079</v>
      </c>
      <c r="N15100" s="4">
        <v>14899.400833</v>
      </c>
      <c r="O15100">
        <v>0</v>
      </c>
      <c r="P15100">
        <f>IF(MOD(COUNT(N$24:N15100),ROUND($P$22,0))=0,P15099+1,P15099)</f>
        <v>3</v>
      </c>
    </row>
    <row r="15101" spans="13:16">
      <c r="M15101" t="s">
        <v>15080</v>
      </c>
      <c r="N15101" s="4">
        <v>14902.236666999999</v>
      </c>
      <c r="O15101">
        <v>0</v>
      </c>
      <c r="P15101">
        <f>IF(MOD(COUNT(N$24:N15101),ROUND($P$22,0))=0,P15100+1,P15100)</f>
        <v>3</v>
      </c>
    </row>
    <row r="15102" spans="13:16">
      <c r="M15102" t="s">
        <v>15081</v>
      </c>
      <c r="N15102" s="4">
        <v>14903.550832999999</v>
      </c>
      <c r="O15102">
        <v>0</v>
      </c>
      <c r="P15102">
        <f>IF(MOD(COUNT(N$24:N15102),ROUND($P$22,0))=0,P15101+1,P15101)</f>
        <v>3</v>
      </c>
    </row>
    <row r="15103" spans="13:16">
      <c r="M15103" t="s">
        <v>15082</v>
      </c>
      <c r="N15103" s="4">
        <v>14904.043333</v>
      </c>
      <c r="O15103">
        <v>0</v>
      </c>
      <c r="P15103">
        <f>IF(MOD(COUNT(N$24:N15103),ROUND($P$22,0))=0,P15102+1,P15102)</f>
        <v>3</v>
      </c>
    </row>
    <row r="15104" spans="13:16">
      <c r="M15104" t="s">
        <v>15083</v>
      </c>
      <c r="N15104" s="4">
        <v>14905.076666999999</v>
      </c>
      <c r="O15104">
        <v>0</v>
      </c>
      <c r="P15104">
        <f>IF(MOD(COUNT(N$24:N15104),ROUND($P$22,0))=0,P15103+1,P15103)</f>
        <v>3</v>
      </c>
    </row>
    <row r="15105" spans="13:16">
      <c r="M15105" t="s">
        <v>15084</v>
      </c>
      <c r="N15105" s="4">
        <v>14907.1525</v>
      </c>
      <c r="O15105">
        <v>1</v>
      </c>
      <c r="P15105">
        <f>IF(MOD(COUNT(N$24:N15105),ROUND($P$22,0))=0,P15104+1,P15104)</f>
        <v>3</v>
      </c>
    </row>
    <row r="15106" spans="13:16">
      <c r="M15106" t="s">
        <v>15085</v>
      </c>
      <c r="N15106" s="4">
        <v>14908.315000000001</v>
      </c>
      <c r="O15106">
        <v>0</v>
      </c>
      <c r="P15106">
        <f>IF(MOD(COUNT(N$24:N15106),ROUND($P$22,0))=0,P15105+1,P15105)</f>
        <v>3</v>
      </c>
    </row>
    <row r="15107" spans="13:16">
      <c r="M15107" t="s">
        <v>15086</v>
      </c>
      <c r="N15107" s="4">
        <v>14911.108333</v>
      </c>
      <c r="O15107">
        <v>1</v>
      </c>
      <c r="P15107">
        <f>IF(MOD(COUNT(N$24:N15107),ROUND($P$22,0))=0,P15106+1,P15106)</f>
        <v>3</v>
      </c>
    </row>
    <row r="15108" spans="13:16">
      <c r="M15108" t="s">
        <v>15087</v>
      </c>
      <c r="N15108" s="4">
        <v>14913.273332999999</v>
      </c>
      <c r="O15108">
        <v>0</v>
      </c>
      <c r="P15108">
        <f>IF(MOD(COUNT(N$24:N15108),ROUND($P$22,0))=0,P15107+1,P15107)</f>
        <v>3</v>
      </c>
    </row>
    <row r="15109" spans="13:16">
      <c r="M15109" t="s">
        <v>15088</v>
      </c>
      <c r="N15109" s="4">
        <v>14913.593333000001</v>
      </c>
      <c r="O15109">
        <v>0</v>
      </c>
      <c r="P15109">
        <f>IF(MOD(COUNT(N$24:N15109),ROUND($P$22,0))=0,P15108+1,P15108)</f>
        <v>3</v>
      </c>
    </row>
    <row r="15110" spans="13:16">
      <c r="M15110" t="s">
        <v>15089</v>
      </c>
      <c r="N15110" s="4">
        <v>14914.360833000001</v>
      </c>
      <c r="O15110">
        <v>0</v>
      </c>
      <c r="P15110">
        <f>IF(MOD(COUNT(N$24:N15110),ROUND($P$22,0))=0,P15109+1,P15109)</f>
        <v>3</v>
      </c>
    </row>
    <row r="15111" spans="13:16">
      <c r="M15111" t="s">
        <v>15090</v>
      </c>
      <c r="N15111" s="4">
        <v>14916.666667</v>
      </c>
      <c r="O15111">
        <v>0</v>
      </c>
      <c r="P15111">
        <f>IF(MOD(COUNT(N$24:N15111),ROUND($P$22,0))=0,P15110+1,P15110)</f>
        <v>3</v>
      </c>
    </row>
    <row r="15112" spans="13:16">
      <c r="M15112" t="s">
        <v>15091</v>
      </c>
      <c r="N15112" s="4">
        <v>14916.666667</v>
      </c>
      <c r="O15112">
        <v>0</v>
      </c>
      <c r="P15112">
        <f>IF(MOD(COUNT(N$24:N15112),ROUND($P$22,0))=0,P15111+1,P15111)</f>
        <v>3</v>
      </c>
    </row>
    <row r="15113" spans="13:16">
      <c r="M15113" t="s">
        <v>15092</v>
      </c>
      <c r="N15113" s="4">
        <v>14916.666667</v>
      </c>
      <c r="O15113">
        <v>0</v>
      </c>
      <c r="P15113">
        <f>IF(MOD(COUNT(N$24:N15113),ROUND($P$22,0))=0,P15112+1,P15112)</f>
        <v>3</v>
      </c>
    </row>
    <row r="15114" spans="13:16">
      <c r="M15114" t="s">
        <v>15093</v>
      </c>
      <c r="N15114" s="4">
        <v>14916.666667</v>
      </c>
      <c r="O15114">
        <v>0</v>
      </c>
      <c r="P15114">
        <f>IF(MOD(COUNT(N$24:N15114),ROUND($P$22,0))=0,P15113+1,P15113)</f>
        <v>3</v>
      </c>
    </row>
    <row r="15115" spans="13:16">
      <c r="M15115" t="s">
        <v>15094</v>
      </c>
      <c r="N15115" s="4">
        <v>14916.666667</v>
      </c>
      <c r="O15115">
        <v>0</v>
      </c>
      <c r="P15115">
        <f>IF(MOD(COUNT(N$24:N15115),ROUND($P$22,0))=0,P15114+1,P15114)</f>
        <v>3</v>
      </c>
    </row>
    <row r="15116" spans="13:16">
      <c r="M15116" t="s">
        <v>15095</v>
      </c>
      <c r="N15116" s="4">
        <v>14916.666667</v>
      </c>
      <c r="O15116">
        <v>0</v>
      </c>
      <c r="P15116">
        <f>IF(MOD(COUNT(N$24:N15116),ROUND($P$22,0))=0,P15115+1,P15115)</f>
        <v>3</v>
      </c>
    </row>
    <row r="15117" spans="13:16">
      <c r="M15117" t="s">
        <v>15096</v>
      </c>
      <c r="N15117" s="4">
        <v>14916.666667</v>
      </c>
      <c r="O15117">
        <v>0</v>
      </c>
      <c r="P15117">
        <f>IF(MOD(COUNT(N$24:N15117),ROUND($P$22,0))=0,P15116+1,P15116)</f>
        <v>3</v>
      </c>
    </row>
    <row r="15118" spans="13:16">
      <c r="M15118" t="s">
        <v>15097</v>
      </c>
      <c r="N15118" s="4">
        <v>14916.666667</v>
      </c>
      <c r="O15118">
        <v>0</v>
      </c>
      <c r="P15118">
        <f>IF(MOD(COUNT(N$24:N15118),ROUND($P$22,0))=0,P15117+1,P15117)</f>
        <v>3</v>
      </c>
    </row>
    <row r="15119" spans="13:16">
      <c r="M15119" t="s">
        <v>15098</v>
      </c>
      <c r="N15119" s="4">
        <v>14916.666667</v>
      </c>
      <c r="O15119">
        <v>0</v>
      </c>
      <c r="P15119">
        <f>IF(MOD(COUNT(N$24:N15119),ROUND($P$22,0))=0,P15118+1,P15118)</f>
        <v>3</v>
      </c>
    </row>
    <row r="15120" spans="13:16">
      <c r="M15120" t="s">
        <v>15099</v>
      </c>
      <c r="N15120" s="4">
        <v>14916.666667</v>
      </c>
      <c r="O15120">
        <v>0</v>
      </c>
      <c r="P15120">
        <f>IF(MOD(COUNT(N$24:N15120),ROUND($P$22,0))=0,P15119+1,P15119)</f>
        <v>3</v>
      </c>
    </row>
    <row r="15121" spans="13:16">
      <c r="M15121" t="s">
        <v>15100</v>
      </c>
      <c r="N15121" s="4">
        <v>14916.666667</v>
      </c>
      <c r="O15121">
        <v>0</v>
      </c>
      <c r="P15121">
        <f>IF(MOD(COUNT(N$24:N15121),ROUND($P$22,0))=0,P15120+1,P15120)</f>
        <v>3</v>
      </c>
    </row>
    <row r="15122" spans="13:16">
      <c r="M15122" t="s">
        <v>15101</v>
      </c>
      <c r="N15122" s="4">
        <v>14916.666667</v>
      </c>
      <c r="O15122">
        <v>0</v>
      </c>
      <c r="P15122">
        <f>IF(MOD(COUNT(N$24:N15122),ROUND($P$22,0))=0,P15121+1,P15121)</f>
        <v>3</v>
      </c>
    </row>
    <row r="15123" spans="13:16">
      <c r="M15123" t="s">
        <v>15102</v>
      </c>
      <c r="N15123" s="4">
        <v>14916.666667</v>
      </c>
      <c r="O15123">
        <v>0</v>
      </c>
      <c r="P15123">
        <f>IF(MOD(COUNT(N$24:N15123),ROUND($P$22,0))=0,P15122+1,P15122)</f>
        <v>3</v>
      </c>
    </row>
    <row r="15124" spans="13:16">
      <c r="M15124" t="s">
        <v>15103</v>
      </c>
      <c r="N15124" s="4">
        <v>14916.666667</v>
      </c>
      <c r="O15124">
        <v>0</v>
      </c>
      <c r="P15124">
        <f>IF(MOD(COUNT(N$24:N15124),ROUND($P$22,0))=0,P15123+1,P15123)</f>
        <v>3</v>
      </c>
    </row>
    <row r="15125" spans="13:16">
      <c r="M15125" t="s">
        <v>15104</v>
      </c>
      <c r="N15125" s="4">
        <v>14916.666667</v>
      </c>
      <c r="O15125">
        <v>0</v>
      </c>
      <c r="P15125">
        <f>IF(MOD(COUNT(N$24:N15125),ROUND($P$22,0))=0,P15124+1,P15124)</f>
        <v>3</v>
      </c>
    </row>
    <row r="15126" spans="13:16">
      <c r="M15126" t="s">
        <v>15105</v>
      </c>
      <c r="N15126" s="4">
        <v>14916.666667</v>
      </c>
      <c r="O15126">
        <v>0</v>
      </c>
      <c r="P15126">
        <f>IF(MOD(COUNT(N$24:N15126),ROUND($P$22,0))=0,P15125+1,P15125)</f>
        <v>3</v>
      </c>
    </row>
    <row r="15127" spans="13:16">
      <c r="M15127" t="s">
        <v>15106</v>
      </c>
      <c r="N15127" s="4">
        <v>14916.666667</v>
      </c>
      <c r="O15127">
        <v>0</v>
      </c>
      <c r="P15127">
        <f>IF(MOD(COUNT(N$24:N15127),ROUND($P$22,0))=0,P15126+1,P15126)</f>
        <v>3</v>
      </c>
    </row>
    <row r="15128" spans="13:16">
      <c r="M15128" t="s">
        <v>15107</v>
      </c>
      <c r="N15128" s="4">
        <v>14916.666667</v>
      </c>
      <c r="O15128">
        <v>0</v>
      </c>
      <c r="P15128">
        <f>IF(MOD(COUNT(N$24:N15128),ROUND($P$22,0))=0,P15127+1,P15127)</f>
        <v>3</v>
      </c>
    </row>
    <row r="15129" spans="13:16">
      <c r="M15129" t="s">
        <v>15108</v>
      </c>
      <c r="N15129" s="4">
        <v>14916.666667</v>
      </c>
      <c r="O15129">
        <v>0</v>
      </c>
      <c r="P15129">
        <f>IF(MOD(COUNT(N$24:N15129),ROUND($P$22,0))=0,P15128+1,P15128)</f>
        <v>3</v>
      </c>
    </row>
    <row r="15130" spans="13:16">
      <c r="M15130" t="s">
        <v>15109</v>
      </c>
      <c r="N15130" s="4">
        <v>14916.666667</v>
      </c>
      <c r="O15130">
        <v>0</v>
      </c>
      <c r="P15130">
        <f>IF(MOD(COUNT(N$24:N15130),ROUND($P$22,0))=0,P15129+1,P15129)</f>
        <v>3</v>
      </c>
    </row>
    <row r="15131" spans="13:16">
      <c r="M15131" t="s">
        <v>15110</v>
      </c>
      <c r="N15131" s="4">
        <v>14916.666667</v>
      </c>
      <c r="O15131">
        <v>0</v>
      </c>
      <c r="P15131">
        <f>IF(MOD(COUNT(N$24:N15131),ROUND($P$22,0))=0,P15130+1,P15130)</f>
        <v>3</v>
      </c>
    </row>
    <row r="15132" spans="13:16">
      <c r="M15132" t="s">
        <v>15111</v>
      </c>
      <c r="N15132" s="4">
        <v>14916.666667</v>
      </c>
      <c r="O15132">
        <v>0</v>
      </c>
      <c r="P15132">
        <f>IF(MOD(COUNT(N$24:N15132),ROUND($P$22,0))=0,P15131+1,P15131)</f>
        <v>3</v>
      </c>
    </row>
    <row r="15133" spans="13:16">
      <c r="M15133" t="s">
        <v>15112</v>
      </c>
      <c r="N15133" s="4">
        <v>14916.666667</v>
      </c>
      <c r="O15133">
        <v>0</v>
      </c>
      <c r="P15133">
        <f>IF(MOD(COUNT(N$24:N15133),ROUND($P$22,0))=0,P15132+1,P15132)</f>
        <v>3</v>
      </c>
    </row>
    <row r="15134" spans="13:16">
      <c r="M15134" t="s">
        <v>15113</v>
      </c>
      <c r="N15134" s="4">
        <v>14916.666667</v>
      </c>
      <c r="O15134">
        <v>0</v>
      </c>
      <c r="P15134">
        <f>IF(MOD(COUNT(N$24:N15134),ROUND($P$22,0))=0,P15133+1,P15133)</f>
        <v>3</v>
      </c>
    </row>
    <row r="15135" spans="13:16">
      <c r="M15135" t="s">
        <v>15114</v>
      </c>
      <c r="N15135" s="4">
        <v>14916.666667</v>
      </c>
      <c r="O15135">
        <v>0</v>
      </c>
      <c r="P15135">
        <f>IF(MOD(COUNT(N$24:N15135),ROUND($P$22,0))=0,P15134+1,P15134)</f>
        <v>3</v>
      </c>
    </row>
    <row r="15136" spans="13:16">
      <c r="M15136" t="s">
        <v>15115</v>
      </c>
      <c r="N15136" s="4">
        <v>14916.666667</v>
      </c>
      <c r="O15136">
        <v>0</v>
      </c>
      <c r="P15136">
        <f>IF(MOD(COUNT(N$24:N15136),ROUND($P$22,0))=0,P15135+1,P15135)</f>
        <v>3</v>
      </c>
    </row>
    <row r="15137" spans="13:16">
      <c r="M15137" t="s">
        <v>15116</v>
      </c>
      <c r="N15137" s="4">
        <v>14916.666667</v>
      </c>
      <c r="O15137">
        <v>0</v>
      </c>
      <c r="P15137">
        <f>IF(MOD(COUNT(N$24:N15137),ROUND($P$22,0))=0,P15136+1,P15136)</f>
        <v>3</v>
      </c>
    </row>
    <row r="15138" spans="13:16">
      <c r="M15138" t="s">
        <v>15117</v>
      </c>
      <c r="N15138" s="4">
        <v>14916.666667</v>
      </c>
      <c r="O15138">
        <v>0</v>
      </c>
      <c r="P15138">
        <f>IF(MOD(COUNT(N$24:N15138),ROUND($P$22,0))=0,P15137+1,P15137)</f>
        <v>3</v>
      </c>
    </row>
    <row r="15139" spans="13:16">
      <c r="M15139" t="s">
        <v>15118</v>
      </c>
      <c r="N15139" s="4">
        <v>14916.666667</v>
      </c>
      <c r="O15139">
        <v>0</v>
      </c>
      <c r="P15139">
        <f>IF(MOD(COUNT(N$24:N15139),ROUND($P$22,0))=0,P15138+1,P15138)</f>
        <v>3</v>
      </c>
    </row>
    <row r="15140" spans="13:16">
      <c r="M15140" t="s">
        <v>15119</v>
      </c>
      <c r="N15140" s="4">
        <v>14916.666667</v>
      </c>
      <c r="O15140">
        <v>0</v>
      </c>
      <c r="P15140">
        <f>IF(MOD(COUNT(N$24:N15140),ROUND($P$22,0))=0,P15139+1,P15139)</f>
        <v>3</v>
      </c>
    </row>
    <row r="15141" spans="13:16">
      <c r="M15141" t="s">
        <v>15120</v>
      </c>
      <c r="N15141" s="4">
        <v>14916.666667</v>
      </c>
      <c r="O15141">
        <v>0</v>
      </c>
      <c r="P15141">
        <f>IF(MOD(COUNT(N$24:N15141),ROUND($P$22,0))=0,P15140+1,P15140)</f>
        <v>3</v>
      </c>
    </row>
    <row r="15142" spans="13:16">
      <c r="M15142" t="s">
        <v>15121</v>
      </c>
      <c r="N15142" s="4">
        <v>14916.666667</v>
      </c>
      <c r="O15142">
        <v>0</v>
      </c>
      <c r="P15142">
        <f>IF(MOD(COUNT(N$24:N15142),ROUND($P$22,0))=0,P15141+1,P15141)</f>
        <v>3</v>
      </c>
    </row>
    <row r="15143" spans="13:16">
      <c r="M15143" t="s">
        <v>15122</v>
      </c>
      <c r="N15143" s="4">
        <v>14916.666667</v>
      </c>
      <c r="O15143">
        <v>0</v>
      </c>
      <c r="P15143">
        <f>IF(MOD(COUNT(N$24:N15143),ROUND($P$22,0))=0,P15142+1,P15142)</f>
        <v>3</v>
      </c>
    </row>
    <row r="15144" spans="13:16">
      <c r="M15144" t="s">
        <v>15123</v>
      </c>
      <c r="N15144" s="4">
        <v>14916.666667</v>
      </c>
      <c r="O15144">
        <v>0</v>
      </c>
      <c r="P15144">
        <f>IF(MOD(COUNT(N$24:N15144),ROUND($P$22,0))=0,P15143+1,P15143)</f>
        <v>3</v>
      </c>
    </row>
    <row r="15145" spans="13:16">
      <c r="M15145" t="s">
        <v>15124</v>
      </c>
      <c r="N15145" s="4">
        <v>14916.666667</v>
      </c>
      <c r="O15145">
        <v>0</v>
      </c>
      <c r="P15145">
        <f>IF(MOD(COUNT(N$24:N15145),ROUND($P$22,0))=0,P15144+1,P15144)</f>
        <v>3</v>
      </c>
    </row>
    <row r="15146" spans="13:16">
      <c r="M15146" t="s">
        <v>15125</v>
      </c>
      <c r="N15146" s="4">
        <v>14916.666667</v>
      </c>
      <c r="O15146">
        <v>0</v>
      </c>
      <c r="P15146">
        <f>IF(MOD(COUNT(N$24:N15146),ROUND($P$22,0))=0,P15145+1,P15145)</f>
        <v>3</v>
      </c>
    </row>
    <row r="15147" spans="13:16">
      <c r="M15147" t="s">
        <v>15126</v>
      </c>
      <c r="N15147" s="4">
        <v>14916.666667</v>
      </c>
      <c r="O15147">
        <v>0</v>
      </c>
      <c r="P15147">
        <f>IF(MOD(COUNT(N$24:N15147),ROUND($P$22,0))=0,P15146+1,P15146)</f>
        <v>3</v>
      </c>
    </row>
    <row r="15148" spans="13:16">
      <c r="M15148" t="s">
        <v>15127</v>
      </c>
      <c r="N15148" s="4">
        <v>14916.666667</v>
      </c>
      <c r="O15148">
        <v>0</v>
      </c>
      <c r="P15148">
        <f>IF(MOD(COUNT(N$24:N15148),ROUND($P$22,0))=0,P15147+1,P15147)</f>
        <v>3</v>
      </c>
    </row>
    <row r="15149" spans="13:16">
      <c r="M15149" t="s">
        <v>15128</v>
      </c>
      <c r="N15149" s="4">
        <v>14916.666667</v>
      </c>
      <c r="O15149">
        <v>0</v>
      </c>
      <c r="P15149">
        <f>IF(MOD(COUNT(N$24:N15149),ROUND($P$22,0))=0,P15148+1,P15148)</f>
        <v>3</v>
      </c>
    </row>
    <row r="15150" spans="13:16">
      <c r="M15150" t="s">
        <v>15129</v>
      </c>
      <c r="N15150" s="4">
        <v>14916.666667</v>
      </c>
      <c r="O15150">
        <v>0</v>
      </c>
      <c r="P15150">
        <f>IF(MOD(COUNT(N$24:N15150),ROUND($P$22,0))=0,P15149+1,P15149)</f>
        <v>3</v>
      </c>
    </row>
    <row r="15151" spans="13:16">
      <c r="M15151" t="s">
        <v>15130</v>
      </c>
      <c r="N15151" s="4">
        <v>14916.666667</v>
      </c>
      <c r="O15151">
        <v>0</v>
      </c>
      <c r="P15151">
        <f>IF(MOD(COUNT(N$24:N15151),ROUND($P$22,0))=0,P15150+1,P15150)</f>
        <v>3</v>
      </c>
    </row>
    <row r="15152" spans="13:16">
      <c r="M15152" t="s">
        <v>15131</v>
      </c>
      <c r="N15152" s="4">
        <v>14916.666667</v>
      </c>
      <c r="O15152">
        <v>0</v>
      </c>
      <c r="P15152">
        <f>IF(MOD(COUNT(N$24:N15152),ROUND($P$22,0))=0,P15151+1,P15151)</f>
        <v>3</v>
      </c>
    </row>
    <row r="15153" spans="13:16">
      <c r="M15153" t="s">
        <v>15132</v>
      </c>
      <c r="N15153" s="4">
        <v>14916.666667</v>
      </c>
      <c r="O15153">
        <v>0</v>
      </c>
      <c r="P15153">
        <f>IF(MOD(COUNT(N$24:N15153),ROUND($P$22,0))=0,P15152+1,P15152)</f>
        <v>3</v>
      </c>
    </row>
    <row r="15154" spans="13:16">
      <c r="M15154" t="s">
        <v>15133</v>
      </c>
      <c r="N15154" s="4">
        <v>14916.666667</v>
      </c>
      <c r="O15154">
        <v>0</v>
      </c>
      <c r="P15154">
        <f>IF(MOD(COUNT(N$24:N15154),ROUND($P$22,0))=0,P15153+1,P15153)</f>
        <v>3</v>
      </c>
    </row>
    <row r="15155" spans="13:16">
      <c r="M15155" t="s">
        <v>15134</v>
      </c>
      <c r="N15155" s="4">
        <v>14916.666667</v>
      </c>
      <c r="O15155">
        <v>0</v>
      </c>
      <c r="P15155">
        <f>IF(MOD(COUNT(N$24:N15155),ROUND($P$22,0))=0,P15154+1,P15154)</f>
        <v>3</v>
      </c>
    </row>
    <row r="15156" spans="13:16">
      <c r="M15156" t="s">
        <v>15135</v>
      </c>
      <c r="N15156" s="4">
        <v>14916.666667</v>
      </c>
      <c r="O15156">
        <v>0</v>
      </c>
      <c r="P15156">
        <f>IF(MOD(COUNT(N$24:N15156),ROUND($P$22,0))=0,P15155+1,P15155)</f>
        <v>3</v>
      </c>
    </row>
    <row r="15157" spans="13:16">
      <c r="M15157" t="s">
        <v>15136</v>
      </c>
      <c r="N15157" s="4">
        <v>14916.666667</v>
      </c>
      <c r="O15157">
        <v>0</v>
      </c>
      <c r="P15157">
        <f>IF(MOD(COUNT(N$24:N15157),ROUND($P$22,0))=0,P15156+1,P15156)</f>
        <v>3</v>
      </c>
    </row>
    <row r="15158" spans="13:16">
      <c r="M15158" t="s">
        <v>15137</v>
      </c>
      <c r="N15158" s="4">
        <v>14916.666667</v>
      </c>
      <c r="O15158">
        <v>0</v>
      </c>
      <c r="P15158">
        <f>IF(MOD(COUNT(N$24:N15158),ROUND($P$22,0))=0,P15157+1,P15157)</f>
        <v>3</v>
      </c>
    </row>
    <row r="15159" spans="13:16">
      <c r="M15159" t="s">
        <v>15138</v>
      </c>
      <c r="N15159" s="4">
        <v>14916.666667</v>
      </c>
      <c r="O15159">
        <v>0</v>
      </c>
      <c r="P15159">
        <f>IF(MOD(COUNT(N$24:N15159),ROUND($P$22,0))=0,P15158+1,P15158)</f>
        <v>3</v>
      </c>
    </row>
    <row r="15160" spans="13:16">
      <c r="M15160" t="s">
        <v>15139</v>
      </c>
      <c r="N15160" s="4">
        <v>14916.666667</v>
      </c>
      <c r="O15160">
        <v>0</v>
      </c>
      <c r="P15160">
        <f>IF(MOD(COUNT(N$24:N15160),ROUND($P$22,0))=0,P15159+1,P15159)</f>
        <v>3</v>
      </c>
    </row>
    <row r="15161" spans="13:16">
      <c r="M15161" t="s">
        <v>15140</v>
      </c>
      <c r="N15161" s="4">
        <v>14916.666667</v>
      </c>
      <c r="O15161">
        <v>0</v>
      </c>
      <c r="P15161">
        <f>IF(MOD(COUNT(N$24:N15161),ROUND($P$22,0))=0,P15160+1,P15160)</f>
        <v>3</v>
      </c>
    </row>
    <row r="15162" spans="13:16">
      <c r="M15162" t="s">
        <v>15141</v>
      </c>
      <c r="N15162" s="4">
        <v>14916.666667</v>
      </c>
      <c r="O15162">
        <v>0</v>
      </c>
      <c r="P15162">
        <f>IF(MOD(COUNT(N$24:N15162),ROUND($P$22,0))=0,P15161+1,P15161)</f>
        <v>3</v>
      </c>
    </row>
    <row r="15163" spans="13:16">
      <c r="M15163" t="s">
        <v>15142</v>
      </c>
      <c r="N15163" s="4">
        <v>14916.666667</v>
      </c>
      <c r="O15163">
        <v>0</v>
      </c>
      <c r="P15163">
        <f>IF(MOD(COUNT(N$24:N15163),ROUND($P$22,0))=0,P15162+1,P15162)</f>
        <v>3</v>
      </c>
    </row>
    <row r="15164" spans="13:16">
      <c r="M15164" t="s">
        <v>15143</v>
      </c>
      <c r="N15164" s="4">
        <v>14916.666667</v>
      </c>
      <c r="O15164">
        <v>0</v>
      </c>
      <c r="P15164">
        <f>IF(MOD(COUNT(N$24:N15164),ROUND($P$22,0))=0,P15163+1,P15163)</f>
        <v>3</v>
      </c>
    </row>
    <row r="15165" spans="13:16">
      <c r="M15165" t="s">
        <v>15144</v>
      </c>
      <c r="N15165" s="4">
        <v>14916.666667</v>
      </c>
      <c r="O15165">
        <v>0</v>
      </c>
      <c r="P15165">
        <f>IF(MOD(COUNT(N$24:N15165),ROUND($P$22,0))=0,P15164+1,P15164)</f>
        <v>3</v>
      </c>
    </row>
    <row r="15166" spans="13:16">
      <c r="M15166" t="s">
        <v>15145</v>
      </c>
      <c r="N15166" s="4">
        <v>14916.666667</v>
      </c>
      <c r="O15166">
        <v>0</v>
      </c>
      <c r="P15166">
        <f>IF(MOD(COUNT(N$24:N15166),ROUND($P$22,0))=0,P15165+1,P15165)</f>
        <v>3</v>
      </c>
    </row>
    <row r="15167" spans="13:16">
      <c r="M15167" t="s">
        <v>15146</v>
      </c>
      <c r="N15167" s="4">
        <v>14916.666667</v>
      </c>
      <c r="O15167">
        <v>0</v>
      </c>
      <c r="P15167">
        <f>IF(MOD(COUNT(N$24:N15167),ROUND($P$22,0))=0,P15166+1,P15166)</f>
        <v>3</v>
      </c>
    </row>
    <row r="15168" spans="13:16">
      <c r="M15168" t="s">
        <v>15147</v>
      </c>
      <c r="N15168" s="4">
        <v>14916.666667</v>
      </c>
      <c r="O15168">
        <v>0</v>
      </c>
      <c r="P15168">
        <f>IF(MOD(COUNT(N$24:N15168),ROUND($P$22,0))=0,P15167+1,P15167)</f>
        <v>3</v>
      </c>
    </row>
    <row r="15169" spans="13:16">
      <c r="M15169" t="s">
        <v>15148</v>
      </c>
      <c r="N15169" s="4">
        <v>14916.666667</v>
      </c>
      <c r="O15169">
        <v>0</v>
      </c>
      <c r="P15169">
        <f>IF(MOD(COUNT(N$24:N15169),ROUND($P$22,0))=0,P15168+1,P15168)</f>
        <v>3</v>
      </c>
    </row>
    <row r="15170" spans="13:16">
      <c r="M15170" t="s">
        <v>15149</v>
      </c>
      <c r="N15170" s="4">
        <v>14916.666667</v>
      </c>
      <c r="O15170">
        <v>0</v>
      </c>
      <c r="P15170">
        <f>IF(MOD(COUNT(N$24:N15170),ROUND($P$22,0))=0,P15169+1,P15169)</f>
        <v>3</v>
      </c>
    </row>
    <row r="15171" spans="13:16">
      <c r="M15171" t="s">
        <v>15150</v>
      </c>
      <c r="N15171" s="4">
        <v>14916.666667</v>
      </c>
      <c r="O15171">
        <v>0</v>
      </c>
      <c r="P15171">
        <f>IF(MOD(COUNT(N$24:N15171),ROUND($P$22,0))=0,P15170+1,P15170)</f>
        <v>3</v>
      </c>
    </row>
    <row r="15172" spans="13:16">
      <c r="M15172" t="s">
        <v>15151</v>
      </c>
      <c r="N15172" s="4">
        <v>14916.666667</v>
      </c>
      <c r="O15172">
        <v>0</v>
      </c>
      <c r="P15172">
        <f>IF(MOD(COUNT(N$24:N15172),ROUND($P$22,0))=0,P15171+1,P15171)</f>
        <v>3</v>
      </c>
    </row>
    <row r="15173" spans="13:16">
      <c r="M15173" t="s">
        <v>15152</v>
      </c>
      <c r="N15173" s="4">
        <v>14916.666667</v>
      </c>
      <c r="O15173">
        <v>0</v>
      </c>
      <c r="P15173">
        <f>IF(MOD(COUNT(N$24:N15173),ROUND($P$22,0))=0,P15172+1,P15172)</f>
        <v>3</v>
      </c>
    </row>
    <row r="15174" spans="13:16">
      <c r="M15174" t="s">
        <v>15153</v>
      </c>
      <c r="N15174" s="4">
        <v>14916.666667</v>
      </c>
      <c r="O15174">
        <v>0</v>
      </c>
      <c r="P15174">
        <f>IF(MOD(COUNT(N$24:N15174),ROUND($P$22,0))=0,P15173+1,P15173)</f>
        <v>3</v>
      </c>
    </row>
    <row r="15175" spans="13:16">
      <c r="M15175" t="s">
        <v>15154</v>
      </c>
      <c r="N15175" s="4">
        <v>14916.666667</v>
      </c>
      <c r="O15175">
        <v>0</v>
      </c>
      <c r="P15175">
        <f>IF(MOD(COUNT(N$24:N15175),ROUND($P$22,0))=0,P15174+1,P15174)</f>
        <v>3</v>
      </c>
    </row>
    <row r="15176" spans="13:16">
      <c r="M15176" t="s">
        <v>15155</v>
      </c>
      <c r="N15176" s="4">
        <v>14916.666667</v>
      </c>
      <c r="O15176">
        <v>0</v>
      </c>
      <c r="P15176">
        <f>IF(MOD(COUNT(N$24:N15176),ROUND($P$22,0))=0,P15175+1,P15175)</f>
        <v>3</v>
      </c>
    </row>
    <row r="15177" spans="13:16">
      <c r="M15177" t="s">
        <v>15156</v>
      </c>
      <c r="N15177" s="4">
        <v>14916.666667</v>
      </c>
      <c r="O15177">
        <v>0</v>
      </c>
      <c r="P15177">
        <f>IF(MOD(COUNT(N$24:N15177),ROUND($P$22,0))=0,P15176+1,P15176)</f>
        <v>3</v>
      </c>
    </row>
    <row r="15178" spans="13:16">
      <c r="M15178" t="s">
        <v>15157</v>
      </c>
      <c r="N15178" s="4">
        <v>14916.666667</v>
      </c>
      <c r="O15178">
        <v>0</v>
      </c>
      <c r="P15178">
        <f>IF(MOD(COUNT(N$24:N15178),ROUND($P$22,0))=0,P15177+1,P15177)</f>
        <v>3</v>
      </c>
    </row>
    <row r="15179" spans="13:16">
      <c r="M15179" t="s">
        <v>15158</v>
      </c>
      <c r="N15179" s="4">
        <v>14916.666667</v>
      </c>
      <c r="O15179">
        <v>0</v>
      </c>
      <c r="P15179">
        <f>IF(MOD(COUNT(N$24:N15179),ROUND($P$22,0))=0,P15178+1,P15178)</f>
        <v>3</v>
      </c>
    </row>
    <row r="15180" spans="13:16">
      <c r="M15180" t="s">
        <v>15159</v>
      </c>
      <c r="N15180" s="4">
        <v>14916.666667</v>
      </c>
      <c r="O15180">
        <v>0</v>
      </c>
      <c r="P15180">
        <f>IF(MOD(COUNT(N$24:N15180),ROUND($P$22,0))=0,P15179+1,P15179)</f>
        <v>3</v>
      </c>
    </row>
    <row r="15181" spans="13:16">
      <c r="M15181" t="s">
        <v>15160</v>
      </c>
      <c r="N15181" s="4">
        <v>14916.666667</v>
      </c>
      <c r="O15181">
        <v>0</v>
      </c>
      <c r="P15181">
        <f>IF(MOD(COUNT(N$24:N15181),ROUND($P$22,0))=0,P15180+1,P15180)</f>
        <v>3</v>
      </c>
    </row>
    <row r="15182" spans="13:16">
      <c r="M15182" t="s">
        <v>15161</v>
      </c>
      <c r="N15182" s="4">
        <v>14916.666667</v>
      </c>
      <c r="O15182">
        <v>0</v>
      </c>
      <c r="P15182">
        <f>IF(MOD(COUNT(N$24:N15182),ROUND($P$22,0))=0,P15181+1,P15181)</f>
        <v>4</v>
      </c>
    </row>
    <row r="15183" spans="13:16">
      <c r="M15183" t="s">
        <v>15162</v>
      </c>
      <c r="N15183" s="4">
        <v>14916.666667</v>
      </c>
      <c r="O15183">
        <v>0</v>
      </c>
      <c r="P15183">
        <f>IF(MOD(COUNT(N$24:N15183),ROUND($P$22,0))=0,P15182+1,P15182)</f>
        <v>4</v>
      </c>
    </row>
    <row r="15184" spans="13:16">
      <c r="M15184" t="s">
        <v>15163</v>
      </c>
      <c r="N15184" s="4">
        <v>14916.666667</v>
      </c>
      <c r="O15184">
        <v>0</v>
      </c>
      <c r="P15184">
        <f>IF(MOD(COUNT(N$24:N15184),ROUND($P$22,0))=0,P15183+1,P15183)</f>
        <v>4</v>
      </c>
    </row>
    <row r="15185" spans="13:16">
      <c r="M15185" t="s">
        <v>15164</v>
      </c>
      <c r="N15185" s="4">
        <v>14916.666667</v>
      </c>
      <c r="O15185">
        <v>0</v>
      </c>
      <c r="P15185">
        <f>IF(MOD(COUNT(N$24:N15185),ROUND($P$22,0))=0,P15184+1,P15184)</f>
        <v>4</v>
      </c>
    </row>
    <row r="15186" spans="13:16">
      <c r="M15186" t="s">
        <v>15165</v>
      </c>
      <c r="N15186" s="4">
        <v>14916.666667</v>
      </c>
      <c r="O15186">
        <v>0</v>
      </c>
      <c r="P15186">
        <f>IF(MOD(COUNT(N$24:N15186),ROUND($P$22,0))=0,P15185+1,P15185)</f>
        <v>4</v>
      </c>
    </row>
    <row r="15187" spans="13:16">
      <c r="M15187" t="s">
        <v>15166</v>
      </c>
      <c r="N15187" s="4">
        <v>14916.666667</v>
      </c>
      <c r="O15187">
        <v>0</v>
      </c>
      <c r="P15187">
        <f>IF(MOD(COUNT(N$24:N15187),ROUND($P$22,0))=0,P15186+1,P15186)</f>
        <v>4</v>
      </c>
    </row>
    <row r="15188" spans="13:16">
      <c r="M15188" t="s">
        <v>15167</v>
      </c>
      <c r="N15188" s="4">
        <v>14916.666667</v>
      </c>
      <c r="O15188">
        <v>0</v>
      </c>
      <c r="P15188">
        <f>IF(MOD(COUNT(N$24:N15188),ROUND($P$22,0))=0,P15187+1,P15187)</f>
        <v>4</v>
      </c>
    </row>
    <row r="15189" spans="13:16">
      <c r="M15189" t="s">
        <v>15168</v>
      </c>
      <c r="N15189" s="4">
        <v>14916.666667</v>
      </c>
      <c r="O15189">
        <v>0</v>
      </c>
      <c r="P15189">
        <f>IF(MOD(COUNT(N$24:N15189),ROUND($P$22,0))=0,P15188+1,P15188)</f>
        <v>4</v>
      </c>
    </row>
    <row r="15190" spans="13:16">
      <c r="M15190" t="s">
        <v>15169</v>
      </c>
      <c r="N15190" s="4">
        <v>14916.666667</v>
      </c>
      <c r="O15190">
        <v>0</v>
      </c>
      <c r="P15190">
        <f>IF(MOD(COUNT(N$24:N15190),ROUND($P$22,0))=0,P15189+1,P15189)</f>
        <v>4</v>
      </c>
    </row>
    <row r="15191" spans="13:16">
      <c r="M15191" t="s">
        <v>15170</v>
      </c>
      <c r="N15191" s="4">
        <v>14916.666667</v>
      </c>
      <c r="O15191">
        <v>0</v>
      </c>
      <c r="P15191">
        <f>IF(MOD(COUNT(N$24:N15191),ROUND($P$22,0))=0,P15190+1,P15190)</f>
        <v>4</v>
      </c>
    </row>
    <row r="15192" spans="13:16">
      <c r="M15192" t="s">
        <v>15171</v>
      </c>
      <c r="N15192" s="4">
        <v>14916.666667</v>
      </c>
      <c r="O15192">
        <v>0</v>
      </c>
      <c r="P15192">
        <f>IF(MOD(COUNT(N$24:N15192),ROUND($P$22,0))=0,P15191+1,P15191)</f>
        <v>4</v>
      </c>
    </row>
    <row r="15193" spans="13:16">
      <c r="M15193" t="s">
        <v>15172</v>
      </c>
      <c r="N15193" s="4">
        <v>14916.666667</v>
      </c>
      <c r="O15193">
        <v>0</v>
      </c>
      <c r="P15193">
        <f>IF(MOD(COUNT(N$24:N15193),ROUND($P$22,0))=0,P15192+1,P15192)</f>
        <v>4</v>
      </c>
    </row>
    <row r="15194" spans="13:16">
      <c r="M15194" t="s">
        <v>15173</v>
      </c>
      <c r="N15194" s="4">
        <v>14916.666667</v>
      </c>
      <c r="O15194">
        <v>0</v>
      </c>
      <c r="P15194">
        <f>IF(MOD(COUNT(N$24:N15194),ROUND($P$22,0))=0,P15193+1,P15193)</f>
        <v>4</v>
      </c>
    </row>
    <row r="15195" spans="13:16">
      <c r="M15195" t="s">
        <v>15174</v>
      </c>
      <c r="N15195" s="4">
        <v>14916.666667</v>
      </c>
      <c r="O15195">
        <v>0</v>
      </c>
      <c r="P15195">
        <f>IF(MOD(COUNT(N$24:N15195),ROUND($P$22,0))=0,P15194+1,P15194)</f>
        <v>4</v>
      </c>
    </row>
    <row r="15196" spans="13:16">
      <c r="M15196" t="s">
        <v>15175</v>
      </c>
      <c r="N15196" s="4">
        <v>14916.666667</v>
      </c>
      <c r="O15196">
        <v>0</v>
      </c>
      <c r="P15196">
        <f>IF(MOD(COUNT(N$24:N15196),ROUND($P$22,0))=0,P15195+1,P15195)</f>
        <v>4</v>
      </c>
    </row>
    <row r="15197" spans="13:16">
      <c r="M15197" t="s">
        <v>15176</v>
      </c>
      <c r="N15197" s="4">
        <v>14916.666667</v>
      </c>
      <c r="O15197">
        <v>0</v>
      </c>
      <c r="P15197">
        <f>IF(MOD(COUNT(N$24:N15197),ROUND($P$22,0))=0,P15196+1,P15196)</f>
        <v>4</v>
      </c>
    </row>
    <row r="15198" spans="13:16">
      <c r="M15198" t="s">
        <v>15177</v>
      </c>
      <c r="N15198" s="4">
        <v>14916.666667</v>
      </c>
      <c r="O15198">
        <v>0</v>
      </c>
      <c r="P15198">
        <f>IF(MOD(COUNT(N$24:N15198),ROUND($P$22,0))=0,P15197+1,P15197)</f>
        <v>4</v>
      </c>
    </row>
    <row r="15199" spans="13:16">
      <c r="M15199" t="s">
        <v>15178</v>
      </c>
      <c r="N15199" s="4">
        <v>14916.666667</v>
      </c>
      <c r="O15199">
        <v>0</v>
      </c>
      <c r="P15199">
        <f>IF(MOD(COUNT(N$24:N15199),ROUND($P$22,0))=0,P15198+1,P15198)</f>
        <v>4</v>
      </c>
    </row>
    <row r="15200" spans="13:16">
      <c r="M15200" t="s">
        <v>15179</v>
      </c>
      <c r="N15200" s="4">
        <v>14916.666667</v>
      </c>
      <c r="O15200">
        <v>0</v>
      </c>
      <c r="P15200">
        <f>IF(MOD(COUNT(N$24:N15200),ROUND($P$22,0))=0,P15199+1,P15199)</f>
        <v>4</v>
      </c>
    </row>
    <row r="15201" spans="13:16">
      <c r="M15201" t="s">
        <v>15180</v>
      </c>
      <c r="N15201" s="4">
        <v>14916.666667</v>
      </c>
      <c r="O15201">
        <v>0</v>
      </c>
      <c r="P15201">
        <f>IF(MOD(COUNT(N$24:N15201),ROUND($P$22,0))=0,P15200+1,P15200)</f>
        <v>4</v>
      </c>
    </row>
    <row r="15202" spans="13:16">
      <c r="M15202" t="s">
        <v>15181</v>
      </c>
      <c r="N15202" s="4">
        <v>14916.666667</v>
      </c>
      <c r="O15202">
        <v>0</v>
      </c>
      <c r="P15202">
        <f>IF(MOD(COUNT(N$24:N15202),ROUND($P$22,0))=0,P15201+1,P15201)</f>
        <v>4</v>
      </c>
    </row>
    <row r="15203" spans="13:16">
      <c r="M15203" t="s">
        <v>15182</v>
      </c>
      <c r="N15203" s="4">
        <v>14916.666667</v>
      </c>
      <c r="O15203">
        <v>0</v>
      </c>
      <c r="P15203">
        <f>IF(MOD(COUNT(N$24:N15203),ROUND($P$22,0))=0,P15202+1,P15202)</f>
        <v>4</v>
      </c>
    </row>
    <row r="15204" spans="13:16">
      <c r="M15204" t="s">
        <v>15183</v>
      </c>
      <c r="N15204" s="4">
        <v>14916.666667</v>
      </c>
      <c r="O15204">
        <v>0</v>
      </c>
      <c r="P15204">
        <f>IF(MOD(COUNT(N$24:N15204),ROUND($P$22,0))=0,P15203+1,P15203)</f>
        <v>4</v>
      </c>
    </row>
    <row r="15205" spans="13:16">
      <c r="M15205" t="s">
        <v>15184</v>
      </c>
      <c r="N15205" s="4">
        <v>14916.666667</v>
      </c>
      <c r="O15205">
        <v>0</v>
      </c>
      <c r="P15205">
        <f>IF(MOD(COUNT(N$24:N15205),ROUND($P$22,0))=0,P15204+1,P15204)</f>
        <v>4</v>
      </c>
    </row>
    <row r="15206" spans="13:16">
      <c r="M15206" t="s">
        <v>15185</v>
      </c>
      <c r="N15206" s="4">
        <v>14916.666667</v>
      </c>
      <c r="O15206">
        <v>0</v>
      </c>
      <c r="P15206">
        <f>IF(MOD(COUNT(N$24:N15206),ROUND($P$22,0))=0,P15205+1,P15205)</f>
        <v>4</v>
      </c>
    </row>
    <row r="15207" spans="13:16">
      <c r="M15207" t="s">
        <v>15186</v>
      </c>
      <c r="N15207" s="4">
        <v>14916.666667</v>
      </c>
      <c r="O15207">
        <v>0</v>
      </c>
      <c r="P15207">
        <f>IF(MOD(COUNT(N$24:N15207),ROUND($P$22,0))=0,P15206+1,P15206)</f>
        <v>4</v>
      </c>
    </row>
    <row r="15208" spans="13:16">
      <c r="M15208" t="s">
        <v>15187</v>
      </c>
      <c r="N15208" s="4">
        <v>14916.666667</v>
      </c>
      <c r="O15208">
        <v>0</v>
      </c>
      <c r="P15208">
        <f>IF(MOD(COUNT(N$24:N15208),ROUND($P$22,0))=0,P15207+1,P15207)</f>
        <v>4</v>
      </c>
    </row>
    <row r="15209" spans="13:16">
      <c r="M15209" t="s">
        <v>15188</v>
      </c>
      <c r="N15209" s="4">
        <v>14916.666667</v>
      </c>
      <c r="O15209">
        <v>0</v>
      </c>
      <c r="P15209">
        <f>IF(MOD(COUNT(N$24:N15209),ROUND($P$22,0))=0,P15208+1,P15208)</f>
        <v>4</v>
      </c>
    </row>
    <row r="15210" spans="13:16">
      <c r="M15210" t="s">
        <v>15189</v>
      </c>
      <c r="N15210" s="4">
        <v>14916.666667</v>
      </c>
      <c r="O15210">
        <v>0</v>
      </c>
      <c r="P15210">
        <f>IF(MOD(COUNT(N$24:N15210),ROUND($P$22,0))=0,P15209+1,P15209)</f>
        <v>4</v>
      </c>
    </row>
    <row r="15211" spans="13:16">
      <c r="M15211" t="s">
        <v>15190</v>
      </c>
      <c r="N15211" s="4">
        <v>14916.666667</v>
      </c>
      <c r="O15211">
        <v>0</v>
      </c>
      <c r="P15211">
        <f>IF(MOD(COUNT(N$24:N15211),ROUND($P$22,0))=0,P15210+1,P15210)</f>
        <v>4</v>
      </c>
    </row>
    <row r="15212" spans="13:16">
      <c r="M15212" t="s">
        <v>15191</v>
      </c>
      <c r="N15212" s="4">
        <v>14916.666667</v>
      </c>
      <c r="O15212">
        <v>0</v>
      </c>
      <c r="P15212">
        <f>IF(MOD(COUNT(N$24:N15212),ROUND($P$22,0))=0,P15211+1,P15211)</f>
        <v>4</v>
      </c>
    </row>
    <row r="15213" spans="13:16">
      <c r="M15213" t="s">
        <v>15192</v>
      </c>
      <c r="N15213" s="4">
        <v>14916.666667</v>
      </c>
      <c r="O15213">
        <v>0</v>
      </c>
      <c r="P15213">
        <f>IF(MOD(COUNT(N$24:N15213),ROUND($P$22,0))=0,P15212+1,P15212)</f>
        <v>4</v>
      </c>
    </row>
    <row r="15214" spans="13:16">
      <c r="M15214" t="s">
        <v>15193</v>
      </c>
      <c r="N15214" s="4">
        <v>14916.666667</v>
      </c>
      <c r="O15214">
        <v>0</v>
      </c>
      <c r="P15214">
        <f>IF(MOD(COUNT(N$24:N15214),ROUND($P$22,0))=0,P15213+1,P15213)</f>
        <v>4</v>
      </c>
    </row>
    <row r="15215" spans="13:16">
      <c r="M15215" t="s">
        <v>15194</v>
      </c>
      <c r="N15215" s="4">
        <v>14916.666667</v>
      </c>
      <c r="O15215">
        <v>0</v>
      </c>
      <c r="P15215">
        <f>IF(MOD(COUNT(N$24:N15215),ROUND($P$22,0))=0,P15214+1,P15214)</f>
        <v>4</v>
      </c>
    </row>
    <row r="15216" spans="13:16">
      <c r="M15216" t="s">
        <v>15195</v>
      </c>
      <c r="N15216" s="4">
        <v>14916.666667</v>
      </c>
      <c r="O15216">
        <v>0</v>
      </c>
      <c r="P15216">
        <f>IF(MOD(COUNT(N$24:N15216),ROUND($P$22,0))=0,P15215+1,P15215)</f>
        <v>4</v>
      </c>
    </row>
    <row r="15217" spans="13:16">
      <c r="M15217" t="s">
        <v>15196</v>
      </c>
      <c r="N15217" s="4">
        <v>14916.666667</v>
      </c>
      <c r="O15217">
        <v>0</v>
      </c>
      <c r="P15217">
        <f>IF(MOD(COUNT(N$24:N15217),ROUND($P$22,0))=0,P15216+1,P15216)</f>
        <v>4</v>
      </c>
    </row>
    <row r="15218" spans="13:16">
      <c r="M15218" t="s">
        <v>15197</v>
      </c>
      <c r="N15218" s="4">
        <v>14916.666667</v>
      </c>
      <c r="O15218">
        <v>0</v>
      </c>
      <c r="P15218">
        <f>IF(MOD(COUNT(N$24:N15218),ROUND($P$22,0))=0,P15217+1,P15217)</f>
        <v>4</v>
      </c>
    </row>
    <row r="15219" spans="13:16">
      <c r="M15219" t="s">
        <v>15198</v>
      </c>
      <c r="N15219" s="4">
        <v>14916.666667</v>
      </c>
      <c r="O15219">
        <v>0</v>
      </c>
      <c r="P15219">
        <f>IF(MOD(COUNT(N$24:N15219),ROUND($P$22,0))=0,P15218+1,P15218)</f>
        <v>4</v>
      </c>
    </row>
    <row r="15220" spans="13:16">
      <c r="M15220" t="s">
        <v>15199</v>
      </c>
      <c r="N15220" s="4">
        <v>14916.666667</v>
      </c>
      <c r="O15220">
        <v>0</v>
      </c>
      <c r="P15220">
        <f>IF(MOD(COUNT(N$24:N15220),ROUND($P$22,0))=0,P15219+1,P15219)</f>
        <v>4</v>
      </c>
    </row>
    <row r="15221" spans="13:16">
      <c r="M15221" t="s">
        <v>15200</v>
      </c>
      <c r="N15221" s="4">
        <v>14916.666667</v>
      </c>
      <c r="O15221">
        <v>0</v>
      </c>
      <c r="P15221">
        <f>IF(MOD(COUNT(N$24:N15221),ROUND($P$22,0))=0,P15220+1,P15220)</f>
        <v>4</v>
      </c>
    </row>
    <row r="15222" spans="13:16">
      <c r="M15222" t="s">
        <v>15201</v>
      </c>
      <c r="N15222" s="4">
        <v>14916.666667</v>
      </c>
      <c r="O15222">
        <v>0</v>
      </c>
      <c r="P15222">
        <f>IF(MOD(COUNT(N$24:N15222),ROUND($P$22,0))=0,P15221+1,P15221)</f>
        <v>4</v>
      </c>
    </row>
    <row r="15223" spans="13:16">
      <c r="M15223" t="s">
        <v>15202</v>
      </c>
      <c r="N15223" s="4">
        <v>14916.666667</v>
      </c>
      <c r="O15223">
        <v>0</v>
      </c>
      <c r="P15223">
        <f>IF(MOD(COUNT(N$24:N15223),ROUND($P$22,0))=0,P15222+1,P15222)</f>
        <v>4</v>
      </c>
    </row>
    <row r="15224" spans="13:16">
      <c r="M15224" t="s">
        <v>15203</v>
      </c>
      <c r="N15224" s="4">
        <v>14916.666667</v>
      </c>
      <c r="O15224">
        <v>0</v>
      </c>
      <c r="P15224">
        <f>IF(MOD(COUNT(N$24:N15224),ROUND($P$22,0))=0,P15223+1,P15223)</f>
        <v>4</v>
      </c>
    </row>
    <row r="15225" spans="13:16">
      <c r="M15225" t="s">
        <v>15204</v>
      </c>
      <c r="N15225" s="4">
        <v>14916.666667</v>
      </c>
      <c r="O15225">
        <v>0</v>
      </c>
      <c r="P15225">
        <f>IF(MOD(COUNT(N$24:N15225),ROUND($P$22,0))=0,P15224+1,P15224)</f>
        <v>4</v>
      </c>
    </row>
    <row r="15226" spans="13:16">
      <c r="M15226" t="s">
        <v>15205</v>
      </c>
      <c r="N15226" s="4">
        <v>14916.666667</v>
      </c>
      <c r="O15226">
        <v>0</v>
      </c>
      <c r="P15226">
        <f>IF(MOD(COUNT(N$24:N15226),ROUND($P$22,0))=0,P15225+1,P15225)</f>
        <v>4</v>
      </c>
    </row>
    <row r="15227" spans="13:16">
      <c r="M15227" t="s">
        <v>15206</v>
      </c>
      <c r="N15227" s="4">
        <v>14916.666667</v>
      </c>
      <c r="O15227">
        <v>0</v>
      </c>
      <c r="P15227">
        <f>IF(MOD(COUNT(N$24:N15227),ROUND($P$22,0))=0,P15226+1,P15226)</f>
        <v>4</v>
      </c>
    </row>
    <row r="15228" spans="13:16">
      <c r="M15228" t="s">
        <v>15207</v>
      </c>
      <c r="N15228" s="4">
        <v>14916.666667</v>
      </c>
      <c r="O15228">
        <v>0</v>
      </c>
      <c r="P15228">
        <f>IF(MOD(COUNT(N$24:N15228),ROUND($P$22,0))=0,P15227+1,P15227)</f>
        <v>4</v>
      </c>
    </row>
    <row r="15229" spans="13:16">
      <c r="M15229" t="s">
        <v>15208</v>
      </c>
      <c r="N15229" s="4">
        <v>14916.666667</v>
      </c>
      <c r="O15229">
        <v>0</v>
      </c>
      <c r="P15229">
        <f>IF(MOD(COUNT(N$24:N15229),ROUND($P$22,0))=0,P15228+1,P15228)</f>
        <v>4</v>
      </c>
    </row>
    <row r="15230" spans="13:16">
      <c r="M15230" t="s">
        <v>15209</v>
      </c>
      <c r="N15230" s="4">
        <v>14916.666667</v>
      </c>
      <c r="O15230">
        <v>0</v>
      </c>
      <c r="P15230">
        <f>IF(MOD(COUNT(N$24:N15230),ROUND($P$22,0))=0,P15229+1,P15229)</f>
        <v>4</v>
      </c>
    </row>
    <row r="15231" spans="13:16">
      <c r="M15231" t="s">
        <v>15210</v>
      </c>
      <c r="N15231" s="4">
        <v>14916.666667</v>
      </c>
      <c r="O15231">
        <v>0</v>
      </c>
      <c r="P15231">
        <f>IF(MOD(COUNT(N$24:N15231),ROUND($P$22,0))=0,P15230+1,P15230)</f>
        <v>4</v>
      </c>
    </row>
    <row r="15232" spans="13:16">
      <c r="M15232" t="s">
        <v>15211</v>
      </c>
      <c r="N15232" s="4">
        <v>14916.666667</v>
      </c>
      <c r="O15232">
        <v>0</v>
      </c>
      <c r="P15232">
        <f>IF(MOD(COUNT(N$24:N15232),ROUND($P$22,0))=0,P15231+1,P15231)</f>
        <v>4</v>
      </c>
    </row>
    <row r="15233" spans="13:16">
      <c r="M15233" t="s">
        <v>15212</v>
      </c>
      <c r="N15233" s="4">
        <v>14916.666667</v>
      </c>
      <c r="O15233">
        <v>0</v>
      </c>
      <c r="P15233">
        <f>IF(MOD(COUNT(N$24:N15233),ROUND($P$22,0))=0,P15232+1,P15232)</f>
        <v>4</v>
      </c>
    </row>
    <row r="15234" spans="13:16">
      <c r="M15234" t="s">
        <v>15213</v>
      </c>
      <c r="N15234" s="4">
        <v>14916.666667</v>
      </c>
      <c r="O15234">
        <v>0</v>
      </c>
      <c r="P15234">
        <f>IF(MOD(COUNT(N$24:N15234),ROUND($P$22,0))=0,P15233+1,P15233)</f>
        <v>4</v>
      </c>
    </row>
    <row r="15235" spans="13:16">
      <c r="M15235" t="s">
        <v>15214</v>
      </c>
      <c r="N15235" s="4">
        <v>14916.666667</v>
      </c>
      <c r="O15235">
        <v>0</v>
      </c>
      <c r="P15235">
        <f>IF(MOD(COUNT(N$24:N15235),ROUND($P$22,0))=0,P15234+1,P15234)</f>
        <v>4</v>
      </c>
    </row>
    <row r="15236" spans="13:16">
      <c r="M15236" t="s">
        <v>15215</v>
      </c>
      <c r="N15236" s="4">
        <v>14916.666667</v>
      </c>
      <c r="O15236">
        <v>0</v>
      </c>
      <c r="P15236">
        <f>IF(MOD(COUNT(N$24:N15236),ROUND($P$22,0))=0,P15235+1,P15235)</f>
        <v>4</v>
      </c>
    </row>
    <row r="15237" spans="13:16">
      <c r="M15237" t="s">
        <v>15216</v>
      </c>
      <c r="N15237" s="4">
        <v>14916.666667</v>
      </c>
      <c r="O15237">
        <v>0</v>
      </c>
      <c r="P15237">
        <f>IF(MOD(COUNT(N$24:N15237),ROUND($P$22,0))=0,P15236+1,P15236)</f>
        <v>4</v>
      </c>
    </row>
    <row r="15238" spans="13:16">
      <c r="M15238" t="s">
        <v>15217</v>
      </c>
      <c r="N15238" s="4">
        <v>14916.666667</v>
      </c>
      <c r="O15238">
        <v>0</v>
      </c>
      <c r="P15238">
        <f>IF(MOD(COUNT(N$24:N15238),ROUND($P$22,0))=0,P15237+1,P15237)</f>
        <v>4</v>
      </c>
    </row>
    <row r="15239" spans="13:16">
      <c r="M15239" t="s">
        <v>15218</v>
      </c>
      <c r="N15239" s="4">
        <v>14916.666667</v>
      </c>
      <c r="O15239">
        <v>0</v>
      </c>
      <c r="P15239">
        <f>IF(MOD(COUNT(N$24:N15239),ROUND($P$22,0))=0,P15238+1,P15238)</f>
        <v>4</v>
      </c>
    </row>
    <row r="15240" spans="13:16">
      <c r="M15240" t="s">
        <v>15219</v>
      </c>
      <c r="N15240" s="4">
        <v>14916.666667</v>
      </c>
      <c r="O15240">
        <v>0</v>
      </c>
      <c r="P15240">
        <f>IF(MOD(COUNT(N$24:N15240),ROUND($P$22,0))=0,P15239+1,P15239)</f>
        <v>4</v>
      </c>
    </row>
    <row r="15241" spans="13:16">
      <c r="M15241" t="s">
        <v>15220</v>
      </c>
      <c r="N15241" s="4">
        <v>14916.666667</v>
      </c>
      <c r="O15241">
        <v>0</v>
      </c>
      <c r="P15241">
        <f>IF(MOD(COUNT(N$24:N15241),ROUND($P$22,0))=0,P15240+1,P15240)</f>
        <v>4</v>
      </c>
    </row>
    <row r="15242" spans="13:16">
      <c r="M15242" t="s">
        <v>15221</v>
      </c>
      <c r="N15242" s="4">
        <v>14916.666667</v>
      </c>
      <c r="O15242">
        <v>0</v>
      </c>
      <c r="P15242">
        <f>IF(MOD(COUNT(N$24:N15242),ROUND($P$22,0))=0,P15241+1,P15241)</f>
        <v>4</v>
      </c>
    </row>
    <row r="15243" spans="13:16">
      <c r="M15243" t="s">
        <v>15222</v>
      </c>
      <c r="N15243" s="4">
        <v>14916.666667</v>
      </c>
      <c r="O15243">
        <v>0</v>
      </c>
      <c r="P15243">
        <f>IF(MOD(COUNT(N$24:N15243),ROUND($P$22,0))=0,P15242+1,P15242)</f>
        <v>4</v>
      </c>
    </row>
    <row r="15244" spans="13:16">
      <c r="M15244" t="s">
        <v>15223</v>
      </c>
      <c r="N15244" s="4">
        <v>14916.666667</v>
      </c>
      <c r="O15244">
        <v>0</v>
      </c>
      <c r="P15244">
        <f>IF(MOD(COUNT(N$24:N15244),ROUND($P$22,0))=0,P15243+1,P15243)</f>
        <v>4</v>
      </c>
    </row>
    <row r="15245" spans="13:16">
      <c r="M15245" t="s">
        <v>15224</v>
      </c>
      <c r="N15245" s="4">
        <v>14916.666667</v>
      </c>
      <c r="O15245">
        <v>0</v>
      </c>
      <c r="P15245">
        <f>IF(MOD(COUNT(N$24:N15245),ROUND($P$22,0))=0,P15244+1,P15244)</f>
        <v>4</v>
      </c>
    </row>
    <row r="15246" spans="13:16">
      <c r="M15246" t="s">
        <v>15225</v>
      </c>
      <c r="N15246" s="4">
        <v>14916.666667</v>
      </c>
      <c r="O15246">
        <v>0</v>
      </c>
      <c r="P15246">
        <f>IF(MOD(COUNT(N$24:N15246),ROUND($P$22,0))=0,P15245+1,P15245)</f>
        <v>4</v>
      </c>
    </row>
    <row r="15247" spans="13:16">
      <c r="M15247" t="s">
        <v>15226</v>
      </c>
      <c r="N15247" s="4">
        <v>14916.666667</v>
      </c>
      <c r="O15247">
        <v>0</v>
      </c>
      <c r="P15247">
        <f>IF(MOD(COUNT(N$24:N15247),ROUND($P$22,0))=0,P15246+1,P15246)</f>
        <v>4</v>
      </c>
    </row>
    <row r="15248" spans="13:16">
      <c r="M15248" t="s">
        <v>15227</v>
      </c>
      <c r="N15248" s="4">
        <v>14916.666667</v>
      </c>
      <c r="O15248">
        <v>0</v>
      </c>
      <c r="P15248">
        <f>IF(MOD(COUNT(N$24:N15248),ROUND($P$22,0))=0,P15247+1,P15247)</f>
        <v>4</v>
      </c>
    </row>
    <row r="15249" spans="13:16">
      <c r="M15249" t="s">
        <v>15228</v>
      </c>
      <c r="N15249" s="4">
        <v>14916.666667</v>
      </c>
      <c r="O15249">
        <v>0</v>
      </c>
      <c r="P15249">
        <f>IF(MOD(COUNT(N$24:N15249),ROUND($P$22,0))=0,P15248+1,P15248)</f>
        <v>4</v>
      </c>
    </row>
    <row r="15250" spans="13:16">
      <c r="M15250" t="s">
        <v>15229</v>
      </c>
      <c r="N15250" s="4">
        <v>14916.666667</v>
      </c>
      <c r="O15250">
        <v>0</v>
      </c>
      <c r="P15250">
        <f>IF(MOD(COUNT(N$24:N15250),ROUND($P$22,0))=0,P15249+1,P15249)</f>
        <v>4</v>
      </c>
    </row>
    <row r="15251" spans="13:16">
      <c r="M15251" t="s">
        <v>15230</v>
      </c>
      <c r="N15251" s="4">
        <v>14916.666667</v>
      </c>
      <c r="O15251">
        <v>0</v>
      </c>
      <c r="P15251">
        <f>IF(MOD(COUNT(N$24:N15251),ROUND($P$22,0))=0,P15250+1,P15250)</f>
        <v>4</v>
      </c>
    </row>
    <row r="15252" spans="13:16">
      <c r="M15252" t="s">
        <v>15231</v>
      </c>
      <c r="N15252" s="4">
        <v>14916.666667</v>
      </c>
      <c r="O15252">
        <v>0</v>
      </c>
      <c r="P15252">
        <f>IF(MOD(COUNT(N$24:N15252),ROUND($P$22,0))=0,P15251+1,P15251)</f>
        <v>4</v>
      </c>
    </row>
    <row r="15253" spans="13:16">
      <c r="M15253" t="s">
        <v>15232</v>
      </c>
      <c r="N15253" s="4">
        <v>14916.666667</v>
      </c>
      <c r="O15253">
        <v>0</v>
      </c>
      <c r="P15253">
        <f>IF(MOD(COUNT(N$24:N15253),ROUND($P$22,0))=0,P15252+1,P15252)</f>
        <v>4</v>
      </c>
    </row>
    <row r="15254" spans="13:16">
      <c r="M15254" t="s">
        <v>15233</v>
      </c>
      <c r="N15254" s="4">
        <v>14916.666667</v>
      </c>
      <c r="O15254">
        <v>0</v>
      </c>
      <c r="P15254">
        <f>IF(MOD(COUNT(N$24:N15254),ROUND($P$22,0))=0,P15253+1,P15253)</f>
        <v>4</v>
      </c>
    </row>
    <row r="15255" spans="13:16">
      <c r="M15255" t="s">
        <v>15234</v>
      </c>
      <c r="N15255" s="4">
        <v>14916.666667</v>
      </c>
      <c r="O15255">
        <v>0</v>
      </c>
      <c r="P15255">
        <f>IF(MOD(COUNT(N$24:N15255),ROUND($P$22,0))=0,P15254+1,P15254)</f>
        <v>4</v>
      </c>
    </row>
    <row r="15256" spans="13:16">
      <c r="M15256" t="s">
        <v>15235</v>
      </c>
      <c r="N15256" s="4">
        <v>14916.666667</v>
      </c>
      <c r="O15256">
        <v>0</v>
      </c>
      <c r="P15256">
        <f>IF(MOD(COUNT(N$24:N15256),ROUND($P$22,0))=0,P15255+1,P15255)</f>
        <v>4</v>
      </c>
    </row>
    <row r="15257" spans="13:16">
      <c r="M15257" t="s">
        <v>15236</v>
      </c>
      <c r="N15257" s="4">
        <v>14916.666667</v>
      </c>
      <c r="O15257">
        <v>0</v>
      </c>
      <c r="P15257">
        <f>IF(MOD(COUNT(N$24:N15257),ROUND($P$22,0))=0,P15256+1,P15256)</f>
        <v>4</v>
      </c>
    </row>
    <row r="15258" spans="13:16">
      <c r="M15258" t="s">
        <v>15237</v>
      </c>
      <c r="N15258" s="4">
        <v>14916.666667</v>
      </c>
      <c r="O15258">
        <v>0</v>
      </c>
      <c r="P15258">
        <f>IF(MOD(COUNT(N$24:N15258),ROUND($P$22,0))=0,P15257+1,P15257)</f>
        <v>4</v>
      </c>
    </row>
    <row r="15259" spans="13:16">
      <c r="M15259" t="s">
        <v>15238</v>
      </c>
      <c r="N15259" s="4">
        <v>14916.666667</v>
      </c>
      <c r="O15259">
        <v>0</v>
      </c>
      <c r="P15259">
        <f>IF(MOD(COUNT(N$24:N15259),ROUND($P$22,0))=0,P15258+1,P15258)</f>
        <v>4</v>
      </c>
    </row>
    <row r="15260" spans="13:16">
      <c r="M15260" t="s">
        <v>15239</v>
      </c>
      <c r="N15260" s="4">
        <v>14916.666667</v>
      </c>
      <c r="O15260">
        <v>0</v>
      </c>
      <c r="P15260">
        <f>IF(MOD(COUNT(N$24:N15260),ROUND($P$22,0))=0,P15259+1,P15259)</f>
        <v>4</v>
      </c>
    </row>
    <row r="15261" spans="13:16">
      <c r="M15261" t="s">
        <v>15240</v>
      </c>
      <c r="N15261" s="4">
        <v>14916.666667</v>
      </c>
      <c r="O15261">
        <v>0</v>
      </c>
      <c r="P15261">
        <f>IF(MOD(COUNT(N$24:N15261),ROUND($P$22,0))=0,P15260+1,P15260)</f>
        <v>4</v>
      </c>
    </row>
    <row r="15262" spans="13:16">
      <c r="M15262" t="s">
        <v>15241</v>
      </c>
      <c r="N15262" s="4">
        <v>14916.666667</v>
      </c>
      <c r="O15262">
        <v>0</v>
      </c>
      <c r="P15262">
        <f>IF(MOD(COUNT(N$24:N15262),ROUND($P$22,0))=0,P15261+1,P15261)</f>
        <v>4</v>
      </c>
    </row>
    <row r="15263" spans="13:16">
      <c r="M15263" t="s">
        <v>15242</v>
      </c>
      <c r="N15263" s="4">
        <v>14916.666667</v>
      </c>
      <c r="O15263">
        <v>0</v>
      </c>
      <c r="P15263">
        <f>IF(MOD(COUNT(N$24:N15263),ROUND($P$22,0))=0,P15262+1,P15262)</f>
        <v>4</v>
      </c>
    </row>
    <row r="15264" spans="13:16">
      <c r="M15264" t="s">
        <v>15243</v>
      </c>
      <c r="N15264" s="4">
        <v>14916.666667</v>
      </c>
      <c r="O15264">
        <v>0</v>
      </c>
      <c r="P15264">
        <f>IF(MOD(COUNT(N$24:N15264),ROUND($P$22,0))=0,P15263+1,P15263)</f>
        <v>4</v>
      </c>
    </row>
    <row r="15265" spans="13:16">
      <c r="M15265" t="s">
        <v>15244</v>
      </c>
      <c r="N15265" s="4">
        <v>14916.666667</v>
      </c>
      <c r="O15265">
        <v>0</v>
      </c>
      <c r="P15265">
        <f>IF(MOD(COUNT(N$24:N15265),ROUND($P$22,0))=0,P15264+1,P15264)</f>
        <v>4</v>
      </c>
    </row>
    <row r="15266" spans="13:16">
      <c r="M15266" t="s">
        <v>15245</v>
      </c>
      <c r="N15266" s="4">
        <v>14916.666667</v>
      </c>
      <c r="O15266">
        <v>0</v>
      </c>
      <c r="P15266">
        <f>IF(MOD(COUNT(N$24:N15266),ROUND($P$22,0))=0,P15265+1,P15265)</f>
        <v>4</v>
      </c>
    </row>
    <row r="15267" spans="13:16">
      <c r="M15267" t="s">
        <v>15246</v>
      </c>
      <c r="N15267" s="4">
        <v>14916.666667</v>
      </c>
      <c r="O15267">
        <v>0</v>
      </c>
      <c r="P15267">
        <f>IF(MOD(COUNT(N$24:N15267),ROUND($P$22,0))=0,P15266+1,P15266)</f>
        <v>4</v>
      </c>
    </row>
    <row r="15268" spans="13:16">
      <c r="M15268" t="s">
        <v>15247</v>
      </c>
      <c r="N15268" s="4">
        <v>14916.666667</v>
      </c>
      <c r="O15268">
        <v>0</v>
      </c>
      <c r="P15268">
        <f>IF(MOD(COUNT(N$24:N15268),ROUND($P$22,0))=0,P15267+1,P15267)</f>
        <v>4</v>
      </c>
    </row>
    <row r="15269" spans="13:16">
      <c r="M15269" t="s">
        <v>15248</v>
      </c>
      <c r="N15269" s="4">
        <v>14916.666667</v>
      </c>
      <c r="O15269">
        <v>0</v>
      </c>
      <c r="P15269">
        <f>IF(MOD(COUNT(N$24:N15269),ROUND($P$22,0))=0,P15268+1,P15268)</f>
        <v>4</v>
      </c>
    </row>
    <row r="15270" spans="13:16">
      <c r="M15270" t="s">
        <v>15249</v>
      </c>
      <c r="N15270" s="4">
        <v>14916.666667</v>
      </c>
      <c r="O15270">
        <v>0</v>
      </c>
      <c r="P15270">
        <f>IF(MOD(COUNT(N$24:N15270),ROUND($P$22,0))=0,P15269+1,P15269)</f>
        <v>4</v>
      </c>
    </row>
    <row r="15271" spans="13:16">
      <c r="M15271" t="s">
        <v>15250</v>
      </c>
      <c r="N15271" s="4">
        <v>14916.666667</v>
      </c>
      <c r="O15271">
        <v>0</v>
      </c>
      <c r="P15271">
        <f>IF(MOD(COUNT(N$24:N15271),ROUND($P$22,0))=0,P15270+1,P15270)</f>
        <v>4</v>
      </c>
    </row>
    <row r="15272" spans="13:16">
      <c r="M15272" t="s">
        <v>15251</v>
      </c>
      <c r="N15272" s="4">
        <v>14916.666667</v>
      </c>
      <c r="O15272">
        <v>0</v>
      </c>
      <c r="P15272">
        <f>IF(MOD(COUNT(N$24:N15272),ROUND($P$22,0))=0,P15271+1,P15271)</f>
        <v>4</v>
      </c>
    </row>
    <row r="15273" spans="13:16">
      <c r="M15273" t="s">
        <v>15252</v>
      </c>
      <c r="N15273" s="4">
        <v>14916.666667</v>
      </c>
      <c r="O15273">
        <v>0</v>
      </c>
      <c r="P15273">
        <f>IF(MOD(COUNT(N$24:N15273),ROUND($P$22,0))=0,P15272+1,P15272)</f>
        <v>4</v>
      </c>
    </row>
    <row r="15274" spans="13:16">
      <c r="M15274" t="s">
        <v>15253</v>
      </c>
      <c r="N15274" s="4">
        <v>14916.666667</v>
      </c>
      <c r="O15274">
        <v>0</v>
      </c>
      <c r="P15274">
        <f>IF(MOD(COUNT(N$24:N15274),ROUND($P$22,0))=0,P15273+1,P15273)</f>
        <v>4</v>
      </c>
    </row>
    <row r="15275" spans="13:16">
      <c r="M15275" t="s">
        <v>15254</v>
      </c>
      <c r="N15275" s="4">
        <v>14916.666667</v>
      </c>
      <c r="O15275">
        <v>0</v>
      </c>
      <c r="P15275">
        <f>IF(MOD(COUNT(N$24:N15275),ROUND($P$22,0))=0,P15274+1,P15274)</f>
        <v>4</v>
      </c>
    </row>
    <row r="15276" spans="13:16">
      <c r="M15276" t="s">
        <v>15255</v>
      </c>
      <c r="N15276" s="4">
        <v>14916.666667</v>
      </c>
      <c r="O15276">
        <v>0</v>
      </c>
      <c r="P15276">
        <f>IF(MOD(COUNT(N$24:N15276),ROUND($P$22,0))=0,P15275+1,P15275)</f>
        <v>4</v>
      </c>
    </row>
    <row r="15277" spans="13:16">
      <c r="M15277" t="s">
        <v>15256</v>
      </c>
      <c r="N15277" s="4">
        <v>14916.666667</v>
      </c>
      <c r="O15277">
        <v>0</v>
      </c>
      <c r="P15277">
        <f>IF(MOD(COUNT(N$24:N15277),ROUND($P$22,0))=0,P15276+1,P15276)</f>
        <v>4</v>
      </c>
    </row>
    <row r="15278" spans="13:16">
      <c r="M15278" t="s">
        <v>15257</v>
      </c>
      <c r="N15278" s="4">
        <v>14916.666667</v>
      </c>
      <c r="O15278">
        <v>0</v>
      </c>
      <c r="P15278">
        <f>IF(MOD(COUNT(N$24:N15278),ROUND($P$22,0))=0,P15277+1,P15277)</f>
        <v>4</v>
      </c>
    </row>
    <row r="15279" spans="13:16">
      <c r="M15279" t="s">
        <v>15258</v>
      </c>
      <c r="N15279" s="4">
        <v>14916.666667</v>
      </c>
      <c r="O15279">
        <v>0</v>
      </c>
      <c r="P15279">
        <f>IF(MOD(COUNT(N$24:N15279),ROUND($P$22,0))=0,P15278+1,P15278)</f>
        <v>4</v>
      </c>
    </row>
    <row r="15280" spans="13:16">
      <c r="M15280" t="s">
        <v>15259</v>
      </c>
      <c r="N15280" s="4">
        <v>14916.666667</v>
      </c>
      <c r="O15280">
        <v>0</v>
      </c>
      <c r="P15280">
        <f>IF(MOD(COUNT(N$24:N15280),ROUND($P$22,0))=0,P15279+1,P15279)</f>
        <v>4</v>
      </c>
    </row>
    <row r="15281" spans="13:16">
      <c r="M15281" t="s">
        <v>15260</v>
      </c>
      <c r="N15281" s="4">
        <v>14916.666667</v>
      </c>
      <c r="O15281">
        <v>0</v>
      </c>
      <c r="P15281">
        <f>IF(MOD(COUNT(N$24:N15281),ROUND($P$22,0))=0,P15280+1,P15280)</f>
        <v>4</v>
      </c>
    </row>
    <row r="15282" spans="13:16">
      <c r="M15282" t="s">
        <v>15261</v>
      </c>
      <c r="N15282" s="4">
        <v>14916.666667</v>
      </c>
      <c r="O15282">
        <v>0</v>
      </c>
      <c r="P15282">
        <f>IF(MOD(COUNT(N$24:N15282),ROUND($P$22,0))=0,P15281+1,P15281)</f>
        <v>4</v>
      </c>
    </row>
    <row r="15283" spans="13:16">
      <c r="M15283" t="s">
        <v>15262</v>
      </c>
      <c r="N15283" s="4">
        <v>14916.666667</v>
      </c>
      <c r="O15283">
        <v>0</v>
      </c>
      <c r="P15283">
        <f>IF(MOD(COUNT(N$24:N15283),ROUND($P$22,0))=0,P15282+1,P15282)</f>
        <v>4</v>
      </c>
    </row>
    <row r="15284" spans="13:16">
      <c r="M15284" t="s">
        <v>15263</v>
      </c>
      <c r="N15284" s="4">
        <v>14916.666667</v>
      </c>
      <c r="O15284">
        <v>0</v>
      </c>
      <c r="P15284">
        <f>IF(MOD(COUNT(N$24:N15284),ROUND($P$22,0))=0,P15283+1,P15283)</f>
        <v>4</v>
      </c>
    </row>
    <row r="15285" spans="13:16">
      <c r="M15285" t="s">
        <v>15264</v>
      </c>
      <c r="N15285" s="4">
        <v>14916.666667</v>
      </c>
      <c r="O15285">
        <v>0</v>
      </c>
      <c r="P15285">
        <f>IF(MOD(COUNT(N$24:N15285),ROUND($P$22,0))=0,P15284+1,P15284)</f>
        <v>4</v>
      </c>
    </row>
    <row r="15286" spans="13:16">
      <c r="M15286" t="s">
        <v>15265</v>
      </c>
      <c r="N15286" s="4">
        <v>14916.666667</v>
      </c>
      <c r="O15286">
        <v>0</v>
      </c>
      <c r="P15286">
        <f>IF(MOD(COUNT(N$24:N15286),ROUND($P$22,0))=0,P15285+1,P15285)</f>
        <v>4</v>
      </c>
    </row>
    <row r="15287" spans="13:16">
      <c r="M15287" t="s">
        <v>15266</v>
      </c>
      <c r="N15287" s="4">
        <v>14916.666667</v>
      </c>
      <c r="O15287">
        <v>0</v>
      </c>
      <c r="P15287">
        <f>IF(MOD(COUNT(N$24:N15287),ROUND($P$22,0))=0,P15286+1,P15286)</f>
        <v>4</v>
      </c>
    </row>
    <row r="15288" spans="13:16">
      <c r="M15288" t="s">
        <v>15267</v>
      </c>
      <c r="N15288" s="4">
        <v>14916.666667</v>
      </c>
      <c r="O15288">
        <v>0</v>
      </c>
      <c r="P15288">
        <f>IF(MOD(COUNT(N$24:N15288),ROUND($P$22,0))=0,P15287+1,P15287)</f>
        <v>4</v>
      </c>
    </row>
    <row r="15289" spans="13:16">
      <c r="M15289" t="s">
        <v>15268</v>
      </c>
      <c r="N15289" s="4">
        <v>14916.666667</v>
      </c>
      <c r="O15289">
        <v>0</v>
      </c>
      <c r="P15289">
        <f>IF(MOD(COUNT(N$24:N15289),ROUND($P$22,0))=0,P15288+1,P15288)</f>
        <v>4</v>
      </c>
    </row>
    <row r="15290" spans="13:16">
      <c r="M15290" t="s">
        <v>15269</v>
      </c>
      <c r="N15290" s="4">
        <v>14916.666667</v>
      </c>
      <c r="O15290">
        <v>0</v>
      </c>
      <c r="P15290">
        <f>IF(MOD(COUNT(N$24:N15290),ROUND($P$22,0))=0,P15289+1,P15289)</f>
        <v>4</v>
      </c>
    </row>
    <row r="15291" spans="13:16">
      <c r="M15291" t="s">
        <v>15270</v>
      </c>
      <c r="N15291" s="4">
        <v>14916.666667</v>
      </c>
      <c r="O15291">
        <v>0</v>
      </c>
      <c r="P15291">
        <f>IF(MOD(COUNT(N$24:N15291),ROUND($P$22,0))=0,P15290+1,P15290)</f>
        <v>4</v>
      </c>
    </row>
    <row r="15292" spans="13:16">
      <c r="M15292" t="s">
        <v>15271</v>
      </c>
      <c r="N15292" s="4">
        <v>14916.666667</v>
      </c>
      <c r="O15292">
        <v>0</v>
      </c>
      <c r="P15292">
        <f>IF(MOD(COUNT(N$24:N15292),ROUND($P$22,0))=0,P15291+1,P15291)</f>
        <v>4</v>
      </c>
    </row>
    <row r="15293" spans="13:16">
      <c r="M15293" t="s">
        <v>15272</v>
      </c>
      <c r="N15293" s="4">
        <v>14916.666667</v>
      </c>
      <c r="O15293">
        <v>0</v>
      </c>
      <c r="P15293">
        <f>IF(MOD(COUNT(N$24:N15293),ROUND($P$22,0))=0,P15292+1,P15292)</f>
        <v>4</v>
      </c>
    </row>
    <row r="15294" spans="13:16">
      <c r="M15294" t="s">
        <v>15273</v>
      </c>
      <c r="N15294" s="4">
        <v>14916.666667</v>
      </c>
      <c r="O15294">
        <v>0</v>
      </c>
      <c r="P15294">
        <f>IF(MOD(COUNT(N$24:N15294),ROUND($P$22,0))=0,P15293+1,P15293)</f>
        <v>4</v>
      </c>
    </row>
    <row r="15295" spans="13:16">
      <c r="M15295" t="s">
        <v>15274</v>
      </c>
      <c r="N15295" s="4">
        <v>14916.666667</v>
      </c>
      <c r="O15295">
        <v>0</v>
      </c>
      <c r="P15295">
        <f>IF(MOD(COUNT(N$24:N15295),ROUND($P$22,0))=0,P15294+1,P15294)</f>
        <v>4</v>
      </c>
    </row>
    <row r="15296" spans="13:16">
      <c r="M15296" t="s">
        <v>15275</v>
      </c>
      <c r="N15296" s="4">
        <v>14916.666667</v>
      </c>
      <c r="O15296">
        <v>0</v>
      </c>
      <c r="P15296">
        <f>IF(MOD(COUNT(N$24:N15296),ROUND($P$22,0))=0,P15295+1,P15295)</f>
        <v>4</v>
      </c>
    </row>
    <row r="15297" spans="13:16">
      <c r="M15297" t="s">
        <v>15276</v>
      </c>
      <c r="N15297" s="4">
        <v>14916.666667</v>
      </c>
      <c r="O15297">
        <v>0</v>
      </c>
      <c r="P15297">
        <f>IF(MOD(COUNT(N$24:N15297),ROUND($P$22,0))=0,P15296+1,P15296)</f>
        <v>4</v>
      </c>
    </row>
    <row r="15298" spans="13:16">
      <c r="M15298" t="s">
        <v>15277</v>
      </c>
      <c r="N15298" s="4">
        <v>14916.666667</v>
      </c>
      <c r="O15298">
        <v>0</v>
      </c>
      <c r="P15298">
        <f>IF(MOD(COUNT(N$24:N15298),ROUND($P$22,0))=0,P15297+1,P15297)</f>
        <v>4</v>
      </c>
    </row>
    <row r="15299" spans="13:16">
      <c r="M15299" t="s">
        <v>15278</v>
      </c>
      <c r="N15299" s="4">
        <v>14916.666667</v>
      </c>
      <c r="O15299">
        <v>0</v>
      </c>
      <c r="P15299">
        <f>IF(MOD(COUNT(N$24:N15299),ROUND($P$22,0))=0,P15298+1,P15298)</f>
        <v>4</v>
      </c>
    </row>
    <row r="15300" spans="13:16">
      <c r="M15300" t="s">
        <v>15279</v>
      </c>
      <c r="N15300" s="4">
        <v>14916.666667</v>
      </c>
      <c r="O15300">
        <v>0</v>
      </c>
      <c r="P15300">
        <f>IF(MOD(COUNT(N$24:N15300),ROUND($P$22,0))=0,P15299+1,P15299)</f>
        <v>4</v>
      </c>
    </row>
    <row r="15301" spans="13:16">
      <c r="M15301" t="s">
        <v>15280</v>
      </c>
      <c r="N15301" s="4">
        <v>14916.666667</v>
      </c>
      <c r="O15301">
        <v>0</v>
      </c>
      <c r="P15301">
        <f>IF(MOD(COUNT(N$24:N15301),ROUND($P$22,0))=0,P15300+1,P15300)</f>
        <v>4</v>
      </c>
    </row>
    <row r="15302" spans="13:16">
      <c r="M15302" t="s">
        <v>15281</v>
      </c>
      <c r="N15302" s="4">
        <v>14916.666667</v>
      </c>
      <c r="O15302">
        <v>0</v>
      </c>
      <c r="P15302">
        <f>IF(MOD(COUNT(N$24:N15302),ROUND($P$22,0))=0,P15301+1,P15301)</f>
        <v>4</v>
      </c>
    </row>
    <row r="15303" spans="13:16">
      <c r="M15303" t="s">
        <v>15282</v>
      </c>
      <c r="N15303" s="4">
        <v>14916.666667</v>
      </c>
      <c r="O15303">
        <v>0</v>
      </c>
      <c r="P15303">
        <f>IF(MOD(COUNT(N$24:N15303),ROUND($P$22,0))=0,P15302+1,P15302)</f>
        <v>4</v>
      </c>
    </row>
    <row r="15304" spans="13:16">
      <c r="M15304" t="s">
        <v>15283</v>
      </c>
      <c r="N15304" s="4">
        <v>14916.666667</v>
      </c>
      <c r="O15304">
        <v>0</v>
      </c>
      <c r="P15304">
        <f>IF(MOD(COUNT(N$24:N15304),ROUND($P$22,0))=0,P15303+1,P15303)</f>
        <v>4</v>
      </c>
    </row>
    <row r="15305" spans="13:16">
      <c r="M15305" t="s">
        <v>15284</v>
      </c>
      <c r="N15305" s="4">
        <v>14916.666667</v>
      </c>
      <c r="O15305">
        <v>0</v>
      </c>
      <c r="P15305">
        <f>IF(MOD(COUNT(N$24:N15305),ROUND($P$22,0))=0,P15304+1,P15304)</f>
        <v>4</v>
      </c>
    </row>
    <row r="15306" spans="13:16">
      <c r="M15306" t="s">
        <v>15285</v>
      </c>
      <c r="N15306" s="4">
        <v>14916.666667</v>
      </c>
      <c r="O15306">
        <v>0</v>
      </c>
      <c r="P15306">
        <f>IF(MOD(COUNT(N$24:N15306),ROUND($P$22,0))=0,P15305+1,P15305)</f>
        <v>4</v>
      </c>
    </row>
    <row r="15307" spans="13:16">
      <c r="M15307" t="s">
        <v>15286</v>
      </c>
      <c r="N15307" s="4">
        <v>14916.666667</v>
      </c>
      <c r="O15307">
        <v>0</v>
      </c>
      <c r="P15307">
        <f>IF(MOD(COUNT(N$24:N15307),ROUND($P$22,0))=0,P15306+1,P15306)</f>
        <v>4</v>
      </c>
    </row>
    <row r="15308" spans="13:16">
      <c r="M15308" t="s">
        <v>15287</v>
      </c>
      <c r="N15308" s="4">
        <v>14916.666667</v>
      </c>
      <c r="O15308">
        <v>0</v>
      </c>
      <c r="P15308">
        <f>IF(MOD(COUNT(N$24:N15308),ROUND($P$22,0))=0,P15307+1,P15307)</f>
        <v>4</v>
      </c>
    </row>
    <row r="15309" spans="13:16">
      <c r="M15309" t="s">
        <v>15288</v>
      </c>
      <c r="N15309" s="4">
        <v>14916.666667</v>
      </c>
      <c r="O15309">
        <v>0</v>
      </c>
      <c r="P15309">
        <f>IF(MOD(COUNT(N$24:N15309),ROUND($P$22,0))=0,P15308+1,P15308)</f>
        <v>4</v>
      </c>
    </row>
    <row r="15310" spans="13:16">
      <c r="M15310" t="s">
        <v>15289</v>
      </c>
      <c r="N15310" s="4">
        <v>14916.666667</v>
      </c>
      <c r="O15310">
        <v>0</v>
      </c>
      <c r="P15310">
        <f>IF(MOD(COUNT(N$24:N15310),ROUND($P$22,0))=0,P15309+1,P15309)</f>
        <v>4</v>
      </c>
    </row>
    <row r="15311" spans="13:16">
      <c r="M15311" t="s">
        <v>15290</v>
      </c>
      <c r="N15311" s="4">
        <v>14916.666667</v>
      </c>
      <c r="O15311">
        <v>0</v>
      </c>
      <c r="P15311">
        <f>IF(MOD(COUNT(N$24:N15311),ROUND($P$22,0))=0,P15310+1,P15310)</f>
        <v>4</v>
      </c>
    </row>
    <row r="15312" spans="13:16">
      <c r="M15312" t="s">
        <v>15291</v>
      </c>
      <c r="N15312" s="4">
        <v>14916.666667</v>
      </c>
      <c r="O15312">
        <v>0</v>
      </c>
      <c r="P15312">
        <f>IF(MOD(COUNT(N$24:N15312),ROUND($P$22,0))=0,P15311+1,P15311)</f>
        <v>4</v>
      </c>
    </row>
    <row r="15313" spans="13:16">
      <c r="M15313" t="s">
        <v>15292</v>
      </c>
      <c r="N15313" s="4">
        <v>14916.666667</v>
      </c>
      <c r="O15313">
        <v>0</v>
      </c>
      <c r="P15313">
        <f>IF(MOD(COUNT(N$24:N15313),ROUND($P$22,0))=0,P15312+1,P15312)</f>
        <v>4</v>
      </c>
    </row>
    <row r="15314" spans="13:16">
      <c r="M15314" t="s">
        <v>15293</v>
      </c>
      <c r="N15314" s="4">
        <v>14916.666667</v>
      </c>
      <c r="O15314">
        <v>0</v>
      </c>
      <c r="P15314">
        <f>IF(MOD(COUNT(N$24:N15314),ROUND($P$22,0))=0,P15313+1,P15313)</f>
        <v>4</v>
      </c>
    </row>
    <row r="15315" spans="13:16">
      <c r="M15315" t="s">
        <v>15294</v>
      </c>
      <c r="N15315" s="4">
        <v>14916.666667</v>
      </c>
      <c r="O15315">
        <v>0</v>
      </c>
      <c r="P15315">
        <f>IF(MOD(COUNT(N$24:N15315),ROUND($P$22,0))=0,P15314+1,P15314)</f>
        <v>4</v>
      </c>
    </row>
    <row r="15316" spans="13:16">
      <c r="M15316" t="s">
        <v>15295</v>
      </c>
      <c r="N15316" s="4">
        <v>14916.666667</v>
      </c>
      <c r="O15316">
        <v>0</v>
      </c>
      <c r="P15316">
        <f>IF(MOD(COUNT(N$24:N15316),ROUND($P$22,0))=0,P15315+1,P15315)</f>
        <v>4</v>
      </c>
    </row>
    <row r="15317" spans="13:16">
      <c r="M15317" t="s">
        <v>15296</v>
      </c>
      <c r="N15317" s="4">
        <v>14916.666667</v>
      </c>
      <c r="O15317">
        <v>0</v>
      </c>
      <c r="P15317">
        <f>IF(MOD(COUNT(N$24:N15317),ROUND($P$22,0))=0,P15316+1,P15316)</f>
        <v>4</v>
      </c>
    </row>
    <row r="15318" spans="13:16">
      <c r="M15318" t="s">
        <v>15297</v>
      </c>
      <c r="N15318" s="4">
        <v>14916.666667</v>
      </c>
      <c r="O15318">
        <v>0</v>
      </c>
      <c r="P15318">
        <f>IF(MOD(COUNT(N$24:N15318),ROUND($P$22,0))=0,P15317+1,P15317)</f>
        <v>4</v>
      </c>
    </row>
    <row r="15319" spans="13:16">
      <c r="M15319" t="s">
        <v>15298</v>
      </c>
      <c r="N15319" s="4">
        <v>14916.666667</v>
      </c>
      <c r="O15319">
        <v>0</v>
      </c>
      <c r="P15319">
        <f>IF(MOD(COUNT(N$24:N15319),ROUND($P$22,0))=0,P15318+1,P15318)</f>
        <v>4</v>
      </c>
    </row>
    <row r="15320" spans="13:16">
      <c r="M15320" t="s">
        <v>15299</v>
      </c>
      <c r="N15320" s="4">
        <v>14916.666667</v>
      </c>
      <c r="O15320">
        <v>0</v>
      </c>
      <c r="P15320">
        <f>IF(MOD(COUNT(N$24:N15320),ROUND($P$22,0))=0,P15319+1,P15319)</f>
        <v>4</v>
      </c>
    </row>
    <row r="15321" spans="13:16">
      <c r="M15321" t="s">
        <v>15300</v>
      </c>
      <c r="N15321" s="4">
        <v>14916.666667</v>
      </c>
      <c r="O15321">
        <v>0</v>
      </c>
      <c r="P15321">
        <f>IF(MOD(COUNT(N$24:N15321),ROUND($P$22,0))=0,P15320+1,P15320)</f>
        <v>4</v>
      </c>
    </row>
    <row r="15322" spans="13:16">
      <c r="M15322" t="s">
        <v>15301</v>
      </c>
      <c r="N15322" s="4">
        <v>14916.666667</v>
      </c>
      <c r="O15322">
        <v>0</v>
      </c>
      <c r="P15322">
        <f>IF(MOD(COUNT(N$24:N15322),ROUND($P$22,0))=0,P15321+1,P15321)</f>
        <v>4</v>
      </c>
    </row>
    <row r="15323" spans="13:16">
      <c r="M15323" t="s">
        <v>15302</v>
      </c>
      <c r="N15323" s="4">
        <v>14916.666667</v>
      </c>
      <c r="O15323">
        <v>0</v>
      </c>
      <c r="P15323">
        <f>IF(MOD(COUNT(N$24:N15323),ROUND($P$22,0))=0,P15322+1,P15322)</f>
        <v>4</v>
      </c>
    </row>
    <row r="15324" spans="13:16">
      <c r="M15324" t="s">
        <v>15303</v>
      </c>
      <c r="N15324" s="4">
        <v>14916.666667</v>
      </c>
      <c r="O15324">
        <v>0</v>
      </c>
      <c r="P15324">
        <f>IF(MOD(COUNT(N$24:N15324),ROUND($P$22,0))=0,P15323+1,P15323)</f>
        <v>4</v>
      </c>
    </row>
    <row r="15325" spans="13:16">
      <c r="M15325" t="s">
        <v>15304</v>
      </c>
      <c r="N15325" s="4">
        <v>14916.666667</v>
      </c>
      <c r="O15325">
        <v>0</v>
      </c>
      <c r="P15325">
        <f>IF(MOD(COUNT(N$24:N15325),ROUND($P$22,0))=0,P15324+1,P15324)</f>
        <v>4</v>
      </c>
    </row>
    <row r="15326" spans="13:16">
      <c r="M15326" t="s">
        <v>15305</v>
      </c>
      <c r="N15326" s="4">
        <v>14916.666667</v>
      </c>
      <c r="O15326">
        <v>0</v>
      </c>
      <c r="P15326">
        <f>IF(MOD(COUNT(N$24:N15326),ROUND($P$22,0))=0,P15325+1,P15325)</f>
        <v>4</v>
      </c>
    </row>
    <row r="15327" spans="13:16">
      <c r="M15327" t="s">
        <v>15306</v>
      </c>
      <c r="N15327" s="4">
        <v>14916.666667</v>
      </c>
      <c r="O15327">
        <v>0</v>
      </c>
      <c r="P15327">
        <f>IF(MOD(COUNT(N$24:N15327),ROUND($P$22,0))=0,P15326+1,P15326)</f>
        <v>4</v>
      </c>
    </row>
    <row r="15328" spans="13:16">
      <c r="M15328" t="s">
        <v>15307</v>
      </c>
      <c r="N15328" s="4">
        <v>14916.666667</v>
      </c>
      <c r="O15328">
        <v>0</v>
      </c>
      <c r="P15328">
        <f>IF(MOD(COUNT(N$24:N15328),ROUND($P$22,0))=0,P15327+1,P15327)</f>
        <v>4</v>
      </c>
    </row>
    <row r="15329" spans="13:16">
      <c r="M15329" t="s">
        <v>15308</v>
      </c>
      <c r="N15329" s="4">
        <v>14916.666667</v>
      </c>
      <c r="O15329">
        <v>0</v>
      </c>
      <c r="P15329">
        <f>IF(MOD(COUNT(N$24:N15329),ROUND($P$22,0))=0,P15328+1,P15328)</f>
        <v>4</v>
      </c>
    </row>
    <row r="15330" spans="13:16">
      <c r="M15330" t="s">
        <v>15309</v>
      </c>
      <c r="N15330" s="4">
        <v>14916.666667</v>
      </c>
      <c r="O15330">
        <v>0</v>
      </c>
      <c r="P15330">
        <f>IF(MOD(COUNT(N$24:N15330),ROUND($P$22,0))=0,P15329+1,P15329)</f>
        <v>4</v>
      </c>
    </row>
    <row r="15331" spans="13:16">
      <c r="M15331" t="s">
        <v>15310</v>
      </c>
      <c r="N15331" s="4">
        <v>14916.666667</v>
      </c>
      <c r="O15331">
        <v>0</v>
      </c>
      <c r="P15331">
        <f>IF(MOD(COUNT(N$24:N15331),ROUND($P$22,0))=0,P15330+1,P15330)</f>
        <v>4</v>
      </c>
    </row>
    <row r="15332" spans="13:16">
      <c r="M15332" t="s">
        <v>15311</v>
      </c>
      <c r="N15332" s="4">
        <v>14916.666667</v>
      </c>
      <c r="O15332">
        <v>0</v>
      </c>
      <c r="P15332">
        <f>IF(MOD(COUNT(N$24:N15332),ROUND($P$22,0))=0,P15331+1,P15331)</f>
        <v>4</v>
      </c>
    </row>
    <row r="15333" spans="13:16">
      <c r="M15333" t="s">
        <v>15312</v>
      </c>
      <c r="N15333" s="4">
        <v>14916.666667</v>
      </c>
      <c r="O15333">
        <v>0</v>
      </c>
      <c r="P15333">
        <f>IF(MOD(COUNT(N$24:N15333),ROUND($P$22,0))=0,P15332+1,P15332)</f>
        <v>4</v>
      </c>
    </row>
    <row r="15334" spans="13:16">
      <c r="M15334" t="s">
        <v>15313</v>
      </c>
      <c r="N15334" s="4">
        <v>14916.666667</v>
      </c>
      <c r="O15334">
        <v>0</v>
      </c>
      <c r="P15334">
        <f>IF(MOD(COUNT(N$24:N15334),ROUND($P$22,0))=0,P15333+1,P15333)</f>
        <v>4</v>
      </c>
    </row>
    <row r="15335" spans="13:16">
      <c r="M15335" t="s">
        <v>15314</v>
      </c>
      <c r="N15335" s="4">
        <v>14916.666667</v>
      </c>
      <c r="O15335">
        <v>0</v>
      </c>
      <c r="P15335">
        <f>IF(MOD(COUNT(N$24:N15335),ROUND($P$22,0))=0,P15334+1,P15334)</f>
        <v>4</v>
      </c>
    </row>
    <row r="15336" spans="13:16">
      <c r="M15336" t="s">
        <v>15315</v>
      </c>
      <c r="N15336" s="4">
        <v>14916.666667</v>
      </c>
      <c r="O15336">
        <v>0</v>
      </c>
      <c r="P15336">
        <f>IF(MOD(COUNT(N$24:N15336),ROUND($P$22,0))=0,P15335+1,P15335)</f>
        <v>4</v>
      </c>
    </row>
    <row r="15337" spans="13:16">
      <c r="M15337" t="s">
        <v>15316</v>
      </c>
      <c r="N15337" s="4">
        <v>14916.666667</v>
      </c>
      <c r="O15337">
        <v>0</v>
      </c>
      <c r="P15337">
        <f>IF(MOD(COUNT(N$24:N15337),ROUND($P$22,0))=0,P15336+1,P15336)</f>
        <v>4</v>
      </c>
    </row>
    <row r="15338" spans="13:16">
      <c r="M15338" t="s">
        <v>15317</v>
      </c>
      <c r="N15338" s="4">
        <v>14916.666667</v>
      </c>
      <c r="O15338">
        <v>0</v>
      </c>
      <c r="P15338">
        <f>IF(MOD(COUNT(N$24:N15338),ROUND($P$22,0))=0,P15337+1,P15337)</f>
        <v>4</v>
      </c>
    </row>
    <row r="15339" spans="13:16">
      <c r="M15339" t="s">
        <v>15318</v>
      </c>
      <c r="N15339" s="4">
        <v>14916.666667</v>
      </c>
      <c r="O15339">
        <v>0</v>
      </c>
      <c r="P15339">
        <f>IF(MOD(COUNT(N$24:N15339),ROUND($P$22,0))=0,P15338+1,P15338)</f>
        <v>4</v>
      </c>
    </row>
    <row r="15340" spans="13:16">
      <c r="M15340" t="s">
        <v>15319</v>
      </c>
      <c r="N15340" s="4">
        <v>14916.666667</v>
      </c>
      <c r="O15340">
        <v>0</v>
      </c>
      <c r="P15340">
        <f>IF(MOD(COUNT(N$24:N15340),ROUND($P$22,0))=0,P15339+1,P15339)</f>
        <v>4</v>
      </c>
    </row>
    <row r="15341" spans="13:16">
      <c r="M15341" t="s">
        <v>15320</v>
      </c>
      <c r="N15341" s="4">
        <v>14916.666667</v>
      </c>
      <c r="O15341">
        <v>0</v>
      </c>
      <c r="P15341">
        <f>IF(MOD(COUNT(N$24:N15341),ROUND($P$22,0))=0,P15340+1,P15340)</f>
        <v>4</v>
      </c>
    </row>
    <row r="15342" spans="13:16">
      <c r="M15342" t="s">
        <v>15321</v>
      </c>
      <c r="N15342" s="4">
        <v>14916.666667</v>
      </c>
      <c r="O15342">
        <v>0</v>
      </c>
      <c r="P15342">
        <f>IF(MOD(COUNT(N$24:N15342),ROUND($P$22,0))=0,P15341+1,P15341)</f>
        <v>4</v>
      </c>
    </row>
    <row r="15343" spans="13:16">
      <c r="M15343" t="s">
        <v>15322</v>
      </c>
      <c r="N15343" s="4">
        <v>14916.666667</v>
      </c>
      <c r="O15343">
        <v>0</v>
      </c>
      <c r="P15343">
        <f>IF(MOD(COUNT(N$24:N15343),ROUND($P$22,0))=0,P15342+1,P15342)</f>
        <v>4</v>
      </c>
    </row>
    <row r="15344" spans="13:16">
      <c r="M15344" t="s">
        <v>15323</v>
      </c>
      <c r="N15344" s="4">
        <v>14916.666667</v>
      </c>
      <c r="O15344">
        <v>0</v>
      </c>
      <c r="P15344">
        <f>IF(MOD(COUNT(N$24:N15344),ROUND($P$22,0))=0,P15343+1,P15343)</f>
        <v>4</v>
      </c>
    </row>
    <row r="15345" spans="13:16">
      <c r="M15345" t="s">
        <v>15324</v>
      </c>
      <c r="N15345" s="4">
        <v>14916.666667</v>
      </c>
      <c r="O15345">
        <v>0</v>
      </c>
      <c r="P15345">
        <f>IF(MOD(COUNT(N$24:N15345),ROUND($P$22,0))=0,P15344+1,P15344)</f>
        <v>4</v>
      </c>
    </row>
    <row r="15346" spans="13:16">
      <c r="M15346" t="s">
        <v>15325</v>
      </c>
      <c r="N15346" s="4">
        <v>14916.666667</v>
      </c>
      <c r="O15346">
        <v>0</v>
      </c>
      <c r="P15346">
        <f>IF(MOD(COUNT(N$24:N15346),ROUND($P$22,0))=0,P15345+1,P15345)</f>
        <v>4</v>
      </c>
    </row>
    <row r="15347" spans="13:16">
      <c r="M15347" t="s">
        <v>15326</v>
      </c>
      <c r="N15347" s="4">
        <v>14916.666667</v>
      </c>
      <c r="O15347">
        <v>0</v>
      </c>
      <c r="P15347">
        <f>IF(MOD(COUNT(N$24:N15347),ROUND($P$22,0))=0,P15346+1,P15346)</f>
        <v>4</v>
      </c>
    </row>
    <row r="15348" spans="13:16">
      <c r="M15348" t="s">
        <v>15327</v>
      </c>
      <c r="N15348" s="4">
        <v>14916.666667</v>
      </c>
      <c r="O15348">
        <v>0</v>
      </c>
      <c r="P15348">
        <f>IF(MOD(COUNT(N$24:N15348),ROUND($P$22,0))=0,P15347+1,P15347)</f>
        <v>4</v>
      </c>
    </row>
    <row r="15349" spans="13:16">
      <c r="M15349" t="s">
        <v>15328</v>
      </c>
      <c r="N15349" s="4">
        <v>14916.666667</v>
      </c>
      <c r="O15349">
        <v>0</v>
      </c>
      <c r="P15349">
        <f>IF(MOD(COUNT(N$24:N15349),ROUND($P$22,0))=0,P15348+1,P15348)</f>
        <v>4</v>
      </c>
    </row>
    <row r="15350" spans="13:16">
      <c r="M15350" t="s">
        <v>15329</v>
      </c>
      <c r="N15350" s="4">
        <v>14916.666667</v>
      </c>
      <c r="O15350">
        <v>0</v>
      </c>
      <c r="P15350">
        <f>IF(MOD(COUNT(N$24:N15350),ROUND($P$22,0))=0,P15349+1,P15349)</f>
        <v>4</v>
      </c>
    </row>
    <row r="15351" spans="13:16">
      <c r="M15351" t="s">
        <v>15330</v>
      </c>
      <c r="N15351" s="4">
        <v>14916.666667</v>
      </c>
      <c r="O15351">
        <v>0</v>
      </c>
      <c r="P15351">
        <f>IF(MOD(COUNT(N$24:N15351),ROUND($P$22,0))=0,P15350+1,P15350)</f>
        <v>4</v>
      </c>
    </row>
    <row r="15352" spans="13:16">
      <c r="M15352" t="s">
        <v>15331</v>
      </c>
      <c r="N15352" s="4">
        <v>14916.666667</v>
      </c>
      <c r="O15352">
        <v>0</v>
      </c>
      <c r="P15352">
        <f>IF(MOD(COUNT(N$24:N15352),ROUND($P$22,0))=0,P15351+1,P15351)</f>
        <v>4</v>
      </c>
    </row>
    <row r="15353" spans="13:16">
      <c r="M15353" t="s">
        <v>15332</v>
      </c>
      <c r="N15353" s="4">
        <v>14916.666667</v>
      </c>
      <c r="O15353">
        <v>0</v>
      </c>
      <c r="P15353">
        <f>IF(MOD(COUNT(N$24:N15353),ROUND($P$22,0))=0,P15352+1,P15352)</f>
        <v>4</v>
      </c>
    </row>
    <row r="15354" spans="13:16">
      <c r="M15354" t="s">
        <v>15333</v>
      </c>
      <c r="N15354" s="4">
        <v>14916.666667</v>
      </c>
      <c r="O15354">
        <v>0</v>
      </c>
      <c r="P15354">
        <f>IF(MOD(COUNT(N$24:N15354),ROUND($P$22,0))=0,P15353+1,P15353)</f>
        <v>4</v>
      </c>
    </row>
    <row r="15355" spans="13:16">
      <c r="M15355" t="s">
        <v>15334</v>
      </c>
      <c r="N15355" s="4">
        <v>14916.666667</v>
      </c>
      <c r="O15355">
        <v>0</v>
      </c>
      <c r="P15355">
        <f>IF(MOD(COUNT(N$24:N15355),ROUND($P$22,0))=0,P15354+1,P15354)</f>
        <v>4</v>
      </c>
    </row>
    <row r="15356" spans="13:16">
      <c r="M15356" t="s">
        <v>15335</v>
      </c>
      <c r="N15356" s="4">
        <v>14916.666667</v>
      </c>
      <c r="O15356">
        <v>0</v>
      </c>
      <c r="P15356">
        <f>IF(MOD(COUNT(N$24:N15356),ROUND($P$22,0))=0,P15355+1,P15355)</f>
        <v>4</v>
      </c>
    </row>
    <row r="15357" spans="13:16">
      <c r="M15357" t="s">
        <v>15336</v>
      </c>
      <c r="N15357" s="4">
        <v>14916.666667</v>
      </c>
      <c r="O15357">
        <v>0</v>
      </c>
      <c r="P15357">
        <f>IF(MOD(COUNT(N$24:N15357),ROUND($P$22,0))=0,P15356+1,P15356)</f>
        <v>4</v>
      </c>
    </row>
    <row r="15358" spans="13:16">
      <c r="M15358" t="s">
        <v>15337</v>
      </c>
      <c r="N15358" s="4">
        <v>14916.666667</v>
      </c>
      <c r="O15358">
        <v>0</v>
      </c>
      <c r="P15358">
        <f>IF(MOD(COUNT(N$24:N15358),ROUND($P$22,0))=0,P15357+1,P15357)</f>
        <v>4</v>
      </c>
    </row>
    <row r="15359" spans="13:16">
      <c r="M15359" t="s">
        <v>15338</v>
      </c>
      <c r="N15359" s="4">
        <v>14916.666667</v>
      </c>
      <c r="O15359">
        <v>0</v>
      </c>
      <c r="P15359">
        <f>IF(MOD(COUNT(N$24:N15359),ROUND($P$22,0))=0,P15358+1,P15358)</f>
        <v>4</v>
      </c>
    </row>
    <row r="15360" spans="13:16">
      <c r="M15360" t="s">
        <v>15339</v>
      </c>
      <c r="N15360" s="4">
        <v>14916.666667</v>
      </c>
      <c r="O15360">
        <v>0</v>
      </c>
      <c r="P15360">
        <f>IF(MOD(COUNT(N$24:N15360),ROUND($P$22,0))=0,P15359+1,P15359)</f>
        <v>4</v>
      </c>
    </row>
    <row r="15361" spans="13:16">
      <c r="M15361" t="s">
        <v>15340</v>
      </c>
      <c r="N15361" s="4">
        <v>14916.666667</v>
      </c>
      <c r="O15361">
        <v>0</v>
      </c>
      <c r="P15361">
        <f>IF(MOD(COUNT(N$24:N15361),ROUND($P$22,0))=0,P15360+1,P15360)</f>
        <v>4</v>
      </c>
    </row>
    <row r="15362" spans="13:16">
      <c r="M15362" t="s">
        <v>15341</v>
      </c>
      <c r="N15362" s="4">
        <v>14916.666667</v>
      </c>
      <c r="O15362">
        <v>0</v>
      </c>
      <c r="P15362">
        <f>IF(MOD(COUNT(N$24:N15362),ROUND($P$22,0))=0,P15361+1,P15361)</f>
        <v>4</v>
      </c>
    </row>
    <row r="15363" spans="13:16">
      <c r="M15363" t="s">
        <v>15342</v>
      </c>
      <c r="N15363" s="4">
        <v>14916.666667</v>
      </c>
      <c r="O15363">
        <v>0</v>
      </c>
      <c r="P15363">
        <f>IF(MOD(COUNT(N$24:N15363),ROUND($P$22,0))=0,P15362+1,P15362)</f>
        <v>4</v>
      </c>
    </row>
    <row r="15364" spans="13:16">
      <c r="M15364" t="s">
        <v>15343</v>
      </c>
      <c r="N15364" s="4">
        <v>14916.666667</v>
      </c>
      <c r="O15364">
        <v>0</v>
      </c>
      <c r="P15364">
        <f>IF(MOD(COUNT(N$24:N15364),ROUND($P$22,0))=0,P15363+1,P15363)</f>
        <v>4</v>
      </c>
    </row>
    <row r="15365" spans="13:16">
      <c r="M15365" t="s">
        <v>15344</v>
      </c>
      <c r="N15365" s="4">
        <v>14916.666667</v>
      </c>
      <c r="O15365">
        <v>0</v>
      </c>
      <c r="P15365">
        <f>IF(MOD(COUNT(N$24:N15365),ROUND($P$22,0))=0,P15364+1,P15364)</f>
        <v>4</v>
      </c>
    </row>
    <row r="15366" spans="13:16">
      <c r="M15366" t="s">
        <v>15345</v>
      </c>
      <c r="N15366" s="4">
        <v>14916.666667</v>
      </c>
      <c r="O15366">
        <v>0</v>
      </c>
      <c r="P15366">
        <f>IF(MOD(COUNT(N$24:N15366),ROUND($P$22,0))=0,P15365+1,P15365)</f>
        <v>4</v>
      </c>
    </row>
    <row r="15367" spans="13:16">
      <c r="M15367" t="s">
        <v>15346</v>
      </c>
      <c r="N15367" s="4">
        <v>14916.666667</v>
      </c>
      <c r="O15367">
        <v>0</v>
      </c>
      <c r="P15367">
        <f>IF(MOD(COUNT(N$24:N15367),ROUND($P$22,0))=0,P15366+1,P15366)</f>
        <v>4</v>
      </c>
    </row>
    <row r="15368" spans="13:16">
      <c r="M15368" t="s">
        <v>15347</v>
      </c>
      <c r="N15368" s="4">
        <v>14916.666667</v>
      </c>
      <c r="O15368">
        <v>0</v>
      </c>
      <c r="P15368">
        <f>IF(MOD(COUNT(N$24:N15368),ROUND($P$22,0))=0,P15367+1,P15367)</f>
        <v>4</v>
      </c>
    </row>
    <row r="15369" spans="13:16">
      <c r="M15369" t="s">
        <v>15348</v>
      </c>
      <c r="N15369" s="4">
        <v>14916.666667</v>
      </c>
      <c r="O15369">
        <v>0</v>
      </c>
      <c r="P15369">
        <f>IF(MOD(COUNT(N$24:N15369),ROUND($P$22,0))=0,P15368+1,P15368)</f>
        <v>4</v>
      </c>
    </row>
    <row r="15370" spans="13:16">
      <c r="M15370" t="s">
        <v>15349</v>
      </c>
      <c r="N15370" s="4">
        <v>14916.666667</v>
      </c>
      <c r="O15370">
        <v>0</v>
      </c>
      <c r="P15370">
        <f>IF(MOD(COUNT(N$24:N15370),ROUND($P$22,0))=0,P15369+1,P15369)</f>
        <v>4</v>
      </c>
    </row>
    <row r="15371" spans="13:16">
      <c r="M15371" t="s">
        <v>15350</v>
      </c>
      <c r="N15371" s="4">
        <v>14916.666667</v>
      </c>
      <c r="O15371">
        <v>0</v>
      </c>
      <c r="P15371">
        <f>IF(MOD(COUNT(N$24:N15371),ROUND($P$22,0))=0,P15370+1,P15370)</f>
        <v>4</v>
      </c>
    </row>
    <row r="15372" spans="13:16">
      <c r="M15372" t="s">
        <v>15351</v>
      </c>
      <c r="N15372" s="4">
        <v>14916.666667</v>
      </c>
      <c r="O15372">
        <v>0</v>
      </c>
      <c r="P15372">
        <f>IF(MOD(COUNT(N$24:N15372),ROUND($P$22,0))=0,P15371+1,P15371)</f>
        <v>4</v>
      </c>
    </row>
    <row r="15373" spans="13:16">
      <c r="M15373" t="s">
        <v>15352</v>
      </c>
      <c r="N15373" s="4">
        <v>14916.666667</v>
      </c>
      <c r="O15373">
        <v>0</v>
      </c>
      <c r="P15373">
        <f>IF(MOD(COUNT(N$24:N15373),ROUND($P$22,0))=0,P15372+1,P15372)</f>
        <v>4</v>
      </c>
    </row>
    <row r="15374" spans="13:16">
      <c r="M15374" t="s">
        <v>15353</v>
      </c>
      <c r="N15374" s="4">
        <v>14916.666667</v>
      </c>
      <c r="O15374">
        <v>0</v>
      </c>
      <c r="P15374">
        <f>IF(MOD(COUNT(N$24:N15374),ROUND($P$22,0))=0,P15373+1,P15373)</f>
        <v>4</v>
      </c>
    </row>
    <row r="15375" spans="13:16">
      <c r="M15375" t="s">
        <v>15354</v>
      </c>
      <c r="N15375" s="4">
        <v>14916.666667</v>
      </c>
      <c r="O15375">
        <v>0</v>
      </c>
      <c r="P15375">
        <f>IF(MOD(COUNT(N$24:N15375),ROUND($P$22,0))=0,P15374+1,P15374)</f>
        <v>4</v>
      </c>
    </row>
    <row r="15376" spans="13:16">
      <c r="M15376" t="s">
        <v>15355</v>
      </c>
      <c r="N15376" s="4">
        <v>14916.666667</v>
      </c>
      <c r="O15376">
        <v>0</v>
      </c>
      <c r="P15376">
        <f>IF(MOD(COUNT(N$24:N15376),ROUND($P$22,0))=0,P15375+1,P15375)</f>
        <v>4</v>
      </c>
    </row>
    <row r="15377" spans="13:16">
      <c r="M15377" t="s">
        <v>15356</v>
      </c>
      <c r="N15377" s="4">
        <v>14916.666667</v>
      </c>
      <c r="O15377">
        <v>0</v>
      </c>
      <c r="P15377">
        <f>IF(MOD(COUNT(N$24:N15377),ROUND($P$22,0))=0,P15376+1,P15376)</f>
        <v>4</v>
      </c>
    </row>
    <row r="15378" spans="13:16">
      <c r="M15378" t="s">
        <v>15357</v>
      </c>
      <c r="N15378" s="4">
        <v>14916.666667</v>
      </c>
      <c r="O15378">
        <v>0</v>
      </c>
      <c r="P15378">
        <f>IF(MOD(COUNT(N$24:N15378),ROUND($P$22,0))=0,P15377+1,P15377)</f>
        <v>4</v>
      </c>
    </row>
    <row r="15379" spans="13:16">
      <c r="M15379" t="s">
        <v>15358</v>
      </c>
      <c r="N15379" s="4">
        <v>14916.666667</v>
      </c>
      <c r="O15379">
        <v>0</v>
      </c>
      <c r="P15379">
        <f>IF(MOD(COUNT(N$24:N15379),ROUND($P$22,0))=0,P15378+1,P15378)</f>
        <v>4</v>
      </c>
    </row>
    <row r="15380" spans="13:16">
      <c r="M15380" t="s">
        <v>15359</v>
      </c>
      <c r="N15380" s="4">
        <v>14916.666667</v>
      </c>
      <c r="O15380">
        <v>0</v>
      </c>
      <c r="P15380">
        <f>IF(MOD(COUNT(N$24:N15380),ROUND($P$22,0))=0,P15379+1,P15379)</f>
        <v>4</v>
      </c>
    </row>
    <row r="15381" spans="13:16">
      <c r="M15381" t="s">
        <v>15360</v>
      </c>
      <c r="N15381" s="4">
        <v>14916.666667</v>
      </c>
      <c r="O15381">
        <v>0</v>
      </c>
      <c r="P15381">
        <f>IF(MOD(COUNT(N$24:N15381),ROUND($P$22,0))=0,P15380+1,P15380)</f>
        <v>4</v>
      </c>
    </row>
    <row r="15382" spans="13:16">
      <c r="M15382" t="s">
        <v>15361</v>
      </c>
      <c r="N15382" s="4">
        <v>14916.666667</v>
      </c>
      <c r="O15382">
        <v>0</v>
      </c>
      <c r="P15382">
        <f>IF(MOD(COUNT(N$24:N15382),ROUND($P$22,0))=0,P15381+1,P15381)</f>
        <v>4</v>
      </c>
    </row>
    <row r="15383" spans="13:16">
      <c r="M15383" t="s">
        <v>15362</v>
      </c>
      <c r="N15383" s="4">
        <v>14916.666667</v>
      </c>
      <c r="O15383">
        <v>0</v>
      </c>
      <c r="P15383">
        <f>IF(MOD(COUNT(N$24:N15383),ROUND($P$22,0))=0,P15382+1,P15382)</f>
        <v>4</v>
      </c>
    </row>
    <row r="15384" spans="13:16">
      <c r="M15384" t="s">
        <v>15363</v>
      </c>
      <c r="N15384" s="4">
        <v>14916.666667</v>
      </c>
      <c r="O15384">
        <v>0</v>
      </c>
      <c r="P15384">
        <f>IF(MOD(COUNT(N$24:N15384),ROUND($P$22,0))=0,P15383+1,P15383)</f>
        <v>4</v>
      </c>
    </row>
    <row r="15385" spans="13:16">
      <c r="M15385" t="s">
        <v>15364</v>
      </c>
      <c r="N15385" s="4">
        <v>14916.666667</v>
      </c>
      <c r="O15385">
        <v>0</v>
      </c>
      <c r="P15385">
        <f>IF(MOD(COUNT(N$24:N15385),ROUND($P$22,0))=0,P15384+1,P15384)</f>
        <v>4</v>
      </c>
    </row>
    <row r="15386" spans="13:16">
      <c r="M15386" t="s">
        <v>15365</v>
      </c>
      <c r="N15386" s="4">
        <v>14916.666667</v>
      </c>
      <c r="O15386">
        <v>0</v>
      </c>
      <c r="P15386">
        <f>IF(MOD(COUNT(N$24:N15386),ROUND($P$22,0))=0,P15385+1,P15385)</f>
        <v>4</v>
      </c>
    </row>
    <row r="15387" spans="13:16">
      <c r="M15387" t="s">
        <v>15366</v>
      </c>
      <c r="N15387" s="4">
        <v>14916.666667</v>
      </c>
      <c r="O15387">
        <v>0</v>
      </c>
      <c r="P15387">
        <f>IF(MOD(COUNT(N$24:N15387),ROUND($P$22,0))=0,P15386+1,P15386)</f>
        <v>4</v>
      </c>
    </row>
    <row r="15388" spans="13:16">
      <c r="M15388" t="s">
        <v>15367</v>
      </c>
      <c r="N15388" s="4">
        <v>14916.666667</v>
      </c>
      <c r="O15388">
        <v>0</v>
      </c>
      <c r="P15388">
        <f>IF(MOD(COUNT(N$24:N15388),ROUND($P$22,0))=0,P15387+1,P15387)</f>
        <v>4</v>
      </c>
    </row>
    <row r="15389" spans="13:16">
      <c r="M15389" t="s">
        <v>15368</v>
      </c>
      <c r="N15389" s="4">
        <v>14916.666667</v>
      </c>
      <c r="O15389">
        <v>0</v>
      </c>
      <c r="P15389">
        <f>IF(MOD(COUNT(N$24:N15389),ROUND($P$22,0))=0,P15388+1,P15388)</f>
        <v>4</v>
      </c>
    </row>
    <row r="15390" spans="13:16">
      <c r="M15390" t="s">
        <v>15369</v>
      </c>
      <c r="N15390" s="4">
        <v>14916.666667</v>
      </c>
      <c r="O15390">
        <v>0</v>
      </c>
      <c r="P15390">
        <f>IF(MOD(COUNT(N$24:N15390),ROUND($P$22,0))=0,P15389+1,P15389)</f>
        <v>4</v>
      </c>
    </row>
    <row r="15391" spans="13:16">
      <c r="M15391" t="s">
        <v>15370</v>
      </c>
      <c r="N15391" s="4">
        <v>14916.666667</v>
      </c>
      <c r="O15391">
        <v>0</v>
      </c>
      <c r="P15391">
        <f>IF(MOD(COUNT(N$24:N15391),ROUND($P$22,0))=0,P15390+1,P15390)</f>
        <v>4</v>
      </c>
    </row>
    <row r="15392" spans="13:16">
      <c r="M15392" t="s">
        <v>15371</v>
      </c>
      <c r="N15392" s="4">
        <v>14916.666667</v>
      </c>
      <c r="O15392">
        <v>0</v>
      </c>
      <c r="P15392">
        <f>IF(MOD(COUNT(N$24:N15392),ROUND($P$22,0))=0,P15391+1,P15391)</f>
        <v>4</v>
      </c>
    </row>
    <row r="15393" spans="13:16">
      <c r="M15393" t="s">
        <v>15372</v>
      </c>
      <c r="N15393" s="4">
        <v>14916.666667</v>
      </c>
      <c r="O15393">
        <v>0</v>
      </c>
      <c r="P15393">
        <f>IF(MOD(COUNT(N$24:N15393),ROUND($P$22,0))=0,P15392+1,P15392)</f>
        <v>4</v>
      </c>
    </row>
    <row r="15394" spans="13:16">
      <c r="M15394" t="s">
        <v>15373</v>
      </c>
      <c r="N15394" s="4">
        <v>14916.666667</v>
      </c>
      <c r="O15394">
        <v>0</v>
      </c>
      <c r="P15394">
        <f>IF(MOD(COUNT(N$24:N15394),ROUND($P$22,0))=0,P15393+1,P15393)</f>
        <v>4</v>
      </c>
    </row>
    <row r="15395" spans="13:16">
      <c r="M15395" t="s">
        <v>15374</v>
      </c>
      <c r="N15395" s="4">
        <v>14916.666667</v>
      </c>
      <c r="O15395">
        <v>0</v>
      </c>
      <c r="P15395">
        <f>IF(MOD(COUNT(N$24:N15395),ROUND($P$22,0))=0,P15394+1,P15394)</f>
        <v>4</v>
      </c>
    </row>
    <row r="15396" spans="13:16">
      <c r="M15396" t="s">
        <v>15375</v>
      </c>
      <c r="N15396" s="4">
        <v>14916.666667</v>
      </c>
      <c r="O15396">
        <v>0</v>
      </c>
      <c r="P15396">
        <f>IF(MOD(COUNT(N$24:N15396),ROUND($P$22,0))=0,P15395+1,P15395)</f>
        <v>4</v>
      </c>
    </row>
    <row r="15397" spans="13:16">
      <c r="M15397" t="s">
        <v>15376</v>
      </c>
      <c r="N15397" s="4">
        <v>14916.666667</v>
      </c>
      <c r="O15397">
        <v>0</v>
      </c>
      <c r="P15397">
        <f>IF(MOD(COUNT(N$24:N15397),ROUND($P$22,0))=0,P15396+1,P15396)</f>
        <v>4</v>
      </c>
    </row>
    <row r="15398" spans="13:16">
      <c r="M15398" t="s">
        <v>15377</v>
      </c>
      <c r="N15398" s="4">
        <v>14916.666667</v>
      </c>
      <c r="O15398">
        <v>0</v>
      </c>
      <c r="P15398">
        <f>IF(MOD(COUNT(N$24:N15398),ROUND($P$22,0))=0,P15397+1,P15397)</f>
        <v>4</v>
      </c>
    </row>
    <row r="15399" spans="13:16">
      <c r="M15399" t="s">
        <v>15378</v>
      </c>
      <c r="N15399" s="4">
        <v>14916.666667</v>
      </c>
      <c r="O15399">
        <v>0</v>
      </c>
      <c r="P15399">
        <f>IF(MOD(COUNT(N$24:N15399),ROUND($P$22,0))=0,P15398+1,P15398)</f>
        <v>4</v>
      </c>
    </row>
    <row r="15400" spans="13:16">
      <c r="M15400" t="s">
        <v>15379</v>
      </c>
      <c r="N15400" s="4">
        <v>14916.666667</v>
      </c>
      <c r="O15400">
        <v>0</v>
      </c>
      <c r="P15400">
        <f>IF(MOD(COUNT(N$24:N15400),ROUND($P$22,0))=0,P15399+1,P15399)</f>
        <v>4</v>
      </c>
    </row>
    <row r="15401" spans="13:16">
      <c r="M15401" t="s">
        <v>15380</v>
      </c>
      <c r="N15401" s="4">
        <v>14916.666667</v>
      </c>
      <c r="O15401">
        <v>0</v>
      </c>
      <c r="P15401">
        <f>IF(MOD(COUNT(N$24:N15401),ROUND($P$22,0))=0,P15400+1,P15400)</f>
        <v>4</v>
      </c>
    </row>
    <row r="15402" spans="13:16">
      <c r="M15402" t="s">
        <v>15381</v>
      </c>
      <c r="N15402" s="4">
        <v>14916.666667</v>
      </c>
      <c r="O15402">
        <v>0</v>
      </c>
      <c r="P15402">
        <f>IF(MOD(COUNT(N$24:N15402),ROUND($P$22,0))=0,P15401+1,P15401)</f>
        <v>4</v>
      </c>
    </row>
    <row r="15403" spans="13:16">
      <c r="M15403" t="s">
        <v>15382</v>
      </c>
      <c r="N15403" s="4">
        <v>14916.666667</v>
      </c>
      <c r="O15403">
        <v>0</v>
      </c>
      <c r="P15403">
        <f>IF(MOD(COUNT(N$24:N15403),ROUND($P$22,0))=0,P15402+1,P15402)</f>
        <v>4</v>
      </c>
    </row>
    <row r="15404" spans="13:16">
      <c r="M15404" t="s">
        <v>15383</v>
      </c>
      <c r="N15404" s="4">
        <v>14916.666667</v>
      </c>
      <c r="O15404">
        <v>0</v>
      </c>
      <c r="P15404">
        <f>IF(MOD(COUNT(N$24:N15404),ROUND($P$22,0))=0,P15403+1,P15403)</f>
        <v>4</v>
      </c>
    </row>
    <row r="15405" spans="13:16">
      <c r="M15405" t="s">
        <v>15384</v>
      </c>
      <c r="N15405" s="4">
        <v>14916.666667</v>
      </c>
      <c r="O15405">
        <v>0</v>
      </c>
      <c r="P15405">
        <f>IF(MOD(COUNT(N$24:N15405),ROUND($P$22,0))=0,P15404+1,P15404)</f>
        <v>4</v>
      </c>
    </row>
    <row r="15406" spans="13:16">
      <c r="M15406" t="s">
        <v>15385</v>
      </c>
      <c r="N15406" s="4">
        <v>14916.666667</v>
      </c>
      <c r="O15406">
        <v>0</v>
      </c>
      <c r="P15406">
        <f>IF(MOD(COUNT(N$24:N15406),ROUND($P$22,0))=0,P15405+1,P15405)</f>
        <v>4</v>
      </c>
    </row>
    <row r="15407" spans="13:16">
      <c r="M15407" t="s">
        <v>15386</v>
      </c>
      <c r="N15407" s="4">
        <v>14916.666667</v>
      </c>
      <c r="O15407">
        <v>0</v>
      </c>
      <c r="P15407">
        <f>IF(MOD(COUNT(N$24:N15407),ROUND($P$22,0))=0,P15406+1,P15406)</f>
        <v>4</v>
      </c>
    </row>
    <row r="15408" spans="13:16">
      <c r="M15408" t="s">
        <v>15387</v>
      </c>
      <c r="N15408" s="4">
        <v>14916.666667</v>
      </c>
      <c r="O15408">
        <v>0</v>
      </c>
      <c r="P15408">
        <f>IF(MOD(COUNT(N$24:N15408),ROUND($P$22,0))=0,P15407+1,P15407)</f>
        <v>4</v>
      </c>
    </row>
    <row r="15409" spans="13:16">
      <c r="M15409" t="s">
        <v>15388</v>
      </c>
      <c r="N15409" s="4">
        <v>14916.666667</v>
      </c>
      <c r="O15409">
        <v>0</v>
      </c>
      <c r="P15409">
        <f>IF(MOD(COUNT(N$24:N15409),ROUND($P$22,0))=0,P15408+1,P15408)</f>
        <v>4</v>
      </c>
    </row>
    <row r="15410" spans="13:16">
      <c r="M15410" t="s">
        <v>15389</v>
      </c>
      <c r="N15410" s="4">
        <v>14916.666667</v>
      </c>
      <c r="O15410">
        <v>0</v>
      </c>
      <c r="P15410">
        <f>IF(MOD(COUNT(N$24:N15410),ROUND($P$22,0))=0,P15409+1,P15409)</f>
        <v>4</v>
      </c>
    </row>
    <row r="15411" spans="13:16">
      <c r="M15411" t="s">
        <v>15390</v>
      </c>
      <c r="N15411" s="4">
        <v>14916.666667</v>
      </c>
      <c r="O15411">
        <v>0</v>
      </c>
      <c r="P15411">
        <f>IF(MOD(COUNT(N$24:N15411),ROUND($P$22,0))=0,P15410+1,P15410)</f>
        <v>4</v>
      </c>
    </row>
    <row r="15412" spans="13:16">
      <c r="M15412" t="s">
        <v>15391</v>
      </c>
      <c r="N15412" s="4">
        <v>14916.666667</v>
      </c>
      <c r="O15412">
        <v>0</v>
      </c>
      <c r="P15412">
        <f>IF(MOD(COUNT(N$24:N15412),ROUND($P$22,0))=0,P15411+1,P15411)</f>
        <v>4</v>
      </c>
    </row>
    <row r="15413" spans="13:16">
      <c r="M15413" t="s">
        <v>15392</v>
      </c>
      <c r="N15413" s="4">
        <v>14916.666667</v>
      </c>
      <c r="O15413">
        <v>0</v>
      </c>
      <c r="P15413">
        <f>IF(MOD(COUNT(N$24:N15413),ROUND($P$22,0))=0,P15412+1,P15412)</f>
        <v>4</v>
      </c>
    </row>
    <row r="15414" spans="13:16">
      <c r="M15414" t="s">
        <v>15393</v>
      </c>
      <c r="N15414" s="4">
        <v>14916.666667</v>
      </c>
      <c r="O15414">
        <v>0</v>
      </c>
      <c r="P15414">
        <f>IF(MOD(COUNT(N$24:N15414),ROUND($P$22,0))=0,P15413+1,P15413)</f>
        <v>4</v>
      </c>
    </row>
    <row r="15415" spans="13:16">
      <c r="M15415" t="s">
        <v>15394</v>
      </c>
      <c r="N15415" s="4">
        <v>14916.666667</v>
      </c>
      <c r="O15415">
        <v>0</v>
      </c>
      <c r="P15415">
        <f>IF(MOD(COUNT(N$24:N15415),ROUND($P$22,0))=0,P15414+1,P15414)</f>
        <v>4</v>
      </c>
    </row>
    <row r="15416" spans="13:16">
      <c r="M15416" t="s">
        <v>15395</v>
      </c>
      <c r="N15416" s="4">
        <v>14916.666667</v>
      </c>
      <c r="O15416">
        <v>0</v>
      </c>
      <c r="P15416">
        <f>IF(MOD(COUNT(N$24:N15416),ROUND($P$22,0))=0,P15415+1,P15415)</f>
        <v>4</v>
      </c>
    </row>
    <row r="15417" spans="13:16">
      <c r="M15417" t="s">
        <v>15396</v>
      </c>
      <c r="N15417" s="4">
        <v>14916.666667</v>
      </c>
      <c r="O15417">
        <v>0</v>
      </c>
      <c r="P15417">
        <f>IF(MOD(COUNT(N$24:N15417),ROUND($P$22,0))=0,P15416+1,P15416)</f>
        <v>4</v>
      </c>
    </row>
    <row r="15418" spans="13:16">
      <c r="M15418" t="s">
        <v>15397</v>
      </c>
      <c r="N15418" s="4">
        <v>14916.666667</v>
      </c>
      <c r="O15418">
        <v>0</v>
      </c>
      <c r="P15418">
        <f>IF(MOD(COUNT(N$24:N15418),ROUND($P$22,0))=0,P15417+1,P15417)</f>
        <v>4</v>
      </c>
    </row>
    <row r="15419" spans="13:16">
      <c r="M15419" t="s">
        <v>15398</v>
      </c>
      <c r="N15419" s="4">
        <v>14916.666667</v>
      </c>
      <c r="O15419">
        <v>0</v>
      </c>
      <c r="P15419">
        <f>IF(MOD(COUNT(N$24:N15419),ROUND($P$22,0))=0,P15418+1,P15418)</f>
        <v>4</v>
      </c>
    </row>
    <row r="15420" spans="13:16">
      <c r="M15420" t="s">
        <v>15399</v>
      </c>
      <c r="N15420" s="4">
        <v>14916.666667</v>
      </c>
      <c r="O15420">
        <v>0</v>
      </c>
      <c r="P15420">
        <f>IF(MOD(COUNT(N$24:N15420),ROUND($P$22,0))=0,P15419+1,P15419)</f>
        <v>4</v>
      </c>
    </row>
    <row r="15421" spans="13:16">
      <c r="M15421" t="s">
        <v>15400</v>
      </c>
      <c r="N15421" s="4">
        <v>14916.666667</v>
      </c>
      <c r="O15421">
        <v>0</v>
      </c>
      <c r="P15421">
        <f>IF(MOD(COUNT(N$24:N15421),ROUND($P$22,0))=0,P15420+1,P15420)</f>
        <v>4</v>
      </c>
    </row>
    <row r="15422" spans="13:16">
      <c r="M15422" t="s">
        <v>15401</v>
      </c>
      <c r="N15422" s="4">
        <v>14916.666667</v>
      </c>
      <c r="O15422">
        <v>0</v>
      </c>
      <c r="P15422">
        <f>IF(MOD(COUNT(N$24:N15422),ROUND($P$22,0))=0,P15421+1,P15421)</f>
        <v>4</v>
      </c>
    </row>
    <row r="15423" spans="13:16">
      <c r="M15423" t="s">
        <v>15402</v>
      </c>
      <c r="N15423" s="4">
        <v>14916.666667</v>
      </c>
      <c r="O15423">
        <v>0</v>
      </c>
      <c r="P15423">
        <f>IF(MOD(COUNT(N$24:N15423),ROUND($P$22,0))=0,P15422+1,P15422)</f>
        <v>4</v>
      </c>
    </row>
    <row r="15424" spans="13:16">
      <c r="M15424" t="s">
        <v>15403</v>
      </c>
      <c r="N15424" s="4">
        <v>14916.666667</v>
      </c>
      <c r="O15424">
        <v>0</v>
      </c>
      <c r="P15424">
        <f>IF(MOD(COUNT(N$24:N15424),ROUND($P$22,0))=0,P15423+1,P15423)</f>
        <v>4</v>
      </c>
    </row>
    <row r="15425" spans="13:16">
      <c r="M15425" t="s">
        <v>15404</v>
      </c>
      <c r="N15425" s="4">
        <v>14916.666667</v>
      </c>
      <c r="O15425">
        <v>0</v>
      </c>
      <c r="P15425">
        <f>IF(MOD(COUNT(N$24:N15425),ROUND($P$22,0))=0,P15424+1,P15424)</f>
        <v>4</v>
      </c>
    </row>
    <row r="15426" spans="13:16">
      <c r="M15426" t="s">
        <v>15405</v>
      </c>
      <c r="N15426" s="4">
        <v>14916.666667</v>
      </c>
      <c r="O15426">
        <v>0</v>
      </c>
      <c r="P15426">
        <f>IF(MOD(COUNT(N$24:N15426),ROUND($P$22,0))=0,P15425+1,P15425)</f>
        <v>4</v>
      </c>
    </row>
    <row r="15427" spans="13:16">
      <c r="M15427" t="s">
        <v>15406</v>
      </c>
      <c r="N15427" s="4">
        <v>14916.666667</v>
      </c>
      <c r="O15427">
        <v>0</v>
      </c>
      <c r="P15427">
        <f>IF(MOD(COUNT(N$24:N15427),ROUND($P$22,0))=0,P15426+1,P15426)</f>
        <v>4</v>
      </c>
    </row>
    <row r="15428" spans="13:16">
      <c r="M15428" t="s">
        <v>15407</v>
      </c>
      <c r="N15428" s="4">
        <v>14916.666667</v>
      </c>
      <c r="O15428">
        <v>0</v>
      </c>
      <c r="P15428">
        <f>IF(MOD(COUNT(N$24:N15428),ROUND($P$22,0))=0,P15427+1,P15427)</f>
        <v>4</v>
      </c>
    </row>
    <row r="15429" spans="13:16">
      <c r="M15429" t="s">
        <v>15408</v>
      </c>
      <c r="N15429" s="4">
        <v>14916.666667</v>
      </c>
      <c r="O15429">
        <v>0</v>
      </c>
      <c r="P15429">
        <f>IF(MOD(COUNT(N$24:N15429),ROUND($P$22,0))=0,P15428+1,P15428)</f>
        <v>4</v>
      </c>
    </row>
    <row r="15430" spans="13:16">
      <c r="M15430" t="s">
        <v>15409</v>
      </c>
      <c r="N15430" s="4">
        <v>14916.666667</v>
      </c>
      <c r="O15430">
        <v>0</v>
      </c>
      <c r="P15430">
        <f>IF(MOD(COUNT(N$24:N15430),ROUND($P$22,0))=0,P15429+1,P15429)</f>
        <v>4</v>
      </c>
    </row>
    <row r="15431" spans="13:16">
      <c r="M15431" t="s">
        <v>15410</v>
      </c>
      <c r="N15431" s="4">
        <v>14916.666667</v>
      </c>
      <c r="O15431">
        <v>0</v>
      </c>
      <c r="P15431">
        <f>IF(MOD(COUNT(N$24:N15431),ROUND($P$22,0))=0,P15430+1,P15430)</f>
        <v>4</v>
      </c>
    </row>
    <row r="15432" spans="13:16">
      <c r="M15432" t="s">
        <v>15411</v>
      </c>
      <c r="N15432" s="4">
        <v>14916.666667</v>
      </c>
      <c r="O15432">
        <v>0</v>
      </c>
      <c r="P15432">
        <f>IF(MOD(COUNT(N$24:N15432),ROUND($P$22,0))=0,P15431+1,P15431)</f>
        <v>4</v>
      </c>
    </row>
    <row r="15433" spans="13:16">
      <c r="M15433" t="s">
        <v>15412</v>
      </c>
      <c r="N15433" s="4">
        <v>14916.666667</v>
      </c>
      <c r="O15433">
        <v>0</v>
      </c>
      <c r="P15433">
        <f>IF(MOD(COUNT(N$24:N15433),ROUND($P$22,0))=0,P15432+1,P15432)</f>
        <v>4</v>
      </c>
    </row>
    <row r="15434" spans="13:16">
      <c r="M15434" t="s">
        <v>15413</v>
      </c>
      <c r="N15434" s="4">
        <v>14916.666667</v>
      </c>
      <c r="O15434">
        <v>0</v>
      </c>
      <c r="P15434">
        <f>IF(MOD(COUNT(N$24:N15434),ROUND($P$22,0))=0,P15433+1,P15433)</f>
        <v>4</v>
      </c>
    </row>
    <row r="15435" spans="13:16">
      <c r="M15435" t="s">
        <v>15414</v>
      </c>
      <c r="N15435" s="4">
        <v>14916.666667</v>
      </c>
      <c r="O15435">
        <v>0</v>
      </c>
      <c r="P15435">
        <f>IF(MOD(COUNT(N$24:N15435),ROUND($P$22,0))=0,P15434+1,P15434)</f>
        <v>4</v>
      </c>
    </row>
    <row r="15436" spans="13:16">
      <c r="M15436" t="s">
        <v>15415</v>
      </c>
      <c r="N15436" s="4">
        <v>14916.666667</v>
      </c>
      <c r="O15436">
        <v>0</v>
      </c>
      <c r="P15436">
        <f>IF(MOD(COUNT(N$24:N15436),ROUND($P$22,0))=0,P15435+1,P15435)</f>
        <v>4</v>
      </c>
    </row>
    <row r="15437" spans="13:16">
      <c r="M15437" t="s">
        <v>15416</v>
      </c>
      <c r="N15437" s="4">
        <v>14916.666667</v>
      </c>
      <c r="O15437">
        <v>0</v>
      </c>
      <c r="P15437">
        <f>IF(MOD(COUNT(N$24:N15437),ROUND($P$22,0))=0,P15436+1,P15436)</f>
        <v>4</v>
      </c>
    </row>
    <row r="15438" spans="13:16">
      <c r="M15438" t="s">
        <v>15417</v>
      </c>
      <c r="N15438" s="4">
        <v>14916.666667</v>
      </c>
      <c r="O15438">
        <v>0</v>
      </c>
      <c r="P15438">
        <f>IF(MOD(COUNT(N$24:N15438),ROUND($P$22,0))=0,P15437+1,P15437)</f>
        <v>4</v>
      </c>
    </row>
    <row r="15439" spans="13:16">
      <c r="M15439" t="s">
        <v>15418</v>
      </c>
      <c r="N15439" s="4">
        <v>14916.666667</v>
      </c>
      <c r="O15439">
        <v>0</v>
      </c>
      <c r="P15439">
        <f>IF(MOD(COUNT(N$24:N15439),ROUND($P$22,0))=0,P15438+1,P15438)</f>
        <v>4</v>
      </c>
    </row>
    <row r="15440" spans="13:16">
      <c r="M15440" t="s">
        <v>15419</v>
      </c>
      <c r="N15440" s="4">
        <v>14916.666667</v>
      </c>
      <c r="O15440">
        <v>0</v>
      </c>
      <c r="P15440">
        <f>IF(MOD(COUNT(N$24:N15440),ROUND($P$22,0))=0,P15439+1,P15439)</f>
        <v>4</v>
      </c>
    </row>
    <row r="15441" spans="13:16">
      <c r="M15441" t="s">
        <v>15420</v>
      </c>
      <c r="N15441" s="4">
        <v>14916.666667</v>
      </c>
      <c r="O15441">
        <v>0</v>
      </c>
      <c r="P15441">
        <f>IF(MOD(COUNT(N$24:N15441),ROUND($P$22,0))=0,P15440+1,P15440)</f>
        <v>4</v>
      </c>
    </row>
    <row r="15442" spans="13:16">
      <c r="M15442" t="s">
        <v>15421</v>
      </c>
      <c r="N15442" s="4">
        <v>14916.666667</v>
      </c>
      <c r="O15442">
        <v>0</v>
      </c>
      <c r="P15442">
        <f>IF(MOD(COUNT(N$24:N15442),ROUND($P$22,0))=0,P15441+1,P15441)</f>
        <v>4</v>
      </c>
    </row>
    <row r="15443" spans="13:16">
      <c r="M15443" t="s">
        <v>15422</v>
      </c>
      <c r="N15443" s="4">
        <v>14916.666667</v>
      </c>
      <c r="O15443">
        <v>0</v>
      </c>
      <c r="P15443">
        <f>IF(MOD(COUNT(N$24:N15443),ROUND($P$22,0))=0,P15442+1,P15442)</f>
        <v>4</v>
      </c>
    </row>
    <row r="15444" spans="13:16">
      <c r="M15444" t="s">
        <v>15423</v>
      </c>
      <c r="N15444" s="4">
        <v>14916.666667</v>
      </c>
      <c r="O15444">
        <v>0</v>
      </c>
      <c r="P15444">
        <f>IF(MOD(COUNT(N$24:N15444),ROUND($P$22,0))=0,P15443+1,P15443)</f>
        <v>4</v>
      </c>
    </row>
    <row r="15445" spans="13:16">
      <c r="M15445" t="s">
        <v>15424</v>
      </c>
      <c r="N15445" s="4">
        <v>14916.666667</v>
      </c>
      <c r="O15445">
        <v>0</v>
      </c>
      <c r="P15445">
        <f>IF(MOD(COUNT(N$24:N15445),ROUND($P$22,0))=0,P15444+1,P15444)</f>
        <v>4</v>
      </c>
    </row>
    <row r="15446" spans="13:16">
      <c r="M15446" t="s">
        <v>15425</v>
      </c>
      <c r="N15446" s="4">
        <v>14916.666667</v>
      </c>
      <c r="O15446">
        <v>0</v>
      </c>
      <c r="P15446">
        <f>IF(MOD(COUNT(N$24:N15446),ROUND($P$22,0))=0,P15445+1,P15445)</f>
        <v>4</v>
      </c>
    </row>
    <row r="15447" spans="13:16">
      <c r="M15447" t="s">
        <v>15426</v>
      </c>
      <c r="N15447" s="4">
        <v>14916.666667</v>
      </c>
      <c r="O15447">
        <v>0</v>
      </c>
      <c r="P15447">
        <f>IF(MOD(COUNT(N$24:N15447),ROUND($P$22,0))=0,P15446+1,P15446)</f>
        <v>4</v>
      </c>
    </row>
    <row r="15448" spans="13:16">
      <c r="M15448" t="s">
        <v>15427</v>
      </c>
      <c r="N15448" s="4">
        <v>14916.666667</v>
      </c>
      <c r="O15448">
        <v>0</v>
      </c>
      <c r="P15448">
        <f>IF(MOD(COUNT(N$24:N15448),ROUND($P$22,0))=0,P15447+1,P15447)</f>
        <v>4</v>
      </c>
    </row>
    <row r="15449" spans="13:16">
      <c r="M15449" t="s">
        <v>15428</v>
      </c>
      <c r="N15449" s="4">
        <v>14916.666667</v>
      </c>
      <c r="O15449">
        <v>0</v>
      </c>
      <c r="P15449">
        <f>IF(MOD(COUNT(N$24:N15449),ROUND($P$22,0))=0,P15448+1,P15448)</f>
        <v>4</v>
      </c>
    </row>
    <row r="15450" spans="13:16">
      <c r="M15450" t="s">
        <v>15429</v>
      </c>
      <c r="N15450" s="4">
        <v>14916.666667</v>
      </c>
      <c r="O15450">
        <v>0</v>
      </c>
      <c r="P15450">
        <f>IF(MOD(COUNT(N$24:N15450),ROUND($P$22,0))=0,P15449+1,P15449)</f>
        <v>4</v>
      </c>
    </row>
    <row r="15451" spans="13:16">
      <c r="M15451" t="s">
        <v>15430</v>
      </c>
      <c r="N15451" s="4">
        <v>14916.666667</v>
      </c>
      <c r="O15451">
        <v>0</v>
      </c>
      <c r="P15451">
        <f>IF(MOD(COUNT(N$24:N15451),ROUND($P$22,0))=0,P15450+1,P15450)</f>
        <v>4</v>
      </c>
    </row>
    <row r="15452" spans="13:16">
      <c r="M15452" t="s">
        <v>15431</v>
      </c>
      <c r="N15452" s="4">
        <v>14916.666667</v>
      </c>
      <c r="O15452">
        <v>0</v>
      </c>
      <c r="P15452">
        <f>IF(MOD(COUNT(N$24:N15452),ROUND($P$22,0))=0,P15451+1,P15451)</f>
        <v>4</v>
      </c>
    </row>
    <row r="15453" spans="13:16">
      <c r="M15453" t="s">
        <v>15432</v>
      </c>
      <c r="N15453" s="4">
        <v>14916.666667</v>
      </c>
      <c r="O15453">
        <v>0</v>
      </c>
      <c r="P15453">
        <f>IF(MOD(COUNT(N$24:N15453),ROUND($P$22,0))=0,P15452+1,P15452)</f>
        <v>4</v>
      </c>
    </row>
    <row r="15454" spans="13:16">
      <c r="M15454" t="s">
        <v>15433</v>
      </c>
      <c r="N15454" s="4">
        <v>14916.666667</v>
      </c>
      <c r="O15454">
        <v>0</v>
      </c>
      <c r="P15454">
        <f>IF(MOD(COUNT(N$24:N15454),ROUND($P$22,0))=0,P15453+1,P15453)</f>
        <v>4</v>
      </c>
    </row>
    <row r="15455" spans="13:16">
      <c r="M15455" t="s">
        <v>15434</v>
      </c>
      <c r="N15455" s="4">
        <v>14916.666667</v>
      </c>
      <c r="O15455">
        <v>0</v>
      </c>
      <c r="P15455">
        <f>IF(MOD(COUNT(N$24:N15455),ROUND($P$22,0))=0,P15454+1,P15454)</f>
        <v>4</v>
      </c>
    </row>
    <row r="15456" spans="13:16">
      <c r="M15456" t="s">
        <v>15435</v>
      </c>
      <c r="N15456" s="4">
        <v>14916.666667</v>
      </c>
      <c r="O15456">
        <v>0</v>
      </c>
      <c r="P15456">
        <f>IF(MOD(COUNT(N$24:N15456),ROUND($P$22,0))=0,P15455+1,P15455)</f>
        <v>4</v>
      </c>
    </row>
    <row r="15457" spans="13:16">
      <c r="M15457" t="s">
        <v>15436</v>
      </c>
      <c r="N15457" s="4">
        <v>14916.666667</v>
      </c>
      <c r="O15457">
        <v>0</v>
      </c>
      <c r="P15457">
        <f>IF(MOD(COUNT(N$24:N15457),ROUND($P$22,0))=0,P15456+1,P15456)</f>
        <v>4</v>
      </c>
    </row>
    <row r="15458" spans="13:16">
      <c r="M15458" t="s">
        <v>15437</v>
      </c>
      <c r="N15458" s="4">
        <v>14916.666667</v>
      </c>
      <c r="O15458">
        <v>0</v>
      </c>
      <c r="P15458">
        <f>IF(MOD(COUNT(N$24:N15458),ROUND($P$22,0))=0,P15457+1,P15457)</f>
        <v>4</v>
      </c>
    </row>
    <row r="15459" spans="13:16">
      <c r="M15459" t="s">
        <v>15438</v>
      </c>
      <c r="N15459" s="4">
        <v>14916.666667</v>
      </c>
      <c r="O15459">
        <v>0</v>
      </c>
      <c r="P15459">
        <f>IF(MOD(COUNT(N$24:N15459),ROUND($P$22,0))=0,P15458+1,P15458)</f>
        <v>4</v>
      </c>
    </row>
    <row r="15460" spans="13:16">
      <c r="M15460" t="s">
        <v>15439</v>
      </c>
      <c r="N15460" s="4">
        <v>14916.666667</v>
      </c>
      <c r="O15460">
        <v>0</v>
      </c>
      <c r="P15460">
        <f>IF(MOD(COUNT(N$24:N15460),ROUND($P$22,0))=0,P15459+1,P15459)</f>
        <v>4</v>
      </c>
    </row>
    <row r="15461" spans="13:16">
      <c r="M15461" t="s">
        <v>15440</v>
      </c>
      <c r="N15461" s="4">
        <v>14916.666667</v>
      </c>
      <c r="O15461">
        <v>0</v>
      </c>
      <c r="P15461">
        <f>IF(MOD(COUNT(N$24:N15461),ROUND($P$22,0))=0,P15460+1,P15460)</f>
        <v>4</v>
      </c>
    </row>
    <row r="15462" spans="13:16">
      <c r="M15462" t="s">
        <v>15441</v>
      </c>
      <c r="N15462" s="4">
        <v>14916.666667</v>
      </c>
      <c r="O15462">
        <v>0</v>
      </c>
      <c r="P15462">
        <f>IF(MOD(COUNT(N$24:N15462),ROUND($P$22,0))=0,P15461+1,P15461)</f>
        <v>4</v>
      </c>
    </row>
    <row r="15463" spans="13:16">
      <c r="M15463" t="s">
        <v>15442</v>
      </c>
      <c r="N15463" s="4">
        <v>14916.666667</v>
      </c>
      <c r="O15463">
        <v>0</v>
      </c>
      <c r="P15463">
        <f>IF(MOD(COUNT(N$24:N15463),ROUND($P$22,0))=0,P15462+1,P15462)</f>
        <v>4</v>
      </c>
    </row>
    <row r="15464" spans="13:16">
      <c r="M15464" t="s">
        <v>15443</v>
      </c>
      <c r="N15464" s="4">
        <v>14916.666667</v>
      </c>
      <c r="O15464">
        <v>0</v>
      </c>
      <c r="P15464">
        <f>IF(MOD(COUNT(N$24:N15464),ROUND($P$22,0))=0,P15463+1,P15463)</f>
        <v>4</v>
      </c>
    </row>
    <row r="15465" spans="13:16">
      <c r="M15465" t="s">
        <v>15444</v>
      </c>
      <c r="N15465" s="4">
        <v>14916.666667</v>
      </c>
      <c r="O15465">
        <v>0</v>
      </c>
      <c r="P15465">
        <f>IF(MOD(COUNT(N$24:N15465),ROUND($P$22,0))=0,P15464+1,P15464)</f>
        <v>4</v>
      </c>
    </row>
    <row r="15466" spans="13:16">
      <c r="M15466" t="s">
        <v>15445</v>
      </c>
      <c r="N15466" s="4">
        <v>14916.666667</v>
      </c>
      <c r="O15466">
        <v>0</v>
      </c>
      <c r="P15466">
        <f>IF(MOD(COUNT(N$24:N15466),ROUND($P$22,0))=0,P15465+1,P15465)</f>
        <v>4</v>
      </c>
    </row>
    <row r="15467" spans="13:16">
      <c r="M15467" t="s">
        <v>15446</v>
      </c>
      <c r="N15467" s="4">
        <v>14916.666667</v>
      </c>
      <c r="O15467">
        <v>0</v>
      </c>
      <c r="P15467">
        <f>IF(MOD(COUNT(N$24:N15467),ROUND($P$22,0))=0,P15466+1,P15466)</f>
        <v>4</v>
      </c>
    </row>
    <row r="15468" spans="13:16">
      <c r="M15468" t="s">
        <v>15447</v>
      </c>
      <c r="N15468" s="4">
        <v>14916.666667</v>
      </c>
      <c r="O15468">
        <v>0</v>
      </c>
      <c r="P15468">
        <f>IF(MOD(COUNT(N$24:N15468),ROUND($P$22,0))=0,P15467+1,P15467)</f>
        <v>4</v>
      </c>
    </row>
    <row r="15469" spans="13:16">
      <c r="M15469" t="s">
        <v>15448</v>
      </c>
      <c r="N15469" s="4">
        <v>14916.666667</v>
      </c>
      <c r="O15469">
        <v>0</v>
      </c>
      <c r="P15469">
        <f>IF(MOD(COUNT(N$24:N15469),ROUND($P$22,0))=0,P15468+1,P15468)</f>
        <v>4</v>
      </c>
    </row>
    <row r="15470" spans="13:16">
      <c r="M15470" t="s">
        <v>15449</v>
      </c>
      <c r="N15470" s="4">
        <v>14916.666667</v>
      </c>
      <c r="O15470">
        <v>0</v>
      </c>
      <c r="P15470">
        <f>IF(MOD(COUNT(N$24:N15470),ROUND($P$22,0))=0,P15469+1,P15469)</f>
        <v>4</v>
      </c>
    </row>
    <row r="15471" spans="13:16">
      <c r="M15471" t="s">
        <v>15450</v>
      </c>
      <c r="N15471" s="4">
        <v>14916.666667</v>
      </c>
      <c r="O15471">
        <v>0</v>
      </c>
      <c r="P15471">
        <f>IF(MOD(COUNT(N$24:N15471),ROUND($P$22,0))=0,P15470+1,P15470)</f>
        <v>4</v>
      </c>
    </row>
    <row r="15472" spans="13:16">
      <c r="M15472" t="s">
        <v>15451</v>
      </c>
      <c r="N15472" s="4">
        <v>14916.666667</v>
      </c>
      <c r="O15472">
        <v>0</v>
      </c>
      <c r="P15472">
        <f>IF(MOD(COUNT(N$24:N15472),ROUND($P$22,0))=0,P15471+1,P15471)</f>
        <v>4</v>
      </c>
    </row>
    <row r="15473" spans="13:16">
      <c r="M15473" t="s">
        <v>15452</v>
      </c>
      <c r="N15473" s="4">
        <v>14916.666667</v>
      </c>
      <c r="O15473">
        <v>0</v>
      </c>
      <c r="P15473">
        <f>IF(MOD(COUNT(N$24:N15473),ROUND($P$22,0))=0,P15472+1,P15472)</f>
        <v>4</v>
      </c>
    </row>
    <row r="15474" spans="13:16">
      <c r="M15474" t="s">
        <v>15453</v>
      </c>
      <c r="N15474" s="4">
        <v>14916.666667</v>
      </c>
      <c r="O15474">
        <v>0</v>
      </c>
      <c r="P15474">
        <f>IF(MOD(COUNT(N$24:N15474),ROUND($P$22,0))=0,P15473+1,P15473)</f>
        <v>4</v>
      </c>
    </row>
    <row r="15475" spans="13:16">
      <c r="M15475" t="s">
        <v>15454</v>
      </c>
      <c r="N15475" s="4">
        <v>14916.666667</v>
      </c>
      <c r="O15475">
        <v>0</v>
      </c>
      <c r="P15475">
        <f>IF(MOD(COUNT(N$24:N15475),ROUND($P$22,0))=0,P15474+1,P15474)</f>
        <v>4</v>
      </c>
    </row>
    <row r="15476" spans="13:16">
      <c r="M15476" t="s">
        <v>15455</v>
      </c>
      <c r="N15476" s="4">
        <v>14916.666667</v>
      </c>
      <c r="O15476">
        <v>0</v>
      </c>
      <c r="P15476">
        <f>IF(MOD(COUNT(N$24:N15476),ROUND($P$22,0))=0,P15475+1,P15475)</f>
        <v>4</v>
      </c>
    </row>
    <row r="15477" spans="13:16">
      <c r="M15477" t="s">
        <v>15456</v>
      </c>
      <c r="N15477" s="4">
        <v>14916.666667</v>
      </c>
      <c r="O15477">
        <v>0</v>
      </c>
      <c r="P15477">
        <f>IF(MOD(COUNT(N$24:N15477),ROUND($P$22,0))=0,P15476+1,P15476)</f>
        <v>4</v>
      </c>
    </row>
    <row r="15478" spans="13:16">
      <c r="M15478" t="s">
        <v>15457</v>
      </c>
      <c r="N15478" s="4">
        <v>14916.666667</v>
      </c>
      <c r="O15478">
        <v>0</v>
      </c>
      <c r="P15478">
        <f>IF(MOD(COUNT(N$24:N15478),ROUND($P$22,0))=0,P15477+1,P15477)</f>
        <v>4</v>
      </c>
    </row>
    <row r="15479" spans="13:16">
      <c r="M15479" t="s">
        <v>15458</v>
      </c>
      <c r="N15479" s="4">
        <v>14916.666667</v>
      </c>
      <c r="O15479">
        <v>0</v>
      </c>
      <c r="P15479">
        <f>IF(MOD(COUNT(N$24:N15479),ROUND($P$22,0))=0,P15478+1,P15478)</f>
        <v>4</v>
      </c>
    </row>
    <row r="15480" spans="13:16">
      <c r="M15480" t="s">
        <v>15459</v>
      </c>
      <c r="N15480" s="4">
        <v>14916.666667</v>
      </c>
      <c r="O15480">
        <v>0</v>
      </c>
      <c r="P15480">
        <f>IF(MOD(COUNT(N$24:N15480),ROUND($P$22,0))=0,P15479+1,P15479)</f>
        <v>4</v>
      </c>
    </row>
    <row r="15481" spans="13:16">
      <c r="M15481" t="s">
        <v>15460</v>
      </c>
      <c r="N15481" s="4">
        <v>14916.666667</v>
      </c>
      <c r="O15481">
        <v>0</v>
      </c>
      <c r="P15481">
        <f>IF(MOD(COUNT(N$24:N15481),ROUND($P$22,0))=0,P15480+1,P15480)</f>
        <v>4</v>
      </c>
    </row>
    <row r="15482" spans="13:16">
      <c r="M15482" t="s">
        <v>15461</v>
      </c>
      <c r="N15482" s="4">
        <v>14916.666667</v>
      </c>
      <c r="O15482">
        <v>1</v>
      </c>
      <c r="P15482">
        <f>IF(MOD(COUNT(N$24:N15482),ROUND($P$22,0))=0,P15481+1,P15481)</f>
        <v>4</v>
      </c>
    </row>
    <row r="15483" spans="13:16">
      <c r="M15483" t="s">
        <v>15462</v>
      </c>
      <c r="N15483" s="4">
        <v>14916.666667</v>
      </c>
      <c r="O15483">
        <v>1</v>
      </c>
      <c r="P15483">
        <f>IF(MOD(COUNT(N$24:N15483),ROUND($P$22,0))=0,P15482+1,P15482)</f>
        <v>4</v>
      </c>
    </row>
    <row r="15484" spans="13:16">
      <c r="M15484" t="s">
        <v>15463</v>
      </c>
      <c r="N15484" s="4">
        <v>14916.666667</v>
      </c>
      <c r="O15484">
        <v>1</v>
      </c>
      <c r="P15484">
        <f>IF(MOD(COUNT(N$24:N15484),ROUND($P$22,0))=0,P15483+1,P15483)</f>
        <v>4</v>
      </c>
    </row>
    <row r="15485" spans="13:16">
      <c r="M15485" t="s">
        <v>15464</v>
      </c>
      <c r="N15485" s="4">
        <v>14916.666667</v>
      </c>
      <c r="O15485">
        <v>1</v>
      </c>
      <c r="P15485">
        <f>IF(MOD(COUNT(N$24:N15485),ROUND($P$22,0))=0,P15484+1,P15484)</f>
        <v>4</v>
      </c>
    </row>
    <row r="15486" spans="13:16">
      <c r="M15486" t="s">
        <v>15465</v>
      </c>
      <c r="N15486" s="4">
        <v>14916.666667</v>
      </c>
      <c r="O15486">
        <v>1</v>
      </c>
      <c r="P15486">
        <f>IF(MOD(COUNT(N$24:N15486),ROUND($P$22,0))=0,P15485+1,P15485)</f>
        <v>4</v>
      </c>
    </row>
    <row r="15487" spans="13:16">
      <c r="M15487" t="s">
        <v>15466</v>
      </c>
      <c r="N15487" s="4">
        <v>14916.666667</v>
      </c>
      <c r="O15487">
        <v>1</v>
      </c>
      <c r="P15487">
        <f>IF(MOD(COUNT(N$24:N15487),ROUND($P$22,0))=0,P15486+1,P15486)</f>
        <v>4</v>
      </c>
    </row>
    <row r="15488" spans="13:16">
      <c r="M15488" t="s">
        <v>15467</v>
      </c>
      <c r="N15488" s="4">
        <v>14916.666667</v>
      </c>
      <c r="O15488">
        <v>1</v>
      </c>
      <c r="P15488">
        <f>IF(MOD(COUNT(N$24:N15488),ROUND($P$22,0))=0,P15487+1,P15487)</f>
        <v>4</v>
      </c>
    </row>
    <row r="15489" spans="13:16">
      <c r="M15489" t="s">
        <v>15468</v>
      </c>
      <c r="N15489" s="4">
        <v>14916.666667</v>
      </c>
      <c r="O15489">
        <v>1</v>
      </c>
      <c r="P15489">
        <f>IF(MOD(COUNT(N$24:N15489),ROUND($P$22,0))=0,P15488+1,P15488)</f>
        <v>4</v>
      </c>
    </row>
    <row r="15490" spans="13:16">
      <c r="M15490" t="s">
        <v>15469</v>
      </c>
      <c r="N15490" s="4">
        <v>14916.666667</v>
      </c>
      <c r="O15490">
        <v>1</v>
      </c>
      <c r="P15490">
        <f>IF(MOD(COUNT(N$24:N15490),ROUND($P$22,0))=0,P15489+1,P15489)</f>
        <v>4</v>
      </c>
    </row>
    <row r="15491" spans="13:16">
      <c r="M15491" t="s">
        <v>15470</v>
      </c>
      <c r="N15491" s="4">
        <v>14916.666667</v>
      </c>
      <c r="O15491">
        <v>1</v>
      </c>
      <c r="P15491">
        <f>IF(MOD(COUNT(N$24:N15491),ROUND($P$22,0))=0,P15490+1,P15490)</f>
        <v>4</v>
      </c>
    </row>
    <row r="15492" spans="13:16">
      <c r="M15492" t="s">
        <v>15471</v>
      </c>
      <c r="N15492" s="4">
        <v>14916.666667</v>
      </c>
      <c r="O15492">
        <v>1</v>
      </c>
      <c r="P15492">
        <f>IF(MOD(COUNT(N$24:N15492),ROUND($P$22,0))=0,P15491+1,P15491)</f>
        <v>4</v>
      </c>
    </row>
    <row r="15493" spans="13:16">
      <c r="M15493" t="s">
        <v>15472</v>
      </c>
      <c r="N15493" s="4">
        <v>14916.666667</v>
      </c>
      <c r="O15493">
        <v>1</v>
      </c>
      <c r="P15493">
        <f>IF(MOD(COUNT(N$24:N15493),ROUND($P$22,0))=0,P15492+1,P15492)</f>
        <v>4</v>
      </c>
    </row>
    <row r="15494" spans="13:16">
      <c r="M15494" t="s">
        <v>15473</v>
      </c>
      <c r="N15494" s="4">
        <v>14916.666667</v>
      </c>
      <c r="O15494">
        <v>1</v>
      </c>
      <c r="P15494">
        <f>IF(MOD(COUNT(N$24:N15494),ROUND($P$22,0))=0,P15493+1,P15493)</f>
        <v>4</v>
      </c>
    </row>
    <row r="15495" spans="13:16">
      <c r="M15495" t="s">
        <v>15474</v>
      </c>
      <c r="N15495" s="4">
        <v>14916.666667</v>
      </c>
      <c r="O15495">
        <v>1</v>
      </c>
      <c r="P15495">
        <f>IF(MOD(COUNT(N$24:N15495),ROUND($P$22,0))=0,P15494+1,P15494)</f>
        <v>4</v>
      </c>
    </row>
    <row r="15496" spans="13:16">
      <c r="M15496" t="s">
        <v>15475</v>
      </c>
      <c r="N15496" s="4">
        <v>14916.666667</v>
      </c>
      <c r="O15496">
        <v>1</v>
      </c>
      <c r="P15496">
        <f>IF(MOD(COUNT(N$24:N15496),ROUND($P$22,0))=0,P15495+1,P15495)</f>
        <v>4</v>
      </c>
    </row>
    <row r="15497" spans="13:16">
      <c r="M15497" t="s">
        <v>15476</v>
      </c>
      <c r="N15497" s="4">
        <v>14916.666667</v>
      </c>
      <c r="O15497">
        <v>1</v>
      </c>
      <c r="P15497">
        <f>IF(MOD(COUNT(N$24:N15497),ROUND($P$22,0))=0,P15496+1,P15496)</f>
        <v>4</v>
      </c>
    </row>
    <row r="15498" spans="13:16">
      <c r="M15498" t="s">
        <v>15477</v>
      </c>
      <c r="N15498" s="4">
        <v>14916.666667</v>
      </c>
      <c r="O15498">
        <v>1</v>
      </c>
      <c r="P15498">
        <f>IF(MOD(COUNT(N$24:N15498),ROUND($P$22,0))=0,P15497+1,P15497)</f>
        <v>4</v>
      </c>
    </row>
    <row r="15499" spans="13:16">
      <c r="M15499" t="s">
        <v>15478</v>
      </c>
      <c r="N15499" s="4">
        <v>14916.666667</v>
      </c>
      <c r="O15499">
        <v>1</v>
      </c>
      <c r="P15499">
        <f>IF(MOD(COUNT(N$24:N15499),ROUND($P$22,0))=0,P15498+1,P15498)</f>
        <v>4</v>
      </c>
    </row>
    <row r="15500" spans="13:16">
      <c r="M15500" t="s">
        <v>15479</v>
      </c>
      <c r="N15500" s="4">
        <v>14916.666667</v>
      </c>
      <c r="O15500">
        <v>1</v>
      </c>
      <c r="P15500">
        <f>IF(MOD(COUNT(N$24:N15500),ROUND($P$22,0))=0,P15499+1,P15499)</f>
        <v>4</v>
      </c>
    </row>
    <row r="15501" spans="13:16">
      <c r="M15501" t="s">
        <v>15480</v>
      </c>
      <c r="N15501" s="4">
        <v>14916.666667</v>
      </c>
      <c r="O15501">
        <v>1</v>
      </c>
      <c r="P15501">
        <f>IF(MOD(COUNT(N$24:N15501),ROUND($P$22,0))=0,P15500+1,P15500)</f>
        <v>4</v>
      </c>
    </row>
    <row r="15502" spans="13:16">
      <c r="M15502" t="s">
        <v>15481</v>
      </c>
      <c r="N15502" s="4">
        <v>14916.666667</v>
      </c>
      <c r="O15502">
        <v>1</v>
      </c>
      <c r="P15502">
        <f>IF(MOD(COUNT(N$24:N15502),ROUND($P$22,0))=0,P15501+1,P15501)</f>
        <v>4</v>
      </c>
    </row>
    <row r="15503" spans="13:16">
      <c r="M15503" t="s">
        <v>15482</v>
      </c>
      <c r="N15503" s="4">
        <v>14916.666667</v>
      </c>
      <c r="O15503">
        <v>1</v>
      </c>
      <c r="P15503">
        <f>IF(MOD(COUNT(N$24:N15503),ROUND($P$22,0))=0,P15502+1,P15502)</f>
        <v>4</v>
      </c>
    </row>
    <row r="15504" spans="13:16">
      <c r="M15504" t="s">
        <v>15483</v>
      </c>
      <c r="N15504" s="4">
        <v>14916.666667</v>
      </c>
      <c r="O15504">
        <v>1</v>
      </c>
      <c r="P15504">
        <f>IF(MOD(COUNT(N$24:N15504),ROUND($P$22,0))=0,P15503+1,P15503)</f>
        <v>4</v>
      </c>
    </row>
    <row r="15505" spans="13:16">
      <c r="M15505" t="s">
        <v>15484</v>
      </c>
      <c r="N15505" s="4">
        <v>14916.666667</v>
      </c>
      <c r="O15505">
        <v>1</v>
      </c>
      <c r="P15505">
        <f>IF(MOD(COUNT(N$24:N15505),ROUND($P$22,0))=0,P15504+1,P15504)</f>
        <v>4</v>
      </c>
    </row>
    <row r="15506" spans="13:16">
      <c r="M15506" t="s">
        <v>15485</v>
      </c>
      <c r="N15506" s="4">
        <v>14916.666667</v>
      </c>
      <c r="O15506">
        <v>1</v>
      </c>
      <c r="P15506">
        <f>IF(MOD(COUNT(N$24:N15506),ROUND($P$22,0))=0,P15505+1,P15505)</f>
        <v>4</v>
      </c>
    </row>
    <row r="15507" spans="13:16">
      <c r="M15507" t="s">
        <v>15486</v>
      </c>
      <c r="N15507" s="4">
        <v>14916.666667</v>
      </c>
      <c r="O15507">
        <v>1</v>
      </c>
      <c r="P15507">
        <f>IF(MOD(COUNT(N$24:N15507),ROUND($P$22,0))=0,P15506+1,P15506)</f>
        <v>4</v>
      </c>
    </row>
    <row r="15508" spans="13:16">
      <c r="M15508" t="s">
        <v>15487</v>
      </c>
      <c r="N15508" s="4">
        <v>14916.666667</v>
      </c>
      <c r="O15508">
        <v>1</v>
      </c>
      <c r="P15508">
        <f>IF(MOD(COUNT(N$24:N15508),ROUND($P$22,0))=0,P15507+1,P15507)</f>
        <v>4</v>
      </c>
    </row>
    <row r="15509" spans="13:16">
      <c r="M15509" t="s">
        <v>15488</v>
      </c>
      <c r="N15509" s="4">
        <v>14916.666667</v>
      </c>
      <c r="O15509">
        <v>1</v>
      </c>
      <c r="P15509">
        <f>IF(MOD(COUNT(N$24:N15509),ROUND($P$22,0))=0,P15508+1,P15508)</f>
        <v>4</v>
      </c>
    </row>
    <row r="15510" spans="13:16">
      <c r="M15510" t="s">
        <v>15489</v>
      </c>
      <c r="N15510" s="4">
        <v>14916.666667</v>
      </c>
      <c r="O15510">
        <v>1</v>
      </c>
      <c r="P15510">
        <f>IF(MOD(COUNT(N$24:N15510),ROUND($P$22,0))=0,P15509+1,P15509)</f>
        <v>4</v>
      </c>
    </row>
    <row r="15511" spans="13:16">
      <c r="M15511" t="s">
        <v>15490</v>
      </c>
      <c r="N15511" s="4">
        <v>14916.666667</v>
      </c>
      <c r="O15511">
        <v>1</v>
      </c>
      <c r="P15511">
        <f>IF(MOD(COUNT(N$24:N15511),ROUND($P$22,0))=0,P15510+1,P15510)</f>
        <v>4</v>
      </c>
    </row>
    <row r="15512" spans="13:16">
      <c r="M15512" t="s">
        <v>15491</v>
      </c>
      <c r="N15512" s="4">
        <v>14916.666667</v>
      </c>
      <c r="O15512">
        <v>1</v>
      </c>
      <c r="P15512">
        <f>IF(MOD(COUNT(N$24:N15512),ROUND($P$22,0))=0,P15511+1,P15511)</f>
        <v>4</v>
      </c>
    </row>
    <row r="15513" spans="13:16">
      <c r="M15513" t="s">
        <v>15492</v>
      </c>
      <c r="N15513" s="4">
        <v>14916.666667</v>
      </c>
      <c r="O15513">
        <v>1</v>
      </c>
      <c r="P15513">
        <f>IF(MOD(COUNT(N$24:N15513),ROUND($P$22,0))=0,P15512+1,P15512)</f>
        <v>4</v>
      </c>
    </row>
    <row r="15514" spans="13:16">
      <c r="M15514" t="s">
        <v>15493</v>
      </c>
      <c r="N15514" s="4">
        <v>14916.666667</v>
      </c>
      <c r="O15514">
        <v>1</v>
      </c>
      <c r="P15514">
        <f>IF(MOD(COUNT(N$24:N15514),ROUND($P$22,0))=0,P15513+1,P15513)</f>
        <v>4</v>
      </c>
    </row>
    <row r="15515" spans="13:16">
      <c r="M15515" t="s">
        <v>15494</v>
      </c>
      <c r="N15515" s="4">
        <v>14916.666667</v>
      </c>
      <c r="O15515">
        <v>1</v>
      </c>
      <c r="P15515">
        <f>IF(MOD(COUNT(N$24:N15515),ROUND($P$22,0))=0,P15514+1,P15514)</f>
        <v>4</v>
      </c>
    </row>
    <row r="15516" spans="13:16">
      <c r="M15516" t="s">
        <v>15495</v>
      </c>
      <c r="N15516" s="4">
        <v>14916.666667</v>
      </c>
      <c r="O15516">
        <v>1</v>
      </c>
      <c r="P15516">
        <f>IF(MOD(COUNT(N$24:N15516),ROUND($P$22,0))=0,P15515+1,P15515)</f>
        <v>4</v>
      </c>
    </row>
    <row r="15517" spans="13:16">
      <c r="M15517" t="s">
        <v>15496</v>
      </c>
      <c r="N15517" s="4">
        <v>14916.666667</v>
      </c>
      <c r="O15517">
        <v>1</v>
      </c>
      <c r="P15517">
        <f>IF(MOD(COUNT(N$24:N15517),ROUND($P$22,0))=0,P15516+1,P15516)</f>
        <v>4</v>
      </c>
    </row>
    <row r="15518" spans="13:16">
      <c r="M15518" t="s">
        <v>15497</v>
      </c>
      <c r="N15518" s="4">
        <v>14916.666667</v>
      </c>
      <c r="O15518">
        <v>1</v>
      </c>
      <c r="P15518">
        <f>IF(MOD(COUNT(N$24:N15518),ROUND($P$22,0))=0,P15517+1,P15517)</f>
        <v>4</v>
      </c>
    </row>
    <row r="15519" spans="13:16">
      <c r="M15519" t="s">
        <v>15498</v>
      </c>
      <c r="N15519" s="4">
        <v>14916.666667</v>
      </c>
      <c r="O15519">
        <v>1</v>
      </c>
      <c r="P15519">
        <f>IF(MOD(COUNT(N$24:N15519),ROUND($P$22,0))=0,P15518+1,P15518)</f>
        <v>4</v>
      </c>
    </row>
    <row r="15520" spans="13:16">
      <c r="M15520" t="s">
        <v>15499</v>
      </c>
      <c r="N15520" s="4">
        <v>14916.666667</v>
      </c>
      <c r="O15520">
        <v>1</v>
      </c>
      <c r="P15520">
        <f>IF(MOD(COUNT(N$24:N15520),ROUND($P$22,0))=0,P15519+1,P15519)</f>
        <v>4</v>
      </c>
    </row>
    <row r="15521" spans="13:16">
      <c r="M15521" t="s">
        <v>15500</v>
      </c>
      <c r="N15521" s="4">
        <v>14916.666667</v>
      </c>
      <c r="O15521">
        <v>1</v>
      </c>
      <c r="P15521">
        <f>IF(MOD(COUNT(N$24:N15521),ROUND($P$22,0))=0,P15520+1,P15520)</f>
        <v>4</v>
      </c>
    </row>
    <row r="15522" spans="13:16">
      <c r="M15522" t="s">
        <v>15501</v>
      </c>
      <c r="N15522" s="4">
        <v>14916.666667</v>
      </c>
      <c r="O15522">
        <v>1</v>
      </c>
      <c r="P15522">
        <f>IF(MOD(COUNT(N$24:N15522),ROUND($P$22,0))=0,P15521+1,P15521)</f>
        <v>4</v>
      </c>
    </row>
    <row r="15523" spans="13:16">
      <c r="M15523" t="s">
        <v>15502</v>
      </c>
      <c r="N15523" s="4">
        <v>14916.666667</v>
      </c>
      <c r="O15523">
        <v>1</v>
      </c>
      <c r="P15523">
        <f>IF(MOD(COUNT(N$24:N15523),ROUND($P$22,0))=0,P15522+1,P15522)</f>
        <v>4</v>
      </c>
    </row>
    <row r="15524" spans="13:16">
      <c r="M15524" t="s">
        <v>15503</v>
      </c>
      <c r="N15524" s="4">
        <v>14916.666667</v>
      </c>
      <c r="O15524">
        <v>1</v>
      </c>
      <c r="P15524">
        <f>IF(MOD(COUNT(N$24:N15524),ROUND($P$22,0))=0,P15523+1,P15523)</f>
        <v>4</v>
      </c>
    </row>
    <row r="15525" spans="13:16">
      <c r="M15525" t="s">
        <v>15504</v>
      </c>
      <c r="N15525" s="4">
        <v>14916.666667</v>
      </c>
      <c r="O15525">
        <v>1</v>
      </c>
      <c r="P15525">
        <f>IF(MOD(COUNT(N$24:N15525),ROUND($P$22,0))=0,P15524+1,P15524)</f>
        <v>4</v>
      </c>
    </row>
    <row r="15526" spans="13:16">
      <c r="M15526" t="s">
        <v>15505</v>
      </c>
      <c r="N15526" s="4">
        <v>14916.666667</v>
      </c>
      <c r="O15526">
        <v>1</v>
      </c>
      <c r="P15526">
        <f>IF(MOD(COUNT(N$24:N15526),ROUND($P$22,0))=0,P15525+1,P15525)</f>
        <v>4</v>
      </c>
    </row>
    <row r="15527" spans="13:16">
      <c r="M15527" t="s">
        <v>15506</v>
      </c>
      <c r="N15527" s="4">
        <v>14916.666667</v>
      </c>
      <c r="O15527">
        <v>1</v>
      </c>
      <c r="P15527">
        <f>IF(MOD(COUNT(N$24:N15527),ROUND($P$22,0))=0,P15526+1,P15526)</f>
        <v>4</v>
      </c>
    </row>
    <row r="15528" spans="13:16">
      <c r="M15528" t="s">
        <v>15507</v>
      </c>
      <c r="N15528" s="4">
        <v>14916.666667</v>
      </c>
      <c r="O15528">
        <v>1</v>
      </c>
      <c r="P15528">
        <f>IF(MOD(COUNT(N$24:N15528),ROUND($P$22,0))=0,P15527+1,P15527)</f>
        <v>4</v>
      </c>
    </row>
    <row r="15529" spans="13:16">
      <c r="M15529" t="s">
        <v>15508</v>
      </c>
      <c r="N15529" s="4">
        <v>14916.666667</v>
      </c>
      <c r="O15529">
        <v>1</v>
      </c>
      <c r="P15529">
        <f>IF(MOD(COUNT(N$24:N15529),ROUND($P$22,0))=0,P15528+1,P15528)</f>
        <v>4</v>
      </c>
    </row>
    <row r="15530" spans="13:16">
      <c r="M15530" t="s">
        <v>15509</v>
      </c>
      <c r="N15530" s="4">
        <v>14916.666667</v>
      </c>
      <c r="O15530">
        <v>1</v>
      </c>
      <c r="P15530">
        <f>IF(MOD(COUNT(N$24:N15530),ROUND($P$22,0))=0,P15529+1,P15529)</f>
        <v>4</v>
      </c>
    </row>
    <row r="15531" spans="13:16">
      <c r="M15531" t="s">
        <v>15510</v>
      </c>
      <c r="N15531" s="4">
        <v>14916.666667</v>
      </c>
      <c r="O15531">
        <v>1</v>
      </c>
      <c r="P15531">
        <f>IF(MOD(COUNT(N$24:N15531),ROUND($P$22,0))=0,P15530+1,P15530)</f>
        <v>4</v>
      </c>
    </row>
    <row r="15532" spans="13:16">
      <c r="M15532" t="s">
        <v>15511</v>
      </c>
      <c r="N15532" s="4">
        <v>14916.666667</v>
      </c>
      <c r="O15532">
        <v>1</v>
      </c>
      <c r="P15532">
        <f>IF(MOD(COUNT(N$24:N15532),ROUND($P$22,0))=0,P15531+1,P15531)</f>
        <v>4</v>
      </c>
    </row>
    <row r="15533" spans="13:16">
      <c r="M15533" t="s">
        <v>15512</v>
      </c>
      <c r="N15533" s="4">
        <v>14916.666667</v>
      </c>
      <c r="O15533">
        <v>1</v>
      </c>
      <c r="P15533">
        <f>IF(MOD(COUNT(N$24:N15533),ROUND($P$22,0))=0,P15532+1,P15532)</f>
        <v>4</v>
      </c>
    </row>
    <row r="15534" spans="13:16">
      <c r="M15534" t="s">
        <v>15513</v>
      </c>
      <c r="N15534" s="4">
        <v>14916.666667</v>
      </c>
      <c r="O15534">
        <v>1</v>
      </c>
      <c r="P15534">
        <f>IF(MOD(COUNT(N$24:N15534),ROUND($P$22,0))=0,P15533+1,P15533)</f>
        <v>4</v>
      </c>
    </row>
    <row r="15535" spans="13:16">
      <c r="M15535" t="s">
        <v>15514</v>
      </c>
      <c r="N15535" s="4">
        <v>14916.666667</v>
      </c>
      <c r="O15535">
        <v>1</v>
      </c>
      <c r="P15535">
        <f>IF(MOD(COUNT(N$24:N15535),ROUND($P$22,0))=0,P15534+1,P15534)</f>
        <v>4</v>
      </c>
    </row>
    <row r="15536" spans="13:16">
      <c r="M15536" t="s">
        <v>15515</v>
      </c>
      <c r="N15536" s="4">
        <v>14916.666667</v>
      </c>
      <c r="O15536">
        <v>1</v>
      </c>
      <c r="P15536">
        <f>IF(MOD(COUNT(N$24:N15536),ROUND($P$22,0))=0,P15535+1,P15535)</f>
        <v>4</v>
      </c>
    </row>
    <row r="15537" spans="13:16">
      <c r="M15537" t="s">
        <v>15516</v>
      </c>
      <c r="N15537" s="4">
        <v>14916.666667</v>
      </c>
      <c r="O15537">
        <v>1</v>
      </c>
      <c r="P15537">
        <f>IF(MOD(COUNT(N$24:N15537),ROUND($P$22,0))=0,P15536+1,P15536)</f>
        <v>4</v>
      </c>
    </row>
    <row r="15538" spans="13:16">
      <c r="M15538" t="s">
        <v>15517</v>
      </c>
      <c r="N15538" s="4">
        <v>14916.666667</v>
      </c>
      <c r="O15538">
        <v>1</v>
      </c>
      <c r="P15538">
        <f>IF(MOD(COUNT(N$24:N15538),ROUND($P$22,0))=0,P15537+1,P15537)</f>
        <v>4</v>
      </c>
    </row>
    <row r="15539" spans="13:16">
      <c r="M15539" t="s">
        <v>15518</v>
      </c>
      <c r="N15539" s="4">
        <v>14916.666667</v>
      </c>
      <c r="O15539">
        <v>1</v>
      </c>
      <c r="P15539">
        <f>IF(MOD(COUNT(N$24:N15539),ROUND($P$22,0))=0,P15538+1,P15538)</f>
        <v>4</v>
      </c>
    </row>
    <row r="15540" spans="13:16">
      <c r="M15540" t="s">
        <v>15519</v>
      </c>
      <c r="N15540" s="4">
        <v>14916.666667</v>
      </c>
      <c r="O15540">
        <v>1</v>
      </c>
      <c r="P15540">
        <f>IF(MOD(COUNT(N$24:N15540),ROUND($P$22,0))=0,P15539+1,P15539)</f>
        <v>4</v>
      </c>
    </row>
    <row r="15541" spans="13:16">
      <c r="M15541" t="s">
        <v>15520</v>
      </c>
      <c r="N15541" s="4">
        <v>14916.666667</v>
      </c>
      <c r="O15541">
        <v>1</v>
      </c>
      <c r="P15541">
        <f>IF(MOD(COUNT(N$24:N15541),ROUND($P$22,0))=0,P15540+1,P15540)</f>
        <v>4</v>
      </c>
    </row>
    <row r="15542" spans="13:16">
      <c r="M15542" t="s">
        <v>15521</v>
      </c>
      <c r="N15542" s="4">
        <v>14916.666667</v>
      </c>
      <c r="O15542">
        <v>1</v>
      </c>
      <c r="P15542">
        <f>IF(MOD(COUNT(N$24:N15542),ROUND($P$22,0))=0,P15541+1,P15541)</f>
        <v>4</v>
      </c>
    </row>
    <row r="15543" spans="13:16">
      <c r="M15543" t="s">
        <v>15522</v>
      </c>
      <c r="N15543" s="4">
        <v>14916.666667</v>
      </c>
      <c r="O15543">
        <v>1</v>
      </c>
      <c r="P15543">
        <f>IF(MOD(COUNT(N$24:N15543),ROUND($P$22,0))=0,P15542+1,P15542)</f>
        <v>4</v>
      </c>
    </row>
    <row r="15544" spans="13:16">
      <c r="M15544" t="s">
        <v>15523</v>
      </c>
      <c r="N15544" s="4">
        <v>14916.666667</v>
      </c>
      <c r="O15544">
        <v>1</v>
      </c>
      <c r="P15544">
        <f>IF(MOD(COUNT(N$24:N15544),ROUND($P$22,0))=0,P15543+1,P15543)</f>
        <v>4</v>
      </c>
    </row>
    <row r="15545" spans="13:16">
      <c r="M15545" t="s">
        <v>15524</v>
      </c>
      <c r="N15545" s="4">
        <v>14916.666667</v>
      </c>
      <c r="O15545">
        <v>1</v>
      </c>
      <c r="P15545">
        <f>IF(MOD(COUNT(N$24:N15545),ROUND($P$22,0))=0,P15544+1,P15544)</f>
        <v>4</v>
      </c>
    </row>
    <row r="15546" spans="13:16">
      <c r="M15546" t="s">
        <v>15525</v>
      </c>
      <c r="N15546" s="4">
        <v>14916.666667</v>
      </c>
      <c r="O15546">
        <v>1</v>
      </c>
      <c r="P15546">
        <f>IF(MOD(COUNT(N$24:N15546),ROUND($P$22,0))=0,P15545+1,P15545)</f>
        <v>4</v>
      </c>
    </row>
    <row r="15547" spans="13:16">
      <c r="M15547" t="s">
        <v>15526</v>
      </c>
      <c r="N15547" s="4">
        <v>14916.666667</v>
      </c>
      <c r="O15547">
        <v>1</v>
      </c>
      <c r="P15547">
        <f>IF(MOD(COUNT(N$24:N15547),ROUND($P$22,0))=0,P15546+1,P15546)</f>
        <v>4</v>
      </c>
    </row>
    <row r="15548" spans="13:16">
      <c r="M15548" t="s">
        <v>15527</v>
      </c>
      <c r="N15548" s="4">
        <v>14916.666667</v>
      </c>
      <c r="O15548">
        <v>1</v>
      </c>
      <c r="P15548">
        <f>IF(MOD(COUNT(N$24:N15548),ROUND($P$22,0))=0,P15547+1,P15547)</f>
        <v>4</v>
      </c>
    </row>
    <row r="15549" spans="13:16">
      <c r="M15549" t="s">
        <v>15528</v>
      </c>
      <c r="N15549" s="4">
        <v>14916.666667</v>
      </c>
      <c r="O15549">
        <v>1</v>
      </c>
      <c r="P15549">
        <f>IF(MOD(COUNT(N$24:N15549),ROUND($P$22,0))=0,P15548+1,P15548)</f>
        <v>4</v>
      </c>
    </row>
    <row r="15550" spans="13:16">
      <c r="M15550" t="s">
        <v>15529</v>
      </c>
      <c r="N15550" s="4">
        <v>14916.666667</v>
      </c>
      <c r="O15550">
        <v>1</v>
      </c>
      <c r="P15550">
        <f>IF(MOD(COUNT(N$24:N15550),ROUND($P$22,0))=0,P15549+1,P15549)</f>
        <v>4</v>
      </c>
    </row>
    <row r="15551" spans="13:16">
      <c r="M15551" t="s">
        <v>15530</v>
      </c>
      <c r="N15551" s="4">
        <v>14916.666667</v>
      </c>
      <c r="O15551">
        <v>1</v>
      </c>
      <c r="P15551">
        <f>IF(MOD(COUNT(N$24:N15551),ROUND($P$22,0))=0,P15550+1,P15550)</f>
        <v>4</v>
      </c>
    </row>
    <row r="15552" spans="13:16">
      <c r="M15552" t="s">
        <v>15531</v>
      </c>
      <c r="N15552" s="4">
        <v>14916.666667</v>
      </c>
      <c r="O15552">
        <v>1</v>
      </c>
      <c r="P15552">
        <f>IF(MOD(COUNT(N$24:N15552),ROUND($P$22,0))=0,P15551+1,P15551)</f>
        <v>4</v>
      </c>
    </row>
    <row r="15553" spans="13:16">
      <c r="M15553" t="s">
        <v>15532</v>
      </c>
      <c r="N15553" s="4">
        <v>14916.666667</v>
      </c>
      <c r="O15553">
        <v>1</v>
      </c>
      <c r="P15553">
        <f>IF(MOD(COUNT(N$24:N15553),ROUND($P$22,0))=0,P15552+1,P15552)</f>
        <v>4</v>
      </c>
    </row>
    <row r="15554" spans="13:16">
      <c r="M15554" t="s">
        <v>15533</v>
      </c>
      <c r="N15554" s="4">
        <v>14916.666667</v>
      </c>
      <c r="O15554">
        <v>1</v>
      </c>
      <c r="P15554">
        <f>IF(MOD(COUNT(N$24:N15554),ROUND($P$22,0))=0,P15553+1,P15553)</f>
        <v>4</v>
      </c>
    </row>
    <row r="15555" spans="13:16">
      <c r="M15555" t="s">
        <v>15534</v>
      </c>
      <c r="N15555" s="4">
        <v>14916.666667</v>
      </c>
      <c r="O15555">
        <v>1</v>
      </c>
      <c r="P15555">
        <f>IF(MOD(COUNT(N$24:N15555),ROUND($P$22,0))=0,P15554+1,P15554)</f>
        <v>4</v>
      </c>
    </row>
    <row r="15556" spans="13:16">
      <c r="M15556" t="s">
        <v>15535</v>
      </c>
      <c r="N15556" s="4">
        <v>14916.666667</v>
      </c>
      <c r="O15556">
        <v>1</v>
      </c>
      <c r="P15556">
        <f>IF(MOD(COUNT(N$24:N15556),ROUND($P$22,0))=0,P15555+1,P15555)</f>
        <v>4</v>
      </c>
    </row>
    <row r="15557" spans="13:16">
      <c r="M15557" t="s">
        <v>15536</v>
      </c>
      <c r="N15557" s="4">
        <v>14916.666667</v>
      </c>
      <c r="O15557">
        <v>1</v>
      </c>
      <c r="P15557">
        <f>IF(MOD(COUNT(N$24:N15557),ROUND($P$22,0))=0,P15556+1,P15556)</f>
        <v>4</v>
      </c>
    </row>
    <row r="15558" spans="13:16">
      <c r="M15558" t="s">
        <v>15537</v>
      </c>
      <c r="N15558" s="4">
        <v>14916.666667</v>
      </c>
      <c r="O15558">
        <v>1</v>
      </c>
      <c r="P15558">
        <f>IF(MOD(COUNT(N$24:N15558),ROUND($P$22,0))=0,P15557+1,P15557)</f>
        <v>4</v>
      </c>
    </row>
    <row r="15559" spans="13:16">
      <c r="M15559" t="s">
        <v>15538</v>
      </c>
      <c r="N15559" s="4">
        <v>14916.666667</v>
      </c>
      <c r="O15559">
        <v>1</v>
      </c>
      <c r="P15559">
        <f>IF(MOD(COUNT(N$24:N15559),ROUND($P$22,0))=0,P15558+1,P15558)</f>
        <v>4</v>
      </c>
    </row>
    <row r="15560" spans="13:16">
      <c r="M15560" t="s">
        <v>15539</v>
      </c>
      <c r="N15560" s="4">
        <v>14916.666667</v>
      </c>
      <c r="O15560">
        <v>1</v>
      </c>
      <c r="P15560">
        <f>IF(MOD(COUNT(N$24:N15560),ROUND($P$22,0))=0,P15559+1,P15559)</f>
        <v>4</v>
      </c>
    </row>
    <row r="15561" spans="13:16">
      <c r="M15561" t="s">
        <v>15540</v>
      </c>
      <c r="N15561" s="4">
        <v>14916.666667</v>
      </c>
      <c r="O15561">
        <v>1</v>
      </c>
      <c r="P15561">
        <f>IF(MOD(COUNT(N$24:N15561),ROUND($P$22,0))=0,P15560+1,P15560)</f>
        <v>4</v>
      </c>
    </row>
    <row r="15562" spans="13:16">
      <c r="M15562" t="s">
        <v>15541</v>
      </c>
      <c r="N15562" s="4">
        <v>14916.666667</v>
      </c>
      <c r="O15562">
        <v>1</v>
      </c>
      <c r="P15562">
        <f>IF(MOD(COUNT(N$24:N15562),ROUND($P$22,0))=0,P15561+1,P15561)</f>
        <v>4</v>
      </c>
    </row>
    <row r="15563" spans="13:16">
      <c r="M15563" t="s">
        <v>15542</v>
      </c>
      <c r="N15563" s="4">
        <v>14916.666667</v>
      </c>
      <c r="O15563">
        <v>1</v>
      </c>
      <c r="P15563">
        <f>IF(MOD(COUNT(N$24:N15563),ROUND($P$22,0))=0,P15562+1,P15562)</f>
        <v>4</v>
      </c>
    </row>
    <row r="15564" spans="13:16">
      <c r="M15564" t="s">
        <v>15543</v>
      </c>
      <c r="N15564" s="4">
        <v>14916.666667</v>
      </c>
      <c r="O15564">
        <v>1</v>
      </c>
      <c r="P15564">
        <f>IF(MOD(COUNT(N$24:N15564),ROUND($P$22,0))=0,P15563+1,P15563)</f>
        <v>4</v>
      </c>
    </row>
    <row r="15565" spans="13:16">
      <c r="M15565" t="s">
        <v>15544</v>
      </c>
      <c r="N15565" s="4">
        <v>14916.666667</v>
      </c>
      <c r="O15565">
        <v>1</v>
      </c>
      <c r="P15565">
        <f>IF(MOD(COUNT(N$24:N15565),ROUND($P$22,0))=0,P15564+1,P15564)</f>
        <v>4</v>
      </c>
    </row>
    <row r="15566" spans="13:16">
      <c r="M15566" t="s">
        <v>15545</v>
      </c>
      <c r="N15566" s="4">
        <v>14916.666667</v>
      </c>
      <c r="O15566">
        <v>1</v>
      </c>
      <c r="P15566">
        <f>IF(MOD(COUNT(N$24:N15566),ROUND($P$22,0))=0,P15565+1,P15565)</f>
        <v>4</v>
      </c>
    </row>
    <row r="15567" spans="13:16">
      <c r="M15567" t="s">
        <v>15546</v>
      </c>
      <c r="N15567" s="4">
        <v>14916.666667</v>
      </c>
      <c r="O15567">
        <v>1</v>
      </c>
      <c r="P15567">
        <f>IF(MOD(COUNT(N$24:N15567),ROUND($P$22,0))=0,P15566+1,P15566)</f>
        <v>4</v>
      </c>
    </row>
    <row r="15568" spans="13:16">
      <c r="M15568" t="s">
        <v>15547</v>
      </c>
      <c r="N15568" s="4">
        <v>14916.666667</v>
      </c>
      <c r="O15568">
        <v>1</v>
      </c>
      <c r="P15568">
        <f>IF(MOD(COUNT(N$24:N15568),ROUND($P$22,0))=0,P15567+1,P15567)</f>
        <v>4</v>
      </c>
    </row>
    <row r="15569" spans="13:16">
      <c r="M15569" t="s">
        <v>15548</v>
      </c>
      <c r="N15569" s="4">
        <v>14916.666667</v>
      </c>
      <c r="O15569">
        <v>1</v>
      </c>
      <c r="P15569">
        <f>IF(MOD(COUNT(N$24:N15569),ROUND($P$22,0))=0,P15568+1,P15568)</f>
        <v>4</v>
      </c>
    </row>
    <row r="15570" spans="13:16">
      <c r="M15570" t="s">
        <v>15549</v>
      </c>
      <c r="N15570" s="4">
        <v>14916.666667</v>
      </c>
      <c r="O15570">
        <v>1</v>
      </c>
      <c r="P15570">
        <f>IF(MOD(COUNT(N$24:N15570),ROUND($P$22,0))=0,P15569+1,P15569)</f>
        <v>4</v>
      </c>
    </row>
    <row r="15571" spans="13:16">
      <c r="M15571" t="s">
        <v>15550</v>
      </c>
      <c r="N15571" s="4">
        <v>14916.666667</v>
      </c>
      <c r="O15571">
        <v>1</v>
      </c>
      <c r="P15571">
        <f>IF(MOD(COUNT(N$24:N15571),ROUND($P$22,0))=0,P15570+1,P15570)</f>
        <v>4</v>
      </c>
    </row>
    <row r="15572" spans="13:16">
      <c r="M15572" t="s">
        <v>15551</v>
      </c>
      <c r="N15572" s="4">
        <v>14916.666667</v>
      </c>
      <c r="O15572">
        <v>1</v>
      </c>
      <c r="P15572">
        <f>IF(MOD(COUNT(N$24:N15572),ROUND($P$22,0))=0,P15571+1,P15571)</f>
        <v>4</v>
      </c>
    </row>
    <row r="15573" spans="13:16">
      <c r="M15573" t="s">
        <v>15552</v>
      </c>
      <c r="N15573" s="4">
        <v>14916.666667</v>
      </c>
      <c r="O15573">
        <v>1</v>
      </c>
      <c r="P15573">
        <f>IF(MOD(COUNT(N$24:N15573),ROUND($P$22,0))=0,P15572+1,P15572)</f>
        <v>4</v>
      </c>
    </row>
    <row r="15574" spans="13:16">
      <c r="M15574" t="s">
        <v>15553</v>
      </c>
      <c r="N15574" s="4">
        <v>14916.666667</v>
      </c>
      <c r="O15574">
        <v>1</v>
      </c>
      <c r="P15574">
        <f>IF(MOD(COUNT(N$24:N15574),ROUND($P$22,0))=0,P15573+1,P15573)</f>
        <v>4</v>
      </c>
    </row>
    <row r="15575" spans="13:16">
      <c r="M15575" t="s">
        <v>15554</v>
      </c>
      <c r="N15575" s="4">
        <v>14916.666667</v>
      </c>
      <c r="O15575">
        <v>1</v>
      </c>
      <c r="P15575">
        <f>IF(MOD(COUNT(N$24:N15575),ROUND($P$22,0))=0,P15574+1,P15574)</f>
        <v>4</v>
      </c>
    </row>
    <row r="15576" spans="13:16">
      <c r="M15576" t="s">
        <v>15555</v>
      </c>
      <c r="N15576" s="4">
        <v>14916.666667</v>
      </c>
      <c r="O15576">
        <v>1</v>
      </c>
      <c r="P15576">
        <f>IF(MOD(COUNT(N$24:N15576),ROUND($P$22,0))=0,P15575+1,P15575)</f>
        <v>4</v>
      </c>
    </row>
    <row r="15577" spans="13:16">
      <c r="M15577" t="s">
        <v>15556</v>
      </c>
      <c r="N15577" s="4">
        <v>14916.666667</v>
      </c>
      <c r="O15577">
        <v>1</v>
      </c>
      <c r="P15577">
        <f>IF(MOD(COUNT(N$24:N15577),ROUND($P$22,0))=0,P15576+1,P15576)</f>
        <v>4</v>
      </c>
    </row>
    <row r="15578" spans="13:16">
      <c r="M15578" t="s">
        <v>15557</v>
      </c>
      <c r="N15578" s="4">
        <v>14916.666667</v>
      </c>
      <c r="O15578">
        <v>1</v>
      </c>
      <c r="P15578">
        <f>IF(MOD(COUNT(N$24:N15578),ROUND($P$22,0))=0,P15577+1,P15577)</f>
        <v>4</v>
      </c>
    </row>
    <row r="15579" spans="13:16">
      <c r="M15579" t="s">
        <v>15558</v>
      </c>
      <c r="N15579" s="4">
        <v>14916.666667</v>
      </c>
      <c r="O15579">
        <v>1</v>
      </c>
      <c r="P15579">
        <f>IF(MOD(COUNT(N$24:N15579),ROUND($P$22,0))=0,P15578+1,P15578)</f>
        <v>4</v>
      </c>
    </row>
    <row r="15580" spans="13:16">
      <c r="M15580" t="s">
        <v>15559</v>
      </c>
      <c r="N15580" s="4">
        <v>14916.666667</v>
      </c>
      <c r="O15580">
        <v>1</v>
      </c>
      <c r="P15580">
        <f>IF(MOD(COUNT(N$24:N15580),ROUND($P$22,0))=0,P15579+1,P15579)</f>
        <v>4</v>
      </c>
    </row>
    <row r="15581" spans="13:16">
      <c r="M15581" t="s">
        <v>15560</v>
      </c>
      <c r="N15581" s="4">
        <v>14916.666667</v>
      </c>
      <c r="O15581">
        <v>1</v>
      </c>
      <c r="P15581">
        <f>IF(MOD(COUNT(N$24:N15581),ROUND($P$22,0))=0,P15580+1,P15580)</f>
        <v>4</v>
      </c>
    </row>
    <row r="15582" spans="13:16">
      <c r="M15582" t="s">
        <v>15561</v>
      </c>
      <c r="N15582" s="4">
        <v>14916.666667</v>
      </c>
      <c r="O15582">
        <v>1</v>
      </c>
      <c r="P15582">
        <f>IF(MOD(COUNT(N$24:N15582),ROUND($P$22,0))=0,P15581+1,P15581)</f>
        <v>4</v>
      </c>
    </row>
    <row r="15583" spans="13:16">
      <c r="M15583" t="s">
        <v>15562</v>
      </c>
      <c r="N15583" s="4">
        <v>14916.666667</v>
      </c>
      <c r="O15583">
        <v>1</v>
      </c>
      <c r="P15583">
        <f>IF(MOD(COUNT(N$24:N15583),ROUND($P$22,0))=0,P15582+1,P15582)</f>
        <v>4</v>
      </c>
    </row>
    <row r="15584" spans="13:16">
      <c r="M15584" t="s">
        <v>15563</v>
      </c>
      <c r="N15584" s="4">
        <v>14916.666667</v>
      </c>
      <c r="O15584">
        <v>1</v>
      </c>
      <c r="P15584">
        <f>IF(MOD(COUNT(N$24:N15584),ROUND($P$22,0))=0,P15583+1,P15583)</f>
        <v>4</v>
      </c>
    </row>
    <row r="15585" spans="13:16">
      <c r="M15585" t="s">
        <v>15564</v>
      </c>
      <c r="N15585" s="4">
        <v>14916.666667</v>
      </c>
      <c r="O15585">
        <v>1</v>
      </c>
      <c r="P15585">
        <f>IF(MOD(COUNT(N$24:N15585),ROUND($P$22,0))=0,P15584+1,P15584)</f>
        <v>4</v>
      </c>
    </row>
    <row r="15586" spans="13:16">
      <c r="M15586" t="s">
        <v>15565</v>
      </c>
      <c r="N15586" s="4">
        <v>14916.666667</v>
      </c>
      <c r="O15586">
        <v>1</v>
      </c>
      <c r="P15586">
        <f>IF(MOD(COUNT(N$24:N15586),ROUND($P$22,0))=0,P15585+1,P15585)</f>
        <v>4</v>
      </c>
    </row>
    <row r="15587" spans="13:16">
      <c r="M15587" t="s">
        <v>15566</v>
      </c>
      <c r="N15587" s="4">
        <v>14916.666667</v>
      </c>
      <c r="O15587">
        <v>1</v>
      </c>
      <c r="P15587">
        <f>IF(MOD(COUNT(N$24:N15587),ROUND($P$22,0))=0,P15586+1,P15586)</f>
        <v>4</v>
      </c>
    </row>
    <row r="15588" spans="13:16">
      <c r="M15588" t="s">
        <v>15567</v>
      </c>
      <c r="N15588" s="4">
        <v>14916.666667</v>
      </c>
      <c r="O15588">
        <v>1</v>
      </c>
      <c r="P15588">
        <f>IF(MOD(COUNT(N$24:N15588),ROUND($P$22,0))=0,P15587+1,P15587)</f>
        <v>4</v>
      </c>
    </row>
    <row r="15589" spans="13:16">
      <c r="M15589" t="s">
        <v>15568</v>
      </c>
      <c r="N15589" s="4">
        <v>14916.666667</v>
      </c>
      <c r="O15589">
        <v>1</v>
      </c>
      <c r="P15589">
        <f>IF(MOD(COUNT(N$24:N15589),ROUND($P$22,0))=0,P15588+1,P15588)</f>
        <v>4</v>
      </c>
    </row>
    <row r="15590" spans="13:16">
      <c r="M15590" t="s">
        <v>15569</v>
      </c>
      <c r="N15590" s="4">
        <v>14916.666667</v>
      </c>
      <c r="O15590">
        <v>1</v>
      </c>
      <c r="P15590">
        <f>IF(MOD(COUNT(N$24:N15590),ROUND($P$22,0))=0,P15589+1,P15589)</f>
        <v>4</v>
      </c>
    </row>
    <row r="15591" spans="13:16">
      <c r="M15591" t="s">
        <v>15570</v>
      </c>
      <c r="N15591" s="4">
        <v>14916.666667</v>
      </c>
      <c r="O15591">
        <v>1</v>
      </c>
      <c r="P15591">
        <f>IF(MOD(COUNT(N$24:N15591),ROUND($P$22,0))=0,P15590+1,P15590)</f>
        <v>4</v>
      </c>
    </row>
    <row r="15592" spans="13:16">
      <c r="M15592" t="s">
        <v>15571</v>
      </c>
      <c r="N15592" s="4">
        <v>14916.666667</v>
      </c>
      <c r="O15592">
        <v>1</v>
      </c>
      <c r="P15592">
        <f>IF(MOD(COUNT(N$24:N15592),ROUND($P$22,0))=0,P15591+1,P15591)</f>
        <v>4</v>
      </c>
    </row>
    <row r="15593" spans="13:16">
      <c r="M15593" t="s">
        <v>15572</v>
      </c>
      <c r="N15593" s="4">
        <v>14916.666667</v>
      </c>
      <c r="O15593">
        <v>1</v>
      </c>
      <c r="P15593">
        <f>IF(MOD(COUNT(N$24:N15593),ROUND($P$22,0))=0,P15592+1,P15592)</f>
        <v>4</v>
      </c>
    </row>
    <row r="15594" spans="13:16">
      <c r="M15594" t="s">
        <v>15573</v>
      </c>
      <c r="N15594" s="4">
        <v>14916.666667</v>
      </c>
      <c r="O15594">
        <v>1</v>
      </c>
      <c r="P15594">
        <f>IF(MOD(COUNT(N$24:N15594),ROUND($P$22,0))=0,P15593+1,P15593)</f>
        <v>4</v>
      </c>
    </row>
    <row r="15595" spans="13:16">
      <c r="M15595" t="s">
        <v>15574</v>
      </c>
      <c r="N15595" s="4">
        <v>14916.666667</v>
      </c>
      <c r="O15595">
        <v>1</v>
      </c>
      <c r="P15595">
        <f>IF(MOD(COUNT(N$24:N15595),ROUND($P$22,0))=0,P15594+1,P15594)</f>
        <v>4</v>
      </c>
    </row>
    <row r="15596" spans="13:16">
      <c r="M15596" t="s">
        <v>15575</v>
      </c>
      <c r="N15596" s="4">
        <v>14916.666667</v>
      </c>
      <c r="O15596">
        <v>1</v>
      </c>
      <c r="P15596">
        <f>IF(MOD(COUNT(N$24:N15596),ROUND($P$22,0))=0,P15595+1,P15595)</f>
        <v>4</v>
      </c>
    </row>
    <row r="15597" spans="13:16">
      <c r="M15597" t="s">
        <v>15576</v>
      </c>
      <c r="N15597" s="4">
        <v>14916.666667</v>
      </c>
      <c r="O15597">
        <v>1</v>
      </c>
      <c r="P15597">
        <f>IF(MOD(COUNT(N$24:N15597),ROUND($P$22,0))=0,P15596+1,P15596)</f>
        <v>4</v>
      </c>
    </row>
    <row r="15598" spans="13:16">
      <c r="M15598" t="s">
        <v>15577</v>
      </c>
      <c r="N15598" s="4">
        <v>14916.666667</v>
      </c>
      <c r="O15598">
        <v>1</v>
      </c>
      <c r="P15598">
        <f>IF(MOD(COUNT(N$24:N15598),ROUND($P$22,0))=0,P15597+1,P15597)</f>
        <v>4</v>
      </c>
    </row>
    <row r="15599" spans="13:16">
      <c r="M15599" t="s">
        <v>15578</v>
      </c>
      <c r="N15599" s="4">
        <v>14916.666667</v>
      </c>
      <c r="O15599">
        <v>1</v>
      </c>
      <c r="P15599">
        <f>IF(MOD(COUNT(N$24:N15599),ROUND($P$22,0))=0,P15598+1,P15598)</f>
        <v>4</v>
      </c>
    </row>
    <row r="15600" spans="13:16">
      <c r="M15600" t="s">
        <v>15579</v>
      </c>
      <c r="N15600" s="4">
        <v>14916.666667</v>
      </c>
      <c r="O15600">
        <v>1</v>
      </c>
      <c r="P15600">
        <f>IF(MOD(COUNT(N$24:N15600),ROUND($P$22,0))=0,P15599+1,P15599)</f>
        <v>4</v>
      </c>
    </row>
    <row r="15601" spans="13:16">
      <c r="M15601" t="s">
        <v>15580</v>
      </c>
      <c r="N15601" s="4">
        <v>14916.666667</v>
      </c>
      <c r="O15601">
        <v>1</v>
      </c>
      <c r="P15601">
        <f>IF(MOD(COUNT(N$24:N15601),ROUND($P$22,0))=0,P15600+1,P15600)</f>
        <v>4</v>
      </c>
    </row>
    <row r="15602" spans="13:16">
      <c r="M15602" t="s">
        <v>15581</v>
      </c>
      <c r="N15602" s="4">
        <v>14916.666667</v>
      </c>
      <c r="O15602">
        <v>1</v>
      </c>
      <c r="P15602">
        <f>IF(MOD(COUNT(N$24:N15602),ROUND($P$22,0))=0,P15601+1,P15601)</f>
        <v>4</v>
      </c>
    </row>
    <row r="15603" spans="13:16">
      <c r="M15603" t="s">
        <v>15582</v>
      </c>
      <c r="N15603" s="4">
        <v>14916.666667</v>
      </c>
      <c r="O15603">
        <v>1</v>
      </c>
      <c r="P15603">
        <f>IF(MOD(COUNT(N$24:N15603),ROUND($P$22,0))=0,P15602+1,P15602)</f>
        <v>4</v>
      </c>
    </row>
    <row r="15604" spans="13:16">
      <c r="M15604" t="s">
        <v>15583</v>
      </c>
      <c r="N15604" s="4">
        <v>14916.666667</v>
      </c>
      <c r="O15604">
        <v>1</v>
      </c>
      <c r="P15604">
        <f>IF(MOD(COUNT(N$24:N15604),ROUND($P$22,0))=0,P15603+1,P15603)</f>
        <v>4</v>
      </c>
    </row>
    <row r="15605" spans="13:16">
      <c r="M15605" t="s">
        <v>15584</v>
      </c>
      <c r="N15605" s="4">
        <v>14916.666667</v>
      </c>
      <c r="O15605">
        <v>1</v>
      </c>
      <c r="P15605">
        <f>IF(MOD(COUNT(N$24:N15605),ROUND($P$22,0))=0,P15604+1,P15604)</f>
        <v>4</v>
      </c>
    </row>
    <row r="15606" spans="13:16">
      <c r="M15606" t="s">
        <v>15585</v>
      </c>
      <c r="N15606" s="4">
        <v>14916.666667</v>
      </c>
      <c r="O15606">
        <v>1</v>
      </c>
      <c r="P15606">
        <f>IF(MOD(COUNT(N$24:N15606),ROUND($P$22,0))=0,P15605+1,P15605)</f>
        <v>4</v>
      </c>
    </row>
    <row r="15607" spans="13:16">
      <c r="M15607" t="s">
        <v>15586</v>
      </c>
      <c r="N15607" s="4">
        <v>14916.666667</v>
      </c>
      <c r="O15607">
        <v>1</v>
      </c>
      <c r="P15607">
        <f>IF(MOD(COUNT(N$24:N15607),ROUND($P$22,0))=0,P15606+1,P15606)</f>
        <v>4</v>
      </c>
    </row>
    <row r="15608" spans="13:16">
      <c r="M15608" t="s">
        <v>15587</v>
      </c>
      <c r="N15608" s="4">
        <v>14916.666667</v>
      </c>
      <c r="O15608">
        <v>1</v>
      </c>
      <c r="P15608">
        <f>IF(MOD(COUNT(N$24:N15608),ROUND($P$22,0))=0,P15607+1,P15607)</f>
        <v>4</v>
      </c>
    </row>
    <row r="15609" spans="13:16">
      <c r="M15609" t="s">
        <v>15588</v>
      </c>
      <c r="N15609" s="4">
        <v>14916.666667</v>
      </c>
      <c r="O15609">
        <v>1</v>
      </c>
      <c r="P15609">
        <f>IF(MOD(COUNT(N$24:N15609),ROUND($P$22,0))=0,P15608+1,P15608)</f>
        <v>4</v>
      </c>
    </row>
    <row r="15610" spans="13:16">
      <c r="M15610" t="s">
        <v>15589</v>
      </c>
      <c r="N15610" s="4">
        <v>14916.666667</v>
      </c>
      <c r="O15610">
        <v>1</v>
      </c>
      <c r="P15610">
        <f>IF(MOD(COUNT(N$24:N15610),ROUND($P$22,0))=0,P15609+1,P15609)</f>
        <v>4</v>
      </c>
    </row>
    <row r="15611" spans="13:16">
      <c r="M15611" t="s">
        <v>15590</v>
      </c>
      <c r="N15611" s="4">
        <v>14916.666667</v>
      </c>
      <c r="O15611">
        <v>1</v>
      </c>
      <c r="P15611">
        <f>IF(MOD(COUNT(N$24:N15611),ROUND($P$22,0))=0,P15610+1,P15610)</f>
        <v>4</v>
      </c>
    </row>
    <row r="15612" spans="13:16">
      <c r="M15612" t="s">
        <v>15591</v>
      </c>
      <c r="N15612" s="4">
        <v>14916.666667</v>
      </c>
      <c r="O15612">
        <v>1</v>
      </c>
      <c r="P15612">
        <f>IF(MOD(COUNT(N$24:N15612),ROUND($P$22,0))=0,P15611+1,P15611)</f>
        <v>4</v>
      </c>
    </row>
    <row r="15613" spans="13:16">
      <c r="M15613" t="s">
        <v>15592</v>
      </c>
      <c r="N15613" s="4">
        <v>14916.666667</v>
      </c>
      <c r="O15613">
        <v>1</v>
      </c>
      <c r="P15613">
        <f>IF(MOD(COUNT(N$24:N15613),ROUND($P$22,0))=0,P15612+1,P15612)</f>
        <v>4</v>
      </c>
    </row>
    <row r="15614" spans="13:16">
      <c r="M15614" t="s">
        <v>15593</v>
      </c>
      <c r="N15614" s="4">
        <v>14916.666667</v>
      </c>
      <c r="O15614">
        <v>1</v>
      </c>
      <c r="P15614">
        <f>IF(MOD(COUNT(N$24:N15614),ROUND($P$22,0))=0,P15613+1,P15613)</f>
        <v>4</v>
      </c>
    </row>
    <row r="15615" spans="13:16">
      <c r="M15615" t="s">
        <v>15594</v>
      </c>
      <c r="N15615" s="4">
        <v>14916.666667</v>
      </c>
      <c r="O15615">
        <v>1</v>
      </c>
      <c r="P15615">
        <f>IF(MOD(COUNT(N$24:N15615),ROUND($P$22,0))=0,P15614+1,P15614)</f>
        <v>4</v>
      </c>
    </row>
    <row r="15616" spans="13:16">
      <c r="M15616" t="s">
        <v>15595</v>
      </c>
      <c r="N15616" s="4">
        <v>14916.666667</v>
      </c>
      <c r="O15616">
        <v>1</v>
      </c>
      <c r="P15616">
        <f>IF(MOD(COUNT(N$24:N15616),ROUND($P$22,0))=0,P15615+1,P15615)</f>
        <v>4</v>
      </c>
    </row>
    <row r="15617" spans="13:16">
      <c r="M15617" t="s">
        <v>15596</v>
      </c>
      <c r="N15617" s="4">
        <v>14916.666667</v>
      </c>
      <c r="O15617">
        <v>1</v>
      </c>
      <c r="P15617">
        <f>IF(MOD(COUNT(N$24:N15617),ROUND($P$22,0))=0,P15616+1,P15616)</f>
        <v>4</v>
      </c>
    </row>
    <row r="15618" spans="13:16">
      <c r="M15618" t="s">
        <v>15597</v>
      </c>
      <c r="N15618" s="4">
        <v>14916.666667</v>
      </c>
      <c r="O15618">
        <v>1</v>
      </c>
      <c r="P15618">
        <f>IF(MOD(COUNT(N$24:N15618),ROUND($P$22,0))=0,P15617+1,P15617)</f>
        <v>4</v>
      </c>
    </row>
    <row r="15619" spans="13:16">
      <c r="M15619" t="s">
        <v>15598</v>
      </c>
      <c r="N15619" s="4">
        <v>14916.666667</v>
      </c>
      <c r="O15619">
        <v>1</v>
      </c>
      <c r="P15619">
        <f>IF(MOD(COUNT(N$24:N15619),ROUND($P$22,0))=0,P15618+1,P15618)</f>
        <v>4</v>
      </c>
    </row>
    <row r="15620" spans="13:16">
      <c r="M15620" t="s">
        <v>15599</v>
      </c>
      <c r="N15620" s="4">
        <v>14916.666667</v>
      </c>
      <c r="O15620">
        <v>1</v>
      </c>
      <c r="P15620">
        <f>IF(MOD(COUNT(N$24:N15620),ROUND($P$22,0))=0,P15619+1,P15619)</f>
        <v>4</v>
      </c>
    </row>
    <row r="15621" spans="13:16">
      <c r="M15621" t="s">
        <v>15600</v>
      </c>
      <c r="N15621" s="4">
        <v>14916.666667</v>
      </c>
      <c r="O15621">
        <v>1</v>
      </c>
      <c r="P15621">
        <f>IF(MOD(COUNT(N$24:N15621),ROUND($P$22,0))=0,P15620+1,P15620)</f>
        <v>4</v>
      </c>
    </row>
    <row r="15622" spans="13:16">
      <c r="M15622" t="s">
        <v>15601</v>
      </c>
      <c r="N15622" s="4">
        <v>14916.666667</v>
      </c>
      <c r="O15622">
        <v>1</v>
      </c>
      <c r="P15622">
        <f>IF(MOD(COUNT(N$24:N15622),ROUND($P$22,0))=0,P15621+1,P15621)</f>
        <v>4</v>
      </c>
    </row>
    <row r="15623" spans="13:16">
      <c r="M15623" t="s">
        <v>15602</v>
      </c>
      <c r="N15623" s="4">
        <v>14917.360833000001</v>
      </c>
      <c r="O15623">
        <v>0</v>
      </c>
      <c r="P15623">
        <f>IF(MOD(COUNT(N$24:N15623),ROUND($P$22,0))=0,P15622+1,P15622)</f>
        <v>4</v>
      </c>
    </row>
    <row r="15624" spans="13:16">
      <c r="M15624" t="s">
        <v>15603</v>
      </c>
      <c r="N15624" s="4">
        <v>14918.218333000001</v>
      </c>
      <c r="O15624">
        <v>1</v>
      </c>
      <c r="P15624">
        <f>IF(MOD(COUNT(N$24:N15624),ROUND($P$22,0))=0,P15623+1,P15623)</f>
        <v>4</v>
      </c>
    </row>
    <row r="15625" spans="13:16">
      <c r="M15625" t="s">
        <v>15604</v>
      </c>
      <c r="N15625" s="4">
        <v>14920.435833</v>
      </c>
      <c r="O15625">
        <v>0</v>
      </c>
      <c r="P15625">
        <f>IF(MOD(COUNT(N$24:N15625),ROUND($P$22,0))=0,P15624+1,P15624)</f>
        <v>4</v>
      </c>
    </row>
    <row r="15626" spans="13:16">
      <c r="M15626" t="s">
        <v>15605</v>
      </c>
      <c r="N15626" s="4">
        <v>14920.598333</v>
      </c>
      <c r="O15626">
        <v>0</v>
      </c>
      <c r="P15626">
        <f>IF(MOD(COUNT(N$24:N15626),ROUND($P$22,0))=0,P15625+1,P15625)</f>
        <v>4</v>
      </c>
    </row>
    <row r="15627" spans="13:16">
      <c r="M15627" t="s">
        <v>15606</v>
      </c>
      <c r="N15627" s="4">
        <v>14923.128333000001</v>
      </c>
      <c r="O15627">
        <v>0</v>
      </c>
      <c r="P15627">
        <f>IF(MOD(COUNT(N$24:N15627),ROUND($P$22,0))=0,P15626+1,P15626)</f>
        <v>4</v>
      </c>
    </row>
    <row r="15628" spans="13:16">
      <c r="M15628" t="s">
        <v>15607</v>
      </c>
      <c r="N15628" s="4">
        <v>14927.5275</v>
      </c>
      <c r="O15628">
        <v>0</v>
      </c>
      <c r="P15628">
        <f>IF(MOD(COUNT(N$24:N15628),ROUND($P$22,0))=0,P15627+1,P15627)</f>
        <v>4</v>
      </c>
    </row>
    <row r="15629" spans="13:16">
      <c r="M15629" t="s">
        <v>15608</v>
      </c>
      <c r="N15629" s="4">
        <v>14928.25</v>
      </c>
      <c r="O15629">
        <v>0</v>
      </c>
      <c r="P15629">
        <f>IF(MOD(COUNT(N$24:N15629),ROUND($P$22,0))=0,P15628+1,P15628)</f>
        <v>4</v>
      </c>
    </row>
    <row r="15630" spans="13:16">
      <c r="M15630" t="s">
        <v>15609</v>
      </c>
      <c r="N15630" s="4">
        <v>14928.25</v>
      </c>
      <c r="O15630">
        <v>0</v>
      </c>
      <c r="P15630">
        <f>IF(MOD(COUNT(N$24:N15630),ROUND($P$22,0))=0,P15629+1,P15629)</f>
        <v>4</v>
      </c>
    </row>
    <row r="15631" spans="13:16">
      <c r="M15631" t="s">
        <v>15610</v>
      </c>
      <c r="N15631" s="4">
        <v>14928.25</v>
      </c>
      <c r="O15631">
        <v>0</v>
      </c>
      <c r="P15631">
        <f>IF(MOD(COUNT(N$24:N15631),ROUND($P$22,0))=0,P15630+1,P15630)</f>
        <v>4</v>
      </c>
    </row>
    <row r="15632" spans="13:16">
      <c r="M15632" t="s">
        <v>15611</v>
      </c>
      <c r="N15632" s="4">
        <v>14928.25</v>
      </c>
      <c r="O15632">
        <v>0</v>
      </c>
      <c r="P15632">
        <f>IF(MOD(COUNT(N$24:N15632),ROUND($P$22,0))=0,P15631+1,P15631)</f>
        <v>4</v>
      </c>
    </row>
    <row r="15633" spans="13:16">
      <c r="M15633" t="s">
        <v>15612</v>
      </c>
      <c r="N15633" s="4">
        <v>14928.25</v>
      </c>
      <c r="O15633">
        <v>0</v>
      </c>
      <c r="P15633">
        <f>IF(MOD(COUNT(N$24:N15633),ROUND($P$22,0))=0,P15632+1,P15632)</f>
        <v>4</v>
      </c>
    </row>
    <row r="15634" spans="13:16">
      <c r="M15634" t="s">
        <v>15613</v>
      </c>
      <c r="N15634" s="4">
        <v>14928.25</v>
      </c>
      <c r="O15634">
        <v>0</v>
      </c>
      <c r="P15634">
        <f>IF(MOD(COUNT(N$24:N15634),ROUND($P$22,0))=0,P15633+1,P15633)</f>
        <v>4</v>
      </c>
    </row>
    <row r="15635" spans="13:16">
      <c r="M15635" t="s">
        <v>15614</v>
      </c>
      <c r="N15635" s="4">
        <v>14928.25</v>
      </c>
      <c r="O15635">
        <v>0</v>
      </c>
      <c r="P15635">
        <f>IF(MOD(COUNT(N$24:N15635),ROUND($P$22,0))=0,P15634+1,P15634)</f>
        <v>4</v>
      </c>
    </row>
    <row r="15636" spans="13:16">
      <c r="M15636" t="s">
        <v>15615</v>
      </c>
      <c r="N15636" s="4">
        <v>14928.25</v>
      </c>
      <c r="O15636">
        <v>0</v>
      </c>
      <c r="P15636">
        <f>IF(MOD(COUNT(N$24:N15636),ROUND($P$22,0))=0,P15635+1,P15635)</f>
        <v>4</v>
      </c>
    </row>
    <row r="15637" spans="13:16">
      <c r="M15637" t="s">
        <v>15616</v>
      </c>
      <c r="N15637" s="4">
        <v>14928.25</v>
      </c>
      <c r="O15637">
        <v>0</v>
      </c>
      <c r="P15637">
        <f>IF(MOD(COUNT(N$24:N15637),ROUND($P$22,0))=0,P15636+1,P15636)</f>
        <v>4</v>
      </c>
    </row>
    <row r="15638" spans="13:16">
      <c r="M15638" t="s">
        <v>15617</v>
      </c>
      <c r="N15638" s="4">
        <v>14928.25</v>
      </c>
      <c r="O15638">
        <v>0</v>
      </c>
      <c r="P15638">
        <f>IF(MOD(COUNT(N$24:N15638),ROUND($P$22,0))=0,P15637+1,P15637)</f>
        <v>4</v>
      </c>
    </row>
    <row r="15639" spans="13:16">
      <c r="M15639" t="s">
        <v>15618</v>
      </c>
      <c r="N15639" s="4">
        <v>14928.25</v>
      </c>
      <c r="O15639">
        <v>0</v>
      </c>
      <c r="P15639">
        <f>IF(MOD(COUNT(N$24:N15639),ROUND($P$22,0))=0,P15638+1,P15638)</f>
        <v>4</v>
      </c>
    </row>
    <row r="15640" spans="13:16">
      <c r="M15640" t="s">
        <v>15619</v>
      </c>
      <c r="N15640" s="4">
        <v>14928.25</v>
      </c>
      <c r="O15640">
        <v>1</v>
      </c>
      <c r="P15640">
        <f>IF(MOD(COUNT(N$24:N15640),ROUND($P$22,0))=0,P15639+1,P15639)</f>
        <v>4</v>
      </c>
    </row>
    <row r="15641" spans="13:16">
      <c r="M15641" t="s">
        <v>15620</v>
      </c>
      <c r="N15641" s="4">
        <v>14928.25</v>
      </c>
      <c r="O15641">
        <v>1</v>
      </c>
      <c r="P15641">
        <f>IF(MOD(COUNT(N$24:N15641),ROUND($P$22,0))=0,P15640+1,P15640)</f>
        <v>4</v>
      </c>
    </row>
    <row r="15642" spans="13:16">
      <c r="M15642" t="s">
        <v>15621</v>
      </c>
      <c r="N15642" s="4">
        <v>14928.25</v>
      </c>
      <c r="O15642">
        <v>1</v>
      </c>
      <c r="P15642">
        <f>IF(MOD(COUNT(N$24:N15642),ROUND($P$22,0))=0,P15641+1,P15641)</f>
        <v>4</v>
      </c>
    </row>
    <row r="15643" spans="13:16">
      <c r="M15643" t="s">
        <v>15622</v>
      </c>
      <c r="N15643" s="4">
        <v>14928.25</v>
      </c>
      <c r="O15643">
        <v>1</v>
      </c>
      <c r="P15643">
        <f>IF(MOD(COUNT(N$24:N15643),ROUND($P$22,0))=0,P15642+1,P15642)</f>
        <v>4</v>
      </c>
    </row>
    <row r="15644" spans="13:16">
      <c r="M15644" t="s">
        <v>15623</v>
      </c>
      <c r="N15644" s="4">
        <v>14929.91</v>
      </c>
      <c r="O15644">
        <v>0</v>
      </c>
      <c r="P15644">
        <f>IF(MOD(COUNT(N$24:N15644),ROUND($P$22,0))=0,P15643+1,P15643)</f>
        <v>4</v>
      </c>
    </row>
    <row r="15645" spans="13:16">
      <c r="M15645" t="s">
        <v>15624</v>
      </c>
      <c r="N15645" s="4">
        <v>14931.25</v>
      </c>
      <c r="O15645">
        <v>0</v>
      </c>
      <c r="P15645">
        <f>IF(MOD(COUNT(N$24:N15645),ROUND($P$22,0))=0,P15644+1,P15644)</f>
        <v>4</v>
      </c>
    </row>
    <row r="15646" spans="13:16">
      <c r="M15646" t="s">
        <v>15625</v>
      </c>
      <c r="N15646" s="4">
        <v>14931.25</v>
      </c>
      <c r="O15646">
        <v>0</v>
      </c>
      <c r="P15646">
        <f>IF(MOD(COUNT(N$24:N15646),ROUND($P$22,0))=0,P15645+1,P15645)</f>
        <v>4</v>
      </c>
    </row>
    <row r="15647" spans="13:16">
      <c r="M15647" t="s">
        <v>15626</v>
      </c>
      <c r="N15647" s="4">
        <v>14931.333333</v>
      </c>
      <c r="O15647">
        <v>0</v>
      </c>
      <c r="P15647">
        <f>IF(MOD(COUNT(N$24:N15647),ROUND($P$22,0))=0,P15646+1,P15646)</f>
        <v>4</v>
      </c>
    </row>
    <row r="15648" spans="13:16">
      <c r="M15648" t="s">
        <v>15627</v>
      </c>
      <c r="N15648" s="4">
        <v>14931.875</v>
      </c>
      <c r="O15648">
        <v>1</v>
      </c>
      <c r="P15648">
        <f>IF(MOD(COUNT(N$24:N15648),ROUND($P$22,0))=0,P15647+1,P15647)</f>
        <v>4</v>
      </c>
    </row>
    <row r="15649" spans="13:16">
      <c r="M15649" t="s">
        <v>15628</v>
      </c>
      <c r="N15649" s="4">
        <v>14932.1</v>
      </c>
      <c r="O15649">
        <v>0</v>
      </c>
      <c r="P15649">
        <f>IF(MOD(COUNT(N$24:N15649),ROUND($P$22,0))=0,P15648+1,P15648)</f>
        <v>4</v>
      </c>
    </row>
    <row r="15650" spans="13:16">
      <c r="M15650" t="s">
        <v>15629</v>
      </c>
      <c r="N15650" s="4">
        <v>14932.245000000001</v>
      </c>
      <c r="O15650">
        <v>0</v>
      </c>
      <c r="P15650">
        <f>IF(MOD(COUNT(N$24:N15650),ROUND($P$22,0))=0,P15649+1,P15649)</f>
        <v>4</v>
      </c>
    </row>
    <row r="15651" spans="13:16">
      <c r="M15651" t="s">
        <v>15630</v>
      </c>
      <c r="N15651" s="4">
        <v>14932.262500000001</v>
      </c>
      <c r="O15651">
        <v>0</v>
      </c>
      <c r="P15651">
        <f>IF(MOD(COUNT(N$24:N15651),ROUND($P$22,0))=0,P15650+1,P15650)</f>
        <v>4</v>
      </c>
    </row>
    <row r="15652" spans="13:16">
      <c r="M15652" t="s">
        <v>15631</v>
      </c>
      <c r="N15652" s="4">
        <v>14932.916667</v>
      </c>
      <c r="O15652">
        <v>0</v>
      </c>
      <c r="P15652">
        <f>IF(MOD(COUNT(N$24:N15652),ROUND($P$22,0))=0,P15651+1,P15651)</f>
        <v>4</v>
      </c>
    </row>
    <row r="15653" spans="13:16">
      <c r="M15653" t="s">
        <v>15632</v>
      </c>
      <c r="N15653" s="4">
        <v>14934.535</v>
      </c>
      <c r="O15653">
        <v>0</v>
      </c>
      <c r="P15653">
        <f>IF(MOD(COUNT(N$24:N15653),ROUND($P$22,0))=0,P15652+1,P15652)</f>
        <v>4</v>
      </c>
    </row>
    <row r="15654" spans="13:16">
      <c r="M15654" t="s">
        <v>15633</v>
      </c>
      <c r="N15654" s="4">
        <v>14937.065833000001</v>
      </c>
      <c r="O15654">
        <v>1</v>
      </c>
      <c r="P15654">
        <f>IF(MOD(COUNT(N$24:N15654),ROUND($P$22,0))=0,P15653+1,P15653)</f>
        <v>4</v>
      </c>
    </row>
    <row r="15655" spans="13:16">
      <c r="M15655" t="s">
        <v>15634</v>
      </c>
      <c r="N15655" s="4">
        <v>14937.921667000001</v>
      </c>
      <c r="O15655">
        <v>0</v>
      </c>
      <c r="P15655">
        <f>IF(MOD(COUNT(N$24:N15655),ROUND($P$22,0))=0,P15654+1,P15654)</f>
        <v>4</v>
      </c>
    </row>
    <row r="15656" spans="13:16">
      <c r="M15656" t="s">
        <v>15635</v>
      </c>
      <c r="N15656" s="4">
        <v>14938.970832999999</v>
      </c>
      <c r="O15656">
        <v>0</v>
      </c>
      <c r="P15656">
        <f>IF(MOD(COUNT(N$24:N15656),ROUND($P$22,0))=0,P15655+1,P15655)</f>
        <v>4</v>
      </c>
    </row>
    <row r="15657" spans="13:16">
      <c r="M15657" t="s">
        <v>15636</v>
      </c>
      <c r="N15657" s="4">
        <v>14939.323333</v>
      </c>
      <c r="O15657">
        <v>0</v>
      </c>
      <c r="P15657">
        <f>IF(MOD(COUNT(N$24:N15657),ROUND($P$22,0))=0,P15656+1,P15656)</f>
        <v>4</v>
      </c>
    </row>
    <row r="15658" spans="13:16">
      <c r="M15658" t="s">
        <v>15637</v>
      </c>
      <c r="N15658" s="4">
        <v>14940.151667</v>
      </c>
      <c r="O15658">
        <v>0</v>
      </c>
      <c r="P15658">
        <f>IF(MOD(COUNT(N$24:N15658),ROUND($P$22,0))=0,P15657+1,P15657)</f>
        <v>4</v>
      </c>
    </row>
    <row r="15659" spans="13:16">
      <c r="M15659" t="s">
        <v>15638</v>
      </c>
      <c r="N15659" s="4">
        <v>14940.855</v>
      </c>
      <c r="O15659">
        <v>0</v>
      </c>
      <c r="P15659">
        <f>IF(MOD(COUNT(N$24:N15659),ROUND($P$22,0))=0,P15658+1,P15658)</f>
        <v>4</v>
      </c>
    </row>
    <row r="15660" spans="13:16">
      <c r="M15660" t="s">
        <v>15639</v>
      </c>
      <c r="N15660" s="4">
        <v>14942.5975</v>
      </c>
      <c r="O15660">
        <v>0</v>
      </c>
      <c r="P15660">
        <f>IF(MOD(COUNT(N$24:N15660),ROUND($P$22,0))=0,P15659+1,P15659)</f>
        <v>4</v>
      </c>
    </row>
    <row r="15661" spans="13:16">
      <c r="M15661" t="s">
        <v>15640</v>
      </c>
      <c r="N15661" s="4">
        <v>14944.444167</v>
      </c>
      <c r="O15661">
        <v>0</v>
      </c>
      <c r="P15661">
        <f>IF(MOD(COUNT(N$24:N15661),ROUND($P$22,0))=0,P15660+1,P15660)</f>
        <v>4</v>
      </c>
    </row>
    <row r="15662" spans="13:16">
      <c r="M15662" t="s">
        <v>15641</v>
      </c>
      <c r="N15662" s="4">
        <v>14944.444167</v>
      </c>
      <c r="O15662">
        <v>0</v>
      </c>
      <c r="P15662">
        <f>IF(MOD(COUNT(N$24:N15662),ROUND($P$22,0))=0,P15661+1,P15661)</f>
        <v>4</v>
      </c>
    </row>
    <row r="15663" spans="13:16">
      <c r="M15663" t="s">
        <v>15642</v>
      </c>
      <c r="N15663" s="4">
        <v>14944.532499999999</v>
      </c>
      <c r="O15663">
        <v>0</v>
      </c>
      <c r="P15663">
        <f>IF(MOD(COUNT(N$24:N15663),ROUND($P$22,0))=0,P15662+1,P15662)</f>
        <v>4</v>
      </c>
    </row>
    <row r="15664" spans="13:16">
      <c r="M15664" t="s">
        <v>15643</v>
      </c>
      <c r="N15664" s="4">
        <v>14948.550832999999</v>
      </c>
      <c r="O15664">
        <v>0</v>
      </c>
      <c r="P15664">
        <f>IF(MOD(COUNT(N$24:N15664),ROUND($P$22,0))=0,P15663+1,P15663)</f>
        <v>4</v>
      </c>
    </row>
    <row r="15665" spans="13:16">
      <c r="M15665" t="s">
        <v>15644</v>
      </c>
      <c r="N15665" s="4">
        <v>14950.111666999999</v>
      </c>
      <c r="O15665">
        <v>0</v>
      </c>
      <c r="P15665">
        <f>IF(MOD(COUNT(N$24:N15665),ROUND($P$22,0))=0,P15664+1,P15664)</f>
        <v>4</v>
      </c>
    </row>
    <row r="15666" spans="13:16">
      <c r="M15666" t="s">
        <v>15645</v>
      </c>
      <c r="N15666" s="4">
        <v>14951.238332999999</v>
      </c>
      <c r="O15666">
        <v>0</v>
      </c>
      <c r="P15666">
        <f>IF(MOD(COUNT(N$24:N15666),ROUND($P$22,0))=0,P15665+1,P15665)</f>
        <v>4</v>
      </c>
    </row>
    <row r="15667" spans="13:16">
      <c r="M15667" t="s">
        <v>15646</v>
      </c>
      <c r="N15667" s="4">
        <v>14952.813333</v>
      </c>
      <c r="O15667">
        <v>1</v>
      </c>
      <c r="P15667">
        <f>IF(MOD(COUNT(N$24:N15667),ROUND($P$22,0))=0,P15666+1,P15666)</f>
        <v>4</v>
      </c>
    </row>
    <row r="15668" spans="13:16">
      <c r="M15668" t="s">
        <v>15647</v>
      </c>
      <c r="N15668" s="4">
        <v>14954.520833</v>
      </c>
      <c r="O15668">
        <v>0</v>
      </c>
      <c r="P15668">
        <f>IF(MOD(COUNT(N$24:N15668),ROUND($P$22,0))=0,P15667+1,P15667)</f>
        <v>4</v>
      </c>
    </row>
    <row r="15669" spans="13:16">
      <c r="M15669" t="s">
        <v>15648</v>
      </c>
      <c r="N15669" s="4">
        <v>14954.702499999999</v>
      </c>
      <c r="O15669">
        <v>0</v>
      </c>
      <c r="P15669">
        <f>IF(MOD(COUNT(N$24:N15669),ROUND($P$22,0))=0,P15668+1,P15668)</f>
        <v>4</v>
      </c>
    </row>
    <row r="15670" spans="13:16">
      <c r="M15670" t="s">
        <v>15649</v>
      </c>
      <c r="N15670" s="4">
        <v>14956.0275</v>
      </c>
      <c r="O15670">
        <v>0</v>
      </c>
      <c r="P15670">
        <f>IF(MOD(COUNT(N$24:N15670),ROUND($P$22,0))=0,P15669+1,P15669)</f>
        <v>4</v>
      </c>
    </row>
    <row r="15671" spans="13:16">
      <c r="M15671" t="s">
        <v>15650</v>
      </c>
      <c r="N15671" s="4">
        <v>14956.764166999999</v>
      </c>
      <c r="O15671">
        <v>0</v>
      </c>
      <c r="P15671">
        <f>IF(MOD(COUNT(N$24:N15671),ROUND($P$22,0))=0,P15670+1,P15670)</f>
        <v>4</v>
      </c>
    </row>
    <row r="15672" spans="13:16">
      <c r="M15672" t="s">
        <v>15651</v>
      </c>
      <c r="N15672" s="4">
        <v>14957.186667</v>
      </c>
      <c r="O15672">
        <v>0</v>
      </c>
      <c r="P15672">
        <f>IF(MOD(COUNT(N$24:N15672),ROUND($P$22,0))=0,P15671+1,P15671)</f>
        <v>4</v>
      </c>
    </row>
    <row r="15673" spans="13:16">
      <c r="M15673" t="s">
        <v>15652</v>
      </c>
      <c r="N15673" s="4">
        <v>14958.458333</v>
      </c>
      <c r="O15673">
        <v>0</v>
      </c>
      <c r="P15673">
        <f>IF(MOD(COUNT(N$24:N15673),ROUND($P$22,0))=0,P15672+1,P15672)</f>
        <v>4</v>
      </c>
    </row>
    <row r="15674" spans="13:16">
      <c r="M15674" t="s">
        <v>15653</v>
      </c>
      <c r="N15674" s="4">
        <v>14959.0275</v>
      </c>
      <c r="O15674">
        <v>0</v>
      </c>
      <c r="P15674">
        <f>IF(MOD(COUNT(N$24:N15674),ROUND($P$22,0))=0,P15673+1,P15673)</f>
        <v>4</v>
      </c>
    </row>
    <row r="15675" spans="13:16">
      <c r="M15675" t="s">
        <v>15654</v>
      </c>
      <c r="N15675" s="4">
        <v>14959.110833000001</v>
      </c>
      <c r="O15675">
        <v>0</v>
      </c>
      <c r="P15675">
        <f>IF(MOD(COUNT(N$24:N15675),ROUND($P$22,0))=0,P15674+1,P15674)</f>
        <v>4</v>
      </c>
    </row>
    <row r="15676" spans="13:16">
      <c r="M15676" t="s">
        <v>15655</v>
      </c>
      <c r="N15676" s="4">
        <v>14959.444167</v>
      </c>
      <c r="O15676">
        <v>0</v>
      </c>
      <c r="P15676">
        <f>IF(MOD(COUNT(N$24:N15676),ROUND($P$22,0))=0,P15675+1,P15675)</f>
        <v>4</v>
      </c>
    </row>
    <row r="15677" spans="13:16">
      <c r="M15677" t="s">
        <v>15656</v>
      </c>
      <c r="N15677" s="4">
        <v>14959.9125</v>
      </c>
      <c r="O15677">
        <v>0</v>
      </c>
      <c r="P15677">
        <f>IF(MOD(COUNT(N$24:N15677),ROUND($P$22,0))=0,P15676+1,P15676)</f>
        <v>4</v>
      </c>
    </row>
    <row r="15678" spans="13:16">
      <c r="M15678" t="s">
        <v>15657</v>
      </c>
      <c r="N15678" s="4">
        <v>14960.306667000001</v>
      </c>
      <c r="O15678">
        <v>0</v>
      </c>
      <c r="P15678">
        <f>IF(MOD(COUNT(N$24:N15678),ROUND($P$22,0))=0,P15677+1,P15677)</f>
        <v>4</v>
      </c>
    </row>
    <row r="15679" spans="13:16">
      <c r="M15679" t="s">
        <v>15658</v>
      </c>
      <c r="N15679" s="4">
        <v>14962.509167</v>
      </c>
      <c r="O15679">
        <v>0</v>
      </c>
      <c r="P15679">
        <f>IF(MOD(COUNT(N$24:N15679),ROUND($P$22,0))=0,P15678+1,P15678)</f>
        <v>4</v>
      </c>
    </row>
    <row r="15680" spans="13:16">
      <c r="M15680" t="s">
        <v>15659</v>
      </c>
      <c r="N15680" s="4">
        <v>14965.45</v>
      </c>
      <c r="O15680">
        <v>0</v>
      </c>
      <c r="P15680">
        <f>IF(MOD(COUNT(N$24:N15680),ROUND($P$22,0))=0,P15679+1,P15679)</f>
        <v>4</v>
      </c>
    </row>
    <row r="15681" spans="13:16">
      <c r="M15681" t="s">
        <v>15660</v>
      </c>
      <c r="N15681" s="4">
        <v>14965.656666999999</v>
      </c>
      <c r="O15681">
        <v>0</v>
      </c>
      <c r="P15681">
        <f>IF(MOD(COUNT(N$24:N15681),ROUND($P$22,0))=0,P15680+1,P15680)</f>
        <v>4</v>
      </c>
    </row>
    <row r="15682" spans="13:16">
      <c r="M15682" t="s">
        <v>15661</v>
      </c>
      <c r="N15682" s="4">
        <v>14966.196667</v>
      </c>
      <c r="O15682">
        <v>1</v>
      </c>
      <c r="P15682">
        <f>IF(MOD(COUNT(N$24:N15682),ROUND($P$22,0))=0,P15681+1,P15681)</f>
        <v>4</v>
      </c>
    </row>
    <row r="15683" spans="13:16">
      <c r="M15683" t="s">
        <v>15662</v>
      </c>
      <c r="N15683" s="4">
        <v>14967.2325</v>
      </c>
      <c r="O15683">
        <v>0</v>
      </c>
      <c r="P15683">
        <f>IF(MOD(COUNT(N$24:N15683),ROUND($P$22,0))=0,P15682+1,P15682)</f>
        <v>4</v>
      </c>
    </row>
    <row r="15684" spans="13:16">
      <c r="M15684" t="s">
        <v>15663</v>
      </c>
      <c r="N15684" s="4">
        <v>14968.3325</v>
      </c>
      <c r="O15684">
        <v>0</v>
      </c>
      <c r="P15684">
        <f>IF(MOD(COUNT(N$24:N15684),ROUND($P$22,0))=0,P15683+1,P15683)</f>
        <v>4</v>
      </c>
    </row>
    <row r="15685" spans="13:16">
      <c r="M15685" t="s">
        <v>15664</v>
      </c>
      <c r="N15685" s="4">
        <v>14969.916667</v>
      </c>
      <c r="O15685">
        <v>0</v>
      </c>
      <c r="P15685">
        <f>IF(MOD(COUNT(N$24:N15685),ROUND($P$22,0))=0,P15684+1,P15684)</f>
        <v>4</v>
      </c>
    </row>
    <row r="15686" spans="13:16">
      <c r="M15686" t="s">
        <v>15665</v>
      </c>
      <c r="N15686" s="4">
        <v>14969.916667</v>
      </c>
      <c r="O15686">
        <v>0</v>
      </c>
      <c r="P15686">
        <f>IF(MOD(COUNT(N$24:N15686),ROUND($P$22,0))=0,P15685+1,P15685)</f>
        <v>4</v>
      </c>
    </row>
    <row r="15687" spans="13:16">
      <c r="M15687" t="s">
        <v>15666</v>
      </c>
      <c r="N15687" s="4">
        <v>14969.916667</v>
      </c>
      <c r="O15687">
        <v>0</v>
      </c>
      <c r="P15687">
        <f>IF(MOD(COUNT(N$24:N15687),ROUND($P$22,0))=0,P15686+1,P15686)</f>
        <v>4</v>
      </c>
    </row>
    <row r="15688" spans="13:16">
      <c r="M15688" t="s">
        <v>15667</v>
      </c>
      <c r="N15688" s="4">
        <v>14969.916667</v>
      </c>
      <c r="O15688">
        <v>0</v>
      </c>
      <c r="P15688">
        <f>IF(MOD(COUNT(N$24:N15688),ROUND($P$22,0))=0,P15687+1,P15687)</f>
        <v>4</v>
      </c>
    </row>
    <row r="15689" spans="13:16">
      <c r="M15689" t="s">
        <v>15668</v>
      </c>
      <c r="N15689" s="4">
        <v>14969.916667</v>
      </c>
      <c r="O15689">
        <v>0</v>
      </c>
      <c r="P15689">
        <f>IF(MOD(COUNT(N$24:N15689),ROUND($P$22,0))=0,P15688+1,P15688)</f>
        <v>4</v>
      </c>
    </row>
    <row r="15690" spans="13:16">
      <c r="M15690" t="s">
        <v>15669</v>
      </c>
      <c r="N15690" s="4">
        <v>14969.916667</v>
      </c>
      <c r="O15690">
        <v>0</v>
      </c>
      <c r="P15690">
        <f>IF(MOD(COUNT(N$24:N15690),ROUND($P$22,0))=0,P15689+1,P15689)</f>
        <v>4</v>
      </c>
    </row>
    <row r="15691" spans="13:16">
      <c r="M15691" t="s">
        <v>15670</v>
      </c>
      <c r="N15691" s="4">
        <v>14969.916667</v>
      </c>
      <c r="O15691">
        <v>0</v>
      </c>
      <c r="P15691">
        <f>IF(MOD(COUNT(N$24:N15691),ROUND($P$22,0))=0,P15690+1,P15690)</f>
        <v>4</v>
      </c>
    </row>
    <row r="15692" spans="13:16">
      <c r="M15692" t="s">
        <v>15671</v>
      </c>
      <c r="N15692" s="4">
        <v>14969.916667</v>
      </c>
      <c r="O15692">
        <v>1</v>
      </c>
      <c r="P15692">
        <f>IF(MOD(COUNT(N$24:N15692),ROUND($P$22,0))=0,P15691+1,P15691)</f>
        <v>4</v>
      </c>
    </row>
    <row r="15693" spans="13:16">
      <c r="M15693" t="s">
        <v>15672</v>
      </c>
      <c r="N15693" s="4">
        <v>14969.916667</v>
      </c>
      <c r="O15693">
        <v>1</v>
      </c>
      <c r="P15693">
        <f>IF(MOD(COUNT(N$24:N15693),ROUND($P$22,0))=0,P15692+1,P15692)</f>
        <v>4</v>
      </c>
    </row>
    <row r="15694" spans="13:16">
      <c r="M15694" t="s">
        <v>15673</v>
      </c>
      <c r="N15694" s="4">
        <v>14969.916667</v>
      </c>
      <c r="O15694">
        <v>1</v>
      </c>
      <c r="P15694">
        <f>IF(MOD(COUNT(N$24:N15694),ROUND($P$22,0))=0,P15693+1,P15693)</f>
        <v>4</v>
      </c>
    </row>
    <row r="15695" spans="13:16">
      <c r="M15695" t="s">
        <v>15674</v>
      </c>
      <c r="N15695" s="4">
        <v>14971.383333</v>
      </c>
      <c r="O15695">
        <v>0</v>
      </c>
      <c r="P15695">
        <f>IF(MOD(COUNT(N$24:N15695),ROUND($P$22,0))=0,P15694+1,P15694)</f>
        <v>4</v>
      </c>
    </row>
    <row r="15696" spans="13:16">
      <c r="M15696" t="s">
        <v>15675</v>
      </c>
      <c r="N15696" s="4">
        <v>14971.791667</v>
      </c>
      <c r="O15696">
        <v>0</v>
      </c>
      <c r="P15696">
        <f>IF(MOD(COUNT(N$24:N15696),ROUND($P$22,0))=0,P15695+1,P15695)</f>
        <v>4</v>
      </c>
    </row>
    <row r="15697" spans="13:16">
      <c r="M15697" t="s">
        <v>15676</v>
      </c>
      <c r="N15697" s="4">
        <v>14972.2225</v>
      </c>
      <c r="O15697">
        <v>0</v>
      </c>
      <c r="P15697">
        <f>IF(MOD(COUNT(N$24:N15697),ROUND($P$22,0))=0,P15696+1,P15696)</f>
        <v>4</v>
      </c>
    </row>
    <row r="15698" spans="13:16">
      <c r="M15698" t="s">
        <v>15677</v>
      </c>
      <c r="N15698" s="4">
        <v>14972.916667</v>
      </c>
      <c r="O15698">
        <v>0</v>
      </c>
      <c r="P15698">
        <f>IF(MOD(COUNT(N$24:N15698),ROUND($P$22,0))=0,P15697+1,P15697)</f>
        <v>4</v>
      </c>
    </row>
    <row r="15699" spans="13:16">
      <c r="M15699" t="s">
        <v>15678</v>
      </c>
      <c r="N15699" s="4">
        <v>14972.916667</v>
      </c>
      <c r="O15699">
        <v>0</v>
      </c>
      <c r="P15699">
        <f>IF(MOD(COUNT(N$24:N15699),ROUND($P$22,0))=0,P15698+1,P15698)</f>
        <v>4</v>
      </c>
    </row>
    <row r="15700" spans="13:16">
      <c r="M15700" t="s">
        <v>15679</v>
      </c>
      <c r="N15700" s="4">
        <v>14973</v>
      </c>
      <c r="O15700">
        <v>0</v>
      </c>
      <c r="P15700">
        <f>IF(MOD(COUNT(N$24:N15700),ROUND($P$22,0))=0,P15699+1,P15699)</f>
        <v>4</v>
      </c>
    </row>
    <row r="15701" spans="13:16">
      <c r="M15701" t="s">
        <v>15680</v>
      </c>
      <c r="N15701" s="4">
        <v>14975.009167</v>
      </c>
      <c r="O15701">
        <v>0</v>
      </c>
      <c r="P15701">
        <f>IF(MOD(COUNT(N$24:N15701),ROUND($P$22,0))=0,P15700+1,P15700)</f>
        <v>4</v>
      </c>
    </row>
    <row r="15702" spans="13:16">
      <c r="M15702" t="s">
        <v>15681</v>
      </c>
      <c r="N15702" s="4">
        <v>14975.934999999999</v>
      </c>
      <c r="O15702">
        <v>0</v>
      </c>
      <c r="P15702">
        <f>IF(MOD(COUNT(N$24:N15702),ROUND($P$22,0))=0,P15701+1,P15701)</f>
        <v>4</v>
      </c>
    </row>
    <row r="15703" spans="13:16">
      <c r="M15703" t="s">
        <v>15682</v>
      </c>
      <c r="N15703" s="4">
        <v>14976.799166999999</v>
      </c>
      <c r="O15703">
        <v>1</v>
      </c>
      <c r="P15703">
        <f>IF(MOD(COUNT(N$24:N15703),ROUND($P$22,0))=0,P15702+1,P15702)</f>
        <v>4</v>
      </c>
    </row>
    <row r="15704" spans="13:16">
      <c r="M15704" t="s">
        <v>15683</v>
      </c>
      <c r="N15704" s="4">
        <v>14979.826666999999</v>
      </c>
      <c r="O15704">
        <v>0</v>
      </c>
      <c r="P15704">
        <f>IF(MOD(COUNT(N$24:N15704),ROUND($P$22,0))=0,P15703+1,P15703)</f>
        <v>4</v>
      </c>
    </row>
    <row r="15705" spans="13:16">
      <c r="M15705" t="s">
        <v>15684</v>
      </c>
      <c r="N15705" s="4">
        <v>14983.0375</v>
      </c>
      <c r="O15705">
        <v>1</v>
      </c>
      <c r="P15705">
        <f>IF(MOD(COUNT(N$24:N15705),ROUND($P$22,0))=0,P15704+1,P15704)</f>
        <v>4</v>
      </c>
    </row>
    <row r="15706" spans="13:16">
      <c r="M15706" t="s">
        <v>15685</v>
      </c>
      <c r="N15706" s="4">
        <v>14984.2325</v>
      </c>
      <c r="O15706">
        <v>0</v>
      </c>
      <c r="P15706">
        <f>IF(MOD(COUNT(N$24:N15706),ROUND($P$22,0))=0,P15705+1,P15705)</f>
        <v>4</v>
      </c>
    </row>
    <row r="15707" spans="13:16">
      <c r="M15707" t="s">
        <v>15686</v>
      </c>
      <c r="N15707" s="4">
        <v>14986.085832999999</v>
      </c>
      <c r="O15707">
        <v>1</v>
      </c>
      <c r="P15707">
        <f>IF(MOD(COUNT(N$24:N15707),ROUND($P$22,0))=0,P15706+1,P15706)</f>
        <v>4</v>
      </c>
    </row>
    <row r="15708" spans="13:16">
      <c r="M15708" t="s">
        <v>15687</v>
      </c>
      <c r="N15708" s="4">
        <v>14986.889166999999</v>
      </c>
      <c r="O15708">
        <v>0</v>
      </c>
      <c r="P15708">
        <f>IF(MOD(COUNT(N$24:N15708),ROUND($P$22,0))=0,P15707+1,P15707)</f>
        <v>4</v>
      </c>
    </row>
    <row r="15709" spans="13:16">
      <c r="M15709" t="s">
        <v>15688</v>
      </c>
      <c r="N15709" s="4">
        <v>14988.339167</v>
      </c>
      <c r="O15709">
        <v>0</v>
      </c>
      <c r="P15709">
        <f>IF(MOD(COUNT(N$24:N15709),ROUND($P$22,0))=0,P15708+1,P15708)</f>
        <v>4</v>
      </c>
    </row>
    <row r="15710" spans="13:16">
      <c r="M15710" t="s">
        <v>15689</v>
      </c>
      <c r="N15710" s="4">
        <v>14988.970832999999</v>
      </c>
      <c r="O15710">
        <v>0</v>
      </c>
      <c r="P15710">
        <f>IF(MOD(COUNT(N$24:N15710),ROUND($P$22,0))=0,P15709+1,P15709)</f>
        <v>4</v>
      </c>
    </row>
    <row r="15711" spans="13:16">
      <c r="M15711" t="s">
        <v>15690</v>
      </c>
      <c r="N15711" s="4">
        <v>14988.979167</v>
      </c>
      <c r="O15711">
        <v>1</v>
      </c>
      <c r="P15711">
        <f>IF(MOD(COUNT(N$24:N15711),ROUND($P$22,0))=0,P15710+1,P15710)</f>
        <v>4</v>
      </c>
    </row>
    <row r="15712" spans="13:16">
      <c r="M15712" t="s">
        <v>15691</v>
      </c>
      <c r="N15712" s="4">
        <v>14989.83</v>
      </c>
      <c r="O15712">
        <v>0</v>
      </c>
      <c r="P15712">
        <f>IF(MOD(COUNT(N$24:N15712),ROUND($P$22,0))=0,P15711+1,P15711)</f>
        <v>4</v>
      </c>
    </row>
    <row r="15713" spans="13:16">
      <c r="M15713" t="s">
        <v>15692</v>
      </c>
      <c r="N15713" s="4">
        <v>14990.75</v>
      </c>
      <c r="O15713">
        <v>0</v>
      </c>
      <c r="P15713">
        <f>IF(MOD(COUNT(N$24:N15713),ROUND($P$22,0))=0,P15712+1,P15712)</f>
        <v>4</v>
      </c>
    </row>
    <row r="15714" spans="13:16">
      <c r="M15714" t="s">
        <v>15693</v>
      </c>
      <c r="N15714" s="4">
        <v>14991.730833</v>
      </c>
      <c r="O15714">
        <v>0</v>
      </c>
      <c r="P15714">
        <f>IF(MOD(COUNT(N$24:N15714),ROUND($P$22,0))=0,P15713+1,P15713)</f>
        <v>4</v>
      </c>
    </row>
    <row r="15715" spans="13:16">
      <c r="M15715" t="s">
        <v>15694</v>
      </c>
      <c r="N15715" s="4">
        <v>14991.784167</v>
      </c>
      <c r="O15715">
        <v>0</v>
      </c>
      <c r="P15715">
        <f>IF(MOD(COUNT(N$24:N15715),ROUND($P$22,0))=0,P15714+1,P15714)</f>
        <v>4</v>
      </c>
    </row>
    <row r="15716" spans="13:16">
      <c r="M15716" t="s">
        <v>15695</v>
      </c>
      <c r="N15716" s="4">
        <v>14994.2575</v>
      </c>
      <c r="O15716">
        <v>0</v>
      </c>
      <c r="P15716">
        <f>IF(MOD(COUNT(N$24:N15716),ROUND($P$22,0))=0,P15715+1,P15715)</f>
        <v>4</v>
      </c>
    </row>
    <row r="15717" spans="13:16">
      <c r="M15717" t="s">
        <v>15696</v>
      </c>
      <c r="N15717" s="4">
        <v>14994.916667</v>
      </c>
      <c r="O15717">
        <v>0</v>
      </c>
      <c r="P15717">
        <f>IF(MOD(COUNT(N$24:N15717),ROUND($P$22,0))=0,P15716+1,P15716)</f>
        <v>4</v>
      </c>
    </row>
    <row r="15718" spans="13:16">
      <c r="M15718" t="s">
        <v>15697</v>
      </c>
      <c r="N15718" s="4">
        <v>14995.238332999999</v>
      </c>
      <c r="O15718">
        <v>0</v>
      </c>
      <c r="P15718">
        <f>IF(MOD(COUNT(N$24:N15718),ROUND($P$22,0))=0,P15717+1,P15717)</f>
        <v>4</v>
      </c>
    </row>
    <row r="15719" spans="13:16">
      <c r="M15719" t="s">
        <v>15698</v>
      </c>
      <c r="N15719" s="4">
        <v>14995.88</v>
      </c>
      <c r="O15719">
        <v>0</v>
      </c>
      <c r="P15719">
        <f>IF(MOD(COUNT(N$24:N15719),ROUND($P$22,0))=0,P15718+1,P15718)</f>
        <v>4</v>
      </c>
    </row>
    <row r="15720" spans="13:16">
      <c r="M15720" t="s">
        <v>15699</v>
      </c>
      <c r="N15720" s="4">
        <v>14996.475833</v>
      </c>
      <c r="O15720">
        <v>0</v>
      </c>
      <c r="P15720">
        <f>IF(MOD(COUNT(N$24:N15720),ROUND($P$22,0))=0,P15719+1,P15719)</f>
        <v>4</v>
      </c>
    </row>
    <row r="15721" spans="13:16">
      <c r="M15721" t="s">
        <v>15700</v>
      </c>
      <c r="N15721" s="4">
        <v>14998.391667</v>
      </c>
      <c r="O15721">
        <v>1</v>
      </c>
      <c r="P15721">
        <f>IF(MOD(COUNT(N$24:N15721),ROUND($P$22,0))=0,P15720+1,P15720)</f>
        <v>4</v>
      </c>
    </row>
    <row r="15722" spans="13:16">
      <c r="M15722" t="s">
        <v>15701</v>
      </c>
      <c r="N15722" s="4">
        <v>14998.715</v>
      </c>
      <c r="O15722">
        <v>0</v>
      </c>
      <c r="P15722">
        <f>IF(MOD(COUNT(N$24:N15722),ROUND($P$22,0))=0,P15721+1,P15721)</f>
        <v>4</v>
      </c>
    </row>
    <row r="15723" spans="13:16">
      <c r="M15723" t="s">
        <v>15702</v>
      </c>
      <c r="N15723" s="4">
        <v>14999.21</v>
      </c>
      <c r="O15723">
        <v>1</v>
      </c>
      <c r="P15723">
        <f>IF(MOD(COUNT(N$24:N15723),ROUND($P$22,0))=0,P15722+1,P15722)</f>
        <v>4</v>
      </c>
    </row>
    <row r="15724" spans="13:16">
      <c r="M15724" t="s">
        <v>15703</v>
      </c>
      <c r="N15724" s="4">
        <v>15000</v>
      </c>
      <c r="O15724">
        <v>0</v>
      </c>
      <c r="P15724">
        <f>IF(MOD(COUNT(N$24:N15724),ROUND($P$22,0))=0,P15723+1,P15723)</f>
        <v>4</v>
      </c>
    </row>
    <row r="15725" spans="13:16">
      <c r="M15725" t="s">
        <v>15704</v>
      </c>
      <c r="N15725" s="4">
        <v>15000</v>
      </c>
      <c r="O15725">
        <v>0</v>
      </c>
      <c r="P15725">
        <f>IF(MOD(COUNT(N$24:N15725),ROUND($P$22,0))=0,P15724+1,P15724)</f>
        <v>4</v>
      </c>
    </row>
    <row r="15726" spans="13:16">
      <c r="M15726" t="s">
        <v>15705</v>
      </c>
      <c r="N15726" s="4">
        <v>15000</v>
      </c>
      <c r="O15726">
        <v>0</v>
      </c>
      <c r="P15726">
        <f>IF(MOD(COUNT(N$24:N15726),ROUND($P$22,0))=0,P15725+1,P15725)</f>
        <v>4</v>
      </c>
    </row>
    <row r="15727" spans="13:16">
      <c r="M15727" t="s">
        <v>15706</v>
      </c>
      <c r="N15727" s="4">
        <v>15000</v>
      </c>
      <c r="O15727">
        <v>0</v>
      </c>
      <c r="P15727">
        <f>IF(MOD(COUNT(N$24:N15727),ROUND($P$22,0))=0,P15726+1,P15726)</f>
        <v>4</v>
      </c>
    </row>
    <row r="15728" spans="13:16">
      <c r="M15728" t="s">
        <v>15707</v>
      </c>
      <c r="N15728" s="4">
        <v>15000</v>
      </c>
      <c r="O15728">
        <v>0</v>
      </c>
      <c r="P15728">
        <f>IF(MOD(COUNT(N$24:N15728),ROUND($P$22,0))=0,P15727+1,P15727)</f>
        <v>4</v>
      </c>
    </row>
    <row r="15729" spans="13:16">
      <c r="M15729" t="s">
        <v>15708</v>
      </c>
      <c r="N15729" s="4">
        <v>15000</v>
      </c>
      <c r="O15729">
        <v>0</v>
      </c>
      <c r="P15729">
        <f>IF(MOD(COUNT(N$24:N15729),ROUND($P$22,0))=0,P15728+1,P15728)</f>
        <v>4</v>
      </c>
    </row>
    <row r="15730" spans="13:16">
      <c r="M15730" t="s">
        <v>15709</v>
      </c>
      <c r="N15730" s="4">
        <v>15000</v>
      </c>
      <c r="O15730">
        <v>0</v>
      </c>
      <c r="P15730">
        <f>IF(MOD(COUNT(N$24:N15730),ROUND($P$22,0))=0,P15729+1,P15729)</f>
        <v>4</v>
      </c>
    </row>
    <row r="15731" spans="13:16">
      <c r="M15731" t="s">
        <v>15710</v>
      </c>
      <c r="N15731" s="4">
        <v>15000</v>
      </c>
      <c r="O15731">
        <v>0</v>
      </c>
      <c r="P15731">
        <f>IF(MOD(COUNT(N$24:N15731),ROUND($P$22,0))=0,P15730+1,P15730)</f>
        <v>4</v>
      </c>
    </row>
    <row r="15732" spans="13:16">
      <c r="M15732" t="s">
        <v>15711</v>
      </c>
      <c r="N15732" s="4">
        <v>15000</v>
      </c>
      <c r="O15732">
        <v>0</v>
      </c>
      <c r="P15732">
        <f>IF(MOD(COUNT(N$24:N15732),ROUND($P$22,0))=0,P15731+1,P15731)</f>
        <v>4</v>
      </c>
    </row>
    <row r="15733" spans="13:16">
      <c r="M15733" t="s">
        <v>15712</v>
      </c>
      <c r="N15733" s="4">
        <v>15000</v>
      </c>
      <c r="O15733">
        <v>0</v>
      </c>
      <c r="P15733">
        <f>IF(MOD(COUNT(N$24:N15733),ROUND($P$22,0))=0,P15732+1,P15732)</f>
        <v>4</v>
      </c>
    </row>
    <row r="15734" spans="13:16">
      <c r="M15734" t="s">
        <v>15713</v>
      </c>
      <c r="N15734" s="4">
        <v>15000</v>
      </c>
      <c r="O15734">
        <v>0</v>
      </c>
      <c r="P15734">
        <f>IF(MOD(COUNT(N$24:N15734),ROUND($P$22,0))=0,P15733+1,P15733)</f>
        <v>4</v>
      </c>
    </row>
    <row r="15735" spans="13:16">
      <c r="M15735" t="s">
        <v>15714</v>
      </c>
      <c r="N15735" s="4">
        <v>15000</v>
      </c>
      <c r="O15735">
        <v>0</v>
      </c>
      <c r="P15735">
        <f>IF(MOD(COUNT(N$24:N15735),ROUND($P$22,0))=0,P15734+1,P15734)</f>
        <v>4</v>
      </c>
    </row>
    <row r="15736" spans="13:16">
      <c r="M15736" t="s">
        <v>15715</v>
      </c>
      <c r="N15736" s="4">
        <v>15000</v>
      </c>
      <c r="O15736">
        <v>0</v>
      </c>
      <c r="P15736">
        <f>IF(MOD(COUNT(N$24:N15736),ROUND($P$22,0))=0,P15735+1,P15735)</f>
        <v>4</v>
      </c>
    </row>
    <row r="15737" spans="13:16">
      <c r="M15737" t="s">
        <v>15716</v>
      </c>
      <c r="N15737" s="4">
        <v>15000</v>
      </c>
      <c r="O15737">
        <v>0</v>
      </c>
      <c r="P15737">
        <f>IF(MOD(COUNT(N$24:N15737),ROUND($P$22,0))=0,P15736+1,P15736)</f>
        <v>4</v>
      </c>
    </row>
    <row r="15738" spans="13:16">
      <c r="M15738" t="s">
        <v>15717</v>
      </c>
      <c r="N15738" s="4">
        <v>15000</v>
      </c>
      <c r="O15738">
        <v>0</v>
      </c>
      <c r="P15738">
        <f>IF(MOD(COUNT(N$24:N15738),ROUND($P$22,0))=0,P15737+1,P15737)</f>
        <v>4</v>
      </c>
    </row>
    <row r="15739" spans="13:16">
      <c r="M15739" t="s">
        <v>15718</v>
      </c>
      <c r="N15739" s="4">
        <v>15000</v>
      </c>
      <c r="O15739">
        <v>0</v>
      </c>
      <c r="P15739">
        <f>IF(MOD(COUNT(N$24:N15739),ROUND($P$22,0))=0,P15738+1,P15738)</f>
        <v>4</v>
      </c>
    </row>
    <row r="15740" spans="13:16">
      <c r="M15740" t="s">
        <v>15719</v>
      </c>
      <c r="N15740" s="4">
        <v>15000</v>
      </c>
      <c r="O15740">
        <v>0</v>
      </c>
      <c r="P15740">
        <f>IF(MOD(COUNT(N$24:N15740),ROUND($P$22,0))=0,P15739+1,P15739)</f>
        <v>4</v>
      </c>
    </row>
    <row r="15741" spans="13:16">
      <c r="M15741" t="s">
        <v>15720</v>
      </c>
      <c r="N15741" s="4">
        <v>15000</v>
      </c>
      <c r="O15741">
        <v>0</v>
      </c>
      <c r="P15741">
        <f>IF(MOD(COUNT(N$24:N15741),ROUND($P$22,0))=0,P15740+1,P15740)</f>
        <v>4</v>
      </c>
    </row>
    <row r="15742" spans="13:16">
      <c r="M15742" t="s">
        <v>15721</v>
      </c>
      <c r="N15742" s="4">
        <v>15000</v>
      </c>
      <c r="O15742">
        <v>0</v>
      </c>
      <c r="P15742">
        <f>IF(MOD(COUNT(N$24:N15742),ROUND($P$22,0))=0,P15741+1,P15741)</f>
        <v>4</v>
      </c>
    </row>
    <row r="15743" spans="13:16">
      <c r="M15743" t="s">
        <v>15722</v>
      </c>
      <c r="N15743" s="4">
        <v>15000</v>
      </c>
      <c r="O15743">
        <v>0</v>
      </c>
      <c r="P15743">
        <f>IF(MOD(COUNT(N$24:N15743),ROUND($P$22,0))=0,P15742+1,P15742)</f>
        <v>4</v>
      </c>
    </row>
    <row r="15744" spans="13:16">
      <c r="M15744" t="s">
        <v>15723</v>
      </c>
      <c r="N15744" s="4">
        <v>15000</v>
      </c>
      <c r="O15744">
        <v>0</v>
      </c>
      <c r="P15744">
        <f>IF(MOD(COUNT(N$24:N15744),ROUND($P$22,0))=0,P15743+1,P15743)</f>
        <v>4</v>
      </c>
    </row>
    <row r="15745" spans="13:16">
      <c r="M15745" t="s">
        <v>15724</v>
      </c>
      <c r="N15745" s="4">
        <v>15000</v>
      </c>
      <c r="O15745">
        <v>0</v>
      </c>
      <c r="P15745">
        <f>IF(MOD(COUNT(N$24:N15745),ROUND($P$22,0))=0,P15744+1,P15744)</f>
        <v>4</v>
      </c>
    </row>
    <row r="15746" spans="13:16">
      <c r="M15746" t="s">
        <v>15725</v>
      </c>
      <c r="N15746" s="4">
        <v>15000</v>
      </c>
      <c r="O15746">
        <v>0</v>
      </c>
      <c r="P15746">
        <f>IF(MOD(COUNT(N$24:N15746),ROUND($P$22,0))=0,P15745+1,P15745)</f>
        <v>4</v>
      </c>
    </row>
    <row r="15747" spans="13:16">
      <c r="M15747" t="s">
        <v>15726</v>
      </c>
      <c r="N15747" s="4">
        <v>15000</v>
      </c>
      <c r="O15747">
        <v>0</v>
      </c>
      <c r="P15747">
        <f>IF(MOD(COUNT(N$24:N15747),ROUND($P$22,0))=0,P15746+1,P15746)</f>
        <v>4</v>
      </c>
    </row>
    <row r="15748" spans="13:16">
      <c r="M15748" t="s">
        <v>15727</v>
      </c>
      <c r="N15748" s="4">
        <v>15000</v>
      </c>
      <c r="O15748">
        <v>0</v>
      </c>
      <c r="P15748">
        <f>IF(MOD(COUNT(N$24:N15748),ROUND($P$22,0))=0,P15747+1,P15747)</f>
        <v>4</v>
      </c>
    </row>
    <row r="15749" spans="13:16">
      <c r="M15749" t="s">
        <v>15728</v>
      </c>
      <c r="N15749" s="4">
        <v>15000</v>
      </c>
      <c r="O15749">
        <v>1</v>
      </c>
      <c r="P15749">
        <f>IF(MOD(COUNT(N$24:N15749),ROUND($P$22,0))=0,P15748+1,P15748)</f>
        <v>4</v>
      </c>
    </row>
    <row r="15750" spans="13:16">
      <c r="M15750" t="s">
        <v>15729</v>
      </c>
      <c r="N15750" s="4">
        <v>15000</v>
      </c>
      <c r="O15750">
        <v>1</v>
      </c>
      <c r="P15750">
        <f>IF(MOD(COUNT(N$24:N15750),ROUND($P$22,0))=0,P15749+1,P15749)</f>
        <v>4</v>
      </c>
    </row>
    <row r="15751" spans="13:16">
      <c r="M15751" t="s">
        <v>15730</v>
      </c>
      <c r="N15751" s="4">
        <v>15000</v>
      </c>
      <c r="O15751">
        <v>1</v>
      </c>
      <c r="P15751">
        <f>IF(MOD(COUNT(N$24:N15751),ROUND($P$22,0))=0,P15750+1,P15750)</f>
        <v>4</v>
      </c>
    </row>
    <row r="15752" spans="13:16">
      <c r="M15752" t="s">
        <v>15731</v>
      </c>
      <c r="N15752" s="4">
        <v>15000</v>
      </c>
      <c r="O15752">
        <v>1</v>
      </c>
      <c r="P15752">
        <f>IF(MOD(COUNT(N$24:N15752),ROUND($P$22,0))=0,P15751+1,P15751)</f>
        <v>4</v>
      </c>
    </row>
    <row r="15753" spans="13:16">
      <c r="M15753" t="s">
        <v>15732</v>
      </c>
      <c r="N15753" s="4">
        <v>15000</v>
      </c>
      <c r="O15753">
        <v>1</v>
      </c>
      <c r="P15753">
        <f>IF(MOD(COUNT(N$24:N15753),ROUND($P$22,0))=0,P15752+1,P15752)</f>
        <v>4</v>
      </c>
    </row>
    <row r="15754" spans="13:16">
      <c r="M15754" t="s">
        <v>15733</v>
      </c>
      <c r="N15754" s="4">
        <v>15000</v>
      </c>
      <c r="O15754">
        <v>1</v>
      </c>
      <c r="P15754">
        <f>IF(MOD(COUNT(N$24:N15754),ROUND($P$22,0))=0,P15753+1,P15753)</f>
        <v>4</v>
      </c>
    </row>
    <row r="15755" spans="13:16">
      <c r="M15755" t="s">
        <v>15734</v>
      </c>
      <c r="N15755" s="4">
        <v>15000</v>
      </c>
      <c r="O15755">
        <v>1</v>
      </c>
      <c r="P15755">
        <f>IF(MOD(COUNT(N$24:N15755),ROUND($P$22,0))=0,P15754+1,P15754)</f>
        <v>4</v>
      </c>
    </row>
    <row r="15756" spans="13:16">
      <c r="M15756" t="s">
        <v>15735</v>
      </c>
      <c r="N15756" s="4">
        <v>15000.364167</v>
      </c>
      <c r="O15756">
        <v>1</v>
      </c>
      <c r="P15756">
        <f>IF(MOD(COUNT(N$24:N15756),ROUND($P$22,0))=0,P15755+1,P15755)</f>
        <v>4</v>
      </c>
    </row>
    <row r="15757" spans="13:16">
      <c r="M15757" t="s">
        <v>15736</v>
      </c>
      <c r="N15757" s="4">
        <v>15002.688333</v>
      </c>
      <c r="O15757">
        <v>0</v>
      </c>
      <c r="P15757">
        <f>IF(MOD(COUNT(N$24:N15757),ROUND($P$22,0))=0,P15756+1,P15756)</f>
        <v>4</v>
      </c>
    </row>
    <row r="15758" spans="13:16">
      <c r="M15758" t="s">
        <v>15737</v>
      </c>
      <c r="N15758" s="4">
        <v>15003.46</v>
      </c>
      <c r="O15758">
        <v>0</v>
      </c>
      <c r="P15758">
        <f>IF(MOD(COUNT(N$24:N15758),ROUND($P$22,0))=0,P15757+1,P15757)</f>
        <v>4</v>
      </c>
    </row>
    <row r="15759" spans="13:16">
      <c r="M15759" t="s">
        <v>15738</v>
      </c>
      <c r="N15759" s="4">
        <v>15003.692499999999</v>
      </c>
      <c r="O15759">
        <v>0</v>
      </c>
      <c r="P15759">
        <f>IF(MOD(COUNT(N$24:N15759),ROUND($P$22,0))=0,P15758+1,P15758)</f>
        <v>4</v>
      </c>
    </row>
    <row r="15760" spans="13:16">
      <c r="M15760" t="s">
        <v>15739</v>
      </c>
      <c r="N15760" s="4">
        <v>15004.159167</v>
      </c>
      <c r="O15760">
        <v>0</v>
      </c>
      <c r="P15760">
        <f>IF(MOD(COUNT(N$24:N15760),ROUND($P$22,0))=0,P15759+1,P15759)</f>
        <v>4</v>
      </c>
    </row>
    <row r="15761" spans="13:16">
      <c r="M15761" t="s">
        <v>15740</v>
      </c>
      <c r="N15761" s="4">
        <v>15004.639166999999</v>
      </c>
      <c r="O15761">
        <v>0</v>
      </c>
      <c r="P15761">
        <f>IF(MOD(COUNT(N$24:N15761),ROUND($P$22,0))=0,P15760+1,P15760)</f>
        <v>4</v>
      </c>
    </row>
    <row r="15762" spans="13:16">
      <c r="M15762" t="s">
        <v>15741</v>
      </c>
      <c r="N15762" s="4">
        <v>15006.234167000001</v>
      </c>
      <c r="O15762">
        <v>0</v>
      </c>
      <c r="P15762">
        <f>IF(MOD(COUNT(N$24:N15762),ROUND($P$22,0))=0,P15761+1,P15761)</f>
        <v>4</v>
      </c>
    </row>
    <row r="15763" spans="13:16">
      <c r="M15763" t="s">
        <v>15742</v>
      </c>
      <c r="N15763" s="4">
        <v>15010.013333000001</v>
      </c>
      <c r="O15763">
        <v>0</v>
      </c>
      <c r="P15763">
        <f>IF(MOD(COUNT(N$24:N15763),ROUND($P$22,0))=0,P15762+1,P15762)</f>
        <v>4</v>
      </c>
    </row>
    <row r="15764" spans="13:16">
      <c r="M15764" t="s">
        <v>15743</v>
      </c>
      <c r="N15764" s="4">
        <v>15011.583333</v>
      </c>
      <c r="O15764">
        <v>0</v>
      </c>
      <c r="P15764">
        <f>IF(MOD(COUNT(N$24:N15764),ROUND($P$22,0))=0,P15763+1,P15763)</f>
        <v>4</v>
      </c>
    </row>
    <row r="15765" spans="13:16">
      <c r="M15765" t="s">
        <v>15744</v>
      </c>
      <c r="N15765" s="4">
        <v>15011.583333</v>
      </c>
      <c r="O15765">
        <v>0</v>
      </c>
      <c r="P15765">
        <f>IF(MOD(COUNT(N$24:N15765),ROUND($P$22,0))=0,P15764+1,P15764)</f>
        <v>4</v>
      </c>
    </row>
    <row r="15766" spans="13:16">
      <c r="M15766" t="s">
        <v>15745</v>
      </c>
      <c r="N15766" s="4">
        <v>15011.583333</v>
      </c>
      <c r="O15766">
        <v>0</v>
      </c>
      <c r="P15766">
        <f>IF(MOD(COUNT(N$24:N15766),ROUND($P$22,0))=0,P15765+1,P15765)</f>
        <v>4</v>
      </c>
    </row>
    <row r="15767" spans="13:16">
      <c r="M15767" t="s">
        <v>15746</v>
      </c>
      <c r="N15767" s="4">
        <v>15011.583333</v>
      </c>
      <c r="O15767">
        <v>0</v>
      </c>
      <c r="P15767">
        <f>IF(MOD(COUNT(N$24:N15767),ROUND($P$22,0))=0,P15766+1,P15766)</f>
        <v>4</v>
      </c>
    </row>
    <row r="15768" spans="13:16">
      <c r="M15768" t="s">
        <v>15747</v>
      </c>
      <c r="N15768" s="4">
        <v>15011.583333</v>
      </c>
      <c r="O15768">
        <v>0</v>
      </c>
      <c r="P15768">
        <f>IF(MOD(COUNT(N$24:N15768),ROUND($P$22,0))=0,P15767+1,P15767)</f>
        <v>4</v>
      </c>
    </row>
    <row r="15769" spans="13:16">
      <c r="M15769" t="s">
        <v>15748</v>
      </c>
      <c r="N15769" s="4">
        <v>15011.583333</v>
      </c>
      <c r="O15769">
        <v>0</v>
      </c>
      <c r="P15769">
        <f>IF(MOD(COUNT(N$24:N15769),ROUND($P$22,0))=0,P15768+1,P15768)</f>
        <v>4</v>
      </c>
    </row>
    <row r="15770" spans="13:16">
      <c r="M15770" t="s">
        <v>15749</v>
      </c>
      <c r="N15770" s="4">
        <v>15011.583333</v>
      </c>
      <c r="O15770">
        <v>1</v>
      </c>
      <c r="P15770">
        <f>IF(MOD(COUNT(N$24:N15770),ROUND($P$22,0))=0,P15769+1,P15769)</f>
        <v>4</v>
      </c>
    </row>
    <row r="15771" spans="13:16">
      <c r="M15771" t="s">
        <v>15750</v>
      </c>
      <c r="N15771" s="4">
        <v>15011.583333</v>
      </c>
      <c r="O15771">
        <v>1</v>
      </c>
      <c r="P15771">
        <f>IF(MOD(COUNT(N$24:N15771),ROUND($P$22,0))=0,P15770+1,P15770)</f>
        <v>4</v>
      </c>
    </row>
    <row r="15772" spans="13:16">
      <c r="M15772" t="s">
        <v>15751</v>
      </c>
      <c r="N15772" s="4">
        <v>15012.355</v>
      </c>
      <c r="O15772">
        <v>0</v>
      </c>
      <c r="P15772">
        <f>IF(MOD(COUNT(N$24:N15772),ROUND($P$22,0))=0,P15771+1,P15771)</f>
        <v>4</v>
      </c>
    </row>
    <row r="15773" spans="13:16">
      <c r="M15773" t="s">
        <v>15752</v>
      </c>
      <c r="N15773" s="4">
        <v>15014.583333</v>
      </c>
      <c r="O15773">
        <v>0</v>
      </c>
      <c r="P15773">
        <f>IF(MOD(COUNT(N$24:N15773),ROUND($P$22,0))=0,P15772+1,P15772)</f>
        <v>4</v>
      </c>
    </row>
    <row r="15774" spans="13:16">
      <c r="M15774" t="s">
        <v>15753</v>
      </c>
      <c r="N15774" s="4">
        <v>15014.583333</v>
      </c>
      <c r="O15774">
        <v>0</v>
      </c>
      <c r="P15774">
        <f>IF(MOD(COUNT(N$24:N15774),ROUND($P$22,0))=0,P15773+1,P15773)</f>
        <v>4</v>
      </c>
    </row>
    <row r="15775" spans="13:16">
      <c r="M15775" t="s">
        <v>15754</v>
      </c>
      <c r="N15775" s="4">
        <v>15014.583333</v>
      </c>
      <c r="O15775">
        <v>0</v>
      </c>
      <c r="P15775">
        <f>IF(MOD(COUNT(N$24:N15775),ROUND($P$22,0))=0,P15774+1,P15774)</f>
        <v>4</v>
      </c>
    </row>
    <row r="15776" spans="13:16">
      <c r="M15776" t="s">
        <v>15755</v>
      </c>
      <c r="N15776" s="4">
        <v>15014.583333</v>
      </c>
      <c r="O15776">
        <v>0</v>
      </c>
      <c r="P15776">
        <f>IF(MOD(COUNT(N$24:N15776),ROUND($P$22,0))=0,P15775+1,P15775)</f>
        <v>4</v>
      </c>
    </row>
    <row r="15777" spans="13:16">
      <c r="M15777" t="s">
        <v>15756</v>
      </c>
      <c r="N15777" s="4">
        <v>15014.666667</v>
      </c>
      <c r="O15777">
        <v>0</v>
      </c>
      <c r="P15777">
        <f>IF(MOD(COUNT(N$24:N15777),ROUND($P$22,0))=0,P15776+1,P15776)</f>
        <v>4</v>
      </c>
    </row>
    <row r="15778" spans="13:16">
      <c r="M15778" t="s">
        <v>15757</v>
      </c>
      <c r="N15778" s="4">
        <v>15014.666667</v>
      </c>
      <c r="O15778">
        <v>0</v>
      </c>
      <c r="P15778">
        <f>IF(MOD(COUNT(N$24:N15778),ROUND($P$22,0))=0,P15777+1,P15777)</f>
        <v>4</v>
      </c>
    </row>
    <row r="15779" spans="13:16">
      <c r="M15779" t="s">
        <v>15758</v>
      </c>
      <c r="N15779" s="4">
        <v>15015.055833</v>
      </c>
      <c r="O15779">
        <v>0</v>
      </c>
      <c r="P15779">
        <f>IF(MOD(COUNT(N$24:N15779),ROUND($P$22,0))=0,P15778+1,P15778)</f>
        <v>4</v>
      </c>
    </row>
    <row r="15780" spans="13:16">
      <c r="M15780" t="s">
        <v>15759</v>
      </c>
      <c r="N15780" s="4">
        <v>15015.255832999999</v>
      </c>
      <c r="O15780">
        <v>0</v>
      </c>
      <c r="P15780">
        <f>IF(MOD(COUNT(N$24:N15780),ROUND($P$22,0))=0,P15779+1,P15779)</f>
        <v>4</v>
      </c>
    </row>
    <row r="15781" spans="13:16">
      <c r="M15781" t="s">
        <v>15760</v>
      </c>
      <c r="N15781" s="4">
        <v>15017.799166999999</v>
      </c>
      <c r="O15781">
        <v>0</v>
      </c>
      <c r="P15781">
        <f>IF(MOD(COUNT(N$24:N15781),ROUND($P$22,0))=0,P15780+1,P15780)</f>
        <v>4</v>
      </c>
    </row>
    <row r="15782" spans="13:16">
      <c r="M15782" t="s">
        <v>15761</v>
      </c>
      <c r="N15782" s="4">
        <v>15018.206667</v>
      </c>
      <c r="O15782">
        <v>0</v>
      </c>
      <c r="P15782">
        <f>IF(MOD(COUNT(N$24:N15782),ROUND($P$22,0))=0,P15781+1,P15781)</f>
        <v>4</v>
      </c>
    </row>
    <row r="15783" spans="13:16">
      <c r="M15783" t="s">
        <v>15762</v>
      </c>
      <c r="N15783" s="4">
        <v>15019.916667</v>
      </c>
      <c r="O15783">
        <v>0</v>
      </c>
      <c r="P15783">
        <f>IF(MOD(COUNT(N$24:N15783),ROUND($P$22,0))=0,P15782+1,P15782)</f>
        <v>4</v>
      </c>
    </row>
    <row r="15784" spans="13:16">
      <c r="M15784" t="s">
        <v>15763</v>
      </c>
      <c r="N15784" s="4">
        <v>15020.461667</v>
      </c>
      <c r="O15784">
        <v>0</v>
      </c>
      <c r="P15784">
        <f>IF(MOD(COUNT(N$24:N15784),ROUND($P$22,0))=0,P15783+1,P15783)</f>
        <v>4</v>
      </c>
    </row>
    <row r="15785" spans="13:16">
      <c r="M15785" t="s">
        <v>15764</v>
      </c>
      <c r="N15785" s="4">
        <v>15023.591667000001</v>
      </c>
      <c r="O15785">
        <v>0</v>
      </c>
      <c r="P15785">
        <f>IF(MOD(COUNT(N$24:N15785),ROUND($P$22,0))=0,P15784+1,P15784)</f>
        <v>4</v>
      </c>
    </row>
    <row r="15786" spans="13:16">
      <c r="M15786" t="s">
        <v>15765</v>
      </c>
      <c r="N15786" s="4">
        <v>15025.092500000001</v>
      </c>
      <c r="O15786">
        <v>0</v>
      </c>
      <c r="P15786">
        <f>IF(MOD(COUNT(N$24:N15786),ROUND($P$22,0))=0,P15785+1,P15785)</f>
        <v>4</v>
      </c>
    </row>
    <row r="15787" spans="13:16">
      <c r="M15787" t="s">
        <v>15766</v>
      </c>
      <c r="N15787" s="4">
        <v>15025.4725</v>
      </c>
      <c r="O15787">
        <v>0</v>
      </c>
      <c r="P15787">
        <f>IF(MOD(COUNT(N$24:N15787),ROUND($P$22,0))=0,P15786+1,P15786)</f>
        <v>4</v>
      </c>
    </row>
    <row r="15788" spans="13:16">
      <c r="M15788" t="s">
        <v>15767</v>
      </c>
      <c r="N15788" s="4">
        <v>15025.4725</v>
      </c>
      <c r="O15788">
        <v>0</v>
      </c>
      <c r="P15788">
        <f>IF(MOD(COUNT(N$24:N15788),ROUND($P$22,0))=0,P15787+1,P15787)</f>
        <v>4</v>
      </c>
    </row>
    <row r="15789" spans="13:16">
      <c r="M15789" t="s">
        <v>15768</v>
      </c>
      <c r="N15789" s="4">
        <v>15025.474167</v>
      </c>
      <c r="O15789">
        <v>1</v>
      </c>
      <c r="P15789">
        <f>IF(MOD(COUNT(N$24:N15789),ROUND($P$22,0))=0,P15788+1,P15788)</f>
        <v>4</v>
      </c>
    </row>
    <row r="15790" spans="13:16">
      <c r="M15790" t="s">
        <v>15769</v>
      </c>
      <c r="N15790" s="4">
        <v>15025.639166999999</v>
      </c>
      <c r="O15790">
        <v>0</v>
      </c>
      <c r="P15790">
        <f>IF(MOD(COUNT(N$24:N15790),ROUND($P$22,0))=0,P15789+1,P15789)</f>
        <v>4</v>
      </c>
    </row>
    <row r="15791" spans="13:16">
      <c r="M15791" t="s">
        <v>15770</v>
      </c>
      <c r="N15791" s="4">
        <v>15026.4275</v>
      </c>
      <c r="O15791">
        <v>0</v>
      </c>
      <c r="P15791">
        <f>IF(MOD(COUNT(N$24:N15791),ROUND($P$22,0))=0,P15790+1,P15790)</f>
        <v>4</v>
      </c>
    </row>
    <row r="15792" spans="13:16">
      <c r="M15792" t="s">
        <v>15771</v>
      </c>
      <c r="N15792" s="4">
        <v>15027.7775</v>
      </c>
      <c r="O15792">
        <v>0</v>
      </c>
      <c r="P15792">
        <f>IF(MOD(COUNT(N$24:N15792),ROUND($P$22,0))=0,P15791+1,P15791)</f>
        <v>4</v>
      </c>
    </row>
    <row r="15793" spans="13:16">
      <c r="M15793" t="s">
        <v>15772</v>
      </c>
      <c r="N15793" s="4">
        <v>15028.4725</v>
      </c>
      <c r="O15793">
        <v>0</v>
      </c>
      <c r="P15793">
        <f>IF(MOD(COUNT(N$24:N15793),ROUND($P$22,0))=0,P15792+1,P15792)</f>
        <v>4</v>
      </c>
    </row>
    <row r="15794" spans="13:16">
      <c r="M15794" t="s">
        <v>15773</v>
      </c>
      <c r="N15794" s="4">
        <v>15029.266667</v>
      </c>
      <c r="O15794">
        <v>0</v>
      </c>
      <c r="P15794">
        <f>IF(MOD(COUNT(N$24:N15794),ROUND($P$22,0))=0,P15793+1,P15793)</f>
        <v>4</v>
      </c>
    </row>
    <row r="15795" spans="13:16">
      <c r="M15795" t="s">
        <v>15774</v>
      </c>
      <c r="N15795" s="4">
        <v>15032.171667000001</v>
      </c>
      <c r="O15795">
        <v>0</v>
      </c>
      <c r="P15795">
        <f>IF(MOD(COUNT(N$24:N15795),ROUND($P$22,0))=0,P15794+1,P15794)</f>
        <v>4</v>
      </c>
    </row>
    <row r="15796" spans="13:16">
      <c r="M15796" t="s">
        <v>15775</v>
      </c>
      <c r="N15796" s="4">
        <v>15032.416667</v>
      </c>
      <c r="O15796">
        <v>0</v>
      </c>
      <c r="P15796">
        <f>IF(MOD(COUNT(N$24:N15796),ROUND($P$22,0))=0,P15795+1,P15795)</f>
        <v>4</v>
      </c>
    </row>
    <row r="15797" spans="13:16">
      <c r="M15797" t="s">
        <v>15776</v>
      </c>
      <c r="N15797" s="4">
        <v>15032.416667</v>
      </c>
      <c r="O15797">
        <v>1</v>
      </c>
      <c r="P15797">
        <f>IF(MOD(COUNT(N$24:N15797),ROUND($P$22,0))=0,P15796+1,P15796)</f>
        <v>4</v>
      </c>
    </row>
    <row r="15798" spans="13:16">
      <c r="M15798" t="s">
        <v>15777</v>
      </c>
      <c r="N15798" s="4">
        <v>15034.906666999999</v>
      </c>
      <c r="O15798">
        <v>0</v>
      </c>
      <c r="P15798">
        <f>IF(MOD(COUNT(N$24:N15798),ROUND($P$22,0))=0,P15797+1,P15797)</f>
        <v>4</v>
      </c>
    </row>
    <row r="15799" spans="13:16">
      <c r="M15799" t="s">
        <v>15778</v>
      </c>
      <c r="N15799" s="4">
        <v>15037.136667000001</v>
      </c>
      <c r="O15799">
        <v>1</v>
      </c>
      <c r="P15799">
        <f>IF(MOD(COUNT(N$24:N15799),ROUND($P$22,0))=0,P15798+1,P15798)</f>
        <v>4</v>
      </c>
    </row>
    <row r="15800" spans="13:16">
      <c r="M15800" t="s">
        <v>15779</v>
      </c>
      <c r="N15800" s="4">
        <v>15041.666667</v>
      </c>
      <c r="O15800">
        <v>1</v>
      </c>
      <c r="P15800">
        <f>IF(MOD(COUNT(N$24:N15800),ROUND($P$22,0))=0,P15799+1,P15799)</f>
        <v>4</v>
      </c>
    </row>
    <row r="15801" spans="13:16">
      <c r="M15801" t="s">
        <v>15780</v>
      </c>
      <c r="N15801" s="4">
        <v>15042.360833000001</v>
      </c>
      <c r="O15801">
        <v>0</v>
      </c>
      <c r="P15801">
        <f>IF(MOD(COUNT(N$24:N15801),ROUND($P$22,0))=0,P15800+1,P15800)</f>
        <v>4</v>
      </c>
    </row>
    <row r="15802" spans="13:16">
      <c r="M15802" t="s">
        <v>15781</v>
      </c>
      <c r="N15802" s="4">
        <v>15043.235833000001</v>
      </c>
      <c r="O15802">
        <v>0</v>
      </c>
      <c r="P15802">
        <f>IF(MOD(COUNT(N$24:N15802),ROUND($P$22,0))=0,P15801+1,P15801)</f>
        <v>4</v>
      </c>
    </row>
    <row r="15803" spans="13:16">
      <c r="M15803" t="s">
        <v>15782</v>
      </c>
      <c r="N15803" s="4">
        <v>15043.98</v>
      </c>
      <c r="O15803">
        <v>0</v>
      </c>
      <c r="P15803">
        <f>IF(MOD(COUNT(N$24:N15803),ROUND($P$22,0))=0,P15802+1,P15802)</f>
        <v>4</v>
      </c>
    </row>
    <row r="15804" spans="13:16">
      <c r="M15804" t="s">
        <v>15783</v>
      </c>
      <c r="N15804" s="4">
        <v>15044.583333</v>
      </c>
      <c r="O15804">
        <v>0</v>
      </c>
      <c r="P15804">
        <f>IF(MOD(COUNT(N$24:N15804),ROUND($P$22,0))=0,P15803+1,P15803)</f>
        <v>4</v>
      </c>
    </row>
    <row r="15805" spans="13:16">
      <c r="M15805" t="s">
        <v>15784</v>
      </c>
      <c r="N15805" s="4">
        <v>15044.583333</v>
      </c>
      <c r="O15805">
        <v>0</v>
      </c>
      <c r="P15805">
        <f>IF(MOD(COUNT(N$24:N15805),ROUND($P$22,0))=0,P15804+1,P15804)</f>
        <v>4</v>
      </c>
    </row>
    <row r="15806" spans="13:16">
      <c r="M15806" t="s">
        <v>15785</v>
      </c>
      <c r="N15806" s="4">
        <v>15044.583333</v>
      </c>
      <c r="O15806">
        <v>0</v>
      </c>
      <c r="P15806">
        <f>IF(MOD(COUNT(N$24:N15806),ROUND($P$22,0))=0,P15805+1,P15805)</f>
        <v>4</v>
      </c>
    </row>
    <row r="15807" spans="13:16">
      <c r="M15807" t="s">
        <v>15786</v>
      </c>
      <c r="N15807" s="4">
        <v>15044.583333</v>
      </c>
      <c r="O15807">
        <v>0</v>
      </c>
      <c r="P15807">
        <f>IF(MOD(COUNT(N$24:N15807),ROUND($P$22,0))=0,P15806+1,P15806)</f>
        <v>4</v>
      </c>
    </row>
    <row r="15808" spans="13:16">
      <c r="M15808" t="s">
        <v>15787</v>
      </c>
      <c r="N15808" s="4">
        <v>15044.583333</v>
      </c>
      <c r="O15808">
        <v>0</v>
      </c>
      <c r="P15808">
        <f>IF(MOD(COUNT(N$24:N15808),ROUND($P$22,0))=0,P15807+1,P15807)</f>
        <v>4</v>
      </c>
    </row>
    <row r="15809" spans="13:16">
      <c r="M15809" t="s">
        <v>15788</v>
      </c>
      <c r="N15809" s="4">
        <v>15044.583333</v>
      </c>
      <c r="O15809">
        <v>0</v>
      </c>
      <c r="P15809">
        <f>IF(MOD(COUNT(N$24:N15809),ROUND($P$22,0))=0,P15808+1,P15808)</f>
        <v>4</v>
      </c>
    </row>
    <row r="15810" spans="13:16">
      <c r="M15810" t="s">
        <v>15789</v>
      </c>
      <c r="N15810" s="4">
        <v>15044.583333</v>
      </c>
      <c r="O15810">
        <v>0</v>
      </c>
      <c r="P15810">
        <f>IF(MOD(COUNT(N$24:N15810),ROUND($P$22,0))=0,P15809+1,P15809)</f>
        <v>4</v>
      </c>
    </row>
    <row r="15811" spans="13:16">
      <c r="M15811" t="s">
        <v>15790</v>
      </c>
      <c r="N15811" s="4">
        <v>15044.583333</v>
      </c>
      <c r="O15811">
        <v>0</v>
      </c>
      <c r="P15811">
        <f>IF(MOD(COUNT(N$24:N15811),ROUND($P$22,0))=0,P15810+1,P15810)</f>
        <v>4</v>
      </c>
    </row>
    <row r="15812" spans="13:16">
      <c r="M15812" t="s">
        <v>15791</v>
      </c>
      <c r="N15812" s="4">
        <v>15044.583333</v>
      </c>
      <c r="O15812">
        <v>0</v>
      </c>
      <c r="P15812">
        <f>IF(MOD(COUNT(N$24:N15812),ROUND($P$22,0))=0,P15811+1,P15811)</f>
        <v>4</v>
      </c>
    </row>
    <row r="15813" spans="13:16">
      <c r="M15813" t="s">
        <v>15792</v>
      </c>
      <c r="N15813" s="4">
        <v>15044.583333</v>
      </c>
      <c r="O15813">
        <v>0</v>
      </c>
      <c r="P15813">
        <f>IF(MOD(COUNT(N$24:N15813),ROUND($P$22,0))=0,P15812+1,P15812)</f>
        <v>4</v>
      </c>
    </row>
    <row r="15814" spans="13:16">
      <c r="M15814" t="s">
        <v>15793</v>
      </c>
      <c r="N15814" s="4">
        <v>15044.583333</v>
      </c>
      <c r="O15814">
        <v>0</v>
      </c>
      <c r="P15814">
        <f>IF(MOD(COUNT(N$24:N15814),ROUND($P$22,0))=0,P15813+1,P15813)</f>
        <v>4</v>
      </c>
    </row>
    <row r="15815" spans="13:16">
      <c r="M15815" t="s">
        <v>15794</v>
      </c>
      <c r="N15815" s="4">
        <v>15044.583333</v>
      </c>
      <c r="O15815">
        <v>0</v>
      </c>
      <c r="P15815">
        <f>IF(MOD(COUNT(N$24:N15815),ROUND($P$22,0))=0,P15814+1,P15814)</f>
        <v>4</v>
      </c>
    </row>
    <row r="15816" spans="13:16">
      <c r="M15816" t="s">
        <v>15795</v>
      </c>
      <c r="N15816" s="4">
        <v>15044.583333</v>
      </c>
      <c r="O15816">
        <v>0</v>
      </c>
      <c r="P15816">
        <f>IF(MOD(COUNT(N$24:N15816),ROUND($P$22,0))=0,P15815+1,P15815)</f>
        <v>4</v>
      </c>
    </row>
    <row r="15817" spans="13:16">
      <c r="M15817" t="s">
        <v>15796</v>
      </c>
      <c r="N15817" s="4">
        <v>15044.583333</v>
      </c>
      <c r="O15817">
        <v>0</v>
      </c>
      <c r="P15817">
        <f>IF(MOD(COUNT(N$24:N15817),ROUND($P$22,0))=0,P15816+1,P15816)</f>
        <v>4</v>
      </c>
    </row>
    <row r="15818" spans="13:16">
      <c r="M15818" t="s">
        <v>15797</v>
      </c>
      <c r="N15818" s="4">
        <v>15044.583333</v>
      </c>
      <c r="O15818">
        <v>0</v>
      </c>
      <c r="P15818">
        <f>IF(MOD(COUNT(N$24:N15818),ROUND($P$22,0))=0,P15817+1,P15817)</f>
        <v>4</v>
      </c>
    </row>
    <row r="15819" spans="13:16">
      <c r="M15819" t="s">
        <v>15798</v>
      </c>
      <c r="N15819" s="4">
        <v>15044.583333</v>
      </c>
      <c r="O15819">
        <v>0</v>
      </c>
      <c r="P15819">
        <f>IF(MOD(COUNT(N$24:N15819),ROUND($P$22,0))=0,P15818+1,P15818)</f>
        <v>4</v>
      </c>
    </row>
    <row r="15820" spans="13:16">
      <c r="M15820" t="s">
        <v>15799</v>
      </c>
      <c r="N15820" s="4">
        <v>15044.583333</v>
      </c>
      <c r="O15820">
        <v>0</v>
      </c>
      <c r="P15820">
        <f>IF(MOD(COUNT(N$24:N15820),ROUND($P$22,0))=0,P15819+1,P15819)</f>
        <v>4</v>
      </c>
    </row>
    <row r="15821" spans="13:16">
      <c r="M15821" t="s">
        <v>15800</v>
      </c>
      <c r="N15821" s="4">
        <v>15044.583333</v>
      </c>
      <c r="O15821">
        <v>0</v>
      </c>
      <c r="P15821">
        <f>IF(MOD(COUNT(N$24:N15821),ROUND($P$22,0))=0,P15820+1,P15820)</f>
        <v>4</v>
      </c>
    </row>
    <row r="15822" spans="13:16">
      <c r="M15822" t="s">
        <v>15801</v>
      </c>
      <c r="N15822" s="4">
        <v>15044.583333</v>
      </c>
      <c r="O15822">
        <v>0</v>
      </c>
      <c r="P15822">
        <f>IF(MOD(COUNT(N$24:N15822),ROUND($P$22,0))=0,P15821+1,P15821)</f>
        <v>4</v>
      </c>
    </row>
    <row r="15823" spans="13:16">
      <c r="M15823" t="s">
        <v>15802</v>
      </c>
      <c r="N15823" s="4">
        <v>15044.583333</v>
      </c>
      <c r="O15823">
        <v>0</v>
      </c>
      <c r="P15823">
        <f>IF(MOD(COUNT(N$24:N15823),ROUND($P$22,0))=0,P15822+1,P15822)</f>
        <v>4</v>
      </c>
    </row>
    <row r="15824" spans="13:16">
      <c r="M15824" t="s">
        <v>15803</v>
      </c>
      <c r="N15824" s="4">
        <v>15044.583333</v>
      </c>
      <c r="O15824">
        <v>0</v>
      </c>
      <c r="P15824">
        <f>IF(MOD(COUNT(N$24:N15824),ROUND($P$22,0))=0,P15823+1,P15823)</f>
        <v>4</v>
      </c>
    </row>
    <row r="15825" spans="13:16">
      <c r="M15825" t="s">
        <v>15804</v>
      </c>
      <c r="N15825" s="4">
        <v>15044.583333</v>
      </c>
      <c r="O15825">
        <v>0</v>
      </c>
      <c r="P15825">
        <f>IF(MOD(COUNT(N$24:N15825),ROUND($P$22,0))=0,P15824+1,P15824)</f>
        <v>4</v>
      </c>
    </row>
    <row r="15826" spans="13:16">
      <c r="M15826" t="s">
        <v>15805</v>
      </c>
      <c r="N15826" s="4">
        <v>15044.583333</v>
      </c>
      <c r="O15826">
        <v>0</v>
      </c>
      <c r="P15826">
        <f>IF(MOD(COUNT(N$24:N15826),ROUND($P$22,0))=0,P15825+1,P15825)</f>
        <v>4</v>
      </c>
    </row>
    <row r="15827" spans="13:16">
      <c r="M15827" t="s">
        <v>15806</v>
      </c>
      <c r="N15827" s="4">
        <v>15044.583333</v>
      </c>
      <c r="O15827">
        <v>0</v>
      </c>
      <c r="P15827">
        <f>IF(MOD(COUNT(N$24:N15827),ROUND($P$22,0))=0,P15826+1,P15826)</f>
        <v>4</v>
      </c>
    </row>
    <row r="15828" spans="13:16">
      <c r="M15828" t="s">
        <v>15807</v>
      </c>
      <c r="N15828" s="4">
        <v>15044.583333</v>
      </c>
      <c r="O15828">
        <v>0</v>
      </c>
      <c r="P15828">
        <f>IF(MOD(COUNT(N$24:N15828),ROUND($P$22,0))=0,P15827+1,P15827)</f>
        <v>4</v>
      </c>
    </row>
    <row r="15829" spans="13:16">
      <c r="M15829" t="s">
        <v>15808</v>
      </c>
      <c r="N15829" s="4">
        <v>15044.583333</v>
      </c>
      <c r="O15829">
        <v>0</v>
      </c>
      <c r="P15829">
        <f>IF(MOD(COUNT(N$24:N15829),ROUND($P$22,0))=0,P15828+1,P15828)</f>
        <v>4</v>
      </c>
    </row>
    <row r="15830" spans="13:16">
      <c r="M15830" t="s">
        <v>15809</v>
      </c>
      <c r="N15830" s="4">
        <v>15044.583333</v>
      </c>
      <c r="O15830">
        <v>0</v>
      </c>
      <c r="P15830">
        <f>IF(MOD(COUNT(N$24:N15830),ROUND($P$22,0))=0,P15829+1,P15829)</f>
        <v>4</v>
      </c>
    </row>
    <row r="15831" spans="13:16">
      <c r="M15831" t="s">
        <v>15810</v>
      </c>
      <c r="N15831" s="4">
        <v>15044.583333</v>
      </c>
      <c r="O15831">
        <v>0</v>
      </c>
      <c r="P15831">
        <f>IF(MOD(COUNT(N$24:N15831),ROUND($P$22,0))=0,P15830+1,P15830)</f>
        <v>4</v>
      </c>
    </row>
    <row r="15832" spans="13:16">
      <c r="M15832" t="s">
        <v>15811</v>
      </c>
      <c r="N15832" s="4">
        <v>15044.583333</v>
      </c>
      <c r="O15832">
        <v>0</v>
      </c>
      <c r="P15832">
        <f>IF(MOD(COUNT(N$24:N15832),ROUND($P$22,0))=0,P15831+1,P15831)</f>
        <v>4</v>
      </c>
    </row>
    <row r="15833" spans="13:16">
      <c r="M15833" t="s">
        <v>15812</v>
      </c>
      <c r="N15833" s="4">
        <v>15044.583333</v>
      </c>
      <c r="O15833">
        <v>0</v>
      </c>
      <c r="P15833">
        <f>IF(MOD(COUNT(N$24:N15833),ROUND($P$22,0))=0,P15832+1,P15832)</f>
        <v>4</v>
      </c>
    </row>
    <row r="15834" spans="13:16">
      <c r="M15834" t="s">
        <v>15813</v>
      </c>
      <c r="N15834" s="4">
        <v>15044.583333</v>
      </c>
      <c r="O15834">
        <v>0</v>
      </c>
      <c r="P15834">
        <f>IF(MOD(COUNT(N$24:N15834),ROUND($P$22,0))=0,P15833+1,P15833)</f>
        <v>4</v>
      </c>
    </row>
    <row r="15835" spans="13:16">
      <c r="M15835" t="s">
        <v>15814</v>
      </c>
      <c r="N15835" s="4">
        <v>15044.583333</v>
      </c>
      <c r="O15835">
        <v>0</v>
      </c>
      <c r="P15835">
        <f>IF(MOD(COUNT(N$24:N15835),ROUND($P$22,0))=0,P15834+1,P15834)</f>
        <v>4</v>
      </c>
    </row>
    <row r="15836" spans="13:16">
      <c r="M15836" t="s">
        <v>15815</v>
      </c>
      <c r="N15836" s="4">
        <v>15044.583333</v>
      </c>
      <c r="O15836">
        <v>0</v>
      </c>
      <c r="P15836">
        <f>IF(MOD(COUNT(N$24:N15836),ROUND($P$22,0))=0,P15835+1,P15835)</f>
        <v>4</v>
      </c>
    </row>
    <row r="15837" spans="13:16">
      <c r="M15837" t="s">
        <v>15816</v>
      </c>
      <c r="N15837" s="4">
        <v>15044.583333</v>
      </c>
      <c r="O15837">
        <v>0</v>
      </c>
      <c r="P15837">
        <f>IF(MOD(COUNT(N$24:N15837),ROUND($P$22,0))=0,P15836+1,P15836)</f>
        <v>4</v>
      </c>
    </row>
    <row r="15838" spans="13:16">
      <c r="M15838" t="s">
        <v>15817</v>
      </c>
      <c r="N15838" s="4">
        <v>15044.583333</v>
      </c>
      <c r="O15838">
        <v>0</v>
      </c>
      <c r="P15838">
        <f>IF(MOD(COUNT(N$24:N15838),ROUND($P$22,0))=0,P15837+1,P15837)</f>
        <v>4</v>
      </c>
    </row>
    <row r="15839" spans="13:16">
      <c r="M15839" t="s">
        <v>15818</v>
      </c>
      <c r="N15839" s="4">
        <v>15044.583333</v>
      </c>
      <c r="O15839">
        <v>0</v>
      </c>
      <c r="P15839">
        <f>IF(MOD(COUNT(N$24:N15839),ROUND($P$22,0))=0,P15838+1,P15838)</f>
        <v>4</v>
      </c>
    </row>
    <row r="15840" spans="13:16">
      <c r="M15840" t="s">
        <v>15819</v>
      </c>
      <c r="N15840" s="4">
        <v>15044.583333</v>
      </c>
      <c r="O15840">
        <v>0</v>
      </c>
      <c r="P15840">
        <f>IF(MOD(COUNT(N$24:N15840),ROUND($P$22,0))=0,P15839+1,P15839)</f>
        <v>4</v>
      </c>
    </row>
    <row r="15841" spans="13:16">
      <c r="M15841" t="s">
        <v>15820</v>
      </c>
      <c r="N15841" s="4">
        <v>15044.583333</v>
      </c>
      <c r="O15841">
        <v>0</v>
      </c>
      <c r="P15841">
        <f>IF(MOD(COUNT(N$24:N15841),ROUND($P$22,0))=0,P15840+1,P15840)</f>
        <v>4</v>
      </c>
    </row>
    <row r="15842" spans="13:16">
      <c r="M15842" t="s">
        <v>15821</v>
      </c>
      <c r="N15842" s="4">
        <v>15044.583333</v>
      </c>
      <c r="O15842">
        <v>0</v>
      </c>
      <c r="P15842">
        <f>IF(MOD(COUNT(N$24:N15842),ROUND($P$22,0))=0,P15841+1,P15841)</f>
        <v>4</v>
      </c>
    </row>
    <row r="15843" spans="13:16">
      <c r="M15843" t="s">
        <v>15822</v>
      </c>
      <c r="N15843" s="4">
        <v>15044.583333</v>
      </c>
      <c r="O15843">
        <v>0</v>
      </c>
      <c r="P15843">
        <f>IF(MOD(COUNT(N$24:N15843),ROUND($P$22,0))=0,P15842+1,P15842)</f>
        <v>4</v>
      </c>
    </row>
    <row r="15844" spans="13:16">
      <c r="M15844" t="s">
        <v>15823</v>
      </c>
      <c r="N15844" s="4">
        <v>15044.583333</v>
      </c>
      <c r="O15844">
        <v>0</v>
      </c>
      <c r="P15844">
        <f>IF(MOD(COUNT(N$24:N15844),ROUND($P$22,0))=0,P15843+1,P15843)</f>
        <v>4</v>
      </c>
    </row>
    <row r="15845" spans="13:16">
      <c r="M15845" t="s">
        <v>15824</v>
      </c>
      <c r="N15845" s="4">
        <v>15044.583333</v>
      </c>
      <c r="O15845">
        <v>0</v>
      </c>
      <c r="P15845">
        <f>IF(MOD(COUNT(N$24:N15845),ROUND($P$22,0))=0,P15844+1,P15844)</f>
        <v>4</v>
      </c>
    </row>
    <row r="15846" spans="13:16">
      <c r="M15846" t="s">
        <v>15825</v>
      </c>
      <c r="N15846" s="4">
        <v>15044.583333</v>
      </c>
      <c r="O15846">
        <v>0</v>
      </c>
      <c r="P15846">
        <f>IF(MOD(COUNT(N$24:N15846),ROUND($P$22,0))=0,P15845+1,P15845)</f>
        <v>4</v>
      </c>
    </row>
    <row r="15847" spans="13:16">
      <c r="M15847" t="s">
        <v>15826</v>
      </c>
      <c r="N15847" s="4">
        <v>15044.583333</v>
      </c>
      <c r="O15847">
        <v>0</v>
      </c>
      <c r="P15847">
        <f>IF(MOD(COUNT(N$24:N15847),ROUND($P$22,0))=0,P15846+1,P15846)</f>
        <v>4</v>
      </c>
    </row>
    <row r="15848" spans="13:16">
      <c r="M15848" t="s">
        <v>15827</v>
      </c>
      <c r="N15848" s="4">
        <v>15044.583333</v>
      </c>
      <c r="O15848">
        <v>0</v>
      </c>
      <c r="P15848">
        <f>IF(MOD(COUNT(N$24:N15848),ROUND($P$22,0))=0,P15847+1,P15847)</f>
        <v>4</v>
      </c>
    </row>
    <row r="15849" spans="13:16">
      <c r="M15849" t="s">
        <v>15828</v>
      </c>
      <c r="N15849" s="4">
        <v>15044.583333</v>
      </c>
      <c r="O15849">
        <v>0</v>
      </c>
      <c r="P15849">
        <f>IF(MOD(COUNT(N$24:N15849),ROUND($P$22,0))=0,P15848+1,P15848)</f>
        <v>4</v>
      </c>
    </row>
    <row r="15850" spans="13:16">
      <c r="M15850" t="s">
        <v>15829</v>
      </c>
      <c r="N15850" s="4">
        <v>15044.583333</v>
      </c>
      <c r="O15850">
        <v>0</v>
      </c>
      <c r="P15850">
        <f>IF(MOD(COUNT(N$24:N15850),ROUND($P$22,0))=0,P15849+1,P15849)</f>
        <v>4</v>
      </c>
    </row>
    <row r="15851" spans="13:16">
      <c r="M15851" t="s">
        <v>15830</v>
      </c>
      <c r="N15851" s="4">
        <v>15044.583333</v>
      </c>
      <c r="O15851">
        <v>0</v>
      </c>
      <c r="P15851">
        <f>IF(MOD(COUNT(N$24:N15851),ROUND($P$22,0))=0,P15850+1,P15850)</f>
        <v>4</v>
      </c>
    </row>
    <row r="15852" spans="13:16">
      <c r="M15852" t="s">
        <v>15831</v>
      </c>
      <c r="N15852" s="4">
        <v>15044.583333</v>
      </c>
      <c r="O15852">
        <v>0</v>
      </c>
      <c r="P15852">
        <f>IF(MOD(COUNT(N$24:N15852),ROUND($P$22,0))=0,P15851+1,P15851)</f>
        <v>4</v>
      </c>
    </row>
    <row r="15853" spans="13:16">
      <c r="M15853" t="s">
        <v>15832</v>
      </c>
      <c r="N15853" s="4">
        <v>15044.583333</v>
      </c>
      <c r="O15853">
        <v>1</v>
      </c>
      <c r="P15853">
        <f>IF(MOD(COUNT(N$24:N15853),ROUND($P$22,0))=0,P15852+1,P15852)</f>
        <v>4</v>
      </c>
    </row>
    <row r="15854" spans="13:16">
      <c r="M15854" t="s">
        <v>15833</v>
      </c>
      <c r="N15854" s="4">
        <v>15044.583333</v>
      </c>
      <c r="O15854">
        <v>1</v>
      </c>
      <c r="P15854">
        <f>IF(MOD(COUNT(N$24:N15854),ROUND($P$22,0))=0,P15853+1,P15853)</f>
        <v>4</v>
      </c>
    </row>
    <row r="15855" spans="13:16">
      <c r="M15855" t="s">
        <v>15834</v>
      </c>
      <c r="N15855" s="4">
        <v>15044.583333</v>
      </c>
      <c r="O15855">
        <v>1</v>
      </c>
      <c r="P15855">
        <f>IF(MOD(COUNT(N$24:N15855),ROUND($P$22,0))=0,P15854+1,P15854)</f>
        <v>4</v>
      </c>
    </row>
    <row r="15856" spans="13:16">
      <c r="M15856" t="s">
        <v>15835</v>
      </c>
      <c r="N15856" s="4">
        <v>15044.583333</v>
      </c>
      <c r="O15856">
        <v>1</v>
      </c>
      <c r="P15856">
        <f>IF(MOD(COUNT(N$24:N15856),ROUND($P$22,0))=0,P15855+1,P15855)</f>
        <v>4</v>
      </c>
    </row>
    <row r="15857" spans="13:16">
      <c r="M15857" t="s">
        <v>15836</v>
      </c>
      <c r="N15857" s="4">
        <v>15044.583333</v>
      </c>
      <c r="O15857">
        <v>1</v>
      </c>
      <c r="P15857">
        <f>IF(MOD(COUNT(N$24:N15857),ROUND($P$22,0))=0,P15856+1,P15856)</f>
        <v>4</v>
      </c>
    </row>
    <row r="15858" spans="13:16">
      <c r="M15858" t="s">
        <v>15837</v>
      </c>
      <c r="N15858" s="4">
        <v>15044.583333</v>
      </c>
      <c r="O15858">
        <v>1</v>
      </c>
      <c r="P15858">
        <f>IF(MOD(COUNT(N$24:N15858),ROUND($P$22,0))=0,P15857+1,P15857)</f>
        <v>4</v>
      </c>
    </row>
    <row r="15859" spans="13:16">
      <c r="M15859" t="s">
        <v>15838</v>
      </c>
      <c r="N15859" s="4">
        <v>15044.583333</v>
      </c>
      <c r="O15859">
        <v>1</v>
      </c>
      <c r="P15859">
        <f>IF(MOD(COUNT(N$24:N15859),ROUND($P$22,0))=0,P15858+1,P15858)</f>
        <v>4</v>
      </c>
    </row>
    <row r="15860" spans="13:16">
      <c r="M15860" t="s">
        <v>15839</v>
      </c>
      <c r="N15860" s="4">
        <v>15044.583333</v>
      </c>
      <c r="O15860">
        <v>1</v>
      </c>
      <c r="P15860">
        <f>IF(MOD(COUNT(N$24:N15860),ROUND($P$22,0))=0,P15859+1,P15859)</f>
        <v>4</v>
      </c>
    </row>
    <row r="15861" spans="13:16">
      <c r="M15861" t="s">
        <v>15840</v>
      </c>
      <c r="N15861" s="4">
        <v>15046.5075</v>
      </c>
      <c r="O15861">
        <v>0</v>
      </c>
      <c r="P15861">
        <f>IF(MOD(COUNT(N$24:N15861),ROUND($P$22,0))=0,P15860+1,P15860)</f>
        <v>4</v>
      </c>
    </row>
    <row r="15862" spans="13:16">
      <c r="M15862" t="s">
        <v>15841</v>
      </c>
      <c r="N15862" s="4">
        <v>15046.769167</v>
      </c>
      <c r="O15862">
        <v>1</v>
      </c>
      <c r="P15862">
        <f>IF(MOD(COUNT(N$24:N15862),ROUND($P$22,0))=0,P15861+1,P15861)</f>
        <v>4</v>
      </c>
    </row>
    <row r="15863" spans="13:16">
      <c r="M15863" t="s">
        <v>15842</v>
      </c>
      <c r="N15863" s="4">
        <v>15047.708333</v>
      </c>
      <c r="O15863">
        <v>0</v>
      </c>
      <c r="P15863">
        <f>IF(MOD(COUNT(N$24:N15863),ROUND($P$22,0))=0,P15862+1,P15862)</f>
        <v>4</v>
      </c>
    </row>
    <row r="15864" spans="13:16">
      <c r="M15864" t="s">
        <v>15843</v>
      </c>
      <c r="N15864" s="4">
        <v>15048.208333</v>
      </c>
      <c r="O15864">
        <v>1</v>
      </c>
      <c r="P15864">
        <f>IF(MOD(COUNT(N$24:N15864),ROUND($P$22,0))=0,P15863+1,P15863)</f>
        <v>4</v>
      </c>
    </row>
    <row r="15865" spans="13:16">
      <c r="M15865" t="s">
        <v>15844</v>
      </c>
      <c r="N15865" s="4">
        <v>15049.529167000001</v>
      </c>
      <c r="O15865">
        <v>0</v>
      </c>
      <c r="P15865">
        <f>IF(MOD(COUNT(N$24:N15865),ROUND($P$22,0))=0,P15864+1,P15864)</f>
        <v>4</v>
      </c>
    </row>
    <row r="15866" spans="13:16">
      <c r="M15866" t="s">
        <v>15845</v>
      </c>
      <c r="N15866" s="4">
        <v>15049.725833</v>
      </c>
      <c r="O15866">
        <v>0</v>
      </c>
      <c r="P15866">
        <f>IF(MOD(COUNT(N$24:N15866),ROUND($P$22,0))=0,P15865+1,P15865)</f>
        <v>4</v>
      </c>
    </row>
    <row r="15867" spans="13:16">
      <c r="M15867" t="s">
        <v>15846</v>
      </c>
      <c r="N15867" s="4">
        <v>15050.174166999999</v>
      </c>
      <c r="O15867">
        <v>0</v>
      </c>
      <c r="P15867">
        <f>IF(MOD(COUNT(N$24:N15867),ROUND($P$22,0))=0,P15866+1,P15866)</f>
        <v>4</v>
      </c>
    </row>
    <row r="15868" spans="13:16">
      <c r="M15868" t="s">
        <v>15847</v>
      </c>
      <c r="N15868" s="4">
        <v>15051.4275</v>
      </c>
      <c r="O15868">
        <v>1</v>
      </c>
      <c r="P15868">
        <f>IF(MOD(COUNT(N$24:N15868),ROUND($P$22,0))=0,P15867+1,P15867)</f>
        <v>4</v>
      </c>
    </row>
    <row r="15869" spans="13:16">
      <c r="M15869" t="s">
        <v>15848</v>
      </c>
      <c r="N15869" s="4">
        <v>15052.629166999999</v>
      </c>
      <c r="O15869">
        <v>0</v>
      </c>
      <c r="P15869">
        <f>IF(MOD(COUNT(N$24:N15869),ROUND($P$22,0))=0,P15868+1,P15868)</f>
        <v>4</v>
      </c>
    </row>
    <row r="15870" spans="13:16">
      <c r="M15870" t="s">
        <v>15849</v>
      </c>
      <c r="N15870" s="4">
        <v>15053.25</v>
      </c>
      <c r="O15870">
        <v>0</v>
      </c>
      <c r="P15870">
        <f>IF(MOD(COUNT(N$24:N15870),ROUND($P$22,0))=0,P15869+1,P15869)</f>
        <v>4</v>
      </c>
    </row>
    <row r="15871" spans="13:16">
      <c r="M15871" t="s">
        <v>15850</v>
      </c>
      <c r="N15871" s="4">
        <v>15053.25</v>
      </c>
      <c r="O15871">
        <v>0</v>
      </c>
      <c r="P15871">
        <f>IF(MOD(COUNT(N$24:N15871),ROUND($P$22,0))=0,P15870+1,P15870)</f>
        <v>4</v>
      </c>
    </row>
    <row r="15872" spans="13:16">
      <c r="M15872" t="s">
        <v>15851</v>
      </c>
      <c r="N15872" s="4">
        <v>15053.25</v>
      </c>
      <c r="O15872">
        <v>0</v>
      </c>
      <c r="P15872">
        <f>IF(MOD(COUNT(N$24:N15872),ROUND($P$22,0))=0,P15871+1,P15871)</f>
        <v>4</v>
      </c>
    </row>
    <row r="15873" spans="13:16">
      <c r="M15873" t="s">
        <v>15852</v>
      </c>
      <c r="N15873" s="4">
        <v>15053.25</v>
      </c>
      <c r="O15873">
        <v>0</v>
      </c>
      <c r="P15873">
        <f>IF(MOD(COUNT(N$24:N15873),ROUND($P$22,0))=0,P15872+1,P15872)</f>
        <v>4</v>
      </c>
    </row>
    <row r="15874" spans="13:16">
      <c r="M15874" t="s">
        <v>15853</v>
      </c>
      <c r="N15874" s="4">
        <v>15053.25</v>
      </c>
      <c r="O15874">
        <v>0</v>
      </c>
      <c r="P15874">
        <f>IF(MOD(COUNT(N$24:N15874),ROUND($P$22,0))=0,P15873+1,P15873)</f>
        <v>4</v>
      </c>
    </row>
    <row r="15875" spans="13:16">
      <c r="M15875" t="s">
        <v>15854</v>
      </c>
      <c r="N15875" s="4">
        <v>15053.25</v>
      </c>
      <c r="O15875">
        <v>0</v>
      </c>
      <c r="P15875">
        <f>IF(MOD(COUNT(N$24:N15875),ROUND($P$22,0))=0,P15874+1,P15874)</f>
        <v>4</v>
      </c>
    </row>
    <row r="15876" spans="13:16">
      <c r="M15876" t="s">
        <v>15855</v>
      </c>
      <c r="N15876" s="4">
        <v>15053.25</v>
      </c>
      <c r="O15876">
        <v>0</v>
      </c>
      <c r="P15876">
        <f>IF(MOD(COUNT(N$24:N15876),ROUND($P$22,0))=0,P15875+1,P15875)</f>
        <v>4</v>
      </c>
    </row>
    <row r="15877" spans="13:16">
      <c r="M15877" t="s">
        <v>15856</v>
      </c>
      <c r="N15877" s="4">
        <v>15053.25</v>
      </c>
      <c r="O15877">
        <v>0</v>
      </c>
      <c r="P15877">
        <f>IF(MOD(COUNT(N$24:N15877),ROUND($P$22,0))=0,P15876+1,P15876)</f>
        <v>4</v>
      </c>
    </row>
    <row r="15878" spans="13:16">
      <c r="M15878" t="s">
        <v>15857</v>
      </c>
      <c r="N15878" s="4">
        <v>15053.25</v>
      </c>
      <c r="O15878">
        <v>0</v>
      </c>
      <c r="P15878">
        <f>IF(MOD(COUNT(N$24:N15878),ROUND($P$22,0))=0,P15877+1,P15877)</f>
        <v>4</v>
      </c>
    </row>
    <row r="15879" spans="13:16">
      <c r="M15879" t="s">
        <v>15858</v>
      </c>
      <c r="N15879" s="4">
        <v>15053.25</v>
      </c>
      <c r="O15879">
        <v>0</v>
      </c>
      <c r="P15879">
        <f>IF(MOD(COUNT(N$24:N15879),ROUND($P$22,0))=0,P15878+1,P15878)</f>
        <v>4</v>
      </c>
    </row>
    <row r="15880" spans="13:16">
      <c r="M15880" t="s">
        <v>15859</v>
      </c>
      <c r="N15880" s="4">
        <v>15053.25</v>
      </c>
      <c r="O15880">
        <v>0</v>
      </c>
      <c r="P15880">
        <f>IF(MOD(COUNT(N$24:N15880),ROUND($P$22,0))=0,P15879+1,P15879)</f>
        <v>4</v>
      </c>
    </row>
    <row r="15881" spans="13:16">
      <c r="M15881" t="s">
        <v>15860</v>
      </c>
      <c r="N15881" s="4">
        <v>15053.25</v>
      </c>
      <c r="O15881">
        <v>1</v>
      </c>
      <c r="P15881">
        <f>IF(MOD(COUNT(N$24:N15881),ROUND($P$22,0))=0,P15880+1,P15880)</f>
        <v>4</v>
      </c>
    </row>
    <row r="15882" spans="13:16">
      <c r="M15882" t="s">
        <v>15861</v>
      </c>
      <c r="N15882" s="4">
        <v>15054.579167</v>
      </c>
      <c r="O15882">
        <v>0</v>
      </c>
      <c r="P15882">
        <f>IF(MOD(COUNT(N$24:N15882),ROUND($P$22,0))=0,P15881+1,P15881)</f>
        <v>4</v>
      </c>
    </row>
    <row r="15883" spans="13:16">
      <c r="M15883" t="s">
        <v>15862</v>
      </c>
      <c r="N15883" s="4">
        <v>15055.980833</v>
      </c>
      <c r="O15883">
        <v>1</v>
      </c>
      <c r="P15883">
        <f>IF(MOD(COUNT(N$24:N15883),ROUND($P$22,0))=0,P15882+1,P15882)</f>
        <v>4</v>
      </c>
    </row>
    <row r="15884" spans="13:16">
      <c r="M15884" t="s">
        <v>15863</v>
      </c>
      <c r="N15884" s="4">
        <v>15056.110833000001</v>
      </c>
      <c r="O15884">
        <v>0</v>
      </c>
      <c r="P15884">
        <f>IF(MOD(COUNT(N$24:N15884),ROUND($P$22,0))=0,P15883+1,P15883)</f>
        <v>4</v>
      </c>
    </row>
    <row r="15885" spans="13:16">
      <c r="M15885" t="s">
        <v>15864</v>
      </c>
      <c r="N15885" s="4">
        <v>15056.25</v>
      </c>
      <c r="O15885">
        <v>0</v>
      </c>
      <c r="P15885">
        <f>IF(MOD(COUNT(N$24:N15885),ROUND($P$22,0))=0,P15884+1,P15884)</f>
        <v>4</v>
      </c>
    </row>
    <row r="15886" spans="13:16">
      <c r="M15886" t="s">
        <v>15865</v>
      </c>
      <c r="N15886" s="4">
        <v>15056.25</v>
      </c>
      <c r="O15886">
        <v>0</v>
      </c>
      <c r="P15886">
        <f>IF(MOD(COUNT(N$24:N15886),ROUND($P$22,0))=0,P15885+1,P15885)</f>
        <v>4</v>
      </c>
    </row>
    <row r="15887" spans="13:16">
      <c r="M15887" t="s">
        <v>15866</v>
      </c>
      <c r="N15887" s="4">
        <v>15056.25</v>
      </c>
      <c r="O15887">
        <v>1</v>
      </c>
      <c r="P15887">
        <f>IF(MOD(COUNT(N$24:N15887),ROUND($P$22,0))=0,P15886+1,P15886)</f>
        <v>4</v>
      </c>
    </row>
    <row r="15888" spans="13:16">
      <c r="M15888" t="s">
        <v>15867</v>
      </c>
      <c r="N15888" s="4">
        <v>15056.333333</v>
      </c>
      <c r="O15888">
        <v>0</v>
      </c>
      <c r="P15888">
        <f>IF(MOD(COUNT(N$24:N15888),ROUND($P$22,0))=0,P15887+1,P15887)</f>
        <v>4</v>
      </c>
    </row>
    <row r="15889" spans="13:16">
      <c r="M15889" t="s">
        <v>15868</v>
      </c>
      <c r="N15889" s="4">
        <v>15056.706667</v>
      </c>
      <c r="O15889">
        <v>0</v>
      </c>
      <c r="P15889">
        <f>IF(MOD(COUNT(N$24:N15889),ROUND($P$22,0))=0,P15888+1,P15888)</f>
        <v>4</v>
      </c>
    </row>
    <row r="15890" spans="13:16">
      <c r="M15890" t="s">
        <v>15869</v>
      </c>
      <c r="N15890" s="4">
        <v>15057.541667</v>
      </c>
      <c r="O15890">
        <v>0</v>
      </c>
      <c r="P15890">
        <f>IF(MOD(COUNT(N$24:N15890),ROUND($P$22,0))=0,P15889+1,P15889)</f>
        <v>4</v>
      </c>
    </row>
    <row r="15891" spans="13:16">
      <c r="M15891" t="s">
        <v>15870</v>
      </c>
      <c r="N15891" s="4">
        <v>15057.975833</v>
      </c>
      <c r="O15891">
        <v>0</v>
      </c>
      <c r="P15891">
        <f>IF(MOD(COUNT(N$24:N15891),ROUND($P$22,0))=0,P15890+1,P15890)</f>
        <v>4</v>
      </c>
    </row>
    <row r="15892" spans="13:16">
      <c r="M15892" t="s">
        <v>15871</v>
      </c>
      <c r="N15892" s="4">
        <v>15058.638333000001</v>
      </c>
      <c r="O15892">
        <v>1</v>
      </c>
      <c r="P15892">
        <f>IF(MOD(COUNT(N$24:N15892),ROUND($P$22,0))=0,P15891+1,P15891)</f>
        <v>4</v>
      </c>
    </row>
    <row r="15893" spans="13:16">
      <c r="M15893" t="s">
        <v>15872</v>
      </c>
      <c r="N15893" s="4">
        <v>15059.941666999999</v>
      </c>
      <c r="O15893">
        <v>0</v>
      </c>
      <c r="P15893">
        <f>IF(MOD(COUNT(N$24:N15893),ROUND($P$22,0))=0,P15892+1,P15892)</f>
        <v>4</v>
      </c>
    </row>
    <row r="15894" spans="13:16">
      <c r="M15894" t="s">
        <v>15873</v>
      </c>
      <c r="N15894" s="4">
        <v>15060.194167</v>
      </c>
      <c r="O15894">
        <v>0</v>
      </c>
      <c r="P15894">
        <f>IF(MOD(COUNT(N$24:N15894),ROUND($P$22,0))=0,P15893+1,P15893)</f>
        <v>4</v>
      </c>
    </row>
    <row r="15895" spans="13:16">
      <c r="M15895" t="s">
        <v>15874</v>
      </c>
      <c r="N15895" s="4">
        <v>15061.398332999999</v>
      </c>
      <c r="O15895">
        <v>0</v>
      </c>
      <c r="P15895">
        <f>IF(MOD(COUNT(N$24:N15895),ROUND($P$22,0))=0,P15894+1,P15894)</f>
        <v>4</v>
      </c>
    </row>
    <row r="15896" spans="13:16">
      <c r="M15896" t="s">
        <v>15875</v>
      </c>
      <c r="N15896" s="4">
        <v>15061.514166999999</v>
      </c>
      <c r="O15896">
        <v>0</v>
      </c>
      <c r="P15896">
        <f>IF(MOD(COUNT(N$24:N15896),ROUND($P$22,0))=0,P15895+1,P15895)</f>
        <v>4</v>
      </c>
    </row>
    <row r="15897" spans="13:16">
      <c r="M15897" t="s">
        <v>15876</v>
      </c>
      <c r="N15897" s="4">
        <v>15063.34</v>
      </c>
      <c r="O15897">
        <v>0</v>
      </c>
      <c r="P15897">
        <f>IF(MOD(COUNT(N$24:N15897),ROUND($P$22,0))=0,P15896+1,P15896)</f>
        <v>4</v>
      </c>
    </row>
    <row r="15898" spans="13:16">
      <c r="M15898" t="s">
        <v>15877</v>
      </c>
      <c r="N15898" s="4">
        <v>15064.083333</v>
      </c>
      <c r="O15898">
        <v>0</v>
      </c>
      <c r="P15898">
        <f>IF(MOD(COUNT(N$24:N15898),ROUND($P$22,0))=0,P15897+1,P15897)</f>
        <v>4</v>
      </c>
    </row>
    <row r="15899" spans="13:16">
      <c r="M15899" t="s">
        <v>15878</v>
      </c>
      <c r="N15899" s="4">
        <v>15066.416667</v>
      </c>
      <c r="O15899">
        <v>0</v>
      </c>
      <c r="P15899">
        <f>IF(MOD(COUNT(N$24:N15899),ROUND($P$22,0))=0,P15898+1,P15898)</f>
        <v>4</v>
      </c>
    </row>
    <row r="15900" spans="13:16">
      <c r="M15900" t="s">
        <v>15879</v>
      </c>
      <c r="N15900" s="4">
        <v>15071.456667</v>
      </c>
      <c r="O15900">
        <v>0</v>
      </c>
      <c r="P15900">
        <f>IF(MOD(COUNT(N$24:N15900),ROUND($P$22,0))=0,P15899+1,P15899)</f>
        <v>4</v>
      </c>
    </row>
    <row r="15901" spans="13:16">
      <c r="M15901" t="s">
        <v>15880</v>
      </c>
      <c r="N15901" s="4">
        <v>15074.083333</v>
      </c>
      <c r="O15901">
        <v>0</v>
      </c>
      <c r="P15901">
        <f>IF(MOD(COUNT(N$24:N15901),ROUND($P$22,0))=0,P15900+1,P15900)</f>
        <v>4</v>
      </c>
    </row>
    <row r="15902" spans="13:16">
      <c r="M15902" t="s">
        <v>15881</v>
      </c>
      <c r="N15902" s="4">
        <v>15074.083333</v>
      </c>
      <c r="O15902">
        <v>0</v>
      </c>
      <c r="P15902">
        <f>IF(MOD(COUNT(N$24:N15902),ROUND($P$22,0))=0,P15901+1,P15901)</f>
        <v>4</v>
      </c>
    </row>
    <row r="15903" spans="13:16">
      <c r="M15903" t="s">
        <v>15882</v>
      </c>
      <c r="N15903" s="4">
        <v>15075.714167</v>
      </c>
      <c r="O15903">
        <v>1</v>
      </c>
      <c r="P15903">
        <f>IF(MOD(COUNT(N$24:N15903),ROUND($P$22,0))=0,P15902+1,P15902)</f>
        <v>4</v>
      </c>
    </row>
    <row r="15904" spans="13:16">
      <c r="M15904" t="s">
        <v>15883</v>
      </c>
      <c r="N15904" s="4">
        <v>15075.855833</v>
      </c>
      <c r="O15904">
        <v>1</v>
      </c>
      <c r="P15904">
        <f>IF(MOD(COUNT(N$24:N15904),ROUND($P$22,0))=0,P15903+1,P15903)</f>
        <v>4</v>
      </c>
    </row>
    <row r="15905" spans="13:16">
      <c r="M15905" t="s">
        <v>15884</v>
      </c>
      <c r="N15905" s="4">
        <v>15076.181667000001</v>
      </c>
      <c r="O15905">
        <v>0</v>
      </c>
      <c r="P15905">
        <f>IF(MOD(COUNT(N$24:N15905),ROUND($P$22,0))=0,P15904+1,P15904)</f>
        <v>4</v>
      </c>
    </row>
    <row r="15906" spans="13:16">
      <c r="M15906" t="s">
        <v>15885</v>
      </c>
      <c r="N15906" s="4">
        <v>15078.275833</v>
      </c>
      <c r="O15906">
        <v>0</v>
      </c>
      <c r="P15906">
        <f>IF(MOD(COUNT(N$24:N15906),ROUND($P$22,0))=0,P15905+1,P15905)</f>
        <v>4</v>
      </c>
    </row>
    <row r="15907" spans="13:16">
      <c r="M15907" t="s">
        <v>15886</v>
      </c>
      <c r="N15907" s="4">
        <v>15079.344999999999</v>
      </c>
      <c r="O15907">
        <v>0</v>
      </c>
      <c r="P15907">
        <f>IF(MOD(COUNT(N$24:N15907),ROUND($P$22,0))=0,P15906+1,P15906)</f>
        <v>4</v>
      </c>
    </row>
    <row r="15908" spans="13:16">
      <c r="M15908" t="s">
        <v>15887</v>
      </c>
      <c r="N15908" s="4">
        <v>15080.907499999999</v>
      </c>
      <c r="O15908">
        <v>0</v>
      </c>
      <c r="P15908">
        <f>IF(MOD(COUNT(N$24:N15908),ROUND($P$22,0))=0,P15907+1,P15907)</f>
        <v>4</v>
      </c>
    </row>
    <row r="15909" spans="13:16">
      <c r="M15909" t="s">
        <v>15888</v>
      </c>
      <c r="N15909" s="4">
        <v>15081.0275</v>
      </c>
      <c r="O15909">
        <v>1</v>
      </c>
      <c r="P15909">
        <f>IF(MOD(COUNT(N$24:N15909),ROUND($P$22,0))=0,P15908+1,P15908)</f>
        <v>4</v>
      </c>
    </row>
    <row r="15910" spans="13:16">
      <c r="M15910" t="s">
        <v>15889</v>
      </c>
      <c r="N15910" s="4">
        <v>15082.733333</v>
      </c>
      <c r="O15910">
        <v>0</v>
      </c>
      <c r="P15910">
        <f>IF(MOD(COUNT(N$24:N15910),ROUND($P$22,0))=0,P15909+1,P15909)</f>
        <v>4</v>
      </c>
    </row>
    <row r="15911" spans="13:16">
      <c r="M15911" t="s">
        <v>15890</v>
      </c>
      <c r="N15911" s="4">
        <v>15083.333333</v>
      </c>
      <c r="O15911">
        <v>0</v>
      </c>
      <c r="P15911">
        <f>IF(MOD(COUNT(N$24:N15911),ROUND($P$22,0))=0,P15910+1,P15910)</f>
        <v>4</v>
      </c>
    </row>
    <row r="15912" spans="13:16">
      <c r="M15912" t="s">
        <v>15891</v>
      </c>
      <c r="N15912" s="4">
        <v>15083.333333</v>
      </c>
      <c r="O15912">
        <v>0</v>
      </c>
      <c r="P15912">
        <f>IF(MOD(COUNT(N$24:N15912),ROUND($P$22,0))=0,P15911+1,P15911)</f>
        <v>4</v>
      </c>
    </row>
    <row r="15913" spans="13:16">
      <c r="M15913" t="s">
        <v>15892</v>
      </c>
      <c r="N15913" s="4">
        <v>15083.333333</v>
      </c>
      <c r="O15913">
        <v>0</v>
      </c>
      <c r="P15913">
        <f>IF(MOD(COUNT(N$24:N15913),ROUND($P$22,0))=0,P15912+1,P15912)</f>
        <v>4</v>
      </c>
    </row>
    <row r="15914" spans="13:16">
      <c r="M15914" t="s">
        <v>15893</v>
      </c>
      <c r="N15914" s="4">
        <v>15083.333333</v>
      </c>
      <c r="O15914">
        <v>0</v>
      </c>
      <c r="P15914">
        <f>IF(MOD(COUNT(N$24:N15914),ROUND($P$22,0))=0,P15913+1,P15913)</f>
        <v>4</v>
      </c>
    </row>
    <row r="15915" spans="13:16">
      <c r="M15915" t="s">
        <v>15894</v>
      </c>
      <c r="N15915" s="4">
        <v>15083.333333</v>
      </c>
      <c r="O15915">
        <v>0</v>
      </c>
      <c r="P15915">
        <f>IF(MOD(COUNT(N$24:N15915),ROUND($P$22,0))=0,P15914+1,P15914)</f>
        <v>4</v>
      </c>
    </row>
    <row r="15916" spans="13:16">
      <c r="M15916" t="s">
        <v>15895</v>
      </c>
      <c r="N15916" s="4">
        <v>15083.333333</v>
      </c>
      <c r="O15916">
        <v>0</v>
      </c>
      <c r="P15916">
        <f>IF(MOD(COUNT(N$24:N15916),ROUND($P$22,0))=0,P15915+1,P15915)</f>
        <v>4</v>
      </c>
    </row>
    <row r="15917" spans="13:16">
      <c r="M15917" t="s">
        <v>15896</v>
      </c>
      <c r="N15917" s="4">
        <v>15083.333333</v>
      </c>
      <c r="O15917">
        <v>0</v>
      </c>
      <c r="P15917">
        <f>IF(MOD(COUNT(N$24:N15917),ROUND($P$22,0))=0,P15916+1,P15916)</f>
        <v>4</v>
      </c>
    </row>
    <row r="15918" spans="13:16">
      <c r="M15918" t="s">
        <v>15897</v>
      </c>
      <c r="N15918" s="4">
        <v>15084.268333</v>
      </c>
      <c r="O15918">
        <v>0</v>
      </c>
      <c r="P15918">
        <f>IF(MOD(COUNT(N$24:N15918),ROUND($P$22,0))=0,P15917+1,P15917)</f>
        <v>4</v>
      </c>
    </row>
    <row r="15919" spans="13:16">
      <c r="M15919" t="s">
        <v>15898</v>
      </c>
      <c r="N15919" s="4">
        <v>15085.193332999999</v>
      </c>
      <c r="O15919">
        <v>0</v>
      </c>
      <c r="P15919">
        <f>IF(MOD(COUNT(N$24:N15919),ROUND($P$22,0))=0,P15918+1,P15918)</f>
        <v>4</v>
      </c>
    </row>
    <row r="15920" spans="13:16">
      <c r="M15920" t="s">
        <v>15899</v>
      </c>
      <c r="N15920" s="4">
        <v>15085.2575</v>
      </c>
      <c r="O15920">
        <v>1</v>
      </c>
      <c r="P15920">
        <f>IF(MOD(COUNT(N$24:N15920),ROUND($P$22,0))=0,P15919+1,P15919)</f>
        <v>4</v>
      </c>
    </row>
    <row r="15921" spans="13:16">
      <c r="M15921" t="s">
        <v>15900</v>
      </c>
      <c r="N15921" s="4">
        <v>15085.903333</v>
      </c>
      <c r="O15921">
        <v>0</v>
      </c>
      <c r="P15921">
        <f>IF(MOD(COUNT(N$24:N15921),ROUND($P$22,0))=0,P15920+1,P15920)</f>
        <v>4</v>
      </c>
    </row>
    <row r="15922" spans="13:16">
      <c r="M15922" t="s">
        <v>15901</v>
      </c>
      <c r="N15922" s="4">
        <v>15086.054167</v>
      </c>
      <c r="O15922">
        <v>0</v>
      </c>
      <c r="P15922">
        <f>IF(MOD(COUNT(N$24:N15922),ROUND($P$22,0))=0,P15921+1,P15921)</f>
        <v>4</v>
      </c>
    </row>
    <row r="15923" spans="13:16">
      <c r="M15923" t="s">
        <v>15902</v>
      </c>
      <c r="N15923" s="4">
        <v>15086.583333</v>
      </c>
      <c r="O15923">
        <v>0</v>
      </c>
      <c r="P15923">
        <f>IF(MOD(COUNT(N$24:N15923),ROUND($P$22,0))=0,P15922+1,P15922)</f>
        <v>4</v>
      </c>
    </row>
    <row r="15924" spans="13:16">
      <c r="M15924" t="s">
        <v>15903</v>
      </c>
      <c r="N15924" s="4">
        <v>15086.626667</v>
      </c>
      <c r="O15924">
        <v>0</v>
      </c>
      <c r="P15924">
        <f>IF(MOD(COUNT(N$24:N15924),ROUND($P$22,0))=0,P15923+1,P15923)</f>
        <v>4</v>
      </c>
    </row>
    <row r="15925" spans="13:16">
      <c r="M15925" t="s">
        <v>15904</v>
      </c>
      <c r="N15925" s="4">
        <v>15087.179167</v>
      </c>
      <c r="O15925">
        <v>0</v>
      </c>
      <c r="P15925">
        <f>IF(MOD(COUNT(N$24:N15925),ROUND($P$22,0))=0,P15924+1,P15924)</f>
        <v>4</v>
      </c>
    </row>
    <row r="15926" spans="13:16">
      <c r="M15926" t="s">
        <v>15905</v>
      </c>
      <c r="N15926" s="4">
        <v>15087.6325</v>
      </c>
      <c r="O15926">
        <v>0</v>
      </c>
      <c r="P15926">
        <f>IF(MOD(COUNT(N$24:N15926),ROUND($P$22,0))=0,P15925+1,P15925)</f>
        <v>4</v>
      </c>
    </row>
    <row r="15927" spans="13:16">
      <c r="M15927" t="s">
        <v>15906</v>
      </c>
      <c r="N15927" s="4">
        <v>15087.9725</v>
      </c>
      <c r="O15927">
        <v>0</v>
      </c>
      <c r="P15927">
        <f>IF(MOD(COUNT(N$24:N15927),ROUND($P$22,0))=0,P15926+1,P15926)</f>
        <v>4</v>
      </c>
    </row>
    <row r="15928" spans="13:16">
      <c r="M15928" t="s">
        <v>15907</v>
      </c>
      <c r="N15928" s="4">
        <v>15087.9725</v>
      </c>
      <c r="O15928">
        <v>1</v>
      </c>
      <c r="P15928">
        <f>IF(MOD(COUNT(N$24:N15928),ROUND($P$22,0))=0,P15927+1,P15927)</f>
        <v>4</v>
      </c>
    </row>
    <row r="15929" spans="13:16">
      <c r="M15929" t="s">
        <v>15908</v>
      </c>
      <c r="N15929" s="4">
        <v>15091.883333</v>
      </c>
      <c r="O15929">
        <v>0</v>
      </c>
      <c r="P15929">
        <f>IF(MOD(COUNT(N$24:N15929),ROUND($P$22,0))=0,P15928+1,P15928)</f>
        <v>4</v>
      </c>
    </row>
    <row r="15930" spans="13:16">
      <c r="M15930" t="s">
        <v>15909</v>
      </c>
      <c r="N15930" s="4">
        <v>15092.064167</v>
      </c>
      <c r="O15930">
        <v>0</v>
      </c>
      <c r="P15930">
        <f>IF(MOD(COUNT(N$24:N15930),ROUND($P$22,0))=0,P15929+1,P15929)</f>
        <v>4</v>
      </c>
    </row>
    <row r="15931" spans="13:16">
      <c r="M15931" t="s">
        <v>15910</v>
      </c>
      <c r="N15931" s="4">
        <v>15093.74</v>
      </c>
      <c r="O15931">
        <v>0</v>
      </c>
      <c r="P15931">
        <f>IF(MOD(COUNT(N$24:N15931),ROUND($P$22,0))=0,P15930+1,P15930)</f>
        <v>4</v>
      </c>
    </row>
    <row r="15932" spans="13:16">
      <c r="M15932" t="s">
        <v>15911</v>
      </c>
      <c r="N15932" s="4">
        <v>15094.835832999999</v>
      </c>
      <c r="O15932">
        <v>0</v>
      </c>
      <c r="P15932">
        <f>IF(MOD(COUNT(N$24:N15932),ROUND($P$22,0))=0,P15931+1,P15931)</f>
        <v>4</v>
      </c>
    </row>
    <row r="15933" spans="13:16">
      <c r="M15933" t="s">
        <v>15912</v>
      </c>
      <c r="N15933" s="4">
        <v>15094.916667</v>
      </c>
      <c r="O15933">
        <v>0</v>
      </c>
      <c r="P15933">
        <f>IF(MOD(COUNT(N$24:N15933),ROUND($P$22,0))=0,P15932+1,P15932)</f>
        <v>4</v>
      </c>
    </row>
    <row r="15934" spans="13:16">
      <c r="M15934" t="s">
        <v>15913</v>
      </c>
      <c r="N15934" s="4">
        <v>15094.916667</v>
      </c>
      <c r="O15934">
        <v>0</v>
      </c>
      <c r="P15934">
        <f>IF(MOD(COUNT(N$24:N15934),ROUND($P$22,0))=0,P15933+1,P15933)</f>
        <v>4</v>
      </c>
    </row>
    <row r="15935" spans="13:16">
      <c r="M15935" t="s">
        <v>15914</v>
      </c>
      <c r="N15935" s="4">
        <v>15094.916667</v>
      </c>
      <c r="O15935">
        <v>0</v>
      </c>
      <c r="P15935">
        <f>IF(MOD(COUNT(N$24:N15935),ROUND($P$22,0))=0,P15934+1,P15934)</f>
        <v>4</v>
      </c>
    </row>
    <row r="15936" spans="13:16">
      <c r="M15936" t="s">
        <v>15915</v>
      </c>
      <c r="N15936" s="4">
        <v>15094.916667</v>
      </c>
      <c r="O15936">
        <v>0</v>
      </c>
      <c r="P15936">
        <f>IF(MOD(COUNT(N$24:N15936),ROUND($P$22,0))=0,P15935+1,P15935)</f>
        <v>4</v>
      </c>
    </row>
    <row r="15937" spans="13:16">
      <c r="M15937" t="s">
        <v>15916</v>
      </c>
      <c r="N15937" s="4">
        <v>15094.916667</v>
      </c>
      <c r="O15937">
        <v>1</v>
      </c>
      <c r="P15937">
        <f>IF(MOD(COUNT(N$24:N15937),ROUND($P$22,0))=0,P15936+1,P15936)</f>
        <v>4</v>
      </c>
    </row>
    <row r="15938" spans="13:16">
      <c r="M15938" t="s">
        <v>15917</v>
      </c>
      <c r="N15938" s="4">
        <v>15094.916667</v>
      </c>
      <c r="O15938">
        <v>1</v>
      </c>
      <c r="P15938">
        <f>IF(MOD(COUNT(N$24:N15938),ROUND($P$22,0))=0,P15937+1,P15937)</f>
        <v>4</v>
      </c>
    </row>
    <row r="15939" spans="13:16">
      <c r="M15939" t="s">
        <v>15918</v>
      </c>
      <c r="N15939" s="4">
        <v>15095.084999999999</v>
      </c>
      <c r="O15939">
        <v>0</v>
      </c>
      <c r="P15939">
        <f>IF(MOD(COUNT(N$24:N15939),ROUND($P$22,0))=0,P15938+1,P15938)</f>
        <v>4</v>
      </c>
    </row>
    <row r="15940" spans="13:16">
      <c r="M15940" t="s">
        <v>15919</v>
      </c>
      <c r="N15940" s="4">
        <v>15096.610833000001</v>
      </c>
      <c r="O15940">
        <v>0</v>
      </c>
      <c r="P15940">
        <f>IF(MOD(COUNT(N$24:N15940),ROUND($P$22,0))=0,P15939+1,P15939)</f>
        <v>4</v>
      </c>
    </row>
    <row r="15941" spans="13:16">
      <c r="M15941" t="s">
        <v>15920</v>
      </c>
      <c r="N15941" s="4">
        <v>15097.1325</v>
      </c>
      <c r="O15941">
        <v>0</v>
      </c>
      <c r="P15941">
        <f>IF(MOD(COUNT(N$24:N15941),ROUND($P$22,0))=0,P15940+1,P15940)</f>
        <v>4</v>
      </c>
    </row>
    <row r="15942" spans="13:16">
      <c r="M15942" t="s">
        <v>15921</v>
      </c>
      <c r="N15942" s="4">
        <v>15097.252500000001</v>
      </c>
      <c r="O15942">
        <v>0</v>
      </c>
      <c r="P15942">
        <f>IF(MOD(COUNT(N$24:N15942),ROUND($P$22,0))=0,P15941+1,P15941)</f>
        <v>4</v>
      </c>
    </row>
    <row r="15943" spans="13:16">
      <c r="M15943" t="s">
        <v>15922</v>
      </c>
      <c r="N15943" s="4">
        <v>15097.916667</v>
      </c>
      <c r="O15943">
        <v>0</v>
      </c>
      <c r="P15943">
        <f>IF(MOD(COUNT(N$24:N15943),ROUND($P$22,0))=0,P15942+1,P15942)</f>
        <v>4</v>
      </c>
    </row>
    <row r="15944" spans="13:16">
      <c r="M15944" t="s">
        <v>15923</v>
      </c>
      <c r="N15944" s="4">
        <v>15097.916667</v>
      </c>
      <c r="O15944">
        <v>0</v>
      </c>
      <c r="P15944">
        <f>IF(MOD(COUNT(N$24:N15944),ROUND($P$22,0))=0,P15943+1,P15943)</f>
        <v>4</v>
      </c>
    </row>
    <row r="15945" spans="13:16">
      <c r="M15945" t="s">
        <v>15924</v>
      </c>
      <c r="N15945" s="4">
        <v>15097.916667</v>
      </c>
      <c r="O15945">
        <v>0</v>
      </c>
      <c r="P15945">
        <f>IF(MOD(COUNT(N$24:N15945),ROUND($P$22,0))=0,P15944+1,P15944)</f>
        <v>4</v>
      </c>
    </row>
    <row r="15946" spans="13:16">
      <c r="M15946" t="s">
        <v>15925</v>
      </c>
      <c r="N15946" s="4">
        <v>15098</v>
      </c>
      <c r="O15946">
        <v>0</v>
      </c>
      <c r="P15946">
        <f>IF(MOD(COUNT(N$24:N15946),ROUND($P$22,0))=0,P15945+1,P15945)</f>
        <v>4</v>
      </c>
    </row>
    <row r="15947" spans="13:16">
      <c r="M15947" t="s">
        <v>15926</v>
      </c>
      <c r="N15947" s="4">
        <v>15100</v>
      </c>
      <c r="O15947">
        <v>0</v>
      </c>
      <c r="P15947">
        <f>IF(MOD(COUNT(N$24:N15947),ROUND($P$22,0))=0,P15946+1,P15946)</f>
        <v>4</v>
      </c>
    </row>
    <row r="15948" spans="13:16">
      <c r="M15948" t="s">
        <v>15927</v>
      </c>
      <c r="N15948" s="4">
        <v>15100</v>
      </c>
      <c r="O15948">
        <v>0</v>
      </c>
      <c r="P15948">
        <f>IF(MOD(COUNT(N$24:N15948),ROUND($P$22,0))=0,P15947+1,P15947)</f>
        <v>4</v>
      </c>
    </row>
    <row r="15949" spans="13:16">
      <c r="M15949" t="s">
        <v>15928</v>
      </c>
      <c r="N15949" s="4">
        <v>15101.860833000001</v>
      </c>
      <c r="O15949">
        <v>0</v>
      </c>
      <c r="P15949">
        <f>IF(MOD(COUNT(N$24:N15949),ROUND($P$22,0))=0,P15948+1,P15948)</f>
        <v>4</v>
      </c>
    </row>
    <row r="15950" spans="13:16">
      <c r="M15950" t="s">
        <v>15929</v>
      </c>
      <c r="N15950" s="4">
        <v>15103.98</v>
      </c>
      <c r="O15950">
        <v>0</v>
      </c>
      <c r="P15950">
        <f>IF(MOD(COUNT(N$24:N15950),ROUND($P$22,0))=0,P15949+1,P15949)</f>
        <v>4</v>
      </c>
    </row>
    <row r="15951" spans="13:16">
      <c r="M15951" t="s">
        <v>15930</v>
      </c>
      <c r="N15951" s="4">
        <v>15108.045833</v>
      </c>
      <c r="O15951">
        <v>0</v>
      </c>
      <c r="P15951">
        <f>IF(MOD(COUNT(N$24:N15951),ROUND($P$22,0))=0,P15950+1,P15950)</f>
        <v>4</v>
      </c>
    </row>
    <row r="15952" spans="13:16">
      <c r="M15952" t="s">
        <v>15931</v>
      </c>
      <c r="N15952" s="4">
        <v>15108.122499999999</v>
      </c>
      <c r="O15952">
        <v>0</v>
      </c>
      <c r="P15952">
        <f>IF(MOD(COUNT(N$24:N15952),ROUND($P$22,0))=0,P15951+1,P15951)</f>
        <v>4</v>
      </c>
    </row>
    <row r="15953" spans="13:16">
      <c r="M15953" t="s">
        <v>15932</v>
      </c>
      <c r="N15953" s="4">
        <v>15108.805833</v>
      </c>
      <c r="O15953">
        <v>0</v>
      </c>
      <c r="P15953">
        <f>IF(MOD(COUNT(N$24:N15953),ROUND($P$22,0))=0,P15952+1,P15952)</f>
        <v>4</v>
      </c>
    </row>
    <row r="15954" spans="13:16">
      <c r="M15954" t="s">
        <v>15933</v>
      </c>
      <c r="N15954" s="4">
        <v>15108.831667</v>
      </c>
      <c r="O15954">
        <v>0</v>
      </c>
      <c r="P15954">
        <f>IF(MOD(COUNT(N$24:N15954),ROUND($P$22,0))=0,P15953+1,P15953)</f>
        <v>4</v>
      </c>
    </row>
    <row r="15955" spans="13:16">
      <c r="M15955" t="s">
        <v>15934</v>
      </c>
      <c r="N15955" s="4">
        <v>15109.069167</v>
      </c>
      <c r="O15955">
        <v>0</v>
      </c>
      <c r="P15955">
        <f>IF(MOD(COUNT(N$24:N15955),ROUND($P$22,0))=0,P15954+1,P15954)</f>
        <v>4</v>
      </c>
    </row>
    <row r="15956" spans="13:16">
      <c r="M15956" t="s">
        <v>15935</v>
      </c>
      <c r="N15956" s="4">
        <v>15110.827499999999</v>
      </c>
      <c r="O15956">
        <v>0</v>
      </c>
      <c r="P15956">
        <f>IF(MOD(COUNT(N$24:N15956),ROUND($P$22,0))=0,P15955+1,P15955)</f>
        <v>4</v>
      </c>
    </row>
    <row r="15957" spans="13:16">
      <c r="M15957" t="s">
        <v>15936</v>
      </c>
      <c r="N15957" s="4">
        <v>15112.166667</v>
      </c>
      <c r="O15957">
        <v>1</v>
      </c>
      <c r="P15957">
        <f>IF(MOD(COUNT(N$24:N15957),ROUND($P$22,0))=0,P15956+1,P15956)</f>
        <v>4</v>
      </c>
    </row>
    <row r="15958" spans="13:16">
      <c r="M15958" t="s">
        <v>15937</v>
      </c>
      <c r="N15958" s="4">
        <v>15113.608333</v>
      </c>
      <c r="O15958">
        <v>0</v>
      </c>
      <c r="P15958">
        <f>IF(MOD(COUNT(N$24:N15958),ROUND($P$22,0))=0,P15957+1,P15957)</f>
        <v>4</v>
      </c>
    </row>
    <row r="15959" spans="13:16">
      <c r="M15959" t="s">
        <v>15938</v>
      </c>
      <c r="N15959" s="4">
        <v>15114.176667</v>
      </c>
      <c r="O15959">
        <v>0</v>
      </c>
      <c r="P15959">
        <f>IF(MOD(COUNT(N$24:N15959),ROUND($P$22,0))=0,P15958+1,P15958)</f>
        <v>4</v>
      </c>
    </row>
    <row r="15960" spans="13:16">
      <c r="M15960" t="s">
        <v>15939</v>
      </c>
      <c r="N15960" s="4">
        <v>15115.3375</v>
      </c>
      <c r="O15960">
        <v>0</v>
      </c>
      <c r="P15960">
        <f>IF(MOD(COUNT(N$24:N15960),ROUND($P$22,0))=0,P15959+1,P15959)</f>
        <v>4</v>
      </c>
    </row>
    <row r="15961" spans="13:16">
      <c r="M15961" t="s">
        <v>15940</v>
      </c>
      <c r="N15961" s="4">
        <v>15116.618333</v>
      </c>
      <c r="O15961">
        <v>0</v>
      </c>
      <c r="P15961">
        <f>IF(MOD(COUNT(N$24:N15961),ROUND($P$22,0))=0,P15960+1,P15960)</f>
        <v>4</v>
      </c>
    </row>
    <row r="15962" spans="13:16">
      <c r="M15962" t="s">
        <v>15941</v>
      </c>
      <c r="N15962" s="4">
        <v>15119.565000000001</v>
      </c>
      <c r="O15962">
        <v>0</v>
      </c>
      <c r="P15962">
        <f>IF(MOD(COUNT(N$24:N15962),ROUND($P$22,0))=0,P15961+1,P15961)</f>
        <v>4</v>
      </c>
    </row>
    <row r="15963" spans="13:16">
      <c r="M15963" t="s">
        <v>15942</v>
      </c>
      <c r="N15963" s="4">
        <v>15120.169167</v>
      </c>
      <c r="O15963">
        <v>0</v>
      </c>
      <c r="P15963">
        <f>IF(MOD(COUNT(N$24:N15963),ROUND($P$22,0))=0,P15962+1,P15962)</f>
        <v>4</v>
      </c>
    </row>
    <row r="15964" spans="13:16">
      <c r="M15964" t="s">
        <v>15943</v>
      </c>
      <c r="N15964" s="4">
        <v>15122.749167</v>
      </c>
      <c r="O15964">
        <v>0</v>
      </c>
      <c r="P15964">
        <f>IF(MOD(COUNT(N$24:N15964),ROUND($P$22,0))=0,P15963+1,P15963)</f>
        <v>4</v>
      </c>
    </row>
    <row r="15965" spans="13:16">
      <c r="M15965" t="s">
        <v>15944</v>
      </c>
      <c r="N15965" s="4">
        <v>15123.9825</v>
      </c>
      <c r="O15965">
        <v>0</v>
      </c>
      <c r="P15965">
        <f>IF(MOD(COUNT(N$24:N15965),ROUND($P$22,0))=0,P15964+1,P15964)</f>
        <v>4</v>
      </c>
    </row>
    <row r="15966" spans="13:16">
      <c r="M15966" t="s">
        <v>15945</v>
      </c>
      <c r="N15966" s="4">
        <v>15125</v>
      </c>
      <c r="O15966">
        <v>0</v>
      </c>
      <c r="P15966">
        <f>IF(MOD(COUNT(N$24:N15966),ROUND($P$22,0))=0,P15965+1,P15965)</f>
        <v>4</v>
      </c>
    </row>
    <row r="15967" spans="13:16">
      <c r="M15967" t="s">
        <v>15946</v>
      </c>
      <c r="N15967" s="4">
        <v>15125.670833</v>
      </c>
      <c r="O15967">
        <v>0</v>
      </c>
      <c r="P15967">
        <f>IF(MOD(COUNT(N$24:N15967),ROUND($P$22,0))=0,P15966+1,P15966)</f>
        <v>4</v>
      </c>
    </row>
    <row r="15968" spans="13:16">
      <c r="M15968" t="s">
        <v>15947</v>
      </c>
      <c r="N15968" s="4">
        <v>15125.694167</v>
      </c>
      <c r="O15968">
        <v>0</v>
      </c>
      <c r="P15968">
        <f>IF(MOD(COUNT(N$24:N15968),ROUND($P$22,0))=0,P15967+1,P15967)</f>
        <v>4</v>
      </c>
    </row>
    <row r="15969" spans="13:16">
      <c r="M15969" t="s">
        <v>15948</v>
      </c>
      <c r="N15969" s="4">
        <v>15126.239167</v>
      </c>
      <c r="O15969">
        <v>0</v>
      </c>
      <c r="P15969">
        <f>IF(MOD(COUNT(N$24:N15969),ROUND($P$22,0))=0,P15968+1,P15968)</f>
        <v>4</v>
      </c>
    </row>
    <row r="15970" spans="13:16">
      <c r="M15970" t="s">
        <v>15949</v>
      </c>
      <c r="N15970" s="4">
        <v>15126.619167000001</v>
      </c>
      <c r="O15970">
        <v>0</v>
      </c>
      <c r="P15970">
        <f>IF(MOD(COUNT(N$24:N15970),ROUND($P$22,0))=0,P15969+1,P15969)</f>
        <v>4</v>
      </c>
    </row>
    <row r="15971" spans="13:16">
      <c r="M15971" t="s">
        <v>15950</v>
      </c>
      <c r="N15971" s="4">
        <v>15127.422500000001</v>
      </c>
      <c r="O15971">
        <v>0</v>
      </c>
      <c r="P15971">
        <f>IF(MOD(COUNT(N$24:N15971),ROUND($P$22,0))=0,P15970+1,P15970)</f>
        <v>4</v>
      </c>
    </row>
    <row r="15972" spans="13:16">
      <c r="M15972" t="s">
        <v>15951</v>
      </c>
      <c r="N15972" s="4">
        <v>15129.083333</v>
      </c>
      <c r="O15972">
        <v>0</v>
      </c>
      <c r="P15972">
        <f>IF(MOD(COUNT(N$24:N15972),ROUND($P$22,0))=0,P15971+1,P15971)</f>
        <v>4</v>
      </c>
    </row>
    <row r="15973" spans="13:16">
      <c r="M15973" t="s">
        <v>15952</v>
      </c>
      <c r="N15973" s="4">
        <v>15129.563333</v>
      </c>
      <c r="O15973">
        <v>1</v>
      </c>
      <c r="P15973">
        <f>IF(MOD(COUNT(N$24:N15973),ROUND($P$22,0))=0,P15972+1,P15972)</f>
        <v>4</v>
      </c>
    </row>
    <row r="15974" spans="13:16">
      <c r="M15974" t="s">
        <v>15953</v>
      </c>
      <c r="N15974" s="4">
        <v>15131.5375</v>
      </c>
      <c r="O15974">
        <v>1</v>
      </c>
      <c r="P15974">
        <f>IF(MOD(COUNT(N$24:N15974),ROUND($P$22,0))=0,P15973+1,P15973)</f>
        <v>4</v>
      </c>
    </row>
    <row r="15975" spans="13:16">
      <c r="M15975" t="s">
        <v>15954</v>
      </c>
      <c r="N15975" s="4">
        <v>15131.953332999999</v>
      </c>
      <c r="O15975">
        <v>0</v>
      </c>
      <c r="P15975">
        <f>IF(MOD(COUNT(N$24:N15975),ROUND($P$22,0))=0,P15974+1,P15974)</f>
        <v>4</v>
      </c>
    </row>
    <row r="15976" spans="13:16">
      <c r="M15976" t="s">
        <v>15955</v>
      </c>
      <c r="N15976" s="4">
        <v>15132.509167</v>
      </c>
      <c r="O15976">
        <v>0</v>
      </c>
      <c r="P15976">
        <f>IF(MOD(COUNT(N$24:N15976),ROUND($P$22,0))=0,P15975+1,P15975)</f>
        <v>4</v>
      </c>
    </row>
    <row r="15977" spans="13:16">
      <c r="M15977" t="s">
        <v>15956</v>
      </c>
      <c r="N15977" s="4">
        <v>15132.936667</v>
      </c>
      <c r="O15977">
        <v>0</v>
      </c>
      <c r="P15977">
        <f>IF(MOD(COUNT(N$24:N15977),ROUND($P$22,0))=0,P15976+1,P15976)</f>
        <v>4</v>
      </c>
    </row>
    <row r="15978" spans="13:16">
      <c r="M15978" t="s">
        <v>15957</v>
      </c>
      <c r="N15978" s="4">
        <v>15133.723333</v>
      </c>
      <c r="O15978">
        <v>0</v>
      </c>
      <c r="P15978">
        <f>IF(MOD(COUNT(N$24:N15978),ROUND($P$22,0))=0,P15977+1,P15977)</f>
        <v>4</v>
      </c>
    </row>
    <row r="15979" spans="13:16">
      <c r="M15979" t="s">
        <v>15958</v>
      </c>
      <c r="N15979" s="4">
        <v>15134.485833000001</v>
      </c>
      <c r="O15979">
        <v>0</v>
      </c>
      <c r="P15979">
        <f>IF(MOD(COUNT(N$24:N15979),ROUND($P$22,0))=0,P15978+1,P15978)</f>
        <v>4</v>
      </c>
    </row>
    <row r="15980" spans="13:16">
      <c r="M15980" t="s">
        <v>15959</v>
      </c>
      <c r="N15980" s="4">
        <v>15136.583333</v>
      </c>
      <c r="O15980">
        <v>0</v>
      </c>
      <c r="P15980">
        <f>IF(MOD(COUNT(N$24:N15980),ROUND($P$22,0))=0,P15979+1,P15979)</f>
        <v>4</v>
      </c>
    </row>
    <row r="15981" spans="13:16">
      <c r="M15981" t="s">
        <v>15960</v>
      </c>
      <c r="N15981" s="4">
        <v>15136.583333</v>
      </c>
      <c r="O15981">
        <v>0</v>
      </c>
      <c r="P15981">
        <f>IF(MOD(COUNT(N$24:N15981),ROUND($P$22,0))=0,P15980+1,P15980)</f>
        <v>4</v>
      </c>
    </row>
    <row r="15982" spans="13:16">
      <c r="M15982" t="s">
        <v>15961</v>
      </c>
      <c r="N15982" s="4">
        <v>15136.583333</v>
      </c>
      <c r="O15982">
        <v>0</v>
      </c>
      <c r="P15982">
        <f>IF(MOD(COUNT(N$24:N15982),ROUND($P$22,0))=0,P15981+1,P15981)</f>
        <v>4</v>
      </c>
    </row>
    <row r="15983" spans="13:16">
      <c r="M15983" t="s">
        <v>15962</v>
      </c>
      <c r="N15983" s="4">
        <v>15136.583333</v>
      </c>
      <c r="O15983">
        <v>0</v>
      </c>
      <c r="P15983">
        <f>IF(MOD(COUNT(N$24:N15983),ROUND($P$22,0))=0,P15982+1,P15982)</f>
        <v>4</v>
      </c>
    </row>
    <row r="15984" spans="13:16">
      <c r="M15984" t="s">
        <v>15963</v>
      </c>
      <c r="N15984" s="4">
        <v>15136.583333</v>
      </c>
      <c r="O15984">
        <v>0</v>
      </c>
      <c r="P15984">
        <f>IF(MOD(COUNT(N$24:N15984),ROUND($P$22,0))=0,P15983+1,P15983)</f>
        <v>4</v>
      </c>
    </row>
    <row r="15985" spans="13:16">
      <c r="M15985" t="s">
        <v>15964</v>
      </c>
      <c r="N15985" s="4">
        <v>15136.583333</v>
      </c>
      <c r="O15985">
        <v>0</v>
      </c>
      <c r="P15985">
        <f>IF(MOD(COUNT(N$24:N15985),ROUND($P$22,0))=0,P15984+1,P15984)</f>
        <v>4</v>
      </c>
    </row>
    <row r="15986" spans="13:16">
      <c r="M15986" t="s">
        <v>15965</v>
      </c>
      <c r="N15986" s="4">
        <v>15136.583333</v>
      </c>
      <c r="O15986">
        <v>1</v>
      </c>
      <c r="P15986">
        <f>IF(MOD(COUNT(N$24:N15986),ROUND($P$22,0))=0,P15985+1,P15985)</f>
        <v>4</v>
      </c>
    </row>
    <row r="15987" spans="13:16">
      <c r="M15987" t="s">
        <v>15966</v>
      </c>
      <c r="N15987" s="4">
        <v>15136.583333</v>
      </c>
      <c r="O15987">
        <v>1</v>
      </c>
      <c r="P15987">
        <f>IF(MOD(COUNT(N$24:N15987),ROUND($P$22,0))=0,P15986+1,P15986)</f>
        <v>4</v>
      </c>
    </row>
    <row r="15988" spans="13:16">
      <c r="M15988" t="s">
        <v>15967</v>
      </c>
      <c r="N15988" s="4">
        <v>15136.583333</v>
      </c>
      <c r="O15988">
        <v>1</v>
      </c>
      <c r="P15988">
        <f>IF(MOD(COUNT(N$24:N15988),ROUND($P$22,0))=0,P15987+1,P15987)</f>
        <v>4</v>
      </c>
    </row>
    <row r="15989" spans="13:16">
      <c r="M15989" t="s">
        <v>15968</v>
      </c>
      <c r="N15989" s="4">
        <v>15136.583333</v>
      </c>
      <c r="O15989">
        <v>1</v>
      </c>
      <c r="P15989">
        <f>IF(MOD(COUNT(N$24:N15989),ROUND($P$22,0))=0,P15988+1,P15988)</f>
        <v>4</v>
      </c>
    </row>
    <row r="15990" spans="13:16">
      <c r="M15990" t="s">
        <v>15969</v>
      </c>
      <c r="N15990" s="4">
        <v>15138.889166999999</v>
      </c>
      <c r="O15990">
        <v>0</v>
      </c>
      <c r="P15990">
        <f>IF(MOD(COUNT(N$24:N15990),ROUND($P$22,0))=0,P15989+1,P15989)</f>
        <v>4</v>
      </c>
    </row>
    <row r="15991" spans="13:16">
      <c r="M15991" t="s">
        <v>15970</v>
      </c>
      <c r="N15991" s="4">
        <v>15139.583333</v>
      </c>
      <c r="O15991">
        <v>0</v>
      </c>
      <c r="P15991">
        <f>IF(MOD(COUNT(N$24:N15991),ROUND($P$22,0))=0,P15990+1,P15990)</f>
        <v>4</v>
      </c>
    </row>
    <row r="15992" spans="13:16">
      <c r="M15992" t="s">
        <v>15971</v>
      </c>
      <c r="N15992" s="4">
        <v>15139.583333</v>
      </c>
      <c r="O15992">
        <v>0</v>
      </c>
      <c r="P15992">
        <f>IF(MOD(COUNT(N$24:N15992),ROUND($P$22,0))=0,P15991+1,P15991)</f>
        <v>4</v>
      </c>
    </row>
    <row r="15993" spans="13:16">
      <c r="M15993" t="s">
        <v>15972</v>
      </c>
      <c r="N15993" s="4">
        <v>15139.583333</v>
      </c>
      <c r="O15993">
        <v>0</v>
      </c>
      <c r="P15993">
        <f>IF(MOD(COUNT(N$24:N15993),ROUND($P$22,0))=0,P15992+1,P15992)</f>
        <v>4</v>
      </c>
    </row>
    <row r="15994" spans="13:16">
      <c r="M15994" t="s">
        <v>15973</v>
      </c>
      <c r="N15994" s="4">
        <v>15139.583333</v>
      </c>
      <c r="O15994">
        <v>0</v>
      </c>
      <c r="P15994">
        <f>IF(MOD(COUNT(N$24:N15994),ROUND($P$22,0))=0,P15993+1,P15993)</f>
        <v>4</v>
      </c>
    </row>
    <row r="15995" spans="13:16">
      <c r="M15995" t="s">
        <v>15974</v>
      </c>
      <c r="N15995" s="4">
        <v>15139.583333</v>
      </c>
      <c r="O15995">
        <v>0</v>
      </c>
      <c r="P15995">
        <f>IF(MOD(COUNT(N$24:N15995),ROUND($P$22,0))=0,P15994+1,P15994)</f>
        <v>4</v>
      </c>
    </row>
    <row r="15996" spans="13:16">
      <c r="M15996" t="s">
        <v>15975</v>
      </c>
      <c r="N15996" s="4">
        <v>15139.583333</v>
      </c>
      <c r="O15996">
        <v>0</v>
      </c>
      <c r="P15996">
        <f>IF(MOD(COUNT(N$24:N15996),ROUND($P$22,0))=0,P15995+1,P15995)</f>
        <v>4</v>
      </c>
    </row>
    <row r="15997" spans="13:16">
      <c r="M15997" t="s">
        <v>15976</v>
      </c>
      <c r="N15997" s="4">
        <v>15139.583333</v>
      </c>
      <c r="O15997">
        <v>0</v>
      </c>
      <c r="P15997">
        <f>IF(MOD(COUNT(N$24:N15997),ROUND($P$22,0))=0,P15996+1,P15996)</f>
        <v>4</v>
      </c>
    </row>
    <row r="15998" spans="13:16">
      <c r="M15998" t="s">
        <v>15977</v>
      </c>
      <c r="N15998" s="4">
        <v>15139.583333</v>
      </c>
      <c r="O15998">
        <v>0</v>
      </c>
      <c r="P15998">
        <f>IF(MOD(COUNT(N$24:N15998),ROUND($P$22,0))=0,P15997+1,P15997)</f>
        <v>4</v>
      </c>
    </row>
    <row r="15999" spans="13:16">
      <c r="M15999" t="s">
        <v>15978</v>
      </c>
      <c r="N15999" s="4">
        <v>15139.583333</v>
      </c>
      <c r="O15999">
        <v>0</v>
      </c>
      <c r="P15999">
        <f>IF(MOD(COUNT(N$24:N15999),ROUND($P$22,0))=0,P15998+1,P15998)</f>
        <v>4</v>
      </c>
    </row>
    <row r="16000" spans="13:16">
      <c r="M16000" t="s">
        <v>15979</v>
      </c>
      <c r="N16000" s="4">
        <v>15139.583333</v>
      </c>
      <c r="O16000">
        <v>0</v>
      </c>
      <c r="P16000">
        <f>IF(MOD(COUNT(N$24:N16000),ROUND($P$22,0))=0,P15999+1,P15999)</f>
        <v>4</v>
      </c>
    </row>
    <row r="16001" spans="13:16">
      <c r="M16001" t="s">
        <v>15980</v>
      </c>
      <c r="N16001" s="4">
        <v>15139.583333</v>
      </c>
      <c r="O16001">
        <v>1</v>
      </c>
      <c r="P16001">
        <f>IF(MOD(COUNT(N$24:N16001),ROUND($P$22,0))=0,P16000+1,P16000)</f>
        <v>4</v>
      </c>
    </row>
    <row r="16002" spans="13:16">
      <c r="M16002" t="s">
        <v>15981</v>
      </c>
      <c r="N16002" s="4">
        <v>15139.625</v>
      </c>
      <c r="O16002">
        <v>0</v>
      </c>
      <c r="P16002">
        <f>IF(MOD(COUNT(N$24:N16002),ROUND($P$22,0))=0,P16001+1,P16001)</f>
        <v>4</v>
      </c>
    </row>
    <row r="16003" spans="13:16">
      <c r="M16003" t="s">
        <v>15982</v>
      </c>
      <c r="N16003" s="4">
        <v>15139.666667</v>
      </c>
      <c r="O16003">
        <v>0</v>
      </c>
      <c r="P16003">
        <f>IF(MOD(COUNT(N$24:N16003),ROUND($P$22,0))=0,P16002+1,P16002)</f>
        <v>4</v>
      </c>
    </row>
    <row r="16004" spans="13:16">
      <c r="M16004" t="s">
        <v>15983</v>
      </c>
      <c r="N16004" s="4">
        <v>15139.666667</v>
      </c>
      <c r="O16004">
        <v>0</v>
      </c>
      <c r="P16004">
        <f>IF(MOD(COUNT(N$24:N16004),ROUND($P$22,0))=0,P16003+1,P16003)</f>
        <v>4</v>
      </c>
    </row>
    <row r="16005" spans="13:16">
      <c r="M16005" t="s">
        <v>15984</v>
      </c>
      <c r="N16005" s="4">
        <v>15141.365</v>
      </c>
      <c r="O16005">
        <v>0</v>
      </c>
      <c r="P16005">
        <f>IF(MOD(COUNT(N$24:N16005),ROUND($P$22,0))=0,P16004+1,P16004)</f>
        <v>4</v>
      </c>
    </row>
    <row r="16006" spans="13:16">
      <c r="M16006" t="s">
        <v>15985</v>
      </c>
      <c r="N16006" s="4">
        <v>15144.945</v>
      </c>
      <c r="O16006">
        <v>0</v>
      </c>
      <c r="P16006">
        <f>IF(MOD(COUNT(N$24:N16006),ROUND($P$22,0))=0,P16005+1,P16005)</f>
        <v>4</v>
      </c>
    </row>
    <row r="16007" spans="13:16">
      <c r="M16007" t="s">
        <v>15986</v>
      </c>
      <c r="N16007" s="4">
        <v>15145.168333</v>
      </c>
      <c r="O16007">
        <v>0</v>
      </c>
      <c r="P16007">
        <f>IF(MOD(COUNT(N$24:N16007),ROUND($P$22,0))=0,P16006+1,P16006)</f>
        <v>4</v>
      </c>
    </row>
    <row r="16008" spans="13:16">
      <c r="M16008" t="s">
        <v>15987</v>
      </c>
      <c r="N16008" s="4">
        <v>15145.985833000001</v>
      </c>
      <c r="O16008">
        <v>1</v>
      </c>
      <c r="P16008">
        <f>IF(MOD(COUNT(N$24:N16008),ROUND($P$22,0))=0,P16007+1,P16007)</f>
        <v>4</v>
      </c>
    </row>
    <row r="16009" spans="13:16">
      <c r="M16009" t="s">
        <v>15988</v>
      </c>
      <c r="N16009" s="4">
        <v>15146.336667</v>
      </c>
      <c r="O16009">
        <v>0</v>
      </c>
      <c r="P16009">
        <f>IF(MOD(COUNT(N$24:N16009),ROUND($P$22,0))=0,P16008+1,P16008)</f>
        <v>4</v>
      </c>
    </row>
    <row r="16010" spans="13:16">
      <c r="M16010" t="s">
        <v>15989</v>
      </c>
      <c r="N16010" s="4">
        <v>15146.610833000001</v>
      </c>
      <c r="O16010">
        <v>0</v>
      </c>
      <c r="P16010">
        <f>IF(MOD(COUNT(N$24:N16010),ROUND($P$22,0))=0,P16009+1,P16009)</f>
        <v>4</v>
      </c>
    </row>
    <row r="16011" spans="13:16">
      <c r="M16011" t="s">
        <v>15990</v>
      </c>
      <c r="N16011" s="4">
        <v>15150.861666999999</v>
      </c>
      <c r="O16011">
        <v>0</v>
      </c>
      <c r="P16011">
        <f>IF(MOD(COUNT(N$24:N16011),ROUND($P$22,0))=0,P16010+1,P16010)</f>
        <v>4</v>
      </c>
    </row>
    <row r="16012" spans="13:16">
      <c r="M16012" t="s">
        <v>15991</v>
      </c>
      <c r="N16012" s="4">
        <v>15151.141667</v>
      </c>
      <c r="O16012">
        <v>0</v>
      </c>
      <c r="P16012">
        <f>IF(MOD(COUNT(N$24:N16012),ROUND($P$22,0))=0,P16011+1,P16011)</f>
        <v>4</v>
      </c>
    </row>
    <row r="16013" spans="13:16">
      <c r="M16013" t="s">
        <v>15992</v>
      </c>
      <c r="N16013" s="4">
        <v>15156.0275</v>
      </c>
      <c r="O16013">
        <v>1</v>
      </c>
      <c r="P16013">
        <f>IF(MOD(COUNT(N$24:N16013),ROUND($P$22,0))=0,P16012+1,P16012)</f>
        <v>4</v>
      </c>
    </row>
    <row r="16014" spans="13:16">
      <c r="M16014" t="s">
        <v>15993</v>
      </c>
      <c r="N16014" s="4">
        <v>15156.19</v>
      </c>
      <c r="O16014">
        <v>0</v>
      </c>
      <c r="P16014">
        <f>IF(MOD(COUNT(N$24:N16014),ROUND($P$22,0))=0,P16013+1,P16013)</f>
        <v>4</v>
      </c>
    </row>
    <row r="16015" spans="13:16">
      <c r="M16015" t="s">
        <v>15994</v>
      </c>
      <c r="N16015" s="4">
        <v>15158.513333000001</v>
      </c>
      <c r="O16015">
        <v>0</v>
      </c>
      <c r="P16015">
        <f>IF(MOD(COUNT(N$24:N16015),ROUND($P$22,0))=0,P16014+1,P16014)</f>
        <v>4</v>
      </c>
    </row>
    <row r="16016" spans="13:16">
      <c r="M16016" t="s">
        <v>15995</v>
      </c>
      <c r="N16016" s="4">
        <v>15158.895833</v>
      </c>
      <c r="O16016">
        <v>0</v>
      </c>
      <c r="P16016">
        <f>IF(MOD(COUNT(N$24:N16016),ROUND($P$22,0))=0,P16015+1,P16015)</f>
        <v>4</v>
      </c>
    </row>
    <row r="16017" spans="13:16">
      <c r="M16017" t="s">
        <v>15996</v>
      </c>
      <c r="N16017" s="4">
        <v>15164.360833000001</v>
      </c>
      <c r="O16017">
        <v>0</v>
      </c>
      <c r="P16017">
        <f>IF(MOD(COUNT(N$24:N16017),ROUND($P$22,0))=0,P16016+1,P16016)</f>
        <v>4</v>
      </c>
    </row>
    <row r="16018" spans="13:16">
      <c r="M16018" t="s">
        <v>15997</v>
      </c>
      <c r="N16018" s="4">
        <v>15164.360833000001</v>
      </c>
      <c r="O16018">
        <v>0</v>
      </c>
      <c r="P16018">
        <f>IF(MOD(COUNT(N$24:N16018),ROUND($P$22,0))=0,P16017+1,P16017)</f>
        <v>4</v>
      </c>
    </row>
    <row r="16019" spans="13:16">
      <c r="M16019" t="s">
        <v>15998</v>
      </c>
      <c r="N16019" s="4">
        <v>15166.666667</v>
      </c>
      <c r="O16019">
        <v>0</v>
      </c>
      <c r="P16019">
        <f>IF(MOD(COUNT(N$24:N16019),ROUND($P$22,0))=0,P16018+1,P16018)</f>
        <v>4</v>
      </c>
    </row>
    <row r="16020" spans="13:16">
      <c r="M16020" t="s">
        <v>15999</v>
      </c>
      <c r="N16020" s="4">
        <v>15166.666667</v>
      </c>
      <c r="O16020">
        <v>0</v>
      </c>
      <c r="P16020">
        <f>IF(MOD(COUNT(N$24:N16020),ROUND($P$22,0))=0,P16019+1,P16019)</f>
        <v>4</v>
      </c>
    </row>
    <row r="16021" spans="13:16">
      <c r="M16021" t="s">
        <v>16000</v>
      </c>
      <c r="N16021" s="4">
        <v>15166.666667</v>
      </c>
      <c r="O16021">
        <v>1</v>
      </c>
      <c r="P16021">
        <f>IF(MOD(COUNT(N$24:N16021),ROUND($P$22,0))=0,P16020+1,P16020)</f>
        <v>4</v>
      </c>
    </row>
    <row r="16022" spans="13:16">
      <c r="M16022" t="s">
        <v>16001</v>
      </c>
      <c r="N16022" s="4">
        <v>15166.955833</v>
      </c>
      <c r="O16022">
        <v>0</v>
      </c>
      <c r="P16022">
        <f>IF(MOD(COUNT(N$24:N16022),ROUND($P$22,0))=0,P16021+1,P16021)</f>
        <v>4</v>
      </c>
    </row>
    <row r="16023" spans="13:16">
      <c r="M16023" t="s">
        <v>16002</v>
      </c>
      <c r="N16023" s="4">
        <v>15167.108333</v>
      </c>
      <c r="O16023">
        <v>0</v>
      </c>
      <c r="P16023">
        <f>IF(MOD(COUNT(N$24:N16023),ROUND($P$22,0))=0,P16022+1,P16022)</f>
        <v>4</v>
      </c>
    </row>
    <row r="16024" spans="13:16">
      <c r="M16024" t="s">
        <v>16003</v>
      </c>
      <c r="N16024" s="4">
        <v>15167.360833000001</v>
      </c>
      <c r="O16024">
        <v>0</v>
      </c>
      <c r="P16024">
        <f>IF(MOD(COUNT(N$24:N16024),ROUND($P$22,0))=0,P16023+1,P16023)</f>
        <v>4</v>
      </c>
    </row>
    <row r="16025" spans="13:16">
      <c r="M16025" t="s">
        <v>16004</v>
      </c>
      <c r="N16025" s="4">
        <v>15168.319167</v>
      </c>
      <c r="O16025">
        <v>0</v>
      </c>
      <c r="P16025">
        <f>IF(MOD(COUNT(N$24:N16025),ROUND($P$22,0))=0,P16024+1,P16024)</f>
        <v>4</v>
      </c>
    </row>
    <row r="16026" spans="13:16">
      <c r="M16026" t="s">
        <v>16005</v>
      </c>
      <c r="N16026" s="4">
        <v>15170.589167</v>
      </c>
      <c r="O16026">
        <v>0</v>
      </c>
      <c r="P16026">
        <f>IF(MOD(COUNT(N$24:N16026),ROUND($P$22,0))=0,P16025+1,P16025)</f>
        <v>4</v>
      </c>
    </row>
    <row r="16027" spans="13:16">
      <c r="M16027" t="s">
        <v>16006</v>
      </c>
      <c r="N16027" s="4">
        <v>15172.766667</v>
      </c>
      <c r="O16027">
        <v>0</v>
      </c>
      <c r="P16027">
        <f>IF(MOD(COUNT(N$24:N16027),ROUND($P$22,0))=0,P16026+1,P16026)</f>
        <v>4</v>
      </c>
    </row>
    <row r="16028" spans="13:16">
      <c r="M16028" t="s">
        <v>16007</v>
      </c>
      <c r="N16028" s="4">
        <v>15173.208333</v>
      </c>
      <c r="O16028">
        <v>0</v>
      </c>
      <c r="P16028">
        <f>IF(MOD(COUNT(N$24:N16028),ROUND($P$22,0))=0,P16027+1,P16027)</f>
        <v>4</v>
      </c>
    </row>
    <row r="16029" spans="13:16">
      <c r="M16029" t="s">
        <v>16008</v>
      </c>
      <c r="N16029" s="4">
        <v>15174.016667</v>
      </c>
      <c r="O16029">
        <v>0</v>
      </c>
      <c r="P16029">
        <f>IF(MOD(COUNT(N$24:N16029),ROUND($P$22,0))=0,P16028+1,P16028)</f>
        <v>4</v>
      </c>
    </row>
    <row r="16030" spans="13:16">
      <c r="M16030" t="s">
        <v>16009</v>
      </c>
      <c r="N16030" s="4">
        <v>15177.251667</v>
      </c>
      <c r="O16030">
        <v>1</v>
      </c>
      <c r="P16030">
        <f>IF(MOD(COUNT(N$24:N16030),ROUND($P$22,0))=0,P16029+1,P16029)</f>
        <v>4</v>
      </c>
    </row>
    <row r="16031" spans="13:16">
      <c r="M16031" t="s">
        <v>16010</v>
      </c>
      <c r="N16031" s="4">
        <v>15177.4925</v>
      </c>
      <c r="O16031">
        <v>0</v>
      </c>
      <c r="P16031">
        <f>IF(MOD(COUNT(N$24:N16031),ROUND($P$22,0))=0,P16030+1,P16030)</f>
        <v>4</v>
      </c>
    </row>
    <row r="16032" spans="13:16">
      <c r="M16032" t="s">
        <v>16011</v>
      </c>
      <c r="N16032" s="4">
        <v>15178.01</v>
      </c>
      <c r="O16032">
        <v>1</v>
      </c>
      <c r="P16032">
        <f>IF(MOD(COUNT(N$24:N16032),ROUND($P$22,0))=0,P16031+1,P16031)</f>
        <v>4</v>
      </c>
    </row>
    <row r="16033" spans="13:16">
      <c r="M16033" t="s">
        <v>16012</v>
      </c>
      <c r="N16033" s="4">
        <v>15178.25</v>
      </c>
      <c r="O16033">
        <v>0</v>
      </c>
      <c r="P16033">
        <f>IF(MOD(COUNT(N$24:N16033),ROUND($P$22,0))=0,P16032+1,P16032)</f>
        <v>4</v>
      </c>
    </row>
    <row r="16034" spans="13:16">
      <c r="M16034" t="s">
        <v>16013</v>
      </c>
      <c r="N16034" s="4">
        <v>15178.25</v>
      </c>
      <c r="O16034">
        <v>0</v>
      </c>
      <c r="P16034">
        <f>IF(MOD(COUNT(N$24:N16034),ROUND($P$22,0))=0,P16033+1,P16033)</f>
        <v>4</v>
      </c>
    </row>
    <row r="16035" spans="13:16">
      <c r="M16035" t="s">
        <v>16014</v>
      </c>
      <c r="N16035" s="4">
        <v>15178.25</v>
      </c>
      <c r="O16035">
        <v>0</v>
      </c>
      <c r="P16035">
        <f>IF(MOD(COUNT(N$24:N16035),ROUND($P$22,0))=0,P16034+1,P16034)</f>
        <v>4</v>
      </c>
    </row>
    <row r="16036" spans="13:16">
      <c r="M16036" t="s">
        <v>16015</v>
      </c>
      <c r="N16036" s="4">
        <v>15178.25</v>
      </c>
      <c r="O16036">
        <v>0</v>
      </c>
      <c r="P16036">
        <f>IF(MOD(COUNT(N$24:N16036),ROUND($P$22,0))=0,P16035+1,P16035)</f>
        <v>4</v>
      </c>
    </row>
    <row r="16037" spans="13:16">
      <c r="M16037" t="s">
        <v>16016</v>
      </c>
      <c r="N16037" s="4">
        <v>15178.25</v>
      </c>
      <c r="O16037">
        <v>1</v>
      </c>
      <c r="P16037">
        <f>IF(MOD(COUNT(N$24:N16037),ROUND($P$22,0))=0,P16036+1,P16036)</f>
        <v>4</v>
      </c>
    </row>
    <row r="16038" spans="13:16">
      <c r="M16038" t="s">
        <v>16017</v>
      </c>
      <c r="N16038" s="4">
        <v>15178.25</v>
      </c>
      <c r="O16038">
        <v>1</v>
      </c>
      <c r="P16038">
        <f>IF(MOD(COUNT(N$24:N16038),ROUND($P$22,0))=0,P16037+1,P16037)</f>
        <v>4</v>
      </c>
    </row>
    <row r="16039" spans="13:16">
      <c r="M16039" t="s">
        <v>16018</v>
      </c>
      <c r="N16039" s="4">
        <v>15178.25</v>
      </c>
      <c r="O16039">
        <v>1</v>
      </c>
      <c r="P16039">
        <f>IF(MOD(COUNT(N$24:N16039),ROUND($P$22,0))=0,P16038+1,P16038)</f>
        <v>4</v>
      </c>
    </row>
    <row r="16040" spans="13:16">
      <c r="M16040" t="s">
        <v>16019</v>
      </c>
      <c r="N16040" s="4">
        <v>15180.2325</v>
      </c>
      <c r="O16040">
        <v>1</v>
      </c>
      <c r="P16040">
        <f>IF(MOD(COUNT(N$24:N16040),ROUND($P$22,0))=0,P16039+1,P16039)</f>
        <v>4</v>
      </c>
    </row>
    <row r="16041" spans="13:16">
      <c r="M16041" t="s">
        <v>16020</v>
      </c>
      <c r="N16041" s="4">
        <v>15180.414167000001</v>
      </c>
      <c r="O16041">
        <v>0</v>
      </c>
      <c r="P16041">
        <f>IF(MOD(COUNT(N$24:N16041),ROUND($P$22,0))=0,P16040+1,P16040)</f>
        <v>4</v>
      </c>
    </row>
    <row r="16042" spans="13:16">
      <c r="M16042" t="s">
        <v>16021</v>
      </c>
      <c r="N16042" s="4">
        <v>15181.25</v>
      </c>
      <c r="O16042">
        <v>0</v>
      </c>
      <c r="P16042">
        <f>IF(MOD(COUNT(N$24:N16042),ROUND($P$22,0))=0,P16041+1,P16041)</f>
        <v>4</v>
      </c>
    </row>
    <row r="16043" spans="13:16">
      <c r="M16043" t="s">
        <v>16022</v>
      </c>
      <c r="N16043" s="4">
        <v>15181.25</v>
      </c>
      <c r="O16043">
        <v>0</v>
      </c>
      <c r="P16043">
        <f>IF(MOD(COUNT(N$24:N16043),ROUND($P$22,0))=0,P16042+1,P16042)</f>
        <v>4</v>
      </c>
    </row>
    <row r="16044" spans="13:16">
      <c r="M16044" t="s">
        <v>16023</v>
      </c>
      <c r="N16044" s="4">
        <v>15181.333333</v>
      </c>
      <c r="O16044">
        <v>0</v>
      </c>
      <c r="P16044">
        <f>IF(MOD(COUNT(N$24:N16044),ROUND($P$22,0))=0,P16043+1,P16043)</f>
        <v>4</v>
      </c>
    </row>
    <row r="16045" spans="13:16">
      <c r="M16045" t="s">
        <v>16024</v>
      </c>
      <c r="N16045" s="4">
        <v>15181.333333</v>
      </c>
      <c r="O16045">
        <v>0</v>
      </c>
      <c r="P16045">
        <f>IF(MOD(COUNT(N$24:N16045),ROUND($P$22,0))=0,P16044+1,P16044)</f>
        <v>4</v>
      </c>
    </row>
    <row r="16046" spans="13:16">
      <c r="M16046" t="s">
        <v>16025</v>
      </c>
      <c r="N16046" s="4">
        <v>15181.333333</v>
      </c>
      <c r="O16046">
        <v>0</v>
      </c>
      <c r="P16046">
        <f>IF(MOD(COUNT(N$24:N16046),ROUND($P$22,0))=0,P16045+1,P16045)</f>
        <v>4</v>
      </c>
    </row>
    <row r="16047" spans="13:16">
      <c r="M16047" t="s">
        <v>16026</v>
      </c>
      <c r="N16047" s="4">
        <v>15182.323333</v>
      </c>
      <c r="O16047">
        <v>0</v>
      </c>
      <c r="P16047">
        <f>IF(MOD(COUNT(N$24:N16047),ROUND($P$22,0))=0,P16046+1,P16046)</f>
        <v>4</v>
      </c>
    </row>
    <row r="16048" spans="13:16">
      <c r="M16048" t="s">
        <v>16027</v>
      </c>
      <c r="N16048" s="4">
        <v>15182.616667</v>
      </c>
      <c r="O16048">
        <v>0</v>
      </c>
      <c r="P16048">
        <f>IF(MOD(COUNT(N$24:N16048),ROUND($P$22,0))=0,P16047+1,P16047)</f>
        <v>4</v>
      </c>
    </row>
    <row r="16049" spans="13:16">
      <c r="M16049" t="s">
        <v>16028</v>
      </c>
      <c r="N16049" s="4">
        <v>15187.243333</v>
      </c>
      <c r="O16049">
        <v>1</v>
      </c>
      <c r="P16049">
        <f>IF(MOD(COUNT(N$24:N16049),ROUND($P$22,0))=0,P16048+1,P16048)</f>
        <v>4</v>
      </c>
    </row>
    <row r="16050" spans="13:16">
      <c r="M16050" t="s">
        <v>16029</v>
      </c>
      <c r="N16050" s="4">
        <v>15188.194167</v>
      </c>
      <c r="O16050">
        <v>0</v>
      </c>
      <c r="P16050">
        <f>IF(MOD(COUNT(N$24:N16050),ROUND($P$22,0))=0,P16049+1,P16049)</f>
        <v>4</v>
      </c>
    </row>
    <row r="16051" spans="13:16">
      <c r="M16051" t="s">
        <v>16030</v>
      </c>
      <c r="N16051" s="4">
        <v>15188.2775</v>
      </c>
      <c r="O16051">
        <v>0</v>
      </c>
      <c r="P16051">
        <f>IF(MOD(COUNT(N$24:N16051),ROUND($P$22,0))=0,P16050+1,P16050)</f>
        <v>4</v>
      </c>
    </row>
    <row r="16052" spans="13:16">
      <c r="M16052" t="s">
        <v>16031</v>
      </c>
      <c r="N16052" s="4">
        <v>15188.645833</v>
      </c>
      <c r="O16052">
        <v>0</v>
      </c>
      <c r="P16052">
        <f>IF(MOD(COUNT(N$24:N16052),ROUND($P$22,0))=0,P16051+1,P16051)</f>
        <v>4</v>
      </c>
    </row>
    <row r="16053" spans="13:16">
      <c r="M16053" t="s">
        <v>16032</v>
      </c>
      <c r="N16053" s="4">
        <v>15189.219166999999</v>
      </c>
      <c r="O16053">
        <v>1</v>
      </c>
      <c r="P16053">
        <f>IF(MOD(COUNT(N$24:N16053),ROUND($P$22,0))=0,P16052+1,P16052)</f>
        <v>4</v>
      </c>
    </row>
    <row r="16054" spans="13:16">
      <c r="M16054" t="s">
        <v>16033</v>
      </c>
      <c r="N16054" s="4">
        <v>15190.627500000001</v>
      </c>
      <c r="O16054">
        <v>0</v>
      </c>
      <c r="P16054">
        <f>IF(MOD(COUNT(N$24:N16054),ROUND($P$22,0))=0,P16053+1,P16053)</f>
        <v>4</v>
      </c>
    </row>
    <row r="16055" spans="13:16">
      <c r="M16055" t="s">
        <v>16034</v>
      </c>
      <c r="N16055" s="4">
        <v>15192.139166999999</v>
      </c>
      <c r="O16055">
        <v>0</v>
      </c>
      <c r="P16055">
        <f>IF(MOD(COUNT(N$24:N16055),ROUND($P$22,0))=0,P16054+1,P16054)</f>
        <v>4</v>
      </c>
    </row>
    <row r="16056" spans="13:16">
      <c r="M16056" t="s">
        <v>16035</v>
      </c>
      <c r="N16056" s="4">
        <v>15192.139166999999</v>
      </c>
      <c r="O16056">
        <v>1</v>
      </c>
      <c r="P16056">
        <f>IF(MOD(COUNT(N$24:N16056),ROUND($P$22,0))=0,P16055+1,P16055)</f>
        <v>4</v>
      </c>
    </row>
    <row r="16057" spans="13:16">
      <c r="M16057" t="s">
        <v>16036</v>
      </c>
      <c r="N16057" s="4">
        <v>15192.479167</v>
      </c>
      <c r="O16057">
        <v>0</v>
      </c>
      <c r="P16057">
        <f>IF(MOD(COUNT(N$24:N16057),ROUND($P$22,0))=0,P16056+1,P16056)</f>
        <v>4</v>
      </c>
    </row>
    <row r="16058" spans="13:16">
      <c r="M16058" t="s">
        <v>16037</v>
      </c>
      <c r="N16058" s="4">
        <v>15194.084999999999</v>
      </c>
      <c r="O16058">
        <v>0</v>
      </c>
      <c r="P16058">
        <f>IF(MOD(COUNT(N$24:N16058),ROUND($P$22,0))=0,P16057+1,P16057)</f>
        <v>4</v>
      </c>
    </row>
    <row r="16059" spans="13:16">
      <c r="M16059" t="s">
        <v>16038</v>
      </c>
      <c r="N16059" s="4">
        <v>15194.444167</v>
      </c>
      <c r="O16059">
        <v>1</v>
      </c>
      <c r="P16059">
        <f>IF(MOD(COUNT(N$24:N16059),ROUND($P$22,0))=0,P16058+1,P16058)</f>
        <v>4</v>
      </c>
    </row>
    <row r="16060" spans="13:16">
      <c r="M16060" t="s">
        <v>16039</v>
      </c>
      <c r="N16060" s="4">
        <v>15194.6875</v>
      </c>
      <c r="O16060">
        <v>0</v>
      </c>
      <c r="P16060">
        <f>IF(MOD(COUNT(N$24:N16060),ROUND($P$22,0))=0,P16059+1,P16059)</f>
        <v>4</v>
      </c>
    </row>
    <row r="16061" spans="13:16">
      <c r="M16061" t="s">
        <v>16040</v>
      </c>
      <c r="N16061" s="4">
        <v>15196.755832999999</v>
      </c>
      <c r="O16061">
        <v>0</v>
      </c>
      <c r="P16061">
        <f>IF(MOD(COUNT(N$24:N16061),ROUND($P$22,0))=0,P16060+1,P16060)</f>
        <v>4</v>
      </c>
    </row>
    <row r="16062" spans="13:16">
      <c r="M16062" t="s">
        <v>16041</v>
      </c>
      <c r="N16062" s="4">
        <v>15198.121666999999</v>
      </c>
      <c r="O16062">
        <v>1</v>
      </c>
      <c r="P16062">
        <f>IF(MOD(COUNT(N$24:N16062),ROUND($P$22,0))=0,P16061+1,P16061)</f>
        <v>4</v>
      </c>
    </row>
    <row r="16063" spans="13:16">
      <c r="M16063" t="s">
        <v>16042</v>
      </c>
      <c r="N16063" s="4">
        <v>15198.329167</v>
      </c>
      <c r="O16063">
        <v>0</v>
      </c>
      <c r="P16063">
        <f>IF(MOD(COUNT(N$24:N16063),ROUND($P$22,0))=0,P16062+1,P16062)</f>
        <v>4</v>
      </c>
    </row>
    <row r="16064" spans="13:16">
      <c r="M16064" t="s">
        <v>16043</v>
      </c>
      <c r="N16064" s="4">
        <v>15198.896667000001</v>
      </c>
      <c r="O16064">
        <v>0</v>
      </c>
      <c r="P16064">
        <f>IF(MOD(COUNT(N$24:N16064),ROUND($P$22,0))=0,P16063+1,P16063)</f>
        <v>4</v>
      </c>
    </row>
    <row r="16065" spans="13:16">
      <c r="M16065" t="s">
        <v>16044</v>
      </c>
      <c r="N16065" s="4">
        <v>15202.440833000001</v>
      </c>
      <c r="O16065">
        <v>0</v>
      </c>
      <c r="P16065">
        <f>IF(MOD(COUNT(N$24:N16065),ROUND($P$22,0))=0,P16064+1,P16064)</f>
        <v>4</v>
      </c>
    </row>
    <row r="16066" spans="13:16">
      <c r="M16066" t="s">
        <v>16045</v>
      </c>
      <c r="N16066" s="4">
        <v>15203.842500000001</v>
      </c>
      <c r="O16066">
        <v>0</v>
      </c>
      <c r="P16066">
        <f>IF(MOD(COUNT(N$24:N16066),ROUND($P$22,0))=0,P16065+1,P16065)</f>
        <v>4</v>
      </c>
    </row>
    <row r="16067" spans="13:16">
      <c r="M16067" t="s">
        <v>16046</v>
      </c>
      <c r="N16067" s="4">
        <v>15207.414167000001</v>
      </c>
      <c r="O16067">
        <v>0</v>
      </c>
      <c r="P16067">
        <f>IF(MOD(COUNT(N$24:N16067),ROUND($P$22,0))=0,P16066+1,P16066)</f>
        <v>4</v>
      </c>
    </row>
    <row r="16068" spans="13:16">
      <c r="M16068" t="s">
        <v>16047</v>
      </c>
      <c r="N16068" s="4">
        <v>15211.0275</v>
      </c>
      <c r="O16068">
        <v>0</v>
      </c>
      <c r="P16068">
        <f>IF(MOD(COUNT(N$24:N16068),ROUND($P$22,0))=0,P16067+1,P16067)</f>
        <v>4</v>
      </c>
    </row>
    <row r="16069" spans="13:16">
      <c r="M16069" t="s">
        <v>16048</v>
      </c>
      <c r="N16069" s="4">
        <v>15212.625</v>
      </c>
      <c r="O16069">
        <v>0</v>
      </c>
      <c r="P16069">
        <f>IF(MOD(COUNT(N$24:N16069),ROUND($P$22,0))=0,P16068+1,P16068)</f>
        <v>4</v>
      </c>
    </row>
    <row r="16070" spans="13:16">
      <c r="M16070" t="s">
        <v>16049</v>
      </c>
      <c r="N16070" s="4">
        <v>15219.434999999999</v>
      </c>
      <c r="O16070">
        <v>1</v>
      </c>
      <c r="P16070">
        <f>IF(MOD(COUNT(N$24:N16070),ROUND($P$22,0))=0,P16069+1,P16069)</f>
        <v>4</v>
      </c>
    </row>
    <row r="16071" spans="13:16">
      <c r="M16071" t="s">
        <v>16050</v>
      </c>
      <c r="N16071" s="4">
        <v>15219.450833000001</v>
      </c>
      <c r="O16071">
        <v>1</v>
      </c>
      <c r="P16071">
        <f>IF(MOD(COUNT(N$24:N16071),ROUND($P$22,0))=0,P16070+1,P16070)</f>
        <v>4</v>
      </c>
    </row>
    <row r="16072" spans="13:16">
      <c r="M16072" t="s">
        <v>16051</v>
      </c>
      <c r="N16072" s="4">
        <v>15219.916667</v>
      </c>
      <c r="O16072">
        <v>0</v>
      </c>
      <c r="P16072">
        <f>IF(MOD(COUNT(N$24:N16072),ROUND($P$22,0))=0,P16071+1,P16071)</f>
        <v>4</v>
      </c>
    </row>
    <row r="16073" spans="13:16">
      <c r="M16073" t="s">
        <v>16052</v>
      </c>
      <c r="N16073" s="4">
        <v>15219.916667</v>
      </c>
      <c r="O16073">
        <v>0</v>
      </c>
      <c r="P16073">
        <f>IF(MOD(COUNT(N$24:N16073),ROUND($P$22,0))=0,P16072+1,P16072)</f>
        <v>4</v>
      </c>
    </row>
    <row r="16074" spans="13:16">
      <c r="M16074" t="s">
        <v>16053</v>
      </c>
      <c r="N16074" s="4">
        <v>15219.916667</v>
      </c>
      <c r="O16074">
        <v>0</v>
      </c>
      <c r="P16074">
        <f>IF(MOD(COUNT(N$24:N16074),ROUND($P$22,0))=0,P16073+1,P16073)</f>
        <v>4</v>
      </c>
    </row>
    <row r="16075" spans="13:16">
      <c r="M16075" t="s">
        <v>16054</v>
      </c>
      <c r="N16075" s="4">
        <v>15219.916667</v>
      </c>
      <c r="O16075">
        <v>0</v>
      </c>
      <c r="P16075">
        <f>IF(MOD(COUNT(N$24:N16075),ROUND($P$22,0))=0,P16074+1,P16074)</f>
        <v>4</v>
      </c>
    </row>
    <row r="16076" spans="13:16">
      <c r="M16076" t="s">
        <v>16055</v>
      </c>
      <c r="N16076" s="4">
        <v>15219.916667</v>
      </c>
      <c r="O16076">
        <v>0</v>
      </c>
      <c r="P16076">
        <f>IF(MOD(COUNT(N$24:N16076),ROUND($P$22,0))=0,P16075+1,P16075)</f>
        <v>4</v>
      </c>
    </row>
    <row r="16077" spans="13:16">
      <c r="M16077" t="s">
        <v>16056</v>
      </c>
      <c r="N16077" s="4">
        <v>15219.916667</v>
      </c>
      <c r="O16077">
        <v>0</v>
      </c>
      <c r="P16077">
        <f>IF(MOD(COUNT(N$24:N16077),ROUND($P$22,0))=0,P16076+1,P16076)</f>
        <v>4</v>
      </c>
    </row>
    <row r="16078" spans="13:16">
      <c r="M16078" t="s">
        <v>16057</v>
      </c>
      <c r="N16078" s="4">
        <v>15219.916667</v>
      </c>
      <c r="O16078">
        <v>0</v>
      </c>
      <c r="P16078">
        <f>IF(MOD(COUNT(N$24:N16078),ROUND($P$22,0))=0,P16077+1,P16077)</f>
        <v>4</v>
      </c>
    </row>
    <row r="16079" spans="13:16">
      <c r="M16079" t="s">
        <v>16058</v>
      </c>
      <c r="N16079" s="4">
        <v>15219.916667</v>
      </c>
      <c r="O16079">
        <v>0</v>
      </c>
      <c r="P16079">
        <f>IF(MOD(COUNT(N$24:N16079),ROUND($P$22,0))=0,P16078+1,P16078)</f>
        <v>4</v>
      </c>
    </row>
    <row r="16080" spans="13:16">
      <c r="M16080" t="s">
        <v>16059</v>
      </c>
      <c r="N16080" s="4">
        <v>15219.916667</v>
      </c>
      <c r="O16080">
        <v>0</v>
      </c>
      <c r="P16080">
        <f>IF(MOD(COUNT(N$24:N16080),ROUND($P$22,0))=0,P16079+1,P16079)</f>
        <v>4</v>
      </c>
    </row>
    <row r="16081" spans="13:16">
      <c r="M16081" t="s">
        <v>16060</v>
      </c>
      <c r="N16081" s="4">
        <v>15219.916667</v>
      </c>
      <c r="O16081">
        <v>0</v>
      </c>
      <c r="P16081">
        <f>IF(MOD(COUNT(N$24:N16081),ROUND($P$22,0))=0,P16080+1,P16080)</f>
        <v>4</v>
      </c>
    </row>
    <row r="16082" spans="13:16">
      <c r="M16082" t="s">
        <v>16061</v>
      </c>
      <c r="N16082" s="4">
        <v>15219.916667</v>
      </c>
      <c r="O16082">
        <v>0</v>
      </c>
      <c r="P16082">
        <f>IF(MOD(COUNT(N$24:N16082),ROUND($P$22,0))=0,P16081+1,P16081)</f>
        <v>4</v>
      </c>
    </row>
    <row r="16083" spans="13:16">
      <c r="M16083" t="s">
        <v>16062</v>
      </c>
      <c r="N16083" s="4">
        <v>15219.916667</v>
      </c>
      <c r="O16083">
        <v>0</v>
      </c>
      <c r="P16083">
        <f>IF(MOD(COUNT(N$24:N16083),ROUND($P$22,0))=0,P16082+1,P16082)</f>
        <v>4</v>
      </c>
    </row>
    <row r="16084" spans="13:16">
      <c r="M16084" t="s">
        <v>16063</v>
      </c>
      <c r="N16084" s="4">
        <v>15219.916667</v>
      </c>
      <c r="O16084">
        <v>0</v>
      </c>
      <c r="P16084">
        <f>IF(MOD(COUNT(N$24:N16084),ROUND($P$22,0))=0,P16083+1,P16083)</f>
        <v>4</v>
      </c>
    </row>
    <row r="16085" spans="13:16">
      <c r="M16085" t="s">
        <v>16064</v>
      </c>
      <c r="N16085" s="4">
        <v>15219.916667</v>
      </c>
      <c r="O16085">
        <v>0</v>
      </c>
      <c r="P16085">
        <f>IF(MOD(COUNT(N$24:N16085),ROUND($P$22,0))=0,P16084+1,P16084)</f>
        <v>4</v>
      </c>
    </row>
    <row r="16086" spans="13:16">
      <c r="M16086" t="s">
        <v>16065</v>
      </c>
      <c r="N16086" s="4">
        <v>15219.916667</v>
      </c>
      <c r="O16086">
        <v>0</v>
      </c>
      <c r="P16086">
        <f>IF(MOD(COUNT(N$24:N16086),ROUND($P$22,0))=0,P16085+1,P16085)</f>
        <v>4</v>
      </c>
    </row>
    <row r="16087" spans="13:16">
      <c r="M16087" t="s">
        <v>16066</v>
      </c>
      <c r="N16087" s="4">
        <v>15219.916667</v>
      </c>
      <c r="O16087">
        <v>0</v>
      </c>
      <c r="P16087">
        <f>IF(MOD(COUNT(N$24:N16087),ROUND($P$22,0))=0,P16086+1,P16086)</f>
        <v>4</v>
      </c>
    </row>
    <row r="16088" spans="13:16">
      <c r="M16088" t="s">
        <v>16067</v>
      </c>
      <c r="N16088" s="4">
        <v>15219.916667</v>
      </c>
      <c r="O16088">
        <v>0</v>
      </c>
      <c r="P16088">
        <f>IF(MOD(COUNT(N$24:N16088),ROUND($P$22,0))=0,P16087+1,P16087)</f>
        <v>4</v>
      </c>
    </row>
    <row r="16089" spans="13:16">
      <c r="M16089" t="s">
        <v>16068</v>
      </c>
      <c r="N16089" s="4">
        <v>15219.916667</v>
      </c>
      <c r="O16089">
        <v>0</v>
      </c>
      <c r="P16089">
        <f>IF(MOD(COUNT(N$24:N16089),ROUND($P$22,0))=0,P16088+1,P16088)</f>
        <v>4</v>
      </c>
    </row>
    <row r="16090" spans="13:16">
      <c r="M16090" t="s">
        <v>16069</v>
      </c>
      <c r="N16090" s="4">
        <v>15219.916667</v>
      </c>
      <c r="O16090">
        <v>0</v>
      </c>
      <c r="P16090">
        <f>IF(MOD(COUNT(N$24:N16090),ROUND($P$22,0))=0,P16089+1,P16089)</f>
        <v>4</v>
      </c>
    </row>
    <row r="16091" spans="13:16">
      <c r="M16091" t="s">
        <v>16070</v>
      </c>
      <c r="N16091" s="4">
        <v>15219.916667</v>
      </c>
      <c r="O16091">
        <v>0</v>
      </c>
      <c r="P16091">
        <f>IF(MOD(COUNT(N$24:N16091),ROUND($P$22,0))=0,P16090+1,P16090)</f>
        <v>4</v>
      </c>
    </row>
    <row r="16092" spans="13:16">
      <c r="M16092" t="s">
        <v>16071</v>
      </c>
      <c r="N16092" s="4">
        <v>15219.916667</v>
      </c>
      <c r="O16092">
        <v>0</v>
      </c>
      <c r="P16092">
        <f>IF(MOD(COUNT(N$24:N16092),ROUND($P$22,0))=0,P16091+1,P16091)</f>
        <v>4</v>
      </c>
    </row>
    <row r="16093" spans="13:16">
      <c r="M16093" t="s">
        <v>16072</v>
      </c>
      <c r="N16093" s="4">
        <v>15220.328332999999</v>
      </c>
      <c r="O16093">
        <v>0</v>
      </c>
      <c r="P16093">
        <f>IF(MOD(COUNT(N$24:N16093),ROUND($P$22,0))=0,P16092+1,P16092)</f>
        <v>4</v>
      </c>
    </row>
    <row r="16094" spans="13:16">
      <c r="M16094" t="s">
        <v>16073</v>
      </c>
      <c r="N16094" s="4">
        <v>15220.715</v>
      </c>
      <c r="O16094">
        <v>0</v>
      </c>
      <c r="P16094">
        <f>IF(MOD(COUNT(N$24:N16094),ROUND($P$22,0))=0,P16093+1,P16093)</f>
        <v>4</v>
      </c>
    </row>
    <row r="16095" spans="13:16">
      <c r="M16095" t="s">
        <v>16074</v>
      </c>
      <c r="N16095" s="4">
        <v>15222.051667</v>
      </c>
      <c r="O16095">
        <v>0</v>
      </c>
      <c r="P16095">
        <f>IF(MOD(COUNT(N$24:N16095),ROUND($P$22,0))=0,P16094+1,P16094)</f>
        <v>4</v>
      </c>
    </row>
    <row r="16096" spans="13:16">
      <c r="M16096" t="s">
        <v>16075</v>
      </c>
      <c r="N16096" s="4">
        <v>15223</v>
      </c>
      <c r="O16096">
        <v>0</v>
      </c>
      <c r="P16096">
        <f>IF(MOD(COUNT(N$24:N16096),ROUND($P$22,0))=0,P16095+1,P16095)</f>
        <v>4</v>
      </c>
    </row>
    <row r="16097" spans="13:16">
      <c r="M16097" t="s">
        <v>16076</v>
      </c>
      <c r="N16097" s="4">
        <v>15223</v>
      </c>
      <c r="O16097">
        <v>0</v>
      </c>
      <c r="P16097">
        <f>IF(MOD(COUNT(N$24:N16097),ROUND($P$22,0))=0,P16096+1,P16096)</f>
        <v>4</v>
      </c>
    </row>
    <row r="16098" spans="13:16">
      <c r="M16098" t="s">
        <v>16077</v>
      </c>
      <c r="N16098" s="4">
        <v>15223</v>
      </c>
      <c r="O16098">
        <v>0</v>
      </c>
      <c r="P16098">
        <f>IF(MOD(COUNT(N$24:N16098),ROUND($P$22,0))=0,P16097+1,P16097)</f>
        <v>4</v>
      </c>
    </row>
    <row r="16099" spans="13:16">
      <c r="M16099" t="s">
        <v>16078</v>
      </c>
      <c r="N16099" s="4">
        <v>15225.116667</v>
      </c>
      <c r="O16099">
        <v>0</v>
      </c>
      <c r="P16099">
        <f>IF(MOD(COUNT(N$24:N16099),ROUND($P$22,0))=0,P16098+1,P16098)</f>
        <v>4</v>
      </c>
    </row>
    <row r="16100" spans="13:16">
      <c r="M16100" t="s">
        <v>16079</v>
      </c>
      <c r="N16100" s="4">
        <v>15227.352500000001</v>
      </c>
      <c r="O16100">
        <v>0</v>
      </c>
      <c r="P16100">
        <f>IF(MOD(COUNT(N$24:N16100),ROUND($P$22,0))=0,P16099+1,P16099)</f>
        <v>4</v>
      </c>
    </row>
    <row r="16101" spans="13:16">
      <c r="M16101" t="s">
        <v>16080</v>
      </c>
      <c r="N16101" s="4">
        <v>15228.403333</v>
      </c>
      <c r="O16101">
        <v>0</v>
      </c>
      <c r="P16101">
        <f>IF(MOD(COUNT(N$24:N16101),ROUND($P$22,0))=0,P16100+1,P16100)</f>
        <v>4</v>
      </c>
    </row>
    <row r="16102" spans="13:16">
      <c r="M16102" t="s">
        <v>16081</v>
      </c>
      <c r="N16102" s="4">
        <v>15228.494167000001</v>
      </c>
      <c r="O16102">
        <v>0</v>
      </c>
      <c r="P16102">
        <f>IF(MOD(COUNT(N$24:N16102),ROUND($P$22,0))=0,P16101+1,P16101)</f>
        <v>4</v>
      </c>
    </row>
    <row r="16103" spans="13:16">
      <c r="M16103" t="s">
        <v>16082</v>
      </c>
      <c r="N16103" s="4">
        <v>15230.4925</v>
      </c>
      <c r="O16103">
        <v>1</v>
      </c>
      <c r="P16103">
        <f>IF(MOD(COUNT(N$24:N16103),ROUND($P$22,0))=0,P16102+1,P16102)</f>
        <v>4</v>
      </c>
    </row>
    <row r="16104" spans="13:16">
      <c r="M16104" t="s">
        <v>16083</v>
      </c>
      <c r="N16104" s="4">
        <v>15231.825000000001</v>
      </c>
      <c r="O16104">
        <v>0</v>
      </c>
      <c r="P16104">
        <f>IF(MOD(COUNT(N$24:N16104),ROUND($P$22,0))=0,P16103+1,P16103)</f>
        <v>4</v>
      </c>
    </row>
    <row r="16105" spans="13:16">
      <c r="M16105" t="s">
        <v>16084</v>
      </c>
      <c r="N16105" s="4">
        <v>15231.920833</v>
      </c>
      <c r="O16105">
        <v>0</v>
      </c>
      <c r="P16105">
        <f>IF(MOD(COUNT(N$24:N16105),ROUND($P$22,0))=0,P16104+1,P16104)</f>
        <v>4</v>
      </c>
    </row>
    <row r="16106" spans="13:16">
      <c r="M16106" t="s">
        <v>16085</v>
      </c>
      <c r="N16106" s="4">
        <v>15233.171667000001</v>
      </c>
      <c r="O16106">
        <v>0</v>
      </c>
      <c r="P16106">
        <f>IF(MOD(COUNT(N$24:N16106),ROUND($P$22,0))=0,P16105+1,P16105)</f>
        <v>4</v>
      </c>
    </row>
    <row r="16107" spans="13:16">
      <c r="M16107" t="s">
        <v>16086</v>
      </c>
      <c r="N16107" s="4">
        <v>15236.023332999999</v>
      </c>
      <c r="O16107">
        <v>0</v>
      </c>
      <c r="P16107">
        <f>IF(MOD(COUNT(N$24:N16107),ROUND($P$22,0))=0,P16106+1,P16106)</f>
        <v>4</v>
      </c>
    </row>
    <row r="16108" spans="13:16">
      <c r="M16108" t="s">
        <v>16087</v>
      </c>
      <c r="N16108" s="4">
        <v>15240.733333</v>
      </c>
      <c r="O16108">
        <v>0</v>
      </c>
      <c r="P16108">
        <f>IF(MOD(COUNT(N$24:N16108),ROUND($P$22,0))=0,P16107+1,P16107)</f>
        <v>4</v>
      </c>
    </row>
    <row r="16109" spans="13:16">
      <c r="M16109" t="s">
        <v>16088</v>
      </c>
      <c r="N16109" s="4">
        <v>15240.924999999999</v>
      </c>
      <c r="O16109">
        <v>1</v>
      </c>
      <c r="P16109">
        <f>IF(MOD(COUNT(N$24:N16109),ROUND($P$22,0))=0,P16108+1,P16108)</f>
        <v>4</v>
      </c>
    </row>
    <row r="16110" spans="13:16">
      <c r="M16110" t="s">
        <v>16089</v>
      </c>
      <c r="N16110" s="4">
        <v>15242.530833000001</v>
      </c>
      <c r="O16110">
        <v>0</v>
      </c>
      <c r="P16110">
        <f>IF(MOD(COUNT(N$24:N16110),ROUND($P$22,0))=0,P16109+1,P16109)</f>
        <v>4</v>
      </c>
    </row>
    <row r="16111" spans="13:16">
      <c r="M16111" t="s">
        <v>16090</v>
      </c>
      <c r="N16111" s="4">
        <v>15244.0375</v>
      </c>
      <c r="O16111">
        <v>1</v>
      </c>
      <c r="P16111">
        <f>IF(MOD(COUNT(N$24:N16111),ROUND($P$22,0))=0,P16110+1,P16110)</f>
        <v>4</v>
      </c>
    </row>
    <row r="16112" spans="13:16">
      <c r="M16112" t="s">
        <v>16091</v>
      </c>
      <c r="N16112" s="4">
        <v>15246.674166999999</v>
      </c>
      <c r="O16112">
        <v>0</v>
      </c>
      <c r="P16112">
        <f>IF(MOD(COUNT(N$24:N16112),ROUND($P$22,0))=0,P16111+1,P16111)</f>
        <v>4</v>
      </c>
    </row>
    <row r="16113" spans="13:16">
      <c r="M16113" t="s">
        <v>16092</v>
      </c>
      <c r="N16113" s="4">
        <v>15247.157499999999</v>
      </c>
      <c r="O16113">
        <v>0</v>
      </c>
      <c r="P16113">
        <f>IF(MOD(COUNT(N$24:N16113),ROUND($P$22,0))=0,P16112+1,P16112)</f>
        <v>4</v>
      </c>
    </row>
    <row r="16114" spans="13:16">
      <c r="M16114" t="s">
        <v>16093</v>
      </c>
      <c r="N16114" s="4">
        <v>15247.694167</v>
      </c>
      <c r="O16114">
        <v>0</v>
      </c>
      <c r="P16114">
        <f>IF(MOD(COUNT(N$24:N16114),ROUND($P$22,0))=0,P16113+1,P16113)</f>
        <v>4</v>
      </c>
    </row>
    <row r="16115" spans="13:16">
      <c r="M16115" t="s">
        <v>16094</v>
      </c>
      <c r="N16115" s="4">
        <v>15247.694167</v>
      </c>
      <c r="O16115">
        <v>1</v>
      </c>
      <c r="P16115">
        <f>IF(MOD(COUNT(N$24:N16115),ROUND($P$22,0))=0,P16114+1,P16114)</f>
        <v>4</v>
      </c>
    </row>
    <row r="16116" spans="13:16">
      <c r="M16116" t="s">
        <v>16095</v>
      </c>
      <c r="N16116" s="4">
        <v>15247.694167</v>
      </c>
      <c r="O16116">
        <v>1</v>
      </c>
      <c r="P16116">
        <f>IF(MOD(COUNT(N$24:N16116),ROUND($P$22,0))=0,P16115+1,P16115)</f>
        <v>4</v>
      </c>
    </row>
    <row r="16117" spans="13:16">
      <c r="M16117" t="s">
        <v>16096</v>
      </c>
      <c r="N16117" s="4">
        <v>15250</v>
      </c>
      <c r="O16117">
        <v>0</v>
      </c>
      <c r="P16117">
        <f>IF(MOD(COUNT(N$24:N16117),ROUND($P$22,0))=0,P16116+1,P16116)</f>
        <v>4</v>
      </c>
    </row>
    <row r="16118" spans="13:16">
      <c r="M16118" t="s">
        <v>16097</v>
      </c>
      <c r="N16118" s="4">
        <v>15250</v>
      </c>
      <c r="O16118">
        <v>0</v>
      </c>
      <c r="P16118">
        <f>IF(MOD(COUNT(N$24:N16118),ROUND($P$22,0))=0,P16117+1,P16117)</f>
        <v>4</v>
      </c>
    </row>
    <row r="16119" spans="13:16">
      <c r="M16119" t="s">
        <v>16098</v>
      </c>
      <c r="N16119" s="4">
        <v>15250</v>
      </c>
      <c r="O16119">
        <v>0</v>
      </c>
      <c r="P16119">
        <f>IF(MOD(COUNT(N$24:N16119),ROUND($P$22,0))=0,P16118+1,P16118)</f>
        <v>4</v>
      </c>
    </row>
    <row r="16120" spans="13:16">
      <c r="M16120" t="s">
        <v>16099</v>
      </c>
      <c r="N16120" s="4">
        <v>15250</v>
      </c>
      <c r="O16120">
        <v>0</v>
      </c>
      <c r="P16120">
        <f>IF(MOD(COUNT(N$24:N16120),ROUND($P$22,0))=0,P16119+1,P16119)</f>
        <v>4</v>
      </c>
    </row>
    <row r="16121" spans="13:16">
      <c r="M16121" t="s">
        <v>16100</v>
      </c>
      <c r="N16121" s="4">
        <v>15250</v>
      </c>
      <c r="O16121">
        <v>1</v>
      </c>
      <c r="P16121">
        <f>IF(MOD(COUNT(N$24:N16121),ROUND($P$22,0))=0,P16120+1,P16120)</f>
        <v>4</v>
      </c>
    </row>
    <row r="16122" spans="13:16">
      <c r="M16122" t="s">
        <v>16101</v>
      </c>
      <c r="N16122" s="4">
        <v>15250</v>
      </c>
      <c r="O16122">
        <v>1</v>
      </c>
      <c r="P16122">
        <f>IF(MOD(COUNT(N$24:N16122),ROUND($P$22,0))=0,P16121+1,P16121)</f>
        <v>4</v>
      </c>
    </row>
    <row r="16123" spans="13:16">
      <c r="M16123" t="s">
        <v>16102</v>
      </c>
      <c r="N16123" s="4">
        <v>15250</v>
      </c>
      <c r="O16123">
        <v>1</v>
      </c>
      <c r="P16123">
        <f>IF(MOD(COUNT(N$24:N16123),ROUND($P$22,0))=0,P16122+1,P16122)</f>
        <v>4</v>
      </c>
    </row>
    <row r="16124" spans="13:16">
      <c r="M16124" t="s">
        <v>16103</v>
      </c>
      <c r="N16124" s="4">
        <v>15251.76</v>
      </c>
      <c r="O16124">
        <v>0</v>
      </c>
      <c r="P16124">
        <f>IF(MOD(COUNT(N$24:N16124),ROUND($P$22,0))=0,P16123+1,P16123)</f>
        <v>4</v>
      </c>
    </row>
    <row r="16125" spans="13:16">
      <c r="M16125" t="s">
        <v>16104</v>
      </c>
      <c r="N16125" s="4">
        <v>15251.96</v>
      </c>
      <c r="O16125">
        <v>0</v>
      </c>
      <c r="P16125">
        <f>IF(MOD(COUNT(N$24:N16125),ROUND($P$22,0))=0,P16124+1,P16124)</f>
        <v>4</v>
      </c>
    </row>
    <row r="16126" spans="13:16">
      <c r="M16126" t="s">
        <v>16105</v>
      </c>
      <c r="N16126" s="4">
        <v>15252.173333000001</v>
      </c>
      <c r="O16126">
        <v>0</v>
      </c>
      <c r="P16126">
        <f>IF(MOD(COUNT(N$24:N16126),ROUND($P$22,0))=0,P16125+1,P16125)</f>
        <v>4</v>
      </c>
    </row>
    <row r="16127" spans="13:16">
      <c r="M16127" t="s">
        <v>16106</v>
      </c>
      <c r="N16127" s="4">
        <v>15253.133333</v>
      </c>
      <c r="O16127">
        <v>1</v>
      </c>
      <c r="P16127">
        <f>IF(MOD(COUNT(N$24:N16127),ROUND($P$22,0))=0,P16126+1,P16126)</f>
        <v>4</v>
      </c>
    </row>
    <row r="16128" spans="13:16">
      <c r="M16128" t="s">
        <v>16107</v>
      </c>
      <c r="N16128" s="4">
        <v>15254.618333</v>
      </c>
      <c r="O16128">
        <v>1</v>
      </c>
      <c r="P16128">
        <f>IF(MOD(COUNT(N$24:N16128),ROUND($P$22,0))=0,P16127+1,P16127)</f>
        <v>4</v>
      </c>
    </row>
    <row r="16129" spans="13:16">
      <c r="M16129" t="s">
        <v>16108</v>
      </c>
      <c r="N16129" s="4">
        <v>15255.397499999999</v>
      </c>
      <c r="O16129">
        <v>0</v>
      </c>
      <c r="P16129">
        <f>IF(MOD(COUNT(N$24:N16129),ROUND($P$22,0))=0,P16128+1,P16128)</f>
        <v>4</v>
      </c>
    </row>
    <row r="16130" spans="13:16">
      <c r="M16130" t="s">
        <v>16109</v>
      </c>
      <c r="N16130" s="4">
        <v>15255.625833</v>
      </c>
      <c r="O16130">
        <v>1</v>
      </c>
      <c r="P16130">
        <f>IF(MOD(COUNT(N$24:N16130),ROUND($P$22,0))=0,P16129+1,P16129)</f>
        <v>4</v>
      </c>
    </row>
    <row r="16131" spans="13:16">
      <c r="M16131" t="s">
        <v>16110</v>
      </c>
      <c r="N16131" s="4">
        <v>15257.425832999999</v>
      </c>
      <c r="O16131">
        <v>1</v>
      </c>
      <c r="P16131">
        <f>IF(MOD(COUNT(N$24:N16131),ROUND($P$22,0))=0,P16130+1,P16130)</f>
        <v>4</v>
      </c>
    </row>
    <row r="16132" spans="13:16">
      <c r="M16132" t="s">
        <v>16111</v>
      </c>
      <c r="N16132" s="4">
        <v>15260.59</v>
      </c>
      <c r="O16132">
        <v>0</v>
      </c>
      <c r="P16132">
        <f>IF(MOD(COUNT(N$24:N16132),ROUND($P$22,0))=0,P16131+1,P16131)</f>
        <v>4</v>
      </c>
    </row>
    <row r="16133" spans="13:16">
      <c r="M16133" t="s">
        <v>16112</v>
      </c>
      <c r="N16133" s="4">
        <v>15260.601667000001</v>
      </c>
      <c r="O16133">
        <v>0</v>
      </c>
      <c r="P16133">
        <f>IF(MOD(COUNT(N$24:N16133),ROUND($P$22,0))=0,P16132+1,P16132)</f>
        <v>4</v>
      </c>
    </row>
    <row r="16134" spans="13:16">
      <c r="M16134" t="s">
        <v>16113</v>
      </c>
      <c r="N16134" s="4">
        <v>15261.37</v>
      </c>
      <c r="O16134">
        <v>0</v>
      </c>
      <c r="P16134">
        <f>IF(MOD(COUNT(N$24:N16134),ROUND($P$22,0))=0,P16133+1,P16133)</f>
        <v>4</v>
      </c>
    </row>
    <row r="16135" spans="13:16">
      <c r="M16135" t="s">
        <v>16114</v>
      </c>
      <c r="N16135" s="4">
        <v>15261.583333</v>
      </c>
      <c r="O16135">
        <v>0</v>
      </c>
      <c r="P16135">
        <f>IF(MOD(COUNT(N$24:N16135),ROUND($P$22,0))=0,P16134+1,P16134)</f>
        <v>4</v>
      </c>
    </row>
    <row r="16136" spans="13:16">
      <c r="M16136" t="s">
        <v>16115</v>
      </c>
      <c r="N16136" s="4">
        <v>15261.583333</v>
      </c>
      <c r="O16136">
        <v>0</v>
      </c>
      <c r="P16136">
        <f>IF(MOD(COUNT(N$24:N16136),ROUND($P$22,0))=0,P16135+1,P16135)</f>
        <v>4</v>
      </c>
    </row>
    <row r="16137" spans="13:16">
      <c r="M16137" t="s">
        <v>16116</v>
      </c>
      <c r="N16137" s="4">
        <v>15261.583333</v>
      </c>
      <c r="O16137">
        <v>0</v>
      </c>
      <c r="P16137">
        <f>IF(MOD(COUNT(N$24:N16137),ROUND($P$22,0))=0,P16136+1,P16136)</f>
        <v>4</v>
      </c>
    </row>
    <row r="16138" spans="13:16">
      <c r="M16138" t="s">
        <v>16117</v>
      </c>
      <c r="N16138" s="4">
        <v>15261.583333</v>
      </c>
      <c r="O16138">
        <v>0</v>
      </c>
      <c r="P16138">
        <f>IF(MOD(COUNT(N$24:N16138),ROUND($P$22,0))=0,P16137+1,P16137)</f>
        <v>4</v>
      </c>
    </row>
    <row r="16139" spans="13:16">
      <c r="M16139" t="s">
        <v>16118</v>
      </c>
      <c r="N16139" s="4">
        <v>15261.583333</v>
      </c>
      <c r="O16139">
        <v>0</v>
      </c>
      <c r="P16139">
        <f>IF(MOD(COUNT(N$24:N16139),ROUND($P$22,0))=0,P16138+1,P16138)</f>
        <v>4</v>
      </c>
    </row>
    <row r="16140" spans="13:16">
      <c r="M16140" t="s">
        <v>16119</v>
      </c>
      <c r="N16140" s="4">
        <v>15261.583333</v>
      </c>
      <c r="O16140">
        <v>0</v>
      </c>
      <c r="P16140">
        <f>IF(MOD(COUNT(N$24:N16140),ROUND($P$22,0))=0,P16139+1,P16139)</f>
        <v>4</v>
      </c>
    </row>
    <row r="16141" spans="13:16">
      <c r="M16141" t="s">
        <v>16120</v>
      </c>
      <c r="N16141" s="4">
        <v>15261.975</v>
      </c>
      <c r="O16141">
        <v>1</v>
      </c>
      <c r="P16141">
        <f>IF(MOD(COUNT(N$24:N16141),ROUND($P$22,0))=0,P16140+1,P16140)</f>
        <v>4</v>
      </c>
    </row>
    <row r="16142" spans="13:16">
      <c r="M16142" t="s">
        <v>16121</v>
      </c>
      <c r="N16142" s="4">
        <v>15264.583333</v>
      </c>
      <c r="O16142">
        <v>1</v>
      </c>
      <c r="P16142">
        <f>IF(MOD(COUNT(N$24:N16142),ROUND($P$22,0))=0,P16141+1,P16141)</f>
        <v>4</v>
      </c>
    </row>
    <row r="16143" spans="13:16">
      <c r="M16143" t="s">
        <v>16122</v>
      </c>
      <c r="N16143" s="4">
        <v>15264.666667</v>
      </c>
      <c r="O16143">
        <v>0</v>
      </c>
      <c r="P16143">
        <f>IF(MOD(COUNT(N$24:N16143),ROUND($P$22,0))=0,P16142+1,P16142)</f>
        <v>4</v>
      </c>
    </row>
    <row r="16144" spans="13:16">
      <c r="M16144" t="s">
        <v>16123</v>
      </c>
      <c r="N16144" s="4">
        <v>15265.59</v>
      </c>
      <c r="O16144">
        <v>0</v>
      </c>
      <c r="P16144">
        <f>IF(MOD(COUNT(N$24:N16144),ROUND($P$22,0))=0,P16143+1,P16143)</f>
        <v>4</v>
      </c>
    </row>
    <row r="16145" spans="13:16">
      <c r="M16145" t="s">
        <v>16124</v>
      </c>
      <c r="N16145" s="4">
        <v>15266.0875</v>
      </c>
      <c r="O16145">
        <v>0</v>
      </c>
      <c r="P16145">
        <f>IF(MOD(COUNT(N$24:N16145),ROUND($P$22,0))=0,P16144+1,P16144)</f>
        <v>4</v>
      </c>
    </row>
    <row r="16146" spans="13:16">
      <c r="M16146" t="s">
        <v>16125</v>
      </c>
      <c r="N16146" s="4">
        <v>15266.29</v>
      </c>
      <c r="O16146">
        <v>0</v>
      </c>
      <c r="P16146">
        <f>IF(MOD(COUNT(N$24:N16146),ROUND($P$22,0))=0,P16145+1,P16145)</f>
        <v>4</v>
      </c>
    </row>
    <row r="16147" spans="13:16">
      <c r="M16147" t="s">
        <v>16126</v>
      </c>
      <c r="N16147" s="4">
        <v>15266.468333000001</v>
      </c>
      <c r="O16147">
        <v>0</v>
      </c>
      <c r="P16147">
        <f>IF(MOD(COUNT(N$24:N16147),ROUND($P$22,0))=0,P16146+1,P16146)</f>
        <v>4</v>
      </c>
    </row>
    <row r="16148" spans="13:16">
      <c r="M16148" t="s">
        <v>16127</v>
      </c>
      <c r="N16148" s="4">
        <v>15267.120833000001</v>
      </c>
      <c r="O16148">
        <v>0</v>
      </c>
      <c r="P16148">
        <f>IF(MOD(COUNT(N$24:N16148),ROUND($P$22,0))=0,P16147+1,P16147)</f>
        <v>4</v>
      </c>
    </row>
    <row r="16149" spans="13:16">
      <c r="M16149" t="s">
        <v>16128</v>
      </c>
      <c r="N16149" s="4">
        <v>15269.8575</v>
      </c>
      <c r="O16149">
        <v>0</v>
      </c>
      <c r="P16149">
        <f>IF(MOD(COUNT(N$24:N16149),ROUND($P$22,0))=0,P16148+1,P16148)</f>
        <v>4</v>
      </c>
    </row>
    <row r="16150" spans="13:16">
      <c r="M16150" t="s">
        <v>16129</v>
      </c>
      <c r="N16150" s="4">
        <v>15273.474167</v>
      </c>
      <c r="O16150">
        <v>0</v>
      </c>
      <c r="P16150">
        <f>IF(MOD(COUNT(N$24:N16150),ROUND($P$22,0))=0,P16149+1,P16149)</f>
        <v>4</v>
      </c>
    </row>
    <row r="16151" spans="13:16">
      <c r="M16151" t="s">
        <v>16130</v>
      </c>
      <c r="N16151" s="4">
        <v>15274.695833</v>
      </c>
      <c r="O16151">
        <v>0</v>
      </c>
      <c r="P16151">
        <f>IF(MOD(COUNT(N$24:N16151),ROUND($P$22,0))=0,P16150+1,P16150)</f>
        <v>4</v>
      </c>
    </row>
    <row r="16152" spans="13:16">
      <c r="M16152" t="s">
        <v>16131</v>
      </c>
      <c r="N16152" s="4">
        <v>15275.4725</v>
      </c>
      <c r="O16152">
        <v>0</v>
      </c>
      <c r="P16152">
        <f>IF(MOD(COUNT(N$24:N16152),ROUND($P$22,0))=0,P16151+1,P16151)</f>
        <v>4</v>
      </c>
    </row>
    <row r="16153" spans="13:16">
      <c r="M16153" t="s">
        <v>16132</v>
      </c>
      <c r="N16153" s="4">
        <v>15276.583333</v>
      </c>
      <c r="O16153">
        <v>0</v>
      </c>
      <c r="P16153">
        <f>IF(MOD(COUNT(N$24:N16153),ROUND($P$22,0))=0,P16152+1,P16152)</f>
        <v>4</v>
      </c>
    </row>
    <row r="16154" spans="13:16">
      <c r="M16154" t="s">
        <v>16133</v>
      </c>
      <c r="N16154" s="4">
        <v>15277.7775</v>
      </c>
      <c r="O16154">
        <v>1</v>
      </c>
      <c r="P16154">
        <f>IF(MOD(COUNT(N$24:N16154),ROUND($P$22,0))=0,P16153+1,P16153)</f>
        <v>4</v>
      </c>
    </row>
    <row r="16155" spans="13:16">
      <c r="M16155" t="s">
        <v>16134</v>
      </c>
      <c r="N16155" s="4">
        <v>15278.064167</v>
      </c>
      <c r="O16155">
        <v>0</v>
      </c>
      <c r="P16155">
        <f>IF(MOD(COUNT(N$24:N16155),ROUND($P$22,0))=0,P16154+1,P16154)</f>
        <v>4</v>
      </c>
    </row>
    <row r="16156" spans="13:16">
      <c r="M16156" t="s">
        <v>16135</v>
      </c>
      <c r="N16156" s="4">
        <v>15279.828332999999</v>
      </c>
      <c r="O16156">
        <v>0</v>
      </c>
      <c r="P16156">
        <f>IF(MOD(COUNT(N$24:N16156),ROUND($P$22,0))=0,P16155+1,P16155)</f>
        <v>4</v>
      </c>
    </row>
    <row r="16157" spans="13:16">
      <c r="M16157" t="s">
        <v>16136</v>
      </c>
      <c r="N16157" s="4">
        <v>15283.297500000001</v>
      </c>
      <c r="O16157">
        <v>0</v>
      </c>
      <c r="P16157">
        <f>IF(MOD(COUNT(N$24:N16157),ROUND($P$22,0))=0,P16156+1,P16156)</f>
        <v>4</v>
      </c>
    </row>
    <row r="16158" spans="13:16">
      <c r="M16158" t="s">
        <v>16137</v>
      </c>
      <c r="N16158" s="4">
        <v>15283.315000000001</v>
      </c>
      <c r="O16158">
        <v>0</v>
      </c>
      <c r="P16158">
        <f>IF(MOD(COUNT(N$24:N16158),ROUND($P$22,0))=0,P16157+1,P16157)</f>
        <v>4</v>
      </c>
    </row>
    <row r="16159" spans="13:16">
      <c r="M16159" t="s">
        <v>16138</v>
      </c>
      <c r="N16159" s="4">
        <v>15284.115</v>
      </c>
      <c r="O16159">
        <v>0</v>
      </c>
      <c r="P16159">
        <f>IF(MOD(COUNT(N$24:N16159),ROUND($P$22,0))=0,P16158+1,P16158)</f>
        <v>4</v>
      </c>
    </row>
    <row r="16160" spans="13:16">
      <c r="M16160" t="s">
        <v>16139</v>
      </c>
      <c r="N16160" s="4">
        <v>15286.622499999999</v>
      </c>
      <c r="O16160">
        <v>0</v>
      </c>
      <c r="P16160">
        <f>IF(MOD(COUNT(N$24:N16160),ROUND($P$22,0))=0,P16159+1,P16159)</f>
        <v>4</v>
      </c>
    </row>
    <row r="16161" spans="13:16">
      <c r="M16161" t="s">
        <v>16140</v>
      </c>
      <c r="N16161" s="4">
        <v>15288.280833000001</v>
      </c>
      <c r="O16161">
        <v>0</v>
      </c>
      <c r="P16161">
        <f>IF(MOD(COUNT(N$24:N16161),ROUND($P$22,0))=0,P16160+1,P16160)</f>
        <v>4</v>
      </c>
    </row>
    <row r="16162" spans="13:16">
      <c r="M16162" t="s">
        <v>16141</v>
      </c>
      <c r="N16162" s="4">
        <v>15288.288333</v>
      </c>
      <c r="O16162">
        <v>0</v>
      </c>
      <c r="P16162">
        <f>IF(MOD(COUNT(N$24:N16162),ROUND($P$22,0))=0,P16161+1,P16161)</f>
        <v>4</v>
      </c>
    </row>
    <row r="16163" spans="13:16">
      <c r="M16163" t="s">
        <v>16142</v>
      </c>
      <c r="N16163" s="4">
        <v>15289.067499999999</v>
      </c>
      <c r="O16163">
        <v>0</v>
      </c>
      <c r="P16163">
        <f>IF(MOD(COUNT(N$24:N16163),ROUND($P$22,0))=0,P16162+1,P16162)</f>
        <v>4</v>
      </c>
    </row>
    <row r="16164" spans="13:16">
      <c r="M16164" t="s">
        <v>16143</v>
      </c>
      <c r="N16164" s="4">
        <v>15289.9025</v>
      </c>
      <c r="O16164">
        <v>0</v>
      </c>
      <c r="P16164">
        <f>IF(MOD(COUNT(N$24:N16164),ROUND($P$22,0))=0,P16163+1,P16163)</f>
        <v>4</v>
      </c>
    </row>
    <row r="16165" spans="13:16">
      <c r="M16165" t="s">
        <v>16144</v>
      </c>
      <c r="N16165" s="4">
        <v>15290.93</v>
      </c>
      <c r="O16165">
        <v>1</v>
      </c>
      <c r="P16165">
        <f>IF(MOD(COUNT(N$24:N16165),ROUND($P$22,0))=0,P16164+1,P16164)</f>
        <v>4</v>
      </c>
    </row>
    <row r="16166" spans="13:16">
      <c r="M16166" t="s">
        <v>16145</v>
      </c>
      <c r="N16166" s="4">
        <v>15291.045833</v>
      </c>
      <c r="O16166">
        <v>0</v>
      </c>
      <c r="P16166">
        <f>IF(MOD(COUNT(N$24:N16166),ROUND($P$22,0))=0,P16165+1,P16165)</f>
        <v>4</v>
      </c>
    </row>
    <row r="16167" spans="13:16">
      <c r="M16167" t="s">
        <v>16146</v>
      </c>
      <c r="N16167" s="4">
        <v>15291.4725</v>
      </c>
      <c r="O16167">
        <v>0</v>
      </c>
      <c r="P16167">
        <f>IF(MOD(COUNT(N$24:N16167),ROUND($P$22,0))=0,P16166+1,P16166)</f>
        <v>4</v>
      </c>
    </row>
    <row r="16168" spans="13:16">
      <c r="M16168" t="s">
        <v>16147</v>
      </c>
      <c r="N16168" s="4">
        <v>15291.549166999999</v>
      </c>
      <c r="O16168">
        <v>0</v>
      </c>
      <c r="P16168">
        <f>IF(MOD(COUNT(N$24:N16168),ROUND($P$22,0))=0,P16167+1,P16167)</f>
        <v>4</v>
      </c>
    </row>
    <row r="16169" spans="13:16">
      <c r="M16169" t="s">
        <v>16148</v>
      </c>
      <c r="N16169" s="4">
        <v>15292.386667000001</v>
      </c>
      <c r="O16169">
        <v>0</v>
      </c>
      <c r="P16169">
        <f>IF(MOD(COUNT(N$24:N16169),ROUND($P$22,0))=0,P16168+1,P16168)</f>
        <v>4</v>
      </c>
    </row>
    <row r="16170" spans="13:16">
      <c r="M16170" t="s">
        <v>16149</v>
      </c>
      <c r="N16170" s="4">
        <v>15292.66</v>
      </c>
      <c r="O16170">
        <v>1</v>
      </c>
      <c r="P16170">
        <f>IF(MOD(COUNT(N$24:N16170),ROUND($P$22,0))=0,P16169+1,P16169)</f>
        <v>4</v>
      </c>
    </row>
    <row r="16171" spans="13:16">
      <c r="M16171" t="s">
        <v>16150</v>
      </c>
      <c r="N16171" s="4">
        <v>15293.581667</v>
      </c>
      <c r="O16171">
        <v>1</v>
      </c>
      <c r="P16171">
        <f>IF(MOD(COUNT(N$24:N16171),ROUND($P$22,0))=0,P16170+1,P16170)</f>
        <v>4</v>
      </c>
    </row>
    <row r="16172" spans="13:16">
      <c r="M16172" t="s">
        <v>16151</v>
      </c>
      <c r="N16172" s="4">
        <v>15296.616667</v>
      </c>
      <c r="O16172">
        <v>0</v>
      </c>
      <c r="P16172">
        <f>IF(MOD(COUNT(N$24:N16172),ROUND($P$22,0))=0,P16171+1,P16171)</f>
        <v>4</v>
      </c>
    </row>
    <row r="16173" spans="13:16">
      <c r="M16173" t="s">
        <v>16152</v>
      </c>
      <c r="N16173" s="4">
        <v>15296.772499999999</v>
      </c>
      <c r="O16173">
        <v>0</v>
      </c>
      <c r="P16173">
        <f>IF(MOD(COUNT(N$24:N16173),ROUND($P$22,0))=0,P16172+1,P16172)</f>
        <v>4</v>
      </c>
    </row>
    <row r="16174" spans="13:16">
      <c r="M16174" t="s">
        <v>16153</v>
      </c>
      <c r="N16174" s="4">
        <v>15297.038333</v>
      </c>
      <c r="O16174">
        <v>0</v>
      </c>
      <c r="P16174">
        <f>IF(MOD(COUNT(N$24:N16174),ROUND($P$22,0))=0,P16173+1,P16173)</f>
        <v>4</v>
      </c>
    </row>
    <row r="16175" spans="13:16">
      <c r="M16175" t="s">
        <v>16154</v>
      </c>
      <c r="N16175" s="4">
        <v>15298.106667</v>
      </c>
      <c r="O16175">
        <v>1</v>
      </c>
      <c r="P16175">
        <f>IF(MOD(COUNT(N$24:N16175),ROUND($P$22,0))=0,P16174+1,P16174)</f>
        <v>4</v>
      </c>
    </row>
    <row r="16176" spans="13:16">
      <c r="M16176" t="s">
        <v>16155</v>
      </c>
      <c r="N16176" s="4">
        <v>15301.733333</v>
      </c>
      <c r="O16176">
        <v>0</v>
      </c>
      <c r="P16176">
        <f>IF(MOD(COUNT(N$24:N16176),ROUND($P$22,0))=0,P16175+1,P16175)</f>
        <v>4</v>
      </c>
    </row>
    <row r="16177" spans="13:16">
      <c r="M16177" t="s">
        <v>16156</v>
      </c>
      <c r="N16177" s="4">
        <v>15303.25</v>
      </c>
      <c r="O16177">
        <v>0</v>
      </c>
      <c r="P16177">
        <f>IF(MOD(COUNT(N$24:N16177),ROUND($P$22,0))=0,P16176+1,P16176)</f>
        <v>4</v>
      </c>
    </row>
    <row r="16178" spans="13:16">
      <c r="M16178" t="s">
        <v>16157</v>
      </c>
      <c r="N16178" s="4">
        <v>15303.25</v>
      </c>
      <c r="O16178">
        <v>0</v>
      </c>
      <c r="P16178">
        <f>IF(MOD(COUNT(N$24:N16178),ROUND($P$22,0))=0,P16177+1,P16177)</f>
        <v>4</v>
      </c>
    </row>
    <row r="16179" spans="13:16">
      <c r="M16179" t="s">
        <v>16158</v>
      </c>
      <c r="N16179" s="4">
        <v>15303.25</v>
      </c>
      <c r="O16179">
        <v>0</v>
      </c>
      <c r="P16179">
        <f>IF(MOD(COUNT(N$24:N16179),ROUND($P$22,0))=0,P16178+1,P16178)</f>
        <v>4</v>
      </c>
    </row>
    <row r="16180" spans="13:16">
      <c r="M16180" t="s">
        <v>16159</v>
      </c>
      <c r="N16180" s="4">
        <v>15303.25</v>
      </c>
      <c r="O16180">
        <v>0</v>
      </c>
      <c r="P16180">
        <f>IF(MOD(COUNT(N$24:N16180),ROUND($P$22,0))=0,P16179+1,P16179)</f>
        <v>4</v>
      </c>
    </row>
    <row r="16181" spans="13:16">
      <c r="M16181" t="s">
        <v>16160</v>
      </c>
      <c r="N16181" s="4">
        <v>15303.25</v>
      </c>
      <c r="O16181">
        <v>1</v>
      </c>
      <c r="P16181">
        <f>IF(MOD(COUNT(N$24:N16181),ROUND($P$22,0))=0,P16180+1,P16180)</f>
        <v>4</v>
      </c>
    </row>
    <row r="16182" spans="13:16">
      <c r="M16182" t="s">
        <v>16161</v>
      </c>
      <c r="N16182" s="4">
        <v>15304.546667000001</v>
      </c>
      <c r="O16182">
        <v>1</v>
      </c>
      <c r="P16182">
        <f>IF(MOD(COUNT(N$24:N16182),ROUND($P$22,0))=0,P16181+1,P16181)</f>
        <v>4</v>
      </c>
    </row>
    <row r="16183" spans="13:16">
      <c r="M16183" t="s">
        <v>16162</v>
      </c>
      <c r="N16183" s="4">
        <v>15306.25</v>
      </c>
      <c r="O16183">
        <v>0</v>
      </c>
      <c r="P16183">
        <f>IF(MOD(COUNT(N$24:N16183),ROUND($P$22,0))=0,P16182+1,P16182)</f>
        <v>4</v>
      </c>
    </row>
    <row r="16184" spans="13:16">
      <c r="M16184" t="s">
        <v>16163</v>
      </c>
      <c r="N16184" s="4">
        <v>15306.25</v>
      </c>
      <c r="O16184">
        <v>0</v>
      </c>
      <c r="P16184">
        <f>IF(MOD(COUNT(N$24:N16184),ROUND($P$22,0))=0,P16183+1,P16183)</f>
        <v>4</v>
      </c>
    </row>
    <row r="16185" spans="13:16">
      <c r="M16185" t="s">
        <v>16164</v>
      </c>
      <c r="N16185" s="4">
        <v>15306.25</v>
      </c>
      <c r="O16185">
        <v>0</v>
      </c>
      <c r="P16185">
        <f>IF(MOD(COUNT(N$24:N16185),ROUND($P$22,0))=0,P16184+1,P16184)</f>
        <v>4</v>
      </c>
    </row>
    <row r="16186" spans="13:16">
      <c r="M16186" t="s">
        <v>16165</v>
      </c>
      <c r="N16186" s="4">
        <v>15306.25</v>
      </c>
      <c r="O16186">
        <v>0</v>
      </c>
      <c r="P16186">
        <f>IF(MOD(COUNT(N$24:N16186),ROUND($P$22,0))=0,P16185+1,P16185)</f>
        <v>4</v>
      </c>
    </row>
    <row r="16187" spans="13:16">
      <c r="M16187" t="s">
        <v>16166</v>
      </c>
      <c r="N16187" s="4">
        <v>15306.25</v>
      </c>
      <c r="O16187">
        <v>0</v>
      </c>
      <c r="P16187">
        <f>IF(MOD(COUNT(N$24:N16187),ROUND($P$22,0))=0,P16186+1,P16186)</f>
        <v>4</v>
      </c>
    </row>
    <row r="16188" spans="13:16">
      <c r="M16188" t="s">
        <v>16167</v>
      </c>
      <c r="N16188" s="4">
        <v>15306.333333</v>
      </c>
      <c r="O16188">
        <v>1</v>
      </c>
      <c r="P16188">
        <f>IF(MOD(COUNT(N$24:N16188),ROUND($P$22,0))=0,P16187+1,P16187)</f>
        <v>4</v>
      </c>
    </row>
    <row r="16189" spans="13:16">
      <c r="M16189" t="s">
        <v>16168</v>
      </c>
      <c r="N16189" s="4">
        <v>15307.532499999999</v>
      </c>
      <c r="O16189">
        <v>0</v>
      </c>
      <c r="P16189">
        <f>IF(MOD(COUNT(N$24:N16189),ROUND($P$22,0))=0,P16188+1,P16188)</f>
        <v>4</v>
      </c>
    </row>
    <row r="16190" spans="13:16">
      <c r="M16190" t="s">
        <v>16169</v>
      </c>
      <c r="N16190" s="4">
        <v>15307.944167</v>
      </c>
      <c r="O16190">
        <v>0</v>
      </c>
      <c r="P16190">
        <f>IF(MOD(COUNT(N$24:N16190),ROUND($P$22,0))=0,P16189+1,P16189)</f>
        <v>4</v>
      </c>
    </row>
    <row r="16191" spans="13:16">
      <c r="M16191" t="s">
        <v>16170</v>
      </c>
      <c r="N16191" s="4">
        <v>15308.612499999999</v>
      </c>
      <c r="O16191">
        <v>1</v>
      </c>
      <c r="P16191">
        <f>IF(MOD(COUNT(N$24:N16191),ROUND($P$22,0))=0,P16190+1,P16190)</f>
        <v>4</v>
      </c>
    </row>
    <row r="16192" spans="13:16">
      <c r="M16192" t="s">
        <v>16171</v>
      </c>
      <c r="N16192" s="4">
        <v>15308.759167</v>
      </c>
      <c r="O16192">
        <v>0</v>
      </c>
      <c r="P16192">
        <f>IF(MOD(COUNT(N$24:N16192),ROUND($P$22,0))=0,P16191+1,P16191)</f>
        <v>4</v>
      </c>
    </row>
    <row r="16193" spans="13:16">
      <c r="M16193" t="s">
        <v>16172</v>
      </c>
      <c r="N16193" s="4">
        <v>15309.421667000001</v>
      </c>
      <c r="O16193">
        <v>0</v>
      </c>
      <c r="P16193">
        <f>IF(MOD(COUNT(N$24:N16193),ROUND($P$22,0))=0,P16192+1,P16192)</f>
        <v>4</v>
      </c>
    </row>
    <row r="16194" spans="13:16">
      <c r="M16194" t="s">
        <v>16173</v>
      </c>
      <c r="N16194" s="4">
        <v>15312.715</v>
      </c>
      <c r="O16194">
        <v>0</v>
      </c>
      <c r="P16194">
        <f>IF(MOD(COUNT(N$24:N16194),ROUND($P$22,0))=0,P16193+1,P16193)</f>
        <v>4</v>
      </c>
    </row>
    <row r="16195" spans="13:16">
      <c r="M16195" t="s">
        <v>16174</v>
      </c>
      <c r="N16195" s="4">
        <v>15314.305</v>
      </c>
      <c r="O16195">
        <v>0</v>
      </c>
      <c r="P16195">
        <f>IF(MOD(COUNT(N$24:N16195),ROUND($P$22,0))=0,P16194+1,P16194)</f>
        <v>4</v>
      </c>
    </row>
    <row r="16196" spans="13:16">
      <c r="M16196" t="s">
        <v>16175</v>
      </c>
      <c r="N16196" s="4">
        <v>15314.360833000001</v>
      </c>
      <c r="O16196">
        <v>0</v>
      </c>
      <c r="P16196">
        <f>IF(MOD(COUNT(N$24:N16196),ROUND($P$22,0))=0,P16195+1,P16195)</f>
        <v>4</v>
      </c>
    </row>
    <row r="16197" spans="13:16">
      <c r="M16197" t="s">
        <v>16176</v>
      </c>
      <c r="N16197" s="4">
        <v>15315.75</v>
      </c>
      <c r="O16197">
        <v>1</v>
      </c>
      <c r="P16197">
        <f>IF(MOD(COUNT(N$24:N16197),ROUND($P$22,0))=0,P16196+1,P16196)</f>
        <v>4</v>
      </c>
    </row>
    <row r="16198" spans="13:16">
      <c r="M16198" t="s">
        <v>16177</v>
      </c>
      <c r="N16198" s="4">
        <v>15316.521667000001</v>
      </c>
      <c r="O16198">
        <v>1</v>
      </c>
      <c r="P16198">
        <f>IF(MOD(COUNT(N$24:N16198),ROUND($P$22,0))=0,P16197+1,P16197)</f>
        <v>4</v>
      </c>
    </row>
    <row r="16199" spans="13:16">
      <c r="M16199" t="s">
        <v>16178</v>
      </c>
      <c r="N16199" s="4">
        <v>15316.834999999999</v>
      </c>
      <c r="O16199">
        <v>0</v>
      </c>
      <c r="P16199">
        <f>IF(MOD(COUNT(N$24:N16199),ROUND($P$22,0))=0,P16198+1,P16198)</f>
        <v>4</v>
      </c>
    </row>
    <row r="16200" spans="13:16">
      <c r="M16200" t="s">
        <v>16179</v>
      </c>
      <c r="N16200" s="4">
        <v>15316.84</v>
      </c>
      <c r="O16200">
        <v>0</v>
      </c>
      <c r="P16200">
        <f>IF(MOD(COUNT(N$24:N16200),ROUND($P$22,0))=0,P16199+1,P16199)</f>
        <v>4</v>
      </c>
    </row>
    <row r="16201" spans="13:16">
      <c r="M16201" t="s">
        <v>16180</v>
      </c>
      <c r="N16201" s="4">
        <v>15317.139166999999</v>
      </c>
      <c r="O16201">
        <v>0</v>
      </c>
      <c r="P16201">
        <f>IF(MOD(COUNT(N$24:N16201),ROUND($P$22,0))=0,P16200+1,P16200)</f>
        <v>4</v>
      </c>
    </row>
    <row r="16202" spans="13:16">
      <c r="M16202" t="s">
        <v>16181</v>
      </c>
      <c r="N16202" s="4">
        <v>15317.139166999999</v>
      </c>
      <c r="O16202">
        <v>0</v>
      </c>
      <c r="P16202">
        <f>IF(MOD(COUNT(N$24:N16202),ROUND($P$22,0))=0,P16201+1,P16201)</f>
        <v>4</v>
      </c>
    </row>
    <row r="16203" spans="13:16">
      <c r="M16203" t="s">
        <v>16182</v>
      </c>
      <c r="N16203" s="4">
        <v>15317.139166999999</v>
      </c>
      <c r="O16203">
        <v>0</v>
      </c>
      <c r="P16203">
        <f>IF(MOD(COUNT(N$24:N16203),ROUND($P$22,0))=0,P16202+1,P16202)</f>
        <v>4</v>
      </c>
    </row>
    <row r="16204" spans="13:16">
      <c r="M16204" t="s">
        <v>16183</v>
      </c>
      <c r="N16204" s="4">
        <v>15317.139166999999</v>
      </c>
      <c r="O16204">
        <v>0</v>
      </c>
      <c r="P16204">
        <f>IF(MOD(COUNT(N$24:N16204),ROUND($P$22,0))=0,P16203+1,P16203)</f>
        <v>4</v>
      </c>
    </row>
    <row r="16205" spans="13:16">
      <c r="M16205" t="s">
        <v>16184</v>
      </c>
      <c r="N16205" s="4">
        <v>15318.75</v>
      </c>
      <c r="O16205">
        <v>1</v>
      </c>
      <c r="P16205">
        <f>IF(MOD(COUNT(N$24:N16205),ROUND($P$22,0))=0,P16204+1,P16204)</f>
        <v>4</v>
      </c>
    </row>
    <row r="16206" spans="13:16">
      <c r="M16206" t="s">
        <v>16185</v>
      </c>
      <c r="N16206" s="4">
        <v>15323.1875</v>
      </c>
      <c r="O16206">
        <v>0</v>
      </c>
      <c r="P16206">
        <f>IF(MOD(COUNT(N$24:N16206),ROUND($P$22,0))=0,P16205+1,P16205)</f>
        <v>4</v>
      </c>
    </row>
    <row r="16207" spans="13:16">
      <c r="M16207" t="s">
        <v>16186</v>
      </c>
      <c r="N16207" s="4">
        <v>15323.939167</v>
      </c>
      <c r="O16207">
        <v>0</v>
      </c>
      <c r="P16207">
        <f>IF(MOD(COUNT(N$24:N16207),ROUND($P$22,0))=0,P16206+1,P16206)</f>
        <v>4</v>
      </c>
    </row>
    <row r="16208" spans="13:16">
      <c r="M16208" t="s">
        <v>16187</v>
      </c>
      <c r="N16208" s="4">
        <v>15324.067499999999</v>
      </c>
      <c r="O16208">
        <v>0</v>
      </c>
      <c r="P16208">
        <f>IF(MOD(COUNT(N$24:N16208),ROUND($P$22,0))=0,P16207+1,P16207)</f>
        <v>4</v>
      </c>
    </row>
    <row r="16209" spans="13:16">
      <c r="M16209" t="s">
        <v>16188</v>
      </c>
      <c r="N16209" s="4">
        <v>15326.081667</v>
      </c>
      <c r="O16209">
        <v>0</v>
      </c>
      <c r="P16209">
        <f>IF(MOD(COUNT(N$24:N16209),ROUND($P$22,0))=0,P16208+1,P16208)</f>
        <v>4</v>
      </c>
    </row>
    <row r="16210" spans="13:16">
      <c r="M16210" t="s">
        <v>16189</v>
      </c>
      <c r="N16210" s="4">
        <v>15326.389166999999</v>
      </c>
      <c r="O16210">
        <v>0</v>
      </c>
      <c r="P16210">
        <f>IF(MOD(COUNT(N$24:N16210),ROUND($P$22,0))=0,P16209+1,P16209)</f>
        <v>4</v>
      </c>
    </row>
    <row r="16211" spans="13:16">
      <c r="M16211" t="s">
        <v>16190</v>
      </c>
      <c r="N16211" s="4">
        <v>15327.299166999999</v>
      </c>
      <c r="O16211">
        <v>1</v>
      </c>
      <c r="P16211">
        <f>IF(MOD(COUNT(N$24:N16211),ROUND($P$22,0))=0,P16210+1,P16210)</f>
        <v>4</v>
      </c>
    </row>
    <row r="16212" spans="13:16">
      <c r="M16212" t="s">
        <v>16191</v>
      </c>
      <c r="N16212" s="4">
        <v>15328.903333</v>
      </c>
      <c r="O16212">
        <v>1</v>
      </c>
      <c r="P16212">
        <f>IF(MOD(COUNT(N$24:N16212),ROUND($P$22,0))=0,P16211+1,P16211)</f>
        <v>4</v>
      </c>
    </row>
    <row r="16213" spans="13:16">
      <c r="M16213" t="s">
        <v>16192</v>
      </c>
      <c r="N16213" s="4">
        <v>15329.519167</v>
      </c>
      <c r="O16213">
        <v>0</v>
      </c>
      <c r="P16213">
        <f>IF(MOD(COUNT(N$24:N16213),ROUND($P$22,0))=0,P16212+1,P16212)</f>
        <v>4</v>
      </c>
    </row>
    <row r="16214" spans="13:16">
      <c r="M16214" t="s">
        <v>16193</v>
      </c>
      <c r="N16214" s="4">
        <v>15330.998333</v>
      </c>
      <c r="O16214">
        <v>0</v>
      </c>
      <c r="P16214">
        <f>IF(MOD(COUNT(N$24:N16214),ROUND($P$22,0))=0,P16213+1,P16213)</f>
        <v>4</v>
      </c>
    </row>
    <row r="16215" spans="13:16">
      <c r="M16215" t="s">
        <v>16194</v>
      </c>
      <c r="N16215" s="4">
        <v>15331.0275</v>
      </c>
      <c r="O16215">
        <v>0</v>
      </c>
      <c r="P16215">
        <f>IF(MOD(COUNT(N$24:N16215),ROUND($P$22,0))=0,P16214+1,P16214)</f>
        <v>4</v>
      </c>
    </row>
    <row r="16216" spans="13:16">
      <c r="M16216" t="s">
        <v>16195</v>
      </c>
      <c r="N16216" s="4">
        <v>15331.0275</v>
      </c>
      <c r="O16216">
        <v>0</v>
      </c>
      <c r="P16216">
        <f>IF(MOD(COUNT(N$24:N16216),ROUND($P$22,0))=0,P16215+1,P16215)</f>
        <v>4</v>
      </c>
    </row>
    <row r="16217" spans="13:16">
      <c r="M16217" t="s">
        <v>16196</v>
      </c>
      <c r="N16217" s="4">
        <v>15331.0275</v>
      </c>
      <c r="O16217">
        <v>1</v>
      </c>
      <c r="P16217">
        <f>IF(MOD(COUNT(N$24:N16217),ROUND($P$22,0))=0,P16216+1,P16216)</f>
        <v>4</v>
      </c>
    </row>
    <row r="16218" spans="13:16">
      <c r="M16218" t="s">
        <v>16197</v>
      </c>
      <c r="N16218" s="4">
        <v>15332.828332999999</v>
      </c>
      <c r="O16218">
        <v>1</v>
      </c>
      <c r="P16218">
        <f>IF(MOD(COUNT(N$24:N16218),ROUND($P$22,0))=0,P16217+1,P16217)</f>
        <v>4</v>
      </c>
    </row>
    <row r="16219" spans="13:16">
      <c r="M16219" t="s">
        <v>16198</v>
      </c>
      <c r="N16219" s="4">
        <v>15333.333333</v>
      </c>
      <c r="O16219">
        <v>0</v>
      </c>
      <c r="P16219">
        <f>IF(MOD(COUNT(N$24:N16219),ROUND($P$22,0))=0,P16218+1,P16218)</f>
        <v>4</v>
      </c>
    </row>
    <row r="16220" spans="13:16">
      <c r="M16220" t="s">
        <v>16199</v>
      </c>
      <c r="N16220" s="4">
        <v>15333.333333</v>
      </c>
      <c r="O16220">
        <v>0</v>
      </c>
      <c r="P16220">
        <f>IF(MOD(COUNT(N$24:N16220),ROUND($P$22,0))=0,P16219+1,P16219)</f>
        <v>4</v>
      </c>
    </row>
    <row r="16221" spans="13:16">
      <c r="M16221" t="s">
        <v>16200</v>
      </c>
      <c r="N16221" s="4">
        <v>15333.333333</v>
      </c>
      <c r="O16221">
        <v>0</v>
      </c>
      <c r="P16221">
        <f>IF(MOD(COUNT(N$24:N16221),ROUND($P$22,0))=0,P16220+1,P16220)</f>
        <v>4</v>
      </c>
    </row>
    <row r="16222" spans="13:16">
      <c r="M16222" t="s">
        <v>16201</v>
      </c>
      <c r="N16222" s="4">
        <v>15333.333333</v>
      </c>
      <c r="O16222">
        <v>0</v>
      </c>
      <c r="P16222">
        <f>IF(MOD(COUNT(N$24:N16222),ROUND($P$22,0))=0,P16221+1,P16221)</f>
        <v>4</v>
      </c>
    </row>
    <row r="16223" spans="13:16">
      <c r="M16223" t="s">
        <v>16202</v>
      </c>
      <c r="N16223" s="4">
        <v>15333.333333</v>
      </c>
      <c r="O16223">
        <v>1</v>
      </c>
      <c r="P16223">
        <f>IF(MOD(COUNT(N$24:N16223),ROUND($P$22,0))=0,P16222+1,P16222)</f>
        <v>4</v>
      </c>
    </row>
    <row r="16224" spans="13:16">
      <c r="M16224" t="s">
        <v>16203</v>
      </c>
      <c r="N16224" s="4">
        <v>15333.333333</v>
      </c>
      <c r="O16224">
        <v>1</v>
      </c>
      <c r="P16224">
        <f>IF(MOD(COUNT(N$24:N16224),ROUND($P$22,0))=0,P16223+1,P16223)</f>
        <v>4</v>
      </c>
    </row>
    <row r="16225" spans="13:16">
      <c r="M16225" t="s">
        <v>16204</v>
      </c>
      <c r="N16225" s="4">
        <v>15334.110833000001</v>
      </c>
      <c r="O16225">
        <v>0</v>
      </c>
      <c r="P16225">
        <f>IF(MOD(COUNT(N$24:N16225),ROUND($P$22,0))=0,P16224+1,P16224)</f>
        <v>4</v>
      </c>
    </row>
    <row r="16226" spans="13:16">
      <c r="M16226" t="s">
        <v>16205</v>
      </c>
      <c r="N16226" s="4">
        <v>15336.098333</v>
      </c>
      <c r="O16226">
        <v>1</v>
      </c>
      <c r="P16226">
        <f>IF(MOD(COUNT(N$24:N16226),ROUND($P$22,0))=0,P16225+1,P16225)</f>
        <v>4</v>
      </c>
    </row>
    <row r="16227" spans="13:16">
      <c r="M16227" t="s">
        <v>16206</v>
      </c>
      <c r="N16227" s="4">
        <v>15337.9725</v>
      </c>
      <c r="O16227">
        <v>0</v>
      </c>
      <c r="P16227">
        <f>IF(MOD(COUNT(N$24:N16227),ROUND($P$22,0))=0,P16226+1,P16226)</f>
        <v>4</v>
      </c>
    </row>
    <row r="16228" spans="13:16">
      <c r="M16228" t="s">
        <v>16207</v>
      </c>
      <c r="N16228" s="4">
        <v>15338.213333</v>
      </c>
      <c r="O16228">
        <v>0</v>
      </c>
      <c r="P16228">
        <f>IF(MOD(COUNT(N$24:N16228),ROUND($P$22,0))=0,P16227+1,P16227)</f>
        <v>4</v>
      </c>
    </row>
    <row r="16229" spans="13:16">
      <c r="M16229" t="s">
        <v>16208</v>
      </c>
      <c r="N16229" s="4">
        <v>15344.916667</v>
      </c>
      <c r="O16229">
        <v>0</v>
      </c>
      <c r="P16229">
        <f>IF(MOD(COUNT(N$24:N16229),ROUND($P$22,0))=0,P16228+1,P16228)</f>
        <v>4</v>
      </c>
    </row>
    <row r="16230" spans="13:16">
      <c r="M16230" t="s">
        <v>16209</v>
      </c>
      <c r="N16230" s="4">
        <v>15344.916667</v>
      </c>
      <c r="O16230">
        <v>0</v>
      </c>
      <c r="P16230">
        <f>IF(MOD(COUNT(N$24:N16230),ROUND($P$22,0))=0,P16229+1,P16229)</f>
        <v>4</v>
      </c>
    </row>
    <row r="16231" spans="13:16">
      <c r="M16231" t="s">
        <v>16210</v>
      </c>
      <c r="N16231" s="4">
        <v>15344.916667</v>
      </c>
      <c r="O16231">
        <v>0</v>
      </c>
      <c r="P16231">
        <f>IF(MOD(COUNT(N$24:N16231),ROUND($P$22,0))=0,P16230+1,P16230)</f>
        <v>4</v>
      </c>
    </row>
    <row r="16232" spans="13:16">
      <c r="M16232" t="s">
        <v>16211</v>
      </c>
      <c r="N16232" s="4">
        <v>15344.916667</v>
      </c>
      <c r="O16232">
        <v>0</v>
      </c>
      <c r="P16232">
        <f>IF(MOD(COUNT(N$24:N16232),ROUND($P$22,0))=0,P16231+1,P16231)</f>
        <v>4</v>
      </c>
    </row>
    <row r="16233" spans="13:16">
      <c r="M16233" t="s">
        <v>16212</v>
      </c>
      <c r="N16233" s="4">
        <v>15344.916667</v>
      </c>
      <c r="O16233">
        <v>0</v>
      </c>
      <c r="P16233">
        <f>IF(MOD(COUNT(N$24:N16233),ROUND($P$22,0))=0,P16232+1,P16232)</f>
        <v>4</v>
      </c>
    </row>
    <row r="16234" spans="13:16">
      <c r="M16234" t="s">
        <v>16213</v>
      </c>
      <c r="N16234" s="4">
        <v>15344.916667</v>
      </c>
      <c r="O16234">
        <v>0</v>
      </c>
      <c r="P16234">
        <f>IF(MOD(COUNT(N$24:N16234),ROUND($P$22,0))=0,P16233+1,P16233)</f>
        <v>4</v>
      </c>
    </row>
    <row r="16235" spans="13:16">
      <c r="M16235" t="s">
        <v>16214</v>
      </c>
      <c r="N16235" s="4">
        <v>15345.546667000001</v>
      </c>
      <c r="O16235">
        <v>0</v>
      </c>
      <c r="P16235">
        <f>IF(MOD(COUNT(N$24:N16235),ROUND($P$22,0))=0,P16234+1,P16234)</f>
        <v>4</v>
      </c>
    </row>
    <row r="16236" spans="13:16">
      <c r="M16236" t="s">
        <v>16215</v>
      </c>
      <c r="N16236" s="4">
        <v>15345.606667</v>
      </c>
      <c r="O16236">
        <v>1</v>
      </c>
      <c r="P16236">
        <f>IF(MOD(COUNT(N$24:N16236),ROUND($P$22,0))=0,P16235+1,P16235)</f>
        <v>4</v>
      </c>
    </row>
    <row r="16237" spans="13:16">
      <c r="M16237" t="s">
        <v>16216</v>
      </c>
      <c r="N16237" s="4">
        <v>15347.440833000001</v>
      </c>
      <c r="O16237">
        <v>0</v>
      </c>
      <c r="P16237">
        <f>IF(MOD(COUNT(N$24:N16237),ROUND($P$22,0))=0,P16236+1,P16236)</f>
        <v>4</v>
      </c>
    </row>
    <row r="16238" spans="13:16">
      <c r="M16238" t="s">
        <v>16217</v>
      </c>
      <c r="N16238" s="4">
        <v>15347.878333000001</v>
      </c>
      <c r="O16238">
        <v>1</v>
      </c>
      <c r="P16238">
        <f>IF(MOD(COUNT(N$24:N16238),ROUND($P$22,0))=0,P16237+1,P16237)</f>
        <v>4</v>
      </c>
    </row>
    <row r="16239" spans="13:16">
      <c r="M16239" t="s">
        <v>16218</v>
      </c>
      <c r="N16239" s="4">
        <v>15347.916667</v>
      </c>
      <c r="O16239">
        <v>0</v>
      </c>
      <c r="P16239">
        <f>IF(MOD(COUNT(N$24:N16239),ROUND($P$22,0))=0,P16238+1,P16238)</f>
        <v>4</v>
      </c>
    </row>
    <row r="16240" spans="13:16">
      <c r="M16240" t="s">
        <v>16219</v>
      </c>
      <c r="N16240" s="4">
        <v>15347.916667</v>
      </c>
      <c r="O16240">
        <v>0</v>
      </c>
      <c r="P16240">
        <f>IF(MOD(COUNT(N$24:N16240),ROUND($P$22,0))=0,P16239+1,P16239)</f>
        <v>4</v>
      </c>
    </row>
    <row r="16241" spans="13:16">
      <c r="M16241" t="s">
        <v>16220</v>
      </c>
      <c r="N16241" s="4">
        <v>15349.650833</v>
      </c>
      <c r="O16241">
        <v>0</v>
      </c>
      <c r="P16241">
        <f>IF(MOD(COUNT(N$24:N16241),ROUND($P$22,0))=0,P16240+1,P16240)</f>
        <v>4</v>
      </c>
    </row>
    <row r="16242" spans="13:16">
      <c r="M16242" t="s">
        <v>16221</v>
      </c>
      <c r="N16242" s="4">
        <v>15351.860833000001</v>
      </c>
      <c r="O16242">
        <v>1</v>
      </c>
      <c r="P16242">
        <f>IF(MOD(COUNT(N$24:N16242),ROUND($P$22,0))=0,P16241+1,P16241)</f>
        <v>4</v>
      </c>
    </row>
    <row r="16243" spans="13:16">
      <c r="M16243" t="s">
        <v>16222</v>
      </c>
      <c r="N16243" s="4">
        <v>15355.019167</v>
      </c>
      <c r="O16243">
        <v>0</v>
      </c>
      <c r="P16243">
        <f>IF(MOD(COUNT(N$24:N16243),ROUND($P$22,0))=0,P16242+1,P16242)</f>
        <v>4</v>
      </c>
    </row>
    <row r="16244" spans="13:16">
      <c r="M16244" t="s">
        <v>16223</v>
      </c>
      <c r="N16244" s="4">
        <v>15357.139166999999</v>
      </c>
      <c r="O16244">
        <v>0</v>
      </c>
      <c r="P16244">
        <f>IF(MOD(COUNT(N$24:N16244),ROUND($P$22,0))=0,P16243+1,P16243)</f>
        <v>4</v>
      </c>
    </row>
    <row r="16245" spans="13:16">
      <c r="M16245" t="s">
        <v>16224</v>
      </c>
      <c r="N16245" s="4">
        <v>15357.746666999999</v>
      </c>
      <c r="O16245">
        <v>0</v>
      </c>
      <c r="P16245">
        <f>IF(MOD(COUNT(N$24:N16245),ROUND($P$22,0))=0,P16244+1,P16244)</f>
        <v>4</v>
      </c>
    </row>
    <row r="16246" spans="13:16">
      <c r="M16246" t="s">
        <v>16225</v>
      </c>
      <c r="N16246" s="4">
        <v>15358.805833</v>
      </c>
      <c r="O16246">
        <v>0</v>
      </c>
      <c r="P16246">
        <f>IF(MOD(COUNT(N$24:N16246),ROUND($P$22,0))=0,P16245+1,P16245)</f>
        <v>4</v>
      </c>
    </row>
    <row r="16247" spans="13:16">
      <c r="M16247" t="s">
        <v>16226</v>
      </c>
      <c r="N16247" s="4">
        <v>15358.805833</v>
      </c>
      <c r="O16247">
        <v>0</v>
      </c>
      <c r="P16247">
        <f>IF(MOD(COUNT(N$24:N16247),ROUND($P$22,0))=0,P16246+1,P16246)</f>
        <v>4</v>
      </c>
    </row>
    <row r="16248" spans="13:16">
      <c r="M16248" t="s">
        <v>16227</v>
      </c>
      <c r="N16248" s="4">
        <v>15360.444167</v>
      </c>
      <c r="O16248">
        <v>0</v>
      </c>
      <c r="P16248">
        <f>IF(MOD(COUNT(N$24:N16248),ROUND($P$22,0))=0,P16247+1,P16247)</f>
        <v>4</v>
      </c>
    </row>
    <row r="16249" spans="13:16">
      <c r="M16249" t="s">
        <v>16228</v>
      </c>
      <c r="N16249" s="4">
        <v>15361.805833</v>
      </c>
      <c r="O16249">
        <v>0</v>
      </c>
      <c r="P16249">
        <f>IF(MOD(COUNT(N$24:N16249),ROUND($P$22,0))=0,P16248+1,P16248)</f>
        <v>4</v>
      </c>
    </row>
    <row r="16250" spans="13:16">
      <c r="M16250" t="s">
        <v>16229</v>
      </c>
      <c r="N16250" s="4">
        <v>15361.889166999999</v>
      </c>
      <c r="O16250">
        <v>0</v>
      </c>
      <c r="P16250">
        <f>IF(MOD(COUNT(N$24:N16250),ROUND($P$22,0))=0,P16249+1,P16249)</f>
        <v>4</v>
      </c>
    </row>
    <row r="16251" spans="13:16">
      <c r="M16251" t="s">
        <v>16230</v>
      </c>
      <c r="N16251" s="4">
        <v>15365.75</v>
      </c>
      <c r="O16251">
        <v>0</v>
      </c>
      <c r="P16251">
        <f>IF(MOD(COUNT(N$24:N16251),ROUND($P$22,0))=0,P16250+1,P16250)</f>
        <v>4</v>
      </c>
    </row>
    <row r="16252" spans="13:16">
      <c r="M16252" t="s">
        <v>16231</v>
      </c>
      <c r="N16252" s="4">
        <v>15367.866667</v>
      </c>
      <c r="O16252">
        <v>0</v>
      </c>
      <c r="P16252">
        <f>IF(MOD(COUNT(N$24:N16252),ROUND($P$22,0))=0,P16251+1,P16251)</f>
        <v>4</v>
      </c>
    </row>
    <row r="16253" spans="13:16">
      <c r="M16253" t="s">
        <v>16232</v>
      </c>
      <c r="N16253" s="4">
        <v>15368.75</v>
      </c>
      <c r="O16253">
        <v>0</v>
      </c>
      <c r="P16253">
        <f>IF(MOD(COUNT(N$24:N16253),ROUND($P$22,0))=0,P16252+1,P16252)</f>
        <v>4</v>
      </c>
    </row>
    <row r="16254" spans="13:16">
      <c r="M16254" t="s">
        <v>16233</v>
      </c>
      <c r="N16254" s="4">
        <v>15368.990833</v>
      </c>
      <c r="O16254">
        <v>0</v>
      </c>
      <c r="P16254">
        <f>IF(MOD(COUNT(N$24:N16254),ROUND($P$22,0))=0,P16253+1,P16253)</f>
        <v>4</v>
      </c>
    </row>
    <row r="16255" spans="13:16">
      <c r="M16255" t="s">
        <v>16234</v>
      </c>
      <c r="N16255" s="4">
        <v>15370.409167</v>
      </c>
      <c r="O16255">
        <v>0</v>
      </c>
      <c r="P16255">
        <f>IF(MOD(COUNT(N$24:N16255),ROUND($P$22,0))=0,P16254+1,P16254)</f>
        <v>4</v>
      </c>
    </row>
    <row r="16256" spans="13:16">
      <c r="M16256" t="s">
        <v>16235</v>
      </c>
      <c r="N16256" s="4">
        <v>15370.916667</v>
      </c>
      <c r="O16256">
        <v>0</v>
      </c>
      <c r="P16256">
        <f>IF(MOD(COUNT(N$24:N16256),ROUND($P$22,0))=0,P16255+1,P16255)</f>
        <v>4</v>
      </c>
    </row>
    <row r="16257" spans="13:16">
      <c r="M16257" t="s">
        <v>16236</v>
      </c>
      <c r="N16257" s="4">
        <v>15370.916667</v>
      </c>
      <c r="O16257">
        <v>0</v>
      </c>
      <c r="P16257">
        <f>IF(MOD(COUNT(N$24:N16257),ROUND($P$22,0))=0,P16256+1,P16256)</f>
        <v>4</v>
      </c>
    </row>
    <row r="16258" spans="13:16">
      <c r="M16258" t="s">
        <v>16237</v>
      </c>
      <c r="N16258" s="4">
        <v>15370.916667</v>
      </c>
      <c r="O16258">
        <v>0</v>
      </c>
      <c r="P16258">
        <f>IF(MOD(COUNT(N$24:N16258),ROUND($P$22,0))=0,P16257+1,P16257)</f>
        <v>4</v>
      </c>
    </row>
    <row r="16259" spans="13:16">
      <c r="M16259" t="s">
        <v>16238</v>
      </c>
      <c r="N16259" s="4">
        <v>15370.916667</v>
      </c>
      <c r="O16259">
        <v>0</v>
      </c>
      <c r="P16259">
        <f>IF(MOD(COUNT(N$24:N16259),ROUND($P$22,0))=0,P16258+1,P16258)</f>
        <v>4</v>
      </c>
    </row>
    <row r="16260" spans="13:16">
      <c r="M16260" t="s">
        <v>16239</v>
      </c>
      <c r="N16260" s="4">
        <v>15370.916667</v>
      </c>
      <c r="O16260">
        <v>0</v>
      </c>
      <c r="P16260">
        <f>IF(MOD(COUNT(N$24:N16260),ROUND($P$22,0))=0,P16259+1,P16259)</f>
        <v>4</v>
      </c>
    </row>
    <row r="16261" spans="13:16">
      <c r="M16261" t="s">
        <v>16240</v>
      </c>
      <c r="N16261" s="4">
        <v>15370.916667</v>
      </c>
      <c r="O16261">
        <v>0</v>
      </c>
      <c r="P16261">
        <f>IF(MOD(COUNT(N$24:N16261),ROUND($P$22,0))=0,P16260+1,P16260)</f>
        <v>4</v>
      </c>
    </row>
    <row r="16262" spans="13:16">
      <c r="M16262" t="s">
        <v>16241</v>
      </c>
      <c r="N16262" s="4">
        <v>15370.916667</v>
      </c>
      <c r="O16262">
        <v>0</v>
      </c>
      <c r="P16262">
        <f>IF(MOD(COUNT(N$24:N16262),ROUND($P$22,0))=0,P16261+1,P16261)</f>
        <v>4</v>
      </c>
    </row>
    <row r="16263" spans="13:16">
      <c r="M16263" t="s">
        <v>16242</v>
      </c>
      <c r="N16263" s="4">
        <v>15370.916667</v>
      </c>
      <c r="O16263">
        <v>0</v>
      </c>
      <c r="P16263">
        <f>IF(MOD(COUNT(N$24:N16263),ROUND($P$22,0))=0,P16262+1,P16262)</f>
        <v>4</v>
      </c>
    </row>
    <row r="16264" spans="13:16">
      <c r="M16264" t="s">
        <v>16243</v>
      </c>
      <c r="N16264" s="4">
        <v>15370.916667</v>
      </c>
      <c r="O16264">
        <v>0</v>
      </c>
      <c r="P16264">
        <f>IF(MOD(COUNT(N$24:N16264),ROUND($P$22,0))=0,P16263+1,P16263)</f>
        <v>4</v>
      </c>
    </row>
    <row r="16265" spans="13:16">
      <c r="M16265" t="s">
        <v>16244</v>
      </c>
      <c r="N16265" s="4">
        <v>15370.916667</v>
      </c>
      <c r="O16265">
        <v>0</v>
      </c>
      <c r="P16265">
        <f>IF(MOD(COUNT(N$24:N16265),ROUND($P$22,0))=0,P16264+1,P16264)</f>
        <v>4</v>
      </c>
    </row>
    <row r="16266" spans="13:16">
      <c r="M16266" t="s">
        <v>16245</v>
      </c>
      <c r="N16266" s="4">
        <v>15370.916667</v>
      </c>
      <c r="O16266">
        <v>0</v>
      </c>
      <c r="P16266">
        <f>IF(MOD(COUNT(N$24:N16266),ROUND($P$22,0))=0,P16265+1,P16265)</f>
        <v>4</v>
      </c>
    </row>
    <row r="16267" spans="13:16">
      <c r="M16267" t="s">
        <v>16246</v>
      </c>
      <c r="N16267" s="4">
        <v>15370.916667</v>
      </c>
      <c r="O16267">
        <v>0</v>
      </c>
      <c r="P16267">
        <f>IF(MOD(COUNT(N$24:N16267),ROUND($P$22,0))=0,P16266+1,P16266)</f>
        <v>4</v>
      </c>
    </row>
    <row r="16268" spans="13:16">
      <c r="M16268" t="s">
        <v>16247</v>
      </c>
      <c r="N16268" s="4">
        <v>15370.916667</v>
      </c>
      <c r="O16268">
        <v>0</v>
      </c>
      <c r="P16268">
        <f>IF(MOD(COUNT(N$24:N16268),ROUND($P$22,0))=0,P16267+1,P16267)</f>
        <v>4</v>
      </c>
    </row>
    <row r="16269" spans="13:16">
      <c r="M16269" t="s">
        <v>16248</v>
      </c>
      <c r="N16269" s="4">
        <v>15370.916667</v>
      </c>
      <c r="O16269">
        <v>0</v>
      </c>
      <c r="P16269">
        <f>IF(MOD(COUNT(N$24:N16269),ROUND($P$22,0))=0,P16268+1,P16268)</f>
        <v>4</v>
      </c>
    </row>
    <row r="16270" spans="13:16">
      <c r="M16270" t="s">
        <v>16249</v>
      </c>
      <c r="N16270" s="4">
        <v>15370.916667</v>
      </c>
      <c r="O16270">
        <v>0</v>
      </c>
      <c r="P16270">
        <f>IF(MOD(COUNT(N$24:N16270),ROUND($P$22,0))=0,P16269+1,P16269)</f>
        <v>4</v>
      </c>
    </row>
    <row r="16271" spans="13:16">
      <c r="M16271" t="s">
        <v>16250</v>
      </c>
      <c r="N16271" s="4">
        <v>15370.916667</v>
      </c>
      <c r="O16271">
        <v>0</v>
      </c>
      <c r="P16271">
        <f>IF(MOD(COUNT(N$24:N16271),ROUND($P$22,0))=0,P16270+1,P16270)</f>
        <v>4</v>
      </c>
    </row>
    <row r="16272" spans="13:16">
      <c r="M16272" t="s">
        <v>16251</v>
      </c>
      <c r="N16272" s="4">
        <v>15370.916667</v>
      </c>
      <c r="O16272">
        <v>0</v>
      </c>
      <c r="P16272">
        <f>IF(MOD(COUNT(N$24:N16272),ROUND($P$22,0))=0,P16271+1,P16271)</f>
        <v>4</v>
      </c>
    </row>
    <row r="16273" spans="13:16">
      <c r="M16273" t="s">
        <v>16252</v>
      </c>
      <c r="N16273" s="4">
        <v>15370.916667</v>
      </c>
      <c r="O16273">
        <v>0</v>
      </c>
      <c r="P16273">
        <f>IF(MOD(COUNT(N$24:N16273),ROUND($P$22,0))=0,P16272+1,P16272)</f>
        <v>4</v>
      </c>
    </row>
    <row r="16274" spans="13:16">
      <c r="M16274" t="s">
        <v>16253</v>
      </c>
      <c r="N16274" s="4">
        <v>15370.916667</v>
      </c>
      <c r="O16274">
        <v>0</v>
      </c>
      <c r="P16274">
        <f>IF(MOD(COUNT(N$24:N16274),ROUND($P$22,0))=0,P16273+1,P16273)</f>
        <v>4</v>
      </c>
    </row>
    <row r="16275" spans="13:16">
      <c r="M16275" t="s">
        <v>16254</v>
      </c>
      <c r="N16275" s="4">
        <v>15370.916667</v>
      </c>
      <c r="O16275">
        <v>0</v>
      </c>
      <c r="P16275">
        <f>IF(MOD(COUNT(N$24:N16275),ROUND($P$22,0))=0,P16274+1,P16274)</f>
        <v>4</v>
      </c>
    </row>
    <row r="16276" spans="13:16">
      <c r="M16276" t="s">
        <v>16255</v>
      </c>
      <c r="N16276" s="4">
        <v>15370.916667</v>
      </c>
      <c r="O16276">
        <v>0</v>
      </c>
      <c r="P16276">
        <f>IF(MOD(COUNT(N$24:N16276),ROUND($P$22,0))=0,P16275+1,P16275)</f>
        <v>4</v>
      </c>
    </row>
    <row r="16277" spans="13:16">
      <c r="M16277" t="s">
        <v>16256</v>
      </c>
      <c r="N16277" s="4">
        <v>15370.916667</v>
      </c>
      <c r="O16277">
        <v>0</v>
      </c>
      <c r="P16277">
        <f>IF(MOD(COUNT(N$24:N16277),ROUND($P$22,0))=0,P16276+1,P16276)</f>
        <v>4</v>
      </c>
    </row>
    <row r="16278" spans="13:16">
      <c r="M16278" t="s">
        <v>16257</v>
      </c>
      <c r="N16278" s="4">
        <v>15370.916667</v>
      </c>
      <c r="O16278">
        <v>0</v>
      </c>
      <c r="P16278">
        <f>IF(MOD(COUNT(N$24:N16278),ROUND($P$22,0))=0,P16277+1,P16277)</f>
        <v>4</v>
      </c>
    </row>
    <row r="16279" spans="13:16">
      <c r="M16279" t="s">
        <v>16258</v>
      </c>
      <c r="N16279" s="4">
        <v>15370.916667</v>
      </c>
      <c r="O16279">
        <v>0</v>
      </c>
      <c r="P16279">
        <f>IF(MOD(COUNT(N$24:N16279),ROUND($P$22,0))=0,P16278+1,P16278)</f>
        <v>4</v>
      </c>
    </row>
    <row r="16280" spans="13:16">
      <c r="M16280" t="s">
        <v>16259</v>
      </c>
      <c r="N16280" s="4">
        <v>15370.916667</v>
      </c>
      <c r="O16280">
        <v>0</v>
      </c>
      <c r="P16280">
        <f>IF(MOD(COUNT(N$24:N16280),ROUND($P$22,0))=0,P16279+1,P16279)</f>
        <v>4</v>
      </c>
    </row>
    <row r="16281" spans="13:16">
      <c r="M16281" t="s">
        <v>16260</v>
      </c>
      <c r="N16281" s="4">
        <v>15370.916667</v>
      </c>
      <c r="O16281">
        <v>0</v>
      </c>
      <c r="P16281">
        <f>IF(MOD(COUNT(N$24:N16281),ROUND($P$22,0))=0,P16280+1,P16280)</f>
        <v>4</v>
      </c>
    </row>
    <row r="16282" spans="13:16">
      <c r="M16282" t="s">
        <v>16261</v>
      </c>
      <c r="N16282" s="4">
        <v>15370.916667</v>
      </c>
      <c r="O16282">
        <v>0</v>
      </c>
      <c r="P16282">
        <f>IF(MOD(COUNT(N$24:N16282),ROUND($P$22,0))=0,P16281+1,P16281)</f>
        <v>4</v>
      </c>
    </row>
    <row r="16283" spans="13:16">
      <c r="M16283" t="s">
        <v>16262</v>
      </c>
      <c r="N16283" s="4">
        <v>15370.916667</v>
      </c>
      <c r="O16283">
        <v>0</v>
      </c>
      <c r="P16283">
        <f>IF(MOD(COUNT(N$24:N16283),ROUND($P$22,0))=0,P16282+1,P16282)</f>
        <v>4</v>
      </c>
    </row>
    <row r="16284" spans="13:16">
      <c r="M16284" t="s">
        <v>16263</v>
      </c>
      <c r="N16284" s="4">
        <v>15370.916667</v>
      </c>
      <c r="O16284">
        <v>0</v>
      </c>
      <c r="P16284">
        <f>IF(MOD(COUNT(N$24:N16284),ROUND($P$22,0))=0,P16283+1,P16283)</f>
        <v>4</v>
      </c>
    </row>
    <row r="16285" spans="13:16">
      <c r="M16285" t="s">
        <v>16264</v>
      </c>
      <c r="N16285" s="4">
        <v>15370.916667</v>
      </c>
      <c r="O16285">
        <v>0</v>
      </c>
      <c r="P16285">
        <f>IF(MOD(COUNT(N$24:N16285),ROUND($P$22,0))=0,P16284+1,P16284)</f>
        <v>4</v>
      </c>
    </row>
    <row r="16286" spans="13:16">
      <c r="M16286" t="s">
        <v>16265</v>
      </c>
      <c r="N16286" s="4">
        <v>15370.916667</v>
      </c>
      <c r="O16286">
        <v>0</v>
      </c>
      <c r="P16286">
        <f>IF(MOD(COUNT(N$24:N16286),ROUND($P$22,0))=0,P16285+1,P16285)</f>
        <v>4</v>
      </c>
    </row>
    <row r="16287" spans="13:16">
      <c r="M16287" t="s">
        <v>16266</v>
      </c>
      <c r="N16287" s="4">
        <v>15370.916667</v>
      </c>
      <c r="O16287">
        <v>0</v>
      </c>
      <c r="P16287">
        <f>IF(MOD(COUNT(N$24:N16287),ROUND($P$22,0))=0,P16286+1,P16286)</f>
        <v>4</v>
      </c>
    </row>
    <row r="16288" spans="13:16">
      <c r="M16288" t="s">
        <v>16267</v>
      </c>
      <c r="N16288" s="4">
        <v>15370.916667</v>
      </c>
      <c r="O16288">
        <v>0</v>
      </c>
      <c r="P16288">
        <f>IF(MOD(COUNT(N$24:N16288),ROUND($P$22,0))=0,P16287+1,P16287)</f>
        <v>4</v>
      </c>
    </row>
    <row r="16289" spans="13:16">
      <c r="M16289" t="s">
        <v>16268</v>
      </c>
      <c r="N16289" s="4">
        <v>15370.916667</v>
      </c>
      <c r="O16289">
        <v>0</v>
      </c>
      <c r="P16289">
        <f>IF(MOD(COUNT(N$24:N16289),ROUND($P$22,0))=0,P16288+1,P16288)</f>
        <v>4</v>
      </c>
    </row>
    <row r="16290" spans="13:16">
      <c r="M16290" t="s">
        <v>16269</v>
      </c>
      <c r="N16290" s="4">
        <v>15370.916667</v>
      </c>
      <c r="O16290">
        <v>0</v>
      </c>
      <c r="P16290">
        <f>IF(MOD(COUNT(N$24:N16290),ROUND($P$22,0))=0,P16289+1,P16289)</f>
        <v>4</v>
      </c>
    </row>
    <row r="16291" spans="13:16">
      <c r="M16291" t="s">
        <v>16270</v>
      </c>
      <c r="N16291" s="4">
        <v>15370.916667</v>
      </c>
      <c r="O16291">
        <v>0</v>
      </c>
      <c r="P16291">
        <f>IF(MOD(COUNT(N$24:N16291),ROUND($P$22,0))=0,P16290+1,P16290)</f>
        <v>4</v>
      </c>
    </row>
    <row r="16292" spans="13:16">
      <c r="M16292" t="s">
        <v>16271</v>
      </c>
      <c r="N16292" s="4">
        <v>15370.916667</v>
      </c>
      <c r="O16292">
        <v>0</v>
      </c>
      <c r="P16292">
        <f>IF(MOD(COUNT(N$24:N16292),ROUND($P$22,0))=0,P16291+1,P16291)</f>
        <v>4</v>
      </c>
    </row>
    <row r="16293" spans="13:16">
      <c r="M16293" t="s">
        <v>16272</v>
      </c>
      <c r="N16293" s="4">
        <v>15370.916667</v>
      </c>
      <c r="O16293">
        <v>0</v>
      </c>
      <c r="P16293">
        <f>IF(MOD(COUNT(N$24:N16293),ROUND($P$22,0))=0,P16292+1,P16292)</f>
        <v>4</v>
      </c>
    </row>
    <row r="16294" spans="13:16">
      <c r="M16294" t="s">
        <v>16273</v>
      </c>
      <c r="N16294" s="4">
        <v>15370.916667</v>
      </c>
      <c r="O16294">
        <v>0</v>
      </c>
      <c r="P16294">
        <f>IF(MOD(COUNT(N$24:N16294),ROUND($P$22,0))=0,P16293+1,P16293)</f>
        <v>4</v>
      </c>
    </row>
    <row r="16295" spans="13:16">
      <c r="M16295" t="s">
        <v>16274</v>
      </c>
      <c r="N16295" s="4">
        <v>15370.916667</v>
      </c>
      <c r="O16295">
        <v>0</v>
      </c>
      <c r="P16295">
        <f>IF(MOD(COUNT(N$24:N16295),ROUND($P$22,0))=0,P16294+1,P16294)</f>
        <v>4</v>
      </c>
    </row>
    <row r="16296" spans="13:16">
      <c r="M16296" t="s">
        <v>16275</v>
      </c>
      <c r="N16296" s="4">
        <v>15370.916667</v>
      </c>
      <c r="O16296">
        <v>0</v>
      </c>
      <c r="P16296">
        <f>IF(MOD(COUNT(N$24:N16296),ROUND($P$22,0))=0,P16295+1,P16295)</f>
        <v>4</v>
      </c>
    </row>
    <row r="16297" spans="13:16">
      <c r="M16297" t="s">
        <v>16276</v>
      </c>
      <c r="N16297" s="4">
        <v>15370.916667</v>
      </c>
      <c r="O16297">
        <v>0</v>
      </c>
      <c r="P16297">
        <f>IF(MOD(COUNT(N$24:N16297),ROUND($P$22,0))=0,P16296+1,P16296)</f>
        <v>4</v>
      </c>
    </row>
    <row r="16298" spans="13:16">
      <c r="M16298" t="s">
        <v>16277</v>
      </c>
      <c r="N16298" s="4">
        <v>15370.916667</v>
      </c>
      <c r="O16298">
        <v>0</v>
      </c>
      <c r="P16298">
        <f>IF(MOD(COUNT(N$24:N16298),ROUND($P$22,0))=0,P16297+1,P16297)</f>
        <v>4</v>
      </c>
    </row>
    <row r="16299" spans="13:16">
      <c r="M16299" t="s">
        <v>16278</v>
      </c>
      <c r="N16299" s="4">
        <v>15370.916667</v>
      </c>
      <c r="O16299">
        <v>0</v>
      </c>
      <c r="P16299">
        <f>IF(MOD(COUNT(N$24:N16299),ROUND($P$22,0))=0,P16298+1,P16298)</f>
        <v>4</v>
      </c>
    </row>
    <row r="16300" spans="13:16">
      <c r="M16300" t="s">
        <v>16279</v>
      </c>
      <c r="N16300" s="4">
        <v>15370.916667</v>
      </c>
      <c r="O16300">
        <v>0</v>
      </c>
      <c r="P16300">
        <f>IF(MOD(COUNT(N$24:N16300),ROUND($P$22,0))=0,P16299+1,P16299)</f>
        <v>4</v>
      </c>
    </row>
    <row r="16301" spans="13:16">
      <c r="M16301" t="s">
        <v>16280</v>
      </c>
      <c r="N16301" s="4">
        <v>15370.916667</v>
      </c>
      <c r="O16301">
        <v>0</v>
      </c>
      <c r="P16301">
        <f>IF(MOD(COUNT(N$24:N16301),ROUND($P$22,0))=0,P16300+1,P16300)</f>
        <v>4</v>
      </c>
    </row>
    <row r="16302" spans="13:16">
      <c r="M16302" t="s">
        <v>16281</v>
      </c>
      <c r="N16302" s="4">
        <v>15370.916667</v>
      </c>
      <c r="O16302">
        <v>0</v>
      </c>
      <c r="P16302">
        <f>IF(MOD(COUNT(N$24:N16302),ROUND($P$22,0))=0,P16301+1,P16301)</f>
        <v>4</v>
      </c>
    </row>
    <row r="16303" spans="13:16">
      <c r="M16303" t="s">
        <v>16282</v>
      </c>
      <c r="N16303" s="4">
        <v>15370.916667</v>
      </c>
      <c r="O16303">
        <v>0</v>
      </c>
      <c r="P16303">
        <f>IF(MOD(COUNT(N$24:N16303),ROUND($P$22,0))=0,P16302+1,P16302)</f>
        <v>4</v>
      </c>
    </row>
    <row r="16304" spans="13:16">
      <c r="M16304" t="s">
        <v>16283</v>
      </c>
      <c r="N16304" s="4">
        <v>15370.916667</v>
      </c>
      <c r="O16304">
        <v>0</v>
      </c>
      <c r="P16304">
        <f>IF(MOD(COUNT(N$24:N16304),ROUND($P$22,0))=0,P16303+1,P16303)</f>
        <v>4</v>
      </c>
    </row>
    <row r="16305" spans="13:16">
      <c r="M16305" t="s">
        <v>16284</v>
      </c>
      <c r="N16305" s="4">
        <v>15370.916667</v>
      </c>
      <c r="O16305">
        <v>0</v>
      </c>
      <c r="P16305">
        <f>IF(MOD(COUNT(N$24:N16305),ROUND($P$22,0))=0,P16304+1,P16304)</f>
        <v>4</v>
      </c>
    </row>
    <row r="16306" spans="13:16">
      <c r="M16306" t="s">
        <v>16285</v>
      </c>
      <c r="N16306" s="4">
        <v>15370.916667</v>
      </c>
      <c r="O16306">
        <v>0</v>
      </c>
      <c r="P16306">
        <f>IF(MOD(COUNT(N$24:N16306),ROUND($P$22,0))=0,P16305+1,P16305)</f>
        <v>4</v>
      </c>
    </row>
    <row r="16307" spans="13:16">
      <c r="M16307" t="s">
        <v>16286</v>
      </c>
      <c r="N16307" s="4">
        <v>15370.916667</v>
      </c>
      <c r="O16307">
        <v>0</v>
      </c>
      <c r="P16307">
        <f>IF(MOD(COUNT(N$24:N16307),ROUND($P$22,0))=0,P16306+1,P16306)</f>
        <v>4</v>
      </c>
    </row>
    <row r="16308" spans="13:16">
      <c r="M16308" t="s">
        <v>16287</v>
      </c>
      <c r="N16308" s="4">
        <v>15370.916667</v>
      </c>
      <c r="O16308">
        <v>0</v>
      </c>
      <c r="P16308">
        <f>IF(MOD(COUNT(N$24:N16308),ROUND($P$22,0))=0,P16307+1,P16307)</f>
        <v>4</v>
      </c>
    </row>
    <row r="16309" spans="13:16">
      <c r="M16309" t="s">
        <v>16288</v>
      </c>
      <c r="N16309" s="4">
        <v>15370.916667</v>
      </c>
      <c r="O16309">
        <v>0</v>
      </c>
      <c r="P16309">
        <f>IF(MOD(COUNT(N$24:N16309),ROUND($P$22,0))=0,P16308+1,P16308)</f>
        <v>4</v>
      </c>
    </row>
    <row r="16310" spans="13:16">
      <c r="M16310" t="s">
        <v>16289</v>
      </c>
      <c r="N16310" s="4">
        <v>15370.916667</v>
      </c>
      <c r="O16310">
        <v>0</v>
      </c>
      <c r="P16310">
        <f>IF(MOD(COUNT(N$24:N16310),ROUND($P$22,0))=0,P16309+1,P16309)</f>
        <v>4</v>
      </c>
    </row>
    <row r="16311" spans="13:16">
      <c r="M16311" t="s">
        <v>16290</v>
      </c>
      <c r="N16311" s="4">
        <v>15370.916667</v>
      </c>
      <c r="O16311">
        <v>0</v>
      </c>
      <c r="P16311">
        <f>IF(MOD(COUNT(N$24:N16311),ROUND($P$22,0))=0,P16310+1,P16310)</f>
        <v>4</v>
      </c>
    </row>
    <row r="16312" spans="13:16">
      <c r="M16312" t="s">
        <v>16291</v>
      </c>
      <c r="N16312" s="4">
        <v>15370.916667</v>
      </c>
      <c r="O16312">
        <v>0</v>
      </c>
      <c r="P16312">
        <f>IF(MOD(COUNT(N$24:N16312),ROUND($P$22,0))=0,P16311+1,P16311)</f>
        <v>4</v>
      </c>
    </row>
    <row r="16313" spans="13:16">
      <c r="M16313" t="s">
        <v>16292</v>
      </c>
      <c r="N16313" s="4">
        <v>15370.916667</v>
      </c>
      <c r="O16313">
        <v>0</v>
      </c>
      <c r="P16313">
        <f>IF(MOD(COUNT(N$24:N16313),ROUND($P$22,0))=0,P16312+1,P16312)</f>
        <v>4</v>
      </c>
    </row>
    <row r="16314" spans="13:16">
      <c r="M16314" t="s">
        <v>16293</v>
      </c>
      <c r="N16314" s="4">
        <v>15370.916667</v>
      </c>
      <c r="O16314">
        <v>0</v>
      </c>
      <c r="P16314">
        <f>IF(MOD(COUNT(N$24:N16314),ROUND($P$22,0))=0,P16313+1,P16313)</f>
        <v>4</v>
      </c>
    </row>
    <row r="16315" spans="13:16">
      <c r="M16315" t="s">
        <v>16294</v>
      </c>
      <c r="N16315" s="4">
        <v>15370.916667</v>
      </c>
      <c r="O16315">
        <v>0</v>
      </c>
      <c r="P16315">
        <f>IF(MOD(COUNT(N$24:N16315),ROUND($P$22,0))=0,P16314+1,P16314)</f>
        <v>4</v>
      </c>
    </row>
    <row r="16316" spans="13:16">
      <c r="M16316" t="s">
        <v>16295</v>
      </c>
      <c r="N16316" s="4">
        <v>15370.916667</v>
      </c>
      <c r="O16316">
        <v>0</v>
      </c>
      <c r="P16316">
        <f>IF(MOD(COUNT(N$24:N16316),ROUND($P$22,0))=0,P16315+1,P16315)</f>
        <v>4</v>
      </c>
    </row>
    <row r="16317" spans="13:16">
      <c r="M16317" t="s">
        <v>16296</v>
      </c>
      <c r="N16317" s="4">
        <v>15370.916667</v>
      </c>
      <c r="O16317">
        <v>0</v>
      </c>
      <c r="P16317">
        <f>IF(MOD(COUNT(N$24:N16317),ROUND($P$22,0))=0,P16316+1,P16316)</f>
        <v>4</v>
      </c>
    </row>
    <row r="16318" spans="13:16">
      <c r="M16318" t="s">
        <v>16297</v>
      </c>
      <c r="N16318" s="4">
        <v>15370.916667</v>
      </c>
      <c r="O16318">
        <v>0</v>
      </c>
      <c r="P16318">
        <f>IF(MOD(COUNT(N$24:N16318),ROUND($P$22,0))=0,P16317+1,P16317)</f>
        <v>4</v>
      </c>
    </row>
    <row r="16319" spans="13:16">
      <c r="M16319" t="s">
        <v>16298</v>
      </c>
      <c r="N16319" s="4">
        <v>15370.916667</v>
      </c>
      <c r="O16319">
        <v>0</v>
      </c>
      <c r="P16319">
        <f>IF(MOD(COUNT(N$24:N16319),ROUND($P$22,0))=0,P16318+1,P16318)</f>
        <v>4</v>
      </c>
    </row>
    <row r="16320" spans="13:16">
      <c r="M16320" t="s">
        <v>16299</v>
      </c>
      <c r="N16320" s="4">
        <v>15370.916667</v>
      </c>
      <c r="O16320">
        <v>0</v>
      </c>
      <c r="P16320">
        <f>IF(MOD(COUNT(N$24:N16320),ROUND($P$22,0))=0,P16319+1,P16319)</f>
        <v>4</v>
      </c>
    </row>
    <row r="16321" spans="13:16">
      <c r="M16321" t="s">
        <v>16300</v>
      </c>
      <c r="N16321" s="4">
        <v>15370.916667</v>
      </c>
      <c r="O16321">
        <v>0</v>
      </c>
      <c r="P16321">
        <f>IF(MOD(COUNT(N$24:N16321),ROUND($P$22,0))=0,P16320+1,P16320)</f>
        <v>4</v>
      </c>
    </row>
    <row r="16322" spans="13:16">
      <c r="M16322" t="s">
        <v>16301</v>
      </c>
      <c r="N16322" s="4">
        <v>15370.916667</v>
      </c>
      <c r="O16322">
        <v>0</v>
      </c>
      <c r="P16322">
        <f>IF(MOD(COUNT(N$24:N16322),ROUND($P$22,0))=0,P16321+1,P16321)</f>
        <v>4</v>
      </c>
    </row>
    <row r="16323" spans="13:16">
      <c r="M16323" t="s">
        <v>16302</v>
      </c>
      <c r="N16323" s="4">
        <v>15370.916667</v>
      </c>
      <c r="O16323">
        <v>0</v>
      </c>
      <c r="P16323">
        <f>IF(MOD(COUNT(N$24:N16323),ROUND($P$22,0))=0,P16322+1,P16322)</f>
        <v>4</v>
      </c>
    </row>
    <row r="16324" spans="13:16">
      <c r="M16324" t="s">
        <v>16303</v>
      </c>
      <c r="N16324" s="4">
        <v>15370.916667</v>
      </c>
      <c r="O16324">
        <v>0</v>
      </c>
      <c r="P16324">
        <f>IF(MOD(COUNT(N$24:N16324),ROUND($P$22,0))=0,P16323+1,P16323)</f>
        <v>4</v>
      </c>
    </row>
    <row r="16325" spans="13:16">
      <c r="M16325" t="s">
        <v>16304</v>
      </c>
      <c r="N16325" s="4">
        <v>15370.916667</v>
      </c>
      <c r="O16325">
        <v>0</v>
      </c>
      <c r="P16325">
        <f>IF(MOD(COUNT(N$24:N16325),ROUND($P$22,0))=0,P16324+1,P16324)</f>
        <v>4</v>
      </c>
    </row>
    <row r="16326" spans="13:16">
      <c r="M16326" t="s">
        <v>16305</v>
      </c>
      <c r="N16326" s="4">
        <v>15370.916667</v>
      </c>
      <c r="O16326">
        <v>0</v>
      </c>
      <c r="P16326">
        <f>IF(MOD(COUNT(N$24:N16326),ROUND($P$22,0))=0,P16325+1,P16325)</f>
        <v>4</v>
      </c>
    </row>
    <row r="16327" spans="13:16">
      <c r="M16327" t="s">
        <v>16306</v>
      </c>
      <c r="N16327" s="4">
        <v>15370.916667</v>
      </c>
      <c r="O16327">
        <v>0</v>
      </c>
      <c r="P16327">
        <f>IF(MOD(COUNT(N$24:N16327),ROUND($P$22,0))=0,P16326+1,P16326)</f>
        <v>4</v>
      </c>
    </row>
    <row r="16328" spans="13:16">
      <c r="M16328" t="s">
        <v>16307</v>
      </c>
      <c r="N16328" s="4">
        <v>15370.916667</v>
      </c>
      <c r="O16328">
        <v>0</v>
      </c>
      <c r="P16328">
        <f>IF(MOD(COUNT(N$24:N16328),ROUND($P$22,0))=0,P16327+1,P16327)</f>
        <v>4</v>
      </c>
    </row>
    <row r="16329" spans="13:16">
      <c r="M16329" t="s">
        <v>16308</v>
      </c>
      <c r="N16329" s="4">
        <v>15370.916667</v>
      </c>
      <c r="O16329">
        <v>0</v>
      </c>
      <c r="P16329">
        <f>IF(MOD(COUNT(N$24:N16329),ROUND($P$22,0))=0,P16328+1,P16328)</f>
        <v>4</v>
      </c>
    </row>
    <row r="16330" spans="13:16">
      <c r="M16330" t="s">
        <v>16309</v>
      </c>
      <c r="N16330" s="4">
        <v>15370.916667</v>
      </c>
      <c r="O16330">
        <v>0</v>
      </c>
      <c r="P16330">
        <f>IF(MOD(COUNT(N$24:N16330),ROUND($P$22,0))=0,P16329+1,P16329)</f>
        <v>4</v>
      </c>
    </row>
    <row r="16331" spans="13:16">
      <c r="M16331" t="s">
        <v>16310</v>
      </c>
      <c r="N16331" s="4">
        <v>15370.916667</v>
      </c>
      <c r="O16331">
        <v>0</v>
      </c>
      <c r="P16331">
        <f>IF(MOD(COUNT(N$24:N16331),ROUND($P$22,0))=0,P16330+1,P16330)</f>
        <v>4</v>
      </c>
    </row>
    <row r="16332" spans="13:16">
      <c r="M16332" t="s">
        <v>16311</v>
      </c>
      <c r="N16332" s="4">
        <v>15370.916667</v>
      </c>
      <c r="O16332">
        <v>0</v>
      </c>
      <c r="P16332">
        <f>IF(MOD(COUNT(N$24:N16332),ROUND($P$22,0))=0,P16331+1,P16331)</f>
        <v>4</v>
      </c>
    </row>
    <row r="16333" spans="13:16">
      <c r="M16333" t="s">
        <v>16312</v>
      </c>
      <c r="N16333" s="4">
        <v>15370.916667</v>
      </c>
      <c r="O16333">
        <v>0</v>
      </c>
      <c r="P16333">
        <f>IF(MOD(COUNT(N$24:N16333),ROUND($P$22,0))=0,P16332+1,P16332)</f>
        <v>4</v>
      </c>
    </row>
    <row r="16334" spans="13:16">
      <c r="M16334" t="s">
        <v>16313</v>
      </c>
      <c r="N16334" s="4">
        <v>15370.916667</v>
      </c>
      <c r="O16334">
        <v>0</v>
      </c>
      <c r="P16334">
        <f>IF(MOD(COUNT(N$24:N16334),ROUND($P$22,0))=0,P16333+1,P16333)</f>
        <v>4</v>
      </c>
    </row>
    <row r="16335" spans="13:16">
      <c r="M16335" t="s">
        <v>16314</v>
      </c>
      <c r="N16335" s="4">
        <v>15370.916667</v>
      </c>
      <c r="O16335">
        <v>0</v>
      </c>
      <c r="P16335">
        <f>IF(MOD(COUNT(N$24:N16335),ROUND($P$22,0))=0,P16334+1,P16334)</f>
        <v>4</v>
      </c>
    </row>
    <row r="16336" spans="13:16">
      <c r="M16336" t="s">
        <v>16315</v>
      </c>
      <c r="N16336" s="4">
        <v>15370.916667</v>
      </c>
      <c r="O16336">
        <v>0</v>
      </c>
      <c r="P16336">
        <f>IF(MOD(COUNT(N$24:N16336),ROUND($P$22,0))=0,P16335+1,P16335)</f>
        <v>4</v>
      </c>
    </row>
    <row r="16337" spans="13:16">
      <c r="M16337" t="s">
        <v>16316</v>
      </c>
      <c r="N16337" s="4">
        <v>15370.916667</v>
      </c>
      <c r="O16337">
        <v>0</v>
      </c>
      <c r="P16337">
        <f>IF(MOD(COUNT(N$24:N16337),ROUND($P$22,0))=0,P16336+1,P16336)</f>
        <v>4</v>
      </c>
    </row>
    <row r="16338" spans="13:16">
      <c r="M16338" t="s">
        <v>16317</v>
      </c>
      <c r="N16338" s="4">
        <v>15370.916667</v>
      </c>
      <c r="O16338">
        <v>0</v>
      </c>
      <c r="P16338">
        <f>IF(MOD(COUNT(N$24:N16338),ROUND($P$22,0))=0,P16337+1,P16337)</f>
        <v>4</v>
      </c>
    </row>
    <row r="16339" spans="13:16">
      <c r="M16339" t="s">
        <v>16318</v>
      </c>
      <c r="N16339" s="4">
        <v>15370.916667</v>
      </c>
      <c r="O16339">
        <v>0</v>
      </c>
      <c r="P16339">
        <f>IF(MOD(COUNT(N$24:N16339),ROUND($P$22,0))=0,P16338+1,P16338)</f>
        <v>4</v>
      </c>
    </row>
    <row r="16340" spans="13:16">
      <c r="M16340" t="s">
        <v>16319</v>
      </c>
      <c r="N16340" s="4">
        <v>15370.916667</v>
      </c>
      <c r="O16340">
        <v>0</v>
      </c>
      <c r="P16340">
        <f>IF(MOD(COUNT(N$24:N16340),ROUND($P$22,0))=0,P16339+1,P16339)</f>
        <v>4</v>
      </c>
    </row>
    <row r="16341" spans="13:16">
      <c r="M16341" t="s">
        <v>16320</v>
      </c>
      <c r="N16341" s="4">
        <v>15370.916667</v>
      </c>
      <c r="O16341">
        <v>0</v>
      </c>
      <c r="P16341">
        <f>IF(MOD(COUNT(N$24:N16341),ROUND($P$22,0))=0,P16340+1,P16340)</f>
        <v>4</v>
      </c>
    </row>
    <row r="16342" spans="13:16">
      <c r="M16342" t="s">
        <v>16321</v>
      </c>
      <c r="N16342" s="4">
        <v>15370.916667</v>
      </c>
      <c r="O16342">
        <v>0</v>
      </c>
      <c r="P16342">
        <f>IF(MOD(COUNT(N$24:N16342),ROUND($P$22,0))=0,P16341+1,P16341)</f>
        <v>4</v>
      </c>
    </row>
    <row r="16343" spans="13:16">
      <c r="M16343" t="s">
        <v>16322</v>
      </c>
      <c r="N16343" s="4">
        <v>15370.916667</v>
      </c>
      <c r="O16343">
        <v>0</v>
      </c>
      <c r="P16343">
        <f>IF(MOD(COUNT(N$24:N16343),ROUND($P$22,0))=0,P16342+1,P16342)</f>
        <v>4</v>
      </c>
    </row>
    <row r="16344" spans="13:16">
      <c r="M16344" t="s">
        <v>16323</v>
      </c>
      <c r="N16344" s="4">
        <v>15370.916667</v>
      </c>
      <c r="O16344">
        <v>0</v>
      </c>
      <c r="P16344">
        <f>IF(MOD(COUNT(N$24:N16344),ROUND($P$22,0))=0,P16343+1,P16343)</f>
        <v>4</v>
      </c>
    </row>
    <row r="16345" spans="13:16">
      <c r="M16345" t="s">
        <v>16324</v>
      </c>
      <c r="N16345" s="4">
        <v>15370.916667</v>
      </c>
      <c r="O16345">
        <v>0</v>
      </c>
      <c r="P16345">
        <f>IF(MOD(COUNT(N$24:N16345),ROUND($P$22,0))=0,P16344+1,P16344)</f>
        <v>4</v>
      </c>
    </row>
    <row r="16346" spans="13:16">
      <c r="M16346" t="s">
        <v>16325</v>
      </c>
      <c r="N16346" s="4">
        <v>15370.916667</v>
      </c>
      <c r="O16346">
        <v>0</v>
      </c>
      <c r="P16346">
        <f>IF(MOD(COUNT(N$24:N16346),ROUND($P$22,0))=0,P16345+1,P16345)</f>
        <v>4</v>
      </c>
    </row>
    <row r="16347" spans="13:16">
      <c r="M16347" t="s">
        <v>16326</v>
      </c>
      <c r="N16347" s="4">
        <v>15370.916667</v>
      </c>
      <c r="O16347">
        <v>0</v>
      </c>
      <c r="P16347">
        <f>IF(MOD(COUNT(N$24:N16347),ROUND($P$22,0))=0,P16346+1,P16346)</f>
        <v>4</v>
      </c>
    </row>
    <row r="16348" spans="13:16">
      <c r="M16348" t="s">
        <v>16327</v>
      </c>
      <c r="N16348" s="4">
        <v>15370.916667</v>
      </c>
      <c r="O16348">
        <v>0</v>
      </c>
      <c r="P16348">
        <f>IF(MOD(COUNT(N$24:N16348),ROUND($P$22,0))=0,P16347+1,P16347)</f>
        <v>4</v>
      </c>
    </row>
    <row r="16349" spans="13:16">
      <c r="M16349" t="s">
        <v>16328</v>
      </c>
      <c r="N16349" s="4">
        <v>15370.916667</v>
      </c>
      <c r="O16349">
        <v>0</v>
      </c>
      <c r="P16349">
        <f>IF(MOD(COUNT(N$24:N16349),ROUND($P$22,0))=0,P16348+1,P16348)</f>
        <v>4</v>
      </c>
    </row>
    <row r="16350" spans="13:16">
      <c r="M16350" t="s">
        <v>16329</v>
      </c>
      <c r="N16350" s="4">
        <v>15370.916667</v>
      </c>
      <c r="O16350">
        <v>0</v>
      </c>
      <c r="P16350">
        <f>IF(MOD(COUNT(N$24:N16350),ROUND($P$22,0))=0,P16349+1,P16349)</f>
        <v>4</v>
      </c>
    </row>
    <row r="16351" spans="13:16">
      <c r="M16351" t="s">
        <v>16330</v>
      </c>
      <c r="N16351" s="4">
        <v>15370.916667</v>
      </c>
      <c r="O16351">
        <v>0</v>
      </c>
      <c r="P16351">
        <f>IF(MOD(COUNT(N$24:N16351),ROUND($P$22,0))=0,P16350+1,P16350)</f>
        <v>4</v>
      </c>
    </row>
    <row r="16352" spans="13:16">
      <c r="M16352" t="s">
        <v>16331</v>
      </c>
      <c r="N16352" s="4">
        <v>15370.916667</v>
      </c>
      <c r="O16352">
        <v>0</v>
      </c>
      <c r="P16352">
        <f>IF(MOD(COUNT(N$24:N16352),ROUND($P$22,0))=0,P16351+1,P16351)</f>
        <v>4</v>
      </c>
    </row>
    <row r="16353" spans="13:16">
      <c r="M16353" t="s">
        <v>16332</v>
      </c>
      <c r="N16353" s="4">
        <v>15370.916667</v>
      </c>
      <c r="O16353">
        <v>0</v>
      </c>
      <c r="P16353">
        <f>IF(MOD(COUNT(N$24:N16353),ROUND($P$22,0))=0,P16352+1,P16352)</f>
        <v>4</v>
      </c>
    </row>
    <row r="16354" spans="13:16">
      <c r="M16354" t="s">
        <v>16333</v>
      </c>
      <c r="N16354" s="4">
        <v>15370.916667</v>
      </c>
      <c r="O16354">
        <v>0</v>
      </c>
      <c r="P16354">
        <f>IF(MOD(COUNT(N$24:N16354),ROUND($P$22,0))=0,P16353+1,P16353)</f>
        <v>4</v>
      </c>
    </row>
    <row r="16355" spans="13:16">
      <c r="M16355" t="s">
        <v>16334</v>
      </c>
      <c r="N16355" s="4">
        <v>15370.916667</v>
      </c>
      <c r="O16355">
        <v>0</v>
      </c>
      <c r="P16355">
        <f>IF(MOD(COUNT(N$24:N16355),ROUND($P$22,0))=0,P16354+1,P16354)</f>
        <v>4</v>
      </c>
    </row>
    <row r="16356" spans="13:16">
      <c r="M16356" t="s">
        <v>16335</v>
      </c>
      <c r="N16356" s="4">
        <v>15370.916667</v>
      </c>
      <c r="O16356">
        <v>0</v>
      </c>
      <c r="P16356">
        <f>IF(MOD(COUNT(N$24:N16356),ROUND($P$22,0))=0,P16355+1,P16355)</f>
        <v>4</v>
      </c>
    </row>
    <row r="16357" spans="13:16">
      <c r="M16357" t="s">
        <v>16336</v>
      </c>
      <c r="N16357" s="4">
        <v>15370.916667</v>
      </c>
      <c r="O16357">
        <v>0</v>
      </c>
      <c r="P16357">
        <f>IF(MOD(COUNT(N$24:N16357),ROUND($P$22,0))=0,P16356+1,P16356)</f>
        <v>4</v>
      </c>
    </row>
    <row r="16358" spans="13:16">
      <c r="M16358" t="s">
        <v>16337</v>
      </c>
      <c r="N16358" s="4">
        <v>15370.916667</v>
      </c>
      <c r="O16358">
        <v>0</v>
      </c>
      <c r="P16358">
        <f>IF(MOD(COUNT(N$24:N16358),ROUND($P$22,0))=0,P16357+1,P16357)</f>
        <v>4</v>
      </c>
    </row>
    <row r="16359" spans="13:16">
      <c r="M16359" t="s">
        <v>16338</v>
      </c>
      <c r="N16359" s="4">
        <v>15370.916667</v>
      </c>
      <c r="O16359">
        <v>0</v>
      </c>
      <c r="P16359">
        <f>IF(MOD(COUNT(N$24:N16359),ROUND($P$22,0))=0,P16358+1,P16358)</f>
        <v>4</v>
      </c>
    </row>
    <row r="16360" spans="13:16">
      <c r="M16360" t="s">
        <v>16339</v>
      </c>
      <c r="N16360" s="4">
        <v>15370.916667</v>
      </c>
      <c r="O16360">
        <v>0</v>
      </c>
      <c r="P16360">
        <f>IF(MOD(COUNT(N$24:N16360),ROUND($P$22,0))=0,P16359+1,P16359)</f>
        <v>4</v>
      </c>
    </row>
    <row r="16361" spans="13:16">
      <c r="M16361" t="s">
        <v>16340</v>
      </c>
      <c r="N16361" s="4">
        <v>15370.916667</v>
      </c>
      <c r="O16361">
        <v>0</v>
      </c>
      <c r="P16361">
        <f>IF(MOD(COUNT(N$24:N16361),ROUND($P$22,0))=0,P16360+1,P16360)</f>
        <v>4</v>
      </c>
    </row>
    <row r="16362" spans="13:16">
      <c r="M16362" t="s">
        <v>16341</v>
      </c>
      <c r="N16362" s="4">
        <v>15370.916667</v>
      </c>
      <c r="O16362">
        <v>0</v>
      </c>
      <c r="P16362">
        <f>IF(MOD(COUNT(N$24:N16362),ROUND($P$22,0))=0,P16361+1,P16361)</f>
        <v>4</v>
      </c>
    </row>
    <row r="16363" spans="13:16">
      <c r="M16363" t="s">
        <v>16342</v>
      </c>
      <c r="N16363" s="4">
        <v>15370.916667</v>
      </c>
      <c r="O16363">
        <v>0</v>
      </c>
      <c r="P16363">
        <f>IF(MOD(COUNT(N$24:N16363),ROUND($P$22,0))=0,P16362+1,P16362)</f>
        <v>4</v>
      </c>
    </row>
    <row r="16364" spans="13:16">
      <c r="M16364" t="s">
        <v>16343</v>
      </c>
      <c r="N16364" s="4">
        <v>15370.916667</v>
      </c>
      <c r="O16364">
        <v>0</v>
      </c>
      <c r="P16364">
        <f>IF(MOD(COUNT(N$24:N16364),ROUND($P$22,0))=0,P16363+1,P16363)</f>
        <v>4</v>
      </c>
    </row>
    <row r="16365" spans="13:16">
      <c r="M16365" t="s">
        <v>16344</v>
      </c>
      <c r="N16365" s="4">
        <v>15370.916667</v>
      </c>
      <c r="O16365">
        <v>0</v>
      </c>
      <c r="P16365">
        <f>IF(MOD(COUNT(N$24:N16365),ROUND($P$22,0))=0,P16364+1,P16364)</f>
        <v>4</v>
      </c>
    </row>
    <row r="16366" spans="13:16">
      <c r="M16366" t="s">
        <v>16345</v>
      </c>
      <c r="N16366" s="4">
        <v>15370.916667</v>
      </c>
      <c r="O16366">
        <v>0</v>
      </c>
      <c r="P16366">
        <f>IF(MOD(COUNT(N$24:N16366),ROUND($P$22,0))=0,P16365+1,P16365)</f>
        <v>4</v>
      </c>
    </row>
    <row r="16367" spans="13:16">
      <c r="M16367" t="s">
        <v>16346</v>
      </c>
      <c r="N16367" s="4">
        <v>15370.916667</v>
      </c>
      <c r="O16367">
        <v>0</v>
      </c>
      <c r="P16367">
        <f>IF(MOD(COUNT(N$24:N16367),ROUND($P$22,0))=0,P16366+1,P16366)</f>
        <v>4</v>
      </c>
    </row>
    <row r="16368" spans="13:16">
      <c r="M16368" t="s">
        <v>16347</v>
      </c>
      <c r="N16368" s="4">
        <v>15370.916667</v>
      </c>
      <c r="O16368">
        <v>0</v>
      </c>
      <c r="P16368">
        <f>IF(MOD(COUNT(N$24:N16368),ROUND($P$22,0))=0,P16367+1,P16367)</f>
        <v>4</v>
      </c>
    </row>
    <row r="16369" spans="13:16">
      <c r="M16369" t="s">
        <v>16348</v>
      </c>
      <c r="N16369" s="4">
        <v>15370.916667</v>
      </c>
      <c r="O16369">
        <v>0</v>
      </c>
      <c r="P16369">
        <f>IF(MOD(COUNT(N$24:N16369),ROUND($P$22,0))=0,P16368+1,P16368)</f>
        <v>4</v>
      </c>
    </row>
    <row r="16370" spans="13:16">
      <c r="M16370" t="s">
        <v>16349</v>
      </c>
      <c r="N16370" s="4">
        <v>15370.916667</v>
      </c>
      <c r="O16370">
        <v>0</v>
      </c>
      <c r="P16370">
        <f>IF(MOD(COUNT(N$24:N16370),ROUND($P$22,0))=0,P16369+1,P16369)</f>
        <v>4</v>
      </c>
    </row>
    <row r="16371" spans="13:16">
      <c r="M16371" t="s">
        <v>16350</v>
      </c>
      <c r="N16371" s="4">
        <v>15370.916667</v>
      </c>
      <c r="O16371">
        <v>0</v>
      </c>
      <c r="P16371">
        <f>IF(MOD(COUNT(N$24:N16371),ROUND($P$22,0))=0,P16370+1,P16370)</f>
        <v>4</v>
      </c>
    </row>
    <row r="16372" spans="13:16">
      <c r="M16372" t="s">
        <v>16351</v>
      </c>
      <c r="N16372" s="4">
        <v>15370.916667</v>
      </c>
      <c r="O16372">
        <v>0</v>
      </c>
      <c r="P16372">
        <f>IF(MOD(COUNT(N$24:N16372),ROUND($P$22,0))=0,P16371+1,P16371)</f>
        <v>4</v>
      </c>
    </row>
    <row r="16373" spans="13:16">
      <c r="M16373" t="s">
        <v>16352</v>
      </c>
      <c r="N16373" s="4">
        <v>15370.916667</v>
      </c>
      <c r="O16373">
        <v>0</v>
      </c>
      <c r="P16373">
        <f>IF(MOD(COUNT(N$24:N16373),ROUND($P$22,0))=0,P16372+1,P16372)</f>
        <v>4</v>
      </c>
    </row>
    <row r="16374" spans="13:16">
      <c r="M16374" t="s">
        <v>16353</v>
      </c>
      <c r="N16374" s="4">
        <v>15370.916667</v>
      </c>
      <c r="O16374">
        <v>0</v>
      </c>
      <c r="P16374">
        <f>IF(MOD(COUNT(N$24:N16374),ROUND($P$22,0))=0,P16373+1,P16373)</f>
        <v>4</v>
      </c>
    </row>
    <row r="16375" spans="13:16">
      <c r="M16375" t="s">
        <v>16354</v>
      </c>
      <c r="N16375" s="4">
        <v>15370.916667</v>
      </c>
      <c r="O16375">
        <v>0</v>
      </c>
      <c r="P16375">
        <f>IF(MOD(COUNT(N$24:N16375),ROUND($P$22,0))=0,P16374+1,P16374)</f>
        <v>4</v>
      </c>
    </row>
    <row r="16376" spans="13:16">
      <c r="M16376" t="s">
        <v>16355</v>
      </c>
      <c r="N16376" s="4">
        <v>15370.916667</v>
      </c>
      <c r="O16376">
        <v>0</v>
      </c>
      <c r="P16376">
        <f>IF(MOD(COUNT(N$24:N16376),ROUND($P$22,0))=0,P16375+1,P16375)</f>
        <v>4</v>
      </c>
    </row>
    <row r="16377" spans="13:16">
      <c r="M16377" t="s">
        <v>16356</v>
      </c>
      <c r="N16377" s="4">
        <v>15370.916667</v>
      </c>
      <c r="O16377">
        <v>0</v>
      </c>
      <c r="P16377">
        <f>IF(MOD(COUNT(N$24:N16377),ROUND($P$22,0))=0,P16376+1,P16376)</f>
        <v>4</v>
      </c>
    </row>
    <row r="16378" spans="13:16">
      <c r="M16378" t="s">
        <v>16357</v>
      </c>
      <c r="N16378" s="4">
        <v>15370.916667</v>
      </c>
      <c r="O16378">
        <v>0</v>
      </c>
      <c r="P16378">
        <f>IF(MOD(COUNT(N$24:N16378),ROUND($P$22,0))=0,P16377+1,P16377)</f>
        <v>4</v>
      </c>
    </row>
    <row r="16379" spans="13:16">
      <c r="M16379" t="s">
        <v>16358</v>
      </c>
      <c r="N16379" s="4">
        <v>15370.916667</v>
      </c>
      <c r="O16379">
        <v>0</v>
      </c>
      <c r="P16379">
        <f>IF(MOD(COUNT(N$24:N16379),ROUND($P$22,0))=0,P16378+1,P16378)</f>
        <v>4</v>
      </c>
    </row>
    <row r="16380" spans="13:16">
      <c r="M16380" t="s">
        <v>16359</v>
      </c>
      <c r="N16380" s="4">
        <v>15370.916667</v>
      </c>
      <c r="O16380">
        <v>0</v>
      </c>
      <c r="P16380">
        <f>IF(MOD(COUNT(N$24:N16380),ROUND($P$22,0))=0,P16379+1,P16379)</f>
        <v>4</v>
      </c>
    </row>
    <row r="16381" spans="13:16">
      <c r="M16381" t="s">
        <v>16360</v>
      </c>
      <c r="N16381" s="4">
        <v>15370.916667</v>
      </c>
      <c r="O16381">
        <v>0</v>
      </c>
      <c r="P16381">
        <f>IF(MOD(COUNT(N$24:N16381),ROUND($P$22,0))=0,P16380+1,P16380)</f>
        <v>4</v>
      </c>
    </row>
    <row r="16382" spans="13:16">
      <c r="M16382" t="s">
        <v>16361</v>
      </c>
      <c r="N16382" s="4">
        <v>15370.916667</v>
      </c>
      <c r="O16382">
        <v>0</v>
      </c>
      <c r="P16382">
        <f>IF(MOD(COUNT(N$24:N16382),ROUND($P$22,0))=0,P16381+1,P16381)</f>
        <v>4</v>
      </c>
    </row>
    <row r="16383" spans="13:16">
      <c r="M16383" t="s">
        <v>16362</v>
      </c>
      <c r="N16383" s="4">
        <v>15370.916667</v>
      </c>
      <c r="O16383">
        <v>0</v>
      </c>
      <c r="P16383">
        <f>IF(MOD(COUNT(N$24:N16383),ROUND($P$22,0))=0,P16382+1,P16382)</f>
        <v>4</v>
      </c>
    </row>
    <row r="16384" spans="13:16">
      <c r="M16384" t="s">
        <v>16363</v>
      </c>
      <c r="N16384" s="4">
        <v>15370.916667</v>
      </c>
      <c r="O16384">
        <v>0</v>
      </c>
      <c r="P16384">
        <f>IF(MOD(COUNT(N$24:N16384),ROUND($P$22,0))=0,P16383+1,P16383)</f>
        <v>4</v>
      </c>
    </row>
    <row r="16385" spans="13:16">
      <c r="M16385" t="s">
        <v>16364</v>
      </c>
      <c r="N16385" s="4">
        <v>15370.916667</v>
      </c>
      <c r="O16385">
        <v>0</v>
      </c>
      <c r="P16385">
        <f>IF(MOD(COUNT(N$24:N16385),ROUND($P$22,0))=0,P16384+1,P16384)</f>
        <v>4</v>
      </c>
    </row>
    <row r="16386" spans="13:16">
      <c r="M16386" t="s">
        <v>16365</v>
      </c>
      <c r="N16386" s="4">
        <v>15370.916667</v>
      </c>
      <c r="O16386">
        <v>0</v>
      </c>
      <c r="P16386">
        <f>IF(MOD(COUNT(N$24:N16386),ROUND($P$22,0))=0,P16385+1,P16385)</f>
        <v>4</v>
      </c>
    </row>
    <row r="16387" spans="13:16">
      <c r="M16387" t="s">
        <v>16366</v>
      </c>
      <c r="N16387" s="4">
        <v>15370.916667</v>
      </c>
      <c r="O16387">
        <v>0</v>
      </c>
      <c r="P16387">
        <f>IF(MOD(COUNT(N$24:N16387),ROUND($P$22,0))=0,P16386+1,P16386)</f>
        <v>4</v>
      </c>
    </row>
    <row r="16388" spans="13:16">
      <c r="M16388" t="s">
        <v>16367</v>
      </c>
      <c r="N16388" s="4">
        <v>15370.916667</v>
      </c>
      <c r="O16388">
        <v>0</v>
      </c>
      <c r="P16388">
        <f>IF(MOD(COUNT(N$24:N16388),ROUND($P$22,0))=0,P16387+1,P16387)</f>
        <v>4</v>
      </c>
    </row>
    <row r="16389" spans="13:16">
      <c r="M16389" t="s">
        <v>16368</v>
      </c>
      <c r="N16389" s="4">
        <v>15370.916667</v>
      </c>
      <c r="O16389">
        <v>0</v>
      </c>
      <c r="P16389">
        <f>IF(MOD(COUNT(N$24:N16389),ROUND($P$22,0))=0,P16388+1,P16388)</f>
        <v>4</v>
      </c>
    </row>
    <row r="16390" spans="13:16">
      <c r="M16390" t="s">
        <v>16369</v>
      </c>
      <c r="N16390" s="4">
        <v>15370.916667</v>
      </c>
      <c r="O16390">
        <v>0</v>
      </c>
      <c r="P16390">
        <f>IF(MOD(COUNT(N$24:N16390),ROUND($P$22,0))=0,P16389+1,P16389)</f>
        <v>4</v>
      </c>
    </row>
    <row r="16391" spans="13:16">
      <c r="M16391" t="s">
        <v>16370</v>
      </c>
      <c r="N16391" s="4">
        <v>15370.916667</v>
      </c>
      <c r="O16391">
        <v>0</v>
      </c>
      <c r="P16391">
        <f>IF(MOD(COUNT(N$24:N16391),ROUND($P$22,0))=0,P16390+1,P16390)</f>
        <v>4</v>
      </c>
    </row>
    <row r="16392" spans="13:16">
      <c r="M16392" t="s">
        <v>16371</v>
      </c>
      <c r="N16392" s="4">
        <v>15370.916667</v>
      </c>
      <c r="O16392">
        <v>0</v>
      </c>
      <c r="P16392">
        <f>IF(MOD(COUNT(N$24:N16392),ROUND($P$22,0))=0,P16391+1,P16391)</f>
        <v>4</v>
      </c>
    </row>
    <row r="16393" spans="13:16">
      <c r="M16393" t="s">
        <v>16372</v>
      </c>
      <c r="N16393" s="4">
        <v>15370.916667</v>
      </c>
      <c r="O16393">
        <v>0</v>
      </c>
      <c r="P16393">
        <f>IF(MOD(COUNT(N$24:N16393),ROUND($P$22,0))=0,P16392+1,P16392)</f>
        <v>4</v>
      </c>
    </row>
    <row r="16394" spans="13:16">
      <c r="M16394" t="s">
        <v>16373</v>
      </c>
      <c r="N16394" s="4">
        <v>15370.916667</v>
      </c>
      <c r="O16394">
        <v>0</v>
      </c>
      <c r="P16394">
        <f>IF(MOD(COUNT(N$24:N16394),ROUND($P$22,0))=0,P16393+1,P16393)</f>
        <v>4</v>
      </c>
    </row>
    <row r="16395" spans="13:16">
      <c r="M16395" t="s">
        <v>16374</v>
      </c>
      <c r="N16395" s="4">
        <v>15370.916667</v>
      </c>
      <c r="O16395">
        <v>0</v>
      </c>
      <c r="P16395">
        <f>IF(MOD(COUNT(N$24:N16395),ROUND($P$22,0))=0,P16394+1,P16394)</f>
        <v>4</v>
      </c>
    </row>
    <row r="16396" spans="13:16">
      <c r="M16396" t="s">
        <v>16375</v>
      </c>
      <c r="N16396" s="4">
        <v>15370.916667</v>
      </c>
      <c r="O16396">
        <v>0</v>
      </c>
      <c r="P16396">
        <f>IF(MOD(COUNT(N$24:N16396),ROUND($P$22,0))=0,P16395+1,P16395)</f>
        <v>4</v>
      </c>
    </row>
    <row r="16397" spans="13:16">
      <c r="M16397" t="s">
        <v>16376</v>
      </c>
      <c r="N16397" s="4">
        <v>15370.916667</v>
      </c>
      <c r="O16397">
        <v>0</v>
      </c>
      <c r="P16397">
        <f>IF(MOD(COUNT(N$24:N16397),ROUND($P$22,0))=0,P16396+1,P16396)</f>
        <v>4</v>
      </c>
    </row>
    <row r="16398" spans="13:16">
      <c r="M16398" t="s">
        <v>16377</v>
      </c>
      <c r="N16398" s="4">
        <v>15370.916667</v>
      </c>
      <c r="O16398">
        <v>0</v>
      </c>
      <c r="P16398">
        <f>IF(MOD(COUNT(N$24:N16398),ROUND($P$22,0))=0,P16397+1,P16397)</f>
        <v>4</v>
      </c>
    </row>
    <row r="16399" spans="13:16">
      <c r="M16399" t="s">
        <v>16378</v>
      </c>
      <c r="N16399" s="4">
        <v>15370.916667</v>
      </c>
      <c r="O16399">
        <v>0</v>
      </c>
      <c r="P16399">
        <f>IF(MOD(COUNT(N$24:N16399),ROUND($P$22,0))=0,P16398+1,P16398)</f>
        <v>4</v>
      </c>
    </row>
    <row r="16400" spans="13:16">
      <c r="M16400" t="s">
        <v>16379</v>
      </c>
      <c r="N16400" s="4">
        <v>15370.916667</v>
      </c>
      <c r="O16400">
        <v>0</v>
      </c>
      <c r="P16400">
        <f>IF(MOD(COUNT(N$24:N16400),ROUND($P$22,0))=0,P16399+1,P16399)</f>
        <v>4</v>
      </c>
    </row>
    <row r="16401" spans="13:16">
      <c r="M16401" t="s">
        <v>16380</v>
      </c>
      <c r="N16401" s="4">
        <v>15370.916667</v>
      </c>
      <c r="O16401">
        <v>0</v>
      </c>
      <c r="P16401">
        <f>IF(MOD(COUNT(N$24:N16401),ROUND($P$22,0))=0,P16400+1,P16400)</f>
        <v>4</v>
      </c>
    </row>
    <row r="16402" spans="13:16">
      <c r="M16402" t="s">
        <v>16381</v>
      </c>
      <c r="N16402" s="4">
        <v>15370.916667</v>
      </c>
      <c r="O16402">
        <v>0</v>
      </c>
      <c r="P16402">
        <f>IF(MOD(COUNT(N$24:N16402),ROUND($P$22,0))=0,P16401+1,P16401)</f>
        <v>4</v>
      </c>
    </row>
    <row r="16403" spans="13:16">
      <c r="M16403" t="s">
        <v>16382</v>
      </c>
      <c r="N16403" s="4">
        <v>15370.916667</v>
      </c>
      <c r="O16403">
        <v>0</v>
      </c>
      <c r="P16403">
        <f>IF(MOD(COUNT(N$24:N16403),ROUND($P$22,0))=0,P16402+1,P16402)</f>
        <v>4</v>
      </c>
    </row>
    <row r="16404" spans="13:16">
      <c r="M16404" t="s">
        <v>16383</v>
      </c>
      <c r="N16404" s="4">
        <v>15370.916667</v>
      </c>
      <c r="O16404">
        <v>0</v>
      </c>
      <c r="P16404">
        <f>IF(MOD(COUNT(N$24:N16404),ROUND($P$22,0))=0,P16403+1,P16403)</f>
        <v>4</v>
      </c>
    </row>
    <row r="16405" spans="13:16">
      <c r="M16405" t="s">
        <v>16384</v>
      </c>
      <c r="N16405" s="4">
        <v>15370.916667</v>
      </c>
      <c r="O16405">
        <v>0</v>
      </c>
      <c r="P16405">
        <f>IF(MOD(COUNT(N$24:N16405),ROUND($P$22,0))=0,P16404+1,P16404)</f>
        <v>4</v>
      </c>
    </row>
    <row r="16406" spans="13:16">
      <c r="M16406" t="s">
        <v>16385</v>
      </c>
      <c r="N16406" s="4">
        <v>15370.916667</v>
      </c>
      <c r="O16406">
        <v>0</v>
      </c>
      <c r="P16406">
        <f>IF(MOD(COUNT(N$24:N16406),ROUND($P$22,0))=0,P16405+1,P16405)</f>
        <v>4</v>
      </c>
    </row>
    <row r="16407" spans="13:16">
      <c r="M16407" t="s">
        <v>16386</v>
      </c>
      <c r="N16407" s="4">
        <v>15370.916667</v>
      </c>
      <c r="O16407">
        <v>0</v>
      </c>
      <c r="P16407">
        <f>IF(MOD(COUNT(N$24:N16407),ROUND($P$22,0))=0,P16406+1,P16406)</f>
        <v>4</v>
      </c>
    </row>
    <row r="16408" spans="13:16">
      <c r="M16408" t="s">
        <v>16387</v>
      </c>
      <c r="N16408" s="4">
        <v>15370.916667</v>
      </c>
      <c r="O16408">
        <v>0</v>
      </c>
      <c r="P16408">
        <f>IF(MOD(COUNT(N$24:N16408),ROUND($P$22,0))=0,P16407+1,P16407)</f>
        <v>4</v>
      </c>
    </row>
    <row r="16409" spans="13:16">
      <c r="M16409" t="s">
        <v>16388</v>
      </c>
      <c r="N16409" s="4">
        <v>15370.916667</v>
      </c>
      <c r="O16409">
        <v>0</v>
      </c>
      <c r="P16409">
        <f>IF(MOD(COUNT(N$24:N16409),ROUND($P$22,0))=0,P16408+1,P16408)</f>
        <v>4</v>
      </c>
    </row>
    <row r="16410" spans="13:16">
      <c r="M16410" t="s">
        <v>16389</v>
      </c>
      <c r="N16410" s="4">
        <v>15370.916667</v>
      </c>
      <c r="O16410">
        <v>0</v>
      </c>
      <c r="P16410">
        <f>IF(MOD(COUNT(N$24:N16410),ROUND($P$22,0))=0,P16409+1,P16409)</f>
        <v>4</v>
      </c>
    </row>
    <row r="16411" spans="13:16">
      <c r="M16411" t="s">
        <v>16390</v>
      </c>
      <c r="N16411" s="4">
        <v>15370.916667</v>
      </c>
      <c r="O16411">
        <v>0</v>
      </c>
      <c r="P16411">
        <f>IF(MOD(COUNT(N$24:N16411),ROUND($P$22,0))=0,P16410+1,P16410)</f>
        <v>4</v>
      </c>
    </row>
    <row r="16412" spans="13:16">
      <c r="M16412" t="s">
        <v>16391</v>
      </c>
      <c r="N16412" s="4">
        <v>15370.916667</v>
      </c>
      <c r="O16412">
        <v>0</v>
      </c>
      <c r="P16412">
        <f>IF(MOD(COUNT(N$24:N16412),ROUND($P$22,0))=0,P16411+1,P16411)</f>
        <v>4</v>
      </c>
    </row>
    <row r="16413" spans="13:16">
      <c r="M16413" t="s">
        <v>16392</v>
      </c>
      <c r="N16413" s="4">
        <v>15370.916667</v>
      </c>
      <c r="O16413">
        <v>0</v>
      </c>
      <c r="P16413">
        <f>IF(MOD(COUNT(N$24:N16413),ROUND($P$22,0))=0,P16412+1,P16412)</f>
        <v>4</v>
      </c>
    </row>
    <row r="16414" spans="13:16">
      <c r="M16414" t="s">
        <v>16393</v>
      </c>
      <c r="N16414" s="4">
        <v>15370.916667</v>
      </c>
      <c r="O16414">
        <v>0</v>
      </c>
      <c r="P16414">
        <f>IF(MOD(COUNT(N$24:N16414),ROUND($P$22,0))=0,P16413+1,P16413)</f>
        <v>4</v>
      </c>
    </row>
    <row r="16415" spans="13:16">
      <c r="M16415" t="s">
        <v>16394</v>
      </c>
      <c r="N16415" s="4">
        <v>15370.916667</v>
      </c>
      <c r="O16415">
        <v>0</v>
      </c>
      <c r="P16415">
        <f>IF(MOD(COUNT(N$24:N16415),ROUND($P$22,0))=0,P16414+1,P16414)</f>
        <v>4</v>
      </c>
    </row>
    <row r="16416" spans="13:16">
      <c r="M16416" t="s">
        <v>16395</v>
      </c>
      <c r="N16416" s="4">
        <v>15370.916667</v>
      </c>
      <c r="O16416">
        <v>0</v>
      </c>
      <c r="P16416">
        <f>IF(MOD(COUNT(N$24:N16416),ROUND($P$22,0))=0,P16415+1,P16415)</f>
        <v>4</v>
      </c>
    </row>
    <row r="16417" spans="13:16">
      <c r="M16417" t="s">
        <v>16396</v>
      </c>
      <c r="N16417" s="4">
        <v>15370.916667</v>
      </c>
      <c r="O16417">
        <v>0</v>
      </c>
      <c r="P16417">
        <f>IF(MOD(COUNT(N$24:N16417),ROUND($P$22,0))=0,P16416+1,P16416)</f>
        <v>4</v>
      </c>
    </row>
    <row r="16418" spans="13:16">
      <c r="M16418" t="s">
        <v>16397</v>
      </c>
      <c r="N16418" s="4">
        <v>15370.916667</v>
      </c>
      <c r="O16418">
        <v>0</v>
      </c>
      <c r="P16418">
        <f>IF(MOD(COUNT(N$24:N16418),ROUND($P$22,0))=0,P16417+1,P16417)</f>
        <v>4</v>
      </c>
    </row>
    <row r="16419" spans="13:16">
      <c r="M16419" t="s">
        <v>16398</v>
      </c>
      <c r="N16419" s="4">
        <v>15370.916667</v>
      </c>
      <c r="O16419">
        <v>0</v>
      </c>
      <c r="P16419">
        <f>IF(MOD(COUNT(N$24:N16419),ROUND($P$22,0))=0,P16418+1,P16418)</f>
        <v>4</v>
      </c>
    </row>
    <row r="16420" spans="13:16">
      <c r="M16420" t="s">
        <v>16399</v>
      </c>
      <c r="N16420" s="4">
        <v>15370.916667</v>
      </c>
      <c r="O16420">
        <v>0</v>
      </c>
      <c r="P16420">
        <f>IF(MOD(COUNT(N$24:N16420),ROUND($P$22,0))=0,P16419+1,P16419)</f>
        <v>4</v>
      </c>
    </row>
    <row r="16421" spans="13:16">
      <c r="M16421" t="s">
        <v>16400</v>
      </c>
      <c r="N16421" s="4">
        <v>15370.916667</v>
      </c>
      <c r="O16421">
        <v>0</v>
      </c>
      <c r="P16421">
        <f>IF(MOD(COUNT(N$24:N16421),ROUND($P$22,0))=0,P16420+1,P16420)</f>
        <v>4</v>
      </c>
    </row>
    <row r="16422" spans="13:16">
      <c r="M16422" t="s">
        <v>16401</v>
      </c>
      <c r="N16422" s="4">
        <v>15370.916667</v>
      </c>
      <c r="O16422">
        <v>0</v>
      </c>
      <c r="P16422">
        <f>IF(MOD(COUNT(N$24:N16422),ROUND($P$22,0))=0,P16421+1,P16421)</f>
        <v>4</v>
      </c>
    </row>
    <row r="16423" spans="13:16">
      <c r="M16423" t="s">
        <v>16402</v>
      </c>
      <c r="N16423" s="4">
        <v>15370.916667</v>
      </c>
      <c r="O16423">
        <v>0</v>
      </c>
      <c r="P16423">
        <f>IF(MOD(COUNT(N$24:N16423),ROUND($P$22,0))=0,P16422+1,P16422)</f>
        <v>4</v>
      </c>
    </row>
    <row r="16424" spans="13:16">
      <c r="M16424" t="s">
        <v>16403</v>
      </c>
      <c r="N16424" s="4">
        <v>15370.916667</v>
      </c>
      <c r="O16424">
        <v>0</v>
      </c>
      <c r="P16424">
        <f>IF(MOD(COUNT(N$24:N16424),ROUND($P$22,0))=0,P16423+1,P16423)</f>
        <v>4</v>
      </c>
    </row>
    <row r="16425" spans="13:16">
      <c r="M16425" t="s">
        <v>16404</v>
      </c>
      <c r="N16425" s="4">
        <v>15370.916667</v>
      </c>
      <c r="O16425">
        <v>0</v>
      </c>
      <c r="P16425">
        <f>IF(MOD(COUNT(N$24:N16425),ROUND($P$22,0))=0,P16424+1,P16424)</f>
        <v>4</v>
      </c>
    </row>
    <row r="16426" spans="13:16">
      <c r="M16426" t="s">
        <v>16405</v>
      </c>
      <c r="N16426" s="4">
        <v>15370.916667</v>
      </c>
      <c r="O16426">
        <v>0</v>
      </c>
      <c r="P16426">
        <f>IF(MOD(COUNT(N$24:N16426),ROUND($P$22,0))=0,P16425+1,P16425)</f>
        <v>4</v>
      </c>
    </row>
    <row r="16427" spans="13:16">
      <c r="M16427" t="s">
        <v>16406</v>
      </c>
      <c r="N16427" s="4">
        <v>15370.916667</v>
      </c>
      <c r="O16427">
        <v>0</v>
      </c>
      <c r="P16427">
        <f>IF(MOD(COUNT(N$24:N16427),ROUND($P$22,0))=0,P16426+1,P16426)</f>
        <v>4</v>
      </c>
    </row>
    <row r="16428" spans="13:16">
      <c r="M16428" t="s">
        <v>16407</v>
      </c>
      <c r="N16428" s="4">
        <v>15370.916667</v>
      </c>
      <c r="O16428">
        <v>0</v>
      </c>
      <c r="P16428">
        <f>IF(MOD(COUNT(N$24:N16428),ROUND($P$22,0))=0,P16427+1,P16427)</f>
        <v>4</v>
      </c>
    </row>
    <row r="16429" spans="13:16">
      <c r="M16429" t="s">
        <v>16408</v>
      </c>
      <c r="N16429" s="4">
        <v>15370.916667</v>
      </c>
      <c r="O16429">
        <v>0</v>
      </c>
      <c r="P16429">
        <f>IF(MOD(COUNT(N$24:N16429),ROUND($P$22,0))=0,P16428+1,P16428)</f>
        <v>4</v>
      </c>
    </row>
    <row r="16430" spans="13:16">
      <c r="M16430" t="s">
        <v>16409</v>
      </c>
      <c r="N16430" s="4">
        <v>15370.916667</v>
      </c>
      <c r="O16430">
        <v>0</v>
      </c>
      <c r="P16430">
        <f>IF(MOD(COUNT(N$24:N16430),ROUND($P$22,0))=0,P16429+1,P16429)</f>
        <v>4</v>
      </c>
    </row>
    <row r="16431" spans="13:16">
      <c r="M16431" t="s">
        <v>16410</v>
      </c>
      <c r="N16431" s="4">
        <v>15370.916667</v>
      </c>
      <c r="O16431">
        <v>0</v>
      </c>
      <c r="P16431">
        <f>IF(MOD(COUNT(N$24:N16431),ROUND($P$22,0))=0,P16430+1,P16430)</f>
        <v>4</v>
      </c>
    </row>
    <row r="16432" spans="13:16">
      <c r="M16432" t="s">
        <v>16411</v>
      </c>
      <c r="N16432" s="4">
        <v>15370.916667</v>
      </c>
      <c r="O16432">
        <v>0</v>
      </c>
      <c r="P16432">
        <f>IF(MOD(COUNT(N$24:N16432),ROUND($P$22,0))=0,P16431+1,P16431)</f>
        <v>4</v>
      </c>
    </row>
    <row r="16433" spans="13:16">
      <c r="M16433" t="s">
        <v>16412</v>
      </c>
      <c r="N16433" s="4">
        <v>15370.916667</v>
      </c>
      <c r="O16433">
        <v>0</v>
      </c>
      <c r="P16433">
        <f>IF(MOD(COUNT(N$24:N16433),ROUND($P$22,0))=0,P16432+1,P16432)</f>
        <v>4</v>
      </c>
    </row>
    <row r="16434" spans="13:16">
      <c r="M16434" t="s">
        <v>16413</v>
      </c>
      <c r="N16434" s="4">
        <v>15370.916667</v>
      </c>
      <c r="O16434">
        <v>0</v>
      </c>
      <c r="P16434">
        <f>IF(MOD(COUNT(N$24:N16434),ROUND($P$22,0))=0,P16433+1,P16433)</f>
        <v>4</v>
      </c>
    </row>
    <row r="16435" spans="13:16">
      <c r="M16435" t="s">
        <v>16414</v>
      </c>
      <c r="N16435" s="4">
        <v>15370.916667</v>
      </c>
      <c r="O16435">
        <v>0</v>
      </c>
      <c r="P16435">
        <f>IF(MOD(COUNT(N$24:N16435),ROUND($P$22,0))=0,P16434+1,P16434)</f>
        <v>4</v>
      </c>
    </row>
    <row r="16436" spans="13:16">
      <c r="M16436" t="s">
        <v>16415</v>
      </c>
      <c r="N16436" s="4">
        <v>15370.916667</v>
      </c>
      <c r="O16436">
        <v>0</v>
      </c>
      <c r="P16436">
        <f>IF(MOD(COUNT(N$24:N16436),ROUND($P$22,0))=0,P16435+1,P16435)</f>
        <v>4</v>
      </c>
    </row>
    <row r="16437" spans="13:16">
      <c r="M16437" t="s">
        <v>16416</v>
      </c>
      <c r="N16437" s="4">
        <v>15370.916667</v>
      </c>
      <c r="O16437">
        <v>0</v>
      </c>
      <c r="P16437">
        <f>IF(MOD(COUNT(N$24:N16437),ROUND($P$22,0))=0,P16436+1,P16436)</f>
        <v>4</v>
      </c>
    </row>
    <row r="16438" spans="13:16">
      <c r="M16438" t="s">
        <v>16417</v>
      </c>
      <c r="N16438" s="4">
        <v>15370.916667</v>
      </c>
      <c r="O16438">
        <v>0</v>
      </c>
      <c r="P16438">
        <f>IF(MOD(COUNT(N$24:N16438),ROUND($P$22,0))=0,P16437+1,P16437)</f>
        <v>4</v>
      </c>
    </row>
    <row r="16439" spans="13:16">
      <c r="M16439" t="s">
        <v>16418</v>
      </c>
      <c r="N16439" s="4">
        <v>15370.916667</v>
      </c>
      <c r="O16439">
        <v>0</v>
      </c>
      <c r="P16439">
        <f>IF(MOD(COUNT(N$24:N16439),ROUND($P$22,0))=0,P16438+1,P16438)</f>
        <v>4</v>
      </c>
    </row>
    <row r="16440" spans="13:16">
      <c r="M16440" t="s">
        <v>16419</v>
      </c>
      <c r="N16440" s="4">
        <v>15370.916667</v>
      </c>
      <c r="O16440">
        <v>0</v>
      </c>
      <c r="P16440">
        <f>IF(MOD(COUNT(N$24:N16440),ROUND($P$22,0))=0,P16439+1,P16439)</f>
        <v>4</v>
      </c>
    </row>
    <row r="16441" spans="13:16">
      <c r="M16441" t="s">
        <v>16420</v>
      </c>
      <c r="N16441" s="4">
        <v>15370.916667</v>
      </c>
      <c r="O16441">
        <v>0</v>
      </c>
      <c r="P16441">
        <f>IF(MOD(COUNT(N$24:N16441),ROUND($P$22,0))=0,P16440+1,P16440)</f>
        <v>4</v>
      </c>
    </row>
    <row r="16442" spans="13:16">
      <c r="M16442" t="s">
        <v>16421</v>
      </c>
      <c r="N16442" s="4">
        <v>15370.916667</v>
      </c>
      <c r="O16442">
        <v>0</v>
      </c>
      <c r="P16442">
        <f>IF(MOD(COUNT(N$24:N16442),ROUND($P$22,0))=0,P16441+1,P16441)</f>
        <v>4</v>
      </c>
    </row>
    <row r="16443" spans="13:16">
      <c r="M16443" t="s">
        <v>16422</v>
      </c>
      <c r="N16443" s="4">
        <v>15370.916667</v>
      </c>
      <c r="O16443">
        <v>0</v>
      </c>
      <c r="P16443">
        <f>IF(MOD(COUNT(N$24:N16443),ROUND($P$22,0))=0,P16442+1,P16442)</f>
        <v>4</v>
      </c>
    </row>
    <row r="16444" spans="13:16">
      <c r="M16444" t="s">
        <v>16423</v>
      </c>
      <c r="N16444" s="4">
        <v>15370.916667</v>
      </c>
      <c r="O16444">
        <v>0</v>
      </c>
      <c r="P16444">
        <f>IF(MOD(COUNT(N$24:N16444),ROUND($P$22,0))=0,P16443+1,P16443)</f>
        <v>4</v>
      </c>
    </row>
    <row r="16445" spans="13:16">
      <c r="M16445" t="s">
        <v>16424</v>
      </c>
      <c r="N16445" s="4">
        <v>15370.916667</v>
      </c>
      <c r="O16445">
        <v>0</v>
      </c>
      <c r="P16445">
        <f>IF(MOD(COUNT(N$24:N16445),ROUND($P$22,0))=0,P16444+1,P16444)</f>
        <v>4</v>
      </c>
    </row>
    <row r="16446" spans="13:16">
      <c r="M16446" t="s">
        <v>16425</v>
      </c>
      <c r="N16446" s="4">
        <v>15370.916667</v>
      </c>
      <c r="O16446">
        <v>0</v>
      </c>
      <c r="P16446">
        <f>IF(MOD(COUNT(N$24:N16446),ROUND($P$22,0))=0,P16445+1,P16445)</f>
        <v>4</v>
      </c>
    </row>
    <row r="16447" spans="13:16">
      <c r="M16447" t="s">
        <v>16426</v>
      </c>
      <c r="N16447" s="4">
        <v>15370.916667</v>
      </c>
      <c r="O16447">
        <v>0</v>
      </c>
      <c r="P16447">
        <f>IF(MOD(COUNT(N$24:N16447),ROUND($P$22,0))=0,P16446+1,P16446)</f>
        <v>4</v>
      </c>
    </row>
    <row r="16448" spans="13:16">
      <c r="M16448" t="s">
        <v>16427</v>
      </c>
      <c r="N16448" s="4">
        <v>15370.916667</v>
      </c>
      <c r="O16448">
        <v>0</v>
      </c>
      <c r="P16448">
        <f>IF(MOD(COUNT(N$24:N16448),ROUND($P$22,0))=0,P16447+1,P16447)</f>
        <v>4</v>
      </c>
    </row>
    <row r="16449" spans="13:16">
      <c r="M16449" t="s">
        <v>16428</v>
      </c>
      <c r="N16449" s="4">
        <v>15370.916667</v>
      </c>
      <c r="O16449">
        <v>0</v>
      </c>
      <c r="P16449">
        <f>IF(MOD(COUNT(N$24:N16449),ROUND($P$22,0))=0,P16448+1,P16448)</f>
        <v>4</v>
      </c>
    </row>
    <row r="16450" spans="13:16">
      <c r="M16450" t="s">
        <v>16429</v>
      </c>
      <c r="N16450" s="4">
        <v>15370.916667</v>
      </c>
      <c r="O16450">
        <v>0</v>
      </c>
      <c r="P16450">
        <f>IF(MOD(COUNT(N$24:N16450),ROUND($P$22,0))=0,P16449+1,P16449)</f>
        <v>4</v>
      </c>
    </row>
    <row r="16451" spans="13:16">
      <c r="M16451" t="s">
        <v>16430</v>
      </c>
      <c r="N16451" s="4">
        <v>15370.916667</v>
      </c>
      <c r="O16451">
        <v>0</v>
      </c>
      <c r="P16451">
        <f>IF(MOD(COUNT(N$24:N16451),ROUND($P$22,0))=0,P16450+1,P16450)</f>
        <v>4</v>
      </c>
    </row>
    <row r="16452" spans="13:16">
      <c r="M16452" t="s">
        <v>16431</v>
      </c>
      <c r="N16452" s="4">
        <v>15370.916667</v>
      </c>
      <c r="O16452">
        <v>0</v>
      </c>
      <c r="P16452">
        <f>IF(MOD(COUNT(N$24:N16452),ROUND($P$22,0))=0,P16451+1,P16451)</f>
        <v>4</v>
      </c>
    </row>
    <row r="16453" spans="13:16">
      <c r="M16453" t="s">
        <v>16432</v>
      </c>
      <c r="N16453" s="4">
        <v>15370.916667</v>
      </c>
      <c r="O16453">
        <v>0</v>
      </c>
      <c r="P16453">
        <f>IF(MOD(COUNT(N$24:N16453),ROUND($P$22,0))=0,P16452+1,P16452)</f>
        <v>4</v>
      </c>
    </row>
    <row r="16454" spans="13:16">
      <c r="M16454" t="s">
        <v>16433</v>
      </c>
      <c r="N16454" s="4">
        <v>15370.916667</v>
      </c>
      <c r="O16454">
        <v>0</v>
      </c>
      <c r="P16454">
        <f>IF(MOD(COUNT(N$24:N16454),ROUND($P$22,0))=0,P16453+1,P16453)</f>
        <v>4</v>
      </c>
    </row>
    <row r="16455" spans="13:16">
      <c r="M16455" t="s">
        <v>16434</v>
      </c>
      <c r="N16455" s="4">
        <v>15370.916667</v>
      </c>
      <c r="O16455">
        <v>0</v>
      </c>
      <c r="P16455">
        <f>IF(MOD(COUNT(N$24:N16455),ROUND($P$22,0))=0,P16454+1,P16454)</f>
        <v>4</v>
      </c>
    </row>
    <row r="16456" spans="13:16">
      <c r="M16456" t="s">
        <v>16435</v>
      </c>
      <c r="N16456" s="4">
        <v>15370.916667</v>
      </c>
      <c r="O16456">
        <v>0</v>
      </c>
      <c r="P16456">
        <f>IF(MOD(COUNT(N$24:N16456),ROUND($P$22,0))=0,P16455+1,P16455)</f>
        <v>4</v>
      </c>
    </row>
    <row r="16457" spans="13:16">
      <c r="M16457" t="s">
        <v>16436</v>
      </c>
      <c r="N16457" s="4">
        <v>15370.916667</v>
      </c>
      <c r="O16457">
        <v>0</v>
      </c>
      <c r="P16457">
        <f>IF(MOD(COUNT(N$24:N16457),ROUND($P$22,0))=0,P16456+1,P16456)</f>
        <v>4</v>
      </c>
    </row>
    <row r="16458" spans="13:16">
      <c r="M16458" t="s">
        <v>16437</v>
      </c>
      <c r="N16458" s="4">
        <v>15370.916667</v>
      </c>
      <c r="O16458">
        <v>0</v>
      </c>
      <c r="P16458">
        <f>IF(MOD(COUNT(N$24:N16458),ROUND($P$22,0))=0,P16457+1,P16457)</f>
        <v>4</v>
      </c>
    </row>
    <row r="16459" spans="13:16">
      <c r="M16459" t="s">
        <v>16438</v>
      </c>
      <c r="N16459" s="4">
        <v>15370.916667</v>
      </c>
      <c r="O16459">
        <v>0</v>
      </c>
      <c r="P16459">
        <f>IF(MOD(COUNT(N$24:N16459),ROUND($P$22,0))=0,P16458+1,P16458)</f>
        <v>4</v>
      </c>
    </row>
    <row r="16460" spans="13:16">
      <c r="M16460" t="s">
        <v>16439</v>
      </c>
      <c r="N16460" s="4">
        <v>15370.916667</v>
      </c>
      <c r="O16460">
        <v>0</v>
      </c>
      <c r="P16460">
        <f>IF(MOD(COUNT(N$24:N16460),ROUND($P$22,0))=0,P16459+1,P16459)</f>
        <v>4</v>
      </c>
    </row>
    <row r="16461" spans="13:16">
      <c r="M16461" t="s">
        <v>16440</v>
      </c>
      <c r="N16461" s="4">
        <v>15370.916667</v>
      </c>
      <c r="O16461">
        <v>0</v>
      </c>
      <c r="P16461">
        <f>IF(MOD(COUNT(N$24:N16461),ROUND($P$22,0))=0,P16460+1,P16460)</f>
        <v>4</v>
      </c>
    </row>
    <row r="16462" spans="13:16">
      <c r="M16462" t="s">
        <v>16441</v>
      </c>
      <c r="N16462" s="4">
        <v>15370.916667</v>
      </c>
      <c r="O16462">
        <v>0</v>
      </c>
      <c r="P16462">
        <f>IF(MOD(COUNT(N$24:N16462),ROUND($P$22,0))=0,P16461+1,P16461)</f>
        <v>4</v>
      </c>
    </row>
    <row r="16463" spans="13:16">
      <c r="M16463" t="s">
        <v>16442</v>
      </c>
      <c r="N16463" s="4">
        <v>15370.916667</v>
      </c>
      <c r="O16463">
        <v>0</v>
      </c>
      <c r="P16463">
        <f>IF(MOD(COUNT(N$24:N16463),ROUND($P$22,0))=0,P16462+1,P16462)</f>
        <v>4</v>
      </c>
    </row>
    <row r="16464" spans="13:16">
      <c r="M16464" t="s">
        <v>16443</v>
      </c>
      <c r="N16464" s="4">
        <v>15370.916667</v>
      </c>
      <c r="O16464">
        <v>0</v>
      </c>
      <c r="P16464">
        <f>IF(MOD(COUNT(N$24:N16464),ROUND($P$22,0))=0,P16463+1,P16463)</f>
        <v>4</v>
      </c>
    </row>
    <row r="16465" spans="13:16">
      <c r="M16465" t="s">
        <v>16444</v>
      </c>
      <c r="N16465" s="4">
        <v>15370.916667</v>
      </c>
      <c r="O16465">
        <v>0</v>
      </c>
      <c r="P16465">
        <f>IF(MOD(COUNT(N$24:N16465),ROUND($P$22,0))=0,P16464+1,P16464)</f>
        <v>4</v>
      </c>
    </row>
    <row r="16466" spans="13:16">
      <c r="M16466" t="s">
        <v>16445</v>
      </c>
      <c r="N16466" s="4">
        <v>15370.916667</v>
      </c>
      <c r="O16466">
        <v>0</v>
      </c>
      <c r="P16466">
        <f>IF(MOD(COUNT(N$24:N16466),ROUND($P$22,0))=0,P16465+1,P16465)</f>
        <v>4</v>
      </c>
    </row>
    <row r="16467" spans="13:16">
      <c r="M16467" t="s">
        <v>16446</v>
      </c>
      <c r="N16467" s="4">
        <v>15370.916667</v>
      </c>
      <c r="O16467">
        <v>0</v>
      </c>
      <c r="P16467">
        <f>IF(MOD(COUNT(N$24:N16467),ROUND($P$22,0))=0,P16466+1,P16466)</f>
        <v>4</v>
      </c>
    </row>
    <row r="16468" spans="13:16">
      <c r="M16468" t="s">
        <v>16447</v>
      </c>
      <c r="N16468" s="4">
        <v>15370.916667</v>
      </c>
      <c r="O16468">
        <v>0</v>
      </c>
      <c r="P16468">
        <f>IF(MOD(COUNT(N$24:N16468),ROUND($P$22,0))=0,P16467+1,P16467)</f>
        <v>4</v>
      </c>
    </row>
    <row r="16469" spans="13:16">
      <c r="M16469" t="s">
        <v>16448</v>
      </c>
      <c r="N16469" s="4">
        <v>15370.916667</v>
      </c>
      <c r="O16469">
        <v>0</v>
      </c>
      <c r="P16469">
        <f>IF(MOD(COUNT(N$24:N16469),ROUND($P$22,0))=0,P16468+1,P16468)</f>
        <v>4</v>
      </c>
    </row>
    <row r="16470" spans="13:16">
      <c r="M16470" t="s">
        <v>16449</v>
      </c>
      <c r="N16470" s="4">
        <v>15370.916667</v>
      </c>
      <c r="O16470">
        <v>0</v>
      </c>
      <c r="P16470">
        <f>IF(MOD(COUNT(N$24:N16470),ROUND($P$22,0))=0,P16469+1,P16469)</f>
        <v>4</v>
      </c>
    </row>
    <row r="16471" spans="13:16">
      <c r="M16471" t="s">
        <v>16450</v>
      </c>
      <c r="N16471" s="4">
        <v>15370.916667</v>
      </c>
      <c r="O16471">
        <v>0</v>
      </c>
      <c r="P16471">
        <f>IF(MOD(COUNT(N$24:N16471),ROUND($P$22,0))=0,P16470+1,P16470)</f>
        <v>4</v>
      </c>
    </row>
    <row r="16472" spans="13:16">
      <c r="M16472" t="s">
        <v>16451</v>
      </c>
      <c r="N16472" s="4">
        <v>15370.916667</v>
      </c>
      <c r="O16472">
        <v>0</v>
      </c>
      <c r="P16472">
        <f>IF(MOD(COUNT(N$24:N16472),ROUND($P$22,0))=0,P16471+1,P16471)</f>
        <v>4</v>
      </c>
    </row>
    <row r="16473" spans="13:16">
      <c r="M16473" t="s">
        <v>16452</v>
      </c>
      <c r="N16473" s="4">
        <v>15370.916667</v>
      </c>
      <c r="O16473">
        <v>0</v>
      </c>
      <c r="P16473">
        <f>IF(MOD(COUNT(N$24:N16473),ROUND($P$22,0))=0,P16472+1,P16472)</f>
        <v>4</v>
      </c>
    </row>
    <row r="16474" spans="13:16">
      <c r="M16474" t="s">
        <v>16453</v>
      </c>
      <c r="N16474" s="4">
        <v>15370.916667</v>
      </c>
      <c r="O16474">
        <v>0</v>
      </c>
      <c r="P16474">
        <f>IF(MOD(COUNT(N$24:N16474),ROUND($P$22,0))=0,P16473+1,P16473)</f>
        <v>4</v>
      </c>
    </row>
    <row r="16475" spans="13:16">
      <c r="M16475" t="s">
        <v>16454</v>
      </c>
      <c r="N16475" s="4">
        <v>15370.916667</v>
      </c>
      <c r="O16475">
        <v>0</v>
      </c>
      <c r="P16475">
        <f>IF(MOD(COUNT(N$24:N16475),ROUND($P$22,0))=0,P16474+1,P16474)</f>
        <v>4</v>
      </c>
    </row>
    <row r="16476" spans="13:16">
      <c r="M16476" t="s">
        <v>16455</v>
      </c>
      <c r="N16476" s="4">
        <v>15370.916667</v>
      </c>
      <c r="O16476">
        <v>0</v>
      </c>
      <c r="P16476">
        <f>IF(MOD(COUNT(N$24:N16476),ROUND($P$22,0))=0,P16475+1,P16475)</f>
        <v>4</v>
      </c>
    </row>
    <row r="16477" spans="13:16">
      <c r="M16477" t="s">
        <v>16456</v>
      </c>
      <c r="N16477" s="4">
        <v>15370.916667</v>
      </c>
      <c r="O16477">
        <v>0</v>
      </c>
      <c r="P16477">
        <f>IF(MOD(COUNT(N$24:N16477),ROUND($P$22,0))=0,P16476+1,P16476)</f>
        <v>4</v>
      </c>
    </row>
    <row r="16478" spans="13:16">
      <c r="M16478" t="s">
        <v>16457</v>
      </c>
      <c r="N16478" s="4">
        <v>15370.916667</v>
      </c>
      <c r="O16478">
        <v>0</v>
      </c>
      <c r="P16478">
        <f>IF(MOD(COUNT(N$24:N16478),ROUND($P$22,0))=0,P16477+1,P16477)</f>
        <v>4</v>
      </c>
    </row>
    <row r="16479" spans="13:16">
      <c r="M16479" t="s">
        <v>16458</v>
      </c>
      <c r="N16479" s="4">
        <v>15370.916667</v>
      </c>
      <c r="O16479">
        <v>0</v>
      </c>
      <c r="P16479">
        <f>IF(MOD(COUNT(N$24:N16479),ROUND($P$22,0))=0,P16478+1,P16478)</f>
        <v>4</v>
      </c>
    </row>
    <row r="16480" spans="13:16">
      <c r="M16480" t="s">
        <v>16459</v>
      </c>
      <c r="N16480" s="4">
        <v>15370.916667</v>
      </c>
      <c r="O16480">
        <v>0</v>
      </c>
      <c r="P16480">
        <f>IF(MOD(COUNT(N$24:N16480),ROUND($P$22,0))=0,P16479+1,P16479)</f>
        <v>4</v>
      </c>
    </row>
    <row r="16481" spans="13:16">
      <c r="M16481" t="s">
        <v>16460</v>
      </c>
      <c r="N16481" s="4">
        <v>15370.916667</v>
      </c>
      <c r="O16481">
        <v>0</v>
      </c>
      <c r="P16481">
        <f>IF(MOD(COUNT(N$24:N16481),ROUND($P$22,0))=0,P16480+1,P16480)</f>
        <v>4</v>
      </c>
    </row>
    <row r="16482" spans="13:16">
      <c r="M16482" t="s">
        <v>16461</v>
      </c>
      <c r="N16482" s="4">
        <v>15370.916667</v>
      </c>
      <c r="O16482">
        <v>0</v>
      </c>
      <c r="P16482">
        <f>IF(MOD(COUNT(N$24:N16482),ROUND($P$22,0))=0,P16481+1,P16481)</f>
        <v>4</v>
      </c>
    </row>
    <row r="16483" spans="13:16">
      <c r="M16483" t="s">
        <v>16462</v>
      </c>
      <c r="N16483" s="4">
        <v>15370.916667</v>
      </c>
      <c r="O16483">
        <v>0</v>
      </c>
      <c r="P16483">
        <f>IF(MOD(COUNT(N$24:N16483),ROUND($P$22,0))=0,P16482+1,P16482)</f>
        <v>4</v>
      </c>
    </row>
    <row r="16484" spans="13:16">
      <c r="M16484" t="s">
        <v>16463</v>
      </c>
      <c r="N16484" s="4">
        <v>15370.916667</v>
      </c>
      <c r="O16484">
        <v>0</v>
      </c>
      <c r="P16484">
        <f>IF(MOD(COUNT(N$24:N16484),ROUND($P$22,0))=0,P16483+1,P16483)</f>
        <v>4</v>
      </c>
    </row>
    <row r="16485" spans="13:16">
      <c r="M16485" t="s">
        <v>16464</v>
      </c>
      <c r="N16485" s="4">
        <v>15370.916667</v>
      </c>
      <c r="O16485">
        <v>0</v>
      </c>
      <c r="P16485">
        <f>IF(MOD(COUNT(N$24:N16485),ROUND($P$22,0))=0,P16484+1,P16484)</f>
        <v>4</v>
      </c>
    </row>
    <row r="16486" spans="13:16">
      <c r="M16486" t="s">
        <v>16465</v>
      </c>
      <c r="N16486" s="4">
        <v>15370.916667</v>
      </c>
      <c r="O16486">
        <v>0</v>
      </c>
      <c r="P16486">
        <f>IF(MOD(COUNT(N$24:N16486),ROUND($P$22,0))=0,P16485+1,P16485)</f>
        <v>4</v>
      </c>
    </row>
    <row r="16487" spans="13:16">
      <c r="M16487" t="s">
        <v>16466</v>
      </c>
      <c r="N16487" s="4">
        <v>15370.916667</v>
      </c>
      <c r="O16487">
        <v>0</v>
      </c>
      <c r="P16487">
        <f>IF(MOD(COUNT(N$24:N16487),ROUND($P$22,0))=0,P16486+1,P16486)</f>
        <v>4</v>
      </c>
    </row>
    <row r="16488" spans="13:16">
      <c r="M16488" t="s">
        <v>16467</v>
      </c>
      <c r="N16488" s="4">
        <v>15370.916667</v>
      </c>
      <c r="O16488">
        <v>0</v>
      </c>
      <c r="P16488">
        <f>IF(MOD(COUNT(N$24:N16488),ROUND($P$22,0))=0,P16487+1,P16487)</f>
        <v>4</v>
      </c>
    </row>
    <row r="16489" spans="13:16">
      <c r="M16489" t="s">
        <v>16468</v>
      </c>
      <c r="N16489" s="4">
        <v>15370.916667</v>
      </c>
      <c r="O16489">
        <v>0</v>
      </c>
      <c r="P16489">
        <f>IF(MOD(COUNT(N$24:N16489),ROUND($P$22,0))=0,P16488+1,P16488)</f>
        <v>4</v>
      </c>
    </row>
    <row r="16490" spans="13:16">
      <c r="M16490" t="s">
        <v>16469</v>
      </c>
      <c r="N16490" s="4">
        <v>15370.916667</v>
      </c>
      <c r="O16490">
        <v>0</v>
      </c>
      <c r="P16490">
        <f>IF(MOD(COUNT(N$24:N16490),ROUND($P$22,0))=0,P16489+1,P16489)</f>
        <v>4</v>
      </c>
    </row>
    <row r="16491" spans="13:16">
      <c r="M16491" t="s">
        <v>16470</v>
      </c>
      <c r="N16491" s="4">
        <v>15370.916667</v>
      </c>
      <c r="O16491">
        <v>0</v>
      </c>
      <c r="P16491">
        <f>IF(MOD(COUNT(N$24:N16491),ROUND($P$22,0))=0,P16490+1,P16490)</f>
        <v>4</v>
      </c>
    </row>
    <row r="16492" spans="13:16">
      <c r="M16492" t="s">
        <v>16471</v>
      </c>
      <c r="N16492" s="4">
        <v>15370.916667</v>
      </c>
      <c r="O16492">
        <v>0</v>
      </c>
      <c r="P16492">
        <f>IF(MOD(COUNT(N$24:N16492),ROUND($P$22,0))=0,P16491+1,P16491)</f>
        <v>4</v>
      </c>
    </row>
    <row r="16493" spans="13:16">
      <c r="M16493" t="s">
        <v>16472</v>
      </c>
      <c r="N16493" s="4">
        <v>15370.916667</v>
      </c>
      <c r="O16493">
        <v>0</v>
      </c>
      <c r="P16493">
        <f>IF(MOD(COUNT(N$24:N16493),ROUND($P$22,0))=0,P16492+1,P16492)</f>
        <v>4</v>
      </c>
    </row>
    <row r="16494" spans="13:16">
      <c r="M16494" t="s">
        <v>16473</v>
      </c>
      <c r="N16494" s="4">
        <v>15370.916667</v>
      </c>
      <c r="O16494">
        <v>0</v>
      </c>
      <c r="P16494">
        <f>IF(MOD(COUNT(N$24:N16494),ROUND($P$22,0))=0,P16493+1,P16493)</f>
        <v>4</v>
      </c>
    </row>
    <row r="16495" spans="13:16">
      <c r="M16495" t="s">
        <v>16474</v>
      </c>
      <c r="N16495" s="4">
        <v>15370.916667</v>
      </c>
      <c r="O16495">
        <v>0</v>
      </c>
      <c r="P16495">
        <f>IF(MOD(COUNT(N$24:N16495),ROUND($P$22,0))=0,P16494+1,P16494)</f>
        <v>4</v>
      </c>
    </row>
    <row r="16496" spans="13:16">
      <c r="M16496" t="s">
        <v>16475</v>
      </c>
      <c r="N16496" s="4">
        <v>15370.916667</v>
      </c>
      <c r="O16496">
        <v>0</v>
      </c>
      <c r="P16496">
        <f>IF(MOD(COUNT(N$24:N16496),ROUND($P$22,0))=0,P16495+1,P16495)</f>
        <v>4</v>
      </c>
    </row>
    <row r="16497" spans="13:16">
      <c r="M16497" t="s">
        <v>16476</v>
      </c>
      <c r="N16497" s="4">
        <v>15370.916667</v>
      </c>
      <c r="O16497">
        <v>0</v>
      </c>
      <c r="P16497">
        <f>IF(MOD(COUNT(N$24:N16497),ROUND($P$22,0))=0,P16496+1,P16496)</f>
        <v>4</v>
      </c>
    </row>
    <row r="16498" spans="13:16">
      <c r="M16498" t="s">
        <v>16477</v>
      </c>
      <c r="N16498" s="4">
        <v>15370.916667</v>
      </c>
      <c r="O16498">
        <v>0</v>
      </c>
      <c r="P16498">
        <f>IF(MOD(COUNT(N$24:N16498),ROUND($P$22,0))=0,P16497+1,P16497)</f>
        <v>4</v>
      </c>
    </row>
    <row r="16499" spans="13:16">
      <c r="M16499" t="s">
        <v>16478</v>
      </c>
      <c r="N16499" s="4">
        <v>15370.916667</v>
      </c>
      <c r="O16499">
        <v>0</v>
      </c>
      <c r="P16499">
        <f>IF(MOD(COUNT(N$24:N16499),ROUND($P$22,0))=0,P16498+1,P16498)</f>
        <v>4</v>
      </c>
    </row>
    <row r="16500" spans="13:16">
      <c r="M16500" t="s">
        <v>16479</v>
      </c>
      <c r="N16500" s="4">
        <v>15370.916667</v>
      </c>
      <c r="O16500">
        <v>0</v>
      </c>
      <c r="P16500">
        <f>IF(MOD(COUNT(N$24:N16500),ROUND($P$22,0))=0,P16499+1,P16499)</f>
        <v>4</v>
      </c>
    </row>
    <row r="16501" spans="13:16">
      <c r="M16501" t="s">
        <v>16480</v>
      </c>
      <c r="N16501" s="4">
        <v>15370.916667</v>
      </c>
      <c r="O16501">
        <v>0</v>
      </c>
      <c r="P16501">
        <f>IF(MOD(COUNT(N$24:N16501),ROUND($P$22,0))=0,P16500+1,P16500)</f>
        <v>4</v>
      </c>
    </row>
    <row r="16502" spans="13:16">
      <c r="M16502" t="s">
        <v>16481</v>
      </c>
      <c r="N16502" s="4">
        <v>15370.916667</v>
      </c>
      <c r="O16502">
        <v>0</v>
      </c>
      <c r="P16502">
        <f>IF(MOD(COUNT(N$24:N16502),ROUND($P$22,0))=0,P16501+1,P16501)</f>
        <v>4</v>
      </c>
    </row>
    <row r="16503" spans="13:16">
      <c r="M16503" t="s">
        <v>16482</v>
      </c>
      <c r="N16503" s="4">
        <v>15370.916667</v>
      </c>
      <c r="O16503">
        <v>0</v>
      </c>
      <c r="P16503">
        <f>IF(MOD(COUNT(N$24:N16503),ROUND($P$22,0))=0,P16502+1,P16502)</f>
        <v>4</v>
      </c>
    </row>
    <row r="16504" spans="13:16">
      <c r="M16504" t="s">
        <v>16483</v>
      </c>
      <c r="N16504" s="4">
        <v>15370.916667</v>
      </c>
      <c r="O16504">
        <v>0</v>
      </c>
      <c r="P16504">
        <f>IF(MOD(COUNT(N$24:N16504),ROUND($P$22,0))=0,P16503+1,P16503)</f>
        <v>4</v>
      </c>
    </row>
    <row r="16505" spans="13:16">
      <c r="M16505" t="s">
        <v>16484</v>
      </c>
      <c r="N16505" s="4">
        <v>15370.916667</v>
      </c>
      <c r="O16505">
        <v>0</v>
      </c>
      <c r="P16505">
        <f>IF(MOD(COUNT(N$24:N16505),ROUND($P$22,0))=0,P16504+1,P16504)</f>
        <v>4</v>
      </c>
    </row>
    <row r="16506" spans="13:16">
      <c r="M16506" t="s">
        <v>16485</v>
      </c>
      <c r="N16506" s="4">
        <v>15370.916667</v>
      </c>
      <c r="O16506">
        <v>0</v>
      </c>
      <c r="P16506">
        <f>IF(MOD(COUNT(N$24:N16506),ROUND($P$22,0))=0,P16505+1,P16505)</f>
        <v>4</v>
      </c>
    </row>
    <row r="16507" spans="13:16">
      <c r="M16507" t="s">
        <v>16486</v>
      </c>
      <c r="N16507" s="4">
        <v>15370.916667</v>
      </c>
      <c r="O16507">
        <v>0</v>
      </c>
      <c r="P16507">
        <f>IF(MOD(COUNT(N$24:N16507),ROUND($P$22,0))=0,P16506+1,P16506)</f>
        <v>4</v>
      </c>
    </row>
    <row r="16508" spans="13:16">
      <c r="M16508" t="s">
        <v>16487</v>
      </c>
      <c r="N16508" s="4">
        <v>15370.916667</v>
      </c>
      <c r="O16508">
        <v>0</v>
      </c>
      <c r="P16508">
        <f>IF(MOD(COUNT(N$24:N16508),ROUND($P$22,0))=0,P16507+1,P16507)</f>
        <v>4</v>
      </c>
    </row>
    <row r="16509" spans="13:16">
      <c r="M16509" t="s">
        <v>16488</v>
      </c>
      <c r="N16509" s="4">
        <v>15370.916667</v>
      </c>
      <c r="O16509">
        <v>0</v>
      </c>
      <c r="P16509">
        <f>IF(MOD(COUNT(N$24:N16509),ROUND($P$22,0))=0,P16508+1,P16508)</f>
        <v>4</v>
      </c>
    </row>
    <row r="16510" spans="13:16">
      <c r="M16510" t="s">
        <v>16489</v>
      </c>
      <c r="N16510" s="4">
        <v>15370.916667</v>
      </c>
      <c r="O16510">
        <v>0</v>
      </c>
      <c r="P16510">
        <f>IF(MOD(COUNT(N$24:N16510),ROUND($P$22,0))=0,P16509+1,P16509)</f>
        <v>4</v>
      </c>
    </row>
    <row r="16511" spans="13:16">
      <c r="M16511" t="s">
        <v>16490</v>
      </c>
      <c r="N16511" s="4">
        <v>15370.916667</v>
      </c>
      <c r="O16511">
        <v>0</v>
      </c>
      <c r="P16511">
        <f>IF(MOD(COUNT(N$24:N16511),ROUND($P$22,0))=0,P16510+1,P16510)</f>
        <v>4</v>
      </c>
    </row>
    <row r="16512" spans="13:16">
      <c r="M16512" t="s">
        <v>16491</v>
      </c>
      <c r="N16512" s="4">
        <v>15370.916667</v>
      </c>
      <c r="O16512">
        <v>0</v>
      </c>
      <c r="P16512">
        <f>IF(MOD(COUNT(N$24:N16512),ROUND($P$22,0))=0,P16511+1,P16511)</f>
        <v>4</v>
      </c>
    </row>
    <row r="16513" spans="13:16">
      <c r="M16513" t="s">
        <v>16492</v>
      </c>
      <c r="N16513" s="4">
        <v>15370.916667</v>
      </c>
      <c r="O16513">
        <v>0</v>
      </c>
      <c r="P16513">
        <f>IF(MOD(COUNT(N$24:N16513),ROUND($P$22,0))=0,P16512+1,P16512)</f>
        <v>4</v>
      </c>
    </row>
    <row r="16514" spans="13:16">
      <c r="M16514" t="s">
        <v>16493</v>
      </c>
      <c r="N16514" s="4">
        <v>15370.916667</v>
      </c>
      <c r="O16514">
        <v>0</v>
      </c>
      <c r="P16514">
        <f>IF(MOD(COUNT(N$24:N16514),ROUND($P$22,0))=0,P16513+1,P16513)</f>
        <v>4</v>
      </c>
    </row>
    <row r="16515" spans="13:16">
      <c r="M16515" t="s">
        <v>16494</v>
      </c>
      <c r="N16515" s="4">
        <v>15370.916667</v>
      </c>
      <c r="O16515">
        <v>0</v>
      </c>
      <c r="P16515">
        <f>IF(MOD(COUNT(N$24:N16515),ROUND($P$22,0))=0,P16514+1,P16514)</f>
        <v>4</v>
      </c>
    </row>
    <row r="16516" spans="13:16">
      <c r="M16516" t="s">
        <v>16495</v>
      </c>
      <c r="N16516" s="4">
        <v>15370.916667</v>
      </c>
      <c r="O16516">
        <v>0</v>
      </c>
      <c r="P16516">
        <f>IF(MOD(COUNT(N$24:N16516),ROUND($P$22,0))=0,P16515+1,P16515)</f>
        <v>4</v>
      </c>
    </row>
    <row r="16517" spans="13:16">
      <c r="M16517" t="s">
        <v>16496</v>
      </c>
      <c r="N16517" s="4">
        <v>15370.916667</v>
      </c>
      <c r="O16517">
        <v>0</v>
      </c>
      <c r="P16517">
        <f>IF(MOD(COUNT(N$24:N16517),ROUND($P$22,0))=0,P16516+1,P16516)</f>
        <v>4</v>
      </c>
    </row>
    <row r="16518" spans="13:16">
      <c r="M16518" t="s">
        <v>16497</v>
      </c>
      <c r="N16518" s="4">
        <v>15370.916667</v>
      </c>
      <c r="O16518">
        <v>0</v>
      </c>
      <c r="P16518">
        <f>IF(MOD(COUNT(N$24:N16518),ROUND($P$22,0))=0,P16517+1,P16517)</f>
        <v>4</v>
      </c>
    </row>
    <row r="16519" spans="13:16">
      <c r="M16519" t="s">
        <v>16498</v>
      </c>
      <c r="N16519" s="4">
        <v>15370.916667</v>
      </c>
      <c r="O16519">
        <v>0</v>
      </c>
      <c r="P16519">
        <f>IF(MOD(COUNT(N$24:N16519),ROUND($P$22,0))=0,P16518+1,P16518)</f>
        <v>4</v>
      </c>
    </row>
    <row r="16520" spans="13:16">
      <c r="M16520" t="s">
        <v>16499</v>
      </c>
      <c r="N16520" s="4">
        <v>15370.916667</v>
      </c>
      <c r="O16520">
        <v>0</v>
      </c>
      <c r="P16520">
        <f>IF(MOD(COUNT(N$24:N16520),ROUND($P$22,0))=0,P16519+1,P16519)</f>
        <v>4</v>
      </c>
    </row>
    <row r="16521" spans="13:16">
      <c r="M16521" t="s">
        <v>16500</v>
      </c>
      <c r="N16521" s="4">
        <v>15370.916667</v>
      </c>
      <c r="O16521">
        <v>0</v>
      </c>
      <c r="P16521">
        <f>IF(MOD(COUNT(N$24:N16521),ROUND($P$22,0))=0,P16520+1,P16520)</f>
        <v>4</v>
      </c>
    </row>
    <row r="16522" spans="13:16">
      <c r="M16522" t="s">
        <v>16501</v>
      </c>
      <c r="N16522" s="4">
        <v>15370.916667</v>
      </c>
      <c r="O16522">
        <v>0</v>
      </c>
      <c r="P16522">
        <f>IF(MOD(COUNT(N$24:N16522),ROUND($P$22,0))=0,P16521+1,P16521)</f>
        <v>4</v>
      </c>
    </row>
    <row r="16523" spans="13:16">
      <c r="M16523" t="s">
        <v>16502</v>
      </c>
      <c r="N16523" s="4">
        <v>15370.916667</v>
      </c>
      <c r="O16523">
        <v>0</v>
      </c>
      <c r="P16523">
        <f>IF(MOD(COUNT(N$24:N16523),ROUND($P$22,0))=0,P16522+1,P16522)</f>
        <v>4</v>
      </c>
    </row>
    <row r="16524" spans="13:16">
      <c r="M16524" t="s">
        <v>16503</v>
      </c>
      <c r="N16524" s="4">
        <v>15370.916667</v>
      </c>
      <c r="O16524">
        <v>0</v>
      </c>
      <c r="P16524">
        <f>IF(MOD(COUNT(N$24:N16524),ROUND($P$22,0))=0,P16523+1,P16523)</f>
        <v>4</v>
      </c>
    </row>
    <row r="16525" spans="13:16">
      <c r="M16525" t="s">
        <v>16504</v>
      </c>
      <c r="N16525" s="4">
        <v>15370.916667</v>
      </c>
      <c r="O16525">
        <v>0</v>
      </c>
      <c r="P16525">
        <f>IF(MOD(COUNT(N$24:N16525),ROUND($P$22,0))=0,P16524+1,P16524)</f>
        <v>4</v>
      </c>
    </row>
    <row r="16526" spans="13:16">
      <c r="M16526" t="s">
        <v>16505</v>
      </c>
      <c r="N16526" s="4">
        <v>15370.916667</v>
      </c>
      <c r="O16526">
        <v>0</v>
      </c>
      <c r="P16526">
        <f>IF(MOD(COUNT(N$24:N16526),ROUND($P$22,0))=0,P16525+1,P16525)</f>
        <v>4</v>
      </c>
    </row>
    <row r="16527" spans="13:16">
      <c r="M16527" t="s">
        <v>16506</v>
      </c>
      <c r="N16527" s="4">
        <v>15370.916667</v>
      </c>
      <c r="O16527">
        <v>0</v>
      </c>
      <c r="P16527">
        <f>IF(MOD(COUNT(N$24:N16527),ROUND($P$22,0))=0,P16526+1,P16526)</f>
        <v>4</v>
      </c>
    </row>
    <row r="16528" spans="13:16">
      <c r="M16528" t="s">
        <v>16507</v>
      </c>
      <c r="N16528" s="4">
        <v>15370.916667</v>
      </c>
      <c r="O16528">
        <v>0</v>
      </c>
      <c r="P16528">
        <f>IF(MOD(COUNT(N$24:N16528),ROUND($P$22,0))=0,P16527+1,P16527)</f>
        <v>4</v>
      </c>
    </row>
    <row r="16529" spans="13:16">
      <c r="M16529" t="s">
        <v>16508</v>
      </c>
      <c r="N16529" s="4">
        <v>15370.916667</v>
      </c>
      <c r="O16529">
        <v>0</v>
      </c>
      <c r="P16529">
        <f>IF(MOD(COUNT(N$24:N16529),ROUND($P$22,0))=0,P16528+1,P16528)</f>
        <v>4</v>
      </c>
    </row>
    <row r="16530" spans="13:16">
      <c r="M16530" t="s">
        <v>16509</v>
      </c>
      <c r="N16530" s="4">
        <v>15370.916667</v>
      </c>
      <c r="O16530">
        <v>0</v>
      </c>
      <c r="P16530">
        <f>IF(MOD(COUNT(N$24:N16530),ROUND($P$22,0))=0,P16529+1,P16529)</f>
        <v>4</v>
      </c>
    </row>
    <row r="16531" spans="13:16">
      <c r="M16531" t="s">
        <v>16510</v>
      </c>
      <c r="N16531" s="4">
        <v>15370.916667</v>
      </c>
      <c r="O16531">
        <v>0</v>
      </c>
      <c r="P16531">
        <f>IF(MOD(COUNT(N$24:N16531),ROUND($P$22,0))=0,P16530+1,P16530)</f>
        <v>4</v>
      </c>
    </row>
    <row r="16532" spans="13:16">
      <c r="M16532" t="s">
        <v>16511</v>
      </c>
      <c r="N16532" s="4">
        <v>15370.916667</v>
      </c>
      <c r="O16532">
        <v>0</v>
      </c>
      <c r="P16532">
        <f>IF(MOD(COUNT(N$24:N16532),ROUND($P$22,0))=0,P16531+1,P16531)</f>
        <v>4</v>
      </c>
    </row>
    <row r="16533" spans="13:16">
      <c r="M16533" t="s">
        <v>16512</v>
      </c>
      <c r="N16533" s="4">
        <v>15370.916667</v>
      </c>
      <c r="O16533">
        <v>0</v>
      </c>
      <c r="P16533">
        <f>IF(MOD(COUNT(N$24:N16533),ROUND($P$22,0))=0,P16532+1,P16532)</f>
        <v>4</v>
      </c>
    </row>
    <row r="16534" spans="13:16">
      <c r="M16534" t="s">
        <v>16513</v>
      </c>
      <c r="N16534" s="4">
        <v>15370.916667</v>
      </c>
      <c r="O16534">
        <v>0</v>
      </c>
      <c r="P16534">
        <f>IF(MOD(COUNT(N$24:N16534),ROUND($P$22,0))=0,P16533+1,P16533)</f>
        <v>4</v>
      </c>
    </row>
    <row r="16535" spans="13:16">
      <c r="M16535" t="s">
        <v>16514</v>
      </c>
      <c r="N16535" s="4">
        <v>15370.916667</v>
      </c>
      <c r="O16535">
        <v>0</v>
      </c>
      <c r="P16535">
        <f>IF(MOD(COUNT(N$24:N16535),ROUND($P$22,0))=0,P16534+1,P16534)</f>
        <v>4</v>
      </c>
    </row>
    <row r="16536" spans="13:16">
      <c r="M16536" t="s">
        <v>16515</v>
      </c>
      <c r="N16536" s="4">
        <v>15370.916667</v>
      </c>
      <c r="O16536">
        <v>0</v>
      </c>
      <c r="P16536">
        <f>IF(MOD(COUNT(N$24:N16536),ROUND($P$22,0))=0,P16535+1,P16535)</f>
        <v>4</v>
      </c>
    </row>
    <row r="16537" spans="13:16">
      <c r="M16537" t="s">
        <v>16516</v>
      </c>
      <c r="N16537" s="4">
        <v>15370.916667</v>
      </c>
      <c r="O16537">
        <v>0</v>
      </c>
      <c r="P16537">
        <f>IF(MOD(COUNT(N$24:N16537),ROUND($P$22,0))=0,P16536+1,P16536)</f>
        <v>4</v>
      </c>
    </row>
    <row r="16538" spans="13:16">
      <c r="M16538" t="s">
        <v>16517</v>
      </c>
      <c r="N16538" s="4">
        <v>15370.916667</v>
      </c>
      <c r="O16538">
        <v>0</v>
      </c>
      <c r="P16538">
        <f>IF(MOD(COUNT(N$24:N16538),ROUND($P$22,0))=0,P16537+1,P16537)</f>
        <v>4</v>
      </c>
    </row>
    <row r="16539" spans="13:16">
      <c r="M16539" t="s">
        <v>16518</v>
      </c>
      <c r="N16539" s="4">
        <v>15370.916667</v>
      </c>
      <c r="O16539">
        <v>0</v>
      </c>
      <c r="P16539">
        <f>IF(MOD(COUNT(N$24:N16539),ROUND($P$22,0))=0,P16538+1,P16538)</f>
        <v>4</v>
      </c>
    </row>
    <row r="16540" spans="13:16">
      <c r="M16540" t="s">
        <v>16519</v>
      </c>
      <c r="N16540" s="4">
        <v>15370.916667</v>
      </c>
      <c r="O16540">
        <v>0</v>
      </c>
      <c r="P16540">
        <f>IF(MOD(COUNT(N$24:N16540),ROUND($P$22,0))=0,P16539+1,P16539)</f>
        <v>4</v>
      </c>
    </row>
    <row r="16541" spans="13:16">
      <c r="M16541" t="s">
        <v>16520</v>
      </c>
      <c r="N16541" s="4">
        <v>15370.916667</v>
      </c>
      <c r="O16541">
        <v>0</v>
      </c>
      <c r="P16541">
        <f>IF(MOD(COUNT(N$24:N16541),ROUND($P$22,0))=0,P16540+1,P16540)</f>
        <v>4</v>
      </c>
    </row>
    <row r="16542" spans="13:16">
      <c r="M16542" t="s">
        <v>16521</v>
      </c>
      <c r="N16542" s="4">
        <v>15370.916667</v>
      </c>
      <c r="O16542">
        <v>0</v>
      </c>
      <c r="P16542">
        <f>IF(MOD(COUNT(N$24:N16542),ROUND($P$22,0))=0,P16541+1,P16541)</f>
        <v>4</v>
      </c>
    </row>
    <row r="16543" spans="13:16">
      <c r="M16543" t="s">
        <v>16522</v>
      </c>
      <c r="N16543" s="4">
        <v>15370.916667</v>
      </c>
      <c r="O16543">
        <v>0</v>
      </c>
      <c r="P16543">
        <f>IF(MOD(COUNT(N$24:N16543),ROUND($P$22,0))=0,P16542+1,P16542)</f>
        <v>4</v>
      </c>
    </row>
    <row r="16544" spans="13:16">
      <c r="M16544" t="s">
        <v>16523</v>
      </c>
      <c r="N16544" s="4">
        <v>15370.916667</v>
      </c>
      <c r="O16544">
        <v>0</v>
      </c>
      <c r="P16544">
        <f>IF(MOD(COUNT(N$24:N16544),ROUND($P$22,0))=0,P16543+1,P16543)</f>
        <v>4</v>
      </c>
    </row>
    <row r="16545" spans="13:16">
      <c r="M16545" t="s">
        <v>16524</v>
      </c>
      <c r="N16545" s="4">
        <v>15370.916667</v>
      </c>
      <c r="O16545">
        <v>0</v>
      </c>
      <c r="P16545">
        <f>IF(MOD(COUNT(N$24:N16545),ROUND($P$22,0))=0,P16544+1,P16544)</f>
        <v>4</v>
      </c>
    </row>
    <row r="16546" spans="13:16">
      <c r="M16546" t="s">
        <v>16525</v>
      </c>
      <c r="N16546" s="4">
        <v>15370.916667</v>
      </c>
      <c r="O16546">
        <v>0</v>
      </c>
      <c r="P16546">
        <f>IF(MOD(COUNT(N$24:N16546),ROUND($P$22,0))=0,P16545+1,P16545)</f>
        <v>4</v>
      </c>
    </row>
    <row r="16547" spans="13:16">
      <c r="M16547" t="s">
        <v>16526</v>
      </c>
      <c r="N16547" s="4">
        <v>15370.916667</v>
      </c>
      <c r="O16547">
        <v>0</v>
      </c>
      <c r="P16547">
        <f>IF(MOD(COUNT(N$24:N16547),ROUND($P$22,0))=0,P16546+1,P16546)</f>
        <v>4</v>
      </c>
    </row>
    <row r="16548" spans="13:16">
      <c r="M16548" t="s">
        <v>16527</v>
      </c>
      <c r="N16548" s="4">
        <v>15370.916667</v>
      </c>
      <c r="O16548">
        <v>0</v>
      </c>
      <c r="P16548">
        <f>IF(MOD(COUNT(N$24:N16548),ROUND($P$22,0))=0,P16547+1,P16547)</f>
        <v>4</v>
      </c>
    </row>
    <row r="16549" spans="13:16">
      <c r="M16549" t="s">
        <v>16528</v>
      </c>
      <c r="N16549" s="4">
        <v>15370.916667</v>
      </c>
      <c r="O16549">
        <v>0</v>
      </c>
      <c r="P16549">
        <f>IF(MOD(COUNT(N$24:N16549),ROUND($P$22,0))=0,P16548+1,P16548)</f>
        <v>4</v>
      </c>
    </row>
    <row r="16550" spans="13:16">
      <c r="M16550" t="s">
        <v>16529</v>
      </c>
      <c r="N16550" s="4">
        <v>15370.916667</v>
      </c>
      <c r="O16550">
        <v>0</v>
      </c>
      <c r="P16550">
        <f>IF(MOD(COUNT(N$24:N16550),ROUND($P$22,0))=0,P16549+1,P16549)</f>
        <v>4</v>
      </c>
    </row>
    <row r="16551" spans="13:16">
      <c r="M16551" t="s">
        <v>16530</v>
      </c>
      <c r="N16551" s="4">
        <v>15370.916667</v>
      </c>
      <c r="O16551">
        <v>0</v>
      </c>
      <c r="P16551">
        <f>IF(MOD(COUNT(N$24:N16551),ROUND($P$22,0))=0,P16550+1,P16550)</f>
        <v>4</v>
      </c>
    </row>
    <row r="16552" spans="13:16">
      <c r="M16552" t="s">
        <v>16531</v>
      </c>
      <c r="N16552" s="4">
        <v>15370.916667</v>
      </c>
      <c r="O16552">
        <v>0</v>
      </c>
      <c r="P16552">
        <f>IF(MOD(COUNT(N$24:N16552),ROUND($P$22,0))=0,P16551+1,P16551)</f>
        <v>4</v>
      </c>
    </row>
    <row r="16553" spans="13:16">
      <c r="M16553" t="s">
        <v>16532</v>
      </c>
      <c r="N16553" s="4">
        <v>15370.916667</v>
      </c>
      <c r="O16553">
        <v>0</v>
      </c>
      <c r="P16553">
        <f>IF(MOD(COUNT(N$24:N16553),ROUND($P$22,0))=0,P16552+1,P16552)</f>
        <v>4</v>
      </c>
    </row>
    <row r="16554" spans="13:16">
      <c r="M16554" t="s">
        <v>16533</v>
      </c>
      <c r="N16554" s="4">
        <v>15370.916667</v>
      </c>
      <c r="O16554">
        <v>0</v>
      </c>
      <c r="P16554">
        <f>IF(MOD(COUNT(N$24:N16554),ROUND($P$22,0))=0,P16553+1,P16553)</f>
        <v>4</v>
      </c>
    </row>
    <row r="16555" spans="13:16">
      <c r="M16555" t="s">
        <v>16534</v>
      </c>
      <c r="N16555" s="4">
        <v>15370.916667</v>
      </c>
      <c r="O16555">
        <v>0</v>
      </c>
      <c r="P16555">
        <f>IF(MOD(COUNT(N$24:N16555),ROUND($P$22,0))=0,P16554+1,P16554)</f>
        <v>4</v>
      </c>
    </row>
    <row r="16556" spans="13:16">
      <c r="M16556" t="s">
        <v>16535</v>
      </c>
      <c r="N16556" s="4">
        <v>15370.916667</v>
      </c>
      <c r="O16556">
        <v>0</v>
      </c>
      <c r="P16556">
        <f>IF(MOD(COUNT(N$24:N16556),ROUND($P$22,0))=0,P16555+1,P16555)</f>
        <v>4</v>
      </c>
    </row>
    <row r="16557" spans="13:16">
      <c r="M16557" t="s">
        <v>16536</v>
      </c>
      <c r="N16557" s="4">
        <v>15370.916667</v>
      </c>
      <c r="O16557">
        <v>0</v>
      </c>
      <c r="P16557">
        <f>IF(MOD(COUNT(N$24:N16557),ROUND($P$22,0))=0,P16556+1,P16556)</f>
        <v>4</v>
      </c>
    </row>
    <row r="16558" spans="13:16">
      <c r="M16558" t="s">
        <v>16537</v>
      </c>
      <c r="N16558" s="4">
        <v>15370.916667</v>
      </c>
      <c r="O16558">
        <v>0</v>
      </c>
      <c r="P16558">
        <f>IF(MOD(COUNT(N$24:N16558),ROUND($P$22,0))=0,P16557+1,P16557)</f>
        <v>4</v>
      </c>
    </row>
    <row r="16559" spans="13:16">
      <c r="M16559" t="s">
        <v>16538</v>
      </c>
      <c r="N16559" s="4">
        <v>15370.916667</v>
      </c>
      <c r="O16559">
        <v>0</v>
      </c>
      <c r="P16559">
        <f>IF(MOD(COUNT(N$24:N16559),ROUND($P$22,0))=0,P16558+1,P16558)</f>
        <v>4</v>
      </c>
    </row>
    <row r="16560" spans="13:16">
      <c r="M16560" t="s">
        <v>16539</v>
      </c>
      <c r="N16560" s="4">
        <v>15370.916667</v>
      </c>
      <c r="O16560">
        <v>0</v>
      </c>
      <c r="P16560">
        <f>IF(MOD(COUNT(N$24:N16560),ROUND($P$22,0))=0,P16559+1,P16559)</f>
        <v>4</v>
      </c>
    </row>
    <row r="16561" spans="13:16">
      <c r="M16561" t="s">
        <v>16540</v>
      </c>
      <c r="N16561" s="4">
        <v>15370.916667</v>
      </c>
      <c r="O16561">
        <v>0</v>
      </c>
      <c r="P16561">
        <f>IF(MOD(COUNT(N$24:N16561),ROUND($P$22,0))=0,P16560+1,P16560)</f>
        <v>4</v>
      </c>
    </row>
    <row r="16562" spans="13:16">
      <c r="M16562" t="s">
        <v>16541</v>
      </c>
      <c r="N16562" s="4">
        <v>15370.916667</v>
      </c>
      <c r="O16562">
        <v>0</v>
      </c>
      <c r="P16562">
        <f>IF(MOD(COUNT(N$24:N16562),ROUND($P$22,0))=0,P16561+1,P16561)</f>
        <v>4</v>
      </c>
    </row>
    <row r="16563" spans="13:16">
      <c r="M16563" t="s">
        <v>16542</v>
      </c>
      <c r="N16563" s="4">
        <v>15370.916667</v>
      </c>
      <c r="O16563">
        <v>0</v>
      </c>
      <c r="P16563">
        <f>IF(MOD(COUNT(N$24:N16563),ROUND($P$22,0))=0,P16562+1,P16562)</f>
        <v>4</v>
      </c>
    </row>
    <row r="16564" spans="13:16">
      <c r="M16564" t="s">
        <v>16543</v>
      </c>
      <c r="N16564" s="4">
        <v>15370.916667</v>
      </c>
      <c r="O16564">
        <v>0</v>
      </c>
      <c r="P16564">
        <f>IF(MOD(COUNT(N$24:N16564),ROUND($P$22,0))=0,P16563+1,P16563)</f>
        <v>4</v>
      </c>
    </row>
    <row r="16565" spans="13:16">
      <c r="M16565" t="s">
        <v>16544</v>
      </c>
      <c r="N16565" s="4">
        <v>15370.916667</v>
      </c>
      <c r="O16565">
        <v>0</v>
      </c>
      <c r="P16565">
        <f>IF(MOD(COUNT(N$24:N16565),ROUND($P$22,0))=0,P16564+1,P16564)</f>
        <v>4</v>
      </c>
    </row>
    <row r="16566" spans="13:16">
      <c r="M16566" t="s">
        <v>16545</v>
      </c>
      <c r="N16566" s="4">
        <v>15370.916667</v>
      </c>
      <c r="O16566">
        <v>0</v>
      </c>
      <c r="P16566">
        <f>IF(MOD(COUNT(N$24:N16566),ROUND($P$22,0))=0,P16565+1,P16565)</f>
        <v>4</v>
      </c>
    </row>
    <row r="16567" spans="13:16">
      <c r="M16567" t="s">
        <v>16546</v>
      </c>
      <c r="N16567" s="4">
        <v>15370.916667</v>
      </c>
      <c r="O16567">
        <v>0</v>
      </c>
      <c r="P16567">
        <f>IF(MOD(COUNT(N$24:N16567),ROUND($P$22,0))=0,P16566+1,P16566)</f>
        <v>4</v>
      </c>
    </row>
    <row r="16568" spans="13:16">
      <c r="M16568" t="s">
        <v>16547</v>
      </c>
      <c r="N16568" s="4">
        <v>15370.916667</v>
      </c>
      <c r="O16568">
        <v>0</v>
      </c>
      <c r="P16568">
        <f>IF(MOD(COUNT(N$24:N16568),ROUND($P$22,0))=0,P16567+1,P16567)</f>
        <v>4</v>
      </c>
    </row>
    <row r="16569" spans="13:16">
      <c r="M16569" t="s">
        <v>16548</v>
      </c>
      <c r="N16569" s="4">
        <v>15370.916667</v>
      </c>
      <c r="O16569">
        <v>0</v>
      </c>
      <c r="P16569">
        <f>IF(MOD(COUNT(N$24:N16569),ROUND($P$22,0))=0,P16568+1,P16568)</f>
        <v>4</v>
      </c>
    </row>
    <row r="16570" spans="13:16">
      <c r="M16570" t="s">
        <v>16549</v>
      </c>
      <c r="N16570" s="4">
        <v>15370.916667</v>
      </c>
      <c r="O16570">
        <v>0</v>
      </c>
      <c r="P16570">
        <f>IF(MOD(COUNT(N$24:N16570),ROUND($P$22,0))=0,P16569+1,P16569)</f>
        <v>4</v>
      </c>
    </row>
    <row r="16571" spans="13:16">
      <c r="M16571" t="s">
        <v>16550</v>
      </c>
      <c r="N16571" s="4">
        <v>15370.916667</v>
      </c>
      <c r="O16571">
        <v>0</v>
      </c>
      <c r="P16571">
        <f>IF(MOD(COUNT(N$24:N16571),ROUND($P$22,0))=0,P16570+1,P16570)</f>
        <v>4</v>
      </c>
    </row>
    <row r="16572" spans="13:16">
      <c r="M16572" t="s">
        <v>16551</v>
      </c>
      <c r="N16572" s="4">
        <v>15370.916667</v>
      </c>
      <c r="O16572">
        <v>0</v>
      </c>
      <c r="P16572">
        <f>IF(MOD(COUNT(N$24:N16572),ROUND($P$22,0))=0,P16571+1,P16571)</f>
        <v>4</v>
      </c>
    </row>
    <row r="16573" spans="13:16">
      <c r="M16573" t="s">
        <v>16552</v>
      </c>
      <c r="N16573" s="4">
        <v>15370.916667</v>
      </c>
      <c r="O16573">
        <v>0</v>
      </c>
      <c r="P16573">
        <f>IF(MOD(COUNT(N$24:N16573),ROUND($P$22,0))=0,P16572+1,P16572)</f>
        <v>4</v>
      </c>
    </row>
    <row r="16574" spans="13:16">
      <c r="M16574" t="s">
        <v>16553</v>
      </c>
      <c r="N16574" s="4">
        <v>15370.916667</v>
      </c>
      <c r="O16574">
        <v>0</v>
      </c>
      <c r="P16574">
        <f>IF(MOD(COUNT(N$24:N16574),ROUND($P$22,0))=0,P16573+1,P16573)</f>
        <v>4</v>
      </c>
    </row>
    <row r="16575" spans="13:16">
      <c r="M16575" t="s">
        <v>16554</v>
      </c>
      <c r="N16575" s="4">
        <v>15370.916667</v>
      </c>
      <c r="O16575">
        <v>0</v>
      </c>
      <c r="P16575">
        <f>IF(MOD(COUNT(N$24:N16575),ROUND($P$22,0))=0,P16574+1,P16574)</f>
        <v>4</v>
      </c>
    </row>
    <row r="16576" spans="13:16">
      <c r="M16576" t="s">
        <v>16555</v>
      </c>
      <c r="N16576" s="4">
        <v>15370.916667</v>
      </c>
      <c r="O16576">
        <v>0</v>
      </c>
      <c r="P16576">
        <f>IF(MOD(COUNT(N$24:N16576),ROUND($P$22,0))=0,P16575+1,P16575)</f>
        <v>4</v>
      </c>
    </row>
    <row r="16577" spans="13:16">
      <c r="M16577" t="s">
        <v>16556</v>
      </c>
      <c r="N16577" s="4">
        <v>15370.916667</v>
      </c>
      <c r="O16577">
        <v>0</v>
      </c>
      <c r="P16577">
        <f>IF(MOD(COUNT(N$24:N16577),ROUND($P$22,0))=0,P16576+1,P16576)</f>
        <v>4</v>
      </c>
    </row>
    <row r="16578" spans="13:16">
      <c r="M16578" t="s">
        <v>16557</v>
      </c>
      <c r="N16578" s="4">
        <v>15370.916667</v>
      </c>
      <c r="O16578">
        <v>0</v>
      </c>
      <c r="P16578">
        <f>IF(MOD(COUNT(N$24:N16578),ROUND($P$22,0))=0,P16577+1,P16577)</f>
        <v>4</v>
      </c>
    </row>
    <row r="16579" spans="13:16">
      <c r="M16579" t="s">
        <v>16558</v>
      </c>
      <c r="N16579" s="4">
        <v>15370.916667</v>
      </c>
      <c r="O16579">
        <v>0</v>
      </c>
      <c r="P16579">
        <f>IF(MOD(COUNT(N$24:N16579),ROUND($P$22,0))=0,P16578+1,P16578)</f>
        <v>4</v>
      </c>
    </row>
    <row r="16580" spans="13:16">
      <c r="M16580" t="s">
        <v>16559</v>
      </c>
      <c r="N16580" s="4">
        <v>15370.916667</v>
      </c>
      <c r="O16580">
        <v>0</v>
      </c>
      <c r="P16580">
        <f>IF(MOD(COUNT(N$24:N16580),ROUND($P$22,0))=0,P16579+1,P16579)</f>
        <v>4</v>
      </c>
    </row>
    <row r="16581" spans="13:16">
      <c r="M16581" t="s">
        <v>16560</v>
      </c>
      <c r="N16581" s="4">
        <v>15370.916667</v>
      </c>
      <c r="O16581">
        <v>0</v>
      </c>
      <c r="P16581">
        <f>IF(MOD(COUNT(N$24:N16581),ROUND($P$22,0))=0,P16580+1,P16580)</f>
        <v>4</v>
      </c>
    </row>
    <row r="16582" spans="13:16">
      <c r="M16582" t="s">
        <v>16561</v>
      </c>
      <c r="N16582" s="4">
        <v>15370.916667</v>
      </c>
      <c r="O16582">
        <v>0</v>
      </c>
      <c r="P16582">
        <f>IF(MOD(COUNT(N$24:N16582),ROUND($P$22,0))=0,P16581+1,P16581)</f>
        <v>4</v>
      </c>
    </row>
    <row r="16583" spans="13:16">
      <c r="M16583" t="s">
        <v>16562</v>
      </c>
      <c r="N16583" s="4">
        <v>15370.916667</v>
      </c>
      <c r="O16583">
        <v>0</v>
      </c>
      <c r="P16583">
        <f>IF(MOD(COUNT(N$24:N16583),ROUND($P$22,0))=0,P16582+1,P16582)</f>
        <v>4</v>
      </c>
    </row>
    <row r="16584" spans="13:16">
      <c r="M16584" t="s">
        <v>16563</v>
      </c>
      <c r="N16584" s="4">
        <v>15370.916667</v>
      </c>
      <c r="O16584">
        <v>0</v>
      </c>
      <c r="P16584">
        <f>IF(MOD(COUNT(N$24:N16584),ROUND($P$22,0))=0,P16583+1,P16583)</f>
        <v>4</v>
      </c>
    </row>
    <row r="16585" spans="13:16">
      <c r="M16585" t="s">
        <v>16564</v>
      </c>
      <c r="N16585" s="4">
        <v>15370.916667</v>
      </c>
      <c r="O16585">
        <v>0</v>
      </c>
      <c r="P16585">
        <f>IF(MOD(COUNT(N$24:N16585),ROUND($P$22,0))=0,P16584+1,P16584)</f>
        <v>4</v>
      </c>
    </row>
    <row r="16586" spans="13:16">
      <c r="M16586" t="s">
        <v>16565</v>
      </c>
      <c r="N16586" s="4">
        <v>15370.916667</v>
      </c>
      <c r="O16586">
        <v>0</v>
      </c>
      <c r="P16586">
        <f>IF(MOD(COUNT(N$24:N16586),ROUND($P$22,0))=0,P16585+1,P16585)</f>
        <v>4</v>
      </c>
    </row>
    <row r="16587" spans="13:16">
      <c r="M16587" t="s">
        <v>16566</v>
      </c>
      <c r="N16587" s="4">
        <v>15370.916667</v>
      </c>
      <c r="O16587">
        <v>0</v>
      </c>
      <c r="P16587">
        <f>IF(MOD(COUNT(N$24:N16587),ROUND($P$22,0))=0,P16586+1,P16586)</f>
        <v>4</v>
      </c>
    </row>
    <row r="16588" spans="13:16">
      <c r="M16588" t="s">
        <v>16567</v>
      </c>
      <c r="N16588" s="4">
        <v>15370.916667</v>
      </c>
      <c r="O16588">
        <v>0</v>
      </c>
      <c r="P16588">
        <f>IF(MOD(COUNT(N$24:N16588),ROUND($P$22,0))=0,P16587+1,P16587)</f>
        <v>4</v>
      </c>
    </row>
    <row r="16589" spans="13:16">
      <c r="M16589" t="s">
        <v>16568</v>
      </c>
      <c r="N16589" s="4">
        <v>15370.916667</v>
      </c>
      <c r="O16589">
        <v>0</v>
      </c>
      <c r="P16589">
        <f>IF(MOD(COUNT(N$24:N16589),ROUND($P$22,0))=0,P16588+1,P16588)</f>
        <v>4</v>
      </c>
    </row>
    <row r="16590" spans="13:16">
      <c r="M16590" t="s">
        <v>16569</v>
      </c>
      <c r="N16590" s="4">
        <v>15370.916667</v>
      </c>
      <c r="O16590">
        <v>0</v>
      </c>
      <c r="P16590">
        <f>IF(MOD(COUNT(N$24:N16590),ROUND($P$22,0))=0,P16589+1,P16589)</f>
        <v>4</v>
      </c>
    </row>
    <row r="16591" spans="13:16">
      <c r="M16591" t="s">
        <v>16570</v>
      </c>
      <c r="N16591" s="4">
        <v>15370.916667</v>
      </c>
      <c r="O16591">
        <v>0</v>
      </c>
      <c r="P16591">
        <f>IF(MOD(COUNT(N$24:N16591),ROUND($P$22,0))=0,P16590+1,P16590)</f>
        <v>4</v>
      </c>
    </row>
    <row r="16592" spans="13:16">
      <c r="M16592" t="s">
        <v>16571</v>
      </c>
      <c r="N16592" s="4">
        <v>15370.916667</v>
      </c>
      <c r="O16592">
        <v>0</v>
      </c>
      <c r="P16592">
        <f>IF(MOD(COUNT(N$24:N16592),ROUND($P$22,0))=0,P16591+1,P16591)</f>
        <v>4</v>
      </c>
    </row>
    <row r="16593" spans="13:16">
      <c r="M16593" t="s">
        <v>16572</v>
      </c>
      <c r="N16593" s="4">
        <v>15370.916667</v>
      </c>
      <c r="O16593">
        <v>0</v>
      </c>
      <c r="P16593">
        <f>IF(MOD(COUNT(N$24:N16593),ROUND($P$22,0))=0,P16592+1,P16592)</f>
        <v>4</v>
      </c>
    </row>
    <row r="16594" spans="13:16">
      <c r="M16594" t="s">
        <v>16573</v>
      </c>
      <c r="N16594" s="4">
        <v>15370.916667</v>
      </c>
      <c r="O16594">
        <v>0</v>
      </c>
      <c r="P16594">
        <f>IF(MOD(COUNT(N$24:N16594),ROUND($P$22,0))=0,P16593+1,P16593)</f>
        <v>4</v>
      </c>
    </row>
    <row r="16595" spans="13:16">
      <c r="M16595" t="s">
        <v>16574</v>
      </c>
      <c r="N16595" s="4">
        <v>15370.916667</v>
      </c>
      <c r="O16595">
        <v>0</v>
      </c>
      <c r="P16595">
        <f>IF(MOD(COUNT(N$24:N16595),ROUND($P$22,0))=0,P16594+1,P16594)</f>
        <v>4</v>
      </c>
    </row>
    <row r="16596" spans="13:16">
      <c r="M16596" t="s">
        <v>16575</v>
      </c>
      <c r="N16596" s="4">
        <v>15370.916667</v>
      </c>
      <c r="O16596">
        <v>0</v>
      </c>
      <c r="P16596">
        <f>IF(MOD(COUNT(N$24:N16596),ROUND($P$22,0))=0,P16595+1,P16595)</f>
        <v>4</v>
      </c>
    </row>
    <row r="16597" spans="13:16">
      <c r="M16597" t="s">
        <v>16576</v>
      </c>
      <c r="N16597" s="4">
        <v>15370.916667</v>
      </c>
      <c r="O16597">
        <v>0</v>
      </c>
      <c r="P16597">
        <f>IF(MOD(COUNT(N$24:N16597),ROUND($P$22,0))=0,P16596+1,P16596)</f>
        <v>4</v>
      </c>
    </row>
    <row r="16598" spans="13:16">
      <c r="M16598" t="s">
        <v>16577</v>
      </c>
      <c r="N16598" s="4">
        <v>15370.916667</v>
      </c>
      <c r="O16598">
        <v>0</v>
      </c>
      <c r="P16598">
        <f>IF(MOD(COUNT(N$24:N16598),ROUND($P$22,0))=0,P16597+1,P16597)</f>
        <v>4</v>
      </c>
    </row>
    <row r="16599" spans="13:16">
      <c r="M16599" t="s">
        <v>16578</v>
      </c>
      <c r="N16599" s="4">
        <v>15370.916667</v>
      </c>
      <c r="O16599">
        <v>0</v>
      </c>
      <c r="P16599">
        <f>IF(MOD(COUNT(N$24:N16599),ROUND($P$22,0))=0,P16598+1,P16598)</f>
        <v>4</v>
      </c>
    </row>
    <row r="16600" spans="13:16">
      <c r="M16600" t="s">
        <v>16579</v>
      </c>
      <c r="N16600" s="4">
        <v>15370.916667</v>
      </c>
      <c r="O16600">
        <v>0</v>
      </c>
      <c r="P16600">
        <f>IF(MOD(COUNT(N$24:N16600),ROUND($P$22,0))=0,P16599+1,P16599)</f>
        <v>4</v>
      </c>
    </row>
    <row r="16601" spans="13:16">
      <c r="M16601" t="s">
        <v>16580</v>
      </c>
      <c r="N16601" s="4">
        <v>15370.916667</v>
      </c>
      <c r="O16601">
        <v>0</v>
      </c>
      <c r="P16601">
        <f>IF(MOD(COUNT(N$24:N16601),ROUND($P$22,0))=0,P16600+1,P16600)</f>
        <v>4</v>
      </c>
    </row>
    <row r="16602" spans="13:16">
      <c r="M16602" t="s">
        <v>16581</v>
      </c>
      <c r="N16602" s="4">
        <v>15370.916667</v>
      </c>
      <c r="O16602">
        <v>0</v>
      </c>
      <c r="P16602">
        <f>IF(MOD(COUNT(N$24:N16602),ROUND($P$22,0))=0,P16601+1,P16601)</f>
        <v>4</v>
      </c>
    </row>
    <row r="16603" spans="13:16">
      <c r="M16603" t="s">
        <v>16582</v>
      </c>
      <c r="N16603" s="4">
        <v>15370.916667</v>
      </c>
      <c r="O16603">
        <v>0</v>
      </c>
      <c r="P16603">
        <f>IF(MOD(COUNT(N$24:N16603),ROUND($P$22,0))=0,P16602+1,P16602)</f>
        <v>4</v>
      </c>
    </row>
    <row r="16604" spans="13:16">
      <c r="M16604" t="s">
        <v>16583</v>
      </c>
      <c r="N16604" s="4">
        <v>15370.916667</v>
      </c>
      <c r="O16604">
        <v>0</v>
      </c>
      <c r="P16604">
        <f>IF(MOD(COUNT(N$24:N16604),ROUND($P$22,0))=0,P16603+1,P16603)</f>
        <v>4</v>
      </c>
    </row>
    <row r="16605" spans="13:16">
      <c r="M16605" t="s">
        <v>16584</v>
      </c>
      <c r="N16605" s="4">
        <v>15370.916667</v>
      </c>
      <c r="O16605">
        <v>0</v>
      </c>
      <c r="P16605">
        <f>IF(MOD(COUNT(N$24:N16605),ROUND($P$22,0))=0,P16604+1,P16604)</f>
        <v>4</v>
      </c>
    </row>
    <row r="16606" spans="13:16">
      <c r="M16606" t="s">
        <v>16585</v>
      </c>
      <c r="N16606" s="4">
        <v>15370.916667</v>
      </c>
      <c r="O16606">
        <v>0</v>
      </c>
      <c r="P16606">
        <f>IF(MOD(COUNT(N$24:N16606),ROUND($P$22,0))=0,P16605+1,P16605)</f>
        <v>4</v>
      </c>
    </row>
    <row r="16607" spans="13:16">
      <c r="M16607" t="s">
        <v>16586</v>
      </c>
      <c r="N16607" s="4">
        <v>15370.916667</v>
      </c>
      <c r="O16607">
        <v>0</v>
      </c>
      <c r="P16607">
        <f>IF(MOD(COUNT(N$24:N16607),ROUND($P$22,0))=0,P16606+1,P16606)</f>
        <v>4</v>
      </c>
    </row>
    <row r="16608" spans="13:16">
      <c r="M16608" t="s">
        <v>16587</v>
      </c>
      <c r="N16608" s="4">
        <v>15370.916667</v>
      </c>
      <c r="O16608">
        <v>0</v>
      </c>
      <c r="P16608">
        <f>IF(MOD(COUNT(N$24:N16608),ROUND($P$22,0))=0,P16607+1,P16607)</f>
        <v>4</v>
      </c>
    </row>
    <row r="16609" spans="13:16">
      <c r="M16609" t="s">
        <v>16588</v>
      </c>
      <c r="N16609" s="4">
        <v>15370.916667</v>
      </c>
      <c r="O16609">
        <v>0</v>
      </c>
      <c r="P16609">
        <f>IF(MOD(COUNT(N$24:N16609),ROUND($P$22,0))=0,P16608+1,P16608)</f>
        <v>4</v>
      </c>
    </row>
    <row r="16610" spans="13:16">
      <c r="M16610" t="s">
        <v>16589</v>
      </c>
      <c r="N16610" s="4">
        <v>15370.916667</v>
      </c>
      <c r="O16610">
        <v>0</v>
      </c>
      <c r="P16610">
        <f>IF(MOD(COUNT(N$24:N16610),ROUND($P$22,0))=0,P16609+1,P16609)</f>
        <v>4</v>
      </c>
    </row>
    <row r="16611" spans="13:16">
      <c r="M16611" t="s">
        <v>16590</v>
      </c>
      <c r="N16611" s="4">
        <v>15370.916667</v>
      </c>
      <c r="O16611">
        <v>0</v>
      </c>
      <c r="P16611">
        <f>IF(MOD(COUNT(N$24:N16611),ROUND($P$22,0))=0,P16610+1,P16610)</f>
        <v>4</v>
      </c>
    </row>
    <row r="16612" spans="13:16">
      <c r="M16612" t="s">
        <v>16591</v>
      </c>
      <c r="N16612" s="4">
        <v>15370.916667</v>
      </c>
      <c r="O16612">
        <v>0</v>
      </c>
      <c r="P16612">
        <f>IF(MOD(COUNT(N$24:N16612),ROUND($P$22,0))=0,P16611+1,P16611)</f>
        <v>4</v>
      </c>
    </row>
    <row r="16613" spans="13:16">
      <c r="M16613" t="s">
        <v>16592</v>
      </c>
      <c r="N16613" s="4">
        <v>15370.916667</v>
      </c>
      <c r="O16613">
        <v>0</v>
      </c>
      <c r="P16613">
        <f>IF(MOD(COUNT(N$24:N16613),ROUND($P$22,0))=0,P16612+1,P16612)</f>
        <v>4</v>
      </c>
    </row>
    <row r="16614" spans="13:16">
      <c r="M16614" t="s">
        <v>16593</v>
      </c>
      <c r="N16614" s="4">
        <v>15370.916667</v>
      </c>
      <c r="O16614">
        <v>0</v>
      </c>
      <c r="P16614">
        <f>IF(MOD(COUNT(N$24:N16614),ROUND($P$22,0))=0,P16613+1,P16613)</f>
        <v>4</v>
      </c>
    </row>
    <row r="16615" spans="13:16">
      <c r="M16615" t="s">
        <v>16594</v>
      </c>
      <c r="N16615" s="4">
        <v>15370.916667</v>
      </c>
      <c r="O16615">
        <v>0</v>
      </c>
      <c r="P16615">
        <f>IF(MOD(COUNT(N$24:N16615),ROUND($P$22,0))=0,P16614+1,P16614)</f>
        <v>4</v>
      </c>
    </row>
    <row r="16616" spans="13:16">
      <c r="M16616" t="s">
        <v>16595</v>
      </c>
      <c r="N16616" s="4">
        <v>15370.916667</v>
      </c>
      <c r="O16616">
        <v>0</v>
      </c>
      <c r="P16616">
        <f>IF(MOD(COUNT(N$24:N16616),ROUND($P$22,0))=0,P16615+1,P16615)</f>
        <v>4</v>
      </c>
    </row>
    <row r="16617" spans="13:16">
      <c r="M16617" t="s">
        <v>16596</v>
      </c>
      <c r="N16617" s="4">
        <v>15370.916667</v>
      </c>
      <c r="O16617">
        <v>0</v>
      </c>
      <c r="P16617">
        <f>IF(MOD(COUNT(N$24:N16617),ROUND($P$22,0))=0,P16616+1,P16616)</f>
        <v>4</v>
      </c>
    </row>
    <row r="16618" spans="13:16">
      <c r="M16618" t="s">
        <v>16597</v>
      </c>
      <c r="N16618" s="4">
        <v>15370.916667</v>
      </c>
      <c r="O16618">
        <v>0</v>
      </c>
      <c r="P16618">
        <f>IF(MOD(COUNT(N$24:N16618),ROUND($P$22,0))=0,P16617+1,P16617)</f>
        <v>4</v>
      </c>
    </row>
    <row r="16619" spans="13:16">
      <c r="M16619" t="s">
        <v>16598</v>
      </c>
      <c r="N16619" s="4">
        <v>15370.916667</v>
      </c>
      <c r="O16619">
        <v>0</v>
      </c>
      <c r="P16619">
        <f>IF(MOD(COUNT(N$24:N16619),ROUND($P$22,0))=0,P16618+1,P16618)</f>
        <v>4</v>
      </c>
    </row>
    <row r="16620" spans="13:16">
      <c r="M16620" t="s">
        <v>16599</v>
      </c>
      <c r="N16620" s="4">
        <v>15370.916667</v>
      </c>
      <c r="O16620">
        <v>0</v>
      </c>
      <c r="P16620">
        <f>IF(MOD(COUNT(N$24:N16620),ROUND($P$22,0))=0,P16619+1,P16619)</f>
        <v>4</v>
      </c>
    </row>
    <row r="16621" spans="13:16">
      <c r="M16621" t="s">
        <v>16600</v>
      </c>
      <c r="N16621" s="4">
        <v>15370.916667</v>
      </c>
      <c r="O16621">
        <v>0</v>
      </c>
      <c r="P16621">
        <f>IF(MOD(COUNT(N$24:N16621),ROUND($P$22,0))=0,P16620+1,P16620)</f>
        <v>4</v>
      </c>
    </row>
    <row r="16622" spans="13:16">
      <c r="M16622" t="s">
        <v>16601</v>
      </c>
      <c r="N16622" s="4">
        <v>15370.916667</v>
      </c>
      <c r="O16622">
        <v>0</v>
      </c>
      <c r="P16622">
        <f>IF(MOD(COUNT(N$24:N16622),ROUND($P$22,0))=0,P16621+1,P16621)</f>
        <v>4</v>
      </c>
    </row>
    <row r="16623" spans="13:16">
      <c r="M16623" t="s">
        <v>16602</v>
      </c>
      <c r="N16623" s="4">
        <v>15370.916667</v>
      </c>
      <c r="O16623">
        <v>0</v>
      </c>
      <c r="P16623">
        <f>IF(MOD(COUNT(N$24:N16623),ROUND($P$22,0))=0,P16622+1,P16622)</f>
        <v>4</v>
      </c>
    </row>
    <row r="16624" spans="13:16">
      <c r="M16624" t="s">
        <v>16603</v>
      </c>
      <c r="N16624" s="4">
        <v>15370.916667</v>
      </c>
      <c r="O16624">
        <v>0</v>
      </c>
      <c r="P16624">
        <f>IF(MOD(COUNT(N$24:N16624),ROUND($P$22,0))=0,P16623+1,P16623)</f>
        <v>4</v>
      </c>
    </row>
    <row r="16625" spans="13:16">
      <c r="M16625" t="s">
        <v>16604</v>
      </c>
      <c r="N16625" s="4">
        <v>15370.916667</v>
      </c>
      <c r="O16625">
        <v>0</v>
      </c>
      <c r="P16625">
        <f>IF(MOD(COUNT(N$24:N16625),ROUND($P$22,0))=0,P16624+1,P16624)</f>
        <v>4</v>
      </c>
    </row>
    <row r="16626" spans="13:16">
      <c r="M16626" t="s">
        <v>16605</v>
      </c>
      <c r="N16626" s="4">
        <v>15370.916667</v>
      </c>
      <c r="O16626">
        <v>0</v>
      </c>
      <c r="P16626">
        <f>IF(MOD(COUNT(N$24:N16626),ROUND($P$22,0))=0,P16625+1,P16625)</f>
        <v>4</v>
      </c>
    </row>
    <row r="16627" spans="13:16">
      <c r="M16627" t="s">
        <v>16606</v>
      </c>
      <c r="N16627" s="4">
        <v>15370.916667</v>
      </c>
      <c r="O16627">
        <v>0</v>
      </c>
      <c r="P16627">
        <f>IF(MOD(COUNT(N$24:N16627),ROUND($P$22,0))=0,P16626+1,P16626)</f>
        <v>4</v>
      </c>
    </row>
    <row r="16628" spans="13:16">
      <c r="M16628" t="s">
        <v>16607</v>
      </c>
      <c r="N16628" s="4">
        <v>15370.916667</v>
      </c>
      <c r="O16628">
        <v>0</v>
      </c>
      <c r="P16628">
        <f>IF(MOD(COUNT(N$24:N16628),ROUND($P$22,0))=0,P16627+1,P16627)</f>
        <v>4</v>
      </c>
    </row>
    <row r="16629" spans="13:16">
      <c r="M16629" t="s">
        <v>16608</v>
      </c>
      <c r="N16629" s="4">
        <v>15370.916667</v>
      </c>
      <c r="O16629">
        <v>0</v>
      </c>
      <c r="P16629">
        <f>IF(MOD(COUNT(N$24:N16629),ROUND($P$22,0))=0,P16628+1,P16628)</f>
        <v>4</v>
      </c>
    </row>
    <row r="16630" spans="13:16">
      <c r="M16630" t="s">
        <v>16609</v>
      </c>
      <c r="N16630" s="4">
        <v>15370.916667</v>
      </c>
      <c r="O16630">
        <v>0</v>
      </c>
      <c r="P16630">
        <f>IF(MOD(COUNT(N$24:N16630),ROUND($P$22,0))=0,P16629+1,P16629)</f>
        <v>4</v>
      </c>
    </row>
    <row r="16631" spans="13:16">
      <c r="M16631" t="s">
        <v>16610</v>
      </c>
      <c r="N16631" s="4">
        <v>15370.916667</v>
      </c>
      <c r="O16631">
        <v>0</v>
      </c>
      <c r="P16631">
        <f>IF(MOD(COUNT(N$24:N16631),ROUND($P$22,0))=0,P16630+1,P16630)</f>
        <v>4</v>
      </c>
    </row>
    <row r="16632" spans="13:16">
      <c r="M16632" t="s">
        <v>16611</v>
      </c>
      <c r="N16632" s="4">
        <v>15370.916667</v>
      </c>
      <c r="O16632">
        <v>0</v>
      </c>
      <c r="P16632">
        <f>IF(MOD(COUNT(N$24:N16632),ROUND($P$22,0))=0,P16631+1,P16631)</f>
        <v>4</v>
      </c>
    </row>
    <row r="16633" spans="13:16">
      <c r="M16633" t="s">
        <v>16612</v>
      </c>
      <c r="N16633" s="4">
        <v>15370.916667</v>
      </c>
      <c r="O16633">
        <v>0</v>
      </c>
      <c r="P16633">
        <f>IF(MOD(COUNT(N$24:N16633),ROUND($P$22,0))=0,P16632+1,P16632)</f>
        <v>4</v>
      </c>
    </row>
    <row r="16634" spans="13:16">
      <c r="M16634" t="s">
        <v>16613</v>
      </c>
      <c r="N16634" s="4">
        <v>15370.916667</v>
      </c>
      <c r="O16634">
        <v>0</v>
      </c>
      <c r="P16634">
        <f>IF(MOD(COUNT(N$24:N16634),ROUND($P$22,0))=0,P16633+1,P16633)</f>
        <v>4</v>
      </c>
    </row>
    <row r="16635" spans="13:16">
      <c r="M16635" t="s">
        <v>16614</v>
      </c>
      <c r="N16635" s="4">
        <v>15370.916667</v>
      </c>
      <c r="O16635">
        <v>0</v>
      </c>
      <c r="P16635">
        <f>IF(MOD(COUNT(N$24:N16635),ROUND($P$22,0))=0,P16634+1,P16634)</f>
        <v>4</v>
      </c>
    </row>
    <row r="16636" spans="13:16">
      <c r="M16636" t="s">
        <v>16615</v>
      </c>
      <c r="N16636" s="4">
        <v>15370.916667</v>
      </c>
      <c r="O16636">
        <v>0</v>
      </c>
      <c r="P16636">
        <f>IF(MOD(COUNT(N$24:N16636),ROUND($P$22,0))=0,P16635+1,P16635)</f>
        <v>4</v>
      </c>
    </row>
    <row r="16637" spans="13:16">
      <c r="M16637" t="s">
        <v>16616</v>
      </c>
      <c r="N16637" s="4">
        <v>15370.916667</v>
      </c>
      <c r="O16637">
        <v>0</v>
      </c>
      <c r="P16637">
        <f>IF(MOD(COUNT(N$24:N16637),ROUND($P$22,0))=0,P16636+1,P16636)</f>
        <v>4</v>
      </c>
    </row>
    <row r="16638" spans="13:16">
      <c r="M16638" t="s">
        <v>16617</v>
      </c>
      <c r="N16638" s="4">
        <v>15370.916667</v>
      </c>
      <c r="O16638">
        <v>0</v>
      </c>
      <c r="P16638">
        <f>IF(MOD(COUNT(N$24:N16638),ROUND($P$22,0))=0,P16637+1,P16637)</f>
        <v>4</v>
      </c>
    </row>
    <row r="16639" spans="13:16">
      <c r="M16639" t="s">
        <v>16618</v>
      </c>
      <c r="N16639" s="4">
        <v>15370.916667</v>
      </c>
      <c r="O16639">
        <v>0</v>
      </c>
      <c r="P16639">
        <f>IF(MOD(COUNT(N$24:N16639),ROUND($P$22,0))=0,P16638+1,P16638)</f>
        <v>4</v>
      </c>
    </row>
    <row r="16640" spans="13:16">
      <c r="M16640" t="s">
        <v>16619</v>
      </c>
      <c r="N16640" s="4">
        <v>15370.916667</v>
      </c>
      <c r="O16640">
        <v>0</v>
      </c>
      <c r="P16640">
        <f>IF(MOD(COUNT(N$24:N16640),ROUND($P$22,0))=0,P16639+1,P16639)</f>
        <v>4</v>
      </c>
    </row>
    <row r="16641" spans="13:16">
      <c r="M16641" t="s">
        <v>16620</v>
      </c>
      <c r="N16641" s="4">
        <v>15370.916667</v>
      </c>
      <c r="O16641">
        <v>0</v>
      </c>
      <c r="P16641">
        <f>IF(MOD(COUNT(N$24:N16641),ROUND($P$22,0))=0,P16640+1,P16640)</f>
        <v>4</v>
      </c>
    </row>
    <row r="16642" spans="13:16">
      <c r="M16642" t="s">
        <v>16621</v>
      </c>
      <c r="N16642" s="4">
        <v>15370.916667</v>
      </c>
      <c r="O16642">
        <v>0</v>
      </c>
      <c r="P16642">
        <f>IF(MOD(COUNT(N$24:N16642),ROUND($P$22,0))=0,P16641+1,P16641)</f>
        <v>4</v>
      </c>
    </row>
    <row r="16643" spans="13:16">
      <c r="M16643" t="s">
        <v>16622</v>
      </c>
      <c r="N16643" s="4">
        <v>15370.916667</v>
      </c>
      <c r="O16643">
        <v>0</v>
      </c>
      <c r="P16643">
        <f>IF(MOD(COUNT(N$24:N16643),ROUND($P$22,0))=0,P16642+1,P16642)</f>
        <v>4</v>
      </c>
    </row>
    <row r="16644" spans="13:16">
      <c r="M16644" t="s">
        <v>16623</v>
      </c>
      <c r="N16644" s="4">
        <v>15370.916667</v>
      </c>
      <c r="O16644">
        <v>0</v>
      </c>
      <c r="P16644">
        <f>IF(MOD(COUNT(N$24:N16644),ROUND($P$22,0))=0,P16643+1,P16643)</f>
        <v>4</v>
      </c>
    </row>
    <row r="16645" spans="13:16">
      <c r="M16645" t="s">
        <v>16624</v>
      </c>
      <c r="N16645" s="4">
        <v>15370.916667</v>
      </c>
      <c r="O16645">
        <v>0</v>
      </c>
      <c r="P16645">
        <f>IF(MOD(COUNT(N$24:N16645),ROUND($P$22,0))=0,P16644+1,P16644)</f>
        <v>4</v>
      </c>
    </row>
    <row r="16646" spans="13:16">
      <c r="M16646" t="s">
        <v>16625</v>
      </c>
      <c r="N16646" s="4">
        <v>15370.916667</v>
      </c>
      <c r="O16646">
        <v>0</v>
      </c>
      <c r="P16646">
        <f>IF(MOD(COUNT(N$24:N16646),ROUND($P$22,0))=0,P16645+1,P16645)</f>
        <v>4</v>
      </c>
    </row>
    <row r="16647" spans="13:16">
      <c r="M16647" t="s">
        <v>16626</v>
      </c>
      <c r="N16647" s="4">
        <v>15370.916667</v>
      </c>
      <c r="O16647">
        <v>0</v>
      </c>
      <c r="P16647">
        <f>IF(MOD(COUNT(N$24:N16647),ROUND($P$22,0))=0,P16646+1,P16646)</f>
        <v>4</v>
      </c>
    </row>
    <row r="16648" spans="13:16">
      <c r="M16648" t="s">
        <v>16627</v>
      </c>
      <c r="N16648" s="4">
        <v>15370.916667</v>
      </c>
      <c r="O16648">
        <v>0</v>
      </c>
      <c r="P16648">
        <f>IF(MOD(COUNT(N$24:N16648),ROUND($P$22,0))=0,P16647+1,P16647)</f>
        <v>4</v>
      </c>
    </row>
    <row r="16649" spans="13:16">
      <c r="M16649" t="s">
        <v>16628</v>
      </c>
      <c r="N16649" s="4">
        <v>15370.916667</v>
      </c>
      <c r="O16649">
        <v>0</v>
      </c>
      <c r="P16649">
        <f>IF(MOD(COUNT(N$24:N16649),ROUND($P$22,0))=0,P16648+1,P16648)</f>
        <v>4</v>
      </c>
    </row>
    <row r="16650" spans="13:16">
      <c r="M16650" t="s">
        <v>16629</v>
      </c>
      <c r="N16650" s="4">
        <v>15370.916667</v>
      </c>
      <c r="O16650">
        <v>0</v>
      </c>
      <c r="P16650">
        <f>IF(MOD(COUNT(N$24:N16650),ROUND($P$22,0))=0,P16649+1,P16649)</f>
        <v>4</v>
      </c>
    </row>
    <row r="16651" spans="13:16">
      <c r="M16651" t="s">
        <v>16630</v>
      </c>
      <c r="N16651" s="4">
        <v>15370.916667</v>
      </c>
      <c r="O16651">
        <v>0</v>
      </c>
      <c r="P16651">
        <f>IF(MOD(COUNT(N$24:N16651),ROUND($P$22,0))=0,P16650+1,P16650)</f>
        <v>4</v>
      </c>
    </row>
    <row r="16652" spans="13:16">
      <c r="M16652" t="s">
        <v>16631</v>
      </c>
      <c r="N16652" s="4">
        <v>15370.916667</v>
      </c>
      <c r="O16652">
        <v>0</v>
      </c>
      <c r="P16652">
        <f>IF(MOD(COUNT(N$24:N16652),ROUND($P$22,0))=0,P16651+1,P16651)</f>
        <v>4</v>
      </c>
    </row>
    <row r="16653" spans="13:16">
      <c r="M16653" t="s">
        <v>16632</v>
      </c>
      <c r="N16653" s="4">
        <v>15370.916667</v>
      </c>
      <c r="O16653">
        <v>0</v>
      </c>
      <c r="P16653">
        <f>IF(MOD(COUNT(N$24:N16653),ROUND($P$22,0))=0,P16652+1,P16652)</f>
        <v>4</v>
      </c>
    </row>
    <row r="16654" spans="13:16">
      <c r="M16654" t="s">
        <v>16633</v>
      </c>
      <c r="N16654" s="4">
        <v>15370.916667</v>
      </c>
      <c r="O16654">
        <v>0</v>
      </c>
      <c r="P16654">
        <f>IF(MOD(COUNT(N$24:N16654),ROUND($P$22,0))=0,P16653+1,P16653)</f>
        <v>4</v>
      </c>
    </row>
    <row r="16655" spans="13:16">
      <c r="M16655" t="s">
        <v>16634</v>
      </c>
      <c r="N16655" s="4">
        <v>15370.916667</v>
      </c>
      <c r="O16655">
        <v>0</v>
      </c>
      <c r="P16655">
        <f>IF(MOD(COUNT(N$24:N16655),ROUND($P$22,0))=0,P16654+1,P16654)</f>
        <v>4</v>
      </c>
    </row>
    <row r="16656" spans="13:16">
      <c r="M16656" t="s">
        <v>16635</v>
      </c>
      <c r="N16656" s="4">
        <v>15370.916667</v>
      </c>
      <c r="O16656">
        <v>0</v>
      </c>
      <c r="P16656">
        <f>IF(MOD(COUNT(N$24:N16656),ROUND($P$22,0))=0,P16655+1,P16655)</f>
        <v>4</v>
      </c>
    </row>
    <row r="16657" spans="13:16">
      <c r="M16657" t="s">
        <v>16636</v>
      </c>
      <c r="N16657" s="4">
        <v>15370.916667</v>
      </c>
      <c r="O16657">
        <v>0</v>
      </c>
      <c r="P16657">
        <f>IF(MOD(COUNT(N$24:N16657),ROUND($P$22,0))=0,P16656+1,P16656)</f>
        <v>4</v>
      </c>
    </row>
    <row r="16658" spans="13:16">
      <c r="M16658" t="s">
        <v>16637</v>
      </c>
      <c r="N16658" s="4">
        <v>15370.916667</v>
      </c>
      <c r="O16658">
        <v>0</v>
      </c>
      <c r="P16658">
        <f>IF(MOD(COUNT(N$24:N16658),ROUND($P$22,0))=0,P16657+1,P16657)</f>
        <v>4</v>
      </c>
    </row>
    <row r="16659" spans="13:16">
      <c r="M16659" t="s">
        <v>16638</v>
      </c>
      <c r="N16659" s="4">
        <v>15370.916667</v>
      </c>
      <c r="O16659">
        <v>0</v>
      </c>
      <c r="P16659">
        <f>IF(MOD(COUNT(N$24:N16659),ROUND($P$22,0))=0,P16658+1,P16658)</f>
        <v>4</v>
      </c>
    </row>
    <row r="16660" spans="13:16">
      <c r="M16660" t="s">
        <v>16639</v>
      </c>
      <c r="N16660" s="4">
        <v>15370.916667</v>
      </c>
      <c r="O16660">
        <v>0</v>
      </c>
      <c r="P16660">
        <f>IF(MOD(COUNT(N$24:N16660),ROUND($P$22,0))=0,P16659+1,P16659)</f>
        <v>4</v>
      </c>
    </row>
    <row r="16661" spans="13:16">
      <c r="M16661" t="s">
        <v>16640</v>
      </c>
      <c r="N16661" s="4">
        <v>15370.916667</v>
      </c>
      <c r="O16661">
        <v>0</v>
      </c>
      <c r="P16661">
        <f>IF(MOD(COUNT(N$24:N16661),ROUND($P$22,0))=0,P16660+1,P16660)</f>
        <v>4</v>
      </c>
    </row>
    <row r="16662" spans="13:16">
      <c r="M16662" t="s">
        <v>16641</v>
      </c>
      <c r="N16662" s="4">
        <v>15370.916667</v>
      </c>
      <c r="O16662">
        <v>0</v>
      </c>
      <c r="P16662">
        <f>IF(MOD(COUNT(N$24:N16662),ROUND($P$22,0))=0,P16661+1,P16661)</f>
        <v>4</v>
      </c>
    </row>
    <row r="16663" spans="13:16">
      <c r="M16663" t="s">
        <v>16642</v>
      </c>
      <c r="N16663" s="4">
        <v>15370.916667</v>
      </c>
      <c r="O16663">
        <v>0</v>
      </c>
      <c r="P16663">
        <f>IF(MOD(COUNT(N$24:N16663),ROUND($P$22,0))=0,P16662+1,P16662)</f>
        <v>4</v>
      </c>
    </row>
    <row r="16664" spans="13:16">
      <c r="M16664" t="s">
        <v>16643</v>
      </c>
      <c r="N16664" s="4">
        <v>15370.916667</v>
      </c>
      <c r="O16664">
        <v>0</v>
      </c>
      <c r="P16664">
        <f>IF(MOD(COUNT(N$24:N16664),ROUND($P$22,0))=0,P16663+1,P16663)</f>
        <v>4</v>
      </c>
    </row>
    <row r="16665" spans="13:16">
      <c r="M16665" t="s">
        <v>16644</v>
      </c>
      <c r="N16665" s="4">
        <v>15370.916667</v>
      </c>
      <c r="O16665">
        <v>0</v>
      </c>
      <c r="P16665">
        <f>IF(MOD(COUNT(N$24:N16665),ROUND($P$22,0))=0,P16664+1,P16664)</f>
        <v>4</v>
      </c>
    </row>
    <row r="16666" spans="13:16">
      <c r="M16666" t="s">
        <v>16645</v>
      </c>
      <c r="N16666" s="4">
        <v>15370.916667</v>
      </c>
      <c r="O16666">
        <v>0</v>
      </c>
      <c r="P16666">
        <f>IF(MOD(COUNT(N$24:N16666),ROUND($P$22,0))=0,P16665+1,P16665)</f>
        <v>4</v>
      </c>
    </row>
    <row r="16667" spans="13:16">
      <c r="M16667" t="s">
        <v>16646</v>
      </c>
      <c r="N16667" s="4">
        <v>15370.916667</v>
      </c>
      <c r="O16667">
        <v>0</v>
      </c>
      <c r="P16667">
        <f>IF(MOD(COUNT(N$24:N16667),ROUND($P$22,0))=0,P16666+1,P16666)</f>
        <v>4</v>
      </c>
    </row>
    <row r="16668" spans="13:16">
      <c r="M16668" t="s">
        <v>16647</v>
      </c>
      <c r="N16668" s="4">
        <v>15370.916667</v>
      </c>
      <c r="O16668">
        <v>0</v>
      </c>
      <c r="P16668">
        <f>IF(MOD(COUNT(N$24:N16668),ROUND($P$22,0))=0,P16667+1,P16667)</f>
        <v>4</v>
      </c>
    </row>
    <row r="16669" spans="13:16">
      <c r="M16669" t="s">
        <v>16648</v>
      </c>
      <c r="N16669" s="4">
        <v>15370.916667</v>
      </c>
      <c r="O16669">
        <v>0</v>
      </c>
      <c r="P16669">
        <f>IF(MOD(COUNT(N$24:N16669),ROUND($P$22,0))=0,P16668+1,P16668)</f>
        <v>4</v>
      </c>
    </row>
    <row r="16670" spans="13:16">
      <c r="M16670" t="s">
        <v>16649</v>
      </c>
      <c r="N16670" s="4">
        <v>15370.916667</v>
      </c>
      <c r="O16670">
        <v>0</v>
      </c>
      <c r="P16670">
        <f>IF(MOD(COUNT(N$24:N16670),ROUND($P$22,0))=0,P16669+1,P16669)</f>
        <v>4</v>
      </c>
    </row>
    <row r="16671" spans="13:16">
      <c r="M16671" t="s">
        <v>16650</v>
      </c>
      <c r="N16671" s="4">
        <v>15370.916667</v>
      </c>
      <c r="O16671">
        <v>0</v>
      </c>
      <c r="P16671">
        <f>IF(MOD(COUNT(N$24:N16671),ROUND($P$22,0))=0,P16670+1,P16670)</f>
        <v>4</v>
      </c>
    </row>
    <row r="16672" spans="13:16">
      <c r="M16672" t="s">
        <v>16651</v>
      </c>
      <c r="N16672" s="4">
        <v>15370.916667</v>
      </c>
      <c r="O16672">
        <v>0</v>
      </c>
      <c r="P16672">
        <f>IF(MOD(COUNT(N$24:N16672),ROUND($P$22,0))=0,P16671+1,P16671)</f>
        <v>4</v>
      </c>
    </row>
    <row r="16673" spans="13:16">
      <c r="M16673" t="s">
        <v>16652</v>
      </c>
      <c r="N16673" s="4">
        <v>15370.916667</v>
      </c>
      <c r="O16673">
        <v>0</v>
      </c>
      <c r="P16673">
        <f>IF(MOD(COUNT(N$24:N16673),ROUND($P$22,0))=0,P16672+1,P16672)</f>
        <v>4</v>
      </c>
    </row>
    <row r="16674" spans="13:16">
      <c r="M16674" t="s">
        <v>16653</v>
      </c>
      <c r="N16674" s="4">
        <v>15370.916667</v>
      </c>
      <c r="O16674">
        <v>0</v>
      </c>
      <c r="P16674">
        <f>IF(MOD(COUNT(N$24:N16674),ROUND($P$22,0))=0,P16673+1,P16673)</f>
        <v>4</v>
      </c>
    </row>
    <row r="16675" spans="13:16">
      <c r="M16675" t="s">
        <v>16654</v>
      </c>
      <c r="N16675" s="4">
        <v>15370.916667</v>
      </c>
      <c r="O16675">
        <v>0</v>
      </c>
      <c r="P16675">
        <f>IF(MOD(COUNT(N$24:N16675),ROUND($P$22,0))=0,P16674+1,P16674)</f>
        <v>4</v>
      </c>
    </row>
    <row r="16676" spans="13:16">
      <c r="M16676" t="s">
        <v>16655</v>
      </c>
      <c r="N16676" s="4">
        <v>15370.916667</v>
      </c>
      <c r="O16676">
        <v>0</v>
      </c>
      <c r="P16676">
        <f>IF(MOD(COUNT(N$24:N16676),ROUND($P$22,0))=0,P16675+1,P16675)</f>
        <v>4</v>
      </c>
    </row>
    <row r="16677" spans="13:16">
      <c r="M16677" t="s">
        <v>16656</v>
      </c>
      <c r="N16677" s="4">
        <v>15370.916667</v>
      </c>
      <c r="O16677">
        <v>0</v>
      </c>
      <c r="P16677">
        <f>IF(MOD(COUNT(N$24:N16677),ROUND($P$22,0))=0,P16676+1,P16676)</f>
        <v>4</v>
      </c>
    </row>
    <row r="16678" spans="13:16">
      <c r="M16678" t="s">
        <v>16657</v>
      </c>
      <c r="N16678" s="4">
        <v>15370.916667</v>
      </c>
      <c r="O16678">
        <v>0</v>
      </c>
      <c r="P16678">
        <f>IF(MOD(COUNT(N$24:N16678),ROUND($P$22,0))=0,P16677+1,P16677)</f>
        <v>4</v>
      </c>
    </row>
    <row r="16679" spans="13:16">
      <c r="M16679" t="s">
        <v>16658</v>
      </c>
      <c r="N16679" s="4">
        <v>15370.916667</v>
      </c>
      <c r="O16679">
        <v>0</v>
      </c>
      <c r="P16679">
        <f>IF(MOD(COUNT(N$24:N16679),ROUND($P$22,0))=0,P16678+1,P16678)</f>
        <v>4</v>
      </c>
    </row>
    <row r="16680" spans="13:16">
      <c r="M16680" t="s">
        <v>16659</v>
      </c>
      <c r="N16680" s="4">
        <v>15370.916667</v>
      </c>
      <c r="O16680">
        <v>0</v>
      </c>
      <c r="P16680">
        <f>IF(MOD(COUNT(N$24:N16680),ROUND($P$22,0))=0,P16679+1,P16679)</f>
        <v>4</v>
      </c>
    </row>
    <row r="16681" spans="13:16">
      <c r="M16681" t="s">
        <v>16660</v>
      </c>
      <c r="N16681" s="4">
        <v>15370.916667</v>
      </c>
      <c r="O16681">
        <v>0</v>
      </c>
      <c r="P16681">
        <f>IF(MOD(COUNT(N$24:N16681),ROUND($P$22,0))=0,P16680+1,P16680)</f>
        <v>4</v>
      </c>
    </row>
    <row r="16682" spans="13:16">
      <c r="M16682" t="s">
        <v>16661</v>
      </c>
      <c r="N16682" s="4">
        <v>15370.916667</v>
      </c>
      <c r="O16682">
        <v>0</v>
      </c>
      <c r="P16682">
        <f>IF(MOD(COUNT(N$24:N16682),ROUND($P$22,0))=0,P16681+1,P16681)</f>
        <v>4</v>
      </c>
    </row>
    <row r="16683" spans="13:16">
      <c r="M16683" t="s">
        <v>16662</v>
      </c>
      <c r="N16683" s="4">
        <v>15370.916667</v>
      </c>
      <c r="O16683">
        <v>0</v>
      </c>
      <c r="P16683">
        <f>IF(MOD(COUNT(N$24:N16683),ROUND($P$22,0))=0,P16682+1,P16682)</f>
        <v>4</v>
      </c>
    </row>
    <row r="16684" spans="13:16">
      <c r="M16684" t="s">
        <v>16663</v>
      </c>
      <c r="N16684" s="4">
        <v>15370.916667</v>
      </c>
      <c r="O16684">
        <v>0</v>
      </c>
      <c r="P16684">
        <f>IF(MOD(COUNT(N$24:N16684),ROUND($P$22,0))=0,P16683+1,P16683)</f>
        <v>4</v>
      </c>
    </row>
    <row r="16685" spans="13:16">
      <c r="M16685" t="s">
        <v>16664</v>
      </c>
      <c r="N16685" s="4">
        <v>15370.916667</v>
      </c>
      <c r="O16685">
        <v>0</v>
      </c>
      <c r="P16685">
        <f>IF(MOD(COUNT(N$24:N16685),ROUND($P$22,0))=0,P16684+1,P16684)</f>
        <v>4</v>
      </c>
    </row>
    <row r="16686" spans="13:16">
      <c r="M16686" t="s">
        <v>16665</v>
      </c>
      <c r="N16686" s="4">
        <v>15370.916667</v>
      </c>
      <c r="O16686">
        <v>0</v>
      </c>
      <c r="P16686">
        <f>IF(MOD(COUNT(N$24:N16686),ROUND($P$22,0))=0,P16685+1,P16685)</f>
        <v>4</v>
      </c>
    </row>
    <row r="16687" spans="13:16">
      <c r="M16687" t="s">
        <v>16666</v>
      </c>
      <c r="N16687" s="4">
        <v>15370.916667</v>
      </c>
      <c r="O16687">
        <v>0</v>
      </c>
      <c r="P16687">
        <f>IF(MOD(COUNT(N$24:N16687),ROUND($P$22,0))=0,P16686+1,P16686)</f>
        <v>4</v>
      </c>
    </row>
    <row r="16688" spans="13:16">
      <c r="M16688" t="s">
        <v>16667</v>
      </c>
      <c r="N16688" s="4">
        <v>15370.916667</v>
      </c>
      <c r="O16688">
        <v>0</v>
      </c>
      <c r="P16688">
        <f>IF(MOD(COUNT(N$24:N16688),ROUND($P$22,0))=0,P16687+1,P16687)</f>
        <v>4</v>
      </c>
    </row>
    <row r="16689" spans="13:16">
      <c r="M16689" t="s">
        <v>16668</v>
      </c>
      <c r="N16689" s="4">
        <v>15370.916667</v>
      </c>
      <c r="O16689">
        <v>0</v>
      </c>
      <c r="P16689">
        <f>IF(MOD(COUNT(N$24:N16689),ROUND($P$22,0))=0,P16688+1,P16688)</f>
        <v>4</v>
      </c>
    </row>
    <row r="16690" spans="13:16">
      <c r="M16690" t="s">
        <v>16669</v>
      </c>
      <c r="N16690" s="4">
        <v>15370.916667</v>
      </c>
      <c r="O16690">
        <v>0</v>
      </c>
      <c r="P16690">
        <f>IF(MOD(COUNT(N$24:N16690),ROUND($P$22,0))=0,P16689+1,P16689)</f>
        <v>4</v>
      </c>
    </row>
    <row r="16691" spans="13:16">
      <c r="M16691" t="s">
        <v>16670</v>
      </c>
      <c r="N16691" s="4">
        <v>15370.916667</v>
      </c>
      <c r="O16691">
        <v>0</v>
      </c>
      <c r="P16691">
        <f>IF(MOD(COUNT(N$24:N16691),ROUND($P$22,0))=0,P16690+1,P16690)</f>
        <v>4</v>
      </c>
    </row>
    <row r="16692" spans="13:16">
      <c r="M16692" t="s">
        <v>16671</v>
      </c>
      <c r="N16692" s="4">
        <v>15370.916667</v>
      </c>
      <c r="O16692">
        <v>0</v>
      </c>
      <c r="P16692">
        <f>IF(MOD(COUNT(N$24:N16692),ROUND($P$22,0))=0,P16691+1,P16691)</f>
        <v>4</v>
      </c>
    </row>
    <row r="16693" spans="13:16">
      <c r="M16693" t="s">
        <v>16672</v>
      </c>
      <c r="N16693" s="4">
        <v>15370.916667</v>
      </c>
      <c r="O16693">
        <v>0</v>
      </c>
      <c r="P16693">
        <f>IF(MOD(COUNT(N$24:N16693),ROUND($P$22,0))=0,P16692+1,P16692)</f>
        <v>4</v>
      </c>
    </row>
    <row r="16694" spans="13:16">
      <c r="M16694" t="s">
        <v>16673</v>
      </c>
      <c r="N16694" s="4">
        <v>15370.916667</v>
      </c>
      <c r="O16694">
        <v>0</v>
      </c>
      <c r="P16694">
        <f>IF(MOD(COUNT(N$24:N16694),ROUND($P$22,0))=0,P16693+1,P16693)</f>
        <v>4</v>
      </c>
    </row>
    <row r="16695" spans="13:16">
      <c r="M16695" t="s">
        <v>16674</v>
      </c>
      <c r="N16695" s="4">
        <v>15370.916667</v>
      </c>
      <c r="O16695">
        <v>0</v>
      </c>
      <c r="P16695">
        <f>IF(MOD(COUNT(N$24:N16695),ROUND($P$22,0))=0,P16694+1,P16694)</f>
        <v>4</v>
      </c>
    </row>
    <row r="16696" spans="13:16">
      <c r="M16696" t="s">
        <v>16675</v>
      </c>
      <c r="N16696" s="4">
        <v>15370.916667</v>
      </c>
      <c r="O16696">
        <v>0</v>
      </c>
      <c r="P16696">
        <f>IF(MOD(COUNT(N$24:N16696),ROUND($P$22,0))=0,P16695+1,P16695)</f>
        <v>4</v>
      </c>
    </row>
    <row r="16697" spans="13:16">
      <c r="M16697" t="s">
        <v>16676</v>
      </c>
      <c r="N16697" s="4">
        <v>15370.916667</v>
      </c>
      <c r="O16697">
        <v>0</v>
      </c>
      <c r="P16697">
        <f>IF(MOD(COUNT(N$24:N16697),ROUND($P$22,0))=0,P16696+1,P16696)</f>
        <v>4</v>
      </c>
    </row>
    <row r="16698" spans="13:16">
      <c r="M16698" t="s">
        <v>16677</v>
      </c>
      <c r="N16698" s="4">
        <v>15370.916667</v>
      </c>
      <c r="O16698">
        <v>0</v>
      </c>
      <c r="P16698">
        <f>IF(MOD(COUNT(N$24:N16698),ROUND($P$22,0))=0,P16697+1,P16697)</f>
        <v>4</v>
      </c>
    </row>
    <row r="16699" spans="13:16">
      <c r="M16699" t="s">
        <v>16678</v>
      </c>
      <c r="N16699" s="4">
        <v>15370.916667</v>
      </c>
      <c r="O16699">
        <v>0</v>
      </c>
      <c r="P16699">
        <f>IF(MOD(COUNT(N$24:N16699),ROUND($P$22,0))=0,P16698+1,P16698)</f>
        <v>4</v>
      </c>
    </row>
    <row r="16700" spans="13:16">
      <c r="M16700" t="s">
        <v>16679</v>
      </c>
      <c r="N16700" s="4">
        <v>15370.916667</v>
      </c>
      <c r="O16700">
        <v>0</v>
      </c>
      <c r="P16700">
        <f>IF(MOD(COUNT(N$24:N16700),ROUND($P$22,0))=0,P16699+1,P16699)</f>
        <v>4</v>
      </c>
    </row>
    <row r="16701" spans="13:16">
      <c r="M16701" t="s">
        <v>16680</v>
      </c>
      <c r="N16701" s="4">
        <v>15370.916667</v>
      </c>
      <c r="O16701">
        <v>0</v>
      </c>
      <c r="P16701">
        <f>IF(MOD(COUNT(N$24:N16701),ROUND($P$22,0))=0,P16700+1,P16700)</f>
        <v>4</v>
      </c>
    </row>
    <row r="16702" spans="13:16">
      <c r="M16702" t="s">
        <v>16681</v>
      </c>
      <c r="N16702" s="4">
        <v>15370.916667</v>
      </c>
      <c r="O16702">
        <v>0</v>
      </c>
      <c r="P16702">
        <f>IF(MOD(COUNT(N$24:N16702),ROUND($P$22,0))=0,P16701+1,P16701)</f>
        <v>4</v>
      </c>
    </row>
    <row r="16703" spans="13:16">
      <c r="M16703" t="s">
        <v>16682</v>
      </c>
      <c r="N16703" s="4">
        <v>15370.916667</v>
      </c>
      <c r="O16703">
        <v>0</v>
      </c>
      <c r="P16703">
        <f>IF(MOD(COUNT(N$24:N16703),ROUND($P$22,0))=0,P16702+1,P16702)</f>
        <v>4</v>
      </c>
    </row>
    <row r="16704" spans="13:16">
      <c r="M16704" t="s">
        <v>16683</v>
      </c>
      <c r="N16704" s="4">
        <v>15370.916667</v>
      </c>
      <c r="O16704">
        <v>0</v>
      </c>
      <c r="P16704">
        <f>IF(MOD(COUNT(N$24:N16704),ROUND($P$22,0))=0,P16703+1,P16703)</f>
        <v>4</v>
      </c>
    </row>
    <row r="16705" spans="13:16">
      <c r="M16705" t="s">
        <v>16684</v>
      </c>
      <c r="N16705" s="4">
        <v>15370.916667</v>
      </c>
      <c r="O16705">
        <v>0</v>
      </c>
      <c r="P16705">
        <f>IF(MOD(COUNT(N$24:N16705),ROUND($P$22,0))=0,P16704+1,P16704)</f>
        <v>4</v>
      </c>
    </row>
    <row r="16706" spans="13:16">
      <c r="M16706" t="s">
        <v>16685</v>
      </c>
      <c r="N16706" s="4">
        <v>15370.916667</v>
      </c>
      <c r="O16706">
        <v>0</v>
      </c>
      <c r="P16706">
        <f>IF(MOD(COUNT(N$24:N16706),ROUND($P$22,0))=0,P16705+1,P16705)</f>
        <v>4</v>
      </c>
    </row>
    <row r="16707" spans="13:16">
      <c r="M16707" t="s">
        <v>16686</v>
      </c>
      <c r="N16707" s="4">
        <v>15370.916667</v>
      </c>
      <c r="O16707">
        <v>0</v>
      </c>
      <c r="P16707">
        <f>IF(MOD(COUNT(N$24:N16707),ROUND($P$22,0))=0,P16706+1,P16706)</f>
        <v>4</v>
      </c>
    </row>
    <row r="16708" spans="13:16">
      <c r="M16708" t="s">
        <v>16687</v>
      </c>
      <c r="N16708" s="4">
        <v>15370.916667</v>
      </c>
      <c r="O16708">
        <v>0</v>
      </c>
      <c r="P16708">
        <f>IF(MOD(COUNT(N$24:N16708),ROUND($P$22,0))=0,P16707+1,P16707)</f>
        <v>4</v>
      </c>
    </row>
    <row r="16709" spans="13:16">
      <c r="M16709" t="s">
        <v>16688</v>
      </c>
      <c r="N16709" s="4">
        <v>15370.916667</v>
      </c>
      <c r="O16709">
        <v>0</v>
      </c>
      <c r="P16709">
        <f>IF(MOD(COUNT(N$24:N16709),ROUND($P$22,0))=0,P16708+1,P16708)</f>
        <v>4</v>
      </c>
    </row>
    <row r="16710" spans="13:16">
      <c r="M16710" t="s">
        <v>16689</v>
      </c>
      <c r="N16710" s="4">
        <v>15370.916667</v>
      </c>
      <c r="O16710">
        <v>0</v>
      </c>
      <c r="P16710">
        <f>IF(MOD(COUNT(N$24:N16710),ROUND($P$22,0))=0,P16709+1,P16709)</f>
        <v>4</v>
      </c>
    </row>
    <row r="16711" spans="13:16">
      <c r="M16711" t="s">
        <v>16690</v>
      </c>
      <c r="N16711" s="4">
        <v>15370.916667</v>
      </c>
      <c r="O16711">
        <v>0</v>
      </c>
      <c r="P16711">
        <f>IF(MOD(COUNT(N$24:N16711),ROUND($P$22,0))=0,P16710+1,P16710)</f>
        <v>4</v>
      </c>
    </row>
    <row r="16712" spans="13:16">
      <c r="M16712" t="s">
        <v>16691</v>
      </c>
      <c r="N16712" s="4">
        <v>15370.916667</v>
      </c>
      <c r="O16712">
        <v>0</v>
      </c>
      <c r="P16712">
        <f>IF(MOD(COUNT(N$24:N16712),ROUND($P$22,0))=0,P16711+1,P16711)</f>
        <v>4</v>
      </c>
    </row>
    <row r="16713" spans="13:16">
      <c r="M16713" t="s">
        <v>16692</v>
      </c>
      <c r="N16713" s="4">
        <v>15370.916667</v>
      </c>
      <c r="O16713">
        <v>0</v>
      </c>
      <c r="P16713">
        <f>IF(MOD(COUNT(N$24:N16713),ROUND($P$22,0))=0,P16712+1,P16712)</f>
        <v>4</v>
      </c>
    </row>
    <row r="16714" spans="13:16">
      <c r="M16714" t="s">
        <v>16693</v>
      </c>
      <c r="N16714" s="4">
        <v>15370.916667</v>
      </c>
      <c r="O16714">
        <v>0</v>
      </c>
      <c r="P16714">
        <f>IF(MOD(COUNT(N$24:N16714),ROUND($P$22,0))=0,P16713+1,P16713)</f>
        <v>4</v>
      </c>
    </row>
    <row r="16715" spans="13:16">
      <c r="M16715" t="s">
        <v>16694</v>
      </c>
      <c r="N16715" s="4">
        <v>15370.916667</v>
      </c>
      <c r="O16715">
        <v>0</v>
      </c>
      <c r="P16715">
        <f>IF(MOD(COUNT(N$24:N16715),ROUND($P$22,0))=0,P16714+1,P16714)</f>
        <v>4</v>
      </c>
    </row>
    <row r="16716" spans="13:16">
      <c r="M16716" t="s">
        <v>16695</v>
      </c>
      <c r="N16716" s="4">
        <v>15370.916667</v>
      </c>
      <c r="O16716">
        <v>0</v>
      </c>
      <c r="P16716">
        <f>IF(MOD(COUNT(N$24:N16716),ROUND($P$22,0))=0,P16715+1,P16715)</f>
        <v>4</v>
      </c>
    </row>
    <row r="16717" spans="13:16">
      <c r="M16717" t="s">
        <v>16696</v>
      </c>
      <c r="N16717" s="4">
        <v>15370.916667</v>
      </c>
      <c r="O16717">
        <v>0</v>
      </c>
      <c r="P16717">
        <f>IF(MOD(COUNT(N$24:N16717),ROUND($P$22,0))=0,P16716+1,P16716)</f>
        <v>4</v>
      </c>
    </row>
    <row r="16718" spans="13:16">
      <c r="M16718" t="s">
        <v>16697</v>
      </c>
      <c r="N16718" s="4">
        <v>15370.916667</v>
      </c>
      <c r="O16718">
        <v>1</v>
      </c>
      <c r="P16718">
        <f>IF(MOD(COUNT(N$24:N16718),ROUND($P$22,0))=0,P16717+1,P16717)</f>
        <v>4</v>
      </c>
    </row>
    <row r="16719" spans="13:16">
      <c r="M16719" t="s">
        <v>16698</v>
      </c>
      <c r="N16719" s="4">
        <v>15370.916667</v>
      </c>
      <c r="O16719">
        <v>1</v>
      </c>
      <c r="P16719">
        <f>IF(MOD(COUNT(N$24:N16719),ROUND($P$22,0))=0,P16718+1,P16718)</f>
        <v>4</v>
      </c>
    </row>
    <row r="16720" spans="13:16">
      <c r="M16720" t="s">
        <v>16699</v>
      </c>
      <c r="N16720" s="4">
        <v>15370.916667</v>
      </c>
      <c r="O16720">
        <v>1</v>
      </c>
      <c r="P16720">
        <f>IF(MOD(COUNT(N$24:N16720),ROUND($P$22,0))=0,P16719+1,P16719)</f>
        <v>4</v>
      </c>
    </row>
    <row r="16721" spans="13:16">
      <c r="M16721" t="s">
        <v>16700</v>
      </c>
      <c r="N16721" s="4">
        <v>15370.916667</v>
      </c>
      <c r="O16721">
        <v>1</v>
      </c>
      <c r="P16721">
        <f>IF(MOD(COUNT(N$24:N16721),ROUND($P$22,0))=0,P16720+1,P16720)</f>
        <v>4</v>
      </c>
    </row>
    <row r="16722" spans="13:16">
      <c r="M16722" t="s">
        <v>16701</v>
      </c>
      <c r="N16722" s="4">
        <v>15370.916667</v>
      </c>
      <c r="O16722">
        <v>1</v>
      </c>
      <c r="P16722">
        <f>IF(MOD(COUNT(N$24:N16722),ROUND($P$22,0))=0,P16721+1,P16721)</f>
        <v>4</v>
      </c>
    </row>
    <row r="16723" spans="13:16">
      <c r="M16723" t="s">
        <v>16702</v>
      </c>
      <c r="N16723" s="4">
        <v>15370.916667</v>
      </c>
      <c r="O16723">
        <v>1</v>
      </c>
      <c r="P16723">
        <f>IF(MOD(COUNT(N$24:N16723),ROUND($P$22,0))=0,P16722+1,P16722)</f>
        <v>4</v>
      </c>
    </row>
    <row r="16724" spans="13:16">
      <c r="M16724" t="s">
        <v>16703</v>
      </c>
      <c r="N16724" s="4">
        <v>15370.916667</v>
      </c>
      <c r="O16724">
        <v>1</v>
      </c>
      <c r="P16724">
        <f>IF(MOD(COUNT(N$24:N16724),ROUND($P$22,0))=0,P16723+1,P16723)</f>
        <v>4</v>
      </c>
    </row>
    <row r="16725" spans="13:16">
      <c r="M16725" t="s">
        <v>16704</v>
      </c>
      <c r="N16725" s="4">
        <v>15370.916667</v>
      </c>
      <c r="O16725">
        <v>1</v>
      </c>
      <c r="P16725">
        <f>IF(MOD(COUNT(N$24:N16725),ROUND($P$22,0))=0,P16724+1,P16724)</f>
        <v>4</v>
      </c>
    </row>
    <row r="16726" spans="13:16">
      <c r="M16726" t="s">
        <v>16705</v>
      </c>
      <c r="N16726" s="4">
        <v>15370.916667</v>
      </c>
      <c r="O16726">
        <v>1</v>
      </c>
      <c r="P16726">
        <f>IF(MOD(COUNT(N$24:N16726),ROUND($P$22,0))=0,P16725+1,P16725)</f>
        <v>4</v>
      </c>
    </row>
    <row r="16727" spans="13:16">
      <c r="M16727" t="s">
        <v>16706</v>
      </c>
      <c r="N16727" s="4">
        <v>15370.916667</v>
      </c>
      <c r="O16727">
        <v>1</v>
      </c>
      <c r="P16727">
        <f>IF(MOD(COUNT(N$24:N16727),ROUND($P$22,0))=0,P16726+1,P16726)</f>
        <v>4</v>
      </c>
    </row>
    <row r="16728" spans="13:16">
      <c r="M16728" t="s">
        <v>16707</v>
      </c>
      <c r="N16728" s="4">
        <v>15370.916667</v>
      </c>
      <c r="O16728">
        <v>1</v>
      </c>
      <c r="P16728">
        <f>IF(MOD(COUNT(N$24:N16728),ROUND($P$22,0))=0,P16727+1,P16727)</f>
        <v>4</v>
      </c>
    </row>
    <row r="16729" spans="13:16">
      <c r="M16729" t="s">
        <v>16708</v>
      </c>
      <c r="N16729" s="4">
        <v>15370.916667</v>
      </c>
      <c r="O16729">
        <v>1</v>
      </c>
      <c r="P16729">
        <f>IF(MOD(COUNT(N$24:N16729),ROUND($P$22,0))=0,P16728+1,P16728)</f>
        <v>4</v>
      </c>
    </row>
    <row r="16730" spans="13:16">
      <c r="M16730" t="s">
        <v>16709</v>
      </c>
      <c r="N16730" s="4">
        <v>15370.916667</v>
      </c>
      <c r="O16730">
        <v>1</v>
      </c>
      <c r="P16730">
        <f>IF(MOD(COUNT(N$24:N16730),ROUND($P$22,0))=0,P16729+1,P16729)</f>
        <v>4</v>
      </c>
    </row>
    <row r="16731" spans="13:16">
      <c r="M16731" t="s">
        <v>16710</v>
      </c>
      <c r="N16731" s="4">
        <v>15370.916667</v>
      </c>
      <c r="O16731">
        <v>1</v>
      </c>
      <c r="P16731">
        <f>IF(MOD(COUNT(N$24:N16731),ROUND($P$22,0))=0,P16730+1,P16730)</f>
        <v>4</v>
      </c>
    </row>
    <row r="16732" spans="13:16">
      <c r="M16732" t="s">
        <v>16711</v>
      </c>
      <c r="N16732" s="4">
        <v>15370.916667</v>
      </c>
      <c r="O16732">
        <v>1</v>
      </c>
      <c r="P16732">
        <f>IF(MOD(COUNT(N$24:N16732),ROUND($P$22,0))=0,P16731+1,P16731)</f>
        <v>4</v>
      </c>
    </row>
    <row r="16733" spans="13:16">
      <c r="M16733" t="s">
        <v>16712</v>
      </c>
      <c r="N16733" s="4">
        <v>15370.916667</v>
      </c>
      <c r="O16733">
        <v>1</v>
      </c>
      <c r="P16733">
        <f>IF(MOD(COUNT(N$24:N16733),ROUND($P$22,0))=0,P16732+1,P16732)</f>
        <v>4</v>
      </c>
    </row>
    <row r="16734" spans="13:16">
      <c r="M16734" t="s">
        <v>16713</v>
      </c>
      <c r="N16734" s="4">
        <v>15370.916667</v>
      </c>
      <c r="O16734">
        <v>1</v>
      </c>
      <c r="P16734">
        <f>IF(MOD(COUNT(N$24:N16734),ROUND($P$22,0))=0,P16733+1,P16733)</f>
        <v>4</v>
      </c>
    </row>
    <row r="16735" spans="13:16">
      <c r="M16735" t="s">
        <v>16714</v>
      </c>
      <c r="N16735" s="4">
        <v>15370.916667</v>
      </c>
      <c r="O16735">
        <v>1</v>
      </c>
      <c r="P16735">
        <f>IF(MOD(COUNT(N$24:N16735),ROUND($P$22,0))=0,P16734+1,P16734)</f>
        <v>4</v>
      </c>
    </row>
    <row r="16736" spans="13:16">
      <c r="M16736" t="s">
        <v>16715</v>
      </c>
      <c r="N16736" s="4">
        <v>15370.916667</v>
      </c>
      <c r="O16736">
        <v>1</v>
      </c>
      <c r="P16736">
        <f>IF(MOD(COUNT(N$24:N16736),ROUND($P$22,0))=0,P16735+1,P16735)</f>
        <v>4</v>
      </c>
    </row>
    <row r="16737" spans="13:16">
      <c r="M16737" t="s">
        <v>16716</v>
      </c>
      <c r="N16737" s="4">
        <v>15370.916667</v>
      </c>
      <c r="O16737">
        <v>1</v>
      </c>
      <c r="P16737">
        <f>IF(MOD(COUNT(N$24:N16737),ROUND($P$22,0))=0,P16736+1,P16736)</f>
        <v>4</v>
      </c>
    </row>
    <row r="16738" spans="13:16">
      <c r="M16738" t="s">
        <v>16717</v>
      </c>
      <c r="N16738" s="4">
        <v>15370.916667</v>
      </c>
      <c r="O16738">
        <v>1</v>
      </c>
      <c r="P16738">
        <f>IF(MOD(COUNT(N$24:N16738),ROUND($P$22,0))=0,P16737+1,P16737)</f>
        <v>4</v>
      </c>
    </row>
    <row r="16739" spans="13:16">
      <c r="M16739" t="s">
        <v>16718</v>
      </c>
      <c r="N16739" s="4">
        <v>15370.916667</v>
      </c>
      <c r="O16739">
        <v>1</v>
      </c>
      <c r="P16739">
        <f>IF(MOD(COUNT(N$24:N16739),ROUND($P$22,0))=0,P16738+1,P16738)</f>
        <v>4</v>
      </c>
    </row>
    <row r="16740" spans="13:16">
      <c r="M16740" t="s">
        <v>16719</v>
      </c>
      <c r="N16740" s="4">
        <v>15370.916667</v>
      </c>
      <c r="O16740">
        <v>1</v>
      </c>
      <c r="P16740">
        <f>IF(MOD(COUNT(N$24:N16740),ROUND($P$22,0))=0,P16739+1,P16739)</f>
        <v>4</v>
      </c>
    </row>
    <row r="16741" spans="13:16">
      <c r="M16741" t="s">
        <v>16720</v>
      </c>
      <c r="N16741" s="4">
        <v>15370.916667</v>
      </c>
      <c r="O16741">
        <v>1</v>
      </c>
      <c r="P16741">
        <f>IF(MOD(COUNT(N$24:N16741),ROUND($P$22,0))=0,P16740+1,P16740)</f>
        <v>4</v>
      </c>
    </row>
    <row r="16742" spans="13:16">
      <c r="M16742" t="s">
        <v>16721</v>
      </c>
      <c r="N16742" s="4">
        <v>15370.916667</v>
      </c>
      <c r="O16742">
        <v>1</v>
      </c>
      <c r="P16742">
        <f>IF(MOD(COUNT(N$24:N16742),ROUND($P$22,0))=0,P16741+1,P16741)</f>
        <v>4</v>
      </c>
    </row>
    <row r="16743" spans="13:16">
      <c r="M16743" t="s">
        <v>16722</v>
      </c>
      <c r="N16743" s="4">
        <v>15370.916667</v>
      </c>
      <c r="O16743">
        <v>1</v>
      </c>
      <c r="P16743">
        <f>IF(MOD(COUNT(N$24:N16743),ROUND($P$22,0))=0,P16742+1,P16742)</f>
        <v>4</v>
      </c>
    </row>
    <row r="16744" spans="13:16">
      <c r="M16744" t="s">
        <v>16723</v>
      </c>
      <c r="N16744" s="4">
        <v>15370.916667</v>
      </c>
      <c r="O16744">
        <v>1</v>
      </c>
      <c r="P16744">
        <f>IF(MOD(COUNT(N$24:N16744),ROUND($P$22,0))=0,P16743+1,P16743)</f>
        <v>4</v>
      </c>
    </row>
    <row r="16745" spans="13:16">
      <c r="M16745" t="s">
        <v>16724</v>
      </c>
      <c r="N16745" s="4">
        <v>15370.916667</v>
      </c>
      <c r="O16745">
        <v>1</v>
      </c>
      <c r="P16745">
        <f>IF(MOD(COUNT(N$24:N16745),ROUND($P$22,0))=0,P16744+1,P16744)</f>
        <v>4</v>
      </c>
    </row>
    <row r="16746" spans="13:16">
      <c r="M16746" t="s">
        <v>16725</v>
      </c>
      <c r="N16746" s="4">
        <v>15370.916667</v>
      </c>
      <c r="O16746">
        <v>1</v>
      </c>
      <c r="P16746">
        <f>IF(MOD(COUNT(N$24:N16746),ROUND($P$22,0))=0,P16745+1,P16745)</f>
        <v>4</v>
      </c>
    </row>
    <row r="16747" spans="13:16">
      <c r="M16747" t="s">
        <v>16726</v>
      </c>
      <c r="N16747" s="4">
        <v>15370.916667</v>
      </c>
      <c r="O16747">
        <v>1</v>
      </c>
      <c r="P16747">
        <f>IF(MOD(COUNT(N$24:N16747),ROUND($P$22,0))=0,P16746+1,P16746)</f>
        <v>4</v>
      </c>
    </row>
    <row r="16748" spans="13:16">
      <c r="M16748" t="s">
        <v>16727</v>
      </c>
      <c r="N16748" s="4">
        <v>15370.916667</v>
      </c>
      <c r="O16748">
        <v>1</v>
      </c>
      <c r="P16748">
        <f>IF(MOD(COUNT(N$24:N16748),ROUND($P$22,0))=0,P16747+1,P16747)</f>
        <v>4</v>
      </c>
    </row>
    <row r="16749" spans="13:16">
      <c r="M16749" t="s">
        <v>16728</v>
      </c>
      <c r="N16749" s="4">
        <v>15370.916667</v>
      </c>
      <c r="O16749">
        <v>1</v>
      </c>
      <c r="P16749">
        <f>IF(MOD(COUNT(N$24:N16749),ROUND($P$22,0))=0,P16748+1,P16748)</f>
        <v>4</v>
      </c>
    </row>
    <row r="16750" spans="13:16">
      <c r="M16750" t="s">
        <v>16729</v>
      </c>
      <c r="N16750" s="4">
        <v>15370.916667</v>
      </c>
      <c r="O16750">
        <v>1</v>
      </c>
      <c r="P16750">
        <f>IF(MOD(COUNT(N$24:N16750),ROUND($P$22,0))=0,P16749+1,P16749)</f>
        <v>4</v>
      </c>
    </row>
    <row r="16751" spans="13:16">
      <c r="M16751" t="s">
        <v>16730</v>
      </c>
      <c r="N16751" s="4">
        <v>15370.916667</v>
      </c>
      <c r="O16751">
        <v>1</v>
      </c>
      <c r="P16751">
        <f>IF(MOD(COUNT(N$24:N16751),ROUND($P$22,0))=0,P16750+1,P16750)</f>
        <v>4</v>
      </c>
    </row>
    <row r="16752" spans="13:16">
      <c r="M16752" t="s">
        <v>16731</v>
      </c>
      <c r="N16752" s="4">
        <v>15370.916667</v>
      </c>
      <c r="O16752">
        <v>1</v>
      </c>
      <c r="P16752">
        <f>IF(MOD(COUNT(N$24:N16752),ROUND($P$22,0))=0,P16751+1,P16751)</f>
        <v>4</v>
      </c>
    </row>
    <row r="16753" spans="13:16">
      <c r="M16753" t="s">
        <v>16732</v>
      </c>
      <c r="N16753" s="4">
        <v>15370.916667</v>
      </c>
      <c r="O16753">
        <v>1</v>
      </c>
      <c r="P16753">
        <f>IF(MOD(COUNT(N$24:N16753),ROUND($P$22,0))=0,P16752+1,P16752)</f>
        <v>4</v>
      </c>
    </row>
    <row r="16754" spans="13:16">
      <c r="M16754" t="s">
        <v>16733</v>
      </c>
      <c r="N16754" s="4">
        <v>15370.916667</v>
      </c>
      <c r="O16754">
        <v>1</v>
      </c>
      <c r="P16754">
        <f>IF(MOD(COUNT(N$24:N16754),ROUND($P$22,0))=0,P16753+1,P16753)</f>
        <v>4</v>
      </c>
    </row>
    <row r="16755" spans="13:16">
      <c r="M16755" t="s">
        <v>16734</v>
      </c>
      <c r="N16755" s="4">
        <v>15370.916667</v>
      </c>
      <c r="O16755">
        <v>1</v>
      </c>
      <c r="P16755">
        <f>IF(MOD(COUNT(N$24:N16755),ROUND($P$22,0))=0,P16754+1,P16754)</f>
        <v>4</v>
      </c>
    </row>
    <row r="16756" spans="13:16">
      <c r="M16756" t="s">
        <v>16735</v>
      </c>
      <c r="N16756" s="4">
        <v>15370.916667</v>
      </c>
      <c r="O16756">
        <v>1</v>
      </c>
      <c r="P16756">
        <f>IF(MOD(COUNT(N$24:N16756),ROUND($P$22,0))=0,P16755+1,P16755)</f>
        <v>4</v>
      </c>
    </row>
    <row r="16757" spans="13:16">
      <c r="M16757" t="s">
        <v>16736</v>
      </c>
      <c r="N16757" s="4">
        <v>15370.916667</v>
      </c>
      <c r="O16757">
        <v>1</v>
      </c>
      <c r="P16757">
        <f>IF(MOD(COUNT(N$24:N16757),ROUND($P$22,0))=0,P16756+1,P16756)</f>
        <v>4</v>
      </c>
    </row>
    <row r="16758" spans="13:16">
      <c r="M16758" t="s">
        <v>16737</v>
      </c>
      <c r="N16758" s="4">
        <v>15370.916667</v>
      </c>
      <c r="O16758">
        <v>1</v>
      </c>
      <c r="P16758">
        <f>IF(MOD(COUNT(N$24:N16758),ROUND($P$22,0))=0,P16757+1,P16757)</f>
        <v>4</v>
      </c>
    </row>
    <row r="16759" spans="13:16">
      <c r="M16759" t="s">
        <v>16738</v>
      </c>
      <c r="N16759" s="4">
        <v>15370.916667</v>
      </c>
      <c r="O16759">
        <v>1</v>
      </c>
      <c r="P16759">
        <f>IF(MOD(COUNT(N$24:N16759),ROUND($P$22,0))=0,P16758+1,P16758)</f>
        <v>4</v>
      </c>
    </row>
    <row r="16760" spans="13:16">
      <c r="M16760" t="s">
        <v>16739</v>
      </c>
      <c r="N16760" s="4">
        <v>15370.916667</v>
      </c>
      <c r="O16760">
        <v>1</v>
      </c>
      <c r="P16760">
        <f>IF(MOD(COUNT(N$24:N16760),ROUND($P$22,0))=0,P16759+1,P16759)</f>
        <v>4</v>
      </c>
    </row>
    <row r="16761" spans="13:16">
      <c r="M16761" t="s">
        <v>16740</v>
      </c>
      <c r="N16761" s="4">
        <v>15370.916667</v>
      </c>
      <c r="O16761">
        <v>1</v>
      </c>
      <c r="P16761">
        <f>IF(MOD(COUNT(N$24:N16761),ROUND($P$22,0))=0,P16760+1,P16760)</f>
        <v>4</v>
      </c>
    </row>
    <row r="16762" spans="13:16">
      <c r="M16762" t="s">
        <v>16741</v>
      </c>
      <c r="N16762" s="4">
        <v>15370.916667</v>
      </c>
      <c r="O16762">
        <v>1</v>
      </c>
      <c r="P16762">
        <f>IF(MOD(COUNT(N$24:N16762),ROUND($P$22,0))=0,P16761+1,P16761)</f>
        <v>4</v>
      </c>
    </row>
    <row r="16763" spans="13:16">
      <c r="M16763" t="s">
        <v>16742</v>
      </c>
      <c r="N16763" s="4">
        <v>15370.916667</v>
      </c>
      <c r="O16763">
        <v>1</v>
      </c>
      <c r="P16763">
        <f>IF(MOD(COUNT(N$24:N16763),ROUND($P$22,0))=0,P16762+1,P16762)</f>
        <v>4</v>
      </c>
    </row>
    <row r="16764" spans="13:16">
      <c r="M16764" t="s">
        <v>16743</v>
      </c>
      <c r="N16764" s="4">
        <v>15370.916667</v>
      </c>
      <c r="O16764">
        <v>1</v>
      </c>
      <c r="P16764">
        <f>IF(MOD(COUNT(N$24:N16764),ROUND($P$22,0))=0,P16763+1,P16763)</f>
        <v>4</v>
      </c>
    </row>
    <row r="16765" spans="13:16">
      <c r="M16765" t="s">
        <v>16744</v>
      </c>
      <c r="N16765" s="4">
        <v>15370.916667</v>
      </c>
      <c r="O16765">
        <v>1</v>
      </c>
      <c r="P16765">
        <f>IF(MOD(COUNT(N$24:N16765),ROUND($P$22,0))=0,P16764+1,P16764)</f>
        <v>4</v>
      </c>
    </row>
    <row r="16766" spans="13:16">
      <c r="M16766" t="s">
        <v>16745</v>
      </c>
      <c r="N16766" s="4">
        <v>15370.916667</v>
      </c>
      <c r="O16766">
        <v>1</v>
      </c>
      <c r="P16766">
        <f>IF(MOD(COUNT(N$24:N16766),ROUND($P$22,0))=0,P16765+1,P16765)</f>
        <v>4</v>
      </c>
    </row>
    <row r="16767" spans="13:16">
      <c r="M16767" t="s">
        <v>16746</v>
      </c>
      <c r="N16767" s="4">
        <v>15370.916667</v>
      </c>
      <c r="O16767">
        <v>1</v>
      </c>
      <c r="P16767">
        <f>IF(MOD(COUNT(N$24:N16767),ROUND($P$22,0))=0,P16766+1,P16766)</f>
        <v>4</v>
      </c>
    </row>
    <row r="16768" spans="13:16">
      <c r="M16768" t="s">
        <v>16747</v>
      </c>
      <c r="N16768" s="4">
        <v>15370.916667</v>
      </c>
      <c r="O16768">
        <v>1</v>
      </c>
      <c r="P16768">
        <f>IF(MOD(COUNT(N$24:N16768),ROUND($P$22,0))=0,P16767+1,P16767)</f>
        <v>4</v>
      </c>
    </row>
    <row r="16769" spans="13:16">
      <c r="M16769" t="s">
        <v>16748</v>
      </c>
      <c r="N16769" s="4">
        <v>15370.916667</v>
      </c>
      <c r="O16769">
        <v>1</v>
      </c>
      <c r="P16769">
        <f>IF(MOD(COUNT(N$24:N16769),ROUND($P$22,0))=0,P16768+1,P16768)</f>
        <v>4</v>
      </c>
    </row>
    <row r="16770" spans="13:16">
      <c r="M16770" t="s">
        <v>16749</v>
      </c>
      <c r="N16770" s="4">
        <v>15370.916667</v>
      </c>
      <c r="O16770">
        <v>1</v>
      </c>
      <c r="P16770">
        <f>IF(MOD(COUNT(N$24:N16770),ROUND($P$22,0))=0,P16769+1,P16769)</f>
        <v>4</v>
      </c>
    </row>
    <row r="16771" spans="13:16">
      <c r="M16771" t="s">
        <v>16750</v>
      </c>
      <c r="N16771" s="4">
        <v>15370.916667</v>
      </c>
      <c r="O16771">
        <v>1</v>
      </c>
      <c r="P16771">
        <f>IF(MOD(COUNT(N$24:N16771),ROUND($P$22,0))=0,P16770+1,P16770)</f>
        <v>4</v>
      </c>
    </row>
    <row r="16772" spans="13:16">
      <c r="M16772" t="s">
        <v>16751</v>
      </c>
      <c r="N16772" s="4">
        <v>15370.916667</v>
      </c>
      <c r="O16772">
        <v>1</v>
      </c>
      <c r="P16772">
        <f>IF(MOD(COUNT(N$24:N16772),ROUND($P$22,0))=0,P16771+1,P16771)</f>
        <v>4</v>
      </c>
    </row>
    <row r="16773" spans="13:16">
      <c r="M16773" t="s">
        <v>16752</v>
      </c>
      <c r="N16773" s="4">
        <v>15370.916667</v>
      </c>
      <c r="O16773">
        <v>1</v>
      </c>
      <c r="P16773">
        <f>IF(MOD(COUNT(N$24:N16773),ROUND($P$22,0))=0,P16772+1,P16772)</f>
        <v>4</v>
      </c>
    </row>
    <row r="16774" spans="13:16">
      <c r="M16774" t="s">
        <v>16753</v>
      </c>
      <c r="N16774" s="4">
        <v>15370.916667</v>
      </c>
      <c r="O16774">
        <v>1</v>
      </c>
      <c r="P16774">
        <f>IF(MOD(COUNT(N$24:N16774),ROUND($P$22,0))=0,P16773+1,P16773)</f>
        <v>4</v>
      </c>
    </row>
    <row r="16775" spans="13:16">
      <c r="M16775" t="s">
        <v>16754</v>
      </c>
      <c r="N16775" s="4">
        <v>15370.916667</v>
      </c>
      <c r="O16775">
        <v>1</v>
      </c>
      <c r="P16775">
        <f>IF(MOD(COUNT(N$24:N16775),ROUND($P$22,0))=0,P16774+1,P16774)</f>
        <v>4</v>
      </c>
    </row>
    <row r="16776" spans="13:16">
      <c r="M16776" t="s">
        <v>16755</v>
      </c>
      <c r="N16776" s="4">
        <v>15370.916667</v>
      </c>
      <c r="O16776">
        <v>1</v>
      </c>
      <c r="P16776">
        <f>IF(MOD(COUNT(N$24:N16776),ROUND($P$22,0))=0,P16775+1,P16775)</f>
        <v>4</v>
      </c>
    </row>
    <row r="16777" spans="13:16">
      <c r="M16777" t="s">
        <v>16756</v>
      </c>
      <c r="N16777" s="4">
        <v>15370.916667</v>
      </c>
      <c r="O16777">
        <v>1</v>
      </c>
      <c r="P16777">
        <f>IF(MOD(COUNT(N$24:N16777),ROUND($P$22,0))=0,P16776+1,P16776)</f>
        <v>4</v>
      </c>
    </row>
    <row r="16778" spans="13:16">
      <c r="M16778" t="s">
        <v>16757</v>
      </c>
      <c r="N16778" s="4">
        <v>15370.916667</v>
      </c>
      <c r="O16778">
        <v>1</v>
      </c>
      <c r="P16778">
        <f>IF(MOD(COUNT(N$24:N16778),ROUND($P$22,0))=0,P16777+1,P16777)</f>
        <v>4</v>
      </c>
    </row>
    <row r="16779" spans="13:16">
      <c r="M16779" t="s">
        <v>16758</v>
      </c>
      <c r="N16779" s="4">
        <v>15370.916667</v>
      </c>
      <c r="O16779">
        <v>1</v>
      </c>
      <c r="P16779">
        <f>IF(MOD(COUNT(N$24:N16779),ROUND($P$22,0))=0,P16778+1,P16778)</f>
        <v>4</v>
      </c>
    </row>
    <row r="16780" spans="13:16">
      <c r="M16780" t="s">
        <v>16759</v>
      </c>
      <c r="N16780" s="4">
        <v>15370.916667</v>
      </c>
      <c r="O16780">
        <v>1</v>
      </c>
      <c r="P16780">
        <f>IF(MOD(COUNT(N$24:N16780),ROUND($P$22,0))=0,P16779+1,P16779)</f>
        <v>4</v>
      </c>
    </row>
    <row r="16781" spans="13:16">
      <c r="M16781" t="s">
        <v>16760</v>
      </c>
      <c r="N16781" s="4">
        <v>15370.916667</v>
      </c>
      <c r="O16781">
        <v>1</v>
      </c>
      <c r="P16781">
        <f>IF(MOD(COUNT(N$24:N16781),ROUND($P$22,0))=0,P16780+1,P16780)</f>
        <v>4</v>
      </c>
    </row>
    <row r="16782" spans="13:16">
      <c r="M16782" t="s">
        <v>16761</v>
      </c>
      <c r="N16782" s="4">
        <v>15370.916667</v>
      </c>
      <c r="O16782">
        <v>1</v>
      </c>
      <c r="P16782">
        <f>IF(MOD(COUNT(N$24:N16782),ROUND($P$22,0))=0,P16781+1,P16781)</f>
        <v>4</v>
      </c>
    </row>
    <row r="16783" spans="13:16">
      <c r="M16783" t="s">
        <v>16762</v>
      </c>
      <c r="N16783" s="4">
        <v>15370.916667</v>
      </c>
      <c r="O16783">
        <v>1</v>
      </c>
      <c r="P16783">
        <f>IF(MOD(COUNT(N$24:N16783),ROUND($P$22,0))=0,P16782+1,P16782)</f>
        <v>4</v>
      </c>
    </row>
    <row r="16784" spans="13:16">
      <c r="M16784" t="s">
        <v>16763</v>
      </c>
      <c r="N16784" s="4">
        <v>15370.916667</v>
      </c>
      <c r="O16784">
        <v>1</v>
      </c>
      <c r="P16784">
        <f>IF(MOD(COUNT(N$24:N16784),ROUND($P$22,0))=0,P16783+1,P16783)</f>
        <v>4</v>
      </c>
    </row>
    <row r="16785" spans="13:16">
      <c r="M16785" t="s">
        <v>16764</v>
      </c>
      <c r="N16785" s="4">
        <v>15370.916667</v>
      </c>
      <c r="O16785">
        <v>1</v>
      </c>
      <c r="P16785">
        <f>IF(MOD(COUNT(N$24:N16785),ROUND($P$22,0))=0,P16784+1,P16784)</f>
        <v>4</v>
      </c>
    </row>
    <row r="16786" spans="13:16">
      <c r="M16786" t="s">
        <v>16765</v>
      </c>
      <c r="N16786" s="4">
        <v>15370.916667</v>
      </c>
      <c r="O16786">
        <v>1</v>
      </c>
      <c r="P16786">
        <f>IF(MOD(COUNT(N$24:N16786),ROUND($P$22,0))=0,P16785+1,P16785)</f>
        <v>4</v>
      </c>
    </row>
    <row r="16787" spans="13:16">
      <c r="M16787" t="s">
        <v>16766</v>
      </c>
      <c r="N16787" s="4">
        <v>15370.916667</v>
      </c>
      <c r="O16787">
        <v>1</v>
      </c>
      <c r="P16787">
        <f>IF(MOD(COUNT(N$24:N16787),ROUND($P$22,0))=0,P16786+1,P16786)</f>
        <v>4</v>
      </c>
    </row>
    <row r="16788" spans="13:16">
      <c r="M16788" t="s">
        <v>16767</v>
      </c>
      <c r="N16788" s="4">
        <v>15370.916667</v>
      </c>
      <c r="O16788">
        <v>1</v>
      </c>
      <c r="P16788">
        <f>IF(MOD(COUNT(N$24:N16788),ROUND($P$22,0))=0,P16787+1,P16787)</f>
        <v>4</v>
      </c>
    </row>
    <row r="16789" spans="13:16">
      <c r="M16789" t="s">
        <v>16768</v>
      </c>
      <c r="N16789" s="4">
        <v>15374.783332999999</v>
      </c>
      <c r="O16789">
        <v>0</v>
      </c>
      <c r="P16789">
        <f>IF(MOD(COUNT(N$24:N16789),ROUND($P$22,0))=0,P16788+1,P16788)</f>
        <v>4</v>
      </c>
    </row>
    <row r="16790" spans="13:16">
      <c r="M16790" t="s">
        <v>16769</v>
      </c>
      <c r="N16790" s="4">
        <v>15376.250833</v>
      </c>
      <c r="O16790">
        <v>0</v>
      </c>
      <c r="P16790">
        <f>IF(MOD(COUNT(N$24:N16790),ROUND($P$22,0))=0,P16789+1,P16789)</f>
        <v>4</v>
      </c>
    </row>
    <row r="16791" spans="13:16">
      <c r="M16791" t="s">
        <v>16770</v>
      </c>
      <c r="N16791" s="4">
        <v>15376.9</v>
      </c>
      <c r="O16791">
        <v>0</v>
      </c>
      <c r="P16791">
        <f>IF(MOD(COUNT(N$24:N16791),ROUND($P$22,0))=0,P16790+1,P16790)</f>
        <v>4</v>
      </c>
    </row>
    <row r="16792" spans="13:16">
      <c r="M16792" t="s">
        <v>16771</v>
      </c>
      <c r="N16792" s="4">
        <v>15377.6175</v>
      </c>
      <c r="O16792">
        <v>0</v>
      </c>
      <c r="P16792">
        <f>IF(MOD(COUNT(N$24:N16792),ROUND($P$22,0))=0,P16791+1,P16791)</f>
        <v>4</v>
      </c>
    </row>
    <row r="16793" spans="13:16">
      <c r="M16793" t="s">
        <v>16772</v>
      </c>
      <c r="N16793" s="4">
        <v>15377.8125</v>
      </c>
      <c r="O16793">
        <v>1</v>
      </c>
      <c r="P16793">
        <f>IF(MOD(COUNT(N$24:N16793),ROUND($P$22,0))=0,P16792+1,P16792)</f>
        <v>4</v>
      </c>
    </row>
    <row r="16794" spans="13:16">
      <c r="M16794" t="s">
        <v>16773</v>
      </c>
      <c r="N16794" s="4">
        <v>15377.838333</v>
      </c>
      <c r="O16794">
        <v>0</v>
      </c>
      <c r="P16794">
        <f>IF(MOD(COUNT(N$24:N16794),ROUND($P$22,0))=0,P16793+1,P16793)</f>
        <v>4</v>
      </c>
    </row>
    <row r="16795" spans="13:16">
      <c r="M16795" t="s">
        <v>16774</v>
      </c>
      <c r="N16795" s="4">
        <v>15379.0075</v>
      </c>
      <c r="O16795">
        <v>0</v>
      </c>
      <c r="P16795">
        <f>IF(MOD(COUNT(N$24:N16795),ROUND($P$22,0))=0,P16794+1,P16794)</f>
        <v>4</v>
      </c>
    </row>
    <row r="16796" spans="13:16">
      <c r="M16796" t="s">
        <v>16775</v>
      </c>
      <c r="N16796" s="4">
        <v>15381.0625</v>
      </c>
      <c r="O16796">
        <v>1</v>
      </c>
      <c r="P16796">
        <f>IF(MOD(COUNT(N$24:N16796),ROUND($P$22,0))=0,P16795+1,P16795)</f>
        <v>4</v>
      </c>
    </row>
    <row r="16797" spans="13:16">
      <c r="M16797" t="s">
        <v>16776</v>
      </c>
      <c r="N16797" s="4">
        <v>15384.905833000001</v>
      </c>
      <c r="O16797">
        <v>0</v>
      </c>
      <c r="P16797">
        <f>IF(MOD(COUNT(N$24:N16797),ROUND($P$22,0))=0,P16796+1,P16796)</f>
        <v>4</v>
      </c>
    </row>
    <row r="16798" spans="13:16">
      <c r="M16798" t="s">
        <v>16777</v>
      </c>
      <c r="N16798" s="4">
        <v>15386.274167</v>
      </c>
      <c r="O16798">
        <v>0</v>
      </c>
      <c r="P16798">
        <f>IF(MOD(COUNT(N$24:N16798),ROUND($P$22,0))=0,P16797+1,P16797)</f>
        <v>4</v>
      </c>
    </row>
    <row r="16799" spans="13:16">
      <c r="M16799" t="s">
        <v>16778</v>
      </c>
      <c r="N16799" s="4">
        <v>15386.583333</v>
      </c>
      <c r="O16799">
        <v>0</v>
      </c>
      <c r="P16799">
        <f>IF(MOD(COUNT(N$24:N16799),ROUND($P$22,0))=0,P16798+1,P16798)</f>
        <v>4</v>
      </c>
    </row>
    <row r="16800" spans="13:16">
      <c r="M16800" t="s">
        <v>16779</v>
      </c>
      <c r="N16800" s="4">
        <v>15386.583333</v>
      </c>
      <c r="O16800">
        <v>0</v>
      </c>
      <c r="P16800">
        <f>IF(MOD(COUNT(N$24:N16800),ROUND($P$22,0))=0,P16799+1,P16799)</f>
        <v>4</v>
      </c>
    </row>
    <row r="16801" spans="13:16">
      <c r="M16801" t="s">
        <v>16780</v>
      </c>
      <c r="N16801" s="4">
        <v>15386.583333</v>
      </c>
      <c r="O16801">
        <v>0</v>
      </c>
      <c r="P16801">
        <f>IF(MOD(COUNT(N$24:N16801),ROUND($P$22,0))=0,P16800+1,P16800)</f>
        <v>4</v>
      </c>
    </row>
    <row r="16802" spans="13:16">
      <c r="M16802" t="s">
        <v>16781</v>
      </c>
      <c r="N16802" s="4">
        <v>15386.583333</v>
      </c>
      <c r="O16802">
        <v>0</v>
      </c>
      <c r="P16802">
        <f>IF(MOD(COUNT(N$24:N16802),ROUND($P$22,0))=0,P16801+1,P16801)</f>
        <v>4</v>
      </c>
    </row>
    <row r="16803" spans="13:16">
      <c r="M16803" t="s">
        <v>16782</v>
      </c>
      <c r="N16803" s="4">
        <v>15386.583333</v>
      </c>
      <c r="O16803">
        <v>0</v>
      </c>
      <c r="P16803">
        <f>IF(MOD(COUNT(N$24:N16803),ROUND($P$22,0))=0,P16802+1,P16802)</f>
        <v>4</v>
      </c>
    </row>
    <row r="16804" spans="13:16">
      <c r="M16804" t="s">
        <v>16783</v>
      </c>
      <c r="N16804" s="4">
        <v>15386.583333</v>
      </c>
      <c r="O16804">
        <v>0</v>
      </c>
      <c r="P16804">
        <f>IF(MOD(COUNT(N$24:N16804),ROUND($P$22,0))=0,P16803+1,P16803)</f>
        <v>4</v>
      </c>
    </row>
    <row r="16805" spans="13:16">
      <c r="M16805" t="s">
        <v>16784</v>
      </c>
      <c r="N16805" s="4">
        <v>15386.583333</v>
      </c>
      <c r="O16805">
        <v>0</v>
      </c>
      <c r="P16805">
        <f>IF(MOD(COUNT(N$24:N16805),ROUND($P$22,0))=0,P16804+1,P16804)</f>
        <v>4</v>
      </c>
    </row>
    <row r="16806" spans="13:16">
      <c r="M16806" t="s">
        <v>16785</v>
      </c>
      <c r="N16806" s="4">
        <v>15386.583333</v>
      </c>
      <c r="O16806">
        <v>0</v>
      </c>
      <c r="P16806">
        <f>IF(MOD(COUNT(N$24:N16806),ROUND($P$22,0))=0,P16805+1,P16805)</f>
        <v>4</v>
      </c>
    </row>
    <row r="16807" spans="13:16">
      <c r="M16807" t="s">
        <v>16786</v>
      </c>
      <c r="N16807" s="4">
        <v>15386.583333</v>
      </c>
      <c r="O16807">
        <v>1</v>
      </c>
      <c r="P16807">
        <f>IF(MOD(COUNT(N$24:N16807),ROUND($P$22,0))=0,P16806+1,P16806)</f>
        <v>4</v>
      </c>
    </row>
    <row r="16808" spans="13:16">
      <c r="M16808" t="s">
        <v>16787</v>
      </c>
      <c r="N16808" s="4">
        <v>15386.583333</v>
      </c>
      <c r="O16808">
        <v>1</v>
      </c>
      <c r="P16808">
        <f>IF(MOD(COUNT(N$24:N16808),ROUND($P$22,0))=0,P16807+1,P16807)</f>
        <v>4</v>
      </c>
    </row>
    <row r="16809" spans="13:16">
      <c r="M16809" t="s">
        <v>16788</v>
      </c>
      <c r="N16809" s="4">
        <v>15386.583333</v>
      </c>
      <c r="O16809">
        <v>1</v>
      </c>
      <c r="P16809">
        <f>IF(MOD(COUNT(N$24:N16809),ROUND($P$22,0))=0,P16808+1,P16808)</f>
        <v>4</v>
      </c>
    </row>
    <row r="16810" spans="13:16">
      <c r="M16810" t="s">
        <v>16789</v>
      </c>
      <c r="N16810" s="4">
        <v>15386.619167000001</v>
      </c>
      <c r="O16810">
        <v>0</v>
      </c>
      <c r="P16810">
        <f>IF(MOD(COUNT(N$24:N16810),ROUND($P$22,0))=0,P16809+1,P16809)</f>
        <v>4</v>
      </c>
    </row>
    <row r="16811" spans="13:16">
      <c r="M16811" t="s">
        <v>16790</v>
      </c>
      <c r="N16811" s="4">
        <v>15387.405833000001</v>
      </c>
      <c r="O16811">
        <v>1</v>
      </c>
      <c r="P16811">
        <f>IF(MOD(COUNT(N$24:N16811),ROUND($P$22,0))=0,P16810+1,P16810)</f>
        <v>4</v>
      </c>
    </row>
    <row r="16812" spans="13:16">
      <c r="M16812" t="s">
        <v>16791</v>
      </c>
      <c r="N16812" s="4">
        <v>15388.889166999999</v>
      </c>
      <c r="O16812">
        <v>0</v>
      </c>
      <c r="P16812">
        <f>IF(MOD(COUNT(N$24:N16812),ROUND($P$22,0))=0,P16811+1,P16811)</f>
        <v>4</v>
      </c>
    </row>
    <row r="16813" spans="13:16">
      <c r="M16813" t="s">
        <v>16792</v>
      </c>
      <c r="N16813" s="4">
        <v>15388.889166999999</v>
      </c>
      <c r="O16813">
        <v>0</v>
      </c>
      <c r="P16813">
        <f>IF(MOD(COUNT(N$24:N16813),ROUND($P$22,0))=0,P16812+1,P16812)</f>
        <v>4</v>
      </c>
    </row>
    <row r="16814" spans="13:16">
      <c r="M16814" t="s">
        <v>16793</v>
      </c>
      <c r="N16814" s="4">
        <v>15389.354167</v>
      </c>
      <c r="O16814">
        <v>0</v>
      </c>
      <c r="P16814">
        <f>IF(MOD(COUNT(N$24:N16814),ROUND($P$22,0))=0,P16813+1,P16813)</f>
        <v>4</v>
      </c>
    </row>
    <row r="16815" spans="13:16">
      <c r="M16815" t="s">
        <v>16794</v>
      </c>
      <c r="N16815" s="4">
        <v>15389.583333</v>
      </c>
      <c r="O16815">
        <v>0</v>
      </c>
      <c r="P16815">
        <f>IF(MOD(COUNT(N$24:N16815),ROUND($P$22,0))=0,P16814+1,P16814)</f>
        <v>4</v>
      </c>
    </row>
    <row r="16816" spans="13:16">
      <c r="M16816" t="s">
        <v>16795</v>
      </c>
      <c r="N16816" s="4">
        <v>15389.583333</v>
      </c>
      <c r="O16816">
        <v>0</v>
      </c>
      <c r="P16816">
        <f>IF(MOD(COUNT(N$24:N16816),ROUND($P$22,0))=0,P16815+1,P16815)</f>
        <v>4</v>
      </c>
    </row>
    <row r="16817" spans="13:16">
      <c r="M16817" t="s">
        <v>16796</v>
      </c>
      <c r="N16817" s="4">
        <v>15389.583333</v>
      </c>
      <c r="O16817">
        <v>0</v>
      </c>
      <c r="P16817">
        <f>IF(MOD(COUNT(N$24:N16817),ROUND($P$22,0))=0,P16816+1,P16816)</f>
        <v>4</v>
      </c>
    </row>
    <row r="16818" spans="13:16">
      <c r="M16818" t="s">
        <v>16797</v>
      </c>
      <c r="N16818" s="4">
        <v>15389.583333</v>
      </c>
      <c r="O16818">
        <v>0</v>
      </c>
      <c r="P16818">
        <f>IF(MOD(COUNT(N$24:N16818),ROUND($P$22,0))=0,P16817+1,P16817)</f>
        <v>4</v>
      </c>
    </row>
    <row r="16819" spans="13:16">
      <c r="M16819" t="s">
        <v>16798</v>
      </c>
      <c r="N16819" s="4">
        <v>15389.583333</v>
      </c>
      <c r="O16819">
        <v>0</v>
      </c>
      <c r="P16819">
        <f>IF(MOD(COUNT(N$24:N16819),ROUND($P$22,0))=0,P16818+1,P16818)</f>
        <v>4</v>
      </c>
    </row>
    <row r="16820" spans="13:16">
      <c r="M16820" t="s">
        <v>16799</v>
      </c>
      <c r="N16820" s="4">
        <v>15389.583333</v>
      </c>
      <c r="O16820">
        <v>0</v>
      </c>
      <c r="P16820">
        <f>IF(MOD(COUNT(N$24:N16820),ROUND($P$22,0))=0,P16819+1,P16819)</f>
        <v>4</v>
      </c>
    </row>
    <row r="16821" spans="13:16">
      <c r="M16821" t="s">
        <v>16800</v>
      </c>
      <c r="N16821" s="4">
        <v>15389.583333</v>
      </c>
      <c r="O16821">
        <v>0</v>
      </c>
      <c r="P16821">
        <f>IF(MOD(COUNT(N$24:N16821),ROUND($P$22,0))=0,P16820+1,P16820)</f>
        <v>4</v>
      </c>
    </row>
    <row r="16822" spans="13:16">
      <c r="M16822" t="s">
        <v>16801</v>
      </c>
      <c r="N16822" s="4">
        <v>15389.583333</v>
      </c>
      <c r="O16822">
        <v>0</v>
      </c>
      <c r="P16822">
        <f>IF(MOD(COUNT(N$24:N16822),ROUND($P$22,0))=0,P16821+1,P16821)</f>
        <v>4</v>
      </c>
    </row>
    <row r="16823" spans="13:16">
      <c r="M16823" t="s">
        <v>16802</v>
      </c>
      <c r="N16823" s="4">
        <v>15389.583333</v>
      </c>
      <c r="O16823">
        <v>0</v>
      </c>
      <c r="P16823">
        <f>IF(MOD(COUNT(N$24:N16823),ROUND($P$22,0))=0,P16822+1,P16822)</f>
        <v>4</v>
      </c>
    </row>
    <row r="16824" spans="13:16">
      <c r="M16824" t="s">
        <v>16803</v>
      </c>
      <c r="N16824" s="4">
        <v>15389.583333</v>
      </c>
      <c r="O16824">
        <v>1</v>
      </c>
      <c r="P16824">
        <f>IF(MOD(COUNT(N$24:N16824),ROUND($P$22,0))=0,P16823+1,P16823)</f>
        <v>4</v>
      </c>
    </row>
    <row r="16825" spans="13:16">
      <c r="M16825" t="s">
        <v>16804</v>
      </c>
      <c r="N16825" s="4">
        <v>15389.666667</v>
      </c>
      <c r="O16825">
        <v>0</v>
      </c>
      <c r="P16825">
        <f>IF(MOD(COUNT(N$24:N16825),ROUND($P$22,0))=0,P16824+1,P16824)</f>
        <v>4</v>
      </c>
    </row>
    <row r="16826" spans="13:16">
      <c r="M16826" t="s">
        <v>16805</v>
      </c>
      <c r="N16826" s="4">
        <v>15389.666667</v>
      </c>
      <c r="O16826">
        <v>0</v>
      </c>
      <c r="P16826">
        <f>IF(MOD(COUNT(N$24:N16826),ROUND($P$22,0))=0,P16825+1,P16825)</f>
        <v>4</v>
      </c>
    </row>
    <row r="16827" spans="13:16">
      <c r="M16827" t="s">
        <v>16806</v>
      </c>
      <c r="N16827" s="4">
        <v>15389.666667</v>
      </c>
      <c r="O16827">
        <v>1</v>
      </c>
      <c r="P16827">
        <f>IF(MOD(COUNT(N$24:N16827),ROUND($P$22,0))=0,P16826+1,P16826)</f>
        <v>4</v>
      </c>
    </row>
    <row r="16828" spans="13:16">
      <c r="M16828" t="s">
        <v>16807</v>
      </c>
      <c r="N16828" s="4">
        <v>15392.640832999999</v>
      </c>
      <c r="O16828">
        <v>0</v>
      </c>
      <c r="P16828">
        <f>IF(MOD(COUNT(N$24:N16828),ROUND($P$22,0))=0,P16827+1,P16827)</f>
        <v>4</v>
      </c>
    </row>
    <row r="16829" spans="13:16">
      <c r="M16829" t="s">
        <v>16808</v>
      </c>
      <c r="N16829" s="4">
        <v>15393.25</v>
      </c>
      <c r="O16829">
        <v>1</v>
      </c>
      <c r="P16829">
        <f>IF(MOD(COUNT(N$24:N16829),ROUND($P$22,0))=0,P16828+1,P16828)</f>
        <v>4</v>
      </c>
    </row>
    <row r="16830" spans="13:16">
      <c r="M16830" t="s">
        <v>16809</v>
      </c>
      <c r="N16830" s="4">
        <v>15395.674166999999</v>
      </c>
      <c r="O16830">
        <v>0</v>
      </c>
      <c r="P16830">
        <f>IF(MOD(COUNT(N$24:N16830),ROUND($P$22,0))=0,P16829+1,P16829)</f>
        <v>4</v>
      </c>
    </row>
    <row r="16831" spans="13:16">
      <c r="M16831" t="s">
        <v>16810</v>
      </c>
      <c r="N16831" s="4">
        <v>15395.793333</v>
      </c>
      <c r="O16831">
        <v>0</v>
      </c>
      <c r="P16831">
        <f>IF(MOD(COUNT(N$24:N16831),ROUND($P$22,0))=0,P16830+1,P16830)</f>
        <v>4</v>
      </c>
    </row>
    <row r="16832" spans="13:16">
      <c r="M16832" t="s">
        <v>16811</v>
      </c>
      <c r="N16832" s="4">
        <v>15395.97</v>
      </c>
      <c r="O16832">
        <v>0</v>
      </c>
      <c r="P16832">
        <f>IF(MOD(COUNT(N$24:N16832),ROUND($P$22,0))=0,P16831+1,P16831)</f>
        <v>4</v>
      </c>
    </row>
    <row r="16833" spans="13:16">
      <c r="M16833" t="s">
        <v>16812</v>
      </c>
      <c r="N16833" s="4">
        <v>15396.409167</v>
      </c>
      <c r="O16833">
        <v>0</v>
      </c>
      <c r="P16833">
        <f>IF(MOD(COUNT(N$24:N16833),ROUND($P$22,0))=0,P16832+1,P16832)</f>
        <v>4</v>
      </c>
    </row>
    <row r="16834" spans="13:16">
      <c r="M16834" t="s">
        <v>16813</v>
      </c>
      <c r="N16834" s="4">
        <v>15397.071667</v>
      </c>
      <c r="O16834">
        <v>0</v>
      </c>
      <c r="P16834">
        <f>IF(MOD(COUNT(N$24:N16834),ROUND($P$22,0))=0,P16833+1,P16833)</f>
        <v>4</v>
      </c>
    </row>
    <row r="16835" spans="13:16">
      <c r="M16835" t="s">
        <v>16814</v>
      </c>
      <c r="N16835" s="4">
        <v>15397.2925</v>
      </c>
      <c r="O16835">
        <v>0</v>
      </c>
      <c r="P16835">
        <f>IF(MOD(COUNT(N$24:N16835),ROUND($P$22,0))=0,P16834+1,P16834)</f>
        <v>4</v>
      </c>
    </row>
    <row r="16836" spans="13:16">
      <c r="M16836" t="s">
        <v>16815</v>
      </c>
      <c r="N16836" s="4">
        <v>15398.841667000001</v>
      </c>
      <c r="O16836">
        <v>0</v>
      </c>
      <c r="P16836">
        <f>IF(MOD(COUNT(N$24:N16836),ROUND($P$22,0))=0,P16835+1,P16835)</f>
        <v>4</v>
      </c>
    </row>
    <row r="16837" spans="13:16">
      <c r="M16837" t="s">
        <v>16816</v>
      </c>
      <c r="N16837" s="4">
        <v>15399.4175</v>
      </c>
      <c r="O16837">
        <v>0</v>
      </c>
      <c r="P16837">
        <f>IF(MOD(COUNT(N$24:N16837),ROUND($P$22,0))=0,P16836+1,P16836)</f>
        <v>4</v>
      </c>
    </row>
    <row r="16838" spans="13:16">
      <c r="M16838" t="s">
        <v>16817</v>
      </c>
      <c r="N16838" s="4">
        <v>15400.4725</v>
      </c>
      <c r="O16838">
        <v>0</v>
      </c>
      <c r="P16838">
        <f>IF(MOD(COUNT(N$24:N16838),ROUND($P$22,0))=0,P16837+1,P16837)</f>
        <v>4</v>
      </c>
    </row>
    <row r="16839" spans="13:16">
      <c r="M16839" t="s">
        <v>16818</v>
      </c>
      <c r="N16839" s="4">
        <v>15400.4725</v>
      </c>
      <c r="O16839">
        <v>0</v>
      </c>
      <c r="P16839">
        <f>IF(MOD(COUNT(N$24:N16839),ROUND($P$22,0))=0,P16838+1,P16838)</f>
        <v>4</v>
      </c>
    </row>
    <row r="16840" spans="13:16">
      <c r="M16840" t="s">
        <v>16819</v>
      </c>
      <c r="N16840" s="4">
        <v>15404.944167</v>
      </c>
      <c r="O16840">
        <v>0</v>
      </c>
      <c r="P16840">
        <f>IF(MOD(COUNT(N$24:N16840),ROUND($P$22,0))=0,P16839+1,P16839)</f>
        <v>4</v>
      </c>
    </row>
    <row r="16841" spans="13:16">
      <c r="M16841" t="s">
        <v>16820</v>
      </c>
      <c r="N16841" s="4">
        <v>15405.091667000001</v>
      </c>
      <c r="O16841">
        <v>0</v>
      </c>
      <c r="P16841">
        <f>IF(MOD(COUNT(N$24:N16841),ROUND($P$22,0))=0,P16840+1,P16840)</f>
        <v>4</v>
      </c>
    </row>
    <row r="16842" spans="13:16">
      <c r="M16842" t="s">
        <v>16821</v>
      </c>
      <c r="N16842" s="4">
        <v>15406.225833</v>
      </c>
      <c r="O16842">
        <v>1</v>
      </c>
      <c r="P16842">
        <f>IF(MOD(COUNT(N$24:N16842),ROUND($P$22,0))=0,P16841+1,P16841)</f>
        <v>4</v>
      </c>
    </row>
    <row r="16843" spans="13:16">
      <c r="M16843" t="s">
        <v>16822</v>
      </c>
      <c r="N16843" s="4">
        <v>15406.723333</v>
      </c>
      <c r="O16843">
        <v>0</v>
      </c>
      <c r="P16843">
        <f>IF(MOD(COUNT(N$24:N16843),ROUND($P$22,0))=0,P16842+1,P16842)</f>
        <v>4</v>
      </c>
    </row>
    <row r="16844" spans="13:16">
      <c r="M16844" t="s">
        <v>16823</v>
      </c>
      <c r="N16844" s="4">
        <v>15407.026667</v>
      </c>
      <c r="O16844">
        <v>0</v>
      </c>
      <c r="P16844">
        <f>IF(MOD(COUNT(N$24:N16844),ROUND($P$22,0))=0,P16843+1,P16843)</f>
        <v>4</v>
      </c>
    </row>
    <row r="16845" spans="13:16">
      <c r="M16845" t="s">
        <v>16824</v>
      </c>
      <c r="N16845" s="4">
        <v>15407.416667</v>
      </c>
      <c r="O16845">
        <v>0</v>
      </c>
      <c r="P16845">
        <f>IF(MOD(COUNT(N$24:N16845),ROUND($P$22,0))=0,P16844+1,P16844)</f>
        <v>4</v>
      </c>
    </row>
    <row r="16846" spans="13:16">
      <c r="M16846" t="s">
        <v>16825</v>
      </c>
      <c r="N16846" s="4">
        <v>15407.416667</v>
      </c>
      <c r="O16846">
        <v>0</v>
      </c>
      <c r="P16846">
        <f>IF(MOD(COUNT(N$24:N16846),ROUND($P$22,0))=0,P16845+1,P16845)</f>
        <v>4</v>
      </c>
    </row>
    <row r="16847" spans="13:16">
      <c r="M16847" t="s">
        <v>16826</v>
      </c>
      <c r="N16847" s="4">
        <v>15407.535833</v>
      </c>
      <c r="O16847">
        <v>0</v>
      </c>
      <c r="P16847">
        <f>IF(MOD(COUNT(N$24:N16847),ROUND($P$22,0))=0,P16846+1,P16846)</f>
        <v>4</v>
      </c>
    </row>
    <row r="16848" spans="13:16">
      <c r="M16848" t="s">
        <v>16827</v>
      </c>
      <c r="N16848" s="4">
        <v>15408.205</v>
      </c>
      <c r="O16848">
        <v>0</v>
      </c>
      <c r="P16848">
        <f>IF(MOD(COUNT(N$24:N16848),ROUND($P$22,0))=0,P16847+1,P16847)</f>
        <v>4</v>
      </c>
    </row>
    <row r="16849" spans="13:16">
      <c r="M16849" t="s">
        <v>16828</v>
      </c>
      <c r="N16849" s="4">
        <v>15408.566666999999</v>
      </c>
      <c r="O16849">
        <v>0</v>
      </c>
      <c r="P16849">
        <f>IF(MOD(COUNT(N$24:N16849),ROUND($P$22,0))=0,P16848+1,P16848)</f>
        <v>4</v>
      </c>
    </row>
    <row r="16850" spans="13:16">
      <c r="M16850" t="s">
        <v>16829</v>
      </c>
      <c r="N16850" s="4">
        <v>15409.050832999999</v>
      </c>
      <c r="O16850">
        <v>1</v>
      </c>
      <c r="P16850">
        <f>IF(MOD(COUNT(N$24:N16850),ROUND($P$22,0))=0,P16849+1,P16849)</f>
        <v>4</v>
      </c>
    </row>
    <row r="16851" spans="13:16">
      <c r="M16851" t="s">
        <v>16830</v>
      </c>
      <c r="N16851" s="4">
        <v>15409.91</v>
      </c>
      <c r="O16851">
        <v>0</v>
      </c>
      <c r="P16851">
        <f>IF(MOD(COUNT(N$24:N16851),ROUND($P$22,0))=0,P16850+1,P16850)</f>
        <v>4</v>
      </c>
    </row>
    <row r="16852" spans="13:16">
      <c r="M16852" t="s">
        <v>16831</v>
      </c>
      <c r="N16852" s="4">
        <v>15410.050832999999</v>
      </c>
      <c r="O16852">
        <v>0</v>
      </c>
      <c r="P16852">
        <f>IF(MOD(COUNT(N$24:N16852),ROUND($P$22,0))=0,P16851+1,P16851)</f>
        <v>4</v>
      </c>
    </row>
    <row r="16853" spans="13:16">
      <c r="M16853" t="s">
        <v>16832</v>
      </c>
      <c r="N16853" s="4">
        <v>15411.571667</v>
      </c>
      <c r="O16853">
        <v>0</v>
      </c>
      <c r="P16853">
        <f>IF(MOD(COUNT(N$24:N16853),ROUND($P$22,0))=0,P16852+1,P16852)</f>
        <v>4</v>
      </c>
    </row>
    <row r="16854" spans="13:16">
      <c r="M16854" t="s">
        <v>16833</v>
      </c>
      <c r="N16854" s="4">
        <v>15412.825000000001</v>
      </c>
      <c r="O16854">
        <v>0</v>
      </c>
      <c r="P16854">
        <f>IF(MOD(COUNT(N$24:N16854),ROUND($P$22,0))=0,P16853+1,P16853)</f>
        <v>4</v>
      </c>
    </row>
    <row r="16855" spans="13:16">
      <c r="M16855" t="s">
        <v>16834</v>
      </c>
      <c r="N16855" s="4">
        <v>15414.360833000001</v>
      </c>
      <c r="O16855">
        <v>1</v>
      </c>
      <c r="P16855">
        <f>IF(MOD(COUNT(N$24:N16855),ROUND($P$22,0))=0,P16854+1,P16854)</f>
        <v>4</v>
      </c>
    </row>
    <row r="16856" spans="13:16">
      <c r="M16856" t="s">
        <v>16835</v>
      </c>
      <c r="N16856" s="4">
        <v>15414.908332999999</v>
      </c>
      <c r="O16856">
        <v>1</v>
      </c>
      <c r="P16856">
        <f>IF(MOD(COUNT(N$24:N16856),ROUND($P$22,0))=0,P16855+1,P16855)</f>
        <v>4</v>
      </c>
    </row>
    <row r="16857" spans="13:16">
      <c r="M16857" t="s">
        <v>16836</v>
      </c>
      <c r="N16857" s="4">
        <v>15416.666667</v>
      </c>
      <c r="O16857">
        <v>0</v>
      </c>
      <c r="P16857">
        <f>IF(MOD(COUNT(N$24:N16857),ROUND($P$22,0))=0,P16856+1,P16856)</f>
        <v>4</v>
      </c>
    </row>
    <row r="16858" spans="13:16">
      <c r="M16858" t="s">
        <v>16837</v>
      </c>
      <c r="N16858" s="4">
        <v>15416.666667</v>
      </c>
      <c r="O16858">
        <v>1</v>
      </c>
      <c r="P16858">
        <f>IF(MOD(COUNT(N$24:N16858),ROUND($P$22,0))=0,P16857+1,P16857)</f>
        <v>4</v>
      </c>
    </row>
    <row r="16859" spans="13:16">
      <c r="M16859" t="s">
        <v>16838</v>
      </c>
      <c r="N16859" s="4">
        <v>15417.139166999999</v>
      </c>
      <c r="O16859">
        <v>0</v>
      </c>
      <c r="P16859">
        <f>IF(MOD(COUNT(N$24:N16859),ROUND($P$22,0))=0,P16858+1,P16858)</f>
        <v>4</v>
      </c>
    </row>
    <row r="16860" spans="13:16">
      <c r="M16860" t="s">
        <v>16839</v>
      </c>
      <c r="N16860" s="4">
        <v>15417.577499999999</v>
      </c>
      <c r="O16860">
        <v>0</v>
      </c>
      <c r="P16860">
        <f>IF(MOD(COUNT(N$24:N16860),ROUND($P$22,0))=0,P16859+1,P16859)</f>
        <v>4</v>
      </c>
    </row>
    <row r="16861" spans="13:16">
      <c r="M16861" t="s">
        <v>16840</v>
      </c>
      <c r="N16861" s="4">
        <v>15418.225</v>
      </c>
      <c r="O16861">
        <v>0</v>
      </c>
      <c r="P16861">
        <f>IF(MOD(COUNT(N$24:N16861),ROUND($P$22,0))=0,P16860+1,P16860)</f>
        <v>4</v>
      </c>
    </row>
    <row r="16862" spans="13:16">
      <c r="M16862" t="s">
        <v>16841</v>
      </c>
      <c r="N16862" s="4">
        <v>15418.490833</v>
      </c>
      <c r="O16862">
        <v>0</v>
      </c>
      <c r="P16862">
        <f>IF(MOD(COUNT(N$24:N16862),ROUND($P$22,0))=0,P16861+1,P16861)</f>
        <v>4</v>
      </c>
    </row>
    <row r="16863" spans="13:16">
      <c r="M16863" t="s">
        <v>16842</v>
      </c>
      <c r="N16863" s="4">
        <v>15418.872499999999</v>
      </c>
      <c r="O16863">
        <v>0</v>
      </c>
      <c r="P16863">
        <f>IF(MOD(COUNT(N$24:N16863),ROUND($P$22,0))=0,P16862+1,P16862)</f>
        <v>4</v>
      </c>
    </row>
    <row r="16864" spans="13:16">
      <c r="M16864" t="s">
        <v>16843</v>
      </c>
      <c r="N16864" s="4">
        <v>15420.600833</v>
      </c>
      <c r="O16864">
        <v>0</v>
      </c>
      <c r="P16864">
        <f>IF(MOD(COUNT(N$24:N16864),ROUND($P$22,0))=0,P16863+1,P16863)</f>
        <v>4</v>
      </c>
    </row>
    <row r="16865" spans="13:16">
      <c r="M16865" t="s">
        <v>16844</v>
      </c>
      <c r="N16865" s="4">
        <v>15420.769167</v>
      </c>
      <c r="O16865">
        <v>1</v>
      </c>
      <c r="P16865">
        <f>IF(MOD(COUNT(N$24:N16865),ROUND($P$22,0))=0,P16864+1,P16864)</f>
        <v>4</v>
      </c>
    </row>
    <row r="16866" spans="13:16">
      <c r="M16866" t="s">
        <v>16845</v>
      </c>
      <c r="N16866" s="4">
        <v>15421.305833</v>
      </c>
      <c r="O16866">
        <v>1</v>
      </c>
      <c r="P16866">
        <f>IF(MOD(COUNT(N$24:N16866),ROUND($P$22,0))=0,P16865+1,P16865)</f>
        <v>4</v>
      </c>
    </row>
    <row r="16867" spans="13:16">
      <c r="M16867" t="s">
        <v>16846</v>
      </c>
      <c r="N16867" s="4">
        <v>15421.4375</v>
      </c>
      <c r="O16867">
        <v>0</v>
      </c>
      <c r="P16867">
        <f>IF(MOD(COUNT(N$24:N16867),ROUND($P$22,0))=0,P16866+1,P16866)</f>
        <v>4</v>
      </c>
    </row>
    <row r="16868" spans="13:16">
      <c r="M16868" t="s">
        <v>16847</v>
      </c>
      <c r="N16868" s="4">
        <v>15426.946667</v>
      </c>
      <c r="O16868">
        <v>0</v>
      </c>
      <c r="P16868">
        <f>IF(MOD(COUNT(N$24:N16868),ROUND($P$22,0))=0,P16867+1,P16867)</f>
        <v>4</v>
      </c>
    </row>
    <row r="16869" spans="13:16">
      <c r="M16869" t="s">
        <v>16848</v>
      </c>
      <c r="N16869" s="4">
        <v>15428.25</v>
      </c>
      <c r="O16869">
        <v>0</v>
      </c>
      <c r="P16869">
        <f>IF(MOD(COUNT(N$24:N16869),ROUND($P$22,0))=0,P16868+1,P16868)</f>
        <v>4</v>
      </c>
    </row>
    <row r="16870" spans="13:16">
      <c r="M16870" t="s">
        <v>16849</v>
      </c>
      <c r="N16870" s="4">
        <v>15428.25</v>
      </c>
      <c r="O16870">
        <v>0</v>
      </c>
      <c r="P16870">
        <f>IF(MOD(COUNT(N$24:N16870),ROUND($P$22,0))=0,P16869+1,P16869)</f>
        <v>4</v>
      </c>
    </row>
    <row r="16871" spans="13:16">
      <c r="M16871" t="s">
        <v>16850</v>
      </c>
      <c r="N16871" s="4">
        <v>15428.25</v>
      </c>
      <c r="O16871">
        <v>0</v>
      </c>
      <c r="P16871">
        <f>IF(MOD(COUNT(N$24:N16871),ROUND($P$22,0))=0,P16870+1,P16870)</f>
        <v>4</v>
      </c>
    </row>
    <row r="16872" spans="13:16">
      <c r="M16872" t="s">
        <v>16851</v>
      </c>
      <c r="N16872" s="4">
        <v>15428.25</v>
      </c>
      <c r="O16872">
        <v>0</v>
      </c>
      <c r="P16872">
        <f>IF(MOD(COUNT(N$24:N16872),ROUND($P$22,0))=0,P16871+1,P16871)</f>
        <v>4</v>
      </c>
    </row>
    <row r="16873" spans="13:16">
      <c r="M16873" t="s">
        <v>16852</v>
      </c>
      <c r="N16873" s="4">
        <v>15428.25</v>
      </c>
      <c r="O16873">
        <v>0</v>
      </c>
      <c r="P16873">
        <f>IF(MOD(COUNT(N$24:N16873),ROUND($P$22,0))=0,P16872+1,P16872)</f>
        <v>4</v>
      </c>
    </row>
    <row r="16874" spans="13:16">
      <c r="M16874" t="s">
        <v>16853</v>
      </c>
      <c r="N16874" s="4">
        <v>15428.25</v>
      </c>
      <c r="O16874">
        <v>0</v>
      </c>
      <c r="P16874">
        <f>IF(MOD(COUNT(N$24:N16874),ROUND($P$22,0))=0,P16873+1,P16873)</f>
        <v>4</v>
      </c>
    </row>
    <row r="16875" spans="13:16">
      <c r="M16875" t="s">
        <v>16854</v>
      </c>
      <c r="N16875" s="4">
        <v>15428.25</v>
      </c>
      <c r="O16875">
        <v>0</v>
      </c>
      <c r="P16875">
        <f>IF(MOD(COUNT(N$24:N16875),ROUND($P$22,0))=0,P16874+1,P16874)</f>
        <v>4</v>
      </c>
    </row>
    <row r="16876" spans="13:16">
      <c r="M16876" t="s">
        <v>16855</v>
      </c>
      <c r="N16876" s="4">
        <v>15428.25</v>
      </c>
      <c r="O16876">
        <v>0</v>
      </c>
      <c r="P16876">
        <f>IF(MOD(COUNT(N$24:N16876),ROUND($P$22,0))=0,P16875+1,P16875)</f>
        <v>4</v>
      </c>
    </row>
    <row r="16877" spans="13:16">
      <c r="M16877" t="s">
        <v>16856</v>
      </c>
      <c r="N16877" s="4">
        <v>15428.25</v>
      </c>
      <c r="O16877">
        <v>0</v>
      </c>
      <c r="P16877">
        <f>IF(MOD(COUNT(N$24:N16877),ROUND($P$22,0))=0,P16876+1,P16876)</f>
        <v>4</v>
      </c>
    </row>
    <row r="16878" spans="13:16">
      <c r="M16878" t="s">
        <v>16857</v>
      </c>
      <c r="N16878" s="4">
        <v>15428.25</v>
      </c>
      <c r="O16878">
        <v>0</v>
      </c>
      <c r="P16878">
        <f>IF(MOD(COUNT(N$24:N16878),ROUND($P$22,0))=0,P16877+1,P16877)</f>
        <v>4</v>
      </c>
    </row>
    <row r="16879" spans="13:16">
      <c r="M16879" t="s">
        <v>16858</v>
      </c>
      <c r="N16879" s="4">
        <v>15428.25</v>
      </c>
      <c r="O16879">
        <v>1</v>
      </c>
      <c r="P16879">
        <f>IF(MOD(COUNT(N$24:N16879),ROUND($P$22,0))=0,P16878+1,P16878)</f>
        <v>4</v>
      </c>
    </row>
    <row r="16880" spans="13:16">
      <c r="M16880" t="s">
        <v>16859</v>
      </c>
      <c r="N16880" s="4">
        <v>15428.25</v>
      </c>
      <c r="O16880">
        <v>1</v>
      </c>
      <c r="P16880">
        <f>IF(MOD(COUNT(N$24:N16880),ROUND($P$22,0))=0,P16879+1,P16879)</f>
        <v>4</v>
      </c>
    </row>
    <row r="16881" spans="13:16">
      <c r="M16881" t="s">
        <v>16860</v>
      </c>
      <c r="N16881" s="4">
        <v>15430.033332999999</v>
      </c>
      <c r="O16881">
        <v>0</v>
      </c>
      <c r="P16881">
        <f>IF(MOD(COUNT(N$24:N16881),ROUND($P$22,0))=0,P16880+1,P16880)</f>
        <v>4</v>
      </c>
    </row>
    <row r="16882" spans="13:16">
      <c r="M16882" t="s">
        <v>16861</v>
      </c>
      <c r="N16882" s="4">
        <v>15431.25</v>
      </c>
      <c r="O16882">
        <v>0</v>
      </c>
      <c r="P16882">
        <f>IF(MOD(COUNT(N$24:N16882),ROUND($P$22,0))=0,P16881+1,P16881)</f>
        <v>4</v>
      </c>
    </row>
    <row r="16883" spans="13:16">
      <c r="M16883" t="s">
        <v>16862</v>
      </c>
      <c r="N16883" s="4">
        <v>15431.25</v>
      </c>
      <c r="O16883">
        <v>0</v>
      </c>
      <c r="P16883">
        <f>IF(MOD(COUNT(N$24:N16883),ROUND($P$22,0))=0,P16882+1,P16882)</f>
        <v>4</v>
      </c>
    </row>
    <row r="16884" spans="13:16">
      <c r="M16884" t="s">
        <v>16863</v>
      </c>
      <c r="N16884" s="4">
        <v>15431.25</v>
      </c>
      <c r="O16884">
        <v>1</v>
      </c>
      <c r="P16884">
        <f>IF(MOD(COUNT(N$24:N16884),ROUND($P$22,0))=0,P16883+1,P16883)</f>
        <v>4</v>
      </c>
    </row>
    <row r="16885" spans="13:16">
      <c r="M16885" t="s">
        <v>16864</v>
      </c>
      <c r="N16885" s="4">
        <v>15432.218333000001</v>
      </c>
      <c r="O16885">
        <v>0</v>
      </c>
      <c r="P16885">
        <f>IF(MOD(COUNT(N$24:N16885),ROUND($P$22,0))=0,P16884+1,P16884)</f>
        <v>4</v>
      </c>
    </row>
    <row r="16886" spans="13:16">
      <c r="M16886" t="s">
        <v>16865</v>
      </c>
      <c r="N16886" s="4">
        <v>15433.491667</v>
      </c>
      <c r="O16886">
        <v>1</v>
      </c>
      <c r="P16886">
        <f>IF(MOD(COUNT(N$24:N16886),ROUND($P$22,0))=0,P16885+1,P16885)</f>
        <v>4</v>
      </c>
    </row>
    <row r="16887" spans="13:16">
      <c r="M16887" t="s">
        <v>16866</v>
      </c>
      <c r="N16887" s="4">
        <v>15434.506667</v>
      </c>
      <c r="O16887">
        <v>0</v>
      </c>
      <c r="P16887">
        <f>IF(MOD(COUNT(N$24:N16887),ROUND($P$22,0))=0,P16886+1,P16886)</f>
        <v>4</v>
      </c>
    </row>
    <row r="16888" spans="13:16">
      <c r="M16888" t="s">
        <v>16867</v>
      </c>
      <c r="N16888" s="4">
        <v>15434.5275</v>
      </c>
      <c r="O16888">
        <v>0</v>
      </c>
      <c r="P16888">
        <f>IF(MOD(COUNT(N$24:N16888),ROUND($P$22,0))=0,P16887+1,P16887)</f>
        <v>4</v>
      </c>
    </row>
    <row r="16889" spans="13:16">
      <c r="M16889" t="s">
        <v>16868</v>
      </c>
      <c r="N16889" s="4">
        <v>15438.113332999999</v>
      </c>
      <c r="O16889">
        <v>0</v>
      </c>
      <c r="P16889">
        <f>IF(MOD(COUNT(N$24:N16889),ROUND($P$22,0))=0,P16888+1,P16888)</f>
        <v>4</v>
      </c>
    </row>
    <row r="16890" spans="13:16">
      <c r="M16890" t="s">
        <v>16869</v>
      </c>
      <c r="N16890" s="4">
        <v>15440.263333000001</v>
      </c>
      <c r="O16890">
        <v>0</v>
      </c>
      <c r="P16890">
        <f>IF(MOD(COUNT(N$24:N16890),ROUND($P$22,0))=0,P16889+1,P16889)</f>
        <v>4</v>
      </c>
    </row>
    <row r="16891" spans="13:16">
      <c r="M16891" t="s">
        <v>16870</v>
      </c>
      <c r="N16891" s="4">
        <v>15440.588333</v>
      </c>
      <c r="O16891">
        <v>0</v>
      </c>
      <c r="P16891">
        <f>IF(MOD(COUNT(N$24:N16891),ROUND($P$22,0))=0,P16890+1,P16890)</f>
        <v>4</v>
      </c>
    </row>
    <row r="16892" spans="13:16">
      <c r="M16892" t="s">
        <v>16871</v>
      </c>
      <c r="N16892" s="4">
        <v>15441.3675</v>
      </c>
      <c r="O16892">
        <v>0</v>
      </c>
      <c r="P16892">
        <f>IF(MOD(COUNT(N$24:N16892),ROUND($P$22,0))=0,P16891+1,P16891)</f>
        <v>4</v>
      </c>
    </row>
    <row r="16893" spans="13:16">
      <c r="M16893" t="s">
        <v>16872</v>
      </c>
      <c r="N16893" s="4">
        <v>15442.139166999999</v>
      </c>
      <c r="O16893">
        <v>1</v>
      </c>
      <c r="P16893">
        <f>IF(MOD(COUNT(N$24:N16893),ROUND($P$22,0))=0,P16892+1,P16892)</f>
        <v>4</v>
      </c>
    </row>
    <row r="16894" spans="13:16">
      <c r="M16894" t="s">
        <v>16873</v>
      </c>
      <c r="N16894" s="4">
        <v>15443.141667</v>
      </c>
      <c r="O16894">
        <v>0</v>
      </c>
      <c r="P16894">
        <f>IF(MOD(COUNT(N$24:N16894),ROUND($P$22,0))=0,P16893+1,P16893)</f>
        <v>4</v>
      </c>
    </row>
    <row r="16895" spans="13:16">
      <c r="M16895" t="s">
        <v>16874</v>
      </c>
      <c r="N16895" s="4">
        <v>15443.430833</v>
      </c>
      <c r="O16895">
        <v>0</v>
      </c>
      <c r="P16895">
        <f>IF(MOD(COUNT(N$24:N16895),ROUND($P$22,0))=0,P16894+1,P16894)</f>
        <v>4</v>
      </c>
    </row>
    <row r="16896" spans="13:16">
      <c r="M16896" t="s">
        <v>16875</v>
      </c>
      <c r="N16896" s="4">
        <v>15443.657499999999</v>
      </c>
      <c r="O16896">
        <v>0</v>
      </c>
      <c r="P16896">
        <f>IF(MOD(COUNT(N$24:N16896),ROUND($P$22,0))=0,P16895+1,P16895)</f>
        <v>4</v>
      </c>
    </row>
    <row r="16897" spans="13:16">
      <c r="M16897" t="s">
        <v>16876</v>
      </c>
      <c r="N16897" s="4">
        <v>15445.2225</v>
      </c>
      <c r="O16897">
        <v>0</v>
      </c>
      <c r="P16897">
        <f>IF(MOD(COUNT(N$24:N16897),ROUND($P$22,0))=0,P16896+1,P16896)</f>
        <v>4</v>
      </c>
    </row>
    <row r="16898" spans="13:16">
      <c r="M16898" t="s">
        <v>16877</v>
      </c>
      <c r="N16898" s="4">
        <v>15447.176667</v>
      </c>
      <c r="O16898">
        <v>0</v>
      </c>
      <c r="P16898">
        <f>IF(MOD(COUNT(N$24:N16898),ROUND($P$22,0))=0,P16897+1,P16897)</f>
        <v>4</v>
      </c>
    </row>
    <row r="16899" spans="13:16">
      <c r="M16899" t="s">
        <v>16878</v>
      </c>
      <c r="N16899" s="4">
        <v>15447.923333000001</v>
      </c>
      <c r="O16899">
        <v>0</v>
      </c>
      <c r="P16899">
        <f>IF(MOD(COUNT(N$24:N16899),ROUND($P$22,0))=0,P16898+1,P16898)</f>
        <v>4</v>
      </c>
    </row>
    <row r="16900" spans="13:16">
      <c r="M16900" t="s">
        <v>16879</v>
      </c>
      <c r="N16900" s="4">
        <v>15452.128333000001</v>
      </c>
      <c r="O16900">
        <v>0</v>
      </c>
      <c r="P16900">
        <f>IF(MOD(COUNT(N$24:N16900),ROUND($P$22,0))=0,P16899+1,P16899)</f>
        <v>4</v>
      </c>
    </row>
    <row r="16901" spans="13:16">
      <c r="M16901" t="s">
        <v>16880</v>
      </c>
      <c r="N16901" s="4">
        <v>15452.321667</v>
      </c>
      <c r="O16901">
        <v>0</v>
      </c>
      <c r="P16901">
        <f>IF(MOD(COUNT(N$24:N16901),ROUND($P$22,0))=0,P16900+1,P16900)</f>
        <v>4</v>
      </c>
    </row>
    <row r="16902" spans="13:16">
      <c r="M16902" t="s">
        <v>16881</v>
      </c>
      <c r="N16902" s="4">
        <v>15452.991667</v>
      </c>
      <c r="O16902">
        <v>0</v>
      </c>
      <c r="P16902">
        <f>IF(MOD(COUNT(N$24:N16902),ROUND($P$22,0))=0,P16901+1,P16901)</f>
        <v>4</v>
      </c>
    </row>
    <row r="16903" spans="13:16">
      <c r="M16903" t="s">
        <v>16882</v>
      </c>
      <c r="N16903" s="4">
        <v>15453.073333</v>
      </c>
      <c r="O16903">
        <v>0</v>
      </c>
      <c r="P16903">
        <f>IF(MOD(COUNT(N$24:N16903),ROUND($P$22,0))=0,P16902+1,P16902)</f>
        <v>4</v>
      </c>
    </row>
    <row r="16904" spans="13:16">
      <c r="M16904" t="s">
        <v>16883</v>
      </c>
      <c r="N16904" s="4">
        <v>15453.25</v>
      </c>
      <c r="O16904">
        <v>0</v>
      </c>
      <c r="P16904">
        <f>IF(MOD(COUNT(N$24:N16904),ROUND($P$22,0))=0,P16903+1,P16903)</f>
        <v>4</v>
      </c>
    </row>
    <row r="16905" spans="13:16">
      <c r="M16905" t="s">
        <v>16884</v>
      </c>
      <c r="N16905" s="4">
        <v>15453.388333000001</v>
      </c>
      <c r="O16905">
        <v>0</v>
      </c>
      <c r="P16905">
        <f>IF(MOD(COUNT(N$24:N16905),ROUND($P$22,0))=0,P16904+1,P16904)</f>
        <v>4</v>
      </c>
    </row>
    <row r="16906" spans="13:16">
      <c r="M16906" t="s">
        <v>16885</v>
      </c>
      <c r="N16906" s="4">
        <v>15454.844999999999</v>
      </c>
      <c r="O16906">
        <v>0</v>
      </c>
      <c r="P16906">
        <f>IF(MOD(COUNT(N$24:N16906),ROUND($P$22,0))=0,P16905+1,P16905)</f>
        <v>4</v>
      </c>
    </row>
    <row r="16907" spans="13:16">
      <c r="M16907" t="s">
        <v>16886</v>
      </c>
      <c r="N16907" s="4">
        <v>15456.0275</v>
      </c>
      <c r="O16907">
        <v>0</v>
      </c>
      <c r="P16907">
        <f>IF(MOD(COUNT(N$24:N16907),ROUND($P$22,0))=0,P16906+1,P16906)</f>
        <v>4</v>
      </c>
    </row>
    <row r="16908" spans="13:16">
      <c r="M16908" t="s">
        <v>16887</v>
      </c>
      <c r="N16908" s="4">
        <v>15456.0275</v>
      </c>
      <c r="O16908">
        <v>1</v>
      </c>
      <c r="P16908">
        <f>IF(MOD(COUNT(N$24:N16908),ROUND($P$22,0))=0,P16907+1,P16907)</f>
        <v>4</v>
      </c>
    </row>
    <row r="16909" spans="13:16">
      <c r="M16909" t="s">
        <v>16888</v>
      </c>
      <c r="N16909" s="4">
        <v>15457.264999999999</v>
      </c>
      <c r="O16909">
        <v>1</v>
      </c>
      <c r="P16909">
        <f>IF(MOD(COUNT(N$24:N16909),ROUND($P$22,0))=0,P16908+1,P16908)</f>
        <v>4</v>
      </c>
    </row>
    <row r="16910" spans="13:16">
      <c r="M16910" t="s">
        <v>16889</v>
      </c>
      <c r="N16910" s="4">
        <v>15457.819167</v>
      </c>
      <c r="O16910">
        <v>0</v>
      </c>
      <c r="P16910">
        <f>IF(MOD(COUNT(N$24:N16910),ROUND($P$22,0))=0,P16909+1,P16909)</f>
        <v>4</v>
      </c>
    </row>
    <row r="16911" spans="13:16">
      <c r="M16911" t="s">
        <v>16890</v>
      </c>
      <c r="N16911" s="4">
        <v>15458.298333000001</v>
      </c>
      <c r="O16911">
        <v>0</v>
      </c>
      <c r="P16911">
        <f>IF(MOD(COUNT(N$24:N16911),ROUND($P$22,0))=0,P16910+1,P16910)</f>
        <v>4</v>
      </c>
    </row>
    <row r="16912" spans="13:16">
      <c r="M16912" t="s">
        <v>16891</v>
      </c>
      <c r="N16912" s="4">
        <v>15458.520833</v>
      </c>
      <c r="O16912">
        <v>0</v>
      </c>
      <c r="P16912">
        <f>IF(MOD(COUNT(N$24:N16912),ROUND($P$22,0))=0,P16911+1,P16911)</f>
        <v>4</v>
      </c>
    </row>
    <row r="16913" spans="13:16">
      <c r="M16913" t="s">
        <v>16892</v>
      </c>
      <c r="N16913" s="4">
        <v>15458.520833</v>
      </c>
      <c r="O16913">
        <v>0</v>
      </c>
      <c r="P16913">
        <f>IF(MOD(COUNT(N$24:N16913),ROUND($P$22,0))=0,P16912+1,P16912)</f>
        <v>4</v>
      </c>
    </row>
    <row r="16914" spans="13:16">
      <c r="M16914" t="s">
        <v>16893</v>
      </c>
      <c r="N16914" s="4">
        <v>15458.520833</v>
      </c>
      <c r="O16914">
        <v>0</v>
      </c>
      <c r="P16914">
        <f>IF(MOD(COUNT(N$24:N16914),ROUND($P$22,0))=0,P16913+1,P16913)</f>
        <v>4</v>
      </c>
    </row>
    <row r="16915" spans="13:16">
      <c r="M16915" t="s">
        <v>16894</v>
      </c>
      <c r="N16915" s="4">
        <v>15458.520833</v>
      </c>
      <c r="O16915">
        <v>0</v>
      </c>
      <c r="P16915">
        <f>IF(MOD(COUNT(N$24:N16915),ROUND($P$22,0))=0,P16914+1,P16914)</f>
        <v>4</v>
      </c>
    </row>
    <row r="16916" spans="13:16">
      <c r="M16916" t="s">
        <v>16895</v>
      </c>
      <c r="N16916" s="4">
        <v>15458.520833</v>
      </c>
      <c r="O16916">
        <v>0</v>
      </c>
      <c r="P16916">
        <f>IF(MOD(COUNT(N$24:N16916),ROUND($P$22,0))=0,P16915+1,P16915)</f>
        <v>4</v>
      </c>
    </row>
    <row r="16917" spans="13:16">
      <c r="M16917" t="s">
        <v>16896</v>
      </c>
      <c r="N16917" s="4">
        <v>15458.520833</v>
      </c>
      <c r="O16917">
        <v>0</v>
      </c>
      <c r="P16917">
        <f>IF(MOD(COUNT(N$24:N16917),ROUND($P$22,0))=0,P16916+1,P16916)</f>
        <v>4</v>
      </c>
    </row>
    <row r="16918" spans="13:16">
      <c r="M16918" t="s">
        <v>16897</v>
      </c>
      <c r="N16918" s="4">
        <v>15458.520833</v>
      </c>
      <c r="O16918">
        <v>0</v>
      </c>
      <c r="P16918">
        <f>IF(MOD(COUNT(N$24:N16918),ROUND($P$22,0))=0,P16917+1,P16917)</f>
        <v>4</v>
      </c>
    </row>
    <row r="16919" spans="13:16">
      <c r="M16919" t="s">
        <v>16898</v>
      </c>
      <c r="N16919" s="4">
        <v>15458.520833</v>
      </c>
      <c r="O16919">
        <v>0</v>
      </c>
      <c r="P16919">
        <f>IF(MOD(COUNT(N$24:N16919),ROUND($P$22,0))=0,P16918+1,P16918)</f>
        <v>4</v>
      </c>
    </row>
    <row r="16920" spans="13:16">
      <c r="M16920" t="s">
        <v>16899</v>
      </c>
      <c r="N16920" s="4">
        <v>15458.520833</v>
      </c>
      <c r="O16920">
        <v>0</v>
      </c>
      <c r="P16920">
        <f>IF(MOD(COUNT(N$24:N16920),ROUND($P$22,0))=0,P16919+1,P16919)</f>
        <v>4</v>
      </c>
    </row>
    <row r="16921" spans="13:16">
      <c r="M16921" t="s">
        <v>16900</v>
      </c>
      <c r="N16921" s="4">
        <v>15458.520833</v>
      </c>
      <c r="O16921">
        <v>0</v>
      </c>
      <c r="P16921">
        <f>IF(MOD(COUNT(N$24:N16921),ROUND($P$22,0))=0,P16920+1,P16920)</f>
        <v>4</v>
      </c>
    </row>
    <row r="16922" spans="13:16">
      <c r="M16922" t="s">
        <v>16901</v>
      </c>
      <c r="N16922" s="4">
        <v>15458.520833</v>
      </c>
      <c r="O16922">
        <v>0</v>
      </c>
      <c r="P16922">
        <f>IF(MOD(COUNT(N$24:N16922),ROUND($P$22,0))=0,P16921+1,P16921)</f>
        <v>4</v>
      </c>
    </row>
    <row r="16923" spans="13:16">
      <c r="M16923" t="s">
        <v>16902</v>
      </c>
      <c r="N16923" s="4">
        <v>15458.520833</v>
      </c>
      <c r="O16923">
        <v>0</v>
      </c>
      <c r="P16923">
        <f>IF(MOD(COUNT(N$24:N16923),ROUND($P$22,0))=0,P16922+1,P16922)</f>
        <v>4</v>
      </c>
    </row>
    <row r="16924" spans="13:16">
      <c r="M16924" t="s">
        <v>16903</v>
      </c>
      <c r="N16924" s="4">
        <v>15458.520833</v>
      </c>
      <c r="O16924">
        <v>0</v>
      </c>
      <c r="P16924">
        <f>IF(MOD(COUNT(N$24:N16924),ROUND($P$22,0))=0,P16923+1,P16923)</f>
        <v>4</v>
      </c>
    </row>
    <row r="16925" spans="13:16">
      <c r="M16925" t="s">
        <v>16904</v>
      </c>
      <c r="N16925" s="4">
        <v>15458.520833</v>
      </c>
      <c r="O16925">
        <v>0</v>
      </c>
      <c r="P16925">
        <f>IF(MOD(COUNT(N$24:N16925),ROUND($P$22,0))=0,P16924+1,P16924)</f>
        <v>4</v>
      </c>
    </row>
    <row r="16926" spans="13:16">
      <c r="M16926" t="s">
        <v>16905</v>
      </c>
      <c r="N16926" s="4">
        <v>15458.520833</v>
      </c>
      <c r="O16926">
        <v>0</v>
      </c>
      <c r="P16926">
        <f>IF(MOD(COUNT(N$24:N16926),ROUND($P$22,0))=0,P16925+1,P16925)</f>
        <v>4</v>
      </c>
    </row>
    <row r="16927" spans="13:16">
      <c r="M16927" t="s">
        <v>16906</v>
      </c>
      <c r="N16927" s="4">
        <v>15458.520833</v>
      </c>
      <c r="O16927">
        <v>0</v>
      </c>
      <c r="P16927">
        <f>IF(MOD(COUNT(N$24:N16927),ROUND($P$22,0))=0,P16926+1,P16926)</f>
        <v>4</v>
      </c>
    </row>
    <row r="16928" spans="13:16">
      <c r="M16928" t="s">
        <v>16907</v>
      </c>
      <c r="N16928" s="4">
        <v>15458.520833</v>
      </c>
      <c r="O16928">
        <v>0</v>
      </c>
      <c r="P16928">
        <f>IF(MOD(COUNT(N$24:N16928),ROUND($P$22,0))=0,P16927+1,P16927)</f>
        <v>4</v>
      </c>
    </row>
    <row r="16929" spans="13:16">
      <c r="M16929" t="s">
        <v>16908</v>
      </c>
      <c r="N16929" s="4">
        <v>15458.520833</v>
      </c>
      <c r="O16929">
        <v>0</v>
      </c>
      <c r="P16929">
        <f>IF(MOD(COUNT(N$24:N16929),ROUND($P$22,0))=0,P16928+1,P16928)</f>
        <v>4</v>
      </c>
    </row>
    <row r="16930" spans="13:16">
      <c r="M16930" t="s">
        <v>16909</v>
      </c>
      <c r="N16930" s="4">
        <v>15458.520833</v>
      </c>
      <c r="O16930">
        <v>0</v>
      </c>
      <c r="P16930">
        <f>IF(MOD(COUNT(N$24:N16930),ROUND($P$22,0))=0,P16929+1,P16929)</f>
        <v>4</v>
      </c>
    </row>
    <row r="16931" spans="13:16">
      <c r="M16931" t="s">
        <v>16910</v>
      </c>
      <c r="N16931" s="4">
        <v>15458.520833</v>
      </c>
      <c r="O16931">
        <v>0</v>
      </c>
      <c r="P16931">
        <f>IF(MOD(COUNT(N$24:N16931),ROUND($P$22,0))=0,P16930+1,P16930)</f>
        <v>4</v>
      </c>
    </row>
    <row r="16932" spans="13:16">
      <c r="M16932" t="s">
        <v>16911</v>
      </c>
      <c r="N16932" s="4">
        <v>15458.520833</v>
      </c>
      <c r="O16932">
        <v>0</v>
      </c>
      <c r="P16932">
        <f>IF(MOD(COUNT(N$24:N16932),ROUND($P$22,0))=0,P16931+1,P16931)</f>
        <v>4</v>
      </c>
    </row>
    <row r="16933" spans="13:16">
      <c r="M16933" t="s">
        <v>16912</v>
      </c>
      <c r="N16933" s="4">
        <v>15458.520833</v>
      </c>
      <c r="O16933">
        <v>0</v>
      </c>
      <c r="P16933">
        <f>IF(MOD(COUNT(N$24:N16933),ROUND($P$22,0))=0,P16932+1,P16932)</f>
        <v>4</v>
      </c>
    </row>
    <row r="16934" spans="13:16">
      <c r="M16934" t="s">
        <v>16913</v>
      </c>
      <c r="N16934" s="4">
        <v>15458.520833</v>
      </c>
      <c r="O16934">
        <v>0</v>
      </c>
      <c r="P16934">
        <f>IF(MOD(COUNT(N$24:N16934),ROUND($P$22,0))=0,P16933+1,P16933)</f>
        <v>4</v>
      </c>
    </row>
    <row r="16935" spans="13:16">
      <c r="M16935" t="s">
        <v>16914</v>
      </c>
      <c r="N16935" s="4">
        <v>15458.520833</v>
      </c>
      <c r="O16935">
        <v>0</v>
      </c>
      <c r="P16935">
        <f>IF(MOD(COUNT(N$24:N16935),ROUND($P$22,0))=0,P16934+1,P16934)</f>
        <v>4</v>
      </c>
    </row>
    <row r="16936" spans="13:16">
      <c r="M16936" t="s">
        <v>16915</v>
      </c>
      <c r="N16936" s="4">
        <v>15458.520833</v>
      </c>
      <c r="O16936">
        <v>0</v>
      </c>
      <c r="P16936">
        <f>IF(MOD(COUNT(N$24:N16936),ROUND($P$22,0))=0,P16935+1,P16935)</f>
        <v>4</v>
      </c>
    </row>
    <row r="16937" spans="13:16">
      <c r="M16937" t="s">
        <v>16916</v>
      </c>
      <c r="N16937" s="4">
        <v>15458.520833</v>
      </c>
      <c r="O16937">
        <v>0</v>
      </c>
      <c r="P16937">
        <f>IF(MOD(COUNT(N$24:N16937),ROUND($P$22,0))=0,P16936+1,P16936)</f>
        <v>4</v>
      </c>
    </row>
    <row r="16938" spans="13:16">
      <c r="M16938" t="s">
        <v>16917</v>
      </c>
      <c r="N16938" s="4">
        <v>15458.520833</v>
      </c>
      <c r="O16938">
        <v>0</v>
      </c>
      <c r="P16938">
        <f>IF(MOD(COUNT(N$24:N16938),ROUND($P$22,0))=0,P16937+1,P16937)</f>
        <v>4</v>
      </c>
    </row>
    <row r="16939" spans="13:16">
      <c r="M16939" t="s">
        <v>16918</v>
      </c>
      <c r="N16939" s="4">
        <v>15458.520833</v>
      </c>
      <c r="O16939">
        <v>0</v>
      </c>
      <c r="P16939">
        <f>IF(MOD(COUNT(N$24:N16939),ROUND($P$22,0))=0,P16938+1,P16938)</f>
        <v>4</v>
      </c>
    </row>
    <row r="16940" spans="13:16">
      <c r="M16940" t="s">
        <v>16919</v>
      </c>
      <c r="N16940" s="4">
        <v>15458.520833</v>
      </c>
      <c r="O16940">
        <v>0</v>
      </c>
      <c r="P16940">
        <f>IF(MOD(COUNT(N$24:N16940),ROUND($P$22,0))=0,P16939+1,P16939)</f>
        <v>4</v>
      </c>
    </row>
    <row r="16941" spans="13:16">
      <c r="M16941" t="s">
        <v>16920</v>
      </c>
      <c r="N16941" s="4">
        <v>15458.520833</v>
      </c>
      <c r="O16941">
        <v>0</v>
      </c>
      <c r="P16941">
        <f>IF(MOD(COUNT(N$24:N16941),ROUND($P$22,0))=0,P16940+1,P16940)</f>
        <v>4</v>
      </c>
    </row>
    <row r="16942" spans="13:16">
      <c r="M16942" t="s">
        <v>16921</v>
      </c>
      <c r="N16942" s="4">
        <v>15458.520833</v>
      </c>
      <c r="O16942">
        <v>0</v>
      </c>
      <c r="P16942">
        <f>IF(MOD(COUNT(N$24:N16942),ROUND($P$22,0))=0,P16941+1,P16941)</f>
        <v>4</v>
      </c>
    </row>
    <row r="16943" spans="13:16">
      <c r="M16943" t="s">
        <v>16922</v>
      </c>
      <c r="N16943" s="4">
        <v>15458.520833</v>
      </c>
      <c r="O16943">
        <v>0</v>
      </c>
      <c r="P16943">
        <f>IF(MOD(COUNT(N$24:N16943),ROUND($P$22,0))=0,P16942+1,P16942)</f>
        <v>4</v>
      </c>
    </row>
    <row r="16944" spans="13:16">
      <c r="M16944" t="s">
        <v>16923</v>
      </c>
      <c r="N16944" s="4">
        <v>15458.520833</v>
      </c>
      <c r="O16944">
        <v>0</v>
      </c>
      <c r="P16944">
        <f>IF(MOD(COUNT(N$24:N16944),ROUND($P$22,0))=0,P16943+1,P16943)</f>
        <v>4</v>
      </c>
    </row>
    <row r="16945" spans="13:16">
      <c r="M16945" t="s">
        <v>16924</v>
      </c>
      <c r="N16945" s="4">
        <v>15458.520833</v>
      </c>
      <c r="O16945">
        <v>0</v>
      </c>
      <c r="P16945">
        <f>IF(MOD(COUNT(N$24:N16945),ROUND($P$22,0))=0,P16944+1,P16944)</f>
        <v>4</v>
      </c>
    </row>
    <row r="16946" spans="13:16">
      <c r="M16946" t="s">
        <v>16925</v>
      </c>
      <c r="N16946" s="4">
        <v>15458.520833</v>
      </c>
      <c r="O16946">
        <v>0</v>
      </c>
      <c r="P16946">
        <f>IF(MOD(COUNT(N$24:N16946),ROUND($P$22,0))=0,P16945+1,P16945)</f>
        <v>4</v>
      </c>
    </row>
    <row r="16947" spans="13:16">
      <c r="M16947" t="s">
        <v>16926</v>
      </c>
      <c r="N16947" s="4">
        <v>15458.520833</v>
      </c>
      <c r="O16947">
        <v>0</v>
      </c>
      <c r="P16947">
        <f>IF(MOD(COUNT(N$24:N16947),ROUND($P$22,0))=0,P16946+1,P16946)</f>
        <v>4</v>
      </c>
    </row>
    <row r="16948" spans="13:16">
      <c r="M16948" t="s">
        <v>16927</v>
      </c>
      <c r="N16948" s="4">
        <v>15458.520833</v>
      </c>
      <c r="O16948">
        <v>0</v>
      </c>
      <c r="P16948">
        <f>IF(MOD(COUNT(N$24:N16948),ROUND($P$22,0))=0,P16947+1,P16947)</f>
        <v>4</v>
      </c>
    </row>
    <row r="16949" spans="13:16">
      <c r="M16949" t="s">
        <v>16928</v>
      </c>
      <c r="N16949" s="4">
        <v>15458.520833</v>
      </c>
      <c r="O16949">
        <v>0</v>
      </c>
      <c r="P16949">
        <f>IF(MOD(COUNT(N$24:N16949),ROUND($P$22,0))=0,P16948+1,P16948)</f>
        <v>4</v>
      </c>
    </row>
    <row r="16950" spans="13:16">
      <c r="M16950" t="s">
        <v>16929</v>
      </c>
      <c r="N16950" s="4">
        <v>15458.520833</v>
      </c>
      <c r="O16950">
        <v>0</v>
      </c>
      <c r="P16950">
        <f>IF(MOD(COUNT(N$24:N16950),ROUND($P$22,0))=0,P16949+1,P16949)</f>
        <v>4</v>
      </c>
    </row>
    <row r="16951" spans="13:16">
      <c r="M16951" t="s">
        <v>16930</v>
      </c>
      <c r="N16951" s="4">
        <v>15458.520833</v>
      </c>
      <c r="O16951">
        <v>0</v>
      </c>
      <c r="P16951">
        <f>IF(MOD(COUNT(N$24:N16951),ROUND($P$22,0))=0,P16950+1,P16950)</f>
        <v>4</v>
      </c>
    </row>
    <row r="16952" spans="13:16">
      <c r="M16952" t="s">
        <v>16931</v>
      </c>
      <c r="N16952" s="4">
        <v>15458.520833</v>
      </c>
      <c r="O16952">
        <v>0</v>
      </c>
      <c r="P16952">
        <f>IF(MOD(COUNT(N$24:N16952),ROUND($P$22,0))=0,P16951+1,P16951)</f>
        <v>4</v>
      </c>
    </row>
    <row r="16953" spans="13:16">
      <c r="M16953" t="s">
        <v>16932</v>
      </c>
      <c r="N16953" s="4">
        <v>15458.520833</v>
      </c>
      <c r="O16953">
        <v>0</v>
      </c>
      <c r="P16953">
        <f>IF(MOD(COUNT(N$24:N16953),ROUND($P$22,0))=0,P16952+1,P16952)</f>
        <v>4</v>
      </c>
    </row>
    <row r="16954" spans="13:16">
      <c r="M16954" t="s">
        <v>16933</v>
      </c>
      <c r="N16954" s="4">
        <v>15458.520833</v>
      </c>
      <c r="O16954">
        <v>0</v>
      </c>
      <c r="P16954">
        <f>IF(MOD(COUNT(N$24:N16954),ROUND($P$22,0))=0,P16953+1,P16953)</f>
        <v>4</v>
      </c>
    </row>
    <row r="16955" spans="13:16">
      <c r="M16955" t="s">
        <v>16934</v>
      </c>
      <c r="N16955" s="4">
        <v>15458.520833</v>
      </c>
      <c r="O16955">
        <v>0</v>
      </c>
      <c r="P16955">
        <f>IF(MOD(COUNT(N$24:N16955),ROUND($P$22,0))=0,P16954+1,P16954)</f>
        <v>4</v>
      </c>
    </row>
    <row r="16956" spans="13:16">
      <c r="M16956" t="s">
        <v>16935</v>
      </c>
      <c r="N16956" s="4">
        <v>15458.520833</v>
      </c>
      <c r="O16956">
        <v>0</v>
      </c>
      <c r="P16956">
        <f>IF(MOD(COUNT(N$24:N16956),ROUND($P$22,0))=0,P16955+1,P16955)</f>
        <v>4</v>
      </c>
    </row>
    <row r="16957" spans="13:16">
      <c r="M16957" t="s">
        <v>16936</v>
      </c>
      <c r="N16957" s="4">
        <v>15458.520833</v>
      </c>
      <c r="O16957">
        <v>0</v>
      </c>
      <c r="P16957">
        <f>IF(MOD(COUNT(N$24:N16957),ROUND($P$22,0))=0,P16956+1,P16956)</f>
        <v>4</v>
      </c>
    </row>
    <row r="16958" spans="13:16">
      <c r="M16958" t="s">
        <v>16937</v>
      </c>
      <c r="N16958" s="4">
        <v>15458.520833</v>
      </c>
      <c r="O16958">
        <v>0</v>
      </c>
      <c r="P16958">
        <f>IF(MOD(COUNT(N$24:N16958),ROUND($P$22,0))=0,P16957+1,P16957)</f>
        <v>4</v>
      </c>
    </row>
    <row r="16959" spans="13:16">
      <c r="M16959" t="s">
        <v>16938</v>
      </c>
      <c r="N16959" s="4">
        <v>15458.520833</v>
      </c>
      <c r="O16959">
        <v>0</v>
      </c>
      <c r="P16959">
        <f>IF(MOD(COUNT(N$24:N16959),ROUND($P$22,0))=0,P16958+1,P16958)</f>
        <v>4</v>
      </c>
    </row>
    <row r="16960" spans="13:16">
      <c r="M16960" t="s">
        <v>16939</v>
      </c>
      <c r="N16960" s="4">
        <v>15458.520833</v>
      </c>
      <c r="O16960">
        <v>0</v>
      </c>
      <c r="P16960">
        <f>IF(MOD(COUNT(N$24:N16960),ROUND($P$22,0))=0,P16959+1,P16959)</f>
        <v>4</v>
      </c>
    </row>
    <row r="16961" spans="13:16">
      <c r="M16961" t="s">
        <v>16940</v>
      </c>
      <c r="N16961" s="4">
        <v>15458.520833</v>
      </c>
      <c r="O16961">
        <v>0</v>
      </c>
      <c r="P16961">
        <f>IF(MOD(COUNT(N$24:N16961),ROUND($P$22,0))=0,P16960+1,P16960)</f>
        <v>4</v>
      </c>
    </row>
    <row r="16962" spans="13:16">
      <c r="M16962" t="s">
        <v>16941</v>
      </c>
      <c r="N16962" s="4">
        <v>15458.520833</v>
      </c>
      <c r="O16962">
        <v>0</v>
      </c>
      <c r="P16962">
        <f>IF(MOD(COUNT(N$24:N16962),ROUND($P$22,0))=0,P16961+1,P16961)</f>
        <v>4</v>
      </c>
    </row>
    <row r="16963" spans="13:16">
      <c r="M16963" t="s">
        <v>16942</v>
      </c>
      <c r="N16963" s="4">
        <v>15458.520833</v>
      </c>
      <c r="O16963">
        <v>0</v>
      </c>
      <c r="P16963">
        <f>IF(MOD(COUNT(N$24:N16963),ROUND($P$22,0))=0,P16962+1,P16962)</f>
        <v>4</v>
      </c>
    </row>
    <row r="16964" spans="13:16">
      <c r="M16964" t="s">
        <v>16943</v>
      </c>
      <c r="N16964" s="4">
        <v>15458.520833</v>
      </c>
      <c r="O16964">
        <v>0</v>
      </c>
      <c r="P16964">
        <f>IF(MOD(COUNT(N$24:N16964),ROUND($P$22,0))=0,P16963+1,P16963)</f>
        <v>4</v>
      </c>
    </row>
    <row r="16965" spans="13:16">
      <c r="M16965" t="s">
        <v>16944</v>
      </c>
      <c r="N16965" s="4">
        <v>15458.520833</v>
      </c>
      <c r="O16965">
        <v>0</v>
      </c>
      <c r="P16965">
        <f>IF(MOD(COUNT(N$24:N16965),ROUND($P$22,0))=0,P16964+1,P16964)</f>
        <v>4</v>
      </c>
    </row>
    <row r="16966" spans="13:16">
      <c r="M16966" t="s">
        <v>16945</v>
      </c>
      <c r="N16966" s="4">
        <v>15458.520833</v>
      </c>
      <c r="O16966">
        <v>0</v>
      </c>
      <c r="P16966">
        <f>IF(MOD(COUNT(N$24:N16966),ROUND($P$22,0))=0,P16965+1,P16965)</f>
        <v>4</v>
      </c>
    </row>
    <row r="16967" spans="13:16">
      <c r="M16967" t="s">
        <v>16946</v>
      </c>
      <c r="N16967" s="4">
        <v>15458.520833</v>
      </c>
      <c r="O16967">
        <v>0</v>
      </c>
      <c r="P16967">
        <f>IF(MOD(COUNT(N$24:N16967),ROUND($P$22,0))=0,P16966+1,P16966)</f>
        <v>4</v>
      </c>
    </row>
    <row r="16968" spans="13:16">
      <c r="M16968" t="s">
        <v>16947</v>
      </c>
      <c r="N16968" s="4">
        <v>15458.520833</v>
      </c>
      <c r="O16968">
        <v>0</v>
      </c>
      <c r="P16968">
        <f>IF(MOD(COUNT(N$24:N16968),ROUND($P$22,0))=0,P16967+1,P16967)</f>
        <v>4</v>
      </c>
    </row>
    <row r="16969" spans="13:16">
      <c r="M16969" t="s">
        <v>16948</v>
      </c>
      <c r="N16969" s="4">
        <v>15458.520833</v>
      </c>
      <c r="O16969">
        <v>0</v>
      </c>
      <c r="P16969">
        <f>IF(MOD(COUNT(N$24:N16969),ROUND($P$22,0))=0,P16968+1,P16968)</f>
        <v>4</v>
      </c>
    </row>
    <row r="16970" spans="13:16">
      <c r="M16970" t="s">
        <v>16949</v>
      </c>
      <c r="N16970" s="4">
        <v>15458.520833</v>
      </c>
      <c r="O16970">
        <v>0</v>
      </c>
      <c r="P16970">
        <f>IF(MOD(COUNT(N$24:N16970),ROUND($P$22,0))=0,P16969+1,P16969)</f>
        <v>4</v>
      </c>
    </row>
    <row r="16971" spans="13:16">
      <c r="M16971" t="s">
        <v>16950</v>
      </c>
      <c r="N16971" s="4">
        <v>15458.520833</v>
      </c>
      <c r="O16971">
        <v>0</v>
      </c>
      <c r="P16971">
        <f>IF(MOD(COUNT(N$24:N16971),ROUND($P$22,0))=0,P16970+1,P16970)</f>
        <v>4</v>
      </c>
    </row>
    <row r="16972" spans="13:16">
      <c r="M16972" t="s">
        <v>16951</v>
      </c>
      <c r="N16972" s="4">
        <v>15458.520833</v>
      </c>
      <c r="O16972">
        <v>0</v>
      </c>
      <c r="P16972">
        <f>IF(MOD(COUNT(N$24:N16972),ROUND($P$22,0))=0,P16971+1,P16971)</f>
        <v>4</v>
      </c>
    </row>
    <row r="16973" spans="13:16">
      <c r="M16973" t="s">
        <v>16952</v>
      </c>
      <c r="N16973" s="4">
        <v>15458.520833</v>
      </c>
      <c r="O16973">
        <v>0</v>
      </c>
      <c r="P16973">
        <f>IF(MOD(COUNT(N$24:N16973),ROUND($P$22,0))=0,P16972+1,P16972)</f>
        <v>4</v>
      </c>
    </row>
    <row r="16974" spans="13:16">
      <c r="M16974" t="s">
        <v>16953</v>
      </c>
      <c r="N16974" s="4">
        <v>15458.520833</v>
      </c>
      <c r="O16974">
        <v>0</v>
      </c>
      <c r="P16974">
        <f>IF(MOD(COUNT(N$24:N16974),ROUND($P$22,0))=0,P16973+1,P16973)</f>
        <v>4</v>
      </c>
    </row>
    <row r="16975" spans="13:16">
      <c r="M16975" t="s">
        <v>16954</v>
      </c>
      <c r="N16975" s="4">
        <v>15458.520833</v>
      </c>
      <c r="O16975">
        <v>0</v>
      </c>
      <c r="P16975">
        <f>IF(MOD(COUNT(N$24:N16975),ROUND($P$22,0))=0,P16974+1,P16974)</f>
        <v>4</v>
      </c>
    </row>
    <row r="16976" spans="13:16">
      <c r="M16976" t="s">
        <v>16955</v>
      </c>
      <c r="N16976" s="4">
        <v>15458.520833</v>
      </c>
      <c r="O16976">
        <v>0</v>
      </c>
      <c r="P16976">
        <f>IF(MOD(COUNT(N$24:N16976),ROUND($P$22,0))=0,P16975+1,P16975)</f>
        <v>4</v>
      </c>
    </row>
    <row r="16977" spans="13:16">
      <c r="M16977" t="s">
        <v>16956</v>
      </c>
      <c r="N16977" s="4">
        <v>15458.520833</v>
      </c>
      <c r="O16977">
        <v>0</v>
      </c>
      <c r="P16977">
        <f>IF(MOD(COUNT(N$24:N16977),ROUND($P$22,0))=0,P16976+1,P16976)</f>
        <v>4</v>
      </c>
    </row>
    <row r="16978" spans="13:16">
      <c r="M16978" t="s">
        <v>16957</v>
      </c>
      <c r="N16978" s="4">
        <v>15458.520833</v>
      </c>
      <c r="O16978">
        <v>0</v>
      </c>
      <c r="P16978">
        <f>IF(MOD(COUNT(N$24:N16978),ROUND($P$22,0))=0,P16977+1,P16977)</f>
        <v>4</v>
      </c>
    </row>
    <row r="16979" spans="13:16">
      <c r="M16979" t="s">
        <v>16958</v>
      </c>
      <c r="N16979" s="4">
        <v>15458.520833</v>
      </c>
      <c r="O16979">
        <v>0</v>
      </c>
      <c r="P16979">
        <f>IF(MOD(COUNT(N$24:N16979),ROUND($P$22,0))=0,P16978+1,P16978)</f>
        <v>4</v>
      </c>
    </row>
    <row r="16980" spans="13:16">
      <c r="M16980" t="s">
        <v>16959</v>
      </c>
      <c r="N16980" s="4">
        <v>15458.520833</v>
      </c>
      <c r="O16980">
        <v>0</v>
      </c>
      <c r="P16980">
        <f>IF(MOD(COUNT(N$24:N16980),ROUND($P$22,0))=0,P16979+1,P16979)</f>
        <v>4</v>
      </c>
    </row>
    <row r="16981" spans="13:16">
      <c r="M16981" t="s">
        <v>16960</v>
      </c>
      <c r="N16981" s="4">
        <v>15458.520833</v>
      </c>
      <c r="O16981">
        <v>0</v>
      </c>
      <c r="P16981">
        <f>IF(MOD(COUNT(N$24:N16981),ROUND($P$22,0))=0,P16980+1,P16980)</f>
        <v>4</v>
      </c>
    </row>
    <row r="16982" spans="13:16">
      <c r="M16982" t="s">
        <v>16961</v>
      </c>
      <c r="N16982" s="4">
        <v>15458.520833</v>
      </c>
      <c r="O16982">
        <v>0</v>
      </c>
      <c r="P16982">
        <f>IF(MOD(COUNT(N$24:N16982),ROUND($P$22,0))=0,P16981+1,P16981)</f>
        <v>4</v>
      </c>
    </row>
    <row r="16983" spans="13:16">
      <c r="M16983" t="s">
        <v>16962</v>
      </c>
      <c r="N16983" s="4">
        <v>15458.520833</v>
      </c>
      <c r="O16983">
        <v>0</v>
      </c>
      <c r="P16983">
        <f>IF(MOD(COUNT(N$24:N16983),ROUND($P$22,0))=0,P16982+1,P16982)</f>
        <v>4</v>
      </c>
    </row>
    <row r="16984" spans="13:16">
      <c r="M16984" t="s">
        <v>16963</v>
      </c>
      <c r="N16984" s="4">
        <v>15458.520833</v>
      </c>
      <c r="O16984">
        <v>0</v>
      </c>
      <c r="P16984">
        <f>IF(MOD(COUNT(N$24:N16984),ROUND($P$22,0))=0,P16983+1,P16983)</f>
        <v>4</v>
      </c>
    </row>
    <row r="16985" spans="13:16">
      <c r="M16985" t="s">
        <v>16964</v>
      </c>
      <c r="N16985" s="4">
        <v>15458.520833</v>
      </c>
      <c r="O16985">
        <v>0</v>
      </c>
      <c r="P16985">
        <f>IF(MOD(COUNT(N$24:N16985),ROUND($P$22,0))=0,P16984+1,P16984)</f>
        <v>4</v>
      </c>
    </row>
    <row r="16986" spans="13:16">
      <c r="M16986" t="s">
        <v>16965</v>
      </c>
      <c r="N16986" s="4">
        <v>15458.520833</v>
      </c>
      <c r="O16986">
        <v>0</v>
      </c>
      <c r="P16986">
        <f>IF(MOD(COUNT(N$24:N16986),ROUND($P$22,0))=0,P16985+1,P16985)</f>
        <v>4</v>
      </c>
    </row>
    <row r="16987" spans="13:16">
      <c r="M16987" t="s">
        <v>16966</v>
      </c>
      <c r="N16987" s="4">
        <v>15458.520833</v>
      </c>
      <c r="O16987">
        <v>0</v>
      </c>
      <c r="P16987">
        <f>IF(MOD(COUNT(N$24:N16987),ROUND($P$22,0))=0,P16986+1,P16986)</f>
        <v>4</v>
      </c>
    </row>
    <row r="16988" spans="13:16">
      <c r="M16988" t="s">
        <v>16967</v>
      </c>
      <c r="N16988" s="4">
        <v>15458.520833</v>
      </c>
      <c r="O16988">
        <v>0</v>
      </c>
      <c r="P16988">
        <f>IF(MOD(COUNT(N$24:N16988),ROUND($P$22,0))=0,P16987+1,P16987)</f>
        <v>4</v>
      </c>
    </row>
    <row r="16989" spans="13:16">
      <c r="M16989" t="s">
        <v>16968</v>
      </c>
      <c r="N16989" s="4">
        <v>15458.520833</v>
      </c>
      <c r="O16989">
        <v>0</v>
      </c>
      <c r="P16989">
        <f>IF(MOD(COUNT(N$24:N16989),ROUND($P$22,0))=0,P16988+1,P16988)</f>
        <v>4</v>
      </c>
    </row>
    <row r="16990" spans="13:16">
      <c r="M16990" t="s">
        <v>16969</v>
      </c>
      <c r="N16990" s="4">
        <v>15458.520833</v>
      </c>
      <c r="O16990">
        <v>0</v>
      </c>
      <c r="P16990">
        <f>IF(MOD(COUNT(N$24:N16990),ROUND($P$22,0))=0,P16989+1,P16989)</f>
        <v>4</v>
      </c>
    </row>
    <row r="16991" spans="13:16">
      <c r="M16991" t="s">
        <v>16970</v>
      </c>
      <c r="N16991" s="4">
        <v>15458.520833</v>
      </c>
      <c r="O16991">
        <v>0</v>
      </c>
      <c r="P16991">
        <f>IF(MOD(COUNT(N$24:N16991),ROUND($P$22,0))=0,P16990+1,P16990)</f>
        <v>4</v>
      </c>
    </row>
    <row r="16992" spans="13:16">
      <c r="M16992" t="s">
        <v>16971</v>
      </c>
      <c r="N16992" s="4">
        <v>15458.520833</v>
      </c>
      <c r="O16992">
        <v>0</v>
      </c>
      <c r="P16992">
        <f>IF(MOD(COUNT(N$24:N16992),ROUND($P$22,0))=0,P16991+1,P16991)</f>
        <v>4</v>
      </c>
    </row>
    <row r="16993" spans="13:16">
      <c r="M16993" t="s">
        <v>16972</v>
      </c>
      <c r="N16993" s="4">
        <v>15458.520833</v>
      </c>
      <c r="O16993">
        <v>0</v>
      </c>
      <c r="P16993">
        <f>IF(MOD(COUNT(N$24:N16993),ROUND($P$22,0))=0,P16992+1,P16992)</f>
        <v>4</v>
      </c>
    </row>
    <row r="16994" spans="13:16">
      <c r="M16994" t="s">
        <v>16973</v>
      </c>
      <c r="N16994" s="4">
        <v>15458.520833</v>
      </c>
      <c r="O16994">
        <v>0</v>
      </c>
      <c r="P16994">
        <f>IF(MOD(COUNT(N$24:N16994),ROUND($P$22,0))=0,P16993+1,P16993)</f>
        <v>4</v>
      </c>
    </row>
    <row r="16995" spans="13:16">
      <c r="M16995" t="s">
        <v>16974</v>
      </c>
      <c r="N16995" s="4">
        <v>15458.520833</v>
      </c>
      <c r="O16995">
        <v>0</v>
      </c>
      <c r="P16995">
        <f>IF(MOD(COUNT(N$24:N16995),ROUND($P$22,0))=0,P16994+1,P16994)</f>
        <v>4</v>
      </c>
    </row>
    <row r="16996" spans="13:16">
      <c r="M16996" t="s">
        <v>16975</v>
      </c>
      <c r="N16996" s="4">
        <v>15458.520833</v>
      </c>
      <c r="O16996">
        <v>0</v>
      </c>
      <c r="P16996">
        <f>IF(MOD(COUNT(N$24:N16996),ROUND($P$22,0))=0,P16995+1,P16995)</f>
        <v>4</v>
      </c>
    </row>
    <row r="16997" spans="13:16">
      <c r="M16997" t="s">
        <v>16976</v>
      </c>
      <c r="N16997" s="4">
        <v>15458.520833</v>
      </c>
      <c r="O16997">
        <v>0</v>
      </c>
      <c r="P16997">
        <f>IF(MOD(COUNT(N$24:N16997),ROUND($P$22,0))=0,P16996+1,P16996)</f>
        <v>4</v>
      </c>
    </row>
    <row r="16998" spans="13:16">
      <c r="M16998" t="s">
        <v>16977</v>
      </c>
      <c r="N16998" s="4">
        <v>15458.520833</v>
      </c>
      <c r="O16998">
        <v>0</v>
      </c>
      <c r="P16998">
        <f>IF(MOD(COUNT(N$24:N16998),ROUND($P$22,0))=0,P16997+1,P16997)</f>
        <v>4</v>
      </c>
    </row>
    <row r="16999" spans="13:16">
      <c r="M16999" t="s">
        <v>16978</v>
      </c>
      <c r="N16999" s="4">
        <v>15458.520833</v>
      </c>
      <c r="O16999">
        <v>0</v>
      </c>
      <c r="P16999">
        <f>IF(MOD(COUNT(N$24:N16999),ROUND($P$22,0))=0,P16998+1,P16998)</f>
        <v>4</v>
      </c>
    </row>
    <row r="17000" spans="13:16">
      <c r="M17000" t="s">
        <v>16979</v>
      </c>
      <c r="N17000" s="4">
        <v>15458.520833</v>
      </c>
      <c r="O17000">
        <v>0</v>
      </c>
      <c r="P17000">
        <f>IF(MOD(COUNT(N$24:N17000),ROUND($P$22,0))=0,P16999+1,P16999)</f>
        <v>4</v>
      </c>
    </row>
    <row r="17001" spans="13:16">
      <c r="M17001" t="s">
        <v>16980</v>
      </c>
      <c r="N17001" s="4">
        <v>15458.520833</v>
      </c>
      <c r="O17001">
        <v>0</v>
      </c>
      <c r="P17001">
        <f>IF(MOD(COUNT(N$24:N17001),ROUND($P$22,0))=0,P17000+1,P17000)</f>
        <v>4</v>
      </c>
    </row>
    <row r="17002" spans="13:16">
      <c r="M17002" t="s">
        <v>16981</v>
      </c>
      <c r="N17002" s="4">
        <v>15458.520833</v>
      </c>
      <c r="O17002">
        <v>0</v>
      </c>
      <c r="P17002">
        <f>IF(MOD(COUNT(N$24:N17002),ROUND($P$22,0))=0,P17001+1,P17001)</f>
        <v>4</v>
      </c>
    </row>
    <row r="17003" spans="13:16">
      <c r="M17003" t="s">
        <v>16982</v>
      </c>
      <c r="N17003" s="4">
        <v>15458.520833</v>
      </c>
      <c r="O17003">
        <v>0</v>
      </c>
      <c r="P17003">
        <f>IF(MOD(COUNT(N$24:N17003),ROUND($P$22,0))=0,P17002+1,P17002)</f>
        <v>4</v>
      </c>
    </row>
    <row r="17004" spans="13:16">
      <c r="M17004" t="s">
        <v>16983</v>
      </c>
      <c r="N17004" s="4">
        <v>15458.520833</v>
      </c>
      <c r="O17004">
        <v>0</v>
      </c>
      <c r="P17004">
        <f>IF(MOD(COUNT(N$24:N17004),ROUND($P$22,0))=0,P17003+1,P17003)</f>
        <v>4</v>
      </c>
    </row>
    <row r="17005" spans="13:16">
      <c r="M17005" t="s">
        <v>16984</v>
      </c>
      <c r="N17005" s="4">
        <v>15458.520833</v>
      </c>
      <c r="O17005">
        <v>0</v>
      </c>
      <c r="P17005">
        <f>IF(MOD(COUNT(N$24:N17005),ROUND($P$22,0))=0,P17004+1,P17004)</f>
        <v>4</v>
      </c>
    </row>
    <row r="17006" spans="13:16">
      <c r="M17006" t="s">
        <v>16985</v>
      </c>
      <c r="N17006" s="4">
        <v>15458.520833</v>
      </c>
      <c r="O17006">
        <v>0</v>
      </c>
      <c r="P17006">
        <f>IF(MOD(COUNT(N$24:N17006),ROUND($P$22,0))=0,P17005+1,P17005)</f>
        <v>4</v>
      </c>
    </row>
    <row r="17007" spans="13:16">
      <c r="M17007" t="s">
        <v>16986</v>
      </c>
      <c r="N17007" s="4">
        <v>15458.520833</v>
      </c>
      <c r="O17007">
        <v>0</v>
      </c>
      <c r="P17007">
        <f>IF(MOD(COUNT(N$24:N17007),ROUND($P$22,0))=0,P17006+1,P17006)</f>
        <v>4</v>
      </c>
    </row>
    <row r="17008" spans="13:16">
      <c r="M17008" t="s">
        <v>16987</v>
      </c>
      <c r="N17008" s="4">
        <v>15458.520833</v>
      </c>
      <c r="O17008">
        <v>0</v>
      </c>
      <c r="P17008">
        <f>IF(MOD(COUNT(N$24:N17008),ROUND($P$22,0))=0,P17007+1,P17007)</f>
        <v>4</v>
      </c>
    </row>
    <row r="17009" spans="13:16">
      <c r="M17009" t="s">
        <v>16988</v>
      </c>
      <c r="N17009" s="4">
        <v>15458.520833</v>
      </c>
      <c r="O17009">
        <v>0</v>
      </c>
      <c r="P17009">
        <f>IF(MOD(COUNT(N$24:N17009),ROUND($P$22,0))=0,P17008+1,P17008)</f>
        <v>4</v>
      </c>
    </row>
    <row r="17010" spans="13:16">
      <c r="M17010" t="s">
        <v>16989</v>
      </c>
      <c r="N17010" s="4">
        <v>15458.520833</v>
      </c>
      <c r="O17010">
        <v>0</v>
      </c>
      <c r="P17010">
        <f>IF(MOD(COUNT(N$24:N17010),ROUND($P$22,0))=0,P17009+1,P17009)</f>
        <v>4</v>
      </c>
    </row>
    <row r="17011" spans="13:16">
      <c r="M17011" t="s">
        <v>16990</v>
      </c>
      <c r="N17011" s="4">
        <v>15458.520833</v>
      </c>
      <c r="O17011">
        <v>0</v>
      </c>
      <c r="P17011">
        <f>IF(MOD(COUNT(N$24:N17011),ROUND($P$22,0))=0,P17010+1,P17010)</f>
        <v>4</v>
      </c>
    </row>
    <row r="17012" spans="13:16">
      <c r="M17012" t="s">
        <v>16991</v>
      </c>
      <c r="N17012" s="4">
        <v>15458.520833</v>
      </c>
      <c r="O17012">
        <v>0</v>
      </c>
      <c r="P17012">
        <f>IF(MOD(COUNT(N$24:N17012),ROUND($P$22,0))=0,P17011+1,P17011)</f>
        <v>4</v>
      </c>
    </row>
    <row r="17013" spans="13:16">
      <c r="M17013" t="s">
        <v>16992</v>
      </c>
      <c r="N17013" s="4">
        <v>15458.520833</v>
      </c>
      <c r="O17013">
        <v>0</v>
      </c>
      <c r="P17013">
        <f>IF(MOD(COUNT(N$24:N17013),ROUND($P$22,0))=0,P17012+1,P17012)</f>
        <v>4</v>
      </c>
    </row>
    <row r="17014" spans="13:16">
      <c r="M17014" t="s">
        <v>16993</v>
      </c>
      <c r="N17014" s="4">
        <v>15458.520833</v>
      </c>
      <c r="O17014">
        <v>0</v>
      </c>
      <c r="P17014">
        <f>IF(MOD(COUNT(N$24:N17014),ROUND($P$22,0))=0,P17013+1,P17013)</f>
        <v>4</v>
      </c>
    </row>
    <row r="17015" spans="13:16">
      <c r="M17015" t="s">
        <v>16994</v>
      </c>
      <c r="N17015" s="4">
        <v>15458.520833</v>
      </c>
      <c r="O17015">
        <v>0</v>
      </c>
      <c r="P17015">
        <f>IF(MOD(COUNT(N$24:N17015),ROUND($P$22,0))=0,P17014+1,P17014)</f>
        <v>4</v>
      </c>
    </row>
    <row r="17016" spans="13:16">
      <c r="M17016" t="s">
        <v>16995</v>
      </c>
      <c r="N17016" s="4">
        <v>15458.520833</v>
      </c>
      <c r="O17016">
        <v>0</v>
      </c>
      <c r="P17016">
        <f>IF(MOD(COUNT(N$24:N17016),ROUND($P$22,0))=0,P17015+1,P17015)</f>
        <v>4</v>
      </c>
    </row>
    <row r="17017" spans="13:16">
      <c r="M17017" t="s">
        <v>16996</v>
      </c>
      <c r="N17017" s="4">
        <v>15458.520833</v>
      </c>
      <c r="O17017">
        <v>0</v>
      </c>
      <c r="P17017">
        <f>IF(MOD(COUNT(N$24:N17017),ROUND($P$22,0))=0,P17016+1,P17016)</f>
        <v>4</v>
      </c>
    </row>
    <row r="17018" spans="13:16">
      <c r="M17018" t="s">
        <v>16997</v>
      </c>
      <c r="N17018" s="4">
        <v>15458.520833</v>
      </c>
      <c r="O17018">
        <v>0</v>
      </c>
      <c r="P17018">
        <f>IF(MOD(COUNT(N$24:N17018),ROUND($P$22,0))=0,P17017+1,P17017)</f>
        <v>4</v>
      </c>
    </row>
    <row r="17019" spans="13:16">
      <c r="M17019" t="s">
        <v>16998</v>
      </c>
      <c r="N17019" s="4">
        <v>15458.520833</v>
      </c>
      <c r="O17019">
        <v>0</v>
      </c>
      <c r="P17019">
        <f>IF(MOD(COUNT(N$24:N17019),ROUND($P$22,0))=0,P17018+1,P17018)</f>
        <v>4</v>
      </c>
    </row>
    <row r="17020" spans="13:16">
      <c r="M17020" t="s">
        <v>16999</v>
      </c>
      <c r="N17020" s="4">
        <v>15458.520833</v>
      </c>
      <c r="O17020">
        <v>0</v>
      </c>
      <c r="P17020">
        <f>IF(MOD(COUNT(N$24:N17020),ROUND($P$22,0))=0,P17019+1,P17019)</f>
        <v>4</v>
      </c>
    </row>
    <row r="17021" spans="13:16">
      <c r="M17021" t="s">
        <v>17000</v>
      </c>
      <c r="N17021" s="4">
        <v>15458.520833</v>
      </c>
      <c r="O17021">
        <v>0</v>
      </c>
      <c r="P17021">
        <f>IF(MOD(COUNT(N$24:N17021),ROUND($P$22,0))=0,P17020+1,P17020)</f>
        <v>4</v>
      </c>
    </row>
    <row r="17022" spans="13:16">
      <c r="M17022" t="s">
        <v>17001</v>
      </c>
      <c r="N17022" s="4">
        <v>15458.520833</v>
      </c>
      <c r="O17022">
        <v>0</v>
      </c>
      <c r="P17022">
        <f>IF(MOD(COUNT(N$24:N17022),ROUND($P$22,0))=0,P17021+1,P17021)</f>
        <v>4</v>
      </c>
    </row>
    <row r="17023" spans="13:16">
      <c r="M17023" t="s">
        <v>17002</v>
      </c>
      <c r="N17023" s="4">
        <v>15458.520833</v>
      </c>
      <c r="O17023">
        <v>0</v>
      </c>
      <c r="P17023">
        <f>IF(MOD(COUNT(N$24:N17023),ROUND($P$22,0))=0,P17022+1,P17022)</f>
        <v>4</v>
      </c>
    </row>
    <row r="17024" spans="13:16">
      <c r="M17024" t="s">
        <v>17003</v>
      </c>
      <c r="N17024" s="4">
        <v>15458.520833</v>
      </c>
      <c r="O17024">
        <v>0</v>
      </c>
      <c r="P17024">
        <f>IF(MOD(COUNT(N$24:N17024),ROUND($P$22,0))=0,P17023+1,P17023)</f>
        <v>4</v>
      </c>
    </row>
    <row r="17025" spans="13:16">
      <c r="M17025" t="s">
        <v>17004</v>
      </c>
      <c r="N17025" s="4">
        <v>15458.520833</v>
      </c>
      <c r="O17025">
        <v>0</v>
      </c>
      <c r="P17025">
        <f>IF(MOD(COUNT(N$24:N17025),ROUND($P$22,0))=0,P17024+1,P17024)</f>
        <v>4</v>
      </c>
    </row>
    <row r="17026" spans="13:16">
      <c r="M17026" t="s">
        <v>17005</v>
      </c>
      <c r="N17026" s="4">
        <v>15458.520833</v>
      </c>
      <c r="O17026">
        <v>0</v>
      </c>
      <c r="P17026">
        <f>IF(MOD(COUNT(N$24:N17026),ROUND($P$22,0))=0,P17025+1,P17025)</f>
        <v>4</v>
      </c>
    </row>
    <row r="17027" spans="13:16">
      <c r="M17027" t="s">
        <v>17006</v>
      </c>
      <c r="N17027" s="4">
        <v>15458.520833</v>
      </c>
      <c r="O17027">
        <v>0</v>
      </c>
      <c r="P17027">
        <f>IF(MOD(COUNT(N$24:N17027),ROUND($P$22,0))=0,P17026+1,P17026)</f>
        <v>4</v>
      </c>
    </row>
    <row r="17028" spans="13:16">
      <c r="M17028" t="s">
        <v>17007</v>
      </c>
      <c r="N17028" s="4">
        <v>15458.520833</v>
      </c>
      <c r="O17028">
        <v>0</v>
      </c>
      <c r="P17028">
        <f>IF(MOD(COUNT(N$24:N17028),ROUND($P$22,0))=0,P17027+1,P17027)</f>
        <v>4</v>
      </c>
    </row>
    <row r="17029" spans="13:16">
      <c r="M17029" t="s">
        <v>17008</v>
      </c>
      <c r="N17029" s="4">
        <v>15458.520833</v>
      </c>
      <c r="O17029">
        <v>0</v>
      </c>
      <c r="P17029">
        <f>IF(MOD(COUNT(N$24:N17029),ROUND($P$22,0))=0,P17028+1,P17028)</f>
        <v>4</v>
      </c>
    </row>
    <row r="17030" spans="13:16">
      <c r="M17030" t="s">
        <v>17009</v>
      </c>
      <c r="N17030" s="4">
        <v>15458.520833</v>
      </c>
      <c r="O17030">
        <v>0</v>
      </c>
      <c r="P17030">
        <f>IF(MOD(COUNT(N$24:N17030),ROUND($P$22,0))=0,P17029+1,P17029)</f>
        <v>4</v>
      </c>
    </row>
    <row r="17031" spans="13:16">
      <c r="M17031" t="s">
        <v>17010</v>
      </c>
      <c r="N17031" s="4">
        <v>15458.520833</v>
      </c>
      <c r="O17031">
        <v>0</v>
      </c>
      <c r="P17031">
        <f>IF(MOD(COUNT(N$24:N17031),ROUND($P$22,0))=0,P17030+1,P17030)</f>
        <v>4</v>
      </c>
    </row>
    <row r="17032" spans="13:16">
      <c r="M17032" t="s">
        <v>17011</v>
      </c>
      <c r="N17032" s="4">
        <v>15458.520833</v>
      </c>
      <c r="O17032">
        <v>0</v>
      </c>
      <c r="P17032">
        <f>IF(MOD(COUNT(N$24:N17032),ROUND($P$22,0))=0,P17031+1,P17031)</f>
        <v>4</v>
      </c>
    </row>
    <row r="17033" spans="13:16">
      <c r="M17033" t="s">
        <v>17012</v>
      </c>
      <c r="N17033" s="4">
        <v>15458.520833</v>
      </c>
      <c r="O17033">
        <v>0</v>
      </c>
      <c r="P17033">
        <f>IF(MOD(COUNT(N$24:N17033),ROUND($P$22,0))=0,P17032+1,P17032)</f>
        <v>4</v>
      </c>
    </row>
    <row r="17034" spans="13:16">
      <c r="M17034" t="s">
        <v>17013</v>
      </c>
      <c r="N17034" s="4">
        <v>15458.520833</v>
      </c>
      <c r="O17034">
        <v>0</v>
      </c>
      <c r="P17034">
        <f>IF(MOD(COUNT(N$24:N17034),ROUND($P$22,0))=0,P17033+1,P17033)</f>
        <v>4</v>
      </c>
    </row>
    <row r="17035" spans="13:16">
      <c r="M17035" t="s">
        <v>17014</v>
      </c>
      <c r="N17035" s="4">
        <v>15458.520833</v>
      </c>
      <c r="O17035">
        <v>0</v>
      </c>
      <c r="P17035">
        <f>IF(MOD(COUNT(N$24:N17035),ROUND($P$22,0))=0,P17034+1,P17034)</f>
        <v>4</v>
      </c>
    </row>
    <row r="17036" spans="13:16">
      <c r="M17036" t="s">
        <v>17015</v>
      </c>
      <c r="N17036" s="4">
        <v>15458.520833</v>
      </c>
      <c r="O17036">
        <v>0</v>
      </c>
      <c r="P17036">
        <f>IF(MOD(COUNT(N$24:N17036),ROUND($P$22,0))=0,P17035+1,P17035)</f>
        <v>4</v>
      </c>
    </row>
    <row r="17037" spans="13:16">
      <c r="M17037" t="s">
        <v>17016</v>
      </c>
      <c r="N17037" s="4">
        <v>15458.520833</v>
      </c>
      <c r="O17037">
        <v>0</v>
      </c>
      <c r="P17037">
        <f>IF(MOD(COUNT(N$24:N17037),ROUND($P$22,0))=0,P17036+1,P17036)</f>
        <v>4</v>
      </c>
    </row>
    <row r="17038" spans="13:16">
      <c r="M17038" t="s">
        <v>17017</v>
      </c>
      <c r="N17038" s="4">
        <v>15458.520833</v>
      </c>
      <c r="O17038">
        <v>0</v>
      </c>
      <c r="P17038">
        <f>IF(MOD(COUNT(N$24:N17038),ROUND($P$22,0))=0,P17037+1,P17037)</f>
        <v>4</v>
      </c>
    </row>
    <row r="17039" spans="13:16">
      <c r="M17039" t="s">
        <v>17018</v>
      </c>
      <c r="N17039" s="4">
        <v>15458.520833</v>
      </c>
      <c r="O17039">
        <v>0</v>
      </c>
      <c r="P17039">
        <f>IF(MOD(COUNT(N$24:N17039),ROUND($P$22,0))=0,P17038+1,P17038)</f>
        <v>4</v>
      </c>
    </row>
    <row r="17040" spans="13:16">
      <c r="M17040" t="s">
        <v>17019</v>
      </c>
      <c r="N17040" s="4">
        <v>15458.520833</v>
      </c>
      <c r="O17040">
        <v>0</v>
      </c>
      <c r="P17040">
        <f>IF(MOD(COUNT(N$24:N17040),ROUND($P$22,0))=0,P17039+1,P17039)</f>
        <v>4</v>
      </c>
    </row>
    <row r="17041" spans="13:16">
      <c r="M17041" t="s">
        <v>17020</v>
      </c>
      <c r="N17041" s="4">
        <v>15458.520833</v>
      </c>
      <c r="O17041">
        <v>0</v>
      </c>
      <c r="P17041">
        <f>IF(MOD(COUNT(N$24:N17041),ROUND($P$22,0))=0,P17040+1,P17040)</f>
        <v>4</v>
      </c>
    </row>
    <row r="17042" spans="13:16">
      <c r="M17042" t="s">
        <v>17021</v>
      </c>
      <c r="N17042" s="4">
        <v>15458.520833</v>
      </c>
      <c r="O17042">
        <v>0</v>
      </c>
      <c r="P17042">
        <f>IF(MOD(COUNT(N$24:N17042),ROUND($P$22,0))=0,P17041+1,P17041)</f>
        <v>4</v>
      </c>
    </row>
    <row r="17043" spans="13:16">
      <c r="M17043" t="s">
        <v>17022</v>
      </c>
      <c r="N17043" s="4">
        <v>15458.520833</v>
      </c>
      <c r="O17043">
        <v>0</v>
      </c>
      <c r="P17043">
        <f>IF(MOD(COUNT(N$24:N17043),ROUND($P$22,0))=0,P17042+1,P17042)</f>
        <v>4</v>
      </c>
    </row>
    <row r="17044" spans="13:16">
      <c r="M17044" t="s">
        <v>17023</v>
      </c>
      <c r="N17044" s="4">
        <v>15458.520833</v>
      </c>
      <c r="O17044">
        <v>0</v>
      </c>
      <c r="P17044">
        <f>IF(MOD(COUNT(N$24:N17044),ROUND($P$22,0))=0,P17043+1,P17043)</f>
        <v>4</v>
      </c>
    </row>
    <row r="17045" spans="13:16">
      <c r="M17045" t="s">
        <v>17024</v>
      </c>
      <c r="N17045" s="4">
        <v>15458.520833</v>
      </c>
      <c r="O17045">
        <v>0</v>
      </c>
      <c r="P17045">
        <f>IF(MOD(COUNT(N$24:N17045),ROUND($P$22,0))=0,P17044+1,P17044)</f>
        <v>4</v>
      </c>
    </row>
    <row r="17046" spans="13:16">
      <c r="M17046" t="s">
        <v>17025</v>
      </c>
      <c r="N17046" s="4">
        <v>15458.520833</v>
      </c>
      <c r="O17046">
        <v>0</v>
      </c>
      <c r="P17046">
        <f>IF(MOD(COUNT(N$24:N17046),ROUND($P$22,0))=0,P17045+1,P17045)</f>
        <v>4</v>
      </c>
    </row>
    <row r="17047" spans="13:16">
      <c r="M17047" t="s">
        <v>17026</v>
      </c>
      <c r="N17047" s="4">
        <v>15458.520833</v>
      </c>
      <c r="O17047">
        <v>0</v>
      </c>
      <c r="P17047">
        <f>IF(MOD(COUNT(N$24:N17047),ROUND($P$22,0))=0,P17046+1,P17046)</f>
        <v>4</v>
      </c>
    </row>
    <row r="17048" spans="13:16">
      <c r="M17048" t="s">
        <v>17027</v>
      </c>
      <c r="N17048" s="4">
        <v>15458.520833</v>
      </c>
      <c r="O17048">
        <v>0</v>
      </c>
      <c r="P17048">
        <f>IF(MOD(COUNT(N$24:N17048),ROUND($P$22,0))=0,P17047+1,P17047)</f>
        <v>4</v>
      </c>
    </row>
    <row r="17049" spans="13:16">
      <c r="M17049" t="s">
        <v>17028</v>
      </c>
      <c r="N17049" s="4">
        <v>15458.520833</v>
      </c>
      <c r="O17049">
        <v>0</v>
      </c>
      <c r="P17049">
        <f>IF(MOD(COUNT(N$24:N17049),ROUND($P$22,0))=0,P17048+1,P17048)</f>
        <v>4</v>
      </c>
    </row>
    <row r="17050" spans="13:16">
      <c r="M17050" t="s">
        <v>17029</v>
      </c>
      <c r="N17050" s="4">
        <v>15458.520833</v>
      </c>
      <c r="O17050">
        <v>0</v>
      </c>
      <c r="P17050">
        <f>IF(MOD(COUNT(N$24:N17050),ROUND($P$22,0))=0,P17049+1,P17049)</f>
        <v>4</v>
      </c>
    </row>
    <row r="17051" spans="13:16">
      <c r="M17051" t="s">
        <v>17030</v>
      </c>
      <c r="N17051" s="4">
        <v>15458.520833</v>
      </c>
      <c r="O17051">
        <v>0</v>
      </c>
      <c r="P17051">
        <f>IF(MOD(COUNT(N$24:N17051),ROUND($P$22,0))=0,P17050+1,P17050)</f>
        <v>4</v>
      </c>
    </row>
    <row r="17052" spans="13:16">
      <c r="M17052" t="s">
        <v>17031</v>
      </c>
      <c r="N17052" s="4">
        <v>15458.520833</v>
      </c>
      <c r="O17052">
        <v>0</v>
      </c>
      <c r="P17052">
        <f>IF(MOD(COUNT(N$24:N17052),ROUND($P$22,0))=0,P17051+1,P17051)</f>
        <v>4</v>
      </c>
    </row>
    <row r="17053" spans="13:16">
      <c r="M17053" t="s">
        <v>17032</v>
      </c>
      <c r="N17053" s="4">
        <v>15458.520833</v>
      </c>
      <c r="O17053">
        <v>0</v>
      </c>
      <c r="P17053">
        <f>IF(MOD(COUNT(N$24:N17053),ROUND($P$22,0))=0,P17052+1,P17052)</f>
        <v>4</v>
      </c>
    </row>
    <row r="17054" spans="13:16">
      <c r="M17054" t="s">
        <v>17033</v>
      </c>
      <c r="N17054" s="4">
        <v>15458.520833</v>
      </c>
      <c r="O17054">
        <v>0</v>
      </c>
      <c r="P17054">
        <f>IF(MOD(COUNT(N$24:N17054),ROUND($P$22,0))=0,P17053+1,P17053)</f>
        <v>4</v>
      </c>
    </row>
    <row r="17055" spans="13:16">
      <c r="M17055" t="s">
        <v>17034</v>
      </c>
      <c r="N17055" s="4">
        <v>15458.520833</v>
      </c>
      <c r="O17055">
        <v>0</v>
      </c>
      <c r="P17055">
        <f>IF(MOD(COUNT(N$24:N17055),ROUND($P$22,0))=0,P17054+1,P17054)</f>
        <v>4</v>
      </c>
    </row>
    <row r="17056" spans="13:16">
      <c r="M17056" t="s">
        <v>17035</v>
      </c>
      <c r="N17056" s="4">
        <v>15458.520833</v>
      </c>
      <c r="O17056">
        <v>0</v>
      </c>
      <c r="P17056">
        <f>IF(MOD(COUNT(N$24:N17056),ROUND($P$22,0))=0,P17055+1,P17055)</f>
        <v>4</v>
      </c>
    </row>
    <row r="17057" spans="13:16">
      <c r="M17057" t="s">
        <v>17036</v>
      </c>
      <c r="N17057" s="4">
        <v>15458.520833</v>
      </c>
      <c r="O17057">
        <v>0</v>
      </c>
      <c r="P17057">
        <f>IF(MOD(COUNT(N$24:N17057),ROUND($P$22,0))=0,P17056+1,P17056)</f>
        <v>4</v>
      </c>
    </row>
    <row r="17058" spans="13:16">
      <c r="M17058" t="s">
        <v>17037</v>
      </c>
      <c r="N17058" s="4">
        <v>15458.520833</v>
      </c>
      <c r="O17058">
        <v>0</v>
      </c>
      <c r="P17058">
        <f>IF(MOD(COUNT(N$24:N17058),ROUND($P$22,0))=0,P17057+1,P17057)</f>
        <v>4</v>
      </c>
    </row>
    <row r="17059" spans="13:16">
      <c r="M17059" t="s">
        <v>17038</v>
      </c>
      <c r="N17059" s="4">
        <v>15458.520833</v>
      </c>
      <c r="O17059">
        <v>0</v>
      </c>
      <c r="P17059">
        <f>IF(MOD(COUNT(N$24:N17059),ROUND($P$22,0))=0,P17058+1,P17058)</f>
        <v>4</v>
      </c>
    </row>
    <row r="17060" spans="13:16">
      <c r="M17060" t="s">
        <v>17039</v>
      </c>
      <c r="N17060" s="4">
        <v>15458.520833</v>
      </c>
      <c r="O17060">
        <v>0</v>
      </c>
      <c r="P17060">
        <f>IF(MOD(COUNT(N$24:N17060),ROUND($P$22,0))=0,P17059+1,P17059)</f>
        <v>4</v>
      </c>
    </row>
    <row r="17061" spans="13:16">
      <c r="M17061" t="s">
        <v>17040</v>
      </c>
      <c r="N17061" s="4">
        <v>15458.520833</v>
      </c>
      <c r="O17061">
        <v>0</v>
      </c>
      <c r="P17061">
        <f>IF(MOD(COUNT(N$24:N17061),ROUND($P$22,0))=0,P17060+1,P17060)</f>
        <v>4</v>
      </c>
    </row>
    <row r="17062" spans="13:16">
      <c r="M17062" t="s">
        <v>17041</v>
      </c>
      <c r="N17062" s="4">
        <v>15458.520833</v>
      </c>
      <c r="O17062">
        <v>0</v>
      </c>
      <c r="P17062">
        <f>IF(MOD(COUNT(N$24:N17062),ROUND($P$22,0))=0,P17061+1,P17061)</f>
        <v>4</v>
      </c>
    </row>
    <row r="17063" spans="13:16">
      <c r="M17063" t="s">
        <v>17042</v>
      </c>
      <c r="N17063" s="4">
        <v>15458.520833</v>
      </c>
      <c r="O17063">
        <v>0</v>
      </c>
      <c r="P17063">
        <f>IF(MOD(COUNT(N$24:N17063),ROUND($P$22,0))=0,P17062+1,P17062)</f>
        <v>4</v>
      </c>
    </row>
    <row r="17064" spans="13:16">
      <c r="M17064" t="s">
        <v>17043</v>
      </c>
      <c r="N17064" s="4">
        <v>15458.520833</v>
      </c>
      <c r="O17064">
        <v>0</v>
      </c>
      <c r="P17064">
        <f>IF(MOD(COUNT(N$24:N17064),ROUND($P$22,0))=0,P17063+1,P17063)</f>
        <v>4</v>
      </c>
    </row>
    <row r="17065" spans="13:16">
      <c r="M17065" t="s">
        <v>17044</v>
      </c>
      <c r="N17065" s="4">
        <v>15458.520833</v>
      </c>
      <c r="O17065">
        <v>0</v>
      </c>
      <c r="P17065">
        <f>IF(MOD(COUNT(N$24:N17065),ROUND($P$22,0))=0,P17064+1,P17064)</f>
        <v>4</v>
      </c>
    </row>
    <row r="17066" spans="13:16">
      <c r="M17066" t="s">
        <v>17045</v>
      </c>
      <c r="N17066" s="4">
        <v>15458.520833</v>
      </c>
      <c r="O17066">
        <v>0</v>
      </c>
      <c r="P17066">
        <f>IF(MOD(COUNT(N$24:N17066),ROUND($P$22,0))=0,P17065+1,P17065)</f>
        <v>4</v>
      </c>
    </row>
    <row r="17067" spans="13:16">
      <c r="M17067" t="s">
        <v>17046</v>
      </c>
      <c r="N17067" s="4">
        <v>15458.520833</v>
      </c>
      <c r="O17067">
        <v>0</v>
      </c>
      <c r="P17067">
        <f>IF(MOD(COUNT(N$24:N17067),ROUND($P$22,0))=0,P17066+1,P17066)</f>
        <v>4</v>
      </c>
    </row>
    <row r="17068" spans="13:16">
      <c r="M17068" t="s">
        <v>17047</v>
      </c>
      <c r="N17068" s="4">
        <v>15458.520833</v>
      </c>
      <c r="O17068">
        <v>0</v>
      </c>
      <c r="P17068">
        <f>IF(MOD(COUNT(N$24:N17068),ROUND($P$22,0))=0,P17067+1,P17067)</f>
        <v>4</v>
      </c>
    </row>
    <row r="17069" spans="13:16">
      <c r="M17069" t="s">
        <v>17048</v>
      </c>
      <c r="N17069" s="4">
        <v>15458.520833</v>
      </c>
      <c r="O17069">
        <v>0</v>
      </c>
      <c r="P17069">
        <f>IF(MOD(COUNT(N$24:N17069),ROUND($P$22,0))=0,P17068+1,P17068)</f>
        <v>4</v>
      </c>
    </row>
    <row r="17070" spans="13:16">
      <c r="M17070" t="s">
        <v>17049</v>
      </c>
      <c r="N17070" s="4">
        <v>15458.520833</v>
      </c>
      <c r="O17070">
        <v>0</v>
      </c>
      <c r="P17070">
        <f>IF(MOD(COUNT(N$24:N17070),ROUND($P$22,0))=0,P17069+1,P17069)</f>
        <v>4</v>
      </c>
    </row>
    <row r="17071" spans="13:16">
      <c r="M17071" t="s">
        <v>17050</v>
      </c>
      <c r="N17071" s="4">
        <v>15458.520833</v>
      </c>
      <c r="O17071">
        <v>0</v>
      </c>
      <c r="P17071">
        <f>IF(MOD(COUNT(N$24:N17071),ROUND($P$22,0))=0,P17070+1,P17070)</f>
        <v>4</v>
      </c>
    </row>
    <row r="17072" spans="13:16">
      <c r="M17072" t="s">
        <v>17051</v>
      </c>
      <c r="N17072" s="4">
        <v>15458.520833</v>
      </c>
      <c r="O17072">
        <v>0</v>
      </c>
      <c r="P17072">
        <f>IF(MOD(COUNT(N$24:N17072),ROUND($P$22,0))=0,P17071+1,P17071)</f>
        <v>4</v>
      </c>
    </row>
    <row r="17073" spans="13:16">
      <c r="M17073" t="s">
        <v>17052</v>
      </c>
      <c r="N17073" s="4">
        <v>15458.520833</v>
      </c>
      <c r="O17073">
        <v>0</v>
      </c>
      <c r="P17073">
        <f>IF(MOD(COUNT(N$24:N17073),ROUND($P$22,0))=0,P17072+1,P17072)</f>
        <v>4</v>
      </c>
    </row>
    <row r="17074" spans="13:16">
      <c r="M17074" t="s">
        <v>17053</v>
      </c>
      <c r="N17074" s="4">
        <v>15458.520833</v>
      </c>
      <c r="O17074">
        <v>0</v>
      </c>
      <c r="P17074">
        <f>IF(MOD(COUNT(N$24:N17074),ROUND($P$22,0))=0,P17073+1,P17073)</f>
        <v>4</v>
      </c>
    </row>
    <row r="17075" spans="13:16">
      <c r="M17075" t="s">
        <v>17054</v>
      </c>
      <c r="N17075" s="4">
        <v>15458.520833</v>
      </c>
      <c r="O17075">
        <v>0</v>
      </c>
      <c r="P17075">
        <f>IF(MOD(COUNT(N$24:N17075),ROUND($P$22,0))=0,P17074+1,P17074)</f>
        <v>4</v>
      </c>
    </row>
    <row r="17076" spans="13:16">
      <c r="M17076" t="s">
        <v>17055</v>
      </c>
      <c r="N17076" s="4">
        <v>15458.520833</v>
      </c>
      <c r="O17076">
        <v>0</v>
      </c>
      <c r="P17076">
        <f>IF(MOD(COUNT(N$24:N17076),ROUND($P$22,0))=0,P17075+1,P17075)</f>
        <v>4</v>
      </c>
    </row>
    <row r="17077" spans="13:16">
      <c r="M17077" t="s">
        <v>17056</v>
      </c>
      <c r="N17077" s="4">
        <v>15458.520833</v>
      </c>
      <c r="O17077">
        <v>0</v>
      </c>
      <c r="P17077">
        <f>IF(MOD(COUNT(N$24:N17077),ROUND($P$22,0))=0,P17076+1,P17076)</f>
        <v>4</v>
      </c>
    </row>
    <row r="17078" spans="13:16">
      <c r="M17078" t="s">
        <v>17057</v>
      </c>
      <c r="N17078" s="4">
        <v>15458.520833</v>
      </c>
      <c r="O17078">
        <v>0</v>
      </c>
      <c r="P17078">
        <f>IF(MOD(COUNT(N$24:N17078),ROUND($P$22,0))=0,P17077+1,P17077)</f>
        <v>4</v>
      </c>
    </row>
    <row r="17079" spans="13:16">
      <c r="M17079" t="s">
        <v>17058</v>
      </c>
      <c r="N17079" s="4">
        <v>15458.520833</v>
      </c>
      <c r="O17079">
        <v>0</v>
      </c>
      <c r="P17079">
        <f>IF(MOD(COUNT(N$24:N17079),ROUND($P$22,0))=0,P17078+1,P17078)</f>
        <v>4</v>
      </c>
    </row>
    <row r="17080" spans="13:16">
      <c r="M17080" t="s">
        <v>17059</v>
      </c>
      <c r="N17080" s="4">
        <v>15458.520833</v>
      </c>
      <c r="O17080">
        <v>0</v>
      </c>
      <c r="P17080">
        <f>IF(MOD(COUNT(N$24:N17080),ROUND($P$22,0))=0,P17079+1,P17079)</f>
        <v>4</v>
      </c>
    </row>
    <row r="17081" spans="13:16">
      <c r="M17081" t="s">
        <v>17060</v>
      </c>
      <c r="N17081" s="4">
        <v>15458.520833</v>
      </c>
      <c r="O17081">
        <v>0</v>
      </c>
      <c r="P17081">
        <f>IF(MOD(COUNT(N$24:N17081),ROUND($P$22,0))=0,P17080+1,P17080)</f>
        <v>4</v>
      </c>
    </row>
    <row r="17082" spans="13:16">
      <c r="M17082" t="s">
        <v>17061</v>
      </c>
      <c r="N17082" s="4">
        <v>15458.520833</v>
      </c>
      <c r="O17082">
        <v>0</v>
      </c>
      <c r="P17082">
        <f>IF(MOD(COUNT(N$24:N17082),ROUND($P$22,0))=0,P17081+1,P17081)</f>
        <v>4</v>
      </c>
    </row>
    <row r="17083" spans="13:16">
      <c r="M17083" t="s">
        <v>17062</v>
      </c>
      <c r="N17083" s="4">
        <v>15458.520833</v>
      </c>
      <c r="O17083">
        <v>0</v>
      </c>
      <c r="P17083">
        <f>IF(MOD(COUNT(N$24:N17083),ROUND($P$22,0))=0,P17082+1,P17082)</f>
        <v>4</v>
      </c>
    </row>
    <row r="17084" spans="13:16">
      <c r="M17084" t="s">
        <v>17063</v>
      </c>
      <c r="N17084" s="4">
        <v>15458.520833</v>
      </c>
      <c r="O17084">
        <v>0</v>
      </c>
      <c r="P17084">
        <f>IF(MOD(COUNT(N$24:N17084),ROUND($P$22,0))=0,P17083+1,P17083)</f>
        <v>4</v>
      </c>
    </row>
    <row r="17085" spans="13:16">
      <c r="M17085" t="s">
        <v>17064</v>
      </c>
      <c r="N17085" s="4">
        <v>15458.520833</v>
      </c>
      <c r="O17085">
        <v>0</v>
      </c>
      <c r="P17085">
        <f>IF(MOD(COUNT(N$24:N17085),ROUND($P$22,0))=0,P17084+1,P17084)</f>
        <v>4</v>
      </c>
    </row>
    <row r="17086" spans="13:16">
      <c r="M17086" t="s">
        <v>17065</v>
      </c>
      <c r="N17086" s="4">
        <v>15458.520833</v>
      </c>
      <c r="O17086">
        <v>0</v>
      </c>
      <c r="P17086">
        <f>IF(MOD(COUNT(N$24:N17086),ROUND($P$22,0))=0,P17085+1,P17085)</f>
        <v>4</v>
      </c>
    </row>
    <row r="17087" spans="13:16">
      <c r="M17087" t="s">
        <v>17066</v>
      </c>
      <c r="N17087" s="4">
        <v>15458.520833</v>
      </c>
      <c r="O17087">
        <v>0</v>
      </c>
      <c r="P17087">
        <f>IF(MOD(COUNT(N$24:N17087),ROUND($P$22,0))=0,P17086+1,P17086)</f>
        <v>4</v>
      </c>
    </row>
    <row r="17088" spans="13:16">
      <c r="M17088" t="s">
        <v>17067</v>
      </c>
      <c r="N17088" s="4">
        <v>15458.520833</v>
      </c>
      <c r="O17088">
        <v>0</v>
      </c>
      <c r="P17088">
        <f>IF(MOD(COUNT(N$24:N17088),ROUND($P$22,0))=0,P17087+1,P17087)</f>
        <v>4</v>
      </c>
    </row>
    <row r="17089" spans="13:16">
      <c r="M17089" t="s">
        <v>17068</v>
      </c>
      <c r="N17089" s="4">
        <v>15458.520833</v>
      </c>
      <c r="O17089">
        <v>0</v>
      </c>
      <c r="P17089">
        <f>IF(MOD(COUNT(N$24:N17089),ROUND($P$22,0))=0,P17088+1,P17088)</f>
        <v>4</v>
      </c>
    </row>
    <row r="17090" spans="13:16">
      <c r="M17090" t="s">
        <v>17069</v>
      </c>
      <c r="N17090" s="4">
        <v>15458.520833</v>
      </c>
      <c r="O17090">
        <v>0</v>
      </c>
      <c r="P17090">
        <f>IF(MOD(COUNT(N$24:N17090),ROUND($P$22,0))=0,P17089+1,P17089)</f>
        <v>4</v>
      </c>
    </row>
    <row r="17091" spans="13:16">
      <c r="M17091" t="s">
        <v>17070</v>
      </c>
      <c r="N17091" s="4">
        <v>15458.520833</v>
      </c>
      <c r="O17091">
        <v>0</v>
      </c>
      <c r="P17091">
        <f>IF(MOD(COUNT(N$24:N17091),ROUND($P$22,0))=0,P17090+1,P17090)</f>
        <v>4</v>
      </c>
    </row>
    <row r="17092" spans="13:16">
      <c r="M17092" t="s">
        <v>17071</v>
      </c>
      <c r="N17092" s="4">
        <v>15458.520833</v>
      </c>
      <c r="O17092">
        <v>0</v>
      </c>
      <c r="P17092">
        <f>IF(MOD(COUNT(N$24:N17092),ROUND($P$22,0))=0,P17091+1,P17091)</f>
        <v>4</v>
      </c>
    </row>
    <row r="17093" spans="13:16">
      <c r="M17093" t="s">
        <v>17072</v>
      </c>
      <c r="N17093" s="4">
        <v>15458.520833</v>
      </c>
      <c r="O17093">
        <v>0</v>
      </c>
      <c r="P17093">
        <f>IF(MOD(COUNT(N$24:N17093),ROUND($P$22,0))=0,P17092+1,P17092)</f>
        <v>4</v>
      </c>
    </row>
    <row r="17094" spans="13:16">
      <c r="M17094" t="s">
        <v>17073</v>
      </c>
      <c r="N17094" s="4">
        <v>15458.520833</v>
      </c>
      <c r="O17094">
        <v>0</v>
      </c>
      <c r="P17094">
        <f>IF(MOD(COUNT(N$24:N17094),ROUND($P$22,0))=0,P17093+1,P17093)</f>
        <v>4</v>
      </c>
    </row>
    <row r="17095" spans="13:16">
      <c r="M17095" t="s">
        <v>17074</v>
      </c>
      <c r="N17095" s="4">
        <v>15458.520833</v>
      </c>
      <c r="O17095">
        <v>0</v>
      </c>
      <c r="P17095">
        <f>IF(MOD(COUNT(N$24:N17095),ROUND($P$22,0))=0,P17094+1,P17094)</f>
        <v>4</v>
      </c>
    </row>
    <row r="17096" spans="13:16">
      <c r="M17096" t="s">
        <v>17075</v>
      </c>
      <c r="N17096" s="4">
        <v>15458.520833</v>
      </c>
      <c r="O17096">
        <v>0</v>
      </c>
      <c r="P17096">
        <f>IF(MOD(COUNT(N$24:N17096),ROUND($P$22,0))=0,P17095+1,P17095)</f>
        <v>4</v>
      </c>
    </row>
    <row r="17097" spans="13:16">
      <c r="M17097" t="s">
        <v>17076</v>
      </c>
      <c r="N17097" s="4">
        <v>15458.520833</v>
      </c>
      <c r="O17097">
        <v>0</v>
      </c>
      <c r="P17097">
        <f>IF(MOD(COUNT(N$24:N17097),ROUND($P$22,0))=0,P17096+1,P17096)</f>
        <v>4</v>
      </c>
    </row>
    <row r="17098" spans="13:16">
      <c r="M17098" t="s">
        <v>17077</v>
      </c>
      <c r="N17098" s="4">
        <v>15458.520833</v>
      </c>
      <c r="O17098">
        <v>0</v>
      </c>
      <c r="P17098">
        <f>IF(MOD(COUNT(N$24:N17098),ROUND($P$22,0))=0,P17097+1,P17097)</f>
        <v>4</v>
      </c>
    </row>
    <row r="17099" spans="13:16">
      <c r="M17099" t="s">
        <v>17078</v>
      </c>
      <c r="N17099" s="4">
        <v>15458.520833</v>
      </c>
      <c r="O17099">
        <v>0</v>
      </c>
      <c r="P17099">
        <f>IF(MOD(COUNT(N$24:N17099),ROUND($P$22,0))=0,P17098+1,P17098)</f>
        <v>4</v>
      </c>
    </row>
    <row r="17100" spans="13:16">
      <c r="M17100" t="s">
        <v>17079</v>
      </c>
      <c r="N17100" s="4">
        <v>15458.520833</v>
      </c>
      <c r="O17100">
        <v>0</v>
      </c>
      <c r="P17100">
        <f>IF(MOD(COUNT(N$24:N17100),ROUND($P$22,0))=0,P17099+1,P17099)</f>
        <v>4</v>
      </c>
    </row>
    <row r="17101" spans="13:16">
      <c r="M17101" t="s">
        <v>17080</v>
      </c>
      <c r="N17101" s="4">
        <v>15458.520833</v>
      </c>
      <c r="O17101">
        <v>0</v>
      </c>
      <c r="P17101">
        <f>IF(MOD(COUNT(N$24:N17101),ROUND($P$22,0))=0,P17100+1,P17100)</f>
        <v>4</v>
      </c>
    </row>
    <row r="17102" spans="13:16">
      <c r="M17102" t="s">
        <v>17081</v>
      </c>
      <c r="N17102" s="4">
        <v>15458.520833</v>
      </c>
      <c r="O17102">
        <v>0</v>
      </c>
      <c r="P17102">
        <f>IF(MOD(COUNT(N$24:N17102),ROUND($P$22,0))=0,P17101+1,P17101)</f>
        <v>4</v>
      </c>
    </row>
    <row r="17103" spans="13:16">
      <c r="M17103" t="s">
        <v>17082</v>
      </c>
      <c r="N17103" s="4">
        <v>15458.520833</v>
      </c>
      <c r="O17103">
        <v>0</v>
      </c>
      <c r="P17103">
        <f>IF(MOD(COUNT(N$24:N17103),ROUND($P$22,0))=0,P17102+1,P17102)</f>
        <v>4</v>
      </c>
    </row>
    <row r="17104" spans="13:16">
      <c r="M17104" t="s">
        <v>17083</v>
      </c>
      <c r="N17104" s="4">
        <v>15458.520833</v>
      </c>
      <c r="O17104">
        <v>0</v>
      </c>
      <c r="P17104">
        <f>IF(MOD(COUNT(N$24:N17104),ROUND($P$22,0))=0,P17103+1,P17103)</f>
        <v>4</v>
      </c>
    </row>
    <row r="17105" spans="13:16">
      <c r="M17105" t="s">
        <v>17084</v>
      </c>
      <c r="N17105" s="4">
        <v>15458.520833</v>
      </c>
      <c r="O17105">
        <v>0</v>
      </c>
      <c r="P17105">
        <f>IF(MOD(COUNT(N$24:N17105),ROUND($P$22,0))=0,P17104+1,P17104)</f>
        <v>4</v>
      </c>
    </row>
    <row r="17106" spans="13:16">
      <c r="M17106" t="s">
        <v>17085</v>
      </c>
      <c r="N17106" s="4">
        <v>15458.520833</v>
      </c>
      <c r="O17106">
        <v>0</v>
      </c>
      <c r="P17106">
        <f>IF(MOD(COUNT(N$24:N17106),ROUND($P$22,0))=0,P17105+1,P17105)</f>
        <v>4</v>
      </c>
    </row>
    <row r="17107" spans="13:16">
      <c r="M17107" t="s">
        <v>17086</v>
      </c>
      <c r="N17107" s="4">
        <v>15458.520833</v>
      </c>
      <c r="O17107">
        <v>0</v>
      </c>
      <c r="P17107">
        <f>IF(MOD(COUNT(N$24:N17107),ROUND($P$22,0))=0,P17106+1,P17106)</f>
        <v>4</v>
      </c>
    </row>
    <row r="17108" spans="13:16">
      <c r="M17108" t="s">
        <v>17087</v>
      </c>
      <c r="N17108" s="4">
        <v>15458.520833</v>
      </c>
      <c r="O17108">
        <v>0</v>
      </c>
      <c r="P17108">
        <f>IF(MOD(COUNT(N$24:N17108),ROUND($P$22,0))=0,P17107+1,P17107)</f>
        <v>4</v>
      </c>
    </row>
    <row r="17109" spans="13:16">
      <c r="M17109" t="s">
        <v>17088</v>
      </c>
      <c r="N17109" s="4">
        <v>15458.520833</v>
      </c>
      <c r="O17109">
        <v>0</v>
      </c>
      <c r="P17109">
        <f>IF(MOD(COUNT(N$24:N17109),ROUND($P$22,0))=0,P17108+1,P17108)</f>
        <v>4</v>
      </c>
    </row>
    <row r="17110" spans="13:16">
      <c r="M17110" t="s">
        <v>17089</v>
      </c>
      <c r="N17110" s="4">
        <v>15458.520833</v>
      </c>
      <c r="O17110">
        <v>0</v>
      </c>
      <c r="P17110">
        <f>IF(MOD(COUNT(N$24:N17110),ROUND($P$22,0))=0,P17109+1,P17109)</f>
        <v>4</v>
      </c>
    </row>
    <row r="17111" spans="13:16">
      <c r="M17111" t="s">
        <v>17090</v>
      </c>
      <c r="N17111" s="4">
        <v>15458.520833</v>
      </c>
      <c r="O17111">
        <v>0</v>
      </c>
      <c r="P17111">
        <f>IF(MOD(COUNT(N$24:N17111),ROUND($P$22,0))=0,P17110+1,P17110)</f>
        <v>4</v>
      </c>
    </row>
    <row r="17112" spans="13:16">
      <c r="M17112" t="s">
        <v>17091</v>
      </c>
      <c r="N17112" s="4">
        <v>15458.520833</v>
      </c>
      <c r="O17112">
        <v>0</v>
      </c>
      <c r="P17112">
        <f>IF(MOD(COUNT(N$24:N17112),ROUND($P$22,0))=0,P17111+1,P17111)</f>
        <v>4</v>
      </c>
    </row>
    <row r="17113" spans="13:16">
      <c r="M17113" t="s">
        <v>17092</v>
      </c>
      <c r="N17113" s="4">
        <v>15458.520833</v>
      </c>
      <c r="O17113">
        <v>0</v>
      </c>
      <c r="P17113">
        <f>IF(MOD(COUNT(N$24:N17113),ROUND($P$22,0))=0,P17112+1,P17112)</f>
        <v>4</v>
      </c>
    </row>
    <row r="17114" spans="13:16">
      <c r="M17114" t="s">
        <v>17093</v>
      </c>
      <c r="N17114" s="4">
        <v>15458.520833</v>
      </c>
      <c r="O17114">
        <v>0</v>
      </c>
      <c r="P17114">
        <f>IF(MOD(COUNT(N$24:N17114),ROUND($P$22,0))=0,P17113+1,P17113)</f>
        <v>4</v>
      </c>
    </row>
    <row r="17115" spans="13:16">
      <c r="M17115" t="s">
        <v>17094</v>
      </c>
      <c r="N17115" s="4">
        <v>15458.520833</v>
      </c>
      <c r="O17115">
        <v>0</v>
      </c>
      <c r="P17115">
        <f>IF(MOD(COUNT(N$24:N17115),ROUND($P$22,0))=0,P17114+1,P17114)</f>
        <v>4</v>
      </c>
    </row>
    <row r="17116" spans="13:16">
      <c r="M17116" t="s">
        <v>17095</v>
      </c>
      <c r="N17116" s="4">
        <v>15458.520833</v>
      </c>
      <c r="O17116">
        <v>0</v>
      </c>
      <c r="P17116">
        <f>IF(MOD(COUNT(N$24:N17116),ROUND($P$22,0))=0,P17115+1,P17115)</f>
        <v>4</v>
      </c>
    </row>
    <row r="17117" spans="13:16">
      <c r="M17117" t="s">
        <v>17096</v>
      </c>
      <c r="N17117" s="4">
        <v>15458.520833</v>
      </c>
      <c r="O17117">
        <v>0</v>
      </c>
      <c r="P17117">
        <f>IF(MOD(COUNT(N$24:N17117),ROUND($P$22,0))=0,P17116+1,P17116)</f>
        <v>4</v>
      </c>
    </row>
    <row r="17118" spans="13:16">
      <c r="M17118" t="s">
        <v>17097</v>
      </c>
      <c r="N17118" s="4">
        <v>15458.520833</v>
      </c>
      <c r="O17118">
        <v>0</v>
      </c>
      <c r="P17118">
        <f>IF(MOD(COUNT(N$24:N17118),ROUND($P$22,0))=0,P17117+1,P17117)</f>
        <v>4</v>
      </c>
    </row>
    <row r="17119" spans="13:16">
      <c r="M17119" t="s">
        <v>17098</v>
      </c>
      <c r="N17119" s="4">
        <v>15458.520833</v>
      </c>
      <c r="O17119">
        <v>0</v>
      </c>
      <c r="P17119">
        <f>IF(MOD(COUNT(N$24:N17119),ROUND($P$22,0))=0,P17118+1,P17118)</f>
        <v>4</v>
      </c>
    </row>
    <row r="17120" spans="13:16">
      <c r="M17120" t="s">
        <v>17099</v>
      </c>
      <c r="N17120" s="4">
        <v>15458.520833</v>
      </c>
      <c r="O17120">
        <v>0</v>
      </c>
      <c r="P17120">
        <f>IF(MOD(COUNT(N$24:N17120),ROUND($P$22,0))=0,P17119+1,P17119)</f>
        <v>4</v>
      </c>
    </row>
    <row r="17121" spans="13:16">
      <c r="M17121" t="s">
        <v>17100</v>
      </c>
      <c r="N17121" s="4">
        <v>15458.520833</v>
      </c>
      <c r="O17121">
        <v>0</v>
      </c>
      <c r="P17121">
        <f>IF(MOD(COUNT(N$24:N17121),ROUND($P$22,0))=0,P17120+1,P17120)</f>
        <v>4</v>
      </c>
    </row>
    <row r="17122" spans="13:16">
      <c r="M17122" t="s">
        <v>17101</v>
      </c>
      <c r="N17122" s="4">
        <v>15458.520833</v>
      </c>
      <c r="O17122">
        <v>0</v>
      </c>
      <c r="P17122">
        <f>IF(MOD(COUNT(N$24:N17122),ROUND($P$22,0))=0,P17121+1,P17121)</f>
        <v>4</v>
      </c>
    </row>
    <row r="17123" spans="13:16">
      <c r="M17123" t="s">
        <v>17102</v>
      </c>
      <c r="N17123" s="4">
        <v>15458.520833</v>
      </c>
      <c r="O17123">
        <v>0</v>
      </c>
      <c r="P17123">
        <f>IF(MOD(COUNT(N$24:N17123),ROUND($P$22,0))=0,P17122+1,P17122)</f>
        <v>4</v>
      </c>
    </row>
    <row r="17124" spans="13:16">
      <c r="M17124" t="s">
        <v>17103</v>
      </c>
      <c r="N17124" s="4">
        <v>15458.520833</v>
      </c>
      <c r="O17124">
        <v>0</v>
      </c>
      <c r="P17124">
        <f>IF(MOD(COUNT(N$24:N17124),ROUND($P$22,0))=0,P17123+1,P17123)</f>
        <v>4</v>
      </c>
    </row>
    <row r="17125" spans="13:16">
      <c r="M17125" t="s">
        <v>17104</v>
      </c>
      <c r="N17125" s="4">
        <v>15458.520833</v>
      </c>
      <c r="O17125">
        <v>0</v>
      </c>
      <c r="P17125">
        <f>IF(MOD(COUNT(N$24:N17125),ROUND($P$22,0))=0,P17124+1,P17124)</f>
        <v>4</v>
      </c>
    </row>
    <row r="17126" spans="13:16">
      <c r="M17126" t="s">
        <v>17105</v>
      </c>
      <c r="N17126" s="4">
        <v>15458.520833</v>
      </c>
      <c r="O17126">
        <v>0</v>
      </c>
      <c r="P17126">
        <f>IF(MOD(COUNT(N$24:N17126),ROUND($P$22,0))=0,P17125+1,P17125)</f>
        <v>4</v>
      </c>
    </row>
    <row r="17127" spans="13:16">
      <c r="M17127" t="s">
        <v>17106</v>
      </c>
      <c r="N17127" s="4">
        <v>15458.520833</v>
      </c>
      <c r="O17127">
        <v>0</v>
      </c>
      <c r="P17127">
        <f>IF(MOD(COUNT(N$24:N17127),ROUND($P$22,0))=0,P17126+1,P17126)</f>
        <v>4</v>
      </c>
    </row>
    <row r="17128" spans="13:16">
      <c r="M17128" t="s">
        <v>17107</v>
      </c>
      <c r="N17128" s="4">
        <v>15458.520833</v>
      </c>
      <c r="O17128">
        <v>0</v>
      </c>
      <c r="P17128">
        <f>IF(MOD(COUNT(N$24:N17128),ROUND($P$22,0))=0,P17127+1,P17127)</f>
        <v>4</v>
      </c>
    </row>
    <row r="17129" spans="13:16">
      <c r="M17129" t="s">
        <v>17108</v>
      </c>
      <c r="N17129" s="4">
        <v>15458.520833</v>
      </c>
      <c r="O17129">
        <v>0</v>
      </c>
      <c r="P17129">
        <f>IF(MOD(COUNT(N$24:N17129),ROUND($P$22,0))=0,P17128+1,P17128)</f>
        <v>4</v>
      </c>
    </row>
    <row r="17130" spans="13:16">
      <c r="M17130" t="s">
        <v>17109</v>
      </c>
      <c r="N17130" s="4">
        <v>15458.520833</v>
      </c>
      <c r="O17130">
        <v>0</v>
      </c>
      <c r="P17130">
        <f>IF(MOD(COUNT(N$24:N17130),ROUND($P$22,0))=0,P17129+1,P17129)</f>
        <v>4</v>
      </c>
    </row>
    <row r="17131" spans="13:16">
      <c r="M17131" t="s">
        <v>17110</v>
      </c>
      <c r="N17131" s="4">
        <v>15458.520833</v>
      </c>
      <c r="O17131">
        <v>0</v>
      </c>
      <c r="P17131">
        <f>IF(MOD(COUNT(N$24:N17131),ROUND($P$22,0))=0,P17130+1,P17130)</f>
        <v>4</v>
      </c>
    </row>
    <row r="17132" spans="13:16">
      <c r="M17132" t="s">
        <v>17111</v>
      </c>
      <c r="N17132" s="4">
        <v>15458.520833</v>
      </c>
      <c r="O17132">
        <v>0</v>
      </c>
      <c r="P17132">
        <f>IF(MOD(COUNT(N$24:N17132),ROUND($P$22,0))=0,P17131+1,P17131)</f>
        <v>4</v>
      </c>
    </row>
    <row r="17133" spans="13:16">
      <c r="M17133" t="s">
        <v>17112</v>
      </c>
      <c r="N17133" s="4">
        <v>15458.520833</v>
      </c>
      <c r="O17133">
        <v>0</v>
      </c>
      <c r="P17133">
        <f>IF(MOD(COUNT(N$24:N17133),ROUND($P$22,0))=0,P17132+1,P17132)</f>
        <v>4</v>
      </c>
    </row>
    <row r="17134" spans="13:16">
      <c r="M17134" t="s">
        <v>17113</v>
      </c>
      <c r="N17134" s="4">
        <v>15458.520833</v>
      </c>
      <c r="O17134">
        <v>0</v>
      </c>
      <c r="P17134">
        <f>IF(MOD(COUNT(N$24:N17134),ROUND($P$22,0))=0,P17133+1,P17133)</f>
        <v>4</v>
      </c>
    </row>
    <row r="17135" spans="13:16">
      <c r="M17135" t="s">
        <v>17114</v>
      </c>
      <c r="N17135" s="4">
        <v>15458.520833</v>
      </c>
      <c r="O17135">
        <v>0</v>
      </c>
      <c r="P17135">
        <f>IF(MOD(COUNT(N$24:N17135),ROUND($P$22,0))=0,P17134+1,P17134)</f>
        <v>4</v>
      </c>
    </row>
    <row r="17136" spans="13:16">
      <c r="M17136" t="s">
        <v>17115</v>
      </c>
      <c r="N17136" s="4">
        <v>15458.520833</v>
      </c>
      <c r="O17136">
        <v>0</v>
      </c>
      <c r="P17136">
        <f>IF(MOD(COUNT(N$24:N17136),ROUND($P$22,0))=0,P17135+1,P17135)</f>
        <v>4</v>
      </c>
    </row>
    <row r="17137" spans="13:16">
      <c r="M17137" t="s">
        <v>17116</v>
      </c>
      <c r="N17137" s="4">
        <v>15458.520833</v>
      </c>
      <c r="O17137">
        <v>0</v>
      </c>
      <c r="P17137">
        <f>IF(MOD(COUNT(N$24:N17137),ROUND($P$22,0))=0,P17136+1,P17136)</f>
        <v>4</v>
      </c>
    </row>
    <row r="17138" spans="13:16">
      <c r="M17138" t="s">
        <v>17117</v>
      </c>
      <c r="N17138" s="4">
        <v>15458.520833</v>
      </c>
      <c r="O17138">
        <v>0</v>
      </c>
      <c r="P17138">
        <f>IF(MOD(COUNT(N$24:N17138),ROUND($P$22,0))=0,P17137+1,P17137)</f>
        <v>4</v>
      </c>
    </row>
    <row r="17139" spans="13:16">
      <c r="M17139" t="s">
        <v>17118</v>
      </c>
      <c r="N17139" s="4">
        <v>15458.520833</v>
      </c>
      <c r="O17139">
        <v>0</v>
      </c>
      <c r="P17139">
        <f>IF(MOD(COUNT(N$24:N17139),ROUND($P$22,0))=0,P17138+1,P17138)</f>
        <v>4</v>
      </c>
    </row>
    <row r="17140" spans="13:16">
      <c r="M17140" t="s">
        <v>17119</v>
      </c>
      <c r="N17140" s="4">
        <v>15458.520833</v>
      </c>
      <c r="O17140">
        <v>0</v>
      </c>
      <c r="P17140">
        <f>IF(MOD(COUNT(N$24:N17140),ROUND($P$22,0))=0,P17139+1,P17139)</f>
        <v>4</v>
      </c>
    </row>
    <row r="17141" spans="13:16">
      <c r="M17141" t="s">
        <v>17120</v>
      </c>
      <c r="N17141" s="4">
        <v>15458.520833</v>
      </c>
      <c r="O17141">
        <v>0</v>
      </c>
      <c r="P17141">
        <f>IF(MOD(COUNT(N$24:N17141),ROUND($P$22,0))=0,P17140+1,P17140)</f>
        <v>4</v>
      </c>
    </row>
    <row r="17142" spans="13:16">
      <c r="M17142" t="s">
        <v>17121</v>
      </c>
      <c r="N17142" s="4">
        <v>15458.520833</v>
      </c>
      <c r="O17142">
        <v>0</v>
      </c>
      <c r="P17142">
        <f>IF(MOD(COUNT(N$24:N17142),ROUND($P$22,0))=0,P17141+1,P17141)</f>
        <v>4</v>
      </c>
    </row>
    <row r="17143" spans="13:16">
      <c r="M17143" t="s">
        <v>17122</v>
      </c>
      <c r="N17143" s="4">
        <v>15458.520833</v>
      </c>
      <c r="O17143">
        <v>0</v>
      </c>
      <c r="P17143">
        <f>IF(MOD(COUNT(N$24:N17143),ROUND($P$22,0))=0,P17142+1,P17142)</f>
        <v>4</v>
      </c>
    </row>
    <row r="17144" spans="13:16">
      <c r="M17144" t="s">
        <v>17123</v>
      </c>
      <c r="N17144" s="4">
        <v>15458.520833</v>
      </c>
      <c r="O17144">
        <v>0</v>
      </c>
      <c r="P17144">
        <f>IF(MOD(COUNT(N$24:N17144),ROUND($P$22,0))=0,P17143+1,P17143)</f>
        <v>4</v>
      </c>
    </row>
    <row r="17145" spans="13:16">
      <c r="M17145" t="s">
        <v>17124</v>
      </c>
      <c r="N17145" s="4">
        <v>15458.520833</v>
      </c>
      <c r="O17145">
        <v>0</v>
      </c>
      <c r="P17145">
        <f>IF(MOD(COUNT(N$24:N17145),ROUND($P$22,0))=0,P17144+1,P17144)</f>
        <v>4</v>
      </c>
    </row>
    <row r="17146" spans="13:16">
      <c r="M17146" t="s">
        <v>17125</v>
      </c>
      <c r="N17146" s="4">
        <v>15458.520833</v>
      </c>
      <c r="O17146">
        <v>0</v>
      </c>
      <c r="P17146">
        <f>IF(MOD(COUNT(N$24:N17146),ROUND($P$22,0))=0,P17145+1,P17145)</f>
        <v>4</v>
      </c>
    </row>
    <row r="17147" spans="13:16">
      <c r="M17147" t="s">
        <v>17126</v>
      </c>
      <c r="N17147" s="4">
        <v>15458.520833</v>
      </c>
      <c r="O17147">
        <v>0</v>
      </c>
      <c r="P17147">
        <f>IF(MOD(COUNT(N$24:N17147),ROUND($P$22,0))=0,P17146+1,P17146)</f>
        <v>4</v>
      </c>
    </row>
    <row r="17148" spans="13:16">
      <c r="M17148" t="s">
        <v>17127</v>
      </c>
      <c r="N17148" s="4">
        <v>15458.520833</v>
      </c>
      <c r="O17148">
        <v>0</v>
      </c>
      <c r="P17148">
        <f>IF(MOD(COUNT(N$24:N17148),ROUND($P$22,0))=0,P17147+1,P17147)</f>
        <v>4</v>
      </c>
    </row>
    <row r="17149" spans="13:16">
      <c r="M17149" t="s">
        <v>17128</v>
      </c>
      <c r="N17149" s="4">
        <v>15458.520833</v>
      </c>
      <c r="O17149">
        <v>0</v>
      </c>
      <c r="P17149">
        <f>IF(MOD(COUNT(N$24:N17149),ROUND($P$22,0))=0,P17148+1,P17148)</f>
        <v>4</v>
      </c>
    </row>
    <row r="17150" spans="13:16">
      <c r="M17150" t="s">
        <v>17129</v>
      </c>
      <c r="N17150" s="4">
        <v>15458.520833</v>
      </c>
      <c r="O17150">
        <v>0</v>
      </c>
      <c r="P17150">
        <f>IF(MOD(COUNT(N$24:N17150),ROUND($P$22,0))=0,P17149+1,P17149)</f>
        <v>4</v>
      </c>
    </row>
    <row r="17151" spans="13:16">
      <c r="M17151" t="s">
        <v>17130</v>
      </c>
      <c r="N17151" s="4">
        <v>15458.520833</v>
      </c>
      <c r="O17151">
        <v>0</v>
      </c>
      <c r="P17151">
        <f>IF(MOD(COUNT(N$24:N17151),ROUND($P$22,0))=0,P17150+1,P17150)</f>
        <v>4</v>
      </c>
    </row>
    <row r="17152" spans="13:16">
      <c r="M17152" t="s">
        <v>17131</v>
      </c>
      <c r="N17152" s="4">
        <v>15458.520833</v>
      </c>
      <c r="O17152">
        <v>0</v>
      </c>
      <c r="P17152">
        <f>IF(MOD(COUNT(N$24:N17152),ROUND($P$22,0))=0,P17151+1,P17151)</f>
        <v>4</v>
      </c>
    </row>
    <row r="17153" spans="13:16">
      <c r="M17153" t="s">
        <v>17132</v>
      </c>
      <c r="N17153" s="4">
        <v>15458.520833</v>
      </c>
      <c r="O17153">
        <v>0</v>
      </c>
      <c r="P17153">
        <f>IF(MOD(COUNT(N$24:N17153),ROUND($P$22,0))=0,P17152+1,P17152)</f>
        <v>4</v>
      </c>
    </row>
    <row r="17154" spans="13:16">
      <c r="M17154" t="s">
        <v>17133</v>
      </c>
      <c r="N17154" s="4">
        <v>15458.520833</v>
      </c>
      <c r="O17154">
        <v>0</v>
      </c>
      <c r="P17154">
        <f>IF(MOD(COUNT(N$24:N17154),ROUND($P$22,0))=0,P17153+1,P17153)</f>
        <v>4</v>
      </c>
    </row>
    <row r="17155" spans="13:16">
      <c r="M17155" t="s">
        <v>17134</v>
      </c>
      <c r="N17155" s="4">
        <v>15458.520833</v>
      </c>
      <c r="O17155">
        <v>0</v>
      </c>
      <c r="P17155">
        <f>IF(MOD(COUNT(N$24:N17155),ROUND($P$22,0))=0,P17154+1,P17154)</f>
        <v>4</v>
      </c>
    </row>
    <row r="17156" spans="13:16">
      <c r="M17156" t="s">
        <v>17135</v>
      </c>
      <c r="N17156" s="4">
        <v>15458.520833</v>
      </c>
      <c r="O17156">
        <v>0</v>
      </c>
      <c r="P17156">
        <f>IF(MOD(COUNT(N$24:N17156),ROUND($P$22,0))=0,P17155+1,P17155)</f>
        <v>4</v>
      </c>
    </row>
    <row r="17157" spans="13:16">
      <c r="M17157" t="s">
        <v>17136</v>
      </c>
      <c r="N17157" s="4">
        <v>15458.520833</v>
      </c>
      <c r="O17157">
        <v>0</v>
      </c>
      <c r="P17157">
        <f>IF(MOD(COUNT(N$24:N17157),ROUND($P$22,0))=0,P17156+1,P17156)</f>
        <v>4</v>
      </c>
    </row>
    <row r="17158" spans="13:16">
      <c r="M17158" t="s">
        <v>17137</v>
      </c>
      <c r="N17158" s="4">
        <v>15458.520833</v>
      </c>
      <c r="O17158">
        <v>0</v>
      </c>
      <c r="P17158">
        <f>IF(MOD(COUNT(N$24:N17158),ROUND($P$22,0))=0,P17157+1,P17157)</f>
        <v>4</v>
      </c>
    </row>
    <row r="17159" spans="13:16">
      <c r="M17159" t="s">
        <v>17138</v>
      </c>
      <c r="N17159" s="4">
        <v>15458.520833</v>
      </c>
      <c r="O17159">
        <v>0</v>
      </c>
      <c r="P17159">
        <f>IF(MOD(COUNT(N$24:N17159),ROUND($P$22,0))=0,P17158+1,P17158)</f>
        <v>4</v>
      </c>
    </row>
    <row r="17160" spans="13:16">
      <c r="M17160" t="s">
        <v>17139</v>
      </c>
      <c r="N17160" s="4">
        <v>15458.520833</v>
      </c>
      <c r="O17160">
        <v>0</v>
      </c>
      <c r="P17160">
        <f>IF(MOD(COUNT(N$24:N17160),ROUND($P$22,0))=0,P17159+1,P17159)</f>
        <v>4</v>
      </c>
    </row>
    <row r="17161" spans="13:16">
      <c r="M17161" t="s">
        <v>17140</v>
      </c>
      <c r="N17161" s="4">
        <v>15458.520833</v>
      </c>
      <c r="O17161">
        <v>0</v>
      </c>
      <c r="P17161">
        <f>IF(MOD(COUNT(N$24:N17161),ROUND($P$22,0))=0,P17160+1,P17160)</f>
        <v>4</v>
      </c>
    </row>
    <row r="17162" spans="13:16">
      <c r="M17162" t="s">
        <v>17141</v>
      </c>
      <c r="N17162" s="4">
        <v>15458.520833</v>
      </c>
      <c r="O17162">
        <v>0</v>
      </c>
      <c r="P17162">
        <f>IF(MOD(COUNT(N$24:N17162),ROUND($P$22,0))=0,P17161+1,P17161)</f>
        <v>4</v>
      </c>
    </row>
    <row r="17163" spans="13:16">
      <c r="M17163" t="s">
        <v>17142</v>
      </c>
      <c r="N17163" s="4">
        <v>15458.520833</v>
      </c>
      <c r="O17163">
        <v>0</v>
      </c>
      <c r="P17163">
        <f>IF(MOD(COUNT(N$24:N17163),ROUND($P$22,0))=0,P17162+1,P17162)</f>
        <v>4</v>
      </c>
    </row>
    <row r="17164" spans="13:16">
      <c r="M17164" t="s">
        <v>17143</v>
      </c>
      <c r="N17164" s="4">
        <v>15458.520833</v>
      </c>
      <c r="O17164">
        <v>0</v>
      </c>
      <c r="P17164">
        <f>IF(MOD(COUNT(N$24:N17164),ROUND($P$22,0))=0,P17163+1,P17163)</f>
        <v>4</v>
      </c>
    </row>
    <row r="17165" spans="13:16">
      <c r="M17165" t="s">
        <v>17144</v>
      </c>
      <c r="N17165" s="4">
        <v>15458.520833</v>
      </c>
      <c r="O17165">
        <v>0</v>
      </c>
      <c r="P17165">
        <f>IF(MOD(COUNT(N$24:N17165),ROUND($P$22,0))=0,P17164+1,P17164)</f>
        <v>4</v>
      </c>
    </row>
    <row r="17166" spans="13:16">
      <c r="M17166" t="s">
        <v>17145</v>
      </c>
      <c r="N17166" s="4">
        <v>15458.520833</v>
      </c>
      <c r="O17166">
        <v>0</v>
      </c>
      <c r="P17166">
        <f>IF(MOD(COUNT(N$24:N17166),ROUND($P$22,0))=0,P17165+1,P17165)</f>
        <v>4</v>
      </c>
    </row>
    <row r="17167" spans="13:16">
      <c r="M17167" t="s">
        <v>17146</v>
      </c>
      <c r="N17167" s="4">
        <v>15458.520833</v>
      </c>
      <c r="O17167">
        <v>0</v>
      </c>
      <c r="P17167">
        <f>IF(MOD(COUNT(N$24:N17167),ROUND($P$22,0))=0,P17166+1,P17166)</f>
        <v>4</v>
      </c>
    </row>
    <row r="17168" spans="13:16">
      <c r="M17168" t="s">
        <v>17147</v>
      </c>
      <c r="N17168" s="4">
        <v>15458.520833</v>
      </c>
      <c r="O17168">
        <v>0</v>
      </c>
      <c r="P17168">
        <f>IF(MOD(COUNT(N$24:N17168),ROUND($P$22,0))=0,P17167+1,P17167)</f>
        <v>4</v>
      </c>
    </row>
    <row r="17169" spans="13:16">
      <c r="M17169" t="s">
        <v>17148</v>
      </c>
      <c r="N17169" s="4">
        <v>15458.520833</v>
      </c>
      <c r="O17169">
        <v>0</v>
      </c>
      <c r="P17169">
        <f>IF(MOD(COUNT(N$24:N17169),ROUND($P$22,0))=0,P17168+1,P17168)</f>
        <v>4</v>
      </c>
    </row>
    <row r="17170" spans="13:16">
      <c r="M17170" t="s">
        <v>17149</v>
      </c>
      <c r="N17170" s="4">
        <v>15458.520833</v>
      </c>
      <c r="O17170">
        <v>0</v>
      </c>
      <c r="P17170">
        <f>IF(MOD(COUNT(N$24:N17170),ROUND($P$22,0))=0,P17169+1,P17169)</f>
        <v>4</v>
      </c>
    </row>
    <row r="17171" spans="13:16">
      <c r="M17171" t="s">
        <v>17150</v>
      </c>
      <c r="N17171" s="4">
        <v>15458.520833</v>
      </c>
      <c r="O17171">
        <v>0</v>
      </c>
      <c r="P17171">
        <f>IF(MOD(COUNT(N$24:N17171),ROUND($P$22,0))=0,P17170+1,P17170)</f>
        <v>4</v>
      </c>
    </row>
    <row r="17172" spans="13:16">
      <c r="M17172" t="s">
        <v>17151</v>
      </c>
      <c r="N17172" s="4">
        <v>15458.520833</v>
      </c>
      <c r="O17172">
        <v>0</v>
      </c>
      <c r="P17172">
        <f>IF(MOD(COUNT(N$24:N17172),ROUND($P$22,0))=0,P17171+1,P17171)</f>
        <v>4</v>
      </c>
    </row>
    <row r="17173" spans="13:16">
      <c r="M17173" t="s">
        <v>17152</v>
      </c>
      <c r="N17173" s="4">
        <v>15458.520833</v>
      </c>
      <c r="O17173">
        <v>0</v>
      </c>
      <c r="P17173">
        <f>IF(MOD(COUNT(N$24:N17173),ROUND($P$22,0))=0,P17172+1,P17172)</f>
        <v>4</v>
      </c>
    </row>
    <row r="17174" spans="13:16">
      <c r="M17174" t="s">
        <v>17153</v>
      </c>
      <c r="N17174" s="4">
        <v>15458.520833</v>
      </c>
      <c r="O17174">
        <v>0</v>
      </c>
      <c r="P17174">
        <f>IF(MOD(COUNT(N$24:N17174),ROUND($P$22,0))=0,P17173+1,P17173)</f>
        <v>4</v>
      </c>
    </row>
    <row r="17175" spans="13:16">
      <c r="M17175" t="s">
        <v>17154</v>
      </c>
      <c r="N17175" s="4">
        <v>15458.520833</v>
      </c>
      <c r="O17175">
        <v>0</v>
      </c>
      <c r="P17175">
        <f>IF(MOD(COUNT(N$24:N17175),ROUND($P$22,0))=0,P17174+1,P17174)</f>
        <v>4</v>
      </c>
    </row>
    <row r="17176" spans="13:16">
      <c r="M17176" t="s">
        <v>17155</v>
      </c>
      <c r="N17176" s="4">
        <v>15458.520833</v>
      </c>
      <c r="O17176">
        <v>0</v>
      </c>
      <c r="P17176">
        <f>IF(MOD(COUNT(N$24:N17176),ROUND($P$22,0))=0,P17175+1,P17175)</f>
        <v>4</v>
      </c>
    </row>
    <row r="17177" spans="13:16">
      <c r="M17177" t="s">
        <v>17156</v>
      </c>
      <c r="N17177" s="4">
        <v>15458.520833</v>
      </c>
      <c r="O17177">
        <v>0</v>
      </c>
      <c r="P17177">
        <f>IF(MOD(COUNT(N$24:N17177),ROUND($P$22,0))=0,P17176+1,P17176)</f>
        <v>4</v>
      </c>
    </row>
    <row r="17178" spans="13:16">
      <c r="M17178" t="s">
        <v>17157</v>
      </c>
      <c r="N17178" s="4">
        <v>15458.520833</v>
      </c>
      <c r="O17178">
        <v>0</v>
      </c>
      <c r="P17178">
        <f>IF(MOD(COUNT(N$24:N17178),ROUND($P$22,0))=0,P17177+1,P17177)</f>
        <v>4</v>
      </c>
    </row>
    <row r="17179" spans="13:16">
      <c r="M17179" t="s">
        <v>17158</v>
      </c>
      <c r="N17179" s="4">
        <v>15458.520833</v>
      </c>
      <c r="O17179">
        <v>0</v>
      </c>
      <c r="P17179">
        <f>IF(MOD(COUNT(N$24:N17179),ROUND($P$22,0))=0,P17178+1,P17178)</f>
        <v>4</v>
      </c>
    </row>
    <row r="17180" spans="13:16">
      <c r="M17180" t="s">
        <v>17159</v>
      </c>
      <c r="N17180" s="4">
        <v>15458.520833</v>
      </c>
      <c r="O17180">
        <v>0</v>
      </c>
      <c r="P17180">
        <f>IF(MOD(COUNT(N$24:N17180),ROUND($P$22,0))=0,P17179+1,P17179)</f>
        <v>4</v>
      </c>
    </row>
    <row r="17181" spans="13:16">
      <c r="M17181" t="s">
        <v>17160</v>
      </c>
      <c r="N17181" s="4">
        <v>15458.520833</v>
      </c>
      <c r="O17181">
        <v>0</v>
      </c>
      <c r="P17181">
        <f>IF(MOD(COUNT(N$24:N17181),ROUND($P$22,0))=0,P17180+1,P17180)</f>
        <v>4</v>
      </c>
    </row>
    <row r="17182" spans="13:16">
      <c r="M17182" t="s">
        <v>17161</v>
      </c>
      <c r="N17182" s="4">
        <v>15458.520833</v>
      </c>
      <c r="O17182">
        <v>0</v>
      </c>
      <c r="P17182">
        <f>IF(MOD(COUNT(N$24:N17182),ROUND($P$22,0))=0,P17181+1,P17181)</f>
        <v>4</v>
      </c>
    </row>
    <row r="17183" spans="13:16">
      <c r="M17183" t="s">
        <v>17162</v>
      </c>
      <c r="N17183" s="4">
        <v>15458.520833</v>
      </c>
      <c r="O17183">
        <v>0</v>
      </c>
      <c r="P17183">
        <f>IF(MOD(COUNT(N$24:N17183),ROUND($P$22,0))=0,P17182+1,P17182)</f>
        <v>4</v>
      </c>
    </row>
    <row r="17184" spans="13:16">
      <c r="M17184" t="s">
        <v>17163</v>
      </c>
      <c r="N17184" s="4">
        <v>15458.520833</v>
      </c>
      <c r="O17184">
        <v>0</v>
      </c>
      <c r="P17184">
        <f>IF(MOD(COUNT(N$24:N17184),ROUND($P$22,0))=0,P17183+1,P17183)</f>
        <v>4</v>
      </c>
    </row>
    <row r="17185" spans="13:16">
      <c r="M17185" t="s">
        <v>17164</v>
      </c>
      <c r="N17185" s="4">
        <v>15458.520833</v>
      </c>
      <c r="O17185">
        <v>0</v>
      </c>
      <c r="P17185">
        <f>IF(MOD(COUNT(N$24:N17185),ROUND($P$22,0))=0,P17184+1,P17184)</f>
        <v>4</v>
      </c>
    </row>
    <row r="17186" spans="13:16">
      <c r="M17186" t="s">
        <v>17165</v>
      </c>
      <c r="N17186" s="4">
        <v>15458.520833</v>
      </c>
      <c r="O17186">
        <v>0</v>
      </c>
      <c r="P17186">
        <f>IF(MOD(COUNT(N$24:N17186),ROUND($P$22,0))=0,P17185+1,P17185)</f>
        <v>4</v>
      </c>
    </row>
    <row r="17187" spans="13:16">
      <c r="M17187" t="s">
        <v>17166</v>
      </c>
      <c r="N17187" s="4">
        <v>15458.520833</v>
      </c>
      <c r="O17187">
        <v>0</v>
      </c>
      <c r="P17187">
        <f>IF(MOD(COUNT(N$24:N17187),ROUND($P$22,0))=0,P17186+1,P17186)</f>
        <v>4</v>
      </c>
    </row>
    <row r="17188" spans="13:16">
      <c r="M17188" t="s">
        <v>17167</v>
      </c>
      <c r="N17188" s="4">
        <v>15458.520833</v>
      </c>
      <c r="O17188">
        <v>0</v>
      </c>
      <c r="P17188">
        <f>IF(MOD(COUNT(N$24:N17188),ROUND($P$22,0))=0,P17187+1,P17187)</f>
        <v>4</v>
      </c>
    </row>
    <row r="17189" spans="13:16">
      <c r="M17189" t="s">
        <v>17168</v>
      </c>
      <c r="N17189" s="4">
        <v>15458.520833</v>
      </c>
      <c r="O17189">
        <v>0</v>
      </c>
      <c r="P17189">
        <f>IF(MOD(COUNT(N$24:N17189),ROUND($P$22,0))=0,P17188+1,P17188)</f>
        <v>4</v>
      </c>
    </row>
    <row r="17190" spans="13:16">
      <c r="M17190" t="s">
        <v>17169</v>
      </c>
      <c r="N17190" s="4">
        <v>15458.520833</v>
      </c>
      <c r="O17190">
        <v>0</v>
      </c>
      <c r="P17190">
        <f>IF(MOD(COUNT(N$24:N17190),ROUND($P$22,0))=0,P17189+1,P17189)</f>
        <v>4</v>
      </c>
    </row>
    <row r="17191" spans="13:16">
      <c r="M17191" t="s">
        <v>17170</v>
      </c>
      <c r="N17191" s="4">
        <v>15458.520833</v>
      </c>
      <c r="O17191">
        <v>0</v>
      </c>
      <c r="P17191">
        <f>IF(MOD(COUNT(N$24:N17191),ROUND($P$22,0))=0,P17190+1,P17190)</f>
        <v>4</v>
      </c>
    </row>
    <row r="17192" spans="13:16">
      <c r="M17192" t="s">
        <v>17171</v>
      </c>
      <c r="N17192" s="4">
        <v>15458.520833</v>
      </c>
      <c r="O17192">
        <v>0</v>
      </c>
      <c r="P17192">
        <f>IF(MOD(COUNT(N$24:N17192),ROUND($P$22,0))=0,P17191+1,P17191)</f>
        <v>4</v>
      </c>
    </row>
    <row r="17193" spans="13:16">
      <c r="M17193" t="s">
        <v>17172</v>
      </c>
      <c r="N17193" s="4">
        <v>15458.520833</v>
      </c>
      <c r="O17193">
        <v>0</v>
      </c>
      <c r="P17193">
        <f>IF(MOD(COUNT(N$24:N17193),ROUND($P$22,0))=0,P17192+1,P17192)</f>
        <v>4</v>
      </c>
    </row>
    <row r="17194" spans="13:16">
      <c r="M17194" t="s">
        <v>17173</v>
      </c>
      <c r="N17194" s="4">
        <v>15458.520833</v>
      </c>
      <c r="O17194">
        <v>0</v>
      </c>
      <c r="P17194">
        <f>IF(MOD(COUNT(N$24:N17194),ROUND($P$22,0))=0,P17193+1,P17193)</f>
        <v>4</v>
      </c>
    </row>
    <row r="17195" spans="13:16">
      <c r="M17195" t="s">
        <v>17174</v>
      </c>
      <c r="N17195" s="4">
        <v>15458.520833</v>
      </c>
      <c r="O17195">
        <v>0</v>
      </c>
      <c r="P17195">
        <f>IF(MOD(COUNT(N$24:N17195),ROUND($P$22,0))=0,P17194+1,P17194)</f>
        <v>4</v>
      </c>
    </row>
    <row r="17196" spans="13:16">
      <c r="M17196" t="s">
        <v>17175</v>
      </c>
      <c r="N17196" s="4">
        <v>15458.520833</v>
      </c>
      <c r="O17196">
        <v>0</v>
      </c>
      <c r="P17196">
        <f>IF(MOD(COUNT(N$24:N17196),ROUND($P$22,0))=0,P17195+1,P17195)</f>
        <v>4</v>
      </c>
    </row>
    <row r="17197" spans="13:16">
      <c r="M17197" t="s">
        <v>17176</v>
      </c>
      <c r="N17197" s="4">
        <v>15458.520833</v>
      </c>
      <c r="O17197">
        <v>0</v>
      </c>
      <c r="P17197">
        <f>IF(MOD(COUNT(N$24:N17197),ROUND($P$22,0))=0,P17196+1,P17196)</f>
        <v>4</v>
      </c>
    </row>
    <row r="17198" spans="13:16">
      <c r="M17198" t="s">
        <v>17177</v>
      </c>
      <c r="N17198" s="4">
        <v>15458.520833</v>
      </c>
      <c r="O17198">
        <v>0</v>
      </c>
      <c r="P17198">
        <f>IF(MOD(COUNT(N$24:N17198),ROUND($P$22,0))=0,P17197+1,P17197)</f>
        <v>4</v>
      </c>
    </row>
    <row r="17199" spans="13:16">
      <c r="M17199" t="s">
        <v>17178</v>
      </c>
      <c r="N17199" s="4">
        <v>15458.520833</v>
      </c>
      <c r="O17199">
        <v>0</v>
      </c>
      <c r="P17199">
        <f>IF(MOD(COUNT(N$24:N17199),ROUND($P$22,0))=0,P17198+1,P17198)</f>
        <v>4</v>
      </c>
    </row>
    <row r="17200" spans="13:16">
      <c r="M17200" t="s">
        <v>17179</v>
      </c>
      <c r="N17200" s="4">
        <v>15458.520833</v>
      </c>
      <c r="O17200">
        <v>0</v>
      </c>
      <c r="P17200">
        <f>IF(MOD(COUNT(N$24:N17200),ROUND($P$22,0))=0,P17199+1,P17199)</f>
        <v>4</v>
      </c>
    </row>
    <row r="17201" spans="13:16">
      <c r="M17201" t="s">
        <v>17180</v>
      </c>
      <c r="N17201" s="4">
        <v>15458.520833</v>
      </c>
      <c r="O17201">
        <v>0</v>
      </c>
      <c r="P17201">
        <f>IF(MOD(COUNT(N$24:N17201),ROUND($P$22,0))=0,P17200+1,P17200)</f>
        <v>4</v>
      </c>
    </row>
    <row r="17202" spans="13:16">
      <c r="M17202" t="s">
        <v>17181</v>
      </c>
      <c r="N17202" s="4">
        <v>15458.520833</v>
      </c>
      <c r="O17202">
        <v>0</v>
      </c>
      <c r="P17202">
        <f>IF(MOD(COUNT(N$24:N17202),ROUND($P$22,0))=0,P17201+1,P17201)</f>
        <v>4</v>
      </c>
    </row>
    <row r="17203" spans="13:16">
      <c r="M17203" t="s">
        <v>17182</v>
      </c>
      <c r="N17203" s="4">
        <v>15458.520833</v>
      </c>
      <c r="O17203">
        <v>0</v>
      </c>
      <c r="P17203">
        <f>IF(MOD(COUNT(N$24:N17203),ROUND($P$22,0))=0,P17202+1,P17202)</f>
        <v>4</v>
      </c>
    </row>
    <row r="17204" spans="13:16">
      <c r="M17204" t="s">
        <v>17183</v>
      </c>
      <c r="N17204" s="4">
        <v>15458.520833</v>
      </c>
      <c r="O17204">
        <v>0</v>
      </c>
      <c r="P17204">
        <f>IF(MOD(COUNT(N$24:N17204),ROUND($P$22,0))=0,P17203+1,P17203)</f>
        <v>4</v>
      </c>
    </row>
    <row r="17205" spans="13:16">
      <c r="M17205" t="s">
        <v>17184</v>
      </c>
      <c r="N17205" s="4">
        <v>15458.520833</v>
      </c>
      <c r="O17205">
        <v>0</v>
      </c>
      <c r="P17205">
        <f>IF(MOD(COUNT(N$24:N17205),ROUND($P$22,0))=0,P17204+1,P17204)</f>
        <v>4</v>
      </c>
    </row>
    <row r="17206" spans="13:16">
      <c r="M17206" t="s">
        <v>17185</v>
      </c>
      <c r="N17206" s="4">
        <v>15458.520833</v>
      </c>
      <c r="O17206">
        <v>0</v>
      </c>
      <c r="P17206">
        <f>IF(MOD(COUNT(N$24:N17206),ROUND($P$22,0))=0,P17205+1,P17205)</f>
        <v>4</v>
      </c>
    </row>
    <row r="17207" spans="13:16">
      <c r="M17207" t="s">
        <v>17186</v>
      </c>
      <c r="N17207" s="4">
        <v>15458.520833</v>
      </c>
      <c r="O17207">
        <v>0</v>
      </c>
      <c r="P17207">
        <f>IF(MOD(COUNT(N$24:N17207),ROUND($P$22,0))=0,P17206+1,P17206)</f>
        <v>4</v>
      </c>
    </row>
    <row r="17208" spans="13:16">
      <c r="M17208" t="s">
        <v>17187</v>
      </c>
      <c r="N17208" s="4">
        <v>15458.520833</v>
      </c>
      <c r="O17208">
        <v>0</v>
      </c>
      <c r="P17208">
        <f>IF(MOD(COUNT(N$24:N17208),ROUND($P$22,0))=0,P17207+1,P17207)</f>
        <v>4</v>
      </c>
    </row>
    <row r="17209" spans="13:16">
      <c r="M17209" t="s">
        <v>17188</v>
      </c>
      <c r="N17209" s="4">
        <v>15458.520833</v>
      </c>
      <c r="O17209">
        <v>0</v>
      </c>
      <c r="P17209">
        <f>IF(MOD(COUNT(N$24:N17209),ROUND($P$22,0))=0,P17208+1,P17208)</f>
        <v>4</v>
      </c>
    </row>
    <row r="17210" spans="13:16">
      <c r="M17210" t="s">
        <v>17189</v>
      </c>
      <c r="N17210" s="4">
        <v>15458.520833</v>
      </c>
      <c r="O17210">
        <v>0</v>
      </c>
      <c r="P17210">
        <f>IF(MOD(COUNT(N$24:N17210),ROUND($P$22,0))=0,P17209+1,P17209)</f>
        <v>4</v>
      </c>
    </row>
    <row r="17211" spans="13:16">
      <c r="M17211" t="s">
        <v>17190</v>
      </c>
      <c r="N17211" s="4">
        <v>15458.520833</v>
      </c>
      <c r="O17211">
        <v>0</v>
      </c>
      <c r="P17211">
        <f>IF(MOD(COUNT(N$24:N17211),ROUND($P$22,0))=0,P17210+1,P17210)</f>
        <v>4</v>
      </c>
    </row>
    <row r="17212" spans="13:16">
      <c r="M17212" t="s">
        <v>17191</v>
      </c>
      <c r="N17212" s="4">
        <v>15458.520833</v>
      </c>
      <c r="O17212">
        <v>0</v>
      </c>
      <c r="P17212">
        <f>IF(MOD(COUNT(N$24:N17212),ROUND($P$22,0))=0,P17211+1,P17211)</f>
        <v>4</v>
      </c>
    </row>
    <row r="17213" spans="13:16">
      <c r="M17213" t="s">
        <v>17192</v>
      </c>
      <c r="N17213" s="4">
        <v>15458.520833</v>
      </c>
      <c r="O17213">
        <v>0</v>
      </c>
      <c r="P17213">
        <f>IF(MOD(COUNT(N$24:N17213),ROUND($P$22,0))=0,P17212+1,P17212)</f>
        <v>4</v>
      </c>
    </row>
    <row r="17214" spans="13:16">
      <c r="M17214" t="s">
        <v>17193</v>
      </c>
      <c r="N17214" s="4">
        <v>15458.520833</v>
      </c>
      <c r="O17214">
        <v>0</v>
      </c>
      <c r="P17214">
        <f>IF(MOD(COUNT(N$24:N17214),ROUND($P$22,0))=0,P17213+1,P17213)</f>
        <v>4</v>
      </c>
    </row>
    <row r="17215" spans="13:16">
      <c r="M17215" t="s">
        <v>17194</v>
      </c>
      <c r="N17215" s="4">
        <v>15458.520833</v>
      </c>
      <c r="O17215">
        <v>0</v>
      </c>
      <c r="P17215">
        <f>IF(MOD(COUNT(N$24:N17215),ROUND($P$22,0))=0,P17214+1,P17214)</f>
        <v>4</v>
      </c>
    </row>
    <row r="17216" spans="13:16">
      <c r="M17216" t="s">
        <v>17195</v>
      </c>
      <c r="N17216" s="4">
        <v>15458.520833</v>
      </c>
      <c r="O17216">
        <v>0</v>
      </c>
      <c r="P17216">
        <f>IF(MOD(COUNT(N$24:N17216),ROUND($P$22,0))=0,P17215+1,P17215)</f>
        <v>4</v>
      </c>
    </row>
    <row r="17217" spans="13:16">
      <c r="M17217" t="s">
        <v>17196</v>
      </c>
      <c r="N17217" s="4">
        <v>15458.520833</v>
      </c>
      <c r="O17217">
        <v>0</v>
      </c>
      <c r="P17217">
        <f>IF(MOD(COUNT(N$24:N17217),ROUND($P$22,0))=0,P17216+1,P17216)</f>
        <v>4</v>
      </c>
    </row>
    <row r="17218" spans="13:16">
      <c r="M17218" t="s">
        <v>17197</v>
      </c>
      <c r="N17218" s="4">
        <v>15458.520833</v>
      </c>
      <c r="O17218">
        <v>0</v>
      </c>
      <c r="P17218">
        <f>IF(MOD(COUNT(N$24:N17218),ROUND($P$22,0))=0,P17217+1,P17217)</f>
        <v>4</v>
      </c>
    </row>
    <row r="17219" spans="13:16">
      <c r="M17219" t="s">
        <v>17198</v>
      </c>
      <c r="N17219" s="4">
        <v>15458.520833</v>
      </c>
      <c r="O17219">
        <v>0</v>
      </c>
      <c r="P17219">
        <f>IF(MOD(COUNT(N$24:N17219),ROUND($P$22,0))=0,P17218+1,P17218)</f>
        <v>4</v>
      </c>
    </row>
    <row r="17220" spans="13:16">
      <c r="M17220" t="s">
        <v>17199</v>
      </c>
      <c r="N17220" s="4">
        <v>15458.520833</v>
      </c>
      <c r="O17220">
        <v>0</v>
      </c>
      <c r="P17220">
        <f>IF(MOD(COUNT(N$24:N17220),ROUND($P$22,0))=0,P17219+1,P17219)</f>
        <v>4</v>
      </c>
    </row>
    <row r="17221" spans="13:16">
      <c r="M17221" t="s">
        <v>17200</v>
      </c>
      <c r="N17221" s="4">
        <v>15458.520833</v>
      </c>
      <c r="O17221">
        <v>0</v>
      </c>
      <c r="P17221">
        <f>IF(MOD(COUNT(N$24:N17221),ROUND($P$22,0))=0,P17220+1,P17220)</f>
        <v>4</v>
      </c>
    </row>
    <row r="17222" spans="13:16">
      <c r="M17222" t="s">
        <v>17201</v>
      </c>
      <c r="N17222" s="4">
        <v>15458.520833</v>
      </c>
      <c r="O17222">
        <v>0</v>
      </c>
      <c r="P17222">
        <f>IF(MOD(COUNT(N$24:N17222),ROUND($P$22,0))=0,P17221+1,P17221)</f>
        <v>4</v>
      </c>
    </row>
    <row r="17223" spans="13:16">
      <c r="M17223" t="s">
        <v>17202</v>
      </c>
      <c r="N17223" s="4">
        <v>15458.520833</v>
      </c>
      <c r="O17223">
        <v>0</v>
      </c>
      <c r="P17223">
        <f>IF(MOD(COUNT(N$24:N17223),ROUND($P$22,0))=0,P17222+1,P17222)</f>
        <v>4</v>
      </c>
    </row>
    <row r="17224" spans="13:16">
      <c r="M17224" t="s">
        <v>17203</v>
      </c>
      <c r="N17224" s="4">
        <v>15458.520833</v>
      </c>
      <c r="O17224">
        <v>0</v>
      </c>
      <c r="P17224">
        <f>IF(MOD(COUNT(N$24:N17224),ROUND($P$22,0))=0,P17223+1,P17223)</f>
        <v>4</v>
      </c>
    </row>
    <row r="17225" spans="13:16">
      <c r="M17225" t="s">
        <v>17204</v>
      </c>
      <c r="N17225" s="4">
        <v>15458.520833</v>
      </c>
      <c r="O17225">
        <v>0</v>
      </c>
      <c r="P17225">
        <f>IF(MOD(COUNT(N$24:N17225),ROUND($P$22,0))=0,P17224+1,P17224)</f>
        <v>4</v>
      </c>
    </row>
    <row r="17226" spans="13:16">
      <c r="M17226" t="s">
        <v>17205</v>
      </c>
      <c r="N17226" s="4">
        <v>15458.520833</v>
      </c>
      <c r="O17226">
        <v>0</v>
      </c>
      <c r="P17226">
        <f>IF(MOD(COUNT(N$24:N17226),ROUND($P$22,0))=0,P17225+1,P17225)</f>
        <v>4</v>
      </c>
    </row>
    <row r="17227" spans="13:16">
      <c r="M17227" t="s">
        <v>17206</v>
      </c>
      <c r="N17227" s="4">
        <v>15458.520833</v>
      </c>
      <c r="O17227">
        <v>0</v>
      </c>
      <c r="P17227">
        <f>IF(MOD(COUNT(N$24:N17227),ROUND($P$22,0))=0,P17226+1,P17226)</f>
        <v>4</v>
      </c>
    </row>
    <row r="17228" spans="13:16">
      <c r="M17228" t="s">
        <v>17207</v>
      </c>
      <c r="N17228" s="4">
        <v>15458.520833</v>
      </c>
      <c r="O17228">
        <v>0</v>
      </c>
      <c r="P17228">
        <f>IF(MOD(COUNT(N$24:N17228),ROUND($P$22,0))=0,P17227+1,P17227)</f>
        <v>4</v>
      </c>
    </row>
    <row r="17229" spans="13:16">
      <c r="M17229" t="s">
        <v>17208</v>
      </c>
      <c r="N17229" s="4">
        <v>15458.520833</v>
      </c>
      <c r="O17229">
        <v>0</v>
      </c>
      <c r="P17229">
        <f>IF(MOD(COUNT(N$24:N17229),ROUND($P$22,0))=0,P17228+1,P17228)</f>
        <v>4</v>
      </c>
    </row>
    <row r="17230" spans="13:16">
      <c r="M17230" t="s">
        <v>17209</v>
      </c>
      <c r="N17230" s="4">
        <v>15458.520833</v>
      </c>
      <c r="O17230">
        <v>0</v>
      </c>
      <c r="P17230">
        <f>IF(MOD(COUNT(N$24:N17230),ROUND($P$22,0))=0,P17229+1,P17229)</f>
        <v>4</v>
      </c>
    </row>
    <row r="17231" spans="13:16">
      <c r="M17231" t="s">
        <v>17210</v>
      </c>
      <c r="N17231" s="4">
        <v>15458.520833</v>
      </c>
      <c r="O17231">
        <v>0</v>
      </c>
      <c r="P17231">
        <f>IF(MOD(COUNT(N$24:N17231),ROUND($P$22,0))=0,P17230+1,P17230)</f>
        <v>4</v>
      </c>
    </row>
    <row r="17232" spans="13:16">
      <c r="M17232" t="s">
        <v>17211</v>
      </c>
      <c r="N17232" s="4">
        <v>15458.520833</v>
      </c>
      <c r="O17232">
        <v>0</v>
      </c>
      <c r="P17232">
        <f>IF(MOD(COUNT(N$24:N17232),ROUND($P$22,0))=0,P17231+1,P17231)</f>
        <v>4</v>
      </c>
    </row>
    <row r="17233" spans="13:16">
      <c r="M17233" t="s">
        <v>17212</v>
      </c>
      <c r="N17233" s="4">
        <v>15458.520833</v>
      </c>
      <c r="O17233">
        <v>0</v>
      </c>
      <c r="P17233">
        <f>IF(MOD(COUNT(N$24:N17233),ROUND($P$22,0))=0,P17232+1,P17232)</f>
        <v>4</v>
      </c>
    </row>
    <row r="17234" spans="13:16">
      <c r="M17234" t="s">
        <v>17213</v>
      </c>
      <c r="N17234" s="4">
        <v>15458.520833</v>
      </c>
      <c r="O17234">
        <v>0</v>
      </c>
      <c r="P17234">
        <f>IF(MOD(COUNT(N$24:N17234),ROUND($P$22,0))=0,P17233+1,P17233)</f>
        <v>4</v>
      </c>
    </row>
    <row r="17235" spans="13:16">
      <c r="M17235" t="s">
        <v>17214</v>
      </c>
      <c r="N17235" s="4">
        <v>15458.520833</v>
      </c>
      <c r="O17235">
        <v>0</v>
      </c>
      <c r="P17235">
        <f>IF(MOD(COUNT(N$24:N17235),ROUND($P$22,0))=0,P17234+1,P17234)</f>
        <v>4</v>
      </c>
    </row>
    <row r="17236" spans="13:16">
      <c r="M17236" t="s">
        <v>17215</v>
      </c>
      <c r="N17236" s="4">
        <v>15458.520833</v>
      </c>
      <c r="O17236">
        <v>0</v>
      </c>
      <c r="P17236">
        <f>IF(MOD(COUNT(N$24:N17236),ROUND($P$22,0))=0,P17235+1,P17235)</f>
        <v>4</v>
      </c>
    </row>
    <row r="17237" spans="13:16">
      <c r="M17237" t="s">
        <v>17216</v>
      </c>
      <c r="N17237" s="4">
        <v>15458.520833</v>
      </c>
      <c r="O17237">
        <v>0</v>
      </c>
      <c r="P17237">
        <f>IF(MOD(COUNT(N$24:N17237),ROUND($P$22,0))=0,P17236+1,P17236)</f>
        <v>4</v>
      </c>
    </row>
    <row r="17238" spans="13:16">
      <c r="M17238" t="s">
        <v>17217</v>
      </c>
      <c r="N17238" s="4">
        <v>15458.520833</v>
      </c>
      <c r="O17238">
        <v>0</v>
      </c>
      <c r="P17238">
        <f>IF(MOD(COUNT(N$24:N17238),ROUND($P$22,0))=0,P17237+1,P17237)</f>
        <v>4</v>
      </c>
    </row>
    <row r="17239" spans="13:16">
      <c r="M17239" t="s">
        <v>17218</v>
      </c>
      <c r="N17239" s="4">
        <v>15458.520833</v>
      </c>
      <c r="O17239">
        <v>0</v>
      </c>
      <c r="P17239">
        <f>IF(MOD(COUNT(N$24:N17239),ROUND($P$22,0))=0,P17238+1,P17238)</f>
        <v>4</v>
      </c>
    </row>
    <row r="17240" spans="13:16">
      <c r="M17240" t="s">
        <v>17219</v>
      </c>
      <c r="N17240" s="4">
        <v>15458.520833</v>
      </c>
      <c r="O17240">
        <v>0</v>
      </c>
      <c r="P17240">
        <f>IF(MOD(COUNT(N$24:N17240),ROUND($P$22,0))=0,P17239+1,P17239)</f>
        <v>4</v>
      </c>
    </row>
    <row r="17241" spans="13:16">
      <c r="M17241" t="s">
        <v>17220</v>
      </c>
      <c r="N17241" s="4">
        <v>15458.520833</v>
      </c>
      <c r="O17241">
        <v>0</v>
      </c>
      <c r="P17241">
        <f>IF(MOD(COUNT(N$24:N17241),ROUND($P$22,0))=0,P17240+1,P17240)</f>
        <v>4</v>
      </c>
    </row>
    <row r="17242" spans="13:16">
      <c r="M17242" t="s">
        <v>17221</v>
      </c>
      <c r="N17242" s="4">
        <v>15458.520833</v>
      </c>
      <c r="O17242">
        <v>0</v>
      </c>
      <c r="P17242">
        <f>IF(MOD(COUNT(N$24:N17242),ROUND($P$22,0))=0,P17241+1,P17241)</f>
        <v>4</v>
      </c>
    </row>
    <row r="17243" spans="13:16">
      <c r="M17243" t="s">
        <v>17222</v>
      </c>
      <c r="N17243" s="4">
        <v>15458.520833</v>
      </c>
      <c r="O17243">
        <v>0</v>
      </c>
      <c r="P17243">
        <f>IF(MOD(COUNT(N$24:N17243),ROUND($P$22,0))=0,P17242+1,P17242)</f>
        <v>4</v>
      </c>
    </row>
    <row r="17244" spans="13:16">
      <c r="M17244" t="s">
        <v>17223</v>
      </c>
      <c r="N17244" s="4">
        <v>15458.520833</v>
      </c>
      <c r="O17244">
        <v>0</v>
      </c>
      <c r="P17244">
        <f>IF(MOD(COUNT(N$24:N17244),ROUND($P$22,0))=0,P17243+1,P17243)</f>
        <v>4</v>
      </c>
    </row>
    <row r="17245" spans="13:16">
      <c r="M17245" t="s">
        <v>17224</v>
      </c>
      <c r="N17245" s="4">
        <v>15458.520833</v>
      </c>
      <c r="O17245">
        <v>0</v>
      </c>
      <c r="P17245">
        <f>IF(MOD(COUNT(N$24:N17245),ROUND($P$22,0))=0,P17244+1,P17244)</f>
        <v>4</v>
      </c>
    </row>
    <row r="17246" spans="13:16">
      <c r="M17246" t="s">
        <v>17225</v>
      </c>
      <c r="N17246" s="4">
        <v>15458.520833</v>
      </c>
      <c r="O17246">
        <v>0</v>
      </c>
      <c r="P17246">
        <f>IF(MOD(COUNT(N$24:N17246),ROUND($P$22,0))=0,P17245+1,P17245)</f>
        <v>4</v>
      </c>
    </row>
    <row r="17247" spans="13:16">
      <c r="M17247" t="s">
        <v>17226</v>
      </c>
      <c r="N17247" s="4">
        <v>15458.520833</v>
      </c>
      <c r="O17247">
        <v>0</v>
      </c>
      <c r="P17247">
        <f>IF(MOD(COUNT(N$24:N17247),ROUND($P$22,0))=0,P17246+1,P17246)</f>
        <v>4</v>
      </c>
    </row>
    <row r="17248" spans="13:16">
      <c r="M17248" t="s">
        <v>17227</v>
      </c>
      <c r="N17248" s="4">
        <v>15458.520833</v>
      </c>
      <c r="O17248">
        <v>0</v>
      </c>
      <c r="P17248">
        <f>IF(MOD(COUNT(N$24:N17248),ROUND($P$22,0))=0,P17247+1,P17247)</f>
        <v>4</v>
      </c>
    </row>
    <row r="17249" spans="13:16">
      <c r="M17249" t="s">
        <v>17228</v>
      </c>
      <c r="N17249" s="4">
        <v>15458.520833</v>
      </c>
      <c r="O17249">
        <v>0</v>
      </c>
      <c r="P17249">
        <f>IF(MOD(COUNT(N$24:N17249),ROUND($P$22,0))=0,P17248+1,P17248)</f>
        <v>4</v>
      </c>
    </row>
    <row r="17250" spans="13:16">
      <c r="M17250" t="s">
        <v>17229</v>
      </c>
      <c r="N17250" s="4">
        <v>15458.520833</v>
      </c>
      <c r="O17250">
        <v>0</v>
      </c>
      <c r="P17250">
        <f>IF(MOD(COUNT(N$24:N17250),ROUND($P$22,0))=0,P17249+1,P17249)</f>
        <v>4</v>
      </c>
    </row>
    <row r="17251" spans="13:16">
      <c r="M17251" t="s">
        <v>17230</v>
      </c>
      <c r="N17251" s="4">
        <v>15458.520833</v>
      </c>
      <c r="O17251">
        <v>0</v>
      </c>
      <c r="P17251">
        <f>IF(MOD(COUNT(N$24:N17251),ROUND($P$22,0))=0,P17250+1,P17250)</f>
        <v>4</v>
      </c>
    </row>
    <row r="17252" spans="13:16">
      <c r="M17252" t="s">
        <v>17231</v>
      </c>
      <c r="N17252" s="4">
        <v>15458.520833</v>
      </c>
      <c r="O17252">
        <v>0</v>
      </c>
      <c r="P17252">
        <f>IF(MOD(COUNT(N$24:N17252),ROUND($P$22,0))=0,P17251+1,P17251)</f>
        <v>4</v>
      </c>
    </row>
    <row r="17253" spans="13:16">
      <c r="M17253" t="s">
        <v>17232</v>
      </c>
      <c r="N17253" s="4">
        <v>15458.520833</v>
      </c>
      <c r="O17253">
        <v>0</v>
      </c>
      <c r="P17253">
        <f>IF(MOD(COUNT(N$24:N17253),ROUND($P$22,0))=0,P17252+1,P17252)</f>
        <v>4</v>
      </c>
    </row>
    <row r="17254" spans="13:16">
      <c r="M17254" t="s">
        <v>17233</v>
      </c>
      <c r="N17254" s="4">
        <v>15458.520833</v>
      </c>
      <c r="O17254">
        <v>0</v>
      </c>
      <c r="P17254">
        <f>IF(MOD(COUNT(N$24:N17254),ROUND($P$22,0))=0,P17253+1,P17253)</f>
        <v>4</v>
      </c>
    </row>
    <row r="17255" spans="13:16">
      <c r="M17255" t="s">
        <v>17234</v>
      </c>
      <c r="N17255" s="4">
        <v>15458.520833</v>
      </c>
      <c r="O17255">
        <v>0</v>
      </c>
      <c r="P17255">
        <f>IF(MOD(COUNT(N$24:N17255),ROUND($P$22,0))=0,P17254+1,P17254)</f>
        <v>4</v>
      </c>
    </row>
    <row r="17256" spans="13:16">
      <c r="M17256" t="s">
        <v>17235</v>
      </c>
      <c r="N17256" s="4">
        <v>15458.520833</v>
      </c>
      <c r="O17256">
        <v>0</v>
      </c>
      <c r="P17256">
        <f>IF(MOD(COUNT(N$24:N17256),ROUND($P$22,0))=0,P17255+1,P17255)</f>
        <v>4</v>
      </c>
    </row>
    <row r="17257" spans="13:16">
      <c r="M17257" t="s">
        <v>17236</v>
      </c>
      <c r="N17257" s="4">
        <v>15458.520833</v>
      </c>
      <c r="O17257">
        <v>0</v>
      </c>
      <c r="P17257">
        <f>IF(MOD(COUNT(N$24:N17257),ROUND($P$22,0))=0,P17256+1,P17256)</f>
        <v>4</v>
      </c>
    </row>
    <row r="17258" spans="13:16">
      <c r="M17258" t="s">
        <v>17237</v>
      </c>
      <c r="N17258" s="4">
        <v>15458.520833</v>
      </c>
      <c r="O17258">
        <v>0</v>
      </c>
      <c r="P17258">
        <f>IF(MOD(COUNT(N$24:N17258),ROUND($P$22,0))=0,P17257+1,P17257)</f>
        <v>4</v>
      </c>
    </row>
    <row r="17259" spans="13:16">
      <c r="M17259" t="s">
        <v>17238</v>
      </c>
      <c r="N17259" s="4">
        <v>15458.520833</v>
      </c>
      <c r="O17259">
        <v>0</v>
      </c>
      <c r="P17259">
        <f>IF(MOD(COUNT(N$24:N17259),ROUND($P$22,0))=0,P17258+1,P17258)</f>
        <v>4</v>
      </c>
    </row>
    <row r="17260" spans="13:16">
      <c r="M17260" t="s">
        <v>17239</v>
      </c>
      <c r="N17260" s="4">
        <v>15458.520833</v>
      </c>
      <c r="O17260">
        <v>0</v>
      </c>
      <c r="P17260">
        <f>IF(MOD(COUNT(N$24:N17260),ROUND($P$22,0))=0,P17259+1,P17259)</f>
        <v>4</v>
      </c>
    </row>
    <row r="17261" spans="13:16">
      <c r="M17261" t="s">
        <v>17240</v>
      </c>
      <c r="N17261" s="4">
        <v>15458.520833</v>
      </c>
      <c r="O17261">
        <v>0</v>
      </c>
      <c r="P17261">
        <f>IF(MOD(COUNT(N$24:N17261),ROUND($P$22,0))=0,P17260+1,P17260)</f>
        <v>4</v>
      </c>
    </row>
    <row r="17262" spans="13:16">
      <c r="M17262" t="s">
        <v>17241</v>
      </c>
      <c r="N17262" s="4">
        <v>15458.520833</v>
      </c>
      <c r="O17262">
        <v>0</v>
      </c>
      <c r="P17262">
        <f>IF(MOD(COUNT(N$24:N17262),ROUND($P$22,0))=0,P17261+1,P17261)</f>
        <v>4</v>
      </c>
    </row>
    <row r="17263" spans="13:16">
      <c r="M17263" t="s">
        <v>17242</v>
      </c>
      <c r="N17263" s="4">
        <v>15458.520833</v>
      </c>
      <c r="O17263">
        <v>0</v>
      </c>
      <c r="P17263">
        <f>IF(MOD(COUNT(N$24:N17263),ROUND($P$22,0))=0,P17262+1,P17262)</f>
        <v>4</v>
      </c>
    </row>
    <row r="17264" spans="13:16">
      <c r="M17264" t="s">
        <v>17243</v>
      </c>
      <c r="N17264" s="4">
        <v>15458.520833</v>
      </c>
      <c r="O17264">
        <v>0</v>
      </c>
      <c r="P17264">
        <f>IF(MOD(COUNT(N$24:N17264),ROUND($P$22,0))=0,P17263+1,P17263)</f>
        <v>4</v>
      </c>
    </row>
    <row r="17265" spans="13:16">
      <c r="M17265" t="s">
        <v>17244</v>
      </c>
      <c r="N17265" s="4">
        <v>15458.520833</v>
      </c>
      <c r="O17265">
        <v>0</v>
      </c>
      <c r="P17265">
        <f>IF(MOD(COUNT(N$24:N17265),ROUND($P$22,0))=0,P17264+1,P17264)</f>
        <v>4</v>
      </c>
    </row>
    <row r="17266" spans="13:16">
      <c r="M17266" t="s">
        <v>17245</v>
      </c>
      <c r="N17266" s="4">
        <v>15458.520833</v>
      </c>
      <c r="O17266">
        <v>0</v>
      </c>
      <c r="P17266">
        <f>IF(MOD(COUNT(N$24:N17266),ROUND($P$22,0))=0,P17265+1,P17265)</f>
        <v>4</v>
      </c>
    </row>
    <row r="17267" spans="13:16">
      <c r="M17267" t="s">
        <v>17246</v>
      </c>
      <c r="N17267" s="4">
        <v>15458.520833</v>
      </c>
      <c r="O17267">
        <v>0</v>
      </c>
      <c r="P17267">
        <f>IF(MOD(COUNT(N$24:N17267),ROUND($P$22,0))=0,P17266+1,P17266)</f>
        <v>4</v>
      </c>
    </row>
    <row r="17268" spans="13:16">
      <c r="M17268" t="s">
        <v>17247</v>
      </c>
      <c r="N17268" s="4">
        <v>15458.520833</v>
      </c>
      <c r="O17268">
        <v>0</v>
      </c>
      <c r="P17268">
        <f>IF(MOD(COUNT(N$24:N17268),ROUND($P$22,0))=0,P17267+1,P17267)</f>
        <v>4</v>
      </c>
    </row>
    <row r="17269" spans="13:16">
      <c r="M17269" t="s">
        <v>17248</v>
      </c>
      <c r="N17269" s="4">
        <v>15458.520833</v>
      </c>
      <c r="O17269">
        <v>0</v>
      </c>
      <c r="P17269">
        <f>IF(MOD(COUNT(N$24:N17269),ROUND($P$22,0))=0,P17268+1,P17268)</f>
        <v>4</v>
      </c>
    </row>
    <row r="17270" spans="13:16">
      <c r="M17270" t="s">
        <v>17249</v>
      </c>
      <c r="N17270" s="4">
        <v>15458.520833</v>
      </c>
      <c r="O17270">
        <v>0</v>
      </c>
      <c r="P17270">
        <f>IF(MOD(COUNT(N$24:N17270),ROUND($P$22,0))=0,P17269+1,P17269)</f>
        <v>4</v>
      </c>
    </row>
    <row r="17271" spans="13:16">
      <c r="M17271" t="s">
        <v>17250</v>
      </c>
      <c r="N17271" s="4">
        <v>15458.520833</v>
      </c>
      <c r="O17271">
        <v>0</v>
      </c>
      <c r="P17271">
        <f>IF(MOD(COUNT(N$24:N17271),ROUND($P$22,0))=0,P17270+1,P17270)</f>
        <v>4</v>
      </c>
    </row>
    <row r="17272" spans="13:16">
      <c r="M17272" t="s">
        <v>17251</v>
      </c>
      <c r="N17272" s="4">
        <v>15458.520833</v>
      </c>
      <c r="O17272">
        <v>0</v>
      </c>
      <c r="P17272">
        <f>IF(MOD(COUNT(N$24:N17272),ROUND($P$22,0))=0,P17271+1,P17271)</f>
        <v>4</v>
      </c>
    </row>
    <row r="17273" spans="13:16">
      <c r="M17273" t="s">
        <v>17252</v>
      </c>
      <c r="N17273" s="4">
        <v>15458.520833</v>
      </c>
      <c r="O17273">
        <v>0</v>
      </c>
      <c r="P17273">
        <f>IF(MOD(COUNT(N$24:N17273),ROUND($P$22,0))=0,P17272+1,P17272)</f>
        <v>4</v>
      </c>
    </row>
    <row r="17274" spans="13:16">
      <c r="M17274" t="s">
        <v>17253</v>
      </c>
      <c r="N17274" s="4">
        <v>15458.520833</v>
      </c>
      <c r="O17274">
        <v>0</v>
      </c>
      <c r="P17274">
        <f>IF(MOD(COUNT(N$24:N17274),ROUND($P$22,0))=0,P17273+1,P17273)</f>
        <v>4</v>
      </c>
    </row>
    <row r="17275" spans="13:16">
      <c r="M17275" t="s">
        <v>17254</v>
      </c>
      <c r="N17275" s="4">
        <v>15458.520833</v>
      </c>
      <c r="O17275">
        <v>0</v>
      </c>
      <c r="P17275">
        <f>IF(MOD(COUNT(N$24:N17275),ROUND($P$22,0))=0,P17274+1,P17274)</f>
        <v>4</v>
      </c>
    </row>
    <row r="17276" spans="13:16">
      <c r="M17276" t="s">
        <v>17255</v>
      </c>
      <c r="N17276" s="4">
        <v>15458.520833</v>
      </c>
      <c r="O17276">
        <v>0</v>
      </c>
      <c r="P17276">
        <f>IF(MOD(COUNT(N$24:N17276),ROUND($P$22,0))=0,P17275+1,P17275)</f>
        <v>4</v>
      </c>
    </row>
    <row r="17277" spans="13:16">
      <c r="M17277" t="s">
        <v>17256</v>
      </c>
      <c r="N17277" s="4">
        <v>15458.520833</v>
      </c>
      <c r="O17277">
        <v>0</v>
      </c>
      <c r="P17277">
        <f>IF(MOD(COUNT(N$24:N17277),ROUND($P$22,0))=0,P17276+1,P17276)</f>
        <v>4</v>
      </c>
    </row>
    <row r="17278" spans="13:16">
      <c r="M17278" t="s">
        <v>17257</v>
      </c>
      <c r="N17278" s="4">
        <v>15458.520833</v>
      </c>
      <c r="O17278">
        <v>0</v>
      </c>
      <c r="P17278">
        <f>IF(MOD(COUNT(N$24:N17278),ROUND($P$22,0))=0,P17277+1,P17277)</f>
        <v>4</v>
      </c>
    </row>
    <row r="17279" spans="13:16">
      <c r="M17279" t="s">
        <v>17258</v>
      </c>
      <c r="N17279" s="4">
        <v>15458.520833</v>
      </c>
      <c r="O17279">
        <v>0</v>
      </c>
      <c r="P17279">
        <f>IF(MOD(COUNT(N$24:N17279),ROUND($P$22,0))=0,P17278+1,P17278)</f>
        <v>4</v>
      </c>
    </row>
    <row r="17280" spans="13:16">
      <c r="M17280" t="s">
        <v>17259</v>
      </c>
      <c r="N17280" s="4">
        <v>15458.520833</v>
      </c>
      <c r="O17280">
        <v>1</v>
      </c>
      <c r="P17280">
        <f>IF(MOD(COUNT(N$24:N17280),ROUND($P$22,0))=0,P17279+1,P17279)</f>
        <v>4</v>
      </c>
    </row>
    <row r="17281" spans="13:16">
      <c r="M17281" t="s">
        <v>17260</v>
      </c>
      <c r="N17281" s="4">
        <v>15458.520833</v>
      </c>
      <c r="O17281">
        <v>1</v>
      </c>
      <c r="P17281">
        <f>IF(MOD(COUNT(N$24:N17281),ROUND($P$22,0))=0,P17280+1,P17280)</f>
        <v>4</v>
      </c>
    </row>
    <row r="17282" spans="13:16">
      <c r="M17282" t="s">
        <v>17261</v>
      </c>
      <c r="N17282" s="4">
        <v>15458.520833</v>
      </c>
      <c r="O17282">
        <v>1</v>
      </c>
      <c r="P17282">
        <f>IF(MOD(COUNT(N$24:N17282),ROUND($P$22,0))=0,P17281+1,P17281)</f>
        <v>4</v>
      </c>
    </row>
    <row r="17283" spans="13:16">
      <c r="M17283" t="s">
        <v>17262</v>
      </c>
      <c r="N17283" s="4">
        <v>15458.520833</v>
      </c>
      <c r="O17283">
        <v>1</v>
      </c>
      <c r="P17283">
        <f>IF(MOD(COUNT(N$24:N17283),ROUND($P$22,0))=0,P17282+1,P17282)</f>
        <v>4</v>
      </c>
    </row>
    <row r="17284" spans="13:16">
      <c r="M17284" t="s">
        <v>17263</v>
      </c>
      <c r="N17284" s="4">
        <v>15458.520833</v>
      </c>
      <c r="O17284">
        <v>1</v>
      </c>
      <c r="P17284">
        <f>IF(MOD(COUNT(N$24:N17284),ROUND($P$22,0))=0,P17283+1,P17283)</f>
        <v>4</v>
      </c>
    </row>
    <row r="17285" spans="13:16">
      <c r="M17285" t="s">
        <v>17264</v>
      </c>
      <c r="N17285" s="4">
        <v>15458.520833</v>
      </c>
      <c r="O17285">
        <v>1</v>
      </c>
      <c r="P17285">
        <f>IF(MOD(COUNT(N$24:N17285),ROUND($P$22,0))=0,P17284+1,P17284)</f>
        <v>4</v>
      </c>
    </row>
    <row r="17286" spans="13:16">
      <c r="M17286" t="s">
        <v>17265</v>
      </c>
      <c r="N17286" s="4">
        <v>15458.520833</v>
      </c>
      <c r="O17286">
        <v>1</v>
      </c>
      <c r="P17286">
        <f>IF(MOD(COUNT(N$24:N17286),ROUND($P$22,0))=0,P17285+1,P17285)</f>
        <v>4</v>
      </c>
    </row>
    <row r="17287" spans="13:16">
      <c r="M17287" t="s">
        <v>17266</v>
      </c>
      <c r="N17287" s="4">
        <v>15458.520833</v>
      </c>
      <c r="O17287">
        <v>1</v>
      </c>
      <c r="P17287">
        <f>IF(MOD(COUNT(N$24:N17287),ROUND($P$22,0))=0,P17286+1,P17286)</f>
        <v>4</v>
      </c>
    </row>
    <row r="17288" spans="13:16">
      <c r="M17288" t="s">
        <v>17267</v>
      </c>
      <c r="N17288" s="4">
        <v>15458.520833</v>
      </c>
      <c r="O17288">
        <v>1</v>
      </c>
      <c r="P17288">
        <f>IF(MOD(COUNT(N$24:N17288),ROUND($P$22,0))=0,P17287+1,P17287)</f>
        <v>4</v>
      </c>
    </row>
    <row r="17289" spans="13:16">
      <c r="M17289" t="s">
        <v>17268</v>
      </c>
      <c r="N17289" s="4">
        <v>15458.520833</v>
      </c>
      <c r="O17289">
        <v>1</v>
      </c>
      <c r="P17289">
        <f>IF(MOD(COUNT(N$24:N17289),ROUND($P$22,0))=0,P17288+1,P17288)</f>
        <v>4</v>
      </c>
    </row>
    <row r="17290" spans="13:16">
      <c r="M17290" t="s">
        <v>17269</v>
      </c>
      <c r="N17290" s="4">
        <v>15458.520833</v>
      </c>
      <c r="O17290">
        <v>1</v>
      </c>
      <c r="P17290">
        <f>IF(MOD(COUNT(N$24:N17290),ROUND($P$22,0))=0,P17289+1,P17289)</f>
        <v>4</v>
      </c>
    </row>
    <row r="17291" spans="13:16">
      <c r="M17291" t="s">
        <v>17270</v>
      </c>
      <c r="N17291" s="4">
        <v>15458.520833</v>
      </c>
      <c r="O17291">
        <v>1</v>
      </c>
      <c r="P17291">
        <f>IF(MOD(COUNT(N$24:N17291),ROUND($P$22,0))=0,P17290+1,P17290)</f>
        <v>4</v>
      </c>
    </row>
    <row r="17292" spans="13:16">
      <c r="M17292" t="s">
        <v>17271</v>
      </c>
      <c r="N17292" s="4">
        <v>15458.520833</v>
      </c>
      <c r="O17292">
        <v>1</v>
      </c>
      <c r="P17292">
        <f>IF(MOD(COUNT(N$24:N17292),ROUND($P$22,0))=0,P17291+1,P17291)</f>
        <v>4</v>
      </c>
    </row>
    <row r="17293" spans="13:16">
      <c r="M17293" t="s">
        <v>17272</v>
      </c>
      <c r="N17293" s="4">
        <v>15458.520833</v>
      </c>
      <c r="O17293">
        <v>1</v>
      </c>
      <c r="P17293">
        <f>IF(MOD(COUNT(N$24:N17293),ROUND($P$22,0))=0,P17292+1,P17292)</f>
        <v>4</v>
      </c>
    </row>
    <row r="17294" spans="13:16">
      <c r="M17294" t="s">
        <v>17273</v>
      </c>
      <c r="N17294" s="4">
        <v>15458.520833</v>
      </c>
      <c r="O17294">
        <v>1</v>
      </c>
      <c r="P17294">
        <f>IF(MOD(COUNT(N$24:N17294),ROUND($P$22,0))=0,P17293+1,P17293)</f>
        <v>4</v>
      </c>
    </row>
    <row r="17295" spans="13:16">
      <c r="M17295" t="s">
        <v>17274</v>
      </c>
      <c r="N17295" s="4">
        <v>15458.520833</v>
      </c>
      <c r="O17295">
        <v>1</v>
      </c>
      <c r="P17295">
        <f>IF(MOD(COUNT(N$24:N17295),ROUND($P$22,0))=0,P17294+1,P17294)</f>
        <v>4</v>
      </c>
    </row>
    <row r="17296" spans="13:16">
      <c r="M17296" t="s">
        <v>17275</v>
      </c>
      <c r="N17296" s="4">
        <v>15458.520833</v>
      </c>
      <c r="O17296">
        <v>1</v>
      </c>
      <c r="P17296">
        <f>IF(MOD(COUNT(N$24:N17296),ROUND($P$22,0))=0,P17295+1,P17295)</f>
        <v>4</v>
      </c>
    </row>
    <row r="17297" spans="13:16">
      <c r="M17297" t="s">
        <v>17276</v>
      </c>
      <c r="N17297" s="4">
        <v>15458.520833</v>
      </c>
      <c r="O17297">
        <v>1</v>
      </c>
      <c r="P17297">
        <f>IF(MOD(COUNT(N$24:N17297),ROUND($P$22,0))=0,P17296+1,P17296)</f>
        <v>4</v>
      </c>
    </row>
    <row r="17298" spans="13:16">
      <c r="M17298" t="s">
        <v>17277</v>
      </c>
      <c r="N17298" s="4">
        <v>15458.520833</v>
      </c>
      <c r="O17298">
        <v>1</v>
      </c>
      <c r="P17298">
        <f>IF(MOD(COUNT(N$24:N17298),ROUND($P$22,0))=0,P17297+1,P17297)</f>
        <v>4</v>
      </c>
    </row>
    <row r="17299" spans="13:16">
      <c r="M17299" t="s">
        <v>17278</v>
      </c>
      <c r="N17299" s="4">
        <v>15458.520833</v>
      </c>
      <c r="O17299">
        <v>1</v>
      </c>
      <c r="P17299">
        <f>IF(MOD(COUNT(N$24:N17299),ROUND($P$22,0))=0,P17298+1,P17298)</f>
        <v>4</v>
      </c>
    </row>
    <row r="17300" spans="13:16">
      <c r="M17300" t="s">
        <v>17279</v>
      </c>
      <c r="N17300" s="4">
        <v>15458.520833</v>
      </c>
      <c r="O17300">
        <v>1</v>
      </c>
      <c r="P17300">
        <f>IF(MOD(COUNT(N$24:N17300),ROUND($P$22,0))=0,P17299+1,P17299)</f>
        <v>4</v>
      </c>
    </row>
    <row r="17301" spans="13:16">
      <c r="M17301" t="s">
        <v>17280</v>
      </c>
      <c r="N17301" s="4">
        <v>15458.520833</v>
      </c>
      <c r="O17301">
        <v>1</v>
      </c>
      <c r="P17301">
        <f>IF(MOD(COUNT(N$24:N17301),ROUND($P$22,0))=0,P17300+1,P17300)</f>
        <v>4</v>
      </c>
    </row>
    <row r="17302" spans="13:16">
      <c r="M17302" t="s">
        <v>17281</v>
      </c>
      <c r="N17302" s="4">
        <v>15458.520833</v>
      </c>
      <c r="O17302">
        <v>1</v>
      </c>
      <c r="P17302">
        <f>IF(MOD(COUNT(N$24:N17302),ROUND($P$22,0))=0,P17301+1,P17301)</f>
        <v>4</v>
      </c>
    </row>
    <row r="17303" spans="13:16">
      <c r="M17303" t="s">
        <v>17282</v>
      </c>
      <c r="N17303" s="4">
        <v>15458.520833</v>
      </c>
      <c r="O17303">
        <v>1</v>
      </c>
      <c r="P17303">
        <f>IF(MOD(COUNT(N$24:N17303),ROUND($P$22,0))=0,P17302+1,P17302)</f>
        <v>4</v>
      </c>
    </row>
    <row r="17304" spans="13:16">
      <c r="M17304" t="s">
        <v>17283</v>
      </c>
      <c r="N17304" s="4">
        <v>15458.520833</v>
      </c>
      <c r="O17304">
        <v>1</v>
      </c>
      <c r="P17304">
        <f>IF(MOD(COUNT(N$24:N17304),ROUND($P$22,0))=0,P17303+1,P17303)</f>
        <v>4</v>
      </c>
    </row>
    <row r="17305" spans="13:16">
      <c r="M17305" t="s">
        <v>17284</v>
      </c>
      <c r="N17305" s="4">
        <v>15458.520833</v>
      </c>
      <c r="O17305">
        <v>1</v>
      </c>
      <c r="P17305">
        <f>IF(MOD(COUNT(N$24:N17305),ROUND($P$22,0))=0,P17304+1,P17304)</f>
        <v>4</v>
      </c>
    </row>
    <row r="17306" spans="13:16">
      <c r="M17306" t="s">
        <v>17285</v>
      </c>
      <c r="N17306" s="4">
        <v>15458.520833</v>
      </c>
      <c r="O17306">
        <v>1</v>
      </c>
      <c r="P17306">
        <f>IF(MOD(COUNT(N$24:N17306),ROUND($P$22,0))=0,P17305+1,P17305)</f>
        <v>4</v>
      </c>
    </row>
    <row r="17307" spans="13:16">
      <c r="M17307" t="s">
        <v>17286</v>
      </c>
      <c r="N17307" s="4">
        <v>15458.520833</v>
      </c>
      <c r="O17307">
        <v>1</v>
      </c>
      <c r="P17307">
        <f>IF(MOD(COUNT(N$24:N17307),ROUND($P$22,0))=0,P17306+1,P17306)</f>
        <v>4</v>
      </c>
    </row>
    <row r="17308" spans="13:16">
      <c r="M17308" t="s">
        <v>17287</v>
      </c>
      <c r="N17308" s="4">
        <v>15458.520833</v>
      </c>
      <c r="O17308">
        <v>1</v>
      </c>
      <c r="P17308">
        <f>IF(MOD(COUNT(N$24:N17308),ROUND($P$22,0))=0,P17307+1,P17307)</f>
        <v>4</v>
      </c>
    </row>
    <row r="17309" spans="13:16">
      <c r="M17309" t="s">
        <v>17288</v>
      </c>
      <c r="N17309" s="4">
        <v>15458.520833</v>
      </c>
      <c r="O17309">
        <v>1</v>
      </c>
      <c r="P17309">
        <f>IF(MOD(COUNT(N$24:N17309),ROUND($P$22,0))=0,P17308+1,P17308)</f>
        <v>4</v>
      </c>
    </row>
    <row r="17310" spans="13:16">
      <c r="M17310" t="s">
        <v>17289</v>
      </c>
      <c r="N17310" s="4">
        <v>15458.520833</v>
      </c>
      <c r="O17310">
        <v>1</v>
      </c>
      <c r="P17310">
        <f>IF(MOD(COUNT(N$24:N17310),ROUND($P$22,0))=0,P17309+1,P17309)</f>
        <v>4</v>
      </c>
    </row>
    <row r="17311" spans="13:16">
      <c r="M17311" t="s">
        <v>17290</v>
      </c>
      <c r="N17311" s="4">
        <v>15458.520833</v>
      </c>
      <c r="O17311">
        <v>1</v>
      </c>
      <c r="P17311">
        <f>IF(MOD(COUNT(N$24:N17311),ROUND($P$22,0))=0,P17310+1,P17310)</f>
        <v>4</v>
      </c>
    </row>
    <row r="17312" spans="13:16">
      <c r="M17312" t="s">
        <v>17291</v>
      </c>
      <c r="N17312" s="4">
        <v>15458.520833</v>
      </c>
      <c r="O17312">
        <v>1</v>
      </c>
      <c r="P17312">
        <f>IF(MOD(COUNT(N$24:N17312),ROUND($P$22,0))=0,P17311+1,P17311)</f>
        <v>4</v>
      </c>
    </row>
    <row r="17313" spans="13:16">
      <c r="M17313" t="s">
        <v>17292</v>
      </c>
      <c r="N17313" s="4">
        <v>15458.520833</v>
      </c>
      <c r="O17313">
        <v>1</v>
      </c>
      <c r="P17313">
        <f>IF(MOD(COUNT(N$24:N17313),ROUND($P$22,0))=0,P17312+1,P17312)</f>
        <v>4</v>
      </c>
    </row>
    <row r="17314" spans="13:16">
      <c r="M17314" t="s">
        <v>17293</v>
      </c>
      <c r="N17314" s="4">
        <v>15458.520833</v>
      </c>
      <c r="O17314">
        <v>1</v>
      </c>
      <c r="P17314">
        <f>IF(MOD(COUNT(N$24:N17314),ROUND($P$22,0))=0,P17313+1,P17313)</f>
        <v>4</v>
      </c>
    </row>
    <row r="17315" spans="13:16">
      <c r="M17315" t="s">
        <v>17294</v>
      </c>
      <c r="N17315" s="4">
        <v>15458.520833</v>
      </c>
      <c r="O17315">
        <v>1</v>
      </c>
      <c r="P17315">
        <f>IF(MOD(COUNT(N$24:N17315),ROUND($P$22,0))=0,P17314+1,P17314)</f>
        <v>4</v>
      </c>
    </row>
    <row r="17316" spans="13:16">
      <c r="M17316" t="s">
        <v>17295</v>
      </c>
      <c r="N17316" s="4">
        <v>15458.520833</v>
      </c>
      <c r="O17316">
        <v>1</v>
      </c>
      <c r="P17316">
        <f>IF(MOD(COUNT(N$24:N17316),ROUND($P$22,0))=0,P17315+1,P17315)</f>
        <v>4</v>
      </c>
    </row>
    <row r="17317" spans="13:16">
      <c r="M17317" t="s">
        <v>17296</v>
      </c>
      <c r="N17317" s="4">
        <v>15458.520833</v>
      </c>
      <c r="O17317">
        <v>1</v>
      </c>
      <c r="P17317">
        <f>IF(MOD(COUNT(N$24:N17317),ROUND($P$22,0))=0,P17316+1,P17316)</f>
        <v>4</v>
      </c>
    </row>
    <row r="17318" spans="13:16">
      <c r="M17318" t="s">
        <v>17297</v>
      </c>
      <c r="N17318" s="4">
        <v>15458.520833</v>
      </c>
      <c r="O17318">
        <v>1</v>
      </c>
      <c r="P17318">
        <f>IF(MOD(COUNT(N$24:N17318),ROUND($P$22,0))=0,P17317+1,P17317)</f>
        <v>4</v>
      </c>
    </row>
    <row r="17319" spans="13:16">
      <c r="M17319" t="s">
        <v>17298</v>
      </c>
      <c r="N17319" s="4">
        <v>15458.520833</v>
      </c>
      <c r="O17319">
        <v>1</v>
      </c>
      <c r="P17319">
        <f>IF(MOD(COUNT(N$24:N17319),ROUND($P$22,0))=0,P17318+1,P17318)</f>
        <v>4</v>
      </c>
    </row>
    <row r="17320" spans="13:16">
      <c r="M17320" t="s">
        <v>17299</v>
      </c>
      <c r="N17320" s="4">
        <v>15458.520833</v>
      </c>
      <c r="O17320">
        <v>1</v>
      </c>
      <c r="P17320">
        <f>IF(MOD(COUNT(N$24:N17320),ROUND($P$22,0))=0,P17319+1,P17319)</f>
        <v>4</v>
      </c>
    </row>
    <row r="17321" spans="13:16">
      <c r="M17321" t="s">
        <v>17300</v>
      </c>
      <c r="N17321" s="4">
        <v>15458.520833</v>
      </c>
      <c r="O17321">
        <v>1</v>
      </c>
      <c r="P17321">
        <f>IF(MOD(COUNT(N$24:N17321),ROUND($P$22,0))=0,P17320+1,P17320)</f>
        <v>4</v>
      </c>
    </row>
    <row r="17322" spans="13:16">
      <c r="M17322" t="s">
        <v>17301</v>
      </c>
      <c r="N17322" s="4">
        <v>15458.520833</v>
      </c>
      <c r="O17322">
        <v>1</v>
      </c>
      <c r="P17322">
        <f>IF(MOD(COUNT(N$24:N17322),ROUND($P$22,0))=0,P17321+1,P17321)</f>
        <v>4</v>
      </c>
    </row>
    <row r="17323" spans="13:16">
      <c r="M17323" t="s">
        <v>17302</v>
      </c>
      <c r="N17323" s="4">
        <v>15458.520833</v>
      </c>
      <c r="O17323">
        <v>1</v>
      </c>
      <c r="P17323">
        <f>IF(MOD(COUNT(N$24:N17323),ROUND($P$22,0))=0,P17322+1,P17322)</f>
        <v>4</v>
      </c>
    </row>
    <row r="17324" spans="13:16">
      <c r="M17324" t="s">
        <v>17303</v>
      </c>
      <c r="N17324" s="4">
        <v>15458.520833</v>
      </c>
      <c r="O17324">
        <v>1</v>
      </c>
      <c r="P17324">
        <f>IF(MOD(COUNT(N$24:N17324),ROUND($P$22,0))=0,P17323+1,P17323)</f>
        <v>4</v>
      </c>
    </row>
    <row r="17325" spans="13:16">
      <c r="M17325" t="s">
        <v>17304</v>
      </c>
      <c r="N17325" s="4">
        <v>15458.520833</v>
      </c>
      <c r="O17325">
        <v>1</v>
      </c>
      <c r="P17325">
        <f>IF(MOD(COUNT(N$24:N17325),ROUND($P$22,0))=0,P17324+1,P17324)</f>
        <v>4</v>
      </c>
    </row>
    <row r="17326" spans="13:16">
      <c r="M17326" t="s">
        <v>17305</v>
      </c>
      <c r="N17326" s="4">
        <v>15458.520833</v>
      </c>
      <c r="O17326">
        <v>1</v>
      </c>
      <c r="P17326">
        <f>IF(MOD(COUNT(N$24:N17326),ROUND($P$22,0))=0,P17325+1,P17325)</f>
        <v>4</v>
      </c>
    </row>
    <row r="17327" spans="13:16">
      <c r="M17327" t="s">
        <v>17306</v>
      </c>
      <c r="N17327" s="4">
        <v>15458.520833</v>
      </c>
      <c r="O17327">
        <v>1</v>
      </c>
      <c r="P17327">
        <f>IF(MOD(COUNT(N$24:N17327),ROUND($P$22,0))=0,P17326+1,P17326)</f>
        <v>4</v>
      </c>
    </row>
    <row r="17328" spans="13:16">
      <c r="M17328" t="s">
        <v>17307</v>
      </c>
      <c r="N17328" s="4">
        <v>15458.520833</v>
      </c>
      <c r="O17328">
        <v>1</v>
      </c>
      <c r="P17328">
        <f>IF(MOD(COUNT(N$24:N17328),ROUND($P$22,0))=0,P17327+1,P17327)</f>
        <v>4</v>
      </c>
    </row>
    <row r="17329" spans="13:16">
      <c r="M17329" t="s">
        <v>17308</v>
      </c>
      <c r="N17329" s="4">
        <v>15458.520833</v>
      </c>
      <c r="O17329">
        <v>1</v>
      </c>
      <c r="P17329">
        <f>IF(MOD(COUNT(N$24:N17329),ROUND($P$22,0))=0,P17328+1,P17328)</f>
        <v>4</v>
      </c>
    </row>
    <row r="17330" spans="13:16">
      <c r="M17330" t="s">
        <v>17309</v>
      </c>
      <c r="N17330" s="4">
        <v>15458.520833</v>
      </c>
      <c r="O17330">
        <v>1</v>
      </c>
      <c r="P17330">
        <f>IF(MOD(COUNT(N$24:N17330),ROUND($P$22,0))=0,P17329+1,P17329)</f>
        <v>4</v>
      </c>
    </row>
    <row r="17331" spans="13:16">
      <c r="M17331" t="s">
        <v>17310</v>
      </c>
      <c r="N17331" s="4">
        <v>15458.520833</v>
      </c>
      <c r="O17331">
        <v>1</v>
      </c>
      <c r="P17331">
        <f>IF(MOD(COUNT(N$24:N17331),ROUND($P$22,0))=0,P17330+1,P17330)</f>
        <v>4</v>
      </c>
    </row>
    <row r="17332" spans="13:16">
      <c r="M17332" t="s">
        <v>17311</v>
      </c>
      <c r="N17332" s="4">
        <v>15458.520833</v>
      </c>
      <c r="O17332">
        <v>1</v>
      </c>
      <c r="P17332">
        <f>IF(MOD(COUNT(N$24:N17332),ROUND($P$22,0))=0,P17331+1,P17331)</f>
        <v>4</v>
      </c>
    </row>
    <row r="17333" spans="13:16">
      <c r="M17333" t="s">
        <v>17312</v>
      </c>
      <c r="N17333" s="4">
        <v>15458.520833</v>
      </c>
      <c r="O17333">
        <v>1</v>
      </c>
      <c r="P17333">
        <f>IF(MOD(COUNT(N$24:N17333),ROUND($P$22,0))=0,P17332+1,P17332)</f>
        <v>4</v>
      </c>
    </row>
    <row r="17334" spans="13:16">
      <c r="M17334" t="s">
        <v>17313</v>
      </c>
      <c r="N17334" s="4">
        <v>15458.520833</v>
      </c>
      <c r="O17334">
        <v>1</v>
      </c>
      <c r="P17334">
        <f>IF(MOD(COUNT(N$24:N17334),ROUND($P$22,0))=0,P17333+1,P17333)</f>
        <v>4</v>
      </c>
    </row>
    <row r="17335" spans="13:16">
      <c r="M17335" t="s">
        <v>17314</v>
      </c>
      <c r="N17335" s="4">
        <v>15458.520833</v>
      </c>
      <c r="O17335">
        <v>1</v>
      </c>
      <c r="P17335">
        <f>IF(MOD(COUNT(N$24:N17335),ROUND($P$22,0))=0,P17334+1,P17334)</f>
        <v>4</v>
      </c>
    </row>
    <row r="17336" spans="13:16">
      <c r="M17336" t="s">
        <v>17315</v>
      </c>
      <c r="N17336" s="4">
        <v>15458.520833</v>
      </c>
      <c r="O17336">
        <v>1</v>
      </c>
      <c r="P17336">
        <f>IF(MOD(COUNT(N$24:N17336),ROUND($P$22,0))=0,P17335+1,P17335)</f>
        <v>4</v>
      </c>
    </row>
    <row r="17337" spans="13:16">
      <c r="M17337" t="s">
        <v>17316</v>
      </c>
      <c r="N17337" s="4">
        <v>15458.520833</v>
      </c>
      <c r="O17337">
        <v>1</v>
      </c>
      <c r="P17337">
        <f>IF(MOD(COUNT(N$24:N17337),ROUND($P$22,0))=0,P17336+1,P17336)</f>
        <v>4</v>
      </c>
    </row>
    <row r="17338" spans="13:16">
      <c r="M17338" t="s">
        <v>17317</v>
      </c>
      <c r="N17338" s="4">
        <v>15458.520833</v>
      </c>
      <c r="O17338">
        <v>1</v>
      </c>
      <c r="P17338">
        <f>IF(MOD(COUNT(N$24:N17338),ROUND($P$22,0))=0,P17337+1,P17337)</f>
        <v>4</v>
      </c>
    </row>
    <row r="17339" spans="13:16">
      <c r="M17339" t="s">
        <v>17318</v>
      </c>
      <c r="N17339" s="4">
        <v>15458.520833</v>
      </c>
      <c r="O17339">
        <v>1</v>
      </c>
      <c r="P17339">
        <f>IF(MOD(COUNT(N$24:N17339),ROUND($P$22,0))=0,P17338+1,P17338)</f>
        <v>4</v>
      </c>
    </row>
    <row r="17340" spans="13:16">
      <c r="M17340" t="s">
        <v>17319</v>
      </c>
      <c r="N17340" s="4">
        <v>15458.520833</v>
      </c>
      <c r="O17340">
        <v>1</v>
      </c>
      <c r="P17340">
        <f>IF(MOD(COUNT(N$24:N17340),ROUND($P$22,0))=0,P17339+1,P17339)</f>
        <v>4</v>
      </c>
    </row>
    <row r="17341" spans="13:16">
      <c r="M17341" t="s">
        <v>17320</v>
      </c>
      <c r="N17341" s="4">
        <v>15458.520833</v>
      </c>
      <c r="O17341">
        <v>1</v>
      </c>
      <c r="P17341">
        <f>IF(MOD(COUNT(N$24:N17341),ROUND($P$22,0))=0,P17340+1,P17340)</f>
        <v>4</v>
      </c>
    </row>
    <row r="17342" spans="13:16">
      <c r="M17342" t="s">
        <v>17321</v>
      </c>
      <c r="N17342" s="4">
        <v>15458.520833</v>
      </c>
      <c r="O17342">
        <v>1</v>
      </c>
      <c r="P17342">
        <f>IF(MOD(COUNT(N$24:N17342),ROUND($P$22,0))=0,P17341+1,P17341)</f>
        <v>4</v>
      </c>
    </row>
    <row r="17343" spans="13:16">
      <c r="M17343" t="s">
        <v>17322</v>
      </c>
      <c r="N17343" s="4">
        <v>15458.520833</v>
      </c>
      <c r="O17343">
        <v>1</v>
      </c>
      <c r="P17343">
        <f>IF(MOD(COUNT(N$24:N17343),ROUND($P$22,0))=0,P17342+1,P17342)</f>
        <v>4</v>
      </c>
    </row>
    <row r="17344" spans="13:16">
      <c r="M17344" t="s">
        <v>17323</v>
      </c>
      <c r="N17344" s="4">
        <v>15458.520833</v>
      </c>
      <c r="O17344">
        <v>1</v>
      </c>
      <c r="P17344">
        <f>IF(MOD(COUNT(N$24:N17344),ROUND($P$22,0))=0,P17343+1,P17343)</f>
        <v>4</v>
      </c>
    </row>
    <row r="17345" spans="13:16">
      <c r="M17345" t="s">
        <v>17324</v>
      </c>
      <c r="N17345" s="4">
        <v>15458.520833</v>
      </c>
      <c r="O17345">
        <v>1</v>
      </c>
      <c r="P17345">
        <f>IF(MOD(COUNT(N$24:N17345),ROUND($P$22,0))=0,P17344+1,P17344)</f>
        <v>4</v>
      </c>
    </row>
    <row r="17346" spans="13:16">
      <c r="M17346" t="s">
        <v>17325</v>
      </c>
      <c r="N17346" s="4">
        <v>15458.520833</v>
      </c>
      <c r="O17346">
        <v>1</v>
      </c>
      <c r="P17346">
        <f>IF(MOD(COUNT(N$24:N17346),ROUND($P$22,0))=0,P17345+1,P17345)</f>
        <v>4</v>
      </c>
    </row>
    <row r="17347" spans="13:16">
      <c r="M17347" t="s">
        <v>17326</v>
      </c>
      <c r="N17347" s="4">
        <v>15458.520833</v>
      </c>
      <c r="O17347">
        <v>1</v>
      </c>
      <c r="P17347">
        <f>IF(MOD(COUNT(N$24:N17347),ROUND($P$22,0))=0,P17346+1,P17346)</f>
        <v>4</v>
      </c>
    </row>
    <row r="17348" spans="13:16">
      <c r="M17348" t="s">
        <v>17327</v>
      </c>
      <c r="N17348" s="4">
        <v>15458.520833</v>
      </c>
      <c r="O17348">
        <v>1</v>
      </c>
      <c r="P17348">
        <f>IF(MOD(COUNT(N$24:N17348),ROUND($P$22,0))=0,P17347+1,P17347)</f>
        <v>4</v>
      </c>
    </row>
    <row r="17349" spans="13:16">
      <c r="M17349" t="s">
        <v>17328</v>
      </c>
      <c r="N17349" s="4">
        <v>15458.520833</v>
      </c>
      <c r="O17349">
        <v>1</v>
      </c>
      <c r="P17349">
        <f>IF(MOD(COUNT(N$24:N17349),ROUND($P$22,0))=0,P17348+1,P17348)</f>
        <v>4</v>
      </c>
    </row>
    <row r="17350" spans="13:16">
      <c r="M17350" t="s">
        <v>17329</v>
      </c>
      <c r="N17350" s="4">
        <v>15458.520833</v>
      </c>
      <c r="O17350">
        <v>1</v>
      </c>
      <c r="P17350">
        <f>IF(MOD(COUNT(N$24:N17350),ROUND($P$22,0))=0,P17349+1,P17349)</f>
        <v>4</v>
      </c>
    </row>
    <row r="17351" spans="13:16">
      <c r="M17351" t="s">
        <v>17330</v>
      </c>
      <c r="N17351" s="4">
        <v>15458.520833</v>
      </c>
      <c r="O17351">
        <v>1</v>
      </c>
      <c r="P17351">
        <f>IF(MOD(COUNT(N$24:N17351),ROUND($P$22,0))=0,P17350+1,P17350)</f>
        <v>4</v>
      </c>
    </row>
    <row r="17352" spans="13:16">
      <c r="M17352" t="s">
        <v>17331</v>
      </c>
      <c r="N17352" s="4">
        <v>15458.520833</v>
      </c>
      <c r="O17352">
        <v>1</v>
      </c>
      <c r="P17352">
        <f>IF(MOD(COUNT(N$24:N17352),ROUND($P$22,0))=0,P17351+1,P17351)</f>
        <v>4</v>
      </c>
    </row>
    <row r="17353" spans="13:16">
      <c r="M17353" t="s">
        <v>17332</v>
      </c>
      <c r="N17353" s="4">
        <v>15458.520833</v>
      </c>
      <c r="O17353">
        <v>1</v>
      </c>
      <c r="P17353">
        <f>IF(MOD(COUNT(N$24:N17353),ROUND($P$22,0))=0,P17352+1,P17352)</f>
        <v>4</v>
      </c>
    </row>
    <row r="17354" spans="13:16">
      <c r="M17354" t="s">
        <v>17333</v>
      </c>
      <c r="N17354" s="4">
        <v>15458.520833</v>
      </c>
      <c r="O17354">
        <v>1</v>
      </c>
      <c r="P17354">
        <f>IF(MOD(COUNT(N$24:N17354),ROUND($P$22,0))=0,P17353+1,P17353)</f>
        <v>4</v>
      </c>
    </row>
    <row r="17355" spans="13:16">
      <c r="M17355" t="s">
        <v>17334</v>
      </c>
      <c r="N17355" s="4">
        <v>15458.520833</v>
      </c>
      <c r="O17355">
        <v>1</v>
      </c>
      <c r="P17355">
        <f>IF(MOD(COUNT(N$24:N17355),ROUND($P$22,0))=0,P17354+1,P17354)</f>
        <v>4</v>
      </c>
    </row>
    <row r="17356" spans="13:16">
      <c r="M17356" t="s">
        <v>17335</v>
      </c>
      <c r="N17356" s="4">
        <v>15458.520833</v>
      </c>
      <c r="O17356">
        <v>1</v>
      </c>
      <c r="P17356">
        <f>IF(MOD(COUNT(N$24:N17356),ROUND($P$22,0))=0,P17355+1,P17355)</f>
        <v>4</v>
      </c>
    </row>
    <row r="17357" spans="13:16">
      <c r="M17357" t="s">
        <v>17336</v>
      </c>
      <c r="N17357" s="4">
        <v>15458.520833</v>
      </c>
      <c r="O17357">
        <v>1</v>
      </c>
      <c r="P17357">
        <f>IF(MOD(COUNT(N$24:N17357),ROUND($P$22,0))=0,P17356+1,P17356)</f>
        <v>4</v>
      </c>
    </row>
    <row r="17358" spans="13:16">
      <c r="M17358" t="s">
        <v>17337</v>
      </c>
      <c r="N17358" s="4">
        <v>15458.520833</v>
      </c>
      <c r="O17358">
        <v>1</v>
      </c>
      <c r="P17358">
        <f>IF(MOD(COUNT(N$24:N17358),ROUND($P$22,0))=0,P17357+1,P17357)</f>
        <v>4</v>
      </c>
    </row>
    <row r="17359" spans="13:16">
      <c r="M17359" t="s">
        <v>17338</v>
      </c>
      <c r="N17359" s="4">
        <v>15458.520833</v>
      </c>
      <c r="O17359">
        <v>1</v>
      </c>
      <c r="P17359">
        <f>IF(MOD(COUNT(N$24:N17359),ROUND($P$22,0))=0,P17358+1,P17358)</f>
        <v>4</v>
      </c>
    </row>
    <row r="17360" spans="13:16">
      <c r="M17360" t="s">
        <v>17339</v>
      </c>
      <c r="N17360" s="4">
        <v>15458.520833</v>
      </c>
      <c r="O17360">
        <v>1</v>
      </c>
      <c r="P17360">
        <f>IF(MOD(COUNT(N$24:N17360),ROUND($P$22,0))=0,P17359+1,P17359)</f>
        <v>4</v>
      </c>
    </row>
    <row r="17361" spans="13:16">
      <c r="M17361" t="s">
        <v>17340</v>
      </c>
      <c r="N17361" s="4">
        <v>15458.520833</v>
      </c>
      <c r="O17361">
        <v>1</v>
      </c>
      <c r="P17361">
        <f>IF(MOD(COUNT(N$24:N17361),ROUND($P$22,0))=0,P17360+1,P17360)</f>
        <v>4</v>
      </c>
    </row>
    <row r="17362" spans="13:16">
      <c r="M17362" t="s">
        <v>17341</v>
      </c>
      <c r="N17362" s="4">
        <v>15458.520833</v>
      </c>
      <c r="O17362">
        <v>1</v>
      </c>
      <c r="P17362">
        <f>IF(MOD(COUNT(N$24:N17362),ROUND($P$22,0))=0,P17361+1,P17361)</f>
        <v>4</v>
      </c>
    </row>
    <row r="17363" spans="13:16">
      <c r="M17363" t="s">
        <v>17342</v>
      </c>
      <c r="N17363" s="4">
        <v>15458.520833</v>
      </c>
      <c r="O17363">
        <v>1</v>
      </c>
      <c r="P17363">
        <f>IF(MOD(COUNT(N$24:N17363),ROUND($P$22,0))=0,P17362+1,P17362)</f>
        <v>4</v>
      </c>
    </row>
    <row r="17364" spans="13:16">
      <c r="M17364" t="s">
        <v>17343</v>
      </c>
      <c r="N17364" s="4">
        <v>15458.520833</v>
      </c>
      <c r="O17364">
        <v>1</v>
      </c>
      <c r="P17364">
        <f>IF(MOD(COUNT(N$24:N17364),ROUND($P$22,0))=0,P17363+1,P17363)</f>
        <v>4</v>
      </c>
    </row>
    <row r="17365" spans="13:16">
      <c r="M17365" t="s">
        <v>17344</v>
      </c>
      <c r="N17365" s="4">
        <v>15458.520833</v>
      </c>
      <c r="O17365">
        <v>1</v>
      </c>
      <c r="P17365">
        <f>IF(MOD(COUNT(N$24:N17365),ROUND($P$22,0))=0,P17364+1,P17364)</f>
        <v>4</v>
      </c>
    </row>
    <row r="17366" spans="13:16">
      <c r="M17366" t="s">
        <v>17345</v>
      </c>
      <c r="N17366" s="4">
        <v>15458.520833</v>
      </c>
      <c r="O17366">
        <v>1</v>
      </c>
      <c r="P17366">
        <f>IF(MOD(COUNT(N$24:N17366),ROUND($P$22,0))=0,P17365+1,P17365)</f>
        <v>4</v>
      </c>
    </row>
    <row r="17367" spans="13:16">
      <c r="M17367" t="s">
        <v>17346</v>
      </c>
      <c r="N17367" s="4">
        <v>15458.520833</v>
      </c>
      <c r="O17367">
        <v>1</v>
      </c>
      <c r="P17367">
        <f>IF(MOD(COUNT(N$24:N17367),ROUND($P$22,0))=0,P17366+1,P17366)</f>
        <v>4</v>
      </c>
    </row>
    <row r="17368" spans="13:16">
      <c r="M17368" t="s">
        <v>17347</v>
      </c>
      <c r="N17368" s="4">
        <v>15458.520833</v>
      </c>
      <c r="O17368">
        <v>1</v>
      </c>
      <c r="P17368">
        <f>IF(MOD(COUNT(N$24:N17368),ROUND($P$22,0))=0,P17367+1,P17367)</f>
        <v>4</v>
      </c>
    </row>
    <row r="17369" spans="13:16">
      <c r="M17369" t="s">
        <v>17348</v>
      </c>
      <c r="N17369" s="4">
        <v>15458.520833</v>
      </c>
      <c r="O17369">
        <v>1</v>
      </c>
      <c r="P17369">
        <f>IF(MOD(COUNT(N$24:N17369),ROUND($P$22,0))=0,P17368+1,P17368)</f>
        <v>4</v>
      </c>
    </row>
    <row r="17370" spans="13:16">
      <c r="M17370" t="s">
        <v>17349</v>
      </c>
      <c r="N17370" s="4">
        <v>15458.520833</v>
      </c>
      <c r="O17370">
        <v>1</v>
      </c>
      <c r="P17370">
        <f>IF(MOD(COUNT(N$24:N17370),ROUND($P$22,0))=0,P17369+1,P17369)</f>
        <v>4</v>
      </c>
    </row>
    <row r="17371" spans="13:16">
      <c r="M17371" t="s">
        <v>17350</v>
      </c>
      <c r="N17371" s="4">
        <v>15458.520833</v>
      </c>
      <c r="O17371">
        <v>1</v>
      </c>
      <c r="P17371">
        <f>IF(MOD(COUNT(N$24:N17371),ROUND($P$22,0))=0,P17370+1,P17370)</f>
        <v>4</v>
      </c>
    </row>
    <row r="17372" spans="13:16">
      <c r="M17372" t="s">
        <v>17351</v>
      </c>
      <c r="N17372" s="4">
        <v>15458.520833</v>
      </c>
      <c r="O17372">
        <v>1</v>
      </c>
      <c r="P17372">
        <f>IF(MOD(COUNT(N$24:N17372),ROUND($P$22,0))=0,P17371+1,P17371)</f>
        <v>4</v>
      </c>
    </row>
    <row r="17373" spans="13:16">
      <c r="M17373" t="s">
        <v>17352</v>
      </c>
      <c r="N17373" s="4">
        <v>15458.520833</v>
      </c>
      <c r="O17373">
        <v>1</v>
      </c>
      <c r="P17373">
        <f>IF(MOD(COUNT(N$24:N17373),ROUND($P$22,0))=0,P17372+1,P17372)</f>
        <v>4</v>
      </c>
    </row>
    <row r="17374" spans="13:16">
      <c r="M17374" t="s">
        <v>17353</v>
      </c>
      <c r="N17374" s="4">
        <v>15458.520833</v>
      </c>
      <c r="O17374">
        <v>1</v>
      </c>
      <c r="P17374">
        <f>IF(MOD(COUNT(N$24:N17374),ROUND($P$22,0))=0,P17373+1,P17373)</f>
        <v>4</v>
      </c>
    </row>
    <row r="17375" spans="13:16">
      <c r="M17375" t="s">
        <v>17354</v>
      </c>
      <c r="N17375" s="4">
        <v>15458.520833</v>
      </c>
      <c r="O17375">
        <v>1</v>
      </c>
      <c r="P17375">
        <f>IF(MOD(COUNT(N$24:N17375),ROUND($P$22,0))=0,P17374+1,P17374)</f>
        <v>4</v>
      </c>
    </row>
    <row r="17376" spans="13:16">
      <c r="M17376" t="s">
        <v>17355</v>
      </c>
      <c r="N17376" s="4">
        <v>15458.520833</v>
      </c>
      <c r="O17376">
        <v>1</v>
      </c>
      <c r="P17376">
        <f>IF(MOD(COUNT(N$24:N17376),ROUND($P$22,0))=0,P17375+1,P17375)</f>
        <v>4</v>
      </c>
    </row>
    <row r="17377" spans="13:16">
      <c r="M17377" t="s">
        <v>17356</v>
      </c>
      <c r="N17377" s="4">
        <v>15458.520833</v>
      </c>
      <c r="O17377">
        <v>1</v>
      </c>
      <c r="P17377">
        <f>IF(MOD(COUNT(N$24:N17377),ROUND($P$22,0))=0,P17376+1,P17376)</f>
        <v>4</v>
      </c>
    </row>
    <row r="17378" spans="13:16">
      <c r="M17378" t="s">
        <v>17357</v>
      </c>
      <c r="N17378" s="4">
        <v>15458.520833</v>
      </c>
      <c r="O17378">
        <v>1</v>
      </c>
      <c r="P17378">
        <f>IF(MOD(COUNT(N$24:N17378),ROUND($P$22,0))=0,P17377+1,P17377)</f>
        <v>4</v>
      </c>
    </row>
    <row r="17379" spans="13:16">
      <c r="M17379" t="s">
        <v>17358</v>
      </c>
      <c r="N17379" s="4">
        <v>15458.520833</v>
      </c>
      <c r="O17379">
        <v>1</v>
      </c>
      <c r="P17379">
        <f>IF(MOD(COUNT(N$24:N17379),ROUND($P$22,0))=0,P17378+1,P17378)</f>
        <v>4</v>
      </c>
    </row>
    <row r="17380" spans="13:16">
      <c r="M17380" t="s">
        <v>17359</v>
      </c>
      <c r="N17380" s="4">
        <v>15458.520833</v>
      </c>
      <c r="O17380">
        <v>1</v>
      </c>
      <c r="P17380">
        <f>IF(MOD(COUNT(N$24:N17380),ROUND($P$22,0))=0,P17379+1,P17379)</f>
        <v>4</v>
      </c>
    </row>
    <row r="17381" spans="13:16">
      <c r="M17381" t="s">
        <v>17360</v>
      </c>
      <c r="N17381" s="4">
        <v>15458.520833</v>
      </c>
      <c r="O17381">
        <v>1</v>
      </c>
      <c r="P17381">
        <f>IF(MOD(COUNT(N$24:N17381),ROUND($P$22,0))=0,P17380+1,P17380)</f>
        <v>4</v>
      </c>
    </row>
    <row r="17382" spans="13:16">
      <c r="M17382" t="s">
        <v>17361</v>
      </c>
      <c r="N17382" s="4">
        <v>15458.520833</v>
      </c>
      <c r="O17382">
        <v>1</v>
      </c>
      <c r="P17382">
        <f>IF(MOD(COUNT(N$24:N17382),ROUND($P$22,0))=0,P17381+1,P17381)</f>
        <v>4</v>
      </c>
    </row>
    <row r="17383" spans="13:16">
      <c r="M17383" t="s">
        <v>17362</v>
      </c>
      <c r="N17383" s="4">
        <v>15458.520833</v>
      </c>
      <c r="O17383">
        <v>1</v>
      </c>
      <c r="P17383">
        <f>IF(MOD(COUNT(N$24:N17383),ROUND($P$22,0))=0,P17382+1,P17382)</f>
        <v>4</v>
      </c>
    </row>
    <row r="17384" spans="13:16">
      <c r="M17384" t="s">
        <v>17363</v>
      </c>
      <c r="N17384" s="4">
        <v>15458.520833</v>
      </c>
      <c r="O17384">
        <v>1</v>
      </c>
      <c r="P17384">
        <f>IF(MOD(COUNT(N$24:N17384),ROUND($P$22,0))=0,P17383+1,P17383)</f>
        <v>4</v>
      </c>
    </row>
    <row r="17385" spans="13:16">
      <c r="M17385" t="s">
        <v>17364</v>
      </c>
      <c r="N17385" s="4">
        <v>15458.520833</v>
      </c>
      <c r="O17385">
        <v>1</v>
      </c>
      <c r="P17385">
        <f>IF(MOD(COUNT(N$24:N17385),ROUND($P$22,0))=0,P17384+1,P17384)</f>
        <v>4</v>
      </c>
    </row>
    <row r="17386" spans="13:16">
      <c r="M17386" t="s">
        <v>17365</v>
      </c>
      <c r="N17386" s="4">
        <v>15458.520833</v>
      </c>
      <c r="O17386">
        <v>1</v>
      </c>
      <c r="P17386">
        <f>IF(MOD(COUNT(N$24:N17386),ROUND($P$22,0))=0,P17385+1,P17385)</f>
        <v>4</v>
      </c>
    </row>
    <row r="17387" spans="13:16">
      <c r="M17387" t="s">
        <v>17366</v>
      </c>
      <c r="N17387" s="4">
        <v>15458.520833</v>
      </c>
      <c r="O17387">
        <v>1</v>
      </c>
      <c r="P17387">
        <f>IF(MOD(COUNT(N$24:N17387),ROUND($P$22,0))=0,P17386+1,P17386)</f>
        <v>4</v>
      </c>
    </row>
    <row r="17388" spans="13:16">
      <c r="M17388" t="s">
        <v>17367</v>
      </c>
      <c r="N17388" s="4">
        <v>15458.520833</v>
      </c>
      <c r="O17388">
        <v>1</v>
      </c>
      <c r="P17388">
        <f>IF(MOD(COUNT(N$24:N17388),ROUND($P$22,0))=0,P17387+1,P17387)</f>
        <v>4</v>
      </c>
    </row>
    <row r="17389" spans="13:16">
      <c r="M17389" t="s">
        <v>17368</v>
      </c>
      <c r="N17389" s="4">
        <v>15458.520833</v>
      </c>
      <c r="O17389">
        <v>1</v>
      </c>
      <c r="P17389">
        <f>IF(MOD(COUNT(N$24:N17389),ROUND($P$22,0))=0,P17388+1,P17388)</f>
        <v>4</v>
      </c>
    </row>
    <row r="17390" spans="13:16">
      <c r="M17390" t="s">
        <v>17369</v>
      </c>
      <c r="N17390" s="4">
        <v>15458.520833</v>
      </c>
      <c r="O17390">
        <v>1</v>
      </c>
      <c r="P17390">
        <f>IF(MOD(COUNT(N$24:N17390),ROUND($P$22,0))=0,P17389+1,P17389)</f>
        <v>4</v>
      </c>
    </row>
    <row r="17391" spans="13:16">
      <c r="M17391" t="s">
        <v>17370</v>
      </c>
      <c r="N17391" s="4">
        <v>15458.520833</v>
      </c>
      <c r="O17391">
        <v>1</v>
      </c>
      <c r="P17391">
        <f>IF(MOD(COUNT(N$24:N17391),ROUND($P$22,0))=0,P17390+1,P17390)</f>
        <v>4</v>
      </c>
    </row>
    <row r="17392" spans="13:16">
      <c r="M17392" t="s">
        <v>17371</v>
      </c>
      <c r="N17392" s="4">
        <v>15458.520833</v>
      </c>
      <c r="O17392">
        <v>1</v>
      </c>
      <c r="P17392">
        <f>IF(MOD(COUNT(N$24:N17392),ROUND($P$22,0))=0,P17391+1,P17391)</f>
        <v>4</v>
      </c>
    </row>
    <row r="17393" spans="13:16">
      <c r="M17393" t="s">
        <v>17372</v>
      </c>
      <c r="N17393" s="4">
        <v>15458.520833</v>
      </c>
      <c r="O17393">
        <v>1</v>
      </c>
      <c r="P17393">
        <f>IF(MOD(COUNT(N$24:N17393),ROUND($P$22,0))=0,P17392+1,P17392)</f>
        <v>4</v>
      </c>
    </row>
    <row r="17394" spans="13:16">
      <c r="M17394" t="s">
        <v>17373</v>
      </c>
      <c r="N17394" s="4">
        <v>15458.520833</v>
      </c>
      <c r="O17394">
        <v>1</v>
      </c>
      <c r="P17394">
        <f>IF(MOD(COUNT(N$24:N17394),ROUND($P$22,0))=0,P17393+1,P17393)</f>
        <v>4</v>
      </c>
    </row>
    <row r="17395" spans="13:16">
      <c r="M17395" t="s">
        <v>17374</v>
      </c>
      <c r="N17395" s="4">
        <v>15458.520833</v>
      </c>
      <c r="O17395">
        <v>1</v>
      </c>
      <c r="P17395">
        <f>IF(MOD(COUNT(N$24:N17395),ROUND($P$22,0))=0,P17394+1,P17394)</f>
        <v>4</v>
      </c>
    </row>
    <row r="17396" spans="13:16">
      <c r="M17396" t="s">
        <v>17375</v>
      </c>
      <c r="N17396" s="4">
        <v>15458.520833</v>
      </c>
      <c r="O17396">
        <v>1</v>
      </c>
      <c r="P17396">
        <f>IF(MOD(COUNT(N$24:N17396),ROUND($P$22,0))=0,P17395+1,P17395)</f>
        <v>4</v>
      </c>
    </row>
    <row r="17397" spans="13:16">
      <c r="M17397" t="s">
        <v>17376</v>
      </c>
      <c r="N17397" s="4">
        <v>15458.520833</v>
      </c>
      <c r="O17397">
        <v>1</v>
      </c>
      <c r="P17397">
        <f>IF(MOD(COUNT(N$24:N17397),ROUND($P$22,0))=0,P17396+1,P17396)</f>
        <v>4</v>
      </c>
    </row>
    <row r="17398" spans="13:16">
      <c r="M17398" t="s">
        <v>17377</v>
      </c>
      <c r="N17398" s="4">
        <v>15458.520833</v>
      </c>
      <c r="O17398">
        <v>1</v>
      </c>
      <c r="P17398">
        <f>IF(MOD(COUNT(N$24:N17398),ROUND($P$22,0))=0,P17397+1,P17397)</f>
        <v>4</v>
      </c>
    </row>
    <row r="17399" spans="13:16">
      <c r="M17399" t="s">
        <v>17378</v>
      </c>
      <c r="N17399" s="4">
        <v>15458.520833</v>
      </c>
      <c r="O17399">
        <v>1</v>
      </c>
      <c r="P17399">
        <f>IF(MOD(COUNT(N$24:N17399),ROUND($P$22,0))=0,P17398+1,P17398)</f>
        <v>4</v>
      </c>
    </row>
    <row r="17400" spans="13:16">
      <c r="M17400" t="s">
        <v>17379</v>
      </c>
      <c r="N17400" s="4">
        <v>15458.520833</v>
      </c>
      <c r="O17400">
        <v>1</v>
      </c>
      <c r="P17400">
        <f>IF(MOD(COUNT(N$24:N17400),ROUND($P$22,0))=0,P17399+1,P17399)</f>
        <v>4</v>
      </c>
    </row>
    <row r="17401" spans="13:16">
      <c r="M17401" t="s">
        <v>17380</v>
      </c>
      <c r="N17401" s="4">
        <v>15458.520833</v>
      </c>
      <c r="O17401">
        <v>1</v>
      </c>
      <c r="P17401">
        <f>IF(MOD(COUNT(N$24:N17401),ROUND($P$22,0))=0,P17400+1,P17400)</f>
        <v>4</v>
      </c>
    </row>
    <row r="17402" spans="13:16">
      <c r="M17402" t="s">
        <v>17381</v>
      </c>
      <c r="N17402" s="4">
        <v>15458.520833</v>
      </c>
      <c r="O17402">
        <v>1</v>
      </c>
      <c r="P17402">
        <f>IF(MOD(COUNT(N$24:N17402),ROUND($P$22,0))=0,P17401+1,P17401)</f>
        <v>4</v>
      </c>
    </row>
    <row r="17403" spans="13:16">
      <c r="M17403" t="s">
        <v>17382</v>
      </c>
      <c r="N17403" s="4">
        <v>15458.61</v>
      </c>
      <c r="O17403">
        <v>0</v>
      </c>
      <c r="P17403">
        <f>IF(MOD(COUNT(N$24:N17403),ROUND($P$22,0))=0,P17402+1,P17402)</f>
        <v>4</v>
      </c>
    </row>
    <row r="17404" spans="13:16">
      <c r="M17404" t="s">
        <v>17383</v>
      </c>
      <c r="N17404" s="4">
        <v>15462.110833000001</v>
      </c>
      <c r="O17404">
        <v>0</v>
      </c>
      <c r="P17404">
        <f>IF(MOD(COUNT(N$24:N17404),ROUND($P$22,0))=0,P17403+1,P17403)</f>
        <v>4</v>
      </c>
    </row>
    <row r="17405" spans="13:16">
      <c r="M17405" t="s">
        <v>17384</v>
      </c>
      <c r="N17405" s="4">
        <v>15467.314167</v>
      </c>
      <c r="O17405">
        <v>0</v>
      </c>
      <c r="P17405">
        <f>IF(MOD(COUNT(N$24:N17405),ROUND($P$22,0))=0,P17404+1,P17404)</f>
        <v>4</v>
      </c>
    </row>
    <row r="17406" spans="13:16">
      <c r="M17406" t="s">
        <v>17385</v>
      </c>
      <c r="N17406" s="4">
        <v>15469.33</v>
      </c>
      <c r="O17406">
        <v>0</v>
      </c>
      <c r="P17406">
        <f>IF(MOD(COUNT(N$24:N17406),ROUND($P$22,0))=0,P17405+1,P17405)</f>
        <v>4</v>
      </c>
    </row>
    <row r="17407" spans="13:16">
      <c r="M17407" t="s">
        <v>17386</v>
      </c>
      <c r="N17407" s="4">
        <v>15469.916667</v>
      </c>
      <c r="O17407">
        <v>0</v>
      </c>
      <c r="P17407">
        <f>IF(MOD(COUNT(N$24:N17407),ROUND($P$22,0))=0,P17406+1,P17406)</f>
        <v>4</v>
      </c>
    </row>
    <row r="17408" spans="13:16">
      <c r="M17408" t="s">
        <v>17387</v>
      </c>
      <c r="N17408" s="4">
        <v>15469.916667</v>
      </c>
      <c r="O17408">
        <v>0</v>
      </c>
      <c r="P17408">
        <f>IF(MOD(COUNT(N$24:N17408),ROUND($P$22,0))=0,P17407+1,P17407)</f>
        <v>4</v>
      </c>
    </row>
    <row r="17409" spans="13:16">
      <c r="M17409" t="s">
        <v>17388</v>
      </c>
      <c r="N17409" s="4">
        <v>15469.916667</v>
      </c>
      <c r="O17409">
        <v>0</v>
      </c>
      <c r="P17409">
        <f>IF(MOD(COUNT(N$24:N17409),ROUND($P$22,0))=0,P17408+1,P17408)</f>
        <v>4</v>
      </c>
    </row>
    <row r="17410" spans="13:16">
      <c r="M17410" t="s">
        <v>17389</v>
      </c>
      <c r="N17410" s="4">
        <v>15469.916667</v>
      </c>
      <c r="O17410">
        <v>0</v>
      </c>
      <c r="P17410">
        <f>IF(MOD(COUNT(N$24:N17410),ROUND($P$22,0))=0,P17409+1,P17409)</f>
        <v>4</v>
      </c>
    </row>
    <row r="17411" spans="13:16">
      <c r="M17411" t="s">
        <v>17390</v>
      </c>
      <c r="N17411" s="4">
        <v>15469.916667</v>
      </c>
      <c r="O17411">
        <v>0</v>
      </c>
      <c r="P17411">
        <f>IF(MOD(COUNT(N$24:N17411),ROUND($P$22,0))=0,P17410+1,P17410)</f>
        <v>4</v>
      </c>
    </row>
    <row r="17412" spans="13:16">
      <c r="M17412" t="s">
        <v>17391</v>
      </c>
      <c r="N17412" s="4">
        <v>15469.916667</v>
      </c>
      <c r="O17412">
        <v>0</v>
      </c>
      <c r="P17412">
        <f>IF(MOD(COUNT(N$24:N17412),ROUND($P$22,0))=0,P17411+1,P17411)</f>
        <v>4</v>
      </c>
    </row>
    <row r="17413" spans="13:16">
      <c r="M17413" t="s">
        <v>17392</v>
      </c>
      <c r="N17413" s="4">
        <v>15469.916667</v>
      </c>
      <c r="O17413">
        <v>0</v>
      </c>
      <c r="P17413">
        <f>IF(MOD(COUNT(N$24:N17413),ROUND($P$22,0))=0,P17412+1,P17412)</f>
        <v>4</v>
      </c>
    </row>
    <row r="17414" spans="13:16">
      <c r="M17414" t="s">
        <v>17393</v>
      </c>
      <c r="N17414" s="4">
        <v>15469.916667</v>
      </c>
      <c r="O17414">
        <v>0</v>
      </c>
      <c r="P17414">
        <f>IF(MOD(COUNT(N$24:N17414),ROUND($P$22,0))=0,P17413+1,P17413)</f>
        <v>4</v>
      </c>
    </row>
    <row r="17415" spans="13:16">
      <c r="M17415" t="s">
        <v>17394</v>
      </c>
      <c r="N17415" s="4">
        <v>15469.916667</v>
      </c>
      <c r="O17415">
        <v>0</v>
      </c>
      <c r="P17415">
        <f>IF(MOD(COUNT(N$24:N17415),ROUND($P$22,0))=0,P17414+1,P17414)</f>
        <v>4</v>
      </c>
    </row>
    <row r="17416" spans="13:16">
      <c r="M17416" t="s">
        <v>17395</v>
      </c>
      <c r="N17416" s="4">
        <v>15469.916667</v>
      </c>
      <c r="O17416">
        <v>0</v>
      </c>
      <c r="P17416">
        <f>IF(MOD(COUNT(N$24:N17416),ROUND($P$22,0))=0,P17415+1,P17415)</f>
        <v>4</v>
      </c>
    </row>
    <row r="17417" spans="13:16">
      <c r="M17417" t="s">
        <v>17396</v>
      </c>
      <c r="N17417" s="4">
        <v>15469.916667</v>
      </c>
      <c r="O17417">
        <v>0</v>
      </c>
      <c r="P17417">
        <f>IF(MOD(COUNT(N$24:N17417),ROUND($P$22,0))=0,P17416+1,P17416)</f>
        <v>4</v>
      </c>
    </row>
    <row r="17418" spans="13:16">
      <c r="M17418" t="s">
        <v>17397</v>
      </c>
      <c r="N17418" s="4">
        <v>15469.916667</v>
      </c>
      <c r="O17418">
        <v>0</v>
      </c>
      <c r="P17418">
        <f>IF(MOD(COUNT(N$24:N17418),ROUND($P$22,0))=0,P17417+1,P17417)</f>
        <v>4</v>
      </c>
    </row>
    <row r="17419" spans="13:16">
      <c r="M17419" t="s">
        <v>17398</v>
      </c>
      <c r="N17419" s="4">
        <v>15469.916667</v>
      </c>
      <c r="O17419">
        <v>0</v>
      </c>
      <c r="P17419">
        <f>IF(MOD(COUNT(N$24:N17419),ROUND($P$22,0))=0,P17418+1,P17418)</f>
        <v>4</v>
      </c>
    </row>
    <row r="17420" spans="13:16">
      <c r="M17420" t="s">
        <v>17399</v>
      </c>
      <c r="N17420" s="4">
        <v>15469.916667</v>
      </c>
      <c r="O17420">
        <v>0</v>
      </c>
      <c r="P17420">
        <f>IF(MOD(COUNT(N$24:N17420),ROUND($P$22,0))=0,P17419+1,P17419)</f>
        <v>4</v>
      </c>
    </row>
    <row r="17421" spans="13:16">
      <c r="M17421" t="s">
        <v>17400</v>
      </c>
      <c r="N17421" s="4">
        <v>15469.916667</v>
      </c>
      <c r="O17421">
        <v>1</v>
      </c>
      <c r="P17421">
        <f>IF(MOD(COUNT(N$24:N17421),ROUND($P$22,0))=0,P17420+1,P17420)</f>
        <v>4</v>
      </c>
    </row>
    <row r="17422" spans="13:16">
      <c r="M17422" t="s">
        <v>17401</v>
      </c>
      <c r="N17422" s="4">
        <v>15469.916667</v>
      </c>
      <c r="O17422">
        <v>1</v>
      </c>
      <c r="P17422">
        <f>IF(MOD(COUNT(N$24:N17422),ROUND($P$22,0))=0,P17421+1,P17421)</f>
        <v>4</v>
      </c>
    </row>
    <row r="17423" spans="13:16">
      <c r="M17423" t="s">
        <v>17402</v>
      </c>
      <c r="N17423" s="4">
        <v>15469.916667</v>
      </c>
      <c r="O17423">
        <v>1</v>
      </c>
      <c r="P17423">
        <f>IF(MOD(COUNT(N$24:N17423),ROUND($P$22,0))=0,P17422+1,P17422)</f>
        <v>4</v>
      </c>
    </row>
    <row r="17424" spans="13:16">
      <c r="M17424" t="s">
        <v>17403</v>
      </c>
      <c r="N17424" s="4">
        <v>15469.916667</v>
      </c>
      <c r="O17424">
        <v>1</v>
      </c>
      <c r="P17424">
        <f>IF(MOD(COUNT(N$24:N17424),ROUND($P$22,0))=0,P17423+1,P17423)</f>
        <v>4</v>
      </c>
    </row>
    <row r="17425" spans="13:16">
      <c r="M17425" t="s">
        <v>17404</v>
      </c>
      <c r="N17425" s="4">
        <v>15470.461667</v>
      </c>
      <c r="O17425">
        <v>0</v>
      </c>
      <c r="P17425">
        <f>IF(MOD(COUNT(N$24:N17425),ROUND($P$22,0))=0,P17424+1,P17424)</f>
        <v>4</v>
      </c>
    </row>
    <row r="17426" spans="13:16">
      <c r="M17426" t="s">
        <v>17405</v>
      </c>
      <c r="N17426" s="4">
        <v>15470.915000000001</v>
      </c>
      <c r="O17426">
        <v>0</v>
      </c>
      <c r="P17426">
        <f>IF(MOD(COUNT(N$24:N17426),ROUND($P$22,0))=0,P17425+1,P17425)</f>
        <v>4</v>
      </c>
    </row>
    <row r="17427" spans="13:16">
      <c r="M17427" t="s">
        <v>17406</v>
      </c>
      <c r="N17427" s="4">
        <v>15471.0275</v>
      </c>
      <c r="O17427">
        <v>0</v>
      </c>
      <c r="P17427">
        <f>IF(MOD(COUNT(N$24:N17427),ROUND($P$22,0))=0,P17426+1,P17426)</f>
        <v>4</v>
      </c>
    </row>
    <row r="17428" spans="13:16">
      <c r="M17428" t="s">
        <v>17407</v>
      </c>
      <c r="N17428" s="4">
        <v>15472.2225</v>
      </c>
      <c r="O17428">
        <v>0</v>
      </c>
      <c r="P17428">
        <f>IF(MOD(COUNT(N$24:N17428),ROUND($P$22,0))=0,P17427+1,P17427)</f>
        <v>4</v>
      </c>
    </row>
    <row r="17429" spans="13:16">
      <c r="M17429" t="s">
        <v>17408</v>
      </c>
      <c r="N17429" s="4">
        <v>15472.2225</v>
      </c>
      <c r="O17429">
        <v>0</v>
      </c>
      <c r="P17429">
        <f>IF(MOD(COUNT(N$24:N17429),ROUND($P$22,0))=0,P17428+1,P17428)</f>
        <v>4</v>
      </c>
    </row>
    <row r="17430" spans="13:16">
      <c r="M17430" t="s">
        <v>17409</v>
      </c>
      <c r="N17430" s="4">
        <v>15472.2225</v>
      </c>
      <c r="O17430">
        <v>0</v>
      </c>
      <c r="P17430">
        <f>IF(MOD(COUNT(N$24:N17430),ROUND($P$22,0))=0,P17429+1,P17429)</f>
        <v>4</v>
      </c>
    </row>
    <row r="17431" spans="13:16">
      <c r="M17431" t="s">
        <v>17410</v>
      </c>
      <c r="N17431" s="4">
        <v>15472.2225</v>
      </c>
      <c r="O17431">
        <v>0</v>
      </c>
      <c r="P17431">
        <f>IF(MOD(COUNT(N$24:N17431),ROUND($P$22,0))=0,P17430+1,P17430)</f>
        <v>4</v>
      </c>
    </row>
    <row r="17432" spans="13:16">
      <c r="M17432" t="s">
        <v>17411</v>
      </c>
      <c r="N17432" s="4">
        <v>15472.2225</v>
      </c>
      <c r="O17432">
        <v>0</v>
      </c>
      <c r="P17432">
        <f>IF(MOD(COUNT(N$24:N17432),ROUND($P$22,0))=0,P17431+1,P17431)</f>
        <v>4</v>
      </c>
    </row>
    <row r="17433" spans="13:16">
      <c r="M17433" t="s">
        <v>17412</v>
      </c>
      <c r="N17433" s="4">
        <v>15472.2225</v>
      </c>
      <c r="O17433">
        <v>0</v>
      </c>
      <c r="P17433">
        <f>IF(MOD(COUNT(N$24:N17433),ROUND($P$22,0))=0,P17432+1,P17432)</f>
        <v>4</v>
      </c>
    </row>
    <row r="17434" spans="13:16">
      <c r="M17434" t="s">
        <v>17413</v>
      </c>
      <c r="N17434" s="4">
        <v>15472.2225</v>
      </c>
      <c r="O17434">
        <v>0</v>
      </c>
      <c r="P17434">
        <f>IF(MOD(COUNT(N$24:N17434),ROUND($P$22,0))=0,P17433+1,P17433)</f>
        <v>4</v>
      </c>
    </row>
    <row r="17435" spans="13:16">
      <c r="M17435" t="s">
        <v>17414</v>
      </c>
      <c r="N17435" s="4">
        <v>15472.2225</v>
      </c>
      <c r="O17435">
        <v>0</v>
      </c>
      <c r="P17435">
        <f>IF(MOD(COUNT(N$24:N17435),ROUND($P$22,0))=0,P17434+1,P17434)</f>
        <v>4</v>
      </c>
    </row>
    <row r="17436" spans="13:16">
      <c r="M17436" t="s">
        <v>17415</v>
      </c>
      <c r="N17436" s="4">
        <v>15472.2225</v>
      </c>
      <c r="O17436">
        <v>0</v>
      </c>
      <c r="P17436">
        <f>IF(MOD(COUNT(N$24:N17436),ROUND($P$22,0))=0,P17435+1,P17435)</f>
        <v>4</v>
      </c>
    </row>
    <row r="17437" spans="13:16">
      <c r="M17437" t="s">
        <v>17416</v>
      </c>
      <c r="N17437" s="4">
        <v>15472.2225</v>
      </c>
      <c r="O17437">
        <v>0</v>
      </c>
      <c r="P17437">
        <f>IF(MOD(COUNT(N$24:N17437),ROUND($P$22,0))=0,P17436+1,P17436)</f>
        <v>4</v>
      </c>
    </row>
    <row r="17438" spans="13:16">
      <c r="M17438" t="s">
        <v>17417</v>
      </c>
      <c r="N17438" s="4">
        <v>15472.2225</v>
      </c>
      <c r="O17438">
        <v>0</v>
      </c>
      <c r="P17438">
        <f>IF(MOD(COUNT(N$24:N17438),ROUND($P$22,0))=0,P17437+1,P17437)</f>
        <v>4</v>
      </c>
    </row>
    <row r="17439" spans="13:16">
      <c r="M17439" t="s">
        <v>17418</v>
      </c>
      <c r="N17439" s="4">
        <v>15472.2225</v>
      </c>
      <c r="O17439">
        <v>0</v>
      </c>
      <c r="P17439">
        <f>IF(MOD(COUNT(N$24:N17439),ROUND($P$22,0))=0,P17438+1,P17438)</f>
        <v>4</v>
      </c>
    </row>
    <row r="17440" spans="13:16">
      <c r="M17440" t="s">
        <v>17419</v>
      </c>
      <c r="N17440" s="4">
        <v>15472.2225</v>
      </c>
      <c r="O17440">
        <v>0</v>
      </c>
      <c r="P17440">
        <f>IF(MOD(COUNT(N$24:N17440),ROUND($P$22,0))=0,P17439+1,P17439)</f>
        <v>4</v>
      </c>
    </row>
    <row r="17441" spans="13:16">
      <c r="M17441" t="s">
        <v>17420</v>
      </c>
      <c r="N17441" s="4">
        <v>15472.2225</v>
      </c>
      <c r="O17441">
        <v>0</v>
      </c>
      <c r="P17441">
        <f>IF(MOD(COUNT(N$24:N17441),ROUND($P$22,0))=0,P17440+1,P17440)</f>
        <v>4</v>
      </c>
    </row>
    <row r="17442" spans="13:16">
      <c r="M17442" t="s">
        <v>17421</v>
      </c>
      <c r="N17442" s="4">
        <v>15472.2225</v>
      </c>
      <c r="O17442">
        <v>0</v>
      </c>
      <c r="P17442">
        <f>IF(MOD(COUNT(N$24:N17442),ROUND($P$22,0))=0,P17441+1,P17441)</f>
        <v>4</v>
      </c>
    </row>
    <row r="17443" spans="13:16">
      <c r="M17443" t="s">
        <v>17422</v>
      </c>
      <c r="N17443" s="4">
        <v>15472.2225</v>
      </c>
      <c r="O17443">
        <v>0</v>
      </c>
      <c r="P17443">
        <f>IF(MOD(COUNT(N$24:N17443),ROUND($P$22,0))=0,P17442+1,P17442)</f>
        <v>4</v>
      </c>
    </row>
    <row r="17444" spans="13:16">
      <c r="M17444" t="s">
        <v>17423</v>
      </c>
      <c r="N17444" s="4">
        <v>15472.2225</v>
      </c>
      <c r="O17444">
        <v>0</v>
      </c>
      <c r="P17444">
        <f>IF(MOD(COUNT(N$24:N17444),ROUND($P$22,0))=0,P17443+1,P17443)</f>
        <v>4</v>
      </c>
    </row>
    <row r="17445" spans="13:16">
      <c r="M17445" t="s">
        <v>17424</v>
      </c>
      <c r="N17445" s="4">
        <v>15472.2225</v>
      </c>
      <c r="O17445">
        <v>0</v>
      </c>
      <c r="P17445">
        <f>IF(MOD(COUNT(N$24:N17445),ROUND($P$22,0))=0,P17444+1,P17444)</f>
        <v>4</v>
      </c>
    </row>
    <row r="17446" spans="13:16">
      <c r="M17446" t="s">
        <v>17425</v>
      </c>
      <c r="N17446" s="4">
        <v>15472.2225</v>
      </c>
      <c r="O17446">
        <v>0</v>
      </c>
      <c r="P17446">
        <f>IF(MOD(COUNT(N$24:N17446),ROUND($P$22,0))=0,P17445+1,P17445)</f>
        <v>4</v>
      </c>
    </row>
    <row r="17447" spans="13:16">
      <c r="M17447" t="s">
        <v>17426</v>
      </c>
      <c r="N17447" s="4">
        <v>15472.2225</v>
      </c>
      <c r="O17447">
        <v>0</v>
      </c>
      <c r="P17447">
        <f>IF(MOD(COUNT(N$24:N17447),ROUND($P$22,0))=0,P17446+1,P17446)</f>
        <v>4</v>
      </c>
    </row>
    <row r="17448" spans="13:16">
      <c r="M17448" t="s">
        <v>17427</v>
      </c>
      <c r="N17448" s="4">
        <v>15472.2225</v>
      </c>
      <c r="O17448">
        <v>0</v>
      </c>
      <c r="P17448">
        <f>IF(MOD(COUNT(N$24:N17448),ROUND($P$22,0))=0,P17447+1,P17447)</f>
        <v>4</v>
      </c>
    </row>
    <row r="17449" spans="13:16">
      <c r="M17449" t="s">
        <v>17428</v>
      </c>
      <c r="N17449" s="4">
        <v>15472.2225</v>
      </c>
      <c r="O17449">
        <v>0</v>
      </c>
      <c r="P17449">
        <f>IF(MOD(COUNT(N$24:N17449),ROUND($P$22,0))=0,P17448+1,P17448)</f>
        <v>4</v>
      </c>
    </row>
    <row r="17450" spans="13:16">
      <c r="M17450" t="s">
        <v>17429</v>
      </c>
      <c r="N17450" s="4">
        <v>15472.2225</v>
      </c>
      <c r="O17450">
        <v>0</v>
      </c>
      <c r="P17450">
        <f>IF(MOD(COUNT(N$24:N17450),ROUND($P$22,0))=0,P17449+1,P17449)</f>
        <v>4</v>
      </c>
    </row>
    <row r="17451" spans="13:16">
      <c r="M17451" t="s">
        <v>17430</v>
      </c>
      <c r="N17451" s="4">
        <v>15472.2225</v>
      </c>
      <c r="O17451">
        <v>0</v>
      </c>
      <c r="P17451">
        <f>IF(MOD(COUNT(N$24:N17451),ROUND($P$22,0))=0,P17450+1,P17450)</f>
        <v>4</v>
      </c>
    </row>
    <row r="17452" spans="13:16">
      <c r="M17452" t="s">
        <v>17431</v>
      </c>
      <c r="N17452" s="4">
        <v>15472.2225</v>
      </c>
      <c r="O17452">
        <v>0</v>
      </c>
      <c r="P17452">
        <f>IF(MOD(COUNT(N$24:N17452),ROUND($P$22,0))=0,P17451+1,P17451)</f>
        <v>4</v>
      </c>
    </row>
    <row r="17453" spans="13:16">
      <c r="M17453" t="s">
        <v>17432</v>
      </c>
      <c r="N17453" s="4">
        <v>15472.2225</v>
      </c>
      <c r="O17453">
        <v>0</v>
      </c>
      <c r="P17453">
        <f>IF(MOD(COUNT(N$24:N17453),ROUND($P$22,0))=0,P17452+1,P17452)</f>
        <v>4</v>
      </c>
    </row>
    <row r="17454" spans="13:16">
      <c r="M17454" t="s">
        <v>17433</v>
      </c>
      <c r="N17454" s="4">
        <v>15472.2225</v>
      </c>
      <c r="O17454">
        <v>0</v>
      </c>
      <c r="P17454">
        <f>IF(MOD(COUNT(N$24:N17454),ROUND($P$22,0))=0,P17453+1,P17453)</f>
        <v>4</v>
      </c>
    </row>
    <row r="17455" spans="13:16">
      <c r="M17455" t="s">
        <v>17434</v>
      </c>
      <c r="N17455" s="4">
        <v>15472.2225</v>
      </c>
      <c r="O17455">
        <v>0</v>
      </c>
      <c r="P17455">
        <f>IF(MOD(COUNT(N$24:N17455),ROUND($P$22,0))=0,P17454+1,P17454)</f>
        <v>4</v>
      </c>
    </row>
    <row r="17456" spans="13:16">
      <c r="M17456" t="s">
        <v>17435</v>
      </c>
      <c r="N17456" s="4">
        <v>15472.2225</v>
      </c>
      <c r="O17456">
        <v>0</v>
      </c>
      <c r="P17456">
        <f>IF(MOD(COUNT(N$24:N17456),ROUND($P$22,0))=0,P17455+1,P17455)</f>
        <v>4</v>
      </c>
    </row>
    <row r="17457" spans="13:16">
      <c r="M17457" t="s">
        <v>17436</v>
      </c>
      <c r="N17457" s="4">
        <v>15472.2225</v>
      </c>
      <c r="O17457">
        <v>0</v>
      </c>
      <c r="P17457">
        <f>IF(MOD(COUNT(N$24:N17457),ROUND($P$22,0))=0,P17456+1,P17456)</f>
        <v>4</v>
      </c>
    </row>
    <row r="17458" spans="13:16">
      <c r="M17458" t="s">
        <v>17437</v>
      </c>
      <c r="N17458" s="4">
        <v>15472.2225</v>
      </c>
      <c r="O17458">
        <v>0</v>
      </c>
      <c r="P17458">
        <f>IF(MOD(COUNT(N$24:N17458),ROUND($P$22,0))=0,P17457+1,P17457)</f>
        <v>4</v>
      </c>
    </row>
    <row r="17459" spans="13:16">
      <c r="M17459" t="s">
        <v>17438</v>
      </c>
      <c r="N17459" s="4">
        <v>15472.2225</v>
      </c>
      <c r="O17459">
        <v>0</v>
      </c>
      <c r="P17459">
        <f>IF(MOD(COUNT(N$24:N17459),ROUND($P$22,0))=0,P17458+1,P17458)</f>
        <v>4</v>
      </c>
    </row>
    <row r="17460" spans="13:16">
      <c r="M17460" t="s">
        <v>17439</v>
      </c>
      <c r="N17460" s="4">
        <v>15472.2225</v>
      </c>
      <c r="O17460">
        <v>0</v>
      </c>
      <c r="P17460">
        <f>IF(MOD(COUNT(N$24:N17460),ROUND($P$22,0))=0,P17459+1,P17459)</f>
        <v>4</v>
      </c>
    </row>
    <row r="17461" spans="13:16">
      <c r="M17461" t="s">
        <v>17440</v>
      </c>
      <c r="N17461" s="4">
        <v>15472.2225</v>
      </c>
      <c r="O17461">
        <v>0</v>
      </c>
      <c r="P17461">
        <f>IF(MOD(COUNT(N$24:N17461),ROUND($P$22,0))=0,P17460+1,P17460)</f>
        <v>4</v>
      </c>
    </row>
    <row r="17462" spans="13:16">
      <c r="M17462" t="s">
        <v>17441</v>
      </c>
      <c r="N17462" s="4">
        <v>15472.2225</v>
      </c>
      <c r="O17462">
        <v>0</v>
      </c>
      <c r="P17462">
        <f>IF(MOD(COUNT(N$24:N17462),ROUND($P$22,0))=0,P17461+1,P17461)</f>
        <v>4</v>
      </c>
    </row>
    <row r="17463" spans="13:16">
      <c r="M17463" t="s">
        <v>17442</v>
      </c>
      <c r="N17463" s="4">
        <v>15472.2225</v>
      </c>
      <c r="O17463">
        <v>0</v>
      </c>
      <c r="P17463">
        <f>IF(MOD(COUNT(N$24:N17463),ROUND($P$22,0))=0,P17462+1,P17462)</f>
        <v>4</v>
      </c>
    </row>
    <row r="17464" spans="13:16">
      <c r="M17464" t="s">
        <v>17443</v>
      </c>
      <c r="N17464" s="4">
        <v>15472.2225</v>
      </c>
      <c r="O17464">
        <v>0</v>
      </c>
      <c r="P17464">
        <f>IF(MOD(COUNT(N$24:N17464),ROUND($P$22,0))=0,P17463+1,P17463)</f>
        <v>4</v>
      </c>
    </row>
    <row r="17465" spans="13:16">
      <c r="M17465" t="s">
        <v>17444</v>
      </c>
      <c r="N17465" s="4">
        <v>15472.2225</v>
      </c>
      <c r="O17465">
        <v>0</v>
      </c>
      <c r="P17465">
        <f>IF(MOD(COUNT(N$24:N17465),ROUND($P$22,0))=0,P17464+1,P17464)</f>
        <v>4</v>
      </c>
    </row>
    <row r="17466" spans="13:16">
      <c r="M17466" t="s">
        <v>17445</v>
      </c>
      <c r="N17466" s="4">
        <v>15472.2225</v>
      </c>
      <c r="O17466">
        <v>0</v>
      </c>
      <c r="P17466">
        <f>IF(MOD(COUNT(N$24:N17466),ROUND($P$22,0))=0,P17465+1,P17465)</f>
        <v>4</v>
      </c>
    </row>
    <row r="17467" spans="13:16">
      <c r="M17467" t="s">
        <v>17446</v>
      </c>
      <c r="N17467" s="4">
        <v>15472.2225</v>
      </c>
      <c r="O17467">
        <v>0</v>
      </c>
      <c r="P17467">
        <f>IF(MOD(COUNT(N$24:N17467),ROUND($P$22,0))=0,P17466+1,P17466)</f>
        <v>4</v>
      </c>
    </row>
    <row r="17468" spans="13:16">
      <c r="M17468" t="s">
        <v>17447</v>
      </c>
      <c r="N17468" s="4">
        <v>15472.2225</v>
      </c>
      <c r="O17468">
        <v>0</v>
      </c>
      <c r="P17468">
        <f>IF(MOD(COUNT(N$24:N17468),ROUND($P$22,0))=0,P17467+1,P17467)</f>
        <v>4</v>
      </c>
    </row>
    <row r="17469" spans="13:16">
      <c r="M17469" t="s">
        <v>17448</v>
      </c>
      <c r="N17469" s="4">
        <v>15472.2225</v>
      </c>
      <c r="O17469">
        <v>0</v>
      </c>
      <c r="P17469">
        <f>IF(MOD(COUNT(N$24:N17469),ROUND($P$22,0))=0,P17468+1,P17468)</f>
        <v>4</v>
      </c>
    </row>
    <row r="17470" spans="13:16">
      <c r="M17470" t="s">
        <v>17449</v>
      </c>
      <c r="N17470" s="4">
        <v>15472.2225</v>
      </c>
      <c r="O17470">
        <v>0</v>
      </c>
      <c r="P17470">
        <f>IF(MOD(COUNT(N$24:N17470),ROUND($P$22,0))=0,P17469+1,P17469)</f>
        <v>4</v>
      </c>
    </row>
    <row r="17471" spans="13:16">
      <c r="M17471" t="s">
        <v>17450</v>
      </c>
      <c r="N17471" s="4">
        <v>15472.2225</v>
      </c>
      <c r="O17471">
        <v>0</v>
      </c>
      <c r="P17471">
        <f>IF(MOD(COUNT(N$24:N17471),ROUND($P$22,0))=0,P17470+1,P17470)</f>
        <v>4</v>
      </c>
    </row>
    <row r="17472" spans="13:16">
      <c r="M17472" t="s">
        <v>17451</v>
      </c>
      <c r="N17472" s="4">
        <v>15472.2225</v>
      </c>
      <c r="O17472">
        <v>0</v>
      </c>
      <c r="P17472">
        <f>IF(MOD(COUNT(N$24:N17472),ROUND($P$22,0))=0,P17471+1,P17471)</f>
        <v>4</v>
      </c>
    </row>
    <row r="17473" spans="13:16">
      <c r="M17473" t="s">
        <v>17452</v>
      </c>
      <c r="N17473" s="4">
        <v>15472.2225</v>
      </c>
      <c r="O17473">
        <v>0</v>
      </c>
      <c r="P17473">
        <f>IF(MOD(COUNT(N$24:N17473),ROUND($P$22,0))=0,P17472+1,P17472)</f>
        <v>4</v>
      </c>
    </row>
    <row r="17474" spans="13:16">
      <c r="M17474" t="s">
        <v>17453</v>
      </c>
      <c r="N17474" s="4">
        <v>15472.2225</v>
      </c>
      <c r="O17474">
        <v>0</v>
      </c>
      <c r="P17474">
        <f>IF(MOD(COUNT(N$24:N17474),ROUND($P$22,0))=0,P17473+1,P17473)</f>
        <v>4</v>
      </c>
    </row>
    <row r="17475" spans="13:16">
      <c r="M17475" t="s">
        <v>17454</v>
      </c>
      <c r="N17475" s="4">
        <v>15472.2225</v>
      </c>
      <c r="O17475">
        <v>0</v>
      </c>
      <c r="P17475">
        <f>IF(MOD(COUNT(N$24:N17475),ROUND($P$22,0))=0,P17474+1,P17474)</f>
        <v>4</v>
      </c>
    </row>
    <row r="17476" spans="13:16">
      <c r="M17476" t="s">
        <v>17455</v>
      </c>
      <c r="N17476" s="4">
        <v>15472.2225</v>
      </c>
      <c r="O17476">
        <v>0</v>
      </c>
      <c r="P17476">
        <f>IF(MOD(COUNT(N$24:N17476),ROUND($P$22,0))=0,P17475+1,P17475)</f>
        <v>4</v>
      </c>
    </row>
    <row r="17477" spans="13:16">
      <c r="M17477" t="s">
        <v>17456</v>
      </c>
      <c r="N17477" s="4">
        <v>15472.2225</v>
      </c>
      <c r="O17477">
        <v>0</v>
      </c>
      <c r="P17477">
        <f>IF(MOD(COUNT(N$24:N17477),ROUND($P$22,0))=0,P17476+1,P17476)</f>
        <v>4</v>
      </c>
    </row>
    <row r="17478" spans="13:16">
      <c r="M17478" t="s">
        <v>17457</v>
      </c>
      <c r="N17478" s="4">
        <v>15472.2225</v>
      </c>
      <c r="O17478">
        <v>0</v>
      </c>
      <c r="P17478">
        <f>IF(MOD(COUNT(N$24:N17478),ROUND($P$22,0))=0,P17477+1,P17477)</f>
        <v>4</v>
      </c>
    </row>
    <row r="17479" spans="13:16">
      <c r="M17479" t="s">
        <v>17458</v>
      </c>
      <c r="N17479" s="4">
        <v>15472.2225</v>
      </c>
      <c r="O17479">
        <v>0</v>
      </c>
      <c r="P17479">
        <f>IF(MOD(COUNT(N$24:N17479),ROUND($P$22,0))=0,P17478+1,P17478)</f>
        <v>4</v>
      </c>
    </row>
    <row r="17480" spans="13:16">
      <c r="M17480" t="s">
        <v>17459</v>
      </c>
      <c r="N17480" s="4">
        <v>15472.2225</v>
      </c>
      <c r="O17480">
        <v>0</v>
      </c>
      <c r="P17480">
        <f>IF(MOD(COUNT(N$24:N17480),ROUND($P$22,0))=0,P17479+1,P17479)</f>
        <v>4</v>
      </c>
    </row>
    <row r="17481" spans="13:16">
      <c r="M17481" t="s">
        <v>17460</v>
      </c>
      <c r="N17481" s="4">
        <v>15472.2225</v>
      </c>
      <c r="O17481">
        <v>0</v>
      </c>
      <c r="P17481">
        <f>IF(MOD(COUNT(N$24:N17481),ROUND($P$22,0))=0,P17480+1,P17480)</f>
        <v>4</v>
      </c>
    </row>
    <row r="17482" spans="13:16">
      <c r="M17482" t="s">
        <v>17461</v>
      </c>
      <c r="N17482" s="4">
        <v>15472.2225</v>
      </c>
      <c r="O17482">
        <v>0</v>
      </c>
      <c r="P17482">
        <f>IF(MOD(COUNT(N$24:N17482),ROUND($P$22,0))=0,P17481+1,P17481)</f>
        <v>4</v>
      </c>
    </row>
    <row r="17483" spans="13:16">
      <c r="M17483" t="s">
        <v>17462</v>
      </c>
      <c r="N17483" s="4">
        <v>15472.2225</v>
      </c>
      <c r="O17483">
        <v>0</v>
      </c>
      <c r="P17483">
        <f>IF(MOD(COUNT(N$24:N17483),ROUND($P$22,0))=0,P17482+1,P17482)</f>
        <v>4</v>
      </c>
    </row>
    <row r="17484" spans="13:16">
      <c r="M17484" t="s">
        <v>17463</v>
      </c>
      <c r="N17484" s="4">
        <v>15472.2225</v>
      </c>
      <c r="O17484">
        <v>0</v>
      </c>
      <c r="P17484">
        <f>IF(MOD(COUNT(N$24:N17484),ROUND($P$22,0))=0,P17483+1,P17483)</f>
        <v>4</v>
      </c>
    </row>
    <row r="17485" spans="13:16">
      <c r="M17485" t="s">
        <v>17464</v>
      </c>
      <c r="N17485" s="4">
        <v>15472.2225</v>
      </c>
      <c r="O17485">
        <v>0</v>
      </c>
      <c r="P17485">
        <f>IF(MOD(COUNT(N$24:N17485),ROUND($P$22,0))=0,P17484+1,P17484)</f>
        <v>4</v>
      </c>
    </row>
    <row r="17486" spans="13:16">
      <c r="M17486" t="s">
        <v>17465</v>
      </c>
      <c r="N17486" s="4">
        <v>15472.2225</v>
      </c>
      <c r="O17486">
        <v>0</v>
      </c>
      <c r="P17486">
        <f>IF(MOD(COUNT(N$24:N17486),ROUND($P$22,0))=0,P17485+1,P17485)</f>
        <v>4</v>
      </c>
    </row>
    <row r="17487" spans="13:16">
      <c r="M17487" t="s">
        <v>17466</v>
      </c>
      <c r="N17487" s="4">
        <v>15472.2225</v>
      </c>
      <c r="O17487">
        <v>0</v>
      </c>
      <c r="P17487">
        <f>IF(MOD(COUNT(N$24:N17487),ROUND($P$22,0))=0,P17486+1,P17486)</f>
        <v>4</v>
      </c>
    </row>
    <row r="17488" spans="13:16">
      <c r="M17488" t="s">
        <v>17467</v>
      </c>
      <c r="N17488" s="4">
        <v>15472.2225</v>
      </c>
      <c r="O17488">
        <v>0</v>
      </c>
      <c r="P17488">
        <f>IF(MOD(COUNT(N$24:N17488),ROUND($P$22,0))=0,P17487+1,P17487)</f>
        <v>4</v>
      </c>
    </row>
    <row r="17489" spans="13:16">
      <c r="M17489" t="s">
        <v>17468</v>
      </c>
      <c r="N17489" s="4">
        <v>15472.2225</v>
      </c>
      <c r="O17489">
        <v>0</v>
      </c>
      <c r="P17489">
        <f>IF(MOD(COUNT(N$24:N17489),ROUND($P$22,0))=0,P17488+1,P17488)</f>
        <v>4</v>
      </c>
    </row>
    <row r="17490" spans="13:16">
      <c r="M17490" t="s">
        <v>17469</v>
      </c>
      <c r="N17490" s="4">
        <v>15472.2225</v>
      </c>
      <c r="O17490">
        <v>0</v>
      </c>
      <c r="P17490">
        <f>IF(MOD(COUNT(N$24:N17490),ROUND($P$22,0))=0,P17489+1,P17489)</f>
        <v>4</v>
      </c>
    </row>
    <row r="17491" spans="13:16">
      <c r="M17491" t="s">
        <v>17470</v>
      </c>
      <c r="N17491" s="4">
        <v>15472.2225</v>
      </c>
      <c r="O17491">
        <v>0</v>
      </c>
      <c r="P17491">
        <f>IF(MOD(COUNT(N$24:N17491),ROUND($P$22,0))=0,P17490+1,P17490)</f>
        <v>4</v>
      </c>
    </row>
    <row r="17492" spans="13:16">
      <c r="M17492" t="s">
        <v>17471</v>
      </c>
      <c r="N17492" s="4">
        <v>15472.2225</v>
      </c>
      <c r="O17492">
        <v>0</v>
      </c>
      <c r="P17492">
        <f>IF(MOD(COUNT(N$24:N17492),ROUND($P$22,0))=0,P17491+1,P17491)</f>
        <v>4</v>
      </c>
    </row>
    <row r="17493" spans="13:16">
      <c r="M17493" t="s">
        <v>17472</v>
      </c>
      <c r="N17493" s="4">
        <v>15472.2225</v>
      </c>
      <c r="O17493">
        <v>0</v>
      </c>
      <c r="P17493">
        <f>IF(MOD(COUNT(N$24:N17493),ROUND($P$22,0))=0,P17492+1,P17492)</f>
        <v>4</v>
      </c>
    </row>
    <row r="17494" spans="13:16">
      <c r="M17494" t="s">
        <v>17473</v>
      </c>
      <c r="N17494" s="4">
        <v>15472.2225</v>
      </c>
      <c r="O17494">
        <v>0</v>
      </c>
      <c r="P17494">
        <f>IF(MOD(COUNT(N$24:N17494),ROUND($P$22,0))=0,P17493+1,P17493)</f>
        <v>4</v>
      </c>
    </row>
    <row r="17495" spans="13:16">
      <c r="M17495" t="s">
        <v>17474</v>
      </c>
      <c r="N17495" s="4">
        <v>15472.2225</v>
      </c>
      <c r="O17495">
        <v>0</v>
      </c>
      <c r="P17495">
        <f>IF(MOD(COUNT(N$24:N17495),ROUND($P$22,0))=0,P17494+1,P17494)</f>
        <v>4</v>
      </c>
    </row>
    <row r="17496" spans="13:16">
      <c r="M17496" t="s">
        <v>17475</v>
      </c>
      <c r="N17496" s="4">
        <v>15472.2225</v>
      </c>
      <c r="O17496">
        <v>0</v>
      </c>
      <c r="P17496">
        <f>IF(MOD(COUNT(N$24:N17496),ROUND($P$22,0))=0,P17495+1,P17495)</f>
        <v>4</v>
      </c>
    </row>
    <row r="17497" spans="13:16">
      <c r="M17497" t="s">
        <v>17476</v>
      </c>
      <c r="N17497" s="4">
        <v>15472.2225</v>
      </c>
      <c r="O17497">
        <v>0</v>
      </c>
      <c r="P17497">
        <f>IF(MOD(COUNT(N$24:N17497),ROUND($P$22,0))=0,P17496+1,P17496)</f>
        <v>4</v>
      </c>
    </row>
    <row r="17498" spans="13:16">
      <c r="M17498" t="s">
        <v>17477</v>
      </c>
      <c r="N17498" s="4">
        <v>15472.2225</v>
      </c>
      <c r="O17498">
        <v>0</v>
      </c>
      <c r="P17498">
        <f>IF(MOD(COUNT(N$24:N17498),ROUND($P$22,0))=0,P17497+1,P17497)</f>
        <v>4</v>
      </c>
    </row>
    <row r="17499" spans="13:16">
      <c r="M17499" t="s">
        <v>17478</v>
      </c>
      <c r="N17499" s="4">
        <v>15472.2225</v>
      </c>
      <c r="O17499">
        <v>0</v>
      </c>
      <c r="P17499">
        <f>IF(MOD(COUNT(N$24:N17499),ROUND($P$22,0))=0,P17498+1,P17498)</f>
        <v>4</v>
      </c>
    </row>
    <row r="17500" spans="13:16">
      <c r="M17500" t="s">
        <v>17479</v>
      </c>
      <c r="N17500" s="4">
        <v>15472.2225</v>
      </c>
      <c r="O17500">
        <v>0</v>
      </c>
      <c r="P17500">
        <f>IF(MOD(COUNT(N$24:N17500),ROUND($P$22,0))=0,P17499+1,P17499)</f>
        <v>4</v>
      </c>
    </row>
    <row r="17501" spans="13:16">
      <c r="M17501" t="s">
        <v>17480</v>
      </c>
      <c r="N17501" s="4">
        <v>15472.2225</v>
      </c>
      <c r="O17501">
        <v>0</v>
      </c>
      <c r="P17501">
        <f>IF(MOD(COUNT(N$24:N17501),ROUND($P$22,0))=0,P17500+1,P17500)</f>
        <v>4</v>
      </c>
    </row>
    <row r="17502" spans="13:16">
      <c r="M17502" t="s">
        <v>17481</v>
      </c>
      <c r="N17502" s="4">
        <v>15472.2225</v>
      </c>
      <c r="O17502">
        <v>0</v>
      </c>
      <c r="P17502">
        <f>IF(MOD(COUNT(N$24:N17502),ROUND($P$22,0))=0,P17501+1,P17501)</f>
        <v>4</v>
      </c>
    </row>
    <row r="17503" spans="13:16">
      <c r="M17503" t="s">
        <v>17482</v>
      </c>
      <c r="N17503" s="4">
        <v>15472.2225</v>
      </c>
      <c r="O17503">
        <v>0</v>
      </c>
      <c r="P17503">
        <f>IF(MOD(COUNT(N$24:N17503),ROUND($P$22,0))=0,P17502+1,P17502)</f>
        <v>4</v>
      </c>
    </row>
    <row r="17504" spans="13:16">
      <c r="M17504" t="s">
        <v>17483</v>
      </c>
      <c r="N17504" s="4">
        <v>15472.2225</v>
      </c>
      <c r="O17504">
        <v>0</v>
      </c>
      <c r="P17504">
        <f>IF(MOD(COUNT(N$24:N17504),ROUND($P$22,0))=0,P17503+1,P17503)</f>
        <v>4</v>
      </c>
    </row>
    <row r="17505" spans="13:16">
      <c r="M17505" t="s">
        <v>17484</v>
      </c>
      <c r="N17505" s="4">
        <v>15472.2225</v>
      </c>
      <c r="O17505">
        <v>0</v>
      </c>
      <c r="P17505">
        <f>IF(MOD(COUNT(N$24:N17505),ROUND($P$22,0))=0,P17504+1,P17504)</f>
        <v>4</v>
      </c>
    </row>
    <row r="17506" spans="13:16">
      <c r="M17506" t="s">
        <v>17485</v>
      </c>
      <c r="N17506" s="4">
        <v>15472.2225</v>
      </c>
      <c r="O17506">
        <v>0</v>
      </c>
      <c r="P17506">
        <f>IF(MOD(COUNT(N$24:N17506),ROUND($P$22,0))=0,P17505+1,P17505)</f>
        <v>4</v>
      </c>
    </row>
    <row r="17507" spans="13:16">
      <c r="M17507" t="s">
        <v>17486</v>
      </c>
      <c r="N17507" s="4">
        <v>15472.2225</v>
      </c>
      <c r="O17507">
        <v>0</v>
      </c>
      <c r="P17507">
        <f>IF(MOD(COUNT(N$24:N17507),ROUND($P$22,0))=0,P17506+1,P17506)</f>
        <v>4</v>
      </c>
    </row>
    <row r="17508" spans="13:16">
      <c r="M17508" t="s">
        <v>17487</v>
      </c>
      <c r="N17508" s="4">
        <v>15472.2225</v>
      </c>
      <c r="O17508">
        <v>0</v>
      </c>
      <c r="P17508">
        <f>IF(MOD(COUNT(N$24:N17508),ROUND($P$22,0))=0,P17507+1,P17507)</f>
        <v>4</v>
      </c>
    </row>
    <row r="17509" spans="13:16">
      <c r="M17509" t="s">
        <v>17488</v>
      </c>
      <c r="N17509" s="4">
        <v>15472.2225</v>
      </c>
      <c r="O17509">
        <v>0</v>
      </c>
      <c r="P17509">
        <f>IF(MOD(COUNT(N$24:N17509),ROUND($P$22,0))=0,P17508+1,P17508)</f>
        <v>4</v>
      </c>
    </row>
    <row r="17510" spans="13:16">
      <c r="M17510" t="s">
        <v>17489</v>
      </c>
      <c r="N17510" s="4">
        <v>15472.2225</v>
      </c>
      <c r="O17510">
        <v>0</v>
      </c>
      <c r="P17510">
        <f>IF(MOD(COUNT(N$24:N17510),ROUND($P$22,0))=0,P17509+1,P17509)</f>
        <v>4</v>
      </c>
    </row>
    <row r="17511" spans="13:16">
      <c r="M17511" t="s">
        <v>17490</v>
      </c>
      <c r="N17511" s="4">
        <v>15472.2225</v>
      </c>
      <c r="O17511">
        <v>0</v>
      </c>
      <c r="P17511">
        <f>IF(MOD(COUNT(N$24:N17511),ROUND($P$22,0))=0,P17510+1,P17510)</f>
        <v>4</v>
      </c>
    </row>
    <row r="17512" spans="13:16">
      <c r="M17512" t="s">
        <v>17491</v>
      </c>
      <c r="N17512" s="4">
        <v>15472.2225</v>
      </c>
      <c r="O17512">
        <v>0</v>
      </c>
      <c r="P17512">
        <f>IF(MOD(COUNT(N$24:N17512),ROUND($P$22,0))=0,P17511+1,P17511)</f>
        <v>4</v>
      </c>
    </row>
    <row r="17513" spans="13:16">
      <c r="M17513" t="s">
        <v>17492</v>
      </c>
      <c r="N17513" s="4">
        <v>15472.2225</v>
      </c>
      <c r="O17513">
        <v>0</v>
      </c>
      <c r="P17513">
        <f>IF(MOD(COUNT(N$24:N17513),ROUND($P$22,0))=0,P17512+1,P17512)</f>
        <v>4</v>
      </c>
    </row>
    <row r="17514" spans="13:16">
      <c r="M17514" t="s">
        <v>17493</v>
      </c>
      <c r="N17514" s="4">
        <v>15472.2225</v>
      </c>
      <c r="O17514">
        <v>0</v>
      </c>
      <c r="P17514">
        <f>IF(MOD(COUNT(N$24:N17514),ROUND($P$22,0))=0,P17513+1,P17513)</f>
        <v>4</v>
      </c>
    </row>
    <row r="17515" spans="13:16">
      <c r="M17515" t="s">
        <v>17494</v>
      </c>
      <c r="N17515" s="4">
        <v>15472.2225</v>
      </c>
      <c r="O17515">
        <v>0</v>
      </c>
      <c r="P17515">
        <f>IF(MOD(COUNT(N$24:N17515),ROUND($P$22,0))=0,P17514+1,P17514)</f>
        <v>4</v>
      </c>
    </row>
    <row r="17516" spans="13:16">
      <c r="M17516" t="s">
        <v>17495</v>
      </c>
      <c r="N17516" s="4">
        <v>15472.2225</v>
      </c>
      <c r="O17516">
        <v>0</v>
      </c>
      <c r="P17516">
        <f>IF(MOD(COUNT(N$24:N17516),ROUND($P$22,0))=0,P17515+1,P17515)</f>
        <v>4</v>
      </c>
    </row>
    <row r="17517" spans="13:16">
      <c r="M17517" t="s">
        <v>17496</v>
      </c>
      <c r="N17517" s="4">
        <v>15472.2225</v>
      </c>
      <c r="O17517">
        <v>0</v>
      </c>
      <c r="P17517">
        <f>IF(MOD(COUNT(N$24:N17517),ROUND($P$22,0))=0,P17516+1,P17516)</f>
        <v>4</v>
      </c>
    </row>
    <row r="17518" spans="13:16">
      <c r="M17518" t="s">
        <v>17497</v>
      </c>
      <c r="N17518" s="4">
        <v>15472.2225</v>
      </c>
      <c r="O17518">
        <v>0</v>
      </c>
      <c r="P17518">
        <f>IF(MOD(COUNT(N$24:N17518),ROUND($P$22,0))=0,P17517+1,P17517)</f>
        <v>4</v>
      </c>
    </row>
    <row r="17519" spans="13:16">
      <c r="M17519" t="s">
        <v>17498</v>
      </c>
      <c r="N17519" s="4">
        <v>15472.2225</v>
      </c>
      <c r="O17519">
        <v>0</v>
      </c>
      <c r="P17519">
        <f>IF(MOD(COUNT(N$24:N17519),ROUND($P$22,0))=0,P17518+1,P17518)</f>
        <v>4</v>
      </c>
    </row>
    <row r="17520" spans="13:16">
      <c r="M17520" t="s">
        <v>17499</v>
      </c>
      <c r="N17520" s="4">
        <v>15472.2225</v>
      </c>
      <c r="O17520">
        <v>0</v>
      </c>
      <c r="P17520">
        <f>IF(MOD(COUNT(N$24:N17520),ROUND($P$22,0))=0,P17519+1,P17519)</f>
        <v>4</v>
      </c>
    </row>
    <row r="17521" spans="13:16">
      <c r="M17521" t="s">
        <v>17500</v>
      </c>
      <c r="N17521" s="4">
        <v>15472.2225</v>
      </c>
      <c r="O17521">
        <v>0</v>
      </c>
      <c r="P17521">
        <f>IF(MOD(COUNT(N$24:N17521),ROUND($P$22,0))=0,P17520+1,P17520)</f>
        <v>4</v>
      </c>
    </row>
    <row r="17522" spans="13:16">
      <c r="M17522" t="s">
        <v>17501</v>
      </c>
      <c r="N17522" s="4">
        <v>15472.2225</v>
      </c>
      <c r="O17522">
        <v>0</v>
      </c>
      <c r="P17522">
        <f>IF(MOD(COUNT(N$24:N17522),ROUND($P$22,0))=0,P17521+1,P17521)</f>
        <v>4</v>
      </c>
    </row>
    <row r="17523" spans="13:16">
      <c r="M17523" t="s">
        <v>17502</v>
      </c>
      <c r="N17523" s="4">
        <v>15472.2225</v>
      </c>
      <c r="O17523">
        <v>0</v>
      </c>
      <c r="P17523">
        <f>IF(MOD(COUNT(N$24:N17523),ROUND($P$22,0))=0,P17522+1,P17522)</f>
        <v>4</v>
      </c>
    </row>
    <row r="17524" spans="13:16">
      <c r="M17524" t="s">
        <v>17503</v>
      </c>
      <c r="N17524" s="4">
        <v>15472.2225</v>
      </c>
      <c r="O17524">
        <v>0</v>
      </c>
      <c r="P17524">
        <f>IF(MOD(COUNT(N$24:N17524),ROUND($P$22,0))=0,P17523+1,P17523)</f>
        <v>4</v>
      </c>
    </row>
    <row r="17525" spans="13:16">
      <c r="M17525" t="s">
        <v>17504</v>
      </c>
      <c r="N17525" s="4">
        <v>15472.2225</v>
      </c>
      <c r="O17525">
        <v>0</v>
      </c>
      <c r="P17525">
        <f>IF(MOD(COUNT(N$24:N17525),ROUND($P$22,0))=0,P17524+1,P17524)</f>
        <v>4</v>
      </c>
    </row>
    <row r="17526" spans="13:16">
      <c r="M17526" t="s">
        <v>17505</v>
      </c>
      <c r="N17526" s="4">
        <v>15472.2225</v>
      </c>
      <c r="O17526">
        <v>0</v>
      </c>
      <c r="P17526">
        <f>IF(MOD(COUNT(N$24:N17526),ROUND($P$22,0))=0,P17525+1,P17525)</f>
        <v>4</v>
      </c>
    </row>
    <row r="17527" spans="13:16">
      <c r="M17527" t="s">
        <v>17506</v>
      </c>
      <c r="N17527" s="4">
        <v>15472.2225</v>
      </c>
      <c r="O17527">
        <v>0</v>
      </c>
      <c r="P17527">
        <f>IF(MOD(COUNT(N$24:N17527),ROUND($P$22,0))=0,P17526+1,P17526)</f>
        <v>4</v>
      </c>
    </row>
    <row r="17528" spans="13:16">
      <c r="M17528" t="s">
        <v>17507</v>
      </c>
      <c r="N17528" s="4">
        <v>15472.2225</v>
      </c>
      <c r="O17528">
        <v>0</v>
      </c>
      <c r="P17528">
        <f>IF(MOD(COUNT(N$24:N17528),ROUND($P$22,0))=0,P17527+1,P17527)</f>
        <v>4</v>
      </c>
    </row>
    <row r="17529" spans="13:16">
      <c r="M17529" t="s">
        <v>17508</v>
      </c>
      <c r="N17529" s="4">
        <v>15472.2225</v>
      </c>
      <c r="O17529">
        <v>0</v>
      </c>
      <c r="P17529">
        <f>IF(MOD(COUNT(N$24:N17529),ROUND($P$22,0))=0,P17528+1,P17528)</f>
        <v>4</v>
      </c>
    </row>
    <row r="17530" spans="13:16">
      <c r="M17530" t="s">
        <v>17509</v>
      </c>
      <c r="N17530" s="4">
        <v>15472.2225</v>
      </c>
      <c r="O17530">
        <v>0</v>
      </c>
      <c r="P17530">
        <f>IF(MOD(COUNT(N$24:N17530),ROUND($P$22,0))=0,P17529+1,P17529)</f>
        <v>4</v>
      </c>
    </row>
    <row r="17531" spans="13:16">
      <c r="M17531" t="s">
        <v>17510</v>
      </c>
      <c r="N17531" s="4">
        <v>15472.2225</v>
      </c>
      <c r="O17531">
        <v>0</v>
      </c>
      <c r="P17531">
        <f>IF(MOD(COUNT(N$24:N17531),ROUND($P$22,0))=0,P17530+1,P17530)</f>
        <v>4</v>
      </c>
    </row>
    <row r="17532" spans="13:16">
      <c r="M17532" t="s">
        <v>17511</v>
      </c>
      <c r="N17532" s="4">
        <v>15472.2225</v>
      </c>
      <c r="O17532">
        <v>0</v>
      </c>
      <c r="P17532">
        <f>IF(MOD(COUNT(N$24:N17532),ROUND($P$22,0))=0,P17531+1,P17531)</f>
        <v>4</v>
      </c>
    </row>
    <row r="17533" spans="13:16">
      <c r="M17533" t="s">
        <v>17512</v>
      </c>
      <c r="N17533" s="4">
        <v>15472.2225</v>
      </c>
      <c r="O17533">
        <v>0</v>
      </c>
      <c r="P17533">
        <f>IF(MOD(COUNT(N$24:N17533),ROUND($P$22,0))=0,P17532+1,P17532)</f>
        <v>4</v>
      </c>
    </row>
    <row r="17534" spans="13:16">
      <c r="M17534" t="s">
        <v>17513</v>
      </c>
      <c r="N17534" s="4">
        <v>15472.2225</v>
      </c>
      <c r="O17534">
        <v>0</v>
      </c>
      <c r="P17534">
        <f>IF(MOD(COUNT(N$24:N17534),ROUND($P$22,0))=0,P17533+1,P17533)</f>
        <v>4</v>
      </c>
    </row>
    <row r="17535" spans="13:16">
      <c r="M17535" t="s">
        <v>17514</v>
      </c>
      <c r="N17535" s="4">
        <v>15472.2225</v>
      </c>
      <c r="O17535">
        <v>0</v>
      </c>
      <c r="P17535">
        <f>IF(MOD(COUNT(N$24:N17535),ROUND($P$22,0))=0,P17534+1,P17534)</f>
        <v>4</v>
      </c>
    </row>
    <row r="17536" spans="13:16">
      <c r="M17536" t="s">
        <v>17515</v>
      </c>
      <c r="N17536" s="4">
        <v>15472.2225</v>
      </c>
      <c r="O17536">
        <v>0</v>
      </c>
      <c r="P17536">
        <f>IF(MOD(COUNT(N$24:N17536),ROUND($P$22,0))=0,P17535+1,P17535)</f>
        <v>4</v>
      </c>
    </row>
    <row r="17537" spans="13:16">
      <c r="M17537" t="s">
        <v>17516</v>
      </c>
      <c r="N17537" s="4">
        <v>15472.2225</v>
      </c>
      <c r="O17537">
        <v>0</v>
      </c>
      <c r="P17537">
        <f>IF(MOD(COUNT(N$24:N17537),ROUND($P$22,0))=0,P17536+1,P17536)</f>
        <v>4</v>
      </c>
    </row>
    <row r="17538" spans="13:16">
      <c r="M17538" t="s">
        <v>17517</v>
      </c>
      <c r="N17538" s="4">
        <v>15472.2225</v>
      </c>
      <c r="O17538">
        <v>0</v>
      </c>
      <c r="P17538">
        <f>IF(MOD(COUNT(N$24:N17538),ROUND($P$22,0))=0,P17537+1,P17537)</f>
        <v>4</v>
      </c>
    </row>
    <row r="17539" spans="13:16">
      <c r="M17539" t="s">
        <v>17518</v>
      </c>
      <c r="N17539" s="4">
        <v>15472.2225</v>
      </c>
      <c r="O17539">
        <v>0</v>
      </c>
      <c r="P17539">
        <f>IF(MOD(COUNT(N$24:N17539),ROUND($P$22,0))=0,P17538+1,P17538)</f>
        <v>4</v>
      </c>
    </row>
    <row r="17540" spans="13:16">
      <c r="M17540" t="s">
        <v>17519</v>
      </c>
      <c r="N17540" s="4">
        <v>15472.2225</v>
      </c>
      <c r="O17540">
        <v>0</v>
      </c>
      <c r="P17540">
        <f>IF(MOD(COUNT(N$24:N17540),ROUND($P$22,0))=0,P17539+1,P17539)</f>
        <v>4</v>
      </c>
    </row>
    <row r="17541" spans="13:16">
      <c r="M17541" t="s">
        <v>17520</v>
      </c>
      <c r="N17541" s="4">
        <v>15472.2225</v>
      </c>
      <c r="O17541">
        <v>0</v>
      </c>
      <c r="P17541">
        <f>IF(MOD(COUNT(N$24:N17541),ROUND($P$22,0))=0,P17540+1,P17540)</f>
        <v>4</v>
      </c>
    </row>
    <row r="17542" spans="13:16">
      <c r="M17542" t="s">
        <v>17521</v>
      </c>
      <c r="N17542" s="4">
        <v>15472.2225</v>
      </c>
      <c r="O17542">
        <v>0</v>
      </c>
      <c r="P17542">
        <f>IF(MOD(COUNT(N$24:N17542),ROUND($P$22,0))=0,P17541+1,P17541)</f>
        <v>4</v>
      </c>
    </row>
    <row r="17543" spans="13:16">
      <c r="M17543" t="s">
        <v>17522</v>
      </c>
      <c r="N17543" s="4">
        <v>15472.2225</v>
      </c>
      <c r="O17543">
        <v>0</v>
      </c>
      <c r="P17543">
        <f>IF(MOD(COUNT(N$24:N17543),ROUND($P$22,0))=0,P17542+1,P17542)</f>
        <v>4</v>
      </c>
    </row>
    <row r="17544" spans="13:16">
      <c r="M17544" t="s">
        <v>17523</v>
      </c>
      <c r="N17544" s="4">
        <v>15472.2225</v>
      </c>
      <c r="O17544">
        <v>0</v>
      </c>
      <c r="P17544">
        <f>IF(MOD(COUNT(N$24:N17544),ROUND($P$22,0))=0,P17543+1,P17543)</f>
        <v>4</v>
      </c>
    </row>
    <row r="17545" spans="13:16">
      <c r="M17545" t="s">
        <v>17524</v>
      </c>
      <c r="N17545" s="4">
        <v>15472.2225</v>
      </c>
      <c r="O17545">
        <v>0</v>
      </c>
      <c r="P17545">
        <f>IF(MOD(COUNT(N$24:N17545),ROUND($P$22,0))=0,P17544+1,P17544)</f>
        <v>4</v>
      </c>
    </row>
    <row r="17546" spans="13:16">
      <c r="M17546" t="s">
        <v>17525</v>
      </c>
      <c r="N17546" s="4">
        <v>15472.2225</v>
      </c>
      <c r="O17546">
        <v>0</v>
      </c>
      <c r="P17546">
        <f>IF(MOD(COUNT(N$24:N17546),ROUND($P$22,0))=0,P17545+1,P17545)</f>
        <v>4</v>
      </c>
    </row>
    <row r="17547" spans="13:16">
      <c r="M17547" t="s">
        <v>17526</v>
      </c>
      <c r="N17547" s="4">
        <v>15472.2225</v>
      </c>
      <c r="O17547">
        <v>0</v>
      </c>
      <c r="P17547">
        <f>IF(MOD(COUNT(N$24:N17547),ROUND($P$22,0))=0,P17546+1,P17546)</f>
        <v>4</v>
      </c>
    </row>
    <row r="17548" spans="13:16">
      <c r="M17548" t="s">
        <v>17527</v>
      </c>
      <c r="N17548" s="4">
        <v>15472.2225</v>
      </c>
      <c r="O17548">
        <v>0</v>
      </c>
      <c r="P17548">
        <f>IF(MOD(COUNT(N$24:N17548),ROUND($P$22,0))=0,P17547+1,P17547)</f>
        <v>4</v>
      </c>
    </row>
    <row r="17549" spans="13:16">
      <c r="M17549" t="s">
        <v>17528</v>
      </c>
      <c r="N17549" s="4">
        <v>15472.2225</v>
      </c>
      <c r="O17549">
        <v>0</v>
      </c>
      <c r="P17549">
        <f>IF(MOD(COUNT(N$24:N17549),ROUND($P$22,0))=0,P17548+1,P17548)</f>
        <v>4</v>
      </c>
    </row>
    <row r="17550" spans="13:16">
      <c r="M17550" t="s">
        <v>17529</v>
      </c>
      <c r="N17550" s="4">
        <v>15472.2225</v>
      </c>
      <c r="O17550">
        <v>0</v>
      </c>
      <c r="P17550">
        <f>IF(MOD(COUNT(N$24:N17550),ROUND($P$22,0))=0,P17549+1,P17549)</f>
        <v>4</v>
      </c>
    </row>
    <row r="17551" spans="13:16">
      <c r="M17551" t="s">
        <v>17530</v>
      </c>
      <c r="N17551" s="4">
        <v>15472.2225</v>
      </c>
      <c r="O17551">
        <v>0</v>
      </c>
      <c r="P17551">
        <f>IF(MOD(COUNT(N$24:N17551),ROUND($P$22,0))=0,P17550+1,P17550)</f>
        <v>4</v>
      </c>
    </row>
    <row r="17552" spans="13:16">
      <c r="M17552" t="s">
        <v>17531</v>
      </c>
      <c r="N17552" s="4">
        <v>15472.2225</v>
      </c>
      <c r="O17552">
        <v>0</v>
      </c>
      <c r="P17552">
        <f>IF(MOD(COUNT(N$24:N17552),ROUND($P$22,0))=0,P17551+1,P17551)</f>
        <v>4</v>
      </c>
    </row>
    <row r="17553" spans="13:16">
      <c r="M17553" t="s">
        <v>17532</v>
      </c>
      <c r="N17553" s="4">
        <v>15472.2225</v>
      </c>
      <c r="O17553">
        <v>0</v>
      </c>
      <c r="P17553">
        <f>IF(MOD(COUNT(N$24:N17553),ROUND($P$22,0))=0,P17552+1,P17552)</f>
        <v>4</v>
      </c>
    </row>
    <row r="17554" spans="13:16">
      <c r="M17554" t="s">
        <v>17533</v>
      </c>
      <c r="N17554" s="4">
        <v>15472.2225</v>
      </c>
      <c r="O17554">
        <v>0</v>
      </c>
      <c r="P17554">
        <f>IF(MOD(COUNT(N$24:N17554),ROUND($P$22,0))=0,P17553+1,P17553)</f>
        <v>4</v>
      </c>
    </row>
    <row r="17555" spans="13:16">
      <c r="M17555" t="s">
        <v>17534</v>
      </c>
      <c r="N17555" s="4">
        <v>15472.2225</v>
      </c>
      <c r="O17555">
        <v>0</v>
      </c>
      <c r="P17555">
        <f>IF(MOD(COUNT(N$24:N17555),ROUND($P$22,0))=0,P17554+1,P17554)</f>
        <v>4</v>
      </c>
    </row>
    <row r="17556" spans="13:16">
      <c r="M17556" t="s">
        <v>17535</v>
      </c>
      <c r="N17556" s="4">
        <v>15472.2225</v>
      </c>
      <c r="O17556">
        <v>0</v>
      </c>
      <c r="P17556">
        <f>IF(MOD(COUNT(N$24:N17556),ROUND($P$22,0))=0,P17555+1,P17555)</f>
        <v>4</v>
      </c>
    </row>
    <row r="17557" spans="13:16">
      <c r="M17557" t="s">
        <v>17536</v>
      </c>
      <c r="N17557" s="4">
        <v>15472.2225</v>
      </c>
      <c r="O17557">
        <v>0</v>
      </c>
      <c r="P17557">
        <f>IF(MOD(COUNT(N$24:N17557),ROUND($P$22,0))=0,P17556+1,P17556)</f>
        <v>4</v>
      </c>
    </row>
    <row r="17558" spans="13:16">
      <c r="M17558" t="s">
        <v>17537</v>
      </c>
      <c r="N17558" s="4">
        <v>15472.2225</v>
      </c>
      <c r="O17558">
        <v>0</v>
      </c>
      <c r="P17558">
        <f>IF(MOD(COUNT(N$24:N17558),ROUND($P$22,0))=0,P17557+1,P17557)</f>
        <v>4</v>
      </c>
    </row>
    <row r="17559" spans="13:16">
      <c r="M17559" t="s">
        <v>17538</v>
      </c>
      <c r="N17559" s="4">
        <v>15472.2225</v>
      </c>
      <c r="O17559">
        <v>0</v>
      </c>
      <c r="P17559">
        <f>IF(MOD(COUNT(N$24:N17559),ROUND($P$22,0))=0,P17558+1,P17558)</f>
        <v>4</v>
      </c>
    </row>
    <row r="17560" spans="13:16">
      <c r="M17560" t="s">
        <v>17539</v>
      </c>
      <c r="N17560" s="4">
        <v>15472.2225</v>
      </c>
      <c r="O17560">
        <v>0</v>
      </c>
      <c r="P17560">
        <f>IF(MOD(COUNT(N$24:N17560),ROUND($P$22,0))=0,P17559+1,P17559)</f>
        <v>4</v>
      </c>
    </row>
    <row r="17561" spans="13:16">
      <c r="M17561" t="s">
        <v>17540</v>
      </c>
      <c r="N17561" s="4">
        <v>15472.2225</v>
      </c>
      <c r="O17561">
        <v>0</v>
      </c>
      <c r="P17561">
        <f>IF(MOD(COUNT(N$24:N17561),ROUND($P$22,0))=0,P17560+1,P17560)</f>
        <v>4</v>
      </c>
    </row>
    <row r="17562" spans="13:16">
      <c r="M17562" t="s">
        <v>17541</v>
      </c>
      <c r="N17562" s="4">
        <v>15472.2225</v>
      </c>
      <c r="O17562">
        <v>0</v>
      </c>
      <c r="P17562">
        <f>IF(MOD(COUNT(N$24:N17562),ROUND($P$22,0))=0,P17561+1,P17561)</f>
        <v>4</v>
      </c>
    </row>
    <row r="17563" spans="13:16">
      <c r="M17563" t="s">
        <v>17542</v>
      </c>
      <c r="N17563" s="4">
        <v>15472.2225</v>
      </c>
      <c r="O17563">
        <v>0</v>
      </c>
      <c r="P17563">
        <f>IF(MOD(COUNT(N$24:N17563),ROUND($P$22,0))=0,P17562+1,P17562)</f>
        <v>4</v>
      </c>
    </row>
    <row r="17564" spans="13:16">
      <c r="M17564" t="s">
        <v>17543</v>
      </c>
      <c r="N17564" s="4">
        <v>15472.2225</v>
      </c>
      <c r="O17564">
        <v>0</v>
      </c>
      <c r="P17564">
        <f>IF(MOD(COUNT(N$24:N17564),ROUND($P$22,0))=0,P17563+1,P17563)</f>
        <v>4</v>
      </c>
    </row>
    <row r="17565" spans="13:16">
      <c r="M17565" t="s">
        <v>17544</v>
      </c>
      <c r="N17565" s="4">
        <v>15472.2225</v>
      </c>
      <c r="O17565">
        <v>0</v>
      </c>
      <c r="P17565">
        <f>IF(MOD(COUNT(N$24:N17565),ROUND($P$22,0))=0,P17564+1,P17564)</f>
        <v>4</v>
      </c>
    </row>
    <row r="17566" spans="13:16">
      <c r="M17566" t="s">
        <v>17545</v>
      </c>
      <c r="N17566" s="4">
        <v>15472.2225</v>
      </c>
      <c r="O17566">
        <v>0</v>
      </c>
      <c r="P17566">
        <f>IF(MOD(COUNT(N$24:N17566),ROUND($P$22,0))=0,P17565+1,P17565)</f>
        <v>4</v>
      </c>
    </row>
    <row r="17567" spans="13:16">
      <c r="M17567" t="s">
        <v>17546</v>
      </c>
      <c r="N17567" s="4">
        <v>15472.2225</v>
      </c>
      <c r="O17567">
        <v>0</v>
      </c>
      <c r="P17567">
        <f>IF(MOD(COUNT(N$24:N17567),ROUND($P$22,0))=0,P17566+1,P17566)</f>
        <v>4</v>
      </c>
    </row>
    <row r="17568" spans="13:16">
      <c r="M17568" t="s">
        <v>17547</v>
      </c>
      <c r="N17568" s="4">
        <v>15472.2225</v>
      </c>
      <c r="O17568">
        <v>0</v>
      </c>
      <c r="P17568">
        <f>IF(MOD(COUNT(N$24:N17568),ROUND($P$22,0))=0,P17567+1,P17567)</f>
        <v>4</v>
      </c>
    </row>
    <row r="17569" spans="13:16">
      <c r="M17569" t="s">
        <v>17548</v>
      </c>
      <c r="N17569" s="4">
        <v>15472.2225</v>
      </c>
      <c r="O17569">
        <v>0</v>
      </c>
      <c r="P17569">
        <f>IF(MOD(COUNT(N$24:N17569),ROUND($P$22,0))=0,P17568+1,P17568)</f>
        <v>4</v>
      </c>
    </row>
    <row r="17570" spans="13:16">
      <c r="M17570" t="s">
        <v>17549</v>
      </c>
      <c r="N17570" s="4">
        <v>15472.2225</v>
      </c>
      <c r="O17570">
        <v>0</v>
      </c>
      <c r="P17570">
        <f>IF(MOD(COUNT(N$24:N17570),ROUND($P$22,0))=0,P17569+1,P17569)</f>
        <v>4</v>
      </c>
    </row>
    <row r="17571" spans="13:16">
      <c r="M17571" t="s">
        <v>17550</v>
      </c>
      <c r="N17571" s="4">
        <v>15472.2225</v>
      </c>
      <c r="O17571">
        <v>0</v>
      </c>
      <c r="P17571">
        <f>IF(MOD(COUNT(N$24:N17571),ROUND($P$22,0))=0,P17570+1,P17570)</f>
        <v>4</v>
      </c>
    </row>
    <row r="17572" spans="13:16">
      <c r="M17572" t="s">
        <v>17551</v>
      </c>
      <c r="N17572" s="4">
        <v>15472.2225</v>
      </c>
      <c r="O17572">
        <v>0</v>
      </c>
      <c r="P17572">
        <f>IF(MOD(COUNT(N$24:N17572),ROUND($P$22,0))=0,P17571+1,P17571)</f>
        <v>4</v>
      </c>
    </row>
    <row r="17573" spans="13:16">
      <c r="M17573" t="s">
        <v>17552</v>
      </c>
      <c r="N17573" s="4">
        <v>15472.2225</v>
      </c>
      <c r="O17573">
        <v>0</v>
      </c>
      <c r="P17573">
        <f>IF(MOD(COUNT(N$24:N17573),ROUND($P$22,0))=0,P17572+1,P17572)</f>
        <v>4</v>
      </c>
    </row>
    <row r="17574" spans="13:16">
      <c r="M17574" t="s">
        <v>17553</v>
      </c>
      <c r="N17574" s="4">
        <v>15472.2225</v>
      </c>
      <c r="O17574">
        <v>0</v>
      </c>
      <c r="P17574">
        <f>IF(MOD(COUNT(N$24:N17574),ROUND($P$22,0))=0,P17573+1,P17573)</f>
        <v>4</v>
      </c>
    </row>
    <row r="17575" spans="13:16">
      <c r="M17575" t="s">
        <v>17554</v>
      </c>
      <c r="N17575" s="4">
        <v>15472.2225</v>
      </c>
      <c r="O17575">
        <v>0</v>
      </c>
      <c r="P17575">
        <f>IF(MOD(COUNT(N$24:N17575),ROUND($P$22,0))=0,P17574+1,P17574)</f>
        <v>4</v>
      </c>
    </row>
    <row r="17576" spans="13:16">
      <c r="M17576" t="s">
        <v>17555</v>
      </c>
      <c r="N17576" s="4">
        <v>15472.2225</v>
      </c>
      <c r="O17576">
        <v>0</v>
      </c>
      <c r="P17576">
        <f>IF(MOD(COUNT(N$24:N17576),ROUND($P$22,0))=0,P17575+1,P17575)</f>
        <v>4</v>
      </c>
    </row>
    <row r="17577" spans="13:16">
      <c r="M17577" t="s">
        <v>17556</v>
      </c>
      <c r="N17577" s="4">
        <v>15472.2225</v>
      </c>
      <c r="O17577">
        <v>0</v>
      </c>
      <c r="P17577">
        <f>IF(MOD(COUNT(N$24:N17577),ROUND($P$22,0))=0,P17576+1,P17576)</f>
        <v>4</v>
      </c>
    </row>
    <row r="17578" spans="13:16">
      <c r="M17578" t="s">
        <v>17557</v>
      </c>
      <c r="N17578" s="4">
        <v>15472.2225</v>
      </c>
      <c r="O17578">
        <v>0</v>
      </c>
      <c r="P17578">
        <f>IF(MOD(COUNT(N$24:N17578),ROUND($P$22,0))=0,P17577+1,P17577)</f>
        <v>4</v>
      </c>
    </row>
    <row r="17579" spans="13:16">
      <c r="M17579" t="s">
        <v>17558</v>
      </c>
      <c r="N17579" s="4">
        <v>15472.2225</v>
      </c>
      <c r="O17579">
        <v>0</v>
      </c>
      <c r="P17579">
        <f>IF(MOD(COUNT(N$24:N17579),ROUND($P$22,0))=0,P17578+1,P17578)</f>
        <v>4</v>
      </c>
    </row>
    <row r="17580" spans="13:16">
      <c r="M17580" t="s">
        <v>17559</v>
      </c>
      <c r="N17580" s="4">
        <v>15472.2225</v>
      </c>
      <c r="O17580">
        <v>0</v>
      </c>
      <c r="P17580">
        <f>IF(MOD(COUNT(N$24:N17580),ROUND($P$22,0))=0,P17579+1,P17579)</f>
        <v>4</v>
      </c>
    </row>
    <row r="17581" spans="13:16">
      <c r="M17581" t="s">
        <v>17560</v>
      </c>
      <c r="N17581" s="4">
        <v>15472.2225</v>
      </c>
      <c r="O17581">
        <v>0</v>
      </c>
      <c r="P17581">
        <f>IF(MOD(COUNT(N$24:N17581),ROUND($P$22,0))=0,P17580+1,P17580)</f>
        <v>4</v>
      </c>
    </row>
    <row r="17582" spans="13:16">
      <c r="M17582" t="s">
        <v>17561</v>
      </c>
      <c r="N17582" s="4">
        <v>15472.2225</v>
      </c>
      <c r="O17582">
        <v>0</v>
      </c>
      <c r="P17582">
        <f>IF(MOD(COUNT(N$24:N17582),ROUND($P$22,0))=0,P17581+1,P17581)</f>
        <v>4</v>
      </c>
    </row>
    <row r="17583" spans="13:16">
      <c r="M17583" t="s">
        <v>17562</v>
      </c>
      <c r="N17583" s="4">
        <v>15472.2225</v>
      </c>
      <c r="O17583">
        <v>0</v>
      </c>
      <c r="P17583">
        <f>IF(MOD(COUNT(N$24:N17583),ROUND($P$22,0))=0,P17582+1,P17582)</f>
        <v>4</v>
      </c>
    </row>
    <row r="17584" spans="13:16">
      <c r="M17584" t="s">
        <v>17563</v>
      </c>
      <c r="N17584" s="4">
        <v>15472.2225</v>
      </c>
      <c r="O17584">
        <v>0</v>
      </c>
      <c r="P17584">
        <f>IF(MOD(COUNT(N$24:N17584),ROUND($P$22,0))=0,P17583+1,P17583)</f>
        <v>4</v>
      </c>
    </row>
    <row r="17585" spans="13:16">
      <c r="M17585" t="s">
        <v>17564</v>
      </c>
      <c r="N17585" s="4">
        <v>15472.2225</v>
      </c>
      <c r="O17585">
        <v>0</v>
      </c>
      <c r="P17585">
        <f>IF(MOD(COUNT(N$24:N17585),ROUND($P$22,0))=0,P17584+1,P17584)</f>
        <v>4</v>
      </c>
    </row>
    <row r="17586" spans="13:16">
      <c r="M17586" t="s">
        <v>17565</v>
      </c>
      <c r="N17586" s="4">
        <v>15472.2225</v>
      </c>
      <c r="O17586">
        <v>0</v>
      </c>
      <c r="P17586">
        <f>IF(MOD(COUNT(N$24:N17586),ROUND($P$22,0))=0,P17585+1,P17585)</f>
        <v>4</v>
      </c>
    </row>
    <row r="17587" spans="13:16">
      <c r="M17587" t="s">
        <v>17566</v>
      </c>
      <c r="N17587" s="4">
        <v>15472.2225</v>
      </c>
      <c r="O17587">
        <v>0</v>
      </c>
      <c r="P17587">
        <f>IF(MOD(COUNT(N$24:N17587),ROUND($P$22,0))=0,P17586+1,P17586)</f>
        <v>4</v>
      </c>
    </row>
    <row r="17588" spans="13:16">
      <c r="M17588" t="s">
        <v>17567</v>
      </c>
      <c r="N17588" s="4">
        <v>15472.2225</v>
      </c>
      <c r="O17588">
        <v>0</v>
      </c>
      <c r="P17588">
        <f>IF(MOD(COUNT(N$24:N17588),ROUND($P$22,0))=0,P17587+1,P17587)</f>
        <v>4</v>
      </c>
    </row>
    <row r="17589" spans="13:16">
      <c r="M17589" t="s">
        <v>17568</v>
      </c>
      <c r="N17589" s="4">
        <v>15472.2225</v>
      </c>
      <c r="O17589">
        <v>0</v>
      </c>
      <c r="P17589">
        <f>IF(MOD(COUNT(N$24:N17589),ROUND($P$22,0))=0,P17588+1,P17588)</f>
        <v>4</v>
      </c>
    </row>
    <row r="17590" spans="13:16">
      <c r="M17590" t="s">
        <v>17569</v>
      </c>
      <c r="N17590" s="4">
        <v>15472.2225</v>
      </c>
      <c r="O17590">
        <v>0</v>
      </c>
      <c r="P17590">
        <f>IF(MOD(COUNT(N$24:N17590),ROUND($P$22,0))=0,P17589+1,P17589)</f>
        <v>4</v>
      </c>
    </row>
    <row r="17591" spans="13:16">
      <c r="M17591" t="s">
        <v>17570</v>
      </c>
      <c r="N17591" s="4">
        <v>15472.2225</v>
      </c>
      <c r="O17591">
        <v>0</v>
      </c>
      <c r="P17591">
        <f>IF(MOD(COUNT(N$24:N17591),ROUND($P$22,0))=0,P17590+1,P17590)</f>
        <v>4</v>
      </c>
    </row>
    <row r="17592" spans="13:16">
      <c r="M17592" t="s">
        <v>17571</v>
      </c>
      <c r="N17592" s="4">
        <v>15472.2225</v>
      </c>
      <c r="O17592">
        <v>0</v>
      </c>
      <c r="P17592">
        <f>IF(MOD(COUNT(N$24:N17592),ROUND($P$22,0))=0,P17591+1,P17591)</f>
        <v>4</v>
      </c>
    </row>
    <row r="17593" spans="13:16">
      <c r="M17593" t="s">
        <v>17572</v>
      </c>
      <c r="N17593" s="4">
        <v>15472.2225</v>
      </c>
      <c r="O17593">
        <v>0</v>
      </c>
      <c r="P17593">
        <f>IF(MOD(COUNT(N$24:N17593),ROUND($P$22,0))=0,P17592+1,P17592)</f>
        <v>4</v>
      </c>
    </row>
    <row r="17594" spans="13:16">
      <c r="M17594" t="s">
        <v>17573</v>
      </c>
      <c r="N17594" s="4">
        <v>15472.2225</v>
      </c>
      <c r="O17594">
        <v>0</v>
      </c>
      <c r="P17594">
        <f>IF(MOD(COUNT(N$24:N17594),ROUND($P$22,0))=0,P17593+1,P17593)</f>
        <v>4</v>
      </c>
    </row>
    <row r="17595" spans="13:16">
      <c r="M17595" t="s">
        <v>17574</v>
      </c>
      <c r="N17595" s="4">
        <v>15472.2225</v>
      </c>
      <c r="O17595">
        <v>0</v>
      </c>
      <c r="P17595">
        <f>IF(MOD(COUNT(N$24:N17595),ROUND($P$22,0))=0,P17594+1,P17594)</f>
        <v>4</v>
      </c>
    </row>
    <row r="17596" spans="13:16">
      <c r="M17596" t="s">
        <v>17575</v>
      </c>
      <c r="N17596" s="4">
        <v>15472.2225</v>
      </c>
      <c r="O17596">
        <v>0</v>
      </c>
      <c r="P17596">
        <f>IF(MOD(COUNT(N$24:N17596),ROUND($P$22,0))=0,P17595+1,P17595)</f>
        <v>4</v>
      </c>
    </row>
    <row r="17597" spans="13:16">
      <c r="M17597" t="s">
        <v>17576</v>
      </c>
      <c r="N17597" s="4">
        <v>15472.2225</v>
      </c>
      <c r="O17597">
        <v>0</v>
      </c>
      <c r="P17597">
        <f>IF(MOD(COUNT(N$24:N17597),ROUND($P$22,0))=0,P17596+1,P17596)</f>
        <v>4</v>
      </c>
    </row>
    <row r="17598" spans="13:16">
      <c r="M17598" t="s">
        <v>17577</v>
      </c>
      <c r="N17598" s="4">
        <v>15472.2225</v>
      </c>
      <c r="O17598">
        <v>0</v>
      </c>
      <c r="P17598">
        <f>IF(MOD(COUNT(N$24:N17598),ROUND($P$22,0))=0,P17597+1,P17597)</f>
        <v>4</v>
      </c>
    </row>
    <row r="17599" spans="13:16">
      <c r="M17599" t="s">
        <v>17578</v>
      </c>
      <c r="N17599" s="4">
        <v>15472.2225</v>
      </c>
      <c r="O17599">
        <v>0</v>
      </c>
      <c r="P17599">
        <f>IF(MOD(COUNT(N$24:N17599),ROUND($P$22,0))=0,P17598+1,P17598)</f>
        <v>4</v>
      </c>
    </row>
    <row r="17600" spans="13:16">
      <c r="M17600" t="s">
        <v>17579</v>
      </c>
      <c r="N17600" s="4">
        <v>15472.2225</v>
      </c>
      <c r="O17600">
        <v>0</v>
      </c>
      <c r="P17600">
        <f>IF(MOD(COUNT(N$24:N17600),ROUND($P$22,0))=0,P17599+1,P17599)</f>
        <v>4</v>
      </c>
    </row>
    <row r="17601" spans="13:16">
      <c r="M17601" t="s">
        <v>17580</v>
      </c>
      <c r="N17601" s="4">
        <v>15472.2225</v>
      </c>
      <c r="O17601">
        <v>0</v>
      </c>
      <c r="P17601">
        <f>IF(MOD(COUNT(N$24:N17601),ROUND($P$22,0))=0,P17600+1,P17600)</f>
        <v>4</v>
      </c>
    </row>
    <row r="17602" spans="13:16">
      <c r="M17602" t="s">
        <v>17581</v>
      </c>
      <c r="N17602" s="4">
        <v>15472.2225</v>
      </c>
      <c r="O17602">
        <v>0</v>
      </c>
      <c r="P17602">
        <f>IF(MOD(COUNT(N$24:N17602),ROUND($P$22,0))=0,P17601+1,P17601)</f>
        <v>4</v>
      </c>
    </row>
    <row r="17603" spans="13:16">
      <c r="M17603" t="s">
        <v>17582</v>
      </c>
      <c r="N17603" s="4">
        <v>15472.2225</v>
      </c>
      <c r="O17603">
        <v>0</v>
      </c>
      <c r="P17603">
        <f>IF(MOD(COUNT(N$24:N17603),ROUND($P$22,0))=0,P17602+1,P17602)</f>
        <v>4</v>
      </c>
    </row>
    <row r="17604" spans="13:16">
      <c r="M17604" t="s">
        <v>17583</v>
      </c>
      <c r="N17604" s="4">
        <v>15472.2225</v>
      </c>
      <c r="O17604">
        <v>0</v>
      </c>
      <c r="P17604">
        <f>IF(MOD(COUNT(N$24:N17604),ROUND($P$22,0))=0,P17603+1,P17603)</f>
        <v>4</v>
      </c>
    </row>
    <row r="17605" spans="13:16">
      <c r="M17605" t="s">
        <v>17584</v>
      </c>
      <c r="N17605" s="4">
        <v>15472.2225</v>
      </c>
      <c r="O17605">
        <v>0</v>
      </c>
      <c r="P17605">
        <f>IF(MOD(COUNT(N$24:N17605),ROUND($P$22,0))=0,P17604+1,P17604)</f>
        <v>4</v>
      </c>
    </row>
    <row r="17606" spans="13:16">
      <c r="M17606" t="s">
        <v>17585</v>
      </c>
      <c r="N17606" s="4">
        <v>15472.2225</v>
      </c>
      <c r="O17606">
        <v>0</v>
      </c>
      <c r="P17606">
        <f>IF(MOD(COUNT(N$24:N17606),ROUND($P$22,0))=0,P17605+1,P17605)</f>
        <v>4</v>
      </c>
    </row>
    <row r="17607" spans="13:16">
      <c r="M17607" t="s">
        <v>17586</v>
      </c>
      <c r="N17607" s="4">
        <v>15472.2225</v>
      </c>
      <c r="O17607">
        <v>0</v>
      </c>
      <c r="P17607">
        <f>IF(MOD(COUNT(N$24:N17607),ROUND($P$22,0))=0,P17606+1,P17606)</f>
        <v>4</v>
      </c>
    </row>
    <row r="17608" spans="13:16">
      <c r="M17608" t="s">
        <v>17587</v>
      </c>
      <c r="N17608" s="4">
        <v>15472.2225</v>
      </c>
      <c r="O17608">
        <v>0</v>
      </c>
      <c r="P17608">
        <f>IF(MOD(COUNT(N$24:N17608),ROUND($P$22,0))=0,P17607+1,P17607)</f>
        <v>4</v>
      </c>
    </row>
    <row r="17609" spans="13:16">
      <c r="M17609" t="s">
        <v>17588</v>
      </c>
      <c r="N17609" s="4">
        <v>15472.2225</v>
      </c>
      <c r="O17609">
        <v>0</v>
      </c>
      <c r="P17609">
        <f>IF(MOD(COUNT(N$24:N17609),ROUND($P$22,0))=0,P17608+1,P17608)</f>
        <v>4</v>
      </c>
    </row>
    <row r="17610" spans="13:16">
      <c r="M17610" t="s">
        <v>17589</v>
      </c>
      <c r="N17610" s="4">
        <v>15472.2225</v>
      </c>
      <c r="O17610">
        <v>0</v>
      </c>
      <c r="P17610">
        <f>IF(MOD(COUNT(N$24:N17610),ROUND($P$22,0))=0,P17609+1,P17609)</f>
        <v>4</v>
      </c>
    </row>
    <row r="17611" spans="13:16">
      <c r="M17611" t="s">
        <v>17590</v>
      </c>
      <c r="N17611" s="4">
        <v>15472.2225</v>
      </c>
      <c r="O17611">
        <v>0</v>
      </c>
      <c r="P17611">
        <f>IF(MOD(COUNT(N$24:N17611),ROUND($P$22,0))=0,P17610+1,P17610)</f>
        <v>4</v>
      </c>
    </row>
    <row r="17612" spans="13:16">
      <c r="M17612" t="s">
        <v>17591</v>
      </c>
      <c r="N17612" s="4">
        <v>15472.2225</v>
      </c>
      <c r="O17612">
        <v>0</v>
      </c>
      <c r="P17612">
        <f>IF(MOD(COUNT(N$24:N17612),ROUND($P$22,0))=0,P17611+1,P17611)</f>
        <v>4</v>
      </c>
    </row>
    <row r="17613" spans="13:16">
      <c r="M17613" t="s">
        <v>17592</v>
      </c>
      <c r="N17613" s="4">
        <v>15472.2225</v>
      </c>
      <c r="O17613">
        <v>0</v>
      </c>
      <c r="P17613">
        <f>IF(MOD(COUNT(N$24:N17613),ROUND($P$22,0))=0,P17612+1,P17612)</f>
        <v>4</v>
      </c>
    </row>
    <row r="17614" spans="13:16">
      <c r="M17614" t="s">
        <v>17593</v>
      </c>
      <c r="N17614" s="4">
        <v>15472.2225</v>
      </c>
      <c r="O17614">
        <v>0</v>
      </c>
      <c r="P17614">
        <f>IF(MOD(COUNT(N$24:N17614),ROUND($P$22,0))=0,P17613+1,P17613)</f>
        <v>4</v>
      </c>
    </row>
    <row r="17615" spans="13:16">
      <c r="M17615" t="s">
        <v>17594</v>
      </c>
      <c r="N17615" s="4">
        <v>15472.2225</v>
      </c>
      <c r="O17615">
        <v>0</v>
      </c>
      <c r="P17615">
        <f>IF(MOD(COUNT(N$24:N17615),ROUND($P$22,0))=0,P17614+1,P17614)</f>
        <v>4</v>
      </c>
    </row>
    <row r="17616" spans="13:16">
      <c r="M17616" t="s">
        <v>17595</v>
      </c>
      <c r="N17616" s="4">
        <v>15472.2225</v>
      </c>
      <c r="O17616">
        <v>0</v>
      </c>
      <c r="P17616">
        <f>IF(MOD(COUNT(N$24:N17616),ROUND($P$22,0))=0,P17615+1,P17615)</f>
        <v>4</v>
      </c>
    </row>
    <row r="17617" spans="13:16">
      <c r="M17617" t="s">
        <v>17596</v>
      </c>
      <c r="N17617" s="4">
        <v>15472.2225</v>
      </c>
      <c r="O17617">
        <v>0</v>
      </c>
      <c r="P17617">
        <f>IF(MOD(COUNT(N$24:N17617),ROUND($P$22,0))=0,P17616+1,P17616)</f>
        <v>4</v>
      </c>
    </row>
    <row r="17618" spans="13:16">
      <c r="M17618" t="s">
        <v>17597</v>
      </c>
      <c r="N17618" s="4">
        <v>15472.2225</v>
      </c>
      <c r="O17618">
        <v>0</v>
      </c>
      <c r="P17618">
        <f>IF(MOD(COUNT(N$24:N17618),ROUND($P$22,0))=0,P17617+1,P17617)</f>
        <v>4</v>
      </c>
    </row>
    <row r="17619" spans="13:16">
      <c r="M17619" t="s">
        <v>17598</v>
      </c>
      <c r="N17619" s="4">
        <v>15472.2225</v>
      </c>
      <c r="O17619">
        <v>0</v>
      </c>
      <c r="P17619">
        <f>IF(MOD(COUNT(N$24:N17619),ROUND($P$22,0))=0,P17618+1,P17618)</f>
        <v>4</v>
      </c>
    </row>
    <row r="17620" spans="13:16">
      <c r="M17620" t="s">
        <v>17599</v>
      </c>
      <c r="N17620" s="4">
        <v>15472.2225</v>
      </c>
      <c r="O17620">
        <v>0</v>
      </c>
      <c r="P17620">
        <f>IF(MOD(COUNT(N$24:N17620),ROUND($P$22,0))=0,P17619+1,P17619)</f>
        <v>4</v>
      </c>
    </row>
    <row r="17621" spans="13:16">
      <c r="M17621" t="s">
        <v>17600</v>
      </c>
      <c r="N17621" s="4">
        <v>15472.2225</v>
      </c>
      <c r="O17621">
        <v>0</v>
      </c>
      <c r="P17621">
        <f>IF(MOD(COUNT(N$24:N17621),ROUND($P$22,0))=0,P17620+1,P17620)</f>
        <v>4</v>
      </c>
    </row>
    <row r="17622" spans="13:16">
      <c r="M17622" t="s">
        <v>17601</v>
      </c>
      <c r="N17622" s="4">
        <v>15472.2225</v>
      </c>
      <c r="O17622">
        <v>0</v>
      </c>
      <c r="P17622">
        <f>IF(MOD(COUNT(N$24:N17622),ROUND($P$22,0))=0,P17621+1,P17621)</f>
        <v>4</v>
      </c>
    </row>
    <row r="17623" spans="13:16">
      <c r="M17623" t="s">
        <v>17602</v>
      </c>
      <c r="N17623" s="4">
        <v>15472.2225</v>
      </c>
      <c r="O17623">
        <v>0</v>
      </c>
      <c r="P17623">
        <f>IF(MOD(COUNT(N$24:N17623),ROUND($P$22,0))=0,P17622+1,P17622)</f>
        <v>4</v>
      </c>
    </row>
    <row r="17624" spans="13:16">
      <c r="M17624" t="s">
        <v>17603</v>
      </c>
      <c r="N17624" s="4">
        <v>15472.2225</v>
      </c>
      <c r="O17624">
        <v>0</v>
      </c>
      <c r="P17624">
        <f>IF(MOD(COUNT(N$24:N17624),ROUND($P$22,0))=0,P17623+1,P17623)</f>
        <v>4</v>
      </c>
    </row>
    <row r="17625" spans="13:16">
      <c r="M17625" t="s">
        <v>17604</v>
      </c>
      <c r="N17625" s="4">
        <v>15472.2225</v>
      </c>
      <c r="O17625">
        <v>0</v>
      </c>
      <c r="P17625">
        <f>IF(MOD(COUNT(N$24:N17625),ROUND($P$22,0))=0,P17624+1,P17624)</f>
        <v>4</v>
      </c>
    </row>
    <row r="17626" spans="13:16">
      <c r="M17626" t="s">
        <v>17605</v>
      </c>
      <c r="N17626" s="4">
        <v>15472.2225</v>
      </c>
      <c r="O17626">
        <v>0</v>
      </c>
      <c r="P17626">
        <f>IF(MOD(COUNT(N$24:N17626),ROUND($P$22,0))=0,P17625+1,P17625)</f>
        <v>4</v>
      </c>
    </row>
    <row r="17627" spans="13:16">
      <c r="M17627" t="s">
        <v>17606</v>
      </c>
      <c r="N17627" s="4">
        <v>15472.2225</v>
      </c>
      <c r="O17627">
        <v>0</v>
      </c>
      <c r="P17627">
        <f>IF(MOD(COUNT(N$24:N17627),ROUND($P$22,0))=0,P17626+1,P17626)</f>
        <v>4</v>
      </c>
    </row>
    <row r="17628" spans="13:16">
      <c r="M17628" t="s">
        <v>17607</v>
      </c>
      <c r="N17628" s="4">
        <v>15472.2225</v>
      </c>
      <c r="O17628">
        <v>0</v>
      </c>
      <c r="P17628">
        <f>IF(MOD(COUNT(N$24:N17628),ROUND($P$22,0))=0,P17627+1,P17627)</f>
        <v>4</v>
      </c>
    </row>
    <row r="17629" spans="13:16">
      <c r="M17629" t="s">
        <v>17608</v>
      </c>
      <c r="N17629" s="4">
        <v>15472.2225</v>
      </c>
      <c r="O17629">
        <v>0</v>
      </c>
      <c r="P17629">
        <f>IF(MOD(COUNT(N$24:N17629),ROUND($P$22,0))=0,P17628+1,P17628)</f>
        <v>4</v>
      </c>
    </row>
    <row r="17630" spans="13:16">
      <c r="M17630" t="s">
        <v>17609</v>
      </c>
      <c r="N17630" s="4">
        <v>15472.2225</v>
      </c>
      <c r="O17630">
        <v>0</v>
      </c>
      <c r="P17630">
        <f>IF(MOD(COUNT(N$24:N17630),ROUND($P$22,0))=0,P17629+1,P17629)</f>
        <v>4</v>
      </c>
    </row>
    <row r="17631" spans="13:16">
      <c r="M17631" t="s">
        <v>17610</v>
      </c>
      <c r="N17631" s="4">
        <v>15472.2225</v>
      </c>
      <c r="O17631">
        <v>0</v>
      </c>
      <c r="P17631">
        <f>IF(MOD(COUNT(N$24:N17631),ROUND($P$22,0))=0,P17630+1,P17630)</f>
        <v>4</v>
      </c>
    </row>
    <row r="17632" spans="13:16">
      <c r="M17632" t="s">
        <v>17611</v>
      </c>
      <c r="N17632" s="4">
        <v>15472.2225</v>
      </c>
      <c r="O17632">
        <v>0</v>
      </c>
      <c r="P17632">
        <f>IF(MOD(COUNT(N$24:N17632),ROUND($P$22,0))=0,P17631+1,P17631)</f>
        <v>4</v>
      </c>
    </row>
    <row r="17633" spans="13:16">
      <c r="M17633" t="s">
        <v>17612</v>
      </c>
      <c r="N17633" s="4">
        <v>15472.2225</v>
      </c>
      <c r="O17633">
        <v>0</v>
      </c>
      <c r="P17633">
        <f>IF(MOD(COUNT(N$24:N17633),ROUND($P$22,0))=0,P17632+1,P17632)</f>
        <v>4</v>
      </c>
    </row>
    <row r="17634" spans="13:16">
      <c r="M17634" t="s">
        <v>17613</v>
      </c>
      <c r="N17634" s="4">
        <v>15472.2225</v>
      </c>
      <c r="O17634">
        <v>0</v>
      </c>
      <c r="P17634">
        <f>IF(MOD(COUNT(N$24:N17634),ROUND($P$22,0))=0,P17633+1,P17633)</f>
        <v>4</v>
      </c>
    </row>
    <row r="17635" spans="13:16">
      <c r="M17635" t="s">
        <v>17614</v>
      </c>
      <c r="N17635" s="4">
        <v>15472.2225</v>
      </c>
      <c r="O17635">
        <v>0</v>
      </c>
      <c r="P17635">
        <f>IF(MOD(COUNT(N$24:N17635),ROUND($P$22,0))=0,P17634+1,P17634)</f>
        <v>4</v>
      </c>
    </row>
    <row r="17636" spans="13:16">
      <c r="M17636" t="s">
        <v>17615</v>
      </c>
      <c r="N17636" s="4">
        <v>15472.2225</v>
      </c>
      <c r="O17636">
        <v>0</v>
      </c>
      <c r="P17636">
        <f>IF(MOD(COUNT(N$24:N17636),ROUND($P$22,0))=0,P17635+1,P17635)</f>
        <v>4</v>
      </c>
    </row>
    <row r="17637" spans="13:16">
      <c r="M17637" t="s">
        <v>17616</v>
      </c>
      <c r="N17637" s="4">
        <v>15472.2225</v>
      </c>
      <c r="O17637">
        <v>0</v>
      </c>
      <c r="P17637">
        <f>IF(MOD(COUNT(N$24:N17637),ROUND($P$22,0))=0,P17636+1,P17636)</f>
        <v>4</v>
      </c>
    </row>
    <row r="17638" spans="13:16">
      <c r="M17638" t="s">
        <v>17617</v>
      </c>
      <c r="N17638" s="4">
        <v>15472.2225</v>
      </c>
      <c r="O17638">
        <v>0</v>
      </c>
      <c r="P17638">
        <f>IF(MOD(COUNT(N$24:N17638),ROUND($P$22,0))=0,P17637+1,P17637)</f>
        <v>4</v>
      </c>
    </row>
    <row r="17639" spans="13:16">
      <c r="M17639" t="s">
        <v>17618</v>
      </c>
      <c r="N17639" s="4">
        <v>15472.2225</v>
      </c>
      <c r="O17639">
        <v>0</v>
      </c>
      <c r="P17639">
        <f>IF(MOD(COUNT(N$24:N17639),ROUND($P$22,0))=0,P17638+1,P17638)</f>
        <v>4</v>
      </c>
    </row>
    <row r="17640" spans="13:16">
      <c r="M17640" t="s">
        <v>17619</v>
      </c>
      <c r="N17640" s="4">
        <v>15472.2225</v>
      </c>
      <c r="O17640">
        <v>0</v>
      </c>
      <c r="P17640">
        <f>IF(MOD(COUNT(N$24:N17640),ROUND($P$22,0))=0,P17639+1,P17639)</f>
        <v>4</v>
      </c>
    </row>
    <row r="17641" spans="13:16">
      <c r="M17641" t="s">
        <v>17620</v>
      </c>
      <c r="N17641" s="4">
        <v>15472.2225</v>
      </c>
      <c r="O17641">
        <v>0</v>
      </c>
      <c r="P17641">
        <f>IF(MOD(COUNT(N$24:N17641),ROUND($P$22,0))=0,P17640+1,P17640)</f>
        <v>4</v>
      </c>
    </row>
    <row r="17642" spans="13:16">
      <c r="M17642" t="s">
        <v>17621</v>
      </c>
      <c r="N17642" s="4">
        <v>15472.2225</v>
      </c>
      <c r="O17642">
        <v>0</v>
      </c>
      <c r="P17642">
        <f>IF(MOD(COUNT(N$24:N17642),ROUND($P$22,0))=0,P17641+1,P17641)</f>
        <v>4</v>
      </c>
    </row>
    <row r="17643" spans="13:16">
      <c r="M17643" t="s">
        <v>17622</v>
      </c>
      <c r="N17643" s="4">
        <v>15472.2225</v>
      </c>
      <c r="O17643">
        <v>0</v>
      </c>
      <c r="P17643">
        <f>IF(MOD(COUNT(N$24:N17643),ROUND($P$22,0))=0,P17642+1,P17642)</f>
        <v>4</v>
      </c>
    </row>
    <row r="17644" spans="13:16">
      <c r="M17644" t="s">
        <v>17623</v>
      </c>
      <c r="N17644" s="4">
        <v>15472.2225</v>
      </c>
      <c r="O17644">
        <v>0</v>
      </c>
      <c r="P17644">
        <f>IF(MOD(COUNT(N$24:N17644),ROUND($P$22,0))=0,P17643+1,P17643)</f>
        <v>4</v>
      </c>
    </row>
    <row r="17645" spans="13:16">
      <c r="M17645" t="s">
        <v>17624</v>
      </c>
      <c r="N17645" s="4">
        <v>15472.2225</v>
      </c>
      <c r="O17645">
        <v>0</v>
      </c>
      <c r="P17645">
        <f>IF(MOD(COUNT(N$24:N17645),ROUND($P$22,0))=0,P17644+1,P17644)</f>
        <v>4</v>
      </c>
    </row>
    <row r="17646" spans="13:16">
      <c r="M17646" t="s">
        <v>17625</v>
      </c>
      <c r="N17646" s="4">
        <v>15472.2225</v>
      </c>
      <c r="O17646">
        <v>0</v>
      </c>
      <c r="P17646">
        <f>IF(MOD(COUNT(N$24:N17646),ROUND($P$22,0))=0,P17645+1,P17645)</f>
        <v>4</v>
      </c>
    </row>
    <row r="17647" spans="13:16">
      <c r="M17647" t="s">
        <v>17626</v>
      </c>
      <c r="N17647" s="4">
        <v>15472.2225</v>
      </c>
      <c r="O17647">
        <v>0</v>
      </c>
      <c r="P17647">
        <f>IF(MOD(COUNT(N$24:N17647),ROUND($P$22,0))=0,P17646+1,P17646)</f>
        <v>4</v>
      </c>
    </row>
    <row r="17648" spans="13:16">
      <c r="M17648" t="s">
        <v>17627</v>
      </c>
      <c r="N17648" s="4">
        <v>15472.2225</v>
      </c>
      <c r="O17648">
        <v>0</v>
      </c>
      <c r="P17648">
        <f>IF(MOD(COUNT(N$24:N17648),ROUND($P$22,0))=0,P17647+1,P17647)</f>
        <v>4</v>
      </c>
    </row>
    <row r="17649" spans="13:16">
      <c r="M17649" t="s">
        <v>17628</v>
      </c>
      <c r="N17649" s="4">
        <v>15472.2225</v>
      </c>
      <c r="O17649">
        <v>0</v>
      </c>
      <c r="P17649">
        <f>IF(MOD(COUNT(N$24:N17649),ROUND($P$22,0))=0,P17648+1,P17648)</f>
        <v>4</v>
      </c>
    </row>
    <row r="17650" spans="13:16">
      <c r="M17650" t="s">
        <v>17629</v>
      </c>
      <c r="N17650" s="4">
        <v>15472.2225</v>
      </c>
      <c r="O17650">
        <v>0</v>
      </c>
      <c r="P17650">
        <f>IF(MOD(COUNT(N$24:N17650),ROUND($P$22,0))=0,P17649+1,P17649)</f>
        <v>4</v>
      </c>
    </row>
    <row r="17651" spans="13:16">
      <c r="M17651" t="s">
        <v>17630</v>
      </c>
      <c r="N17651" s="4">
        <v>15472.2225</v>
      </c>
      <c r="O17651">
        <v>0</v>
      </c>
      <c r="P17651">
        <f>IF(MOD(COUNT(N$24:N17651),ROUND($P$22,0))=0,P17650+1,P17650)</f>
        <v>4</v>
      </c>
    </row>
    <row r="17652" spans="13:16">
      <c r="M17652" t="s">
        <v>17631</v>
      </c>
      <c r="N17652" s="4">
        <v>15472.2225</v>
      </c>
      <c r="O17652">
        <v>0</v>
      </c>
      <c r="P17652">
        <f>IF(MOD(COUNT(N$24:N17652),ROUND($P$22,0))=0,P17651+1,P17651)</f>
        <v>4</v>
      </c>
    </row>
    <row r="17653" spans="13:16">
      <c r="M17653" t="s">
        <v>17632</v>
      </c>
      <c r="N17653" s="4">
        <v>15472.2225</v>
      </c>
      <c r="O17653">
        <v>0</v>
      </c>
      <c r="P17653">
        <f>IF(MOD(COUNT(N$24:N17653),ROUND($P$22,0))=0,P17652+1,P17652)</f>
        <v>4</v>
      </c>
    </row>
    <row r="17654" spans="13:16">
      <c r="M17654" t="s">
        <v>17633</v>
      </c>
      <c r="N17654" s="4">
        <v>15472.2225</v>
      </c>
      <c r="O17654">
        <v>0</v>
      </c>
      <c r="P17654">
        <f>IF(MOD(COUNT(N$24:N17654),ROUND($P$22,0))=0,P17653+1,P17653)</f>
        <v>4</v>
      </c>
    </row>
    <row r="17655" spans="13:16">
      <c r="M17655" t="s">
        <v>17634</v>
      </c>
      <c r="N17655" s="4">
        <v>15472.2225</v>
      </c>
      <c r="O17655">
        <v>0</v>
      </c>
      <c r="P17655">
        <f>IF(MOD(COUNT(N$24:N17655),ROUND($P$22,0))=0,P17654+1,P17654)</f>
        <v>4</v>
      </c>
    </row>
    <row r="17656" spans="13:16">
      <c r="M17656" t="s">
        <v>17635</v>
      </c>
      <c r="N17656" s="4">
        <v>15472.2225</v>
      </c>
      <c r="O17656">
        <v>0</v>
      </c>
      <c r="P17656">
        <f>IF(MOD(COUNT(N$24:N17656),ROUND($P$22,0))=0,P17655+1,P17655)</f>
        <v>4</v>
      </c>
    </row>
    <row r="17657" spans="13:16">
      <c r="M17657" t="s">
        <v>17636</v>
      </c>
      <c r="N17657" s="4">
        <v>15472.2225</v>
      </c>
      <c r="O17657">
        <v>0</v>
      </c>
      <c r="P17657">
        <f>IF(MOD(COUNT(N$24:N17657),ROUND($P$22,0))=0,P17656+1,P17656)</f>
        <v>4</v>
      </c>
    </row>
    <row r="17658" spans="13:16">
      <c r="M17658" t="s">
        <v>17637</v>
      </c>
      <c r="N17658" s="4">
        <v>15472.2225</v>
      </c>
      <c r="O17658">
        <v>0</v>
      </c>
      <c r="P17658">
        <f>IF(MOD(COUNT(N$24:N17658),ROUND($P$22,0))=0,P17657+1,P17657)</f>
        <v>4</v>
      </c>
    </row>
    <row r="17659" spans="13:16">
      <c r="M17659" t="s">
        <v>17638</v>
      </c>
      <c r="N17659" s="4">
        <v>15472.2225</v>
      </c>
      <c r="O17659">
        <v>0</v>
      </c>
      <c r="P17659">
        <f>IF(MOD(COUNT(N$24:N17659),ROUND($P$22,0))=0,P17658+1,P17658)</f>
        <v>4</v>
      </c>
    </row>
    <row r="17660" spans="13:16">
      <c r="M17660" t="s">
        <v>17639</v>
      </c>
      <c r="N17660" s="4">
        <v>15472.2225</v>
      </c>
      <c r="O17660">
        <v>0</v>
      </c>
      <c r="P17660">
        <f>IF(MOD(COUNT(N$24:N17660),ROUND($P$22,0))=0,P17659+1,P17659)</f>
        <v>4</v>
      </c>
    </row>
    <row r="17661" spans="13:16">
      <c r="M17661" t="s">
        <v>17640</v>
      </c>
      <c r="N17661" s="4">
        <v>15472.2225</v>
      </c>
      <c r="O17661">
        <v>0</v>
      </c>
      <c r="P17661">
        <f>IF(MOD(COUNT(N$24:N17661),ROUND($P$22,0))=0,P17660+1,P17660)</f>
        <v>4</v>
      </c>
    </row>
    <row r="17662" spans="13:16">
      <c r="M17662" t="s">
        <v>17641</v>
      </c>
      <c r="N17662" s="4">
        <v>15472.2225</v>
      </c>
      <c r="O17662">
        <v>0</v>
      </c>
      <c r="P17662">
        <f>IF(MOD(COUNT(N$24:N17662),ROUND($P$22,0))=0,P17661+1,P17661)</f>
        <v>4</v>
      </c>
    </row>
    <row r="17663" spans="13:16">
      <c r="M17663" t="s">
        <v>17642</v>
      </c>
      <c r="N17663" s="4">
        <v>15472.2225</v>
      </c>
      <c r="O17663">
        <v>0</v>
      </c>
      <c r="P17663">
        <f>IF(MOD(COUNT(N$24:N17663),ROUND($P$22,0))=0,P17662+1,P17662)</f>
        <v>4</v>
      </c>
    </row>
    <row r="17664" spans="13:16">
      <c r="M17664" t="s">
        <v>17643</v>
      </c>
      <c r="N17664" s="4">
        <v>15472.2225</v>
      </c>
      <c r="O17664">
        <v>0</v>
      </c>
      <c r="P17664">
        <f>IF(MOD(COUNT(N$24:N17664),ROUND($P$22,0))=0,P17663+1,P17663)</f>
        <v>4</v>
      </c>
    </row>
    <row r="17665" spans="13:16">
      <c r="M17665" t="s">
        <v>17644</v>
      </c>
      <c r="N17665" s="4">
        <v>15472.2225</v>
      </c>
      <c r="O17665">
        <v>0</v>
      </c>
      <c r="P17665">
        <f>IF(MOD(COUNT(N$24:N17665),ROUND($P$22,0))=0,P17664+1,P17664)</f>
        <v>4</v>
      </c>
    </row>
    <row r="17666" spans="13:16">
      <c r="M17666" t="s">
        <v>17645</v>
      </c>
      <c r="N17666" s="4">
        <v>15472.2225</v>
      </c>
      <c r="O17666">
        <v>0</v>
      </c>
      <c r="P17666">
        <f>IF(MOD(COUNT(N$24:N17666),ROUND($P$22,0))=0,P17665+1,P17665)</f>
        <v>4</v>
      </c>
    </row>
    <row r="17667" spans="13:16">
      <c r="M17667" t="s">
        <v>17646</v>
      </c>
      <c r="N17667" s="4">
        <v>15472.2225</v>
      </c>
      <c r="O17667">
        <v>0</v>
      </c>
      <c r="P17667">
        <f>IF(MOD(COUNT(N$24:N17667),ROUND($P$22,0))=0,P17666+1,P17666)</f>
        <v>4</v>
      </c>
    </row>
    <row r="17668" spans="13:16">
      <c r="M17668" t="s">
        <v>17647</v>
      </c>
      <c r="N17668" s="4">
        <v>15472.2225</v>
      </c>
      <c r="O17668">
        <v>0</v>
      </c>
      <c r="P17668">
        <f>IF(MOD(COUNT(N$24:N17668),ROUND($P$22,0))=0,P17667+1,P17667)</f>
        <v>4</v>
      </c>
    </row>
    <row r="17669" spans="13:16">
      <c r="M17669" t="s">
        <v>17648</v>
      </c>
      <c r="N17669" s="4">
        <v>15472.2225</v>
      </c>
      <c r="O17669">
        <v>0</v>
      </c>
      <c r="P17669">
        <f>IF(MOD(COUNT(N$24:N17669),ROUND($P$22,0))=0,P17668+1,P17668)</f>
        <v>4</v>
      </c>
    </row>
    <row r="17670" spans="13:16">
      <c r="M17670" t="s">
        <v>17649</v>
      </c>
      <c r="N17670" s="4">
        <v>15472.2225</v>
      </c>
      <c r="O17670">
        <v>0</v>
      </c>
      <c r="P17670">
        <f>IF(MOD(COUNT(N$24:N17670),ROUND($P$22,0))=0,P17669+1,P17669)</f>
        <v>4</v>
      </c>
    </row>
    <row r="17671" spans="13:16">
      <c r="M17671" t="s">
        <v>17650</v>
      </c>
      <c r="N17671" s="4">
        <v>15472.2225</v>
      </c>
      <c r="O17671">
        <v>0</v>
      </c>
      <c r="P17671">
        <f>IF(MOD(COUNT(N$24:N17671),ROUND($P$22,0))=0,P17670+1,P17670)</f>
        <v>4</v>
      </c>
    </row>
    <row r="17672" spans="13:16">
      <c r="M17672" t="s">
        <v>17651</v>
      </c>
      <c r="N17672" s="4">
        <v>15472.2225</v>
      </c>
      <c r="O17672">
        <v>0</v>
      </c>
      <c r="P17672">
        <f>IF(MOD(COUNT(N$24:N17672),ROUND($P$22,0))=0,P17671+1,P17671)</f>
        <v>4</v>
      </c>
    </row>
    <row r="17673" spans="13:16">
      <c r="M17673" t="s">
        <v>17652</v>
      </c>
      <c r="N17673" s="4">
        <v>15472.2225</v>
      </c>
      <c r="O17673">
        <v>0</v>
      </c>
      <c r="P17673">
        <f>IF(MOD(COUNT(N$24:N17673),ROUND($P$22,0))=0,P17672+1,P17672)</f>
        <v>4</v>
      </c>
    </row>
    <row r="17674" spans="13:16">
      <c r="M17674" t="s">
        <v>17653</v>
      </c>
      <c r="N17674" s="4">
        <v>15472.2225</v>
      </c>
      <c r="O17674">
        <v>0</v>
      </c>
      <c r="P17674">
        <f>IF(MOD(COUNT(N$24:N17674),ROUND($P$22,0))=0,P17673+1,P17673)</f>
        <v>4</v>
      </c>
    </row>
    <row r="17675" spans="13:16">
      <c r="M17675" t="s">
        <v>17654</v>
      </c>
      <c r="N17675" s="4">
        <v>15472.2225</v>
      </c>
      <c r="O17675">
        <v>0</v>
      </c>
      <c r="P17675">
        <f>IF(MOD(COUNT(N$24:N17675),ROUND($P$22,0))=0,P17674+1,P17674)</f>
        <v>4</v>
      </c>
    </row>
    <row r="17676" spans="13:16">
      <c r="M17676" t="s">
        <v>17655</v>
      </c>
      <c r="N17676" s="4">
        <v>15472.2225</v>
      </c>
      <c r="O17676">
        <v>0</v>
      </c>
      <c r="P17676">
        <f>IF(MOD(COUNT(N$24:N17676),ROUND($P$22,0))=0,P17675+1,P17675)</f>
        <v>4</v>
      </c>
    </row>
    <row r="17677" spans="13:16">
      <c r="M17677" t="s">
        <v>17656</v>
      </c>
      <c r="N17677" s="4">
        <v>15472.2225</v>
      </c>
      <c r="O17677">
        <v>0</v>
      </c>
      <c r="P17677">
        <f>IF(MOD(COUNT(N$24:N17677),ROUND($P$22,0))=0,P17676+1,P17676)</f>
        <v>4</v>
      </c>
    </row>
    <row r="17678" spans="13:16">
      <c r="M17678" t="s">
        <v>17657</v>
      </c>
      <c r="N17678" s="4">
        <v>15472.2225</v>
      </c>
      <c r="O17678">
        <v>0</v>
      </c>
      <c r="P17678">
        <f>IF(MOD(COUNT(N$24:N17678),ROUND($P$22,0))=0,P17677+1,P17677)</f>
        <v>4</v>
      </c>
    </row>
    <row r="17679" spans="13:16">
      <c r="M17679" t="s">
        <v>17658</v>
      </c>
      <c r="N17679" s="4">
        <v>15472.2225</v>
      </c>
      <c r="O17679">
        <v>0</v>
      </c>
      <c r="P17679">
        <f>IF(MOD(COUNT(N$24:N17679),ROUND($P$22,0))=0,P17678+1,P17678)</f>
        <v>4</v>
      </c>
    </row>
    <row r="17680" spans="13:16">
      <c r="M17680" t="s">
        <v>17659</v>
      </c>
      <c r="N17680" s="4">
        <v>15472.2225</v>
      </c>
      <c r="O17680">
        <v>0</v>
      </c>
      <c r="P17680">
        <f>IF(MOD(COUNT(N$24:N17680),ROUND($P$22,0))=0,P17679+1,P17679)</f>
        <v>4</v>
      </c>
    </row>
    <row r="17681" spans="13:16">
      <c r="M17681" t="s">
        <v>17660</v>
      </c>
      <c r="N17681" s="4">
        <v>15472.2225</v>
      </c>
      <c r="O17681">
        <v>0</v>
      </c>
      <c r="P17681">
        <f>IF(MOD(COUNT(N$24:N17681),ROUND($P$22,0))=0,P17680+1,P17680)</f>
        <v>4</v>
      </c>
    </row>
    <row r="17682" spans="13:16">
      <c r="M17682" t="s">
        <v>17661</v>
      </c>
      <c r="N17682" s="4">
        <v>15472.2225</v>
      </c>
      <c r="O17682">
        <v>0</v>
      </c>
      <c r="P17682">
        <f>IF(MOD(COUNT(N$24:N17682),ROUND($P$22,0))=0,P17681+1,P17681)</f>
        <v>4</v>
      </c>
    </row>
    <row r="17683" spans="13:16">
      <c r="M17683" t="s">
        <v>17662</v>
      </c>
      <c r="N17683" s="4">
        <v>15472.2225</v>
      </c>
      <c r="O17683">
        <v>0</v>
      </c>
      <c r="P17683">
        <f>IF(MOD(COUNT(N$24:N17683),ROUND($P$22,0))=0,P17682+1,P17682)</f>
        <v>4</v>
      </c>
    </row>
    <row r="17684" spans="13:16">
      <c r="M17684" t="s">
        <v>17663</v>
      </c>
      <c r="N17684" s="4">
        <v>15472.2225</v>
      </c>
      <c r="O17684">
        <v>0</v>
      </c>
      <c r="P17684">
        <f>IF(MOD(COUNT(N$24:N17684),ROUND($P$22,0))=0,P17683+1,P17683)</f>
        <v>4</v>
      </c>
    </row>
    <row r="17685" spans="13:16">
      <c r="M17685" t="s">
        <v>17664</v>
      </c>
      <c r="N17685" s="4">
        <v>15472.2225</v>
      </c>
      <c r="O17685">
        <v>0</v>
      </c>
      <c r="P17685">
        <f>IF(MOD(COUNT(N$24:N17685),ROUND($P$22,0))=0,P17684+1,P17684)</f>
        <v>4</v>
      </c>
    </row>
    <row r="17686" spans="13:16">
      <c r="M17686" t="s">
        <v>17665</v>
      </c>
      <c r="N17686" s="4">
        <v>15472.2225</v>
      </c>
      <c r="O17686">
        <v>0</v>
      </c>
      <c r="P17686">
        <f>IF(MOD(COUNT(N$24:N17686),ROUND($P$22,0))=0,P17685+1,P17685)</f>
        <v>4</v>
      </c>
    </row>
    <row r="17687" spans="13:16">
      <c r="M17687" t="s">
        <v>17666</v>
      </c>
      <c r="N17687" s="4">
        <v>15472.2225</v>
      </c>
      <c r="O17687">
        <v>0</v>
      </c>
      <c r="P17687">
        <f>IF(MOD(COUNT(N$24:N17687),ROUND($P$22,0))=0,P17686+1,P17686)</f>
        <v>4</v>
      </c>
    </row>
    <row r="17688" spans="13:16">
      <c r="M17688" t="s">
        <v>17667</v>
      </c>
      <c r="N17688" s="4">
        <v>15472.2225</v>
      </c>
      <c r="O17688">
        <v>0</v>
      </c>
      <c r="P17688">
        <f>IF(MOD(COUNT(N$24:N17688),ROUND($P$22,0))=0,P17687+1,P17687)</f>
        <v>4</v>
      </c>
    </row>
    <row r="17689" spans="13:16">
      <c r="M17689" t="s">
        <v>17668</v>
      </c>
      <c r="N17689" s="4">
        <v>15472.2225</v>
      </c>
      <c r="O17689">
        <v>0</v>
      </c>
      <c r="P17689">
        <f>IF(MOD(COUNT(N$24:N17689),ROUND($P$22,0))=0,P17688+1,P17688)</f>
        <v>4</v>
      </c>
    </row>
    <row r="17690" spans="13:16">
      <c r="M17690" t="s">
        <v>17669</v>
      </c>
      <c r="N17690" s="4">
        <v>15472.2225</v>
      </c>
      <c r="O17690">
        <v>0</v>
      </c>
      <c r="P17690">
        <f>IF(MOD(COUNT(N$24:N17690),ROUND($P$22,0))=0,P17689+1,P17689)</f>
        <v>4</v>
      </c>
    </row>
    <row r="17691" spans="13:16">
      <c r="M17691" t="s">
        <v>17670</v>
      </c>
      <c r="N17691" s="4">
        <v>15472.2225</v>
      </c>
      <c r="O17691">
        <v>0</v>
      </c>
      <c r="P17691">
        <f>IF(MOD(COUNT(N$24:N17691),ROUND($P$22,0))=0,P17690+1,P17690)</f>
        <v>4</v>
      </c>
    </row>
    <row r="17692" spans="13:16">
      <c r="M17692" t="s">
        <v>17671</v>
      </c>
      <c r="N17692" s="4">
        <v>15472.2225</v>
      </c>
      <c r="O17692">
        <v>0</v>
      </c>
      <c r="P17692">
        <f>IF(MOD(COUNT(N$24:N17692),ROUND($P$22,0))=0,P17691+1,P17691)</f>
        <v>4</v>
      </c>
    </row>
    <row r="17693" spans="13:16">
      <c r="M17693" t="s">
        <v>17672</v>
      </c>
      <c r="N17693" s="4">
        <v>15472.2225</v>
      </c>
      <c r="O17693">
        <v>0</v>
      </c>
      <c r="P17693">
        <f>IF(MOD(COUNT(N$24:N17693),ROUND($P$22,0))=0,P17692+1,P17692)</f>
        <v>4</v>
      </c>
    </row>
    <row r="17694" spans="13:16">
      <c r="M17694" t="s">
        <v>17673</v>
      </c>
      <c r="N17694" s="4">
        <v>15472.2225</v>
      </c>
      <c r="O17694">
        <v>0</v>
      </c>
      <c r="P17694">
        <f>IF(MOD(COUNT(N$24:N17694),ROUND($P$22,0))=0,P17693+1,P17693)</f>
        <v>4</v>
      </c>
    </row>
    <row r="17695" spans="13:16">
      <c r="M17695" t="s">
        <v>17674</v>
      </c>
      <c r="N17695" s="4">
        <v>15472.2225</v>
      </c>
      <c r="O17695">
        <v>0</v>
      </c>
      <c r="P17695">
        <f>IF(MOD(COUNT(N$24:N17695),ROUND($P$22,0))=0,P17694+1,P17694)</f>
        <v>4</v>
      </c>
    </row>
    <row r="17696" spans="13:16">
      <c r="M17696" t="s">
        <v>17675</v>
      </c>
      <c r="N17696" s="4">
        <v>15472.2225</v>
      </c>
      <c r="O17696">
        <v>0</v>
      </c>
      <c r="P17696">
        <f>IF(MOD(COUNT(N$24:N17696),ROUND($P$22,0))=0,P17695+1,P17695)</f>
        <v>4</v>
      </c>
    </row>
    <row r="17697" spans="13:16">
      <c r="M17697" t="s">
        <v>17676</v>
      </c>
      <c r="N17697" s="4">
        <v>15472.2225</v>
      </c>
      <c r="O17697">
        <v>0</v>
      </c>
      <c r="P17697">
        <f>IF(MOD(COUNT(N$24:N17697),ROUND($P$22,0))=0,P17696+1,P17696)</f>
        <v>4</v>
      </c>
    </row>
    <row r="17698" spans="13:16">
      <c r="M17698" t="s">
        <v>17677</v>
      </c>
      <c r="N17698" s="4">
        <v>15472.2225</v>
      </c>
      <c r="O17698">
        <v>0</v>
      </c>
      <c r="P17698">
        <f>IF(MOD(COUNT(N$24:N17698),ROUND($P$22,0))=0,P17697+1,P17697)</f>
        <v>4</v>
      </c>
    </row>
    <row r="17699" spans="13:16">
      <c r="M17699" t="s">
        <v>17678</v>
      </c>
      <c r="N17699" s="4">
        <v>15472.2225</v>
      </c>
      <c r="O17699">
        <v>0</v>
      </c>
      <c r="P17699">
        <f>IF(MOD(COUNT(N$24:N17699),ROUND($P$22,0))=0,P17698+1,P17698)</f>
        <v>4</v>
      </c>
    </row>
    <row r="17700" spans="13:16">
      <c r="M17700" t="s">
        <v>17679</v>
      </c>
      <c r="N17700" s="4">
        <v>15472.2225</v>
      </c>
      <c r="O17700">
        <v>0</v>
      </c>
      <c r="P17700">
        <f>IF(MOD(COUNT(N$24:N17700),ROUND($P$22,0))=0,P17699+1,P17699)</f>
        <v>4</v>
      </c>
    </row>
    <row r="17701" spans="13:16">
      <c r="M17701" t="s">
        <v>17680</v>
      </c>
      <c r="N17701" s="4">
        <v>15472.2225</v>
      </c>
      <c r="O17701">
        <v>0</v>
      </c>
      <c r="P17701">
        <f>IF(MOD(COUNT(N$24:N17701),ROUND($P$22,0))=0,P17700+1,P17700)</f>
        <v>4</v>
      </c>
    </row>
    <row r="17702" spans="13:16">
      <c r="M17702" t="s">
        <v>17681</v>
      </c>
      <c r="N17702" s="4">
        <v>15472.2225</v>
      </c>
      <c r="O17702">
        <v>0</v>
      </c>
      <c r="P17702">
        <f>IF(MOD(COUNT(N$24:N17702),ROUND($P$22,0))=0,P17701+1,P17701)</f>
        <v>4</v>
      </c>
    </row>
    <row r="17703" spans="13:16">
      <c r="M17703" t="s">
        <v>17682</v>
      </c>
      <c r="N17703" s="4">
        <v>15472.2225</v>
      </c>
      <c r="O17703">
        <v>0</v>
      </c>
      <c r="P17703">
        <f>IF(MOD(COUNT(N$24:N17703),ROUND($P$22,0))=0,P17702+1,P17702)</f>
        <v>4</v>
      </c>
    </row>
    <row r="17704" spans="13:16">
      <c r="M17704" t="s">
        <v>17683</v>
      </c>
      <c r="N17704" s="4">
        <v>15472.2225</v>
      </c>
      <c r="O17704">
        <v>0</v>
      </c>
      <c r="P17704">
        <f>IF(MOD(COUNT(N$24:N17704),ROUND($P$22,0))=0,P17703+1,P17703)</f>
        <v>4</v>
      </c>
    </row>
    <row r="17705" spans="13:16">
      <c r="M17705" t="s">
        <v>17684</v>
      </c>
      <c r="N17705" s="4">
        <v>15472.2225</v>
      </c>
      <c r="O17705">
        <v>0</v>
      </c>
      <c r="P17705">
        <f>IF(MOD(COUNT(N$24:N17705),ROUND($P$22,0))=0,P17704+1,P17704)</f>
        <v>4</v>
      </c>
    </row>
    <row r="17706" spans="13:16">
      <c r="M17706" t="s">
        <v>17685</v>
      </c>
      <c r="N17706" s="4">
        <v>15472.2225</v>
      </c>
      <c r="O17706">
        <v>0</v>
      </c>
      <c r="P17706">
        <f>IF(MOD(COUNT(N$24:N17706),ROUND($P$22,0))=0,P17705+1,P17705)</f>
        <v>4</v>
      </c>
    </row>
    <row r="17707" spans="13:16">
      <c r="M17707" t="s">
        <v>17686</v>
      </c>
      <c r="N17707" s="4">
        <v>15472.2225</v>
      </c>
      <c r="O17707">
        <v>0</v>
      </c>
      <c r="P17707">
        <f>IF(MOD(COUNT(N$24:N17707),ROUND($P$22,0))=0,P17706+1,P17706)</f>
        <v>4</v>
      </c>
    </row>
    <row r="17708" spans="13:16">
      <c r="M17708" t="s">
        <v>17687</v>
      </c>
      <c r="N17708" s="4">
        <v>15472.2225</v>
      </c>
      <c r="O17708">
        <v>0</v>
      </c>
      <c r="P17708">
        <f>IF(MOD(COUNT(N$24:N17708),ROUND($P$22,0))=0,P17707+1,P17707)</f>
        <v>4</v>
      </c>
    </row>
    <row r="17709" spans="13:16">
      <c r="M17709" t="s">
        <v>17688</v>
      </c>
      <c r="N17709" s="4">
        <v>15472.2225</v>
      </c>
      <c r="O17709">
        <v>0</v>
      </c>
      <c r="P17709">
        <f>IF(MOD(COUNT(N$24:N17709),ROUND($P$22,0))=0,P17708+1,P17708)</f>
        <v>4</v>
      </c>
    </row>
    <row r="17710" spans="13:16">
      <c r="M17710" t="s">
        <v>17689</v>
      </c>
      <c r="N17710" s="4">
        <v>15472.2225</v>
      </c>
      <c r="O17710">
        <v>0</v>
      </c>
      <c r="P17710">
        <f>IF(MOD(COUNT(N$24:N17710),ROUND($P$22,0))=0,P17709+1,P17709)</f>
        <v>4</v>
      </c>
    </row>
    <row r="17711" spans="13:16">
      <c r="M17711" t="s">
        <v>17690</v>
      </c>
      <c r="N17711" s="4">
        <v>15472.2225</v>
      </c>
      <c r="O17711">
        <v>0</v>
      </c>
      <c r="P17711">
        <f>IF(MOD(COUNT(N$24:N17711),ROUND($P$22,0))=0,P17710+1,P17710)</f>
        <v>4</v>
      </c>
    </row>
    <row r="17712" spans="13:16">
      <c r="M17712" t="s">
        <v>17691</v>
      </c>
      <c r="N17712" s="4">
        <v>15472.2225</v>
      </c>
      <c r="O17712">
        <v>0</v>
      </c>
      <c r="P17712">
        <f>IF(MOD(COUNT(N$24:N17712),ROUND($P$22,0))=0,P17711+1,P17711)</f>
        <v>4</v>
      </c>
    </row>
    <row r="17713" spans="13:16">
      <c r="M17713" t="s">
        <v>17692</v>
      </c>
      <c r="N17713" s="4">
        <v>15472.2225</v>
      </c>
      <c r="O17713">
        <v>0</v>
      </c>
      <c r="P17713">
        <f>IF(MOD(COUNT(N$24:N17713),ROUND($P$22,0))=0,P17712+1,P17712)</f>
        <v>4</v>
      </c>
    </row>
    <row r="17714" spans="13:16">
      <c r="M17714" t="s">
        <v>17693</v>
      </c>
      <c r="N17714" s="4">
        <v>15472.2225</v>
      </c>
      <c r="O17714">
        <v>0</v>
      </c>
      <c r="P17714">
        <f>IF(MOD(COUNT(N$24:N17714),ROUND($P$22,0))=0,P17713+1,P17713)</f>
        <v>4</v>
      </c>
    </row>
    <row r="17715" spans="13:16">
      <c r="M17715" t="s">
        <v>17694</v>
      </c>
      <c r="N17715" s="4">
        <v>15472.2225</v>
      </c>
      <c r="O17715">
        <v>0</v>
      </c>
      <c r="P17715">
        <f>IF(MOD(COUNT(N$24:N17715),ROUND($P$22,0))=0,P17714+1,P17714)</f>
        <v>4</v>
      </c>
    </row>
    <row r="17716" spans="13:16">
      <c r="M17716" t="s">
        <v>17695</v>
      </c>
      <c r="N17716" s="4">
        <v>15472.2225</v>
      </c>
      <c r="O17716">
        <v>0</v>
      </c>
      <c r="P17716">
        <f>IF(MOD(COUNT(N$24:N17716),ROUND($P$22,0))=0,P17715+1,P17715)</f>
        <v>4</v>
      </c>
    </row>
    <row r="17717" spans="13:16">
      <c r="M17717" t="s">
        <v>17696</v>
      </c>
      <c r="N17717" s="4">
        <v>15472.2225</v>
      </c>
      <c r="O17717">
        <v>0</v>
      </c>
      <c r="P17717">
        <f>IF(MOD(COUNT(N$24:N17717),ROUND($P$22,0))=0,P17716+1,P17716)</f>
        <v>4</v>
      </c>
    </row>
    <row r="17718" spans="13:16">
      <c r="M17718" t="s">
        <v>17697</v>
      </c>
      <c r="N17718" s="4">
        <v>15472.2225</v>
      </c>
      <c r="O17718">
        <v>0</v>
      </c>
      <c r="P17718">
        <f>IF(MOD(COUNT(N$24:N17718),ROUND($P$22,0))=0,P17717+1,P17717)</f>
        <v>4</v>
      </c>
    </row>
    <row r="17719" spans="13:16">
      <c r="M17719" t="s">
        <v>17698</v>
      </c>
      <c r="N17719" s="4">
        <v>15472.2225</v>
      </c>
      <c r="O17719">
        <v>0</v>
      </c>
      <c r="P17719">
        <f>IF(MOD(COUNT(N$24:N17719),ROUND($P$22,0))=0,P17718+1,P17718)</f>
        <v>4</v>
      </c>
    </row>
    <row r="17720" spans="13:16">
      <c r="M17720" t="s">
        <v>17699</v>
      </c>
      <c r="N17720" s="4">
        <v>15472.2225</v>
      </c>
      <c r="O17720">
        <v>0</v>
      </c>
      <c r="P17720">
        <f>IF(MOD(COUNT(N$24:N17720),ROUND($P$22,0))=0,P17719+1,P17719)</f>
        <v>4</v>
      </c>
    </row>
    <row r="17721" spans="13:16">
      <c r="M17721" t="s">
        <v>17700</v>
      </c>
      <c r="N17721" s="4">
        <v>15472.2225</v>
      </c>
      <c r="O17721">
        <v>0</v>
      </c>
      <c r="P17721">
        <f>IF(MOD(COUNT(N$24:N17721),ROUND($P$22,0))=0,P17720+1,P17720)</f>
        <v>4</v>
      </c>
    </row>
    <row r="17722" spans="13:16">
      <c r="M17722" t="s">
        <v>17701</v>
      </c>
      <c r="N17722" s="4">
        <v>15472.2225</v>
      </c>
      <c r="O17722">
        <v>0</v>
      </c>
      <c r="P17722">
        <f>IF(MOD(COUNT(N$24:N17722),ROUND($P$22,0))=0,P17721+1,P17721)</f>
        <v>4</v>
      </c>
    </row>
    <row r="17723" spans="13:16">
      <c r="M17723" t="s">
        <v>17702</v>
      </c>
      <c r="N17723" s="4">
        <v>15472.2225</v>
      </c>
      <c r="O17723">
        <v>0</v>
      </c>
      <c r="P17723">
        <f>IF(MOD(COUNT(N$24:N17723),ROUND($P$22,0))=0,P17722+1,P17722)</f>
        <v>4</v>
      </c>
    </row>
    <row r="17724" spans="13:16">
      <c r="M17724" t="s">
        <v>17703</v>
      </c>
      <c r="N17724" s="4">
        <v>15472.2225</v>
      </c>
      <c r="O17724">
        <v>0</v>
      </c>
      <c r="P17724">
        <f>IF(MOD(COUNT(N$24:N17724),ROUND($P$22,0))=0,P17723+1,P17723)</f>
        <v>4</v>
      </c>
    </row>
    <row r="17725" spans="13:16">
      <c r="M17725" t="s">
        <v>17704</v>
      </c>
      <c r="N17725" s="4">
        <v>15472.2225</v>
      </c>
      <c r="O17725">
        <v>0</v>
      </c>
      <c r="P17725">
        <f>IF(MOD(COUNT(N$24:N17725),ROUND($P$22,0))=0,P17724+1,P17724)</f>
        <v>4</v>
      </c>
    </row>
    <row r="17726" spans="13:16">
      <c r="M17726" t="s">
        <v>17705</v>
      </c>
      <c r="N17726" s="4">
        <v>15472.2225</v>
      </c>
      <c r="O17726">
        <v>0</v>
      </c>
      <c r="P17726">
        <f>IF(MOD(COUNT(N$24:N17726),ROUND($P$22,0))=0,P17725+1,P17725)</f>
        <v>4</v>
      </c>
    </row>
    <row r="17727" spans="13:16">
      <c r="M17727" t="s">
        <v>17706</v>
      </c>
      <c r="N17727" s="4">
        <v>15472.2225</v>
      </c>
      <c r="O17727">
        <v>0</v>
      </c>
      <c r="P17727">
        <f>IF(MOD(COUNT(N$24:N17727),ROUND($P$22,0))=0,P17726+1,P17726)</f>
        <v>4</v>
      </c>
    </row>
    <row r="17728" spans="13:16">
      <c r="M17728" t="s">
        <v>17707</v>
      </c>
      <c r="N17728" s="4">
        <v>15472.2225</v>
      </c>
      <c r="O17728">
        <v>0</v>
      </c>
      <c r="P17728">
        <f>IF(MOD(COUNT(N$24:N17728),ROUND($P$22,0))=0,P17727+1,P17727)</f>
        <v>4</v>
      </c>
    </row>
    <row r="17729" spans="13:16">
      <c r="M17729" t="s">
        <v>17708</v>
      </c>
      <c r="N17729" s="4">
        <v>15472.2225</v>
      </c>
      <c r="O17729">
        <v>0</v>
      </c>
      <c r="P17729">
        <f>IF(MOD(COUNT(N$24:N17729),ROUND($P$22,0))=0,P17728+1,P17728)</f>
        <v>4</v>
      </c>
    </row>
    <row r="17730" spans="13:16">
      <c r="M17730" t="s">
        <v>17709</v>
      </c>
      <c r="N17730" s="4">
        <v>15472.2225</v>
      </c>
      <c r="O17730">
        <v>0</v>
      </c>
      <c r="P17730">
        <f>IF(MOD(COUNT(N$24:N17730),ROUND($P$22,0))=0,P17729+1,P17729)</f>
        <v>4</v>
      </c>
    </row>
    <row r="17731" spans="13:16">
      <c r="M17731" t="s">
        <v>17710</v>
      </c>
      <c r="N17731" s="4">
        <v>15472.2225</v>
      </c>
      <c r="O17731">
        <v>0</v>
      </c>
      <c r="P17731">
        <f>IF(MOD(COUNT(N$24:N17731),ROUND($P$22,0))=0,P17730+1,P17730)</f>
        <v>4</v>
      </c>
    </row>
    <row r="17732" spans="13:16">
      <c r="M17732" t="s">
        <v>17711</v>
      </c>
      <c r="N17732" s="4">
        <v>15472.2225</v>
      </c>
      <c r="O17732">
        <v>0</v>
      </c>
      <c r="P17732">
        <f>IF(MOD(COUNT(N$24:N17732),ROUND($P$22,0))=0,P17731+1,P17731)</f>
        <v>4</v>
      </c>
    </row>
    <row r="17733" spans="13:16">
      <c r="M17733" t="s">
        <v>17712</v>
      </c>
      <c r="N17733" s="4">
        <v>15472.2225</v>
      </c>
      <c r="O17733">
        <v>0</v>
      </c>
      <c r="P17733">
        <f>IF(MOD(COUNT(N$24:N17733),ROUND($P$22,0))=0,P17732+1,P17732)</f>
        <v>4</v>
      </c>
    </row>
    <row r="17734" spans="13:16">
      <c r="M17734" t="s">
        <v>17713</v>
      </c>
      <c r="N17734" s="4">
        <v>15472.2225</v>
      </c>
      <c r="O17734">
        <v>0</v>
      </c>
      <c r="P17734">
        <f>IF(MOD(COUNT(N$24:N17734),ROUND($P$22,0))=0,P17733+1,P17733)</f>
        <v>4</v>
      </c>
    </row>
    <row r="17735" spans="13:16">
      <c r="M17735" t="s">
        <v>17714</v>
      </c>
      <c r="N17735" s="4">
        <v>15472.2225</v>
      </c>
      <c r="O17735">
        <v>0</v>
      </c>
      <c r="P17735">
        <f>IF(MOD(COUNT(N$24:N17735),ROUND($P$22,0))=0,P17734+1,P17734)</f>
        <v>4</v>
      </c>
    </row>
    <row r="17736" spans="13:16">
      <c r="M17736" t="s">
        <v>17715</v>
      </c>
      <c r="N17736" s="4">
        <v>15472.2225</v>
      </c>
      <c r="O17736">
        <v>0</v>
      </c>
      <c r="P17736">
        <f>IF(MOD(COUNT(N$24:N17736),ROUND($P$22,0))=0,P17735+1,P17735)</f>
        <v>4</v>
      </c>
    </row>
    <row r="17737" spans="13:16">
      <c r="M17737" t="s">
        <v>17716</v>
      </c>
      <c r="N17737" s="4">
        <v>15472.2225</v>
      </c>
      <c r="O17737">
        <v>0</v>
      </c>
      <c r="P17737">
        <f>IF(MOD(COUNT(N$24:N17737),ROUND($P$22,0))=0,P17736+1,P17736)</f>
        <v>4</v>
      </c>
    </row>
    <row r="17738" spans="13:16">
      <c r="M17738" t="s">
        <v>17717</v>
      </c>
      <c r="N17738" s="4">
        <v>15472.2225</v>
      </c>
      <c r="O17738">
        <v>0</v>
      </c>
      <c r="P17738">
        <f>IF(MOD(COUNT(N$24:N17738),ROUND($P$22,0))=0,P17737+1,P17737)</f>
        <v>4</v>
      </c>
    </row>
    <row r="17739" spans="13:16">
      <c r="M17739" t="s">
        <v>17718</v>
      </c>
      <c r="N17739" s="4">
        <v>15472.2225</v>
      </c>
      <c r="O17739">
        <v>0</v>
      </c>
      <c r="P17739">
        <f>IF(MOD(COUNT(N$24:N17739),ROUND($P$22,0))=0,P17738+1,P17738)</f>
        <v>4</v>
      </c>
    </row>
    <row r="17740" spans="13:16">
      <c r="M17740" t="s">
        <v>17719</v>
      </c>
      <c r="N17740" s="4">
        <v>15472.2225</v>
      </c>
      <c r="O17740">
        <v>0</v>
      </c>
      <c r="P17740">
        <f>IF(MOD(COUNT(N$24:N17740),ROUND($P$22,0))=0,P17739+1,P17739)</f>
        <v>4</v>
      </c>
    </row>
    <row r="17741" spans="13:16">
      <c r="M17741" t="s">
        <v>17720</v>
      </c>
      <c r="N17741" s="4">
        <v>15472.2225</v>
      </c>
      <c r="O17741">
        <v>0</v>
      </c>
      <c r="P17741">
        <f>IF(MOD(COUNT(N$24:N17741),ROUND($P$22,0))=0,P17740+1,P17740)</f>
        <v>4</v>
      </c>
    </row>
    <row r="17742" spans="13:16">
      <c r="M17742" t="s">
        <v>17721</v>
      </c>
      <c r="N17742" s="4">
        <v>15472.2225</v>
      </c>
      <c r="O17742">
        <v>0</v>
      </c>
      <c r="P17742">
        <f>IF(MOD(COUNT(N$24:N17742),ROUND($P$22,0))=0,P17741+1,P17741)</f>
        <v>4</v>
      </c>
    </row>
    <row r="17743" spans="13:16">
      <c r="M17743" t="s">
        <v>17722</v>
      </c>
      <c r="N17743" s="4">
        <v>15472.2225</v>
      </c>
      <c r="O17743">
        <v>0</v>
      </c>
      <c r="P17743">
        <f>IF(MOD(COUNT(N$24:N17743),ROUND($P$22,0))=0,P17742+1,P17742)</f>
        <v>4</v>
      </c>
    </row>
    <row r="17744" spans="13:16">
      <c r="M17744" t="s">
        <v>17723</v>
      </c>
      <c r="N17744" s="4">
        <v>15472.2225</v>
      </c>
      <c r="O17744">
        <v>0</v>
      </c>
      <c r="P17744">
        <f>IF(MOD(COUNT(N$24:N17744),ROUND($P$22,0))=0,P17743+1,P17743)</f>
        <v>4</v>
      </c>
    </row>
    <row r="17745" spans="13:16">
      <c r="M17745" t="s">
        <v>17724</v>
      </c>
      <c r="N17745" s="4">
        <v>15472.2225</v>
      </c>
      <c r="O17745">
        <v>0</v>
      </c>
      <c r="P17745">
        <f>IF(MOD(COUNT(N$24:N17745),ROUND($P$22,0))=0,P17744+1,P17744)</f>
        <v>4</v>
      </c>
    </row>
    <row r="17746" spans="13:16">
      <c r="M17746" t="s">
        <v>17725</v>
      </c>
      <c r="N17746" s="4">
        <v>15472.2225</v>
      </c>
      <c r="O17746">
        <v>0</v>
      </c>
      <c r="P17746">
        <f>IF(MOD(COUNT(N$24:N17746),ROUND($P$22,0))=0,P17745+1,P17745)</f>
        <v>4</v>
      </c>
    </row>
    <row r="17747" spans="13:16">
      <c r="M17747" t="s">
        <v>17726</v>
      </c>
      <c r="N17747" s="4">
        <v>15472.2225</v>
      </c>
      <c r="O17747">
        <v>0</v>
      </c>
      <c r="P17747">
        <f>IF(MOD(COUNT(N$24:N17747),ROUND($P$22,0))=0,P17746+1,P17746)</f>
        <v>4</v>
      </c>
    </row>
    <row r="17748" spans="13:16">
      <c r="M17748" t="s">
        <v>17727</v>
      </c>
      <c r="N17748" s="4">
        <v>15472.2225</v>
      </c>
      <c r="O17748">
        <v>0</v>
      </c>
      <c r="P17748">
        <f>IF(MOD(COUNT(N$24:N17748),ROUND($P$22,0))=0,P17747+1,P17747)</f>
        <v>4</v>
      </c>
    </row>
    <row r="17749" spans="13:16">
      <c r="M17749" t="s">
        <v>17728</v>
      </c>
      <c r="N17749" s="4">
        <v>15472.2225</v>
      </c>
      <c r="O17749">
        <v>0</v>
      </c>
      <c r="P17749">
        <f>IF(MOD(COUNT(N$24:N17749),ROUND($P$22,0))=0,P17748+1,P17748)</f>
        <v>4</v>
      </c>
    </row>
    <row r="17750" spans="13:16">
      <c r="M17750" t="s">
        <v>17729</v>
      </c>
      <c r="N17750" s="4">
        <v>15472.2225</v>
      </c>
      <c r="O17750">
        <v>0</v>
      </c>
      <c r="P17750">
        <f>IF(MOD(COUNT(N$24:N17750),ROUND($P$22,0))=0,P17749+1,P17749)</f>
        <v>4</v>
      </c>
    </row>
    <row r="17751" spans="13:16">
      <c r="M17751" t="s">
        <v>17730</v>
      </c>
      <c r="N17751" s="4">
        <v>15472.2225</v>
      </c>
      <c r="O17751">
        <v>0</v>
      </c>
      <c r="P17751">
        <f>IF(MOD(COUNT(N$24:N17751),ROUND($P$22,0))=0,P17750+1,P17750)</f>
        <v>4</v>
      </c>
    </row>
    <row r="17752" spans="13:16">
      <c r="M17752" t="s">
        <v>17731</v>
      </c>
      <c r="N17752" s="4">
        <v>15472.2225</v>
      </c>
      <c r="O17752">
        <v>0</v>
      </c>
      <c r="P17752">
        <f>IF(MOD(COUNT(N$24:N17752),ROUND($P$22,0))=0,P17751+1,P17751)</f>
        <v>4</v>
      </c>
    </row>
    <row r="17753" spans="13:16">
      <c r="M17753" t="s">
        <v>17732</v>
      </c>
      <c r="N17753" s="4">
        <v>15472.2225</v>
      </c>
      <c r="O17753">
        <v>0</v>
      </c>
      <c r="P17753">
        <f>IF(MOD(COUNT(N$24:N17753),ROUND($P$22,0))=0,P17752+1,P17752)</f>
        <v>4</v>
      </c>
    </row>
    <row r="17754" spans="13:16">
      <c r="M17754" t="s">
        <v>17733</v>
      </c>
      <c r="N17754" s="4">
        <v>15472.2225</v>
      </c>
      <c r="O17754">
        <v>0</v>
      </c>
      <c r="P17754">
        <f>IF(MOD(COUNT(N$24:N17754),ROUND($P$22,0))=0,P17753+1,P17753)</f>
        <v>4</v>
      </c>
    </row>
    <row r="17755" spans="13:16">
      <c r="M17755" t="s">
        <v>17734</v>
      </c>
      <c r="N17755" s="4">
        <v>15472.2225</v>
      </c>
      <c r="O17755">
        <v>0</v>
      </c>
      <c r="P17755">
        <f>IF(MOD(COUNT(N$24:N17755),ROUND($P$22,0))=0,P17754+1,P17754)</f>
        <v>4</v>
      </c>
    </row>
    <row r="17756" spans="13:16">
      <c r="M17756" t="s">
        <v>17735</v>
      </c>
      <c r="N17756" s="4">
        <v>15472.2225</v>
      </c>
      <c r="O17756">
        <v>0</v>
      </c>
      <c r="P17756">
        <f>IF(MOD(COUNT(N$24:N17756),ROUND($P$22,0))=0,P17755+1,P17755)</f>
        <v>4</v>
      </c>
    </row>
    <row r="17757" spans="13:16">
      <c r="M17757" t="s">
        <v>17736</v>
      </c>
      <c r="N17757" s="4">
        <v>15472.2225</v>
      </c>
      <c r="O17757">
        <v>0</v>
      </c>
      <c r="P17757">
        <f>IF(MOD(COUNT(N$24:N17757),ROUND($P$22,0))=0,P17756+1,P17756)</f>
        <v>4</v>
      </c>
    </row>
    <row r="17758" spans="13:16">
      <c r="M17758" t="s">
        <v>17737</v>
      </c>
      <c r="N17758" s="4">
        <v>15472.2225</v>
      </c>
      <c r="O17758">
        <v>0</v>
      </c>
      <c r="P17758">
        <f>IF(MOD(COUNT(N$24:N17758),ROUND($P$22,0))=0,P17757+1,P17757)</f>
        <v>4</v>
      </c>
    </row>
    <row r="17759" spans="13:16">
      <c r="M17759" t="s">
        <v>17738</v>
      </c>
      <c r="N17759" s="4">
        <v>15472.2225</v>
      </c>
      <c r="O17759">
        <v>0</v>
      </c>
      <c r="P17759">
        <f>IF(MOD(COUNT(N$24:N17759),ROUND($P$22,0))=0,P17758+1,P17758)</f>
        <v>4</v>
      </c>
    </row>
    <row r="17760" spans="13:16">
      <c r="M17760" t="s">
        <v>17739</v>
      </c>
      <c r="N17760" s="4">
        <v>15472.2225</v>
      </c>
      <c r="O17760">
        <v>0</v>
      </c>
      <c r="P17760">
        <f>IF(MOD(COUNT(N$24:N17760),ROUND($P$22,0))=0,P17759+1,P17759)</f>
        <v>4</v>
      </c>
    </row>
    <row r="17761" spans="13:16">
      <c r="M17761" t="s">
        <v>17740</v>
      </c>
      <c r="N17761" s="4">
        <v>15472.2225</v>
      </c>
      <c r="O17761">
        <v>0</v>
      </c>
      <c r="P17761">
        <f>IF(MOD(COUNT(N$24:N17761),ROUND($P$22,0))=0,P17760+1,P17760)</f>
        <v>4</v>
      </c>
    </row>
    <row r="17762" spans="13:16">
      <c r="M17762" t="s">
        <v>17741</v>
      </c>
      <c r="N17762" s="4">
        <v>15472.2225</v>
      </c>
      <c r="O17762">
        <v>0</v>
      </c>
      <c r="P17762">
        <f>IF(MOD(COUNT(N$24:N17762),ROUND($P$22,0))=0,P17761+1,P17761)</f>
        <v>4</v>
      </c>
    </row>
    <row r="17763" spans="13:16">
      <c r="M17763" t="s">
        <v>17742</v>
      </c>
      <c r="N17763" s="4">
        <v>15472.2225</v>
      </c>
      <c r="O17763">
        <v>0</v>
      </c>
      <c r="P17763">
        <f>IF(MOD(COUNT(N$24:N17763),ROUND($P$22,0))=0,P17762+1,P17762)</f>
        <v>4</v>
      </c>
    </row>
    <row r="17764" spans="13:16">
      <c r="M17764" t="s">
        <v>17743</v>
      </c>
      <c r="N17764" s="4">
        <v>15472.2225</v>
      </c>
      <c r="O17764">
        <v>0</v>
      </c>
      <c r="P17764">
        <f>IF(MOD(COUNT(N$24:N17764),ROUND($P$22,0))=0,P17763+1,P17763)</f>
        <v>4</v>
      </c>
    </row>
    <row r="17765" spans="13:16">
      <c r="M17765" t="s">
        <v>17744</v>
      </c>
      <c r="N17765" s="4">
        <v>15472.2225</v>
      </c>
      <c r="O17765">
        <v>0</v>
      </c>
      <c r="P17765">
        <f>IF(MOD(COUNT(N$24:N17765),ROUND($P$22,0))=0,P17764+1,P17764)</f>
        <v>4</v>
      </c>
    </row>
    <row r="17766" spans="13:16">
      <c r="M17766" t="s">
        <v>17745</v>
      </c>
      <c r="N17766" s="4">
        <v>15472.2225</v>
      </c>
      <c r="O17766">
        <v>0</v>
      </c>
      <c r="P17766">
        <f>IF(MOD(COUNT(N$24:N17766),ROUND($P$22,0))=0,P17765+1,P17765)</f>
        <v>4</v>
      </c>
    </row>
    <row r="17767" spans="13:16">
      <c r="M17767" t="s">
        <v>17746</v>
      </c>
      <c r="N17767" s="4">
        <v>15472.2225</v>
      </c>
      <c r="O17767">
        <v>0</v>
      </c>
      <c r="P17767">
        <f>IF(MOD(COUNT(N$24:N17767),ROUND($P$22,0))=0,P17766+1,P17766)</f>
        <v>4</v>
      </c>
    </row>
    <row r="17768" spans="13:16">
      <c r="M17768" t="s">
        <v>17747</v>
      </c>
      <c r="N17768" s="4">
        <v>15472.2225</v>
      </c>
      <c r="O17768">
        <v>0</v>
      </c>
      <c r="P17768">
        <f>IF(MOD(COUNT(N$24:N17768),ROUND($P$22,0))=0,P17767+1,P17767)</f>
        <v>4</v>
      </c>
    </row>
    <row r="17769" spans="13:16">
      <c r="M17769" t="s">
        <v>17748</v>
      </c>
      <c r="N17769" s="4">
        <v>15472.2225</v>
      </c>
      <c r="O17769">
        <v>0</v>
      </c>
      <c r="P17769">
        <f>IF(MOD(COUNT(N$24:N17769),ROUND($P$22,0))=0,P17768+1,P17768)</f>
        <v>4</v>
      </c>
    </row>
    <row r="17770" spans="13:16">
      <c r="M17770" t="s">
        <v>17749</v>
      </c>
      <c r="N17770" s="4">
        <v>15472.2225</v>
      </c>
      <c r="O17770">
        <v>0</v>
      </c>
      <c r="P17770">
        <f>IF(MOD(COUNT(N$24:N17770),ROUND($P$22,0))=0,P17769+1,P17769)</f>
        <v>4</v>
      </c>
    </row>
    <row r="17771" spans="13:16">
      <c r="M17771" t="s">
        <v>17750</v>
      </c>
      <c r="N17771" s="4">
        <v>15472.2225</v>
      </c>
      <c r="O17771">
        <v>0</v>
      </c>
      <c r="P17771">
        <f>IF(MOD(COUNT(N$24:N17771),ROUND($P$22,0))=0,P17770+1,P17770)</f>
        <v>4</v>
      </c>
    </row>
    <row r="17772" spans="13:16">
      <c r="M17772" t="s">
        <v>17751</v>
      </c>
      <c r="N17772" s="4">
        <v>15472.2225</v>
      </c>
      <c r="O17772">
        <v>0</v>
      </c>
      <c r="P17772">
        <f>IF(MOD(COUNT(N$24:N17772),ROUND($P$22,0))=0,P17771+1,P17771)</f>
        <v>4</v>
      </c>
    </row>
    <row r="17773" spans="13:16">
      <c r="M17773" t="s">
        <v>17752</v>
      </c>
      <c r="N17773" s="4">
        <v>15472.2225</v>
      </c>
      <c r="O17773">
        <v>0</v>
      </c>
      <c r="P17773">
        <f>IF(MOD(COUNT(N$24:N17773),ROUND($P$22,0))=0,P17772+1,P17772)</f>
        <v>4</v>
      </c>
    </row>
    <row r="17774" spans="13:16">
      <c r="M17774" t="s">
        <v>17753</v>
      </c>
      <c r="N17774" s="4">
        <v>15472.2225</v>
      </c>
      <c r="O17774">
        <v>0</v>
      </c>
      <c r="P17774">
        <f>IF(MOD(COUNT(N$24:N17774),ROUND($P$22,0))=0,P17773+1,P17773)</f>
        <v>4</v>
      </c>
    </row>
    <row r="17775" spans="13:16">
      <c r="M17775" t="s">
        <v>17754</v>
      </c>
      <c r="N17775" s="4">
        <v>15472.2225</v>
      </c>
      <c r="O17775">
        <v>0</v>
      </c>
      <c r="P17775">
        <f>IF(MOD(COUNT(N$24:N17775),ROUND($P$22,0))=0,P17774+1,P17774)</f>
        <v>4</v>
      </c>
    </row>
    <row r="17776" spans="13:16">
      <c r="M17776" t="s">
        <v>17755</v>
      </c>
      <c r="N17776" s="4">
        <v>15472.2225</v>
      </c>
      <c r="O17776">
        <v>0</v>
      </c>
      <c r="P17776">
        <f>IF(MOD(COUNT(N$24:N17776),ROUND($P$22,0))=0,P17775+1,P17775)</f>
        <v>4</v>
      </c>
    </row>
    <row r="17777" spans="13:16">
      <c r="M17777" t="s">
        <v>17756</v>
      </c>
      <c r="N17777" s="4">
        <v>15472.2225</v>
      </c>
      <c r="O17777">
        <v>0</v>
      </c>
      <c r="P17777">
        <f>IF(MOD(COUNT(N$24:N17777),ROUND($P$22,0))=0,P17776+1,P17776)</f>
        <v>4</v>
      </c>
    </row>
    <row r="17778" spans="13:16">
      <c r="M17778" t="s">
        <v>17757</v>
      </c>
      <c r="N17778" s="4">
        <v>15472.2225</v>
      </c>
      <c r="O17778">
        <v>0</v>
      </c>
      <c r="P17778">
        <f>IF(MOD(COUNT(N$24:N17778),ROUND($P$22,0))=0,P17777+1,P17777)</f>
        <v>4</v>
      </c>
    </row>
    <row r="17779" spans="13:16">
      <c r="M17779" t="s">
        <v>17758</v>
      </c>
      <c r="N17779" s="4">
        <v>15472.2225</v>
      </c>
      <c r="O17779">
        <v>0</v>
      </c>
      <c r="P17779">
        <f>IF(MOD(COUNT(N$24:N17779),ROUND($P$22,0))=0,P17778+1,P17778)</f>
        <v>4</v>
      </c>
    </row>
    <row r="17780" spans="13:16">
      <c r="M17780" t="s">
        <v>17759</v>
      </c>
      <c r="N17780" s="4">
        <v>15472.2225</v>
      </c>
      <c r="O17780">
        <v>0</v>
      </c>
      <c r="P17780">
        <f>IF(MOD(COUNT(N$24:N17780),ROUND($P$22,0))=0,P17779+1,P17779)</f>
        <v>4</v>
      </c>
    </row>
    <row r="17781" spans="13:16">
      <c r="M17781" t="s">
        <v>17760</v>
      </c>
      <c r="N17781" s="4">
        <v>15472.2225</v>
      </c>
      <c r="O17781">
        <v>0</v>
      </c>
      <c r="P17781">
        <f>IF(MOD(COUNT(N$24:N17781),ROUND($P$22,0))=0,P17780+1,P17780)</f>
        <v>4</v>
      </c>
    </row>
    <row r="17782" spans="13:16">
      <c r="M17782" t="s">
        <v>17761</v>
      </c>
      <c r="N17782" s="4">
        <v>15472.2225</v>
      </c>
      <c r="O17782">
        <v>0</v>
      </c>
      <c r="P17782">
        <f>IF(MOD(COUNT(N$24:N17782),ROUND($P$22,0))=0,P17781+1,P17781)</f>
        <v>4</v>
      </c>
    </row>
    <row r="17783" spans="13:16">
      <c r="M17783" t="s">
        <v>17762</v>
      </c>
      <c r="N17783" s="4">
        <v>15472.2225</v>
      </c>
      <c r="O17783">
        <v>0</v>
      </c>
      <c r="P17783">
        <f>IF(MOD(COUNT(N$24:N17783),ROUND($P$22,0))=0,P17782+1,P17782)</f>
        <v>4</v>
      </c>
    </row>
    <row r="17784" spans="13:16">
      <c r="M17784" t="s">
        <v>17763</v>
      </c>
      <c r="N17784" s="4">
        <v>15472.2225</v>
      </c>
      <c r="O17784">
        <v>0</v>
      </c>
      <c r="P17784">
        <f>IF(MOD(COUNT(N$24:N17784),ROUND($P$22,0))=0,P17783+1,P17783)</f>
        <v>4</v>
      </c>
    </row>
    <row r="17785" spans="13:16">
      <c r="M17785" t="s">
        <v>17764</v>
      </c>
      <c r="N17785" s="4">
        <v>15472.2225</v>
      </c>
      <c r="O17785">
        <v>0</v>
      </c>
      <c r="P17785">
        <f>IF(MOD(COUNT(N$24:N17785),ROUND($P$22,0))=0,P17784+1,P17784)</f>
        <v>4</v>
      </c>
    </row>
    <row r="17786" spans="13:16">
      <c r="M17786" t="s">
        <v>17765</v>
      </c>
      <c r="N17786" s="4">
        <v>15472.2225</v>
      </c>
      <c r="O17786">
        <v>0</v>
      </c>
      <c r="P17786">
        <f>IF(MOD(COUNT(N$24:N17786),ROUND($P$22,0))=0,P17785+1,P17785)</f>
        <v>4</v>
      </c>
    </row>
    <row r="17787" spans="13:16">
      <c r="M17787" t="s">
        <v>17766</v>
      </c>
      <c r="N17787" s="4">
        <v>15472.2225</v>
      </c>
      <c r="O17787">
        <v>0</v>
      </c>
      <c r="P17787">
        <f>IF(MOD(COUNT(N$24:N17787),ROUND($P$22,0))=0,P17786+1,P17786)</f>
        <v>4</v>
      </c>
    </row>
    <row r="17788" spans="13:16">
      <c r="M17788" t="s">
        <v>17767</v>
      </c>
      <c r="N17788" s="4">
        <v>15472.2225</v>
      </c>
      <c r="O17788">
        <v>0</v>
      </c>
      <c r="P17788">
        <f>IF(MOD(COUNT(N$24:N17788),ROUND($P$22,0))=0,P17787+1,P17787)</f>
        <v>4</v>
      </c>
    </row>
    <row r="17789" spans="13:16">
      <c r="M17789" t="s">
        <v>17768</v>
      </c>
      <c r="N17789" s="4">
        <v>15472.2225</v>
      </c>
      <c r="O17789">
        <v>0</v>
      </c>
      <c r="P17789">
        <f>IF(MOD(COUNT(N$24:N17789),ROUND($P$22,0))=0,P17788+1,P17788)</f>
        <v>4</v>
      </c>
    </row>
    <row r="17790" spans="13:16">
      <c r="M17790" t="s">
        <v>17769</v>
      </c>
      <c r="N17790" s="4">
        <v>15472.2225</v>
      </c>
      <c r="O17790">
        <v>1</v>
      </c>
      <c r="P17790">
        <f>IF(MOD(COUNT(N$24:N17790),ROUND($P$22,0))=0,P17789+1,P17789)</f>
        <v>4</v>
      </c>
    </row>
    <row r="17791" spans="13:16">
      <c r="M17791" t="s">
        <v>17770</v>
      </c>
      <c r="N17791" s="4">
        <v>15472.2225</v>
      </c>
      <c r="O17791">
        <v>1</v>
      </c>
      <c r="P17791">
        <f>IF(MOD(COUNT(N$24:N17791),ROUND($P$22,0))=0,P17790+1,P17790)</f>
        <v>4</v>
      </c>
    </row>
    <row r="17792" spans="13:16">
      <c r="M17792" t="s">
        <v>17771</v>
      </c>
      <c r="N17792" s="4">
        <v>15472.2225</v>
      </c>
      <c r="O17792">
        <v>1</v>
      </c>
      <c r="P17792">
        <f>IF(MOD(COUNT(N$24:N17792),ROUND($P$22,0))=0,P17791+1,P17791)</f>
        <v>4</v>
      </c>
    </row>
    <row r="17793" spans="13:16">
      <c r="M17793" t="s">
        <v>17772</v>
      </c>
      <c r="N17793" s="4">
        <v>15472.2225</v>
      </c>
      <c r="O17793">
        <v>1</v>
      </c>
      <c r="P17793">
        <f>IF(MOD(COUNT(N$24:N17793),ROUND($P$22,0))=0,P17792+1,P17792)</f>
        <v>4</v>
      </c>
    </row>
    <row r="17794" spans="13:16">
      <c r="M17794" t="s">
        <v>17773</v>
      </c>
      <c r="N17794" s="4">
        <v>15472.2225</v>
      </c>
      <c r="O17794">
        <v>1</v>
      </c>
      <c r="P17794">
        <f>IF(MOD(COUNT(N$24:N17794),ROUND($P$22,0))=0,P17793+1,P17793)</f>
        <v>4</v>
      </c>
    </row>
    <row r="17795" spans="13:16">
      <c r="M17795" t="s">
        <v>17774</v>
      </c>
      <c r="N17795" s="4">
        <v>15472.2225</v>
      </c>
      <c r="O17795">
        <v>1</v>
      </c>
      <c r="P17795">
        <f>IF(MOD(COUNT(N$24:N17795),ROUND($P$22,0))=0,P17794+1,P17794)</f>
        <v>4</v>
      </c>
    </row>
    <row r="17796" spans="13:16">
      <c r="M17796" t="s">
        <v>17775</v>
      </c>
      <c r="N17796" s="4">
        <v>15472.2225</v>
      </c>
      <c r="O17796">
        <v>1</v>
      </c>
      <c r="P17796">
        <f>IF(MOD(COUNT(N$24:N17796),ROUND($P$22,0))=0,P17795+1,P17795)</f>
        <v>4</v>
      </c>
    </row>
    <row r="17797" spans="13:16">
      <c r="M17797" t="s">
        <v>17776</v>
      </c>
      <c r="N17797" s="4">
        <v>15472.2225</v>
      </c>
      <c r="O17797">
        <v>1</v>
      </c>
      <c r="P17797">
        <f>IF(MOD(COUNT(N$24:N17797),ROUND($P$22,0))=0,P17796+1,P17796)</f>
        <v>4</v>
      </c>
    </row>
    <row r="17798" spans="13:16">
      <c r="M17798" t="s">
        <v>17777</v>
      </c>
      <c r="N17798" s="4">
        <v>15472.2225</v>
      </c>
      <c r="O17798">
        <v>1</v>
      </c>
      <c r="P17798">
        <f>IF(MOD(COUNT(N$24:N17798),ROUND($P$22,0))=0,P17797+1,P17797)</f>
        <v>4</v>
      </c>
    </row>
    <row r="17799" spans="13:16">
      <c r="M17799" t="s">
        <v>17778</v>
      </c>
      <c r="N17799" s="4">
        <v>15472.2225</v>
      </c>
      <c r="O17799">
        <v>1</v>
      </c>
      <c r="P17799">
        <f>IF(MOD(COUNT(N$24:N17799),ROUND($P$22,0))=0,P17798+1,P17798)</f>
        <v>4</v>
      </c>
    </row>
    <row r="17800" spans="13:16">
      <c r="M17800" t="s">
        <v>17779</v>
      </c>
      <c r="N17800" s="4">
        <v>15472.2225</v>
      </c>
      <c r="O17800">
        <v>1</v>
      </c>
      <c r="P17800">
        <f>IF(MOD(COUNT(N$24:N17800),ROUND($P$22,0))=0,P17799+1,P17799)</f>
        <v>4</v>
      </c>
    </row>
    <row r="17801" spans="13:16">
      <c r="M17801" t="s">
        <v>17780</v>
      </c>
      <c r="N17801" s="4">
        <v>15472.2225</v>
      </c>
      <c r="O17801">
        <v>1</v>
      </c>
      <c r="P17801">
        <f>IF(MOD(COUNT(N$24:N17801),ROUND($P$22,0))=0,P17800+1,P17800)</f>
        <v>4</v>
      </c>
    </row>
    <row r="17802" spans="13:16">
      <c r="M17802" t="s">
        <v>17781</v>
      </c>
      <c r="N17802" s="4">
        <v>15472.2225</v>
      </c>
      <c r="O17802">
        <v>1</v>
      </c>
      <c r="P17802">
        <f>IF(MOD(COUNT(N$24:N17802),ROUND($P$22,0))=0,P17801+1,P17801)</f>
        <v>4</v>
      </c>
    </row>
    <row r="17803" spans="13:16">
      <c r="M17803" t="s">
        <v>17782</v>
      </c>
      <c r="N17803" s="4">
        <v>15472.2225</v>
      </c>
      <c r="O17803">
        <v>1</v>
      </c>
      <c r="P17803">
        <f>IF(MOD(COUNT(N$24:N17803),ROUND($P$22,0))=0,P17802+1,P17802)</f>
        <v>4</v>
      </c>
    </row>
    <row r="17804" spans="13:16">
      <c r="M17804" t="s">
        <v>17783</v>
      </c>
      <c r="N17804" s="4">
        <v>15472.2225</v>
      </c>
      <c r="O17804">
        <v>1</v>
      </c>
      <c r="P17804">
        <f>IF(MOD(COUNT(N$24:N17804),ROUND($P$22,0))=0,P17803+1,P17803)</f>
        <v>4</v>
      </c>
    </row>
    <row r="17805" spans="13:16">
      <c r="M17805" t="s">
        <v>17784</v>
      </c>
      <c r="N17805" s="4">
        <v>15472.2225</v>
      </c>
      <c r="O17805">
        <v>1</v>
      </c>
      <c r="P17805">
        <f>IF(MOD(COUNT(N$24:N17805),ROUND($P$22,0))=0,P17804+1,P17804)</f>
        <v>4</v>
      </c>
    </row>
    <row r="17806" spans="13:16">
      <c r="M17806" t="s">
        <v>17785</v>
      </c>
      <c r="N17806" s="4">
        <v>15472.2225</v>
      </c>
      <c r="O17806">
        <v>1</v>
      </c>
      <c r="P17806">
        <f>IF(MOD(COUNT(N$24:N17806),ROUND($P$22,0))=0,P17805+1,P17805)</f>
        <v>4</v>
      </c>
    </row>
    <row r="17807" spans="13:16">
      <c r="M17807" t="s">
        <v>17786</v>
      </c>
      <c r="N17807" s="4">
        <v>15472.2225</v>
      </c>
      <c r="O17807">
        <v>1</v>
      </c>
      <c r="P17807">
        <f>IF(MOD(COUNT(N$24:N17807),ROUND($P$22,0))=0,P17806+1,P17806)</f>
        <v>4</v>
      </c>
    </row>
    <row r="17808" spans="13:16">
      <c r="M17808" t="s">
        <v>17787</v>
      </c>
      <c r="N17808" s="4">
        <v>15472.2225</v>
      </c>
      <c r="O17808">
        <v>1</v>
      </c>
      <c r="P17808">
        <f>IF(MOD(COUNT(N$24:N17808),ROUND($P$22,0))=0,P17807+1,P17807)</f>
        <v>4</v>
      </c>
    </row>
    <row r="17809" spans="13:16">
      <c r="M17809" t="s">
        <v>17788</v>
      </c>
      <c r="N17809" s="4">
        <v>15472.2225</v>
      </c>
      <c r="O17809">
        <v>1</v>
      </c>
      <c r="P17809">
        <f>IF(MOD(COUNT(N$24:N17809),ROUND($P$22,0))=0,P17808+1,P17808)</f>
        <v>4</v>
      </c>
    </row>
    <row r="17810" spans="13:16">
      <c r="M17810" t="s">
        <v>17789</v>
      </c>
      <c r="N17810" s="4">
        <v>15472.2225</v>
      </c>
      <c r="O17810">
        <v>1</v>
      </c>
      <c r="P17810">
        <f>IF(MOD(COUNT(N$24:N17810),ROUND($P$22,0))=0,P17809+1,P17809)</f>
        <v>4</v>
      </c>
    </row>
    <row r="17811" spans="13:16">
      <c r="M17811" t="s">
        <v>17790</v>
      </c>
      <c r="N17811" s="4">
        <v>15472.2225</v>
      </c>
      <c r="O17811">
        <v>1</v>
      </c>
      <c r="P17811">
        <f>IF(MOD(COUNT(N$24:N17811),ROUND($P$22,0))=0,P17810+1,P17810)</f>
        <v>4</v>
      </c>
    </row>
    <row r="17812" spans="13:16">
      <c r="M17812" t="s">
        <v>17791</v>
      </c>
      <c r="N17812" s="4">
        <v>15472.2225</v>
      </c>
      <c r="O17812">
        <v>1</v>
      </c>
      <c r="P17812">
        <f>IF(MOD(COUNT(N$24:N17812),ROUND($P$22,0))=0,P17811+1,P17811)</f>
        <v>4</v>
      </c>
    </row>
    <row r="17813" spans="13:16">
      <c r="M17813" t="s">
        <v>17792</v>
      </c>
      <c r="N17813" s="4">
        <v>15472.2225</v>
      </c>
      <c r="O17813">
        <v>1</v>
      </c>
      <c r="P17813">
        <f>IF(MOD(COUNT(N$24:N17813),ROUND($P$22,0))=0,P17812+1,P17812)</f>
        <v>4</v>
      </c>
    </row>
    <row r="17814" spans="13:16">
      <c r="M17814" t="s">
        <v>17793</v>
      </c>
      <c r="N17814" s="4">
        <v>15472.2225</v>
      </c>
      <c r="O17814">
        <v>1</v>
      </c>
      <c r="P17814">
        <f>IF(MOD(COUNT(N$24:N17814),ROUND($P$22,0))=0,P17813+1,P17813)</f>
        <v>4</v>
      </c>
    </row>
    <row r="17815" spans="13:16">
      <c r="M17815" t="s">
        <v>17794</v>
      </c>
      <c r="N17815" s="4">
        <v>15472.2225</v>
      </c>
      <c r="O17815">
        <v>1</v>
      </c>
      <c r="P17815">
        <f>IF(MOD(COUNT(N$24:N17815),ROUND($P$22,0))=0,P17814+1,P17814)</f>
        <v>4</v>
      </c>
    </row>
    <row r="17816" spans="13:16">
      <c r="M17816" t="s">
        <v>17795</v>
      </c>
      <c r="N17816" s="4">
        <v>15472.2225</v>
      </c>
      <c r="O17816">
        <v>1</v>
      </c>
      <c r="P17816">
        <f>IF(MOD(COUNT(N$24:N17816),ROUND($P$22,0))=0,P17815+1,P17815)</f>
        <v>4</v>
      </c>
    </row>
    <row r="17817" spans="13:16">
      <c r="M17817" t="s">
        <v>17796</v>
      </c>
      <c r="N17817" s="4">
        <v>15472.2225</v>
      </c>
      <c r="O17817">
        <v>1</v>
      </c>
      <c r="P17817">
        <f>IF(MOD(COUNT(N$24:N17817),ROUND($P$22,0))=0,P17816+1,P17816)</f>
        <v>4</v>
      </c>
    </row>
    <row r="17818" spans="13:16">
      <c r="M17818" t="s">
        <v>17797</v>
      </c>
      <c r="N17818" s="4">
        <v>15472.2225</v>
      </c>
      <c r="O17818">
        <v>1</v>
      </c>
      <c r="P17818">
        <f>IF(MOD(COUNT(N$24:N17818),ROUND($P$22,0))=0,P17817+1,P17817)</f>
        <v>4</v>
      </c>
    </row>
    <row r="17819" spans="13:16">
      <c r="M17819" t="s">
        <v>17798</v>
      </c>
      <c r="N17819" s="4">
        <v>15472.2225</v>
      </c>
      <c r="O17819">
        <v>1</v>
      </c>
      <c r="P17819">
        <f>IF(MOD(COUNT(N$24:N17819),ROUND($P$22,0))=0,P17818+1,P17818)</f>
        <v>4</v>
      </c>
    </row>
    <row r="17820" spans="13:16">
      <c r="M17820" t="s">
        <v>17799</v>
      </c>
      <c r="N17820" s="4">
        <v>15472.2225</v>
      </c>
      <c r="O17820">
        <v>1</v>
      </c>
      <c r="P17820">
        <f>IF(MOD(COUNT(N$24:N17820),ROUND($P$22,0))=0,P17819+1,P17819)</f>
        <v>4</v>
      </c>
    </row>
    <row r="17821" spans="13:16">
      <c r="M17821" t="s">
        <v>17800</v>
      </c>
      <c r="N17821" s="4">
        <v>15472.2225</v>
      </c>
      <c r="O17821">
        <v>1</v>
      </c>
      <c r="P17821">
        <f>IF(MOD(COUNT(N$24:N17821),ROUND($P$22,0))=0,P17820+1,P17820)</f>
        <v>4</v>
      </c>
    </row>
    <row r="17822" spans="13:16">
      <c r="M17822" t="s">
        <v>17801</v>
      </c>
      <c r="N17822" s="4">
        <v>15472.2225</v>
      </c>
      <c r="O17822">
        <v>1</v>
      </c>
      <c r="P17822">
        <f>IF(MOD(COUNT(N$24:N17822),ROUND($P$22,0))=0,P17821+1,P17821)</f>
        <v>4</v>
      </c>
    </row>
    <row r="17823" spans="13:16">
      <c r="M17823" t="s">
        <v>17802</v>
      </c>
      <c r="N17823" s="4">
        <v>15472.2225</v>
      </c>
      <c r="O17823">
        <v>1</v>
      </c>
      <c r="P17823">
        <f>IF(MOD(COUNT(N$24:N17823),ROUND($P$22,0))=0,P17822+1,P17822)</f>
        <v>4</v>
      </c>
    </row>
    <row r="17824" spans="13:16">
      <c r="M17824" t="s">
        <v>17803</v>
      </c>
      <c r="N17824" s="4">
        <v>15472.2225</v>
      </c>
      <c r="O17824">
        <v>1</v>
      </c>
      <c r="P17824">
        <f>IF(MOD(COUNT(N$24:N17824),ROUND($P$22,0))=0,P17823+1,P17823)</f>
        <v>4</v>
      </c>
    </row>
    <row r="17825" spans="13:16">
      <c r="M17825" t="s">
        <v>17804</v>
      </c>
      <c r="N17825" s="4">
        <v>15472.2225</v>
      </c>
      <c r="O17825">
        <v>1</v>
      </c>
      <c r="P17825">
        <f>IF(MOD(COUNT(N$24:N17825),ROUND($P$22,0))=0,P17824+1,P17824)</f>
        <v>4</v>
      </c>
    </row>
    <row r="17826" spans="13:16">
      <c r="M17826" t="s">
        <v>17805</v>
      </c>
      <c r="N17826" s="4">
        <v>15472.2225</v>
      </c>
      <c r="O17826">
        <v>1</v>
      </c>
      <c r="P17826">
        <f>IF(MOD(COUNT(N$24:N17826),ROUND($P$22,0))=0,P17825+1,P17825)</f>
        <v>4</v>
      </c>
    </row>
    <row r="17827" spans="13:16">
      <c r="M17827" t="s">
        <v>17806</v>
      </c>
      <c r="N17827" s="4">
        <v>15472.2225</v>
      </c>
      <c r="O17827">
        <v>1</v>
      </c>
      <c r="P17827">
        <f>IF(MOD(COUNT(N$24:N17827),ROUND($P$22,0))=0,P17826+1,P17826)</f>
        <v>4</v>
      </c>
    </row>
    <row r="17828" spans="13:16">
      <c r="M17828" t="s">
        <v>17807</v>
      </c>
      <c r="N17828" s="4">
        <v>15472.2225</v>
      </c>
      <c r="O17828">
        <v>1</v>
      </c>
      <c r="P17828">
        <f>IF(MOD(COUNT(N$24:N17828),ROUND($P$22,0))=0,P17827+1,P17827)</f>
        <v>4</v>
      </c>
    </row>
    <row r="17829" spans="13:16">
      <c r="M17829" t="s">
        <v>17808</v>
      </c>
      <c r="N17829" s="4">
        <v>15472.2225</v>
      </c>
      <c r="O17829">
        <v>1</v>
      </c>
      <c r="P17829">
        <f>IF(MOD(COUNT(N$24:N17829),ROUND($P$22,0))=0,P17828+1,P17828)</f>
        <v>4</v>
      </c>
    </row>
    <row r="17830" spans="13:16">
      <c r="M17830" t="s">
        <v>17809</v>
      </c>
      <c r="N17830" s="4">
        <v>15472.2225</v>
      </c>
      <c r="O17830">
        <v>1</v>
      </c>
      <c r="P17830">
        <f>IF(MOD(COUNT(N$24:N17830),ROUND($P$22,0))=0,P17829+1,P17829)</f>
        <v>4</v>
      </c>
    </row>
    <row r="17831" spans="13:16">
      <c r="M17831" t="s">
        <v>17810</v>
      </c>
      <c r="N17831" s="4">
        <v>15472.2225</v>
      </c>
      <c r="O17831">
        <v>1</v>
      </c>
      <c r="P17831">
        <f>IF(MOD(COUNT(N$24:N17831),ROUND($P$22,0))=0,P17830+1,P17830)</f>
        <v>4</v>
      </c>
    </row>
    <row r="17832" spans="13:16">
      <c r="M17832" t="s">
        <v>17811</v>
      </c>
      <c r="N17832" s="4">
        <v>15472.2225</v>
      </c>
      <c r="O17832">
        <v>1</v>
      </c>
      <c r="P17832">
        <f>IF(MOD(COUNT(N$24:N17832),ROUND($P$22,0))=0,P17831+1,P17831)</f>
        <v>4</v>
      </c>
    </row>
    <row r="17833" spans="13:16">
      <c r="M17833" t="s">
        <v>17812</v>
      </c>
      <c r="N17833" s="4">
        <v>15472.2225</v>
      </c>
      <c r="O17833">
        <v>1</v>
      </c>
      <c r="P17833">
        <f>IF(MOD(COUNT(N$24:N17833),ROUND($P$22,0))=0,P17832+1,P17832)</f>
        <v>4</v>
      </c>
    </row>
    <row r="17834" spans="13:16">
      <c r="M17834" t="s">
        <v>17813</v>
      </c>
      <c r="N17834" s="4">
        <v>15472.2225</v>
      </c>
      <c r="O17834">
        <v>1</v>
      </c>
      <c r="P17834">
        <f>IF(MOD(COUNT(N$24:N17834),ROUND($P$22,0))=0,P17833+1,P17833)</f>
        <v>4</v>
      </c>
    </row>
    <row r="17835" spans="13:16">
      <c r="M17835" t="s">
        <v>17814</v>
      </c>
      <c r="N17835" s="4">
        <v>15472.2225</v>
      </c>
      <c r="O17835">
        <v>1</v>
      </c>
      <c r="P17835">
        <f>IF(MOD(COUNT(N$24:N17835),ROUND($P$22,0))=0,P17834+1,P17834)</f>
        <v>4</v>
      </c>
    </row>
    <row r="17836" spans="13:16">
      <c r="M17836" t="s">
        <v>17815</v>
      </c>
      <c r="N17836" s="4">
        <v>15472.2225</v>
      </c>
      <c r="O17836">
        <v>1</v>
      </c>
      <c r="P17836">
        <f>IF(MOD(COUNT(N$24:N17836),ROUND($P$22,0))=0,P17835+1,P17835)</f>
        <v>4</v>
      </c>
    </row>
    <row r="17837" spans="13:16">
      <c r="M17837" t="s">
        <v>17816</v>
      </c>
      <c r="N17837" s="4">
        <v>15472.2225</v>
      </c>
      <c r="O17837">
        <v>1</v>
      </c>
      <c r="P17837">
        <f>IF(MOD(COUNT(N$24:N17837),ROUND($P$22,0))=0,P17836+1,P17836)</f>
        <v>4</v>
      </c>
    </row>
    <row r="17838" spans="13:16">
      <c r="M17838" t="s">
        <v>17817</v>
      </c>
      <c r="N17838" s="4">
        <v>15472.2225</v>
      </c>
      <c r="O17838">
        <v>1</v>
      </c>
      <c r="P17838">
        <f>IF(MOD(COUNT(N$24:N17838),ROUND($P$22,0))=0,P17837+1,P17837)</f>
        <v>4</v>
      </c>
    </row>
    <row r="17839" spans="13:16">
      <c r="M17839" t="s">
        <v>17818</v>
      </c>
      <c r="N17839" s="4">
        <v>15472.2225</v>
      </c>
      <c r="O17839">
        <v>1</v>
      </c>
      <c r="P17839">
        <f>IF(MOD(COUNT(N$24:N17839),ROUND($P$22,0))=0,P17838+1,P17838)</f>
        <v>4</v>
      </c>
    </row>
    <row r="17840" spans="13:16">
      <c r="M17840" t="s">
        <v>17819</v>
      </c>
      <c r="N17840" s="4">
        <v>15472.2225</v>
      </c>
      <c r="O17840">
        <v>1</v>
      </c>
      <c r="P17840">
        <f>IF(MOD(COUNT(N$24:N17840),ROUND($P$22,0))=0,P17839+1,P17839)</f>
        <v>4</v>
      </c>
    </row>
    <row r="17841" spans="13:16">
      <c r="M17841" t="s">
        <v>17820</v>
      </c>
      <c r="N17841" s="4">
        <v>15472.2225</v>
      </c>
      <c r="O17841">
        <v>1</v>
      </c>
      <c r="P17841">
        <f>IF(MOD(COUNT(N$24:N17841),ROUND($P$22,0))=0,P17840+1,P17840)</f>
        <v>4</v>
      </c>
    </row>
    <row r="17842" spans="13:16">
      <c r="M17842" t="s">
        <v>17821</v>
      </c>
      <c r="N17842" s="4">
        <v>15472.2225</v>
      </c>
      <c r="O17842">
        <v>1</v>
      </c>
      <c r="P17842">
        <f>IF(MOD(COUNT(N$24:N17842),ROUND($P$22,0))=0,P17841+1,P17841)</f>
        <v>4</v>
      </c>
    </row>
    <row r="17843" spans="13:16">
      <c r="M17843" t="s">
        <v>17822</v>
      </c>
      <c r="N17843" s="4">
        <v>15472.2225</v>
      </c>
      <c r="O17843">
        <v>1</v>
      </c>
      <c r="P17843">
        <f>IF(MOD(COUNT(N$24:N17843),ROUND($P$22,0))=0,P17842+1,P17842)</f>
        <v>4</v>
      </c>
    </row>
    <row r="17844" spans="13:16">
      <c r="M17844" t="s">
        <v>17823</v>
      </c>
      <c r="N17844" s="4">
        <v>15472.2225</v>
      </c>
      <c r="O17844">
        <v>1</v>
      </c>
      <c r="P17844">
        <f>IF(MOD(COUNT(N$24:N17844),ROUND($P$22,0))=0,P17843+1,P17843)</f>
        <v>4</v>
      </c>
    </row>
    <row r="17845" spans="13:16">
      <c r="M17845" t="s">
        <v>17824</v>
      </c>
      <c r="N17845" s="4">
        <v>15472.2225</v>
      </c>
      <c r="O17845">
        <v>1</v>
      </c>
      <c r="P17845">
        <f>IF(MOD(COUNT(N$24:N17845),ROUND($P$22,0))=0,P17844+1,P17844)</f>
        <v>4</v>
      </c>
    </row>
    <row r="17846" spans="13:16">
      <c r="M17846" t="s">
        <v>17825</v>
      </c>
      <c r="N17846" s="4">
        <v>15472.2225</v>
      </c>
      <c r="O17846">
        <v>1</v>
      </c>
      <c r="P17846">
        <f>IF(MOD(COUNT(N$24:N17846),ROUND($P$22,0))=0,P17845+1,P17845)</f>
        <v>4</v>
      </c>
    </row>
    <row r="17847" spans="13:16">
      <c r="M17847" t="s">
        <v>17826</v>
      </c>
      <c r="N17847" s="4">
        <v>15472.2225</v>
      </c>
      <c r="O17847">
        <v>1</v>
      </c>
      <c r="P17847">
        <f>IF(MOD(COUNT(N$24:N17847),ROUND($P$22,0))=0,P17846+1,P17846)</f>
        <v>4</v>
      </c>
    </row>
    <row r="17848" spans="13:16">
      <c r="M17848" t="s">
        <v>17827</v>
      </c>
      <c r="N17848" s="4">
        <v>15472.2225</v>
      </c>
      <c r="O17848">
        <v>1</v>
      </c>
      <c r="P17848">
        <f>IF(MOD(COUNT(N$24:N17848),ROUND($P$22,0))=0,P17847+1,P17847)</f>
        <v>4</v>
      </c>
    </row>
    <row r="17849" spans="13:16">
      <c r="M17849" t="s">
        <v>17828</v>
      </c>
      <c r="N17849" s="4">
        <v>15472.2225</v>
      </c>
      <c r="O17849">
        <v>1</v>
      </c>
      <c r="P17849">
        <f>IF(MOD(COUNT(N$24:N17849),ROUND($P$22,0))=0,P17848+1,P17848)</f>
        <v>4</v>
      </c>
    </row>
    <row r="17850" spans="13:16">
      <c r="M17850" t="s">
        <v>17829</v>
      </c>
      <c r="N17850" s="4">
        <v>15472.2225</v>
      </c>
      <c r="O17850">
        <v>1</v>
      </c>
      <c r="P17850">
        <f>IF(MOD(COUNT(N$24:N17850),ROUND($P$22,0))=0,P17849+1,P17849)</f>
        <v>4</v>
      </c>
    </row>
    <row r="17851" spans="13:16">
      <c r="M17851" t="s">
        <v>17830</v>
      </c>
      <c r="N17851" s="4">
        <v>15472.2225</v>
      </c>
      <c r="O17851">
        <v>1</v>
      </c>
      <c r="P17851">
        <f>IF(MOD(COUNT(N$24:N17851),ROUND($P$22,0))=0,P17850+1,P17850)</f>
        <v>4</v>
      </c>
    </row>
    <row r="17852" spans="13:16">
      <c r="M17852" t="s">
        <v>17831</v>
      </c>
      <c r="N17852" s="4">
        <v>15472.2225</v>
      </c>
      <c r="O17852">
        <v>1</v>
      </c>
      <c r="P17852">
        <f>IF(MOD(COUNT(N$24:N17852),ROUND($P$22,0))=0,P17851+1,P17851)</f>
        <v>4</v>
      </c>
    </row>
    <row r="17853" spans="13:16">
      <c r="M17853" t="s">
        <v>17832</v>
      </c>
      <c r="N17853" s="4">
        <v>15472.2225</v>
      </c>
      <c r="O17853">
        <v>1</v>
      </c>
      <c r="P17853">
        <f>IF(MOD(COUNT(N$24:N17853),ROUND($P$22,0))=0,P17852+1,P17852)</f>
        <v>4</v>
      </c>
    </row>
    <row r="17854" spans="13:16">
      <c r="M17854" t="s">
        <v>17833</v>
      </c>
      <c r="N17854" s="4">
        <v>15472.2225</v>
      </c>
      <c r="O17854">
        <v>1</v>
      </c>
      <c r="P17854">
        <f>IF(MOD(COUNT(N$24:N17854),ROUND($P$22,0))=0,P17853+1,P17853)</f>
        <v>4</v>
      </c>
    </row>
    <row r="17855" spans="13:16">
      <c r="M17855" t="s">
        <v>17834</v>
      </c>
      <c r="N17855" s="4">
        <v>15472.2225</v>
      </c>
      <c r="O17855">
        <v>1</v>
      </c>
      <c r="P17855">
        <f>IF(MOD(COUNT(N$24:N17855),ROUND($P$22,0))=0,P17854+1,P17854)</f>
        <v>4</v>
      </c>
    </row>
    <row r="17856" spans="13:16">
      <c r="M17856" t="s">
        <v>17835</v>
      </c>
      <c r="N17856" s="4">
        <v>15472.2225</v>
      </c>
      <c r="O17856">
        <v>1</v>
      </c>
      <c r="P17856">
        <f>IF(MOD(COUNT(N$24:N17856),ROUND($P$22,0))=0,P17855+1,P17855)</f>
        <v>4</v>
      </c>
    </row>
    <row r="17857" spans="13:16">
      <c r="M17857" t="s">
        <v>17836</v>
      </c>
      <c r="N17857" s="4">
        <v>15472.2225</v>
      </c>
      <c r="O17857">
        <v>1</v>
      </c>
      <c r="P17857">
        <f>IF(MOD(COUNT(N$24:N17857),ROUND($P$22,0))=0,P17856+1,P17856)</f>
        <v>4</v>
      </c>
    </row>
    <row r="17858" spans="13:16">
      <c r="M17858" t="s">
        <v>17837</v>
      </c>
      <c r="N17858" s="4">
        <v>15472.2225</v>
      </c>
      <c r="O17858">
        <v>1</v>
      </c>
      <c r="P17858">
        <f>IF(MOD(COUNT(N$24:N17858),ROUND($P$22,0))=0,P17857+1,P17857)</f>
        <v>4</v>
      </c>
    </row>
    <row r="17859" spans="13:16">
      <c r="M17859" t="s">
        <v>17838</v>
      </c>
      <c r="N17859" s="4">
        <v>15472.2225</v>
      </c>
      <c r="O17859">
        <v>1</v>
      </c>
      <c r="P17859">
        <f>IF(MOD(COUNT(N$24:N17859),ROUND($P$22,0))=0,P17858+1,P17858)</f>
        <v>4</v>
      </c>
    </row>
    <row r="17860" spans="13:16">
      <c r="M17860" t="s">
        <v>17839</v>
      </c>
      <c r="N17860" s="4">
        <v>15472.2225</v>
      </c>
      <c r="O17860">
        <v>1</v>
      </c>
      <c r="P17860">
        <f>IF(MOD(COUNT(N$24:N17860),ROUND($P$22,0))=0,P17859+1,P17859)</f>
        <v>4</v>
      </c>
    </row>
    <row r="17861" spans="13:16">
      <c r="M17861" t="s">
        <v>17840</v>
      </c>
      <c r="N17861" s="4">
        <v>15472.2225</v>
      </c>
      <c r="O17861">
        <v>1</v>
      </c>
      <c r="P17861">
        <f>IF(MOD(COUNT(N$24:N17861),ROUND($P$22,0))=0,P17860+1,P17860)</f>
        <v>4</v>
      </c>
    </row>
    <row r="17862" spans="13:16">
      <c r="M17862" t="s">
        <v>17841</v>
      </c>
      <c r="N17862" s="4">
        <v>15472.2225</v>
      </c>
      <c r="O17862">
        <v>1</v>
      </c>
      <c r="P17862">
        <f>IF(MOD(COUNT(N$24:N17862),ROUND($P$22,0))=0,P17861+1,P17861)</f>
        <v>4</v>
      </c>
    </row>
    <row r="17863" spans="13:16">
      <c r="M17863" t="s">
        <v>17842</v>
      </c>
      <c r="N17863" s="4">
        <v>15472.2225</v>
      </c>
      <c r="O17863">
        <v>1</v>
      </c>
      <c r="P17863">
        <f>IF(MOD(COUNT(N$24:N17863),ROUND($P$22,0))=0,P17862+1,P17862)</f>
        <v>4</v>
      </c>
    </row>
    <row r="17864" spans="13:16">
      <c r="M17864" t="s">
        <v>17843</v>
      </c>
      <c r="N17864" s="4">
        <v>15472.2225</v>
      </c>
      <c r="O17864">
        <v>1</v>
      </c>
      <c r="P17864">
        <f>IF(MOD(COUNT(N$24:N17864),ROUND($P$22,0))=0,P17863+1,P17863)</f>
        <v>4</v>
      </c>
    </row>
    <row r="17865" spans="13:16">
      <c r="M17865" t="s">
        <v>17844</v>
      </c>
      <c r="N17865" s="4">
        <v>15472.2225</v>
      </c>
      <c r="O17865">
        <v>1</v>
      </c>
      <c r="P17865">
        <f>IF(MOD(COUNT(N$24:N17865),ROUND($P$22,0))=0,P17864+1,P17864)</f>
        <v>4</v>
      </c>
    </row>
    <row r="17866" spans="13:16">
      <c r="M17866" t="s">
        <v>17845</v>
      </c>
      <c r="N17866" s="4">
        <v>15472.2225</v>
      </c>
      <c r="O17866">
        <v>1</v>
      </c>
      <c r="P17866">
        <f>IF(MOD(COUNT(N$24:N17866),ROUND($P$22,0))=0,P17865+1,P17865)</f>
        <v>4</v>
      </c>
    </row>
    <row r="17867" spans="13:16">
      <c r="M17867" t="s">
        <v>17846</v>
      </c>
      <c r="N17867" s="4">
        <v>15472.2225</v>
      </c>
      <c r="O17867">
        <v>1</v>
      </c>
      <c r="P17867">
        <f>IF(MOD(COUNT(N$24:N17867),ROUND($P$22,0))=0,P17866+1,P17866)</f>
        <v>4</v>
      </c>
    </row>
    <row r="17868" spans="13:16">
      <c r="M17868" t="s">
        <v>17847</v>
      </c>
      <c r="N17868" s="4">
        <v>15472.2225</v>
      </c>
      <c r="O17868">
        <v>1</v>
      </c>
      <c r="P17868">
        <f>IF(MOD(COUNT(N$24:N17868),ROUND($P$22,0))=0,P17867+1,P17867)</f>
        <v>4</v>
      </c>
    </row>
    <row r="17869" spans="13:16">
      <c r="M17869" t="s">
        <v>17848</v>
      </c>
      <c r="N17869" s="4">
        <v>15472.2225</v>
      </c>
      <c r="O17869">
        <v>1</v>
      </c>
      <c r="P17869">
        <f>IF(MOD(COUNT(N$24:N17869),ROUND($P$22,0))=0,P17868+1,P17868)</f>
        <v>4</v>
      </c>
    </row>
    <row r="17870" spans="13:16">
      <c r="M17870" t="s">
        <v>17849</v>
      </c>
      <c r="N17870" s="4">
        <v>15472.2225</v>
      </c>
      <c r="O17870">
        <v>1</v>
      </c>
      <c r="P17870">
        <f>IF(MOD(COUNT(N$24:N17870),ROUND($P$22,0))=0,P17869+1,P17869)</f>
        <v>4</v>
      </c>
    </row>
    <row r="17871" spans="13:16">
      <c r="M17871" t="s">
        <v>17850</v>
      </c>
      <c r="N17871" s="4">
        <v>15472.2225</v>
      </c>
      <c r="O17871">
        <v>1</v>
      </c>
      <c r="P17871">
        <f>IF(MOD(COUNT(N$24:N17871),ROUND($P$22,0))=0,P17870+1,P17870)</f>
        <v>4</v>
      </c>
    </row>
    <row r="17872" spans="13:16">
      <c r="M17872" t="s">
        <v>17851</v>
      </c>
      <c r="N17872" s="4">
        <v>15472.2225</v>
      </c>
      <c r="O17872">
        <v>1</v>
      </c>
      <c r="P17872">
        <f>IF(MOD(COUNT(N$24:N17872),ROUND($P$22,0))=0,P17871+1,P17871)</f>
        <v>4</v>
      </c>
    </row>
    <row r="17873" spans="13:16">
      <c r="M17873" t="s">
        <v>17852</v>
      </c>
      <c r="N17873" s="4">
        <v>15472.2225</v>
      </c>
      <c r="O17873">
        <v>1</v>
      </c>
      <c r="P17873">
        <f>IF(MOD(COUNT(N$24:N17873),ROUND($P$22,0))=0,P17872+1,P17872)</f>
        <v>4</v>
      </c>
    </row>
    <row r="17874" spans="13:16">
      <c r="M17874" t="s">
        <v>17853</v>
      </c>
      <c r="N17874" s="4">
        <v>15472.2225</v>
      </c>
      <c r="O17874">
        <v>1</v>
      </c>
      <c r="P17874">
        <f>IF(MOD(COUNT(N$24:N17874),ROUND($P$22,0))=0,P17873+1,P17873)</f>
        <v>4</v>
      </c>
    </row>
    <row r="17875" spans="13:16">
      <c r="M17875" t="s">
        <v>17854</v>
      </c>
      <c r="N17875" s="4">
        <v>15472.2225</v>
      </c>
      <c r="O17875">
        <v>1</v>
      </c>
      <c r="P17875">
        <f>IF(MOD(COUNT(N$24:N17875),ROUND($P$22,0))=0,P17874+1,P17874)</f>
        <v>4</v>
      </c>
    </row>
    <row r="17876" spans="13:16">
      <c r="M17876" t="s">
        <v>17855</v>
      </c>
      <c r="N17876" s="4">
        <v>15472.2225</v>
      </c>
      <c r="O17876">
        <v>1</v>
      </c>
      <c r="P17876">
        <f>IF(MOD(COUNT(N$24:N17876),ROUND($P$22,0))=0,P17875+1,P17875)</f>
        <v>4</v>
      </c>
    </row>
    <row r="17877" spans="13:16">
      <c r="M17877" t="s">
        <v>17856</v>
      </c>
      <c r="N17877" s="4">
        <v>15472.2225</v>
      </c>
      <c r="O17877">
        <v>1</v>
      </c>
      <c r="P17877">
        <f>IF(MOD(COUNT(N$24:N17877),ROUND($P$22,0))=0,P17876+1,P17876)</f>
        <v>4</v>
      </c>
    </row>
    <row r="17878" spans="13:16">
      <c r="M17878" t="s">
        <v>17857</v>
      </c>
      <c r="N17878" s="4">
        <v>15472.2225</v>
      </c>
      <c r="O17878">
        <v>1</v>
      </c>
      <c r="P17878">
        <f>IF(MOD(COUNT(N$24:N17878),ROUND($P$22,0))=0,P17877+1,P17877)</f>
        <v>4</v>
      </c>
    </row>
    <row r="17879" spans="13:16">
      <c r="M17879" t="s">
        <v>17858</v>
      </c>
      <c r="N17879" s="4">
        <v>15472.2225</v>
      </c>
      <c r="O17879">
        <v>1</v>
      </c>
      <c r="P17879">
        <f>IF(MOD(COUNT(N$24:N17879),ROUND($P$22,0))=0,P17878+1,P17878)</f>
        <v>4</v>
      </c>
    </row>
    <row r="17880" spans="13:16">
      <c r="M17880" t="s">
        <v>17859</v>
      </c>
      <c r="N17880" s="4">
        <v>15472.2225</v>
      </c>
      <c r="O17880">
        <v>1</v>
      </c>
      <c r="P17880">
        <f>IF(MOD(COUNT(N$24:N17880),ROUND($P$22,0))=0,P17879+1,P17879)</f>
        <v>4</v>
      </c>
    </row>
    <row r="17881" spans="13:16">
      <c r="M17881" t="s">
        <v>17860</v>
      </c>
      <c r="N17881" s="4">
        <v>15472.2225</v>
      </c>
      <c r="O17881">
        <v>1</v>
      </c>
      <c r="P17881">
        <f>IF(MOD(COUNT(N$24:N17881),ROUND($P$22,0))=0,P17880+1,P17880)</f>
        <v>4</v>
      </c>
    </row>
    <row r="17882" spans="13:16">
      <c r="M17882" t="s">
        <v>17861</v>
      </c>
      <c r="N17882" s="4">
        <v>15472.2225</v>
      </c>
      <c r="O17882">
        <v>1</v>
      </c>
      <c r="P17882">
        <f>IF(MOD(COUNT(N$24:N17882),ROUND($P$22,0))=0,P17881+1,P17881)</f>
        <v>4</v>
      </c>
    </row>
    <row r="17883" spans="13:16">
      <c r="M17883" t="s">
        <v>17862</v>
      </c>
      <c r="N17883" s="4">
        <v>15472.2225</v>
      </c>
      <c r="O17883">
        <v>1</v>
      </c>
      <c r="P17883">
        <f>IF(MOD(COUNT(N$24:N17883),ROUND($P$22,0))=0,P17882+1,P17882)</f>
        <v>4</v>
      </c>
    </row>
    <row r="17884" spans="13:16">
      <c r="M17884" t="s">
        <v>17863</v>
      </c>
      <c r="N17884" s="4">
        <v>15472.2225</v>
      </c>
      <c r="O17884">
        <v>1</v>
      </c>
      <c r="P17884">
        <f>IF(MOD(COUNT(N$24:N17884),ROUND($P$22,0))=0,P17883+1,P17883)</f>
        <v>4</v>
      </c>
    </row>
    <row r="17885" spans="13:16">
      <c r="M17885" t="s">
        <v>17864</v>
      </c>
      <c r="N17885" s="4">
        <v>15472.2225</v>
      </c>
      <c r="O17885">
        <v>1</v>
      </c>
      <c r="P17885">
        <f>IF(MOD(COUNT(N$24:N17885),ROUND($P$22,0))=0,P17884+1,P17884)</f>
        <v>4</v>
      </c>
    </row>
    <row r="17886" spans="13:16">
      <c r="M17886" t="s">
        <v>17865</v>
      </c>
      <c r="N17886" s="4">
        <v>15472.2225</v>
      </c>
      <c r="O17886">
        <v>1</v>
      </c>
      <c r="P17886">
        <f>IF(MOD(COUNT(N$24:N17886),ROUND($P$22,0))=0,P17885+1,P17885)</f>
        <v>4</v>
      </c>
    </row>
    <row r="17887" spans="13:16">
      <c r="M17887" t="s">
        <v>17866</v>
      </c>
      <c r="N17887" s="4">
        <v>15472.2225</v>
      </c>
      <c r="O17887">
        <v>1</v>
      </c>
      <c r="P17887">
        <f>IF(MOD(COUNT(N$24:N17887),ROUND($P$22,0))=0,P17886+1,P17886)</f>
        <v>4</v>
      </c>
    </row>
    <row r="17888" spans="13:16">
      <c r="M17888" t="s">
        <v>17867</v>
      </c>
      <c r="N17888" s="4">
        <v>15472.2225</v>
      </c>
      <c r="O17888">
        <v>1</v>
      </c>
      <c r="P17888">
        <f>IF(MOD(COUNT(N$24:N17888),ROUND($P$22,0))=0,P17887+1,P17887)</f>
        <v>4</v>
      </c>
    </row>
    <row r="17889" spans="13:16">
      <c r="M17889" t="s">
        <v>17868</v>
      </c>
      <c r="N17889" s="4">
        <v>15472.2225</v>
      </c>
      <c r="O17889">
        <v>1</v>
      </c>
      <c r="P17889">
        <f>IF(MOD(COUNT(N$24:N17889),ROUND($P$22,0))=0,P17888+1,P17888)</f>
        <v>4</v>
      </c>
    </row>
    <row r="17890" spans="13:16">
      <c r="M17890" t="s">
        <v>17869</v>
      </c>
      <c r="N17890" s="4">
        <v>15472.2225</v>
      </c>
      <c r="O17890">
        <v>1</v>
      </c>
      <c r="P17890">
        <f>IF(MOD(COUNT(N$24:N17890),ROUND($P$22,0))=0,P17889+1,P17889)</f>
        <v>4</v>
      </c>
    </row>
    <row r="17891" spans="13:16">
      <c r="M17891" t="s">
        <v>17870</v>
      </c>
      <c r="N17891" s="4">
        <v>15472.2225</v>
      </c>
      <c r="O17891">
        <v>1</v>
      </c>
      <c r="P17891">
        <f>IF(MOD(COUNT(N$24:N17891),ROUND($P$22,0))=0,P17890+1,P17890)</f>
        <v>4</v>
      </c>
    </row>
    <row r="17892" spans="13:16">
      <c r="M17892" t="s">
        <v>17871</v>
      </c>
      <c r="N17892" s="4">
        <v>15472.2225</v>
      </c>
      <c r="O17892">
        <v>1</v>
      </c>
      <c r="P17892">
        <f>IF(MOD(COUNT(N$24:N17892),ROUND($P$22,0))=0,P17891+1,P17891)</f>
        <v>4</v>
      </c>
    </row>
    <row r="17893" spans="13:16">
      <c r="M17893" t="s">
        <v>17872</v>
      </c>
      <c r="N17893" s="4">
        <v>15472.2225</v>
      </c>
      <c r="O17893">
        <v>1</v>
      </c>
      <c r="P17893">
        <f>IF(MOD(COUNT(N$24:N17893),ROUND($P$22,0))=0,P17892+1,P17892)</f>
        <v>4</v>
      </c>
    </row>
    <row r="17894" spans="13:16">
      <c r="M17894" t="s">
        <v>17873</v>
      </c>
      <c r="N17894" s="4">
        <v>15472.2225</v>
      </c>
      <c r="O17894">
        <v>1</v>
      </c>
      <c r="P17894">
        <f>IF(MOD(COUNT(N$24:N17894),ROUND($P$22,0))=0,P17893+1,P17893)</f>
        <v>4</v>
      </c>
    </row>
    <row r="17895" spans="13:16">
      <c r="M17895" t="s">
        <v>17874</v>
      </c>
      <c r="N17895" s="4">
        <v>15472.2225</v>
      </c>
      <c r="O17895">
        <v>1</v>
      </c>
      <c r="P17895">
        <f>IF(MOD(COUNT(N$24:N17895),ROUND($P$22,0))=0,P17894+1,P17894)</f>
        <v>4</v>
      </c>
    </row>
    <row r="17896" spans="13:16">
      <c r="M17896" t="s">
        <v>17875</v>
      </c>
      <c r="N17896" s="4">
        <v>15472.2225</v>
      </c>
      <c r="O17896">
        <v>1</v>
      </c>
      <c r="P17896">
        <f>IF(MOD(COUNT(N$24:N17896),ROUND($P$22,0))=0,P17895+1,P17895)</f>
        <v>4</v>
      </c>
    </row>
    <row r="17897" spans="13:16">
      <c r="M17897" t="s">
        <v>17876</v>
      </c>
      <c r="N17897" s="4">
        <v>15472.2225</v>
      </c>
      <c r="O17897">
        <v>1</v>
      </c>
      <c r="P17897">
        <f>IF(MOD(COUNT(N$24:N17897),ROUND($P$22,0))=0,P17896+1,P17896)</f>
        <v>4</v>
      </c>
    </row>
    <row r="17898" spans="13:16">
      <c r="M17898" t="s">
        <v>17877</v>
      </c>
      <c r="N17898" s="4">
        <v>15472.2225</v>
      </c>
      <c r="O17898">
        <v>1</v>
      </c>
      <c r="P17898">
        <f>IF(MOD(COUNT(N$24:N17898),ROUND($P$22,0))=0,P17897+1,P17897)</f>
        <v>4</v>
      </c>
    </row>
    <row r="17899" spans="13:16">
      <c r="M17899" t="s">
        <v>17878</v>
      </c>
      <c r="N17899" s="4">
        <v>15472.2225</v>
      </c>
      <c r="O17899">
        <v>1</v>
      </c>
      <c r="P17899">
        <f>IF(MOD(COUNT(N$24:N17899),ROUND($P$22,0))=0,P17898+1,P17898)</f>
        <v>4</v>
      </c>
    </row>
    <row r="17900" spans="13:16">
      <c r="M17900" t="s">
        <v>17879</v>
      </c>
      <c r="N17900" s="4">
        <v>15472.2225</v>
      </c>
      <c r="O17900">
        <v>1</v>
      </c>
      <c r="P17900">
        <f>IF(MOD(COUNT(N$24:N17900),ROUND($P$22,0))=0,P17899+1,P17899)</f>
        <v>4</v>
      </c>
    </row>
    <row r="17901" spans="13:16">
      <c r="M17901" t="s">
        <v>17880</v>
      </c>
      <c r="N17901" s="4">
        <v>15472.2225</v>
      </c>
      <c r="O17901">
        <v>1</v>
      </c>
      <c r="P17901">
        <f>IF(MOD(COUNT(N$24:N17901),ROUND($P$22,0))=0,P17900+1,P17900)</f>
        <v>4</v>
      </c>
    </row>
    <row r="17902" spans="13:16">
      <c r="M17902" t="s">
        <v>17881</v>
      </c>
      <c r="N17902" s="4">
        <v>15472.2225</v>
      </c>
      <c r="O17902">
        <v>1</v>
      </c>
      <c r="P17902">
        <f>IF(MOD(COUNT(N$24:N17902),ROUND($P$22,0))=0,P17901+1,P17901)</f>
        <v>4</v>
      </c>
    </row>
    <row r="17903" spans="13:16">
      <c r="M17903" t="s">
        <v>17882</v>
      </c>
      <c r="N17903" s="4">
        <v>15472.2225</v>
      </c>
      <c r="O17903">
        <v>1</v>
      </c>
      <c r="P17903">
        <f>IF(MOD(COUNT(N$24:N17903),ROUND($P$22,0))=0,P17902+1,P17902)</f>
        <v>4</v>
      </c>
    </row>
    <row r="17904" spans="13:16">
      <c r="M17904" t="s">
        <v>17883</v>
      </c>
      <c r="N17904" s="4">
        <v>15472.2225</v>
      </c>
      <c r="O17904">
        <v>1</v>
      </c>
      <c r="P17904">
        <f>IF(MOD(COUNT(N$24:N17904),ROUND($P$22,0))=0,P17903+1,P17903)</f>
        <v>4</v>
      </c>
    </row>
    <row r="17905" spans="13:16">
      <c r="M17905" t="s">
        <v>17884</v>
      </c>
      <c r="N17905" s="4">
        <v>15472.2225</v>
      </c>
      <c r="O17905">
        <v>1</v>
      </c>
      <c r="P17905">
        <f>IF(MOD(COUNT(N$24:N17905),ROUND($P$22,0))=0,P17904+1,P17904)</f>
        <v>4</v>
      </c>
    </row>
    <row r="17906" spans="13:16">
      <c r="M17906" t="s">
        <v>17885</v>
      </c>
      <c r="N17906" s="4">
        <v>15472.2225</v>
      </c>
      <c r="O17906">
        <v>1</v>
      </c>
      <c r="P17906">
        <f>IF(MOD(COUNT(N$24:N17906),ROUND($P$22,0))=0,P17905+1,P17905)</f>
        <v>4</v>
      </c>
    </row>
    <row r="17907" spans="13:16">
      <c r="M17907" t="s">
        <v>17886</v>
      </c>
      <c r="N17907" s="4">
        <v>15472.2225</v>
      </c>
      <c r="O17907">
        <v>1</v>
      </c>
      <c r="P17907">
        <f>IF(MOD(COUNT(N$24:N17907),ROUND($P$22,0))=0,P17906+1,P17906)</f>
        <v>4</v>
      </c>
    </row>
    <row r="17908" spans="13:16">
      <c r="M17908" t="s">
        <v>17887</v>
      </c>
      <c r="N17908" s="4">
        <v>15472.2225</v>
      </c>
      <c r="O17908">
        <v>1</v>
      </c>
      <c r="P17908">
        <f>IF(MOD(COUNT(N$24:N17908),ROUND($P$22,0))=0,P17907+1,P17907)</f>
        <v>4</v>
      </c>
    </row>
    <row r="17909" spans="13:16">
      <c r="M17909" t="s">
        <v>17888</v>
      </c>
      <c r="N17909" s="4">
        <v>15472.2225</v>
      </c>
      <c r="O17909">
        <v>1</v>
      </c>
      <c r="P17909">
        <f>IF(MOD(COUNT(N$24:N17909),ROUND($P$22,0))=0,P17908+1,P17908)</f>
        <v>4</v>
      </c>
    </row>
    <row r="17910" spans="13:16">
      <c r="M17910" t="s">
        <v>17889</v>
      </c>
      <c r="N17910" s="4">
        <v>15472.916667</v>
      </c>
      <c r="O17910">
        <v>0</v>
      </c>
      <c r="P17910">
        <f>IF(MOD(COUNT(N$24:N17910),ROUND($P$22,0))=0,P17909+1,P17909)</f>
        <v>4</v>
      </c>
    </row>
    <row r="17911" spans="13:16">
      <c r="M17911" t="s">
        <v>17890</v>
      </c>
      <c r="N17911" s="4">
        <v>15472.916667</v>
      </c>
      <c r="O17911">
        <v>0</v>
      </c>
      <c r="P17911">
        <f>IF(MOD(COUNT(N$24:N17911),ROUND($P$22,0))=0,P17910+1,P17910)</f>
        <v>4</v>
      </c>
    </row>
    <row r="17912" spans="13:16">
      <c r="M17912" t="s">
        <v>17891</v>
      </c>
      <c r="N17912" s="4">
        <v>15472.916667</v>
      </c>
      <c r="O17912">
        <v>0</v>
      </c>
      <c r="P17912">
        <f>IF(MOD(COUNT(N$24:N17912),ROUND($P$22,0))=0,P17911+1,P17911)</f>
        <v>4</v>
      </c>
    </row>
    <row r="17913" spans="13:16">
      <c r="M17913" t="s">
        <v>17892</v>
      </c>
      <c r="N17913" s="4">
        <v>15472.916667</v>
      </c>
      <c r="O17913">
        <v>0</v>
      </c>
      <c r="P17913">
        <f>IF(MOD(COUNT(N$24:N17913),ROUND($P$22,0))=0,P17912+1,P17912)</f>
        <v>4</v>
      </c>
    </row>
    <row r="17914" spans="13:16">
      <c r="M17914" t="s">
        <v>17893</v>
      </c>
      <c r="N17914" s="4">
        <v>15472.916667</v>
      </c>
      <c r="O17914">
        <v>0</v>
      </c>
      <c r="P17914">
        <f>IF(MOD(COUNT(N$24:N17914),ROUND($P$22,0))=0,P17913+1,P17913)</f>
        <v>4</v>
      </c>
    </row>
    <row r="17915" spans="13:16">
      <c r="M17915" t="s">
        <v>17894</v>
      </c>
      <c r="N17915" s="4">
        <v>15472.916667</v>
      </c>
      <c r="O17915">
        <v>0</v>
      </c>
      <c r="P17915">
        <f>IF(MOD(COUNT(N$24:N17915),ROUND($P$22,0))=0,P17914+1,P17914)</f>
        <v>4</v>
      </c>
    </row>
    <row r="17916" spans="13:16">
      <c r="M17916" t="s">
        <v>17895</v>
      </c>
      <c r="N17916" s="4">
        <v>15473</v>
      </c>
      <c r="O17916">
        <v>0</v>
      </c>
      <c r="P17916">
        <f>IF(MOD(COUNT(N$24:N17916),ROUND($P$22,0))=0,P17915+1,P17915)</f>
        <v>4</v>
      </c>
    </row>
    <row r="17917" spans="13:16">
      <c r="M17917" t="s">
        <v>17896</v>
      </c>
      <c r="N17917" s="4">
        <v>15473</v>
      </c>
      <c r="O17917">
        <v>0</v>
      </c>
      <c r="P17917">
        <f>IF(MOD(COUNT(N$24:N17917),ROUND($P$22,0))=0,P17916+1,P17916)</f>
        <v>4</v>
      </c>
    </row>
    <row r="17918" spans="13:16">
      <c r="M17918" t="s">
        <v>17897</v>
      </c>
      <c r="N17918" s="4">
        <v>15474.710832999999</v>
      </c>
      <c r="O17918">
        <v>0</v>
      </c>
      <c r="P17918">
        <f>IF(MOD(COUNT(N$24:N17918),ROUND($P$22,0))=0,P17917+1,P17917)</f>
        <v>4</v>
      </c>
    </row>
    <row r="17919" spans="13:16">
      <c r="M17919" t="s">
        <v>17898</v>
      </c>
      <c r="N17919" s="4">
        <v>15475.4725</v>
      </c>
      <c r="O17919">
        <v>0</v>
      </c>
      <c r="P17919">
        <f>IF(MOD(COUNT(N$24:N17919),ROUND($P$22,0))=0,P17918+1,P17918)</f>
        <v>4</v>
      </c>
    </row>
    <row r="17920" spans="13:16">
      <c r="M17920" t="s">
        <v>17899</v>
      </c>
      <c r="N17920" s="4">
        <v>15478.05</v>
      </c>
      <c r="O17920">
        <v>0</v>
      </c>
      <c r="P17920">
        <f>IF(MOD(COUNT(N$24:N17920),ROUND($P$22,0))=0,P17919+1,P17919)</f>
        <v>4</v>
      </c>
    </row>
    <row r="17921" spans="13:16">
      <c r="M17921" t="s">
        <v>17900</v>
      </c>
      <c r="N17921" s="4">
        <v>15478.509167</v>
      </c>
      <c r="O17921">
        <v>0</v>
      </c>
      <c r="P17921">
        <f>IF(MOD(COUNT(N$24:N17921),ROUND($P$22,0))=0,P17920+1,P17920)</f>
        <v>4</v>
      </c>
    </row>
    <row r="17922" spans="13:16">
      <c r="M17922" t="s">
        <v>17901</v>
      </c>
      <c r="N17922" s="4">
        <v>15479.795</v>
      </c>
      <c r="O17922">
        <v>0</v>
      </c>
      <c r="P17922">
        <f>IF(MOD(COUNT(N$24:N17922),ROUND($P$22,0))=0,P17921+1,P17921)</f>
        <v>4</v>
      </c>
    </row>
    <row r="17923" spans="13:16">
      <c r="M17923" t="s">
        <v>17902</v>
      </c>
      <c r="N17923" s="4">
        <v>15480.791667</v>
      </c>
      <c r="O17923">
        <v>0</v>
      </c>
      <c r="P17923">
        <f>IF(MOD(COUNT(N$24:N17923),ROUND($P$22,0))=0,P17922+1,P17922)</f>
        <v>4</v>
      </c>
    </row>
    <row r="17924" spans="13:16">
      <c r="M17924" t="s">
        <v>17903</v>
      </c>
      <c r="N17924" s="4">
        <v>15481.0275</v>
      </c>
      <c r="O17924">
        <v>0</v>
      </c>
      <c r="P17924">
        <f>IF(MOD(COUNT(N$24:N17924),ROUND($P$22,0))=0,P17923+1,P17923)</f>
        <v>4</v>
      </c>
    </row>
    <row r="17925" spans="13:16">
      <c r="M17925" t="s">
        <v>17904</v>
      </c>
      <c r="N17925" s="4">
        <v>15483.876667</v>
      </c>
      <c r="O17925">
        <v>0</v>
      </c>
      <c r="P17925">
        <f>IF(MOD(COUNT(N$24:N17925),ROUND($P$22,0))=0,P17924+1,P17924)</f>
        <v>4</v>
      </c>
    </row>
    <row r="17926" spans="13:16">
      <c r="M17926" t="s">
        <v>17905</v>
      </c>
      <c r="N17926" s="4">
        <v>15484.323333</v>
      </c>
      <c r="O17926">
        <v>0</v>
      </c>
      <c r="P17926">
        <f>IF(MOD(COUNT(N$24:N17926),ROUND($P$22,0))=0,P17925+1,P17925)</f>
        <v>4</v>
      </c>
    </row>
    <row r="17927" spans="13:16">
      <c r="M17927" t="s">
        <v>17906</v>
      </c>
      <c r="N17927" s="4">
        <v>15485.39</v>
      </c>
      <c r="O17927">
        <v>0</v>
      </c>
      <c r="P17927">
        <f>IF(MOD(COUNT(N$24:N17927),ROUND($P$22,0))=0,P17926+1,P17926)</f>
        <v>4</v>
      </c>
    </row>
    <row r="17928" spans="13:16">
      <c r="M17928" t="s">
        <v>17907</v>
      </c>
      <c r="N17928" s="4">
        <v>15486.805833</v>
      </c>
      <c r="O17928">
        <v>0</v>
      </c>
      <c r="P17928">
        <f>IF(MOD(COUNT(N$24:N17928),ROUND($P$22,0))=0,P17927+1,P17927)</f>
        <v>4</v>
      </c>
    </row>
    <row r="17929" spans="13:16">
      <c r="M17929" t="s">
        <v>17908</v>
      </c>
      <c r="N17929" s="4">
        <v>15486.889166999999</v>
      </c>
      <c r="O17929">
        <v>0</v>
      </c>
      <c r="P17929">
        <f>IF(MOD(COUNT(N$24:N17929),ROUND($P$22,0))=0,P17928+1,P17928)</f>
        <v>4</v>
      </c>
    </row>
    <row r="17930" spans="13:16">
      <c r="M17930" t="s">
        <v>17909</v>
      </c>
      <c r="N17930" s="4">
        <v>15490.19</v>
      </c>
      <c r="O17930">
        <v>0</v>
      </c>
      <c r="P17930">
        <f>IF(MOD(COUNT(N$24:N17930),ROUND($P$22,0))=0,P17929+1,P17929)</f>
        <v>4</v>
      </c>
    </row>
    <row r="17931" spans="13:16">
      <c r="M17931" t="s">
        <v>17910</v>
      </c>
      <c r="N17931" s="4">
        <v>15490.75</v>
      </c>
      <c r="O17931">
        <v>0</v>
      </c>
      <c r="P17931">
        <f>IF(MOD(COUNT(N$24:N17931),ROUND($P$22,0))=0,P17930+1,P17930)</f>
        <v>4</v>
      </c>
    </row>
    <row r="17932" spans="13:16">
      <c r="M17932" t="s">
        <v>17911</v>
      </c>
      <c r="N17932" s="4">
        <v>15491.033332999999</v>
      </c>
      <c r="O17932">
        <v>0</v>
      </c>
      <c r="P17932">
        <f>IF(MOD(COUNT(N$24:N17932),ROUND($P$22,0))=0,P17931+1,P17931)</f>
        <v>4</v>
      </c>
    </row>
    <row r="17933" spans="13:16">
      <c r="M17933" t="s">
        <v>17912</v>
      </c>
      <c r="N17933" s="4">
        <v>15491.343333000001</v>
      </c>
      <c r="O17933">
        <v>1</v>
      </c>
      <c r="P17933">
        <f>IF(MOD(COUNT(N$24:N17933),ROUND($P$22,0))=0,P17932+1,P17932)</f>
        <v>4</v>
      </c>
    </row>
    <row r="17934" spans="13:16">
      <c r="M17934" t="s">
        <v>17913</v>
      </c>
      <c r="N17934" s="4">
        <v>15493.833333</v>
      </c>
      <c r="O17934">
        <v>0</v>
      </c>
      <c r="P17934">
        <f>IF(MOD(COUNT(N$24:N17934),ROUND($P$22,0))=0,P17933+1,P17933)</f>
        <v>4</v>
      </c>
    </row>
    <row r="17935" spans="13:16">
      <c r="M17935" t="s">
        <v>17914</v>
      </c>
      <c r="N17935" s="4">
        <v>15495.41</v>
      </c>
      <c r="O17935">
        <v>0</v>
      </c>
      <c r="P17935">
        <f>IF(MOD(COUNT(N$24:N17935),ROUND($P$22,0))=0,P17934+1,P17934)</f>
        <v>4</v>
      </c>
    </row>
    <row r="17936" spans="13:16">
      <c r="M17936" t="s">
        <v>17915</v>
      </c>
      <c r="N17936" s="4">
        <v>15495.49</v>
      </c>
      <c r="O17936">
        <v>0</v>
      </c>
      <c r="P17936">
        <f>IF(MOD(COUNT(N$24:N17936),ROUND($P$22,0))=0,P17935+1,P17935)</f>
        <v>4</v>
      </c>
    </row>
    <row r="17937" spans="13:16">
      <c r="M17937" t="s">
        <v>17916</v>
      </c>
      <c r="N17937" s="4">
        <v>15495.503333000001</v>
      </c>
      <c r="O17937">
        <v>0</v>
      </c>
      <c r="P17937">
        <f>IF(MOD(COUNT(N$24:N17937),ROUND($P$22,0))=0,P17936+1,P17936)</f>
        <v>4</v>
      </c>
    </row>
    <row r="17938" spans="13:16">
      <c r="M17938" t="s">
        <v>17917</v>
      </c>
      <c r="N17938" s="4">
        <v>15495.875</v>
      </c>
      <c r="O17938">
        <v>0</v>
      </c>
      <c r="P17938">
        <f>IF(MOD(COUNT(N$24:N17938),ROUND($P$22,0))=0,P17937+1,P17937)</f>
        <v>4</v>
      </c>
    </row>
    <row r="17939" spans="13:16">
      <c r="M17939" t="s">
        <v>17918</v>
      </c>
      <c r="N17939" s="4">
        <v>15495.955833</v>
      </c>
      <c r="O17939">
        <v>0</v>
      </c>
      <c r="P17939">
        <f>IF(MOD(COUNT(N$24:N17939),ROUND($P$22,0))=0,P17938+1,P17938)</f>
        <v>4</v>
      </c>
    </row>
    <row r="17940" spans="13:16">
      <c r="M17940" t="s">
        <v>17919</v>
      </c>
      <c r="N17940" s="4">
        <v>15496.924166999999</v>
      </c>
      <c r="O17940">
        <v>0</v>
      </c>
      <c r="P17940">
        <f>IF(MOD(COUNT(N$24:N17940),ROUND($P$22,0))=0,P17939+1,P17939)</f>
        <v>4</v>
      </c>
    </row>
    <row r="17941" spans="13:16">
      <c r="M17941" t="s">
        <v>17920</v>
      </c>
      <c r="N17941" s="4">
        <v>15497.256667</v>
      </c>
      <c r="O17941">
        <v>0</v>
      </c>
      <c r="P17941">
        <f>IF(MOD(COUNT(N$24:N17941),ROUND($P$22,0))=0,P17940+1,P17940)</f>
        <v>4</v>
      </c>
    </row>
    <row r="17942" spans="13:16">
      <c r="M17942" t="s">
        <v>17921</v>
      </c>
      <c r="N17942" s="4">
        <v>15497.467500000001</v>
      </c>
      <c r="O17942">
        <v>0</v>
      </c>
      <c r="P17942">
        <f>IF(MOD(COUNT(N$24:N17942),ROUND($P$22,0))=0,P17941+1,P17941)</f>
        <v>4</v>
      </c>
    </row>
    <row r="17943" spans="13:16">
      <c r="M17943" t="s">
        <v>17922</v>
      </c>
      <c r="N17943" s="4">
        <v>15497.694167</v>
      </c>
      <c r="O17943">
        <v>0</v>
      </c>
      <c r="P17943">
        <f>IF(MOD(COUNT(N$24:N17943),ROUND($P$22,0))=0,P17942+1,P17942)</f>
        <v>4</v>
      </c>
    </row>
    <row r="17944" spans="13:16">
      <c r="M17944" t="s">
        <v>17923</v>
      </c>
      <c r="N17944" s="4">
        <v>15500</v>
      </c>
      <c r="O17944">
        <v>0</v>
      </c>
      <c r="P17944">
        <f>IF(MOD(COUNT(N$24:N17944),ROUND($P$22,0))=0,P17943+1,P17943)</f>
        <v>4</v>
      </c>
    </row>
    <row r="17945" spans="13:16">
      <c r="M17945" t="s">
        <v>17924</v>
      </c>
      <c r="N17945" s="4">
        <v>15500</v>
      </c>
      <c r="O17945">
        <v>0</v>
      </c>
      <c r="P17945">
        <f>IF(MOD(COUNT(N$24:N17945),ROUND($P$22,0))=0,P17944+1,P17944)</f>
        <v>4</v>
      </c>
    </row>
    <row r="17946" spans="13:16">
      <c r="M17946" t="s">
        <v>17925</v>
      </c>
      <c r="N17946" s="4">
        <v>15500</v>
      </c>
      <c r="O17946">
        <v>0</v>
      </c>
      <c r="P17946">
        <f>IF(MOD(COUNT(N$24:N17946),ROUND($P$22,0))=0,P17945+1,P17945)</f>
        <v>4</v>
      </c>
    </row>
    <row r="17947" spans="13:16">
      <c r="M17947" t="s">
        <v>17926</v>
      </c>
      <c r="N17947" s="4">
        <v>15500</v>
      </c>
      <c r="O17947">
        <v>0</v>
      </c>
      <c r="P17947">
        <f>IF(MOD(COUNT(N$24:N17947),ROUND($P$22,0))=0,P17946+1,P17946)</f>
        <v>4</v>
      </c>
    </row>
    <row r="17948" spans="13:16">
      <c r="M17948" t="s">
        <v>17927</v>
      </c>
      <c r="N17948" s="4">
        <v>15500</v>
      </c>
      <c r="O17948">
        <v>0</v>
      </c>
      <c r="P17948">
        <f>IF(MOD(COUNT(N$24:N17948),ROUND($P$22,0))=0,P17947+1,P17947)</f>
        <v>4</v>
      </c>
    </row>
    <row r="17949" spans="13:16">
      <c r="M17949" t="s">
        <v>17928</v>
      </c>
      <c r="N17949" s="4">
        <v>15500</v>
      </c>
      <c r="O17949">
        <v>0</v>
      </c>
      <c r="P17949">
        <f>IF(MOD(COUNT(N$24:N17949),ROUND($P$22,0))=0,P17948+1,P17948)</f>
        <v>4</v>
      </c>
    </row>
    <row r="17950" spans="13:16">
      <c r="M17950" t="s">
        <v>17929</v>
      </c>
      <c r="N17950" s="4">
        <v>15500</v>
      </c>
      <c r="O17950">
        <v>0</v>
      </c>
      <c r="P17950">
        <f>IF(MOD(COUNT(N$24:N17950),ROUND($P$22,0))=0,P17949+1,P17949)</f>
        <v>4</v>
      </c>
    </row>
    <row r="17951" spans="13:16">
      <c r="M17951" t="s">
        <v>17930</v>
      </c>
      <c r="N17951" s="4">
        <v>15500</v>
      </c>
      <c r="O17951">
        <v>0</v>
      </c>
      <c r="P17951">
        <f>IF(MOD(COUNT(N$24:N17951),ROUND($P$22,0))=0,P17950+1,P17950)</f>
        <v>4</v>
      </c>
    </row>
    <row r="17952" spans="13:16">
      <c r="M17952" t="s">
        <v>17931</v>
      </c>
      <c r="N17952" s="4">
        <v>15500</v>
      </c>
      <c r="O17952">
        <v>0</v>
      </c>
      <c r="P17952">
        <f>IF(MOD(COUNT(N$24:N17952),ROUND($P$22,0))=0,P17951+1,P17951)</f>
        <v>4</v>
      </c>
    </row>
    <row r="17953" spans="13:16">
      <c r="M17953" t="s">
        <v>17932</v>
      </c>
      <c r="N17953" s="4">
        <v>15500</v>
      </c>
      <c r="O17953">
        <v>0</v>
      </c>
      <c r="P17953">
        <f>IF(MOD(COUNT(N$24:N17953),ROUND($P$22,0))=0,P17952+1,P17952)</f>
        <v>4</v>
      </c>
    </row>
    <row r="17954" spans="13:16">
      <c r="M17954" t="s">
        <v>17933</v>
      </c>
      <c r="N17954" s="4">
        <v>15500</v>
      </c>
      <c r="O17954">
        <v>1</v>
      </c>
      <c r="P17954">
        <f>IF(MOD(COUNT(N$24:N17954),ROUND($P$22,0))=0,P17953+1,P17953)</f>
        <v>4</v>
      </c>
    </row>
    <row r="17955" spans="13:16">
      <c r="M17955" t="s">
        <v>17934</v>
      </c>
      <c r="N17955" s="4">
        <v>15500</v>
      </c>
      <c r="O17955">
        <v>1</v>
      </c>
      <c r="P17955">
        <f>IF(MOD(COUNT(N$24:N17955),ROUND($P$22,0))=0,P17954+1,P17954)</f>
        <v>4</v>
      </c>
    </row>
    <row r="17956" spans="13:16">
      <c r="M17956" t="s">
        <v>17935</v>
      </c>
      <c r="N17956" s="4">
        <v>15500.694167</v>
      </c>
      <c r="O17956">
        <v>0</v>
      </c>
      <c r="P17956">
        <f>IF(MOD(COUNT(N$24:N17956),ROUND($P$22,0))=0,P17955+1,P17955)</f>
        <v>4</v>
      </c>
    </row>
    <row r="17957" spans="13:16">
      <c r="M17957" t="s">
        <v>17936</v>
      </c>
      <c r="N17957" s="4">
        <v>15502.895833</v>
      </c>
      <c r="O17957">
        <v>0</v>
      </c>
      <c r="P17957">
        <f>IF(MOD(COUNT(N$24:N17957),ROUND($P$22,0))=0,P17956+1,P17956)</f>
        <v>4</v>
      </c>
    </row>
    <row r="17958" spans="13:16">
      <c r="M17958" t="s">
        <v>17937</v>
      </c>
      <c r="N17958" s="4">
        <v>15504.639166999999</v>
      </c>
      <c r="O17958">
        <v>0</v>
      </c>
      <c r="P17958">
        <f>IF(MOD(COUNT(N$24:N17958),ROUND($P$22,0))=0,P17957+1,P17957)</f>
        <v>4</v>
      </c>
    </row>
    <row r="17959" spans="13:16">
      <c r="M17959" t="s">
        <v>17938</v>
      </c>
      <c r="N17959" s="4">
        <v>15504.647499999999</v>
      </c>
      <c r="O17959">
        <v>0</v>
      </c>
      <c r="P17959">
        <f>IF(MOD(COUNT(N$24:N17959),ROUND($P$22,0))=0,P17958+1,P17958)</f>
        <v>4</v>
      </c>
    </row>
    <row r="17960" spans="13:16">
      <c r="M17960" t="s">
        <v>17939</v>
      </c>
      <c r="N17960" s="4">
        <v>15506.966667000001</v>
      </c>
      <c r="O17960">
        <v>1</v>
      </c>
      <c r="P17960">
        <f>IF(MOD(COUNT(N$24:N17960),ROUND($P$22,0))=0,P17959+1,P17959)</f>
        <v>4</v>
      </c>
    </row>
    <row r="17961" spans="13:16">
      <c r="M17961" t="s">
        <v>17940</v>
      </c>
      <c r="N17961" s="4">
        <v>15507.515832999999</v>
      </c>
      <c r="O17961">
        <v>0</v>
      </c>
      <c r="P17961">
        <f>IF(MOD(COUNT(N$24:N17961),ROUND($P$22,0))=0,P17960+1,P17960)</f>
        <v>4</v>
      </c>
    </row>
    <row r="17962" spans="13:16">
      <c r="M17962" t="s">
        <v>17941</v>
      </c>
      <c r="N17962" s="4">
        <v>15511.583333</v>
      </c>
      <c r="O17962">
        <v>0</v>
      </c>
      <c r="P17962">
        <f>IF(MOD(COUNT(N$24:N17962),ROUND($P$22,0))=0,P17961+1,P17961)</f>
        <v>4</v>
      </c>
    </row>
    <row r="17963" spans="13:16">
      <c r="M17963" t="s">
        <v>17942</v>
      </c>
      <c r="N17963" s="4">
        <v>15511.583333</v>
      </c>
      <c r="O17963">
        <v>0</v>
      </c>
      <c r="P17963">
        <f>IF(MOD(COUNT(N$24:N17963),ROUND($P$22,0))=0,P17962+1,P17962)</f>
        <v>4</v>
      </c>
    </row>
    <row r="17964" spans="13:16">
      <c r="M17964" t="s">
        <v>17943</v>
      </c>
      <c r="N17964" s="4">
        <v>15511.583333</v>
      </c>
      <c r="O17964">
        <v>0</v>
      </c>
      <c r="P17964">
        <f>IF(MOD(COUNT(N$24:N17964),ROUND($P$22,0))=0,P17963+1,P17963)</f>
        <v>4</v>
      </c>
    </row>
    <row r="17965" spans="13:16">
      <c r="M17965" t="s">
        <v>17944</v>
      </c>
      <c r="N17965" s="4">
        <v>15511.583333</v>
      </c>
      <c r="O17965">
        <v>0</v>
      </c>
      <c r="P17965">
        <f>IF(MOD(COUNT(N$24:N17965),ROUND($P$22,0))=0,P17964+1,P17964)</f>
        <v>4</v>
      </c>
    </row>
    <row r="17966" spans="13:16">
      <c r="M17966" t="s">
        <v>17945</v>
      </c>
      <c r="N17966" s="4">
        <v>15511.583333</v>
      </c>
      <c r="O17966">
        <v>0</v>
      </c>
      <c r="P17966">
        <f>IF(MOD(COUNT(N$24:N17966),ROUND($P$22,0))=0,P17965+1,P17965)</f>
        <v>4</v>
      </c>
    </row>
    <row r="17967" spans="13:16">
      <c r="M17967" t="s">
        <v>17946</v>
      </c>
      <c r="N17967" s="4">
        <v>15511.583333</v>
      </c>
      <c r="O17967">
        <v>0</v>
      </c>
      <c r="P17967">
        <f>IF(MOD(COUNT(N$24:N17967),ROUND($P$22,0))=0,P17966+1,P17966)</f>
        <v>4</v>
      </c>
    </row>
    <row r="17968" spans="13:16">
      <c r="M17968" t="s">
        <v>17947</v>
      </c>
      <c r="N17968" s="4">
        <v>15511.583333</v>
      </c>
      <c r="O17968">
        <v>0</v>
      </c>
      <c r="P17968">
        <f>IF(MOD(COUNT(N$24:N17968),ROUND($P$22,0))=0,P17967+1,P17967)</f>
        <v>4</v>
      </c>
    </row>
    <row r="17969" spans="13:16">
      <c r="M17969" t="s">
        <v>17948</v>
      </c>
      <c r="N17969" s="4">
        <v>15511.583333</v>
      </c>
      <c r="O17969">
        <v>0</v>
      </c>
      <c r="P17969">
        <f>IF(MOD(COUNT(N$24:N17969),ROUND($P$22,0))=0,P17968+1,P17968)</f>
        <v>4</v>
      </c>
    </row>
    <row r="17970" spans="13:16">
      <c r="M17970" t="s">
        <v>17949</v>
      </c>
      <c r="N17970" s="4">
        <v>15511.583333</v>
      </c>
      <c r="O17970">
        <v>0</v>
      </c>
      <c r="P17970">
        <f>IF(MOD(COUNT(N$24:N17970),ROUND($P$22,0))=0,P17969+1,P17969)</f>
        <v>4</v>
      </c>
    </row>
    <row r="17971" spans="13:16">
      <c r="M17971" t="s">
        <v>17950</v>
      </c>
      <c r="N17971" s="4">
        <v>15511.583333</v>
      </c>
      <c r="O17971">
        <v>1</v>
      </c>
      <c r="P17971">
        <f>IF(MOD(COUNT(N$24:N17971),ROUND($P$22,0))=0,P17970+1,P17970)</f>
        <v>4</v>
      </c>
    </row>
    <row r="17972" spans="13:16">
      <c r="M17972" t="s">
        <v>17951</v>
      </c>
      <c r="N17972" s="4">
        <v>15511.583333</v>
      </c>
      <c r="O17972">
        <v>1</v>
      </c>
      <c r="P17972">
        <f>IF(MOD(COUNT(N$24:N17972),ROUND($P$22,0))=0,P17971+1,P17971)</f>
        <v>4</v>
      </c>
    </row>
    <row r="17973" spans="13:16">
      <c r="M17973" t="s">
        <v>17952</v>
      </c>
      <c r="N17973" s="4">
        <v>15512.0725</v>
      </c>
      <c r="O17973">
        <v>1</v>
      </c>
      <c r="P17973">
        <f>IF(MOD(COUNT(N$24:N17973),ROUND($P$22,0))=0,P17972+1,P17972)</f>
        <v>4</v>
      </c>
    </row>
    <row r="17974" spans="13:16">
      <c r="M17974" t="s">
        <v>17953</v>
      </c>
      <c r="N17974" s="4">
        <v>15512.293333</v>
      </c>
      <c r="O17974">
        <v>0</v>
      </c>
      <c r="P17974">
        <f>IF(MOD(COUNT(N$24:N17974),ROUND($P$22,0))=0,P17973+1,P17973)</f>
        <v>4</v>
      </c>
    </row>
    <row r="17975" spans="13:16">
      <c r="M17975" t="s">
        <v>17954</v>
      </c>
      <c r="N17975" s="4">
        <v>15514.196667</v>
      </c>
      <c r="O17975">
        <v>0</v>
      </c>
      <c r="P17975">
        <f>IF(MOD(COUNT(N$24:N17975),ROUND($P$22,0))=0,P17974+1,P17974)</f>
        <v>4</v>
      </c>
    </row>
    <row r="17976" spans="13:16">
      <c r="M17976" t="s">
        <v>17955</v>
      </c>
      <c r="N17976" s="4">
        <v>15514.583333</v>
      </c>
      <c r="O17976">
        <v>0</v>
      </c>
      <c r="P17976">
        <f>IF(MOD(COUNT(N$24:N17976),ROUND($P$22,0))=0,P17975+1,P17975)</f>
        <v>4</v>
      </c>
    </row>
    <row r="17977" spans="13:16">
      <c r="M17977" t="s">
        <v>17956</v>
      </c>
      <c r="N17977" s="4">
        <v>15514.583333</v>
      </c>
      <c r="O17977">
        <v>0</v>
      </c>
      <c r="P17977">
        <f>IF(MOD(COUNT(N$24:N17977),ROUND($P$22,0))=0,P17976+1,P17976)</f>
        <v>4</v>
      </c>
    </row>
    <row r="17978" spans="13:16">
      <c r="M17978" t="s">
        <v>17957</v>
      </c>
      <c r="N17978" s="4">
        <v>15514.583333</v>
      </c>
      <c r="O17978">
        <v>0</v>
      </c>
      <c r="P17978">
        <f>IF(MOD(COUNT(N$24:N17978),ROUND($P$22,0))=0,P17977+1,P17977)</f>
        <v>4</v>
      </c>
    </row>
    <row r="17979" spans="13:16">
      <c r="M17979" t="s">
        <v>17958</v>
      </c>
      <c r="N17979" s="4">
        <v>15515.807500000001</v>
      </c>
      <c r="O17979">
        <v>0</v>
      </c>
      <c r="P17979">
        <f>IF(MOD(COUNT(N$24:N17979),ROUND($P$22,0))=0,P17978+1,P17978)</f>
        <v>4</v>
      </c>
    </row>
    <row r="17980" spans="13:16">
      <c r="M17980" t="s">
        <v>17959</v>
      </c>
      <c r="N17980" s="4">
        <v>15517.105</v>
      </c>
      <c r="O17980">
        <v>0</v>
      </c>
      <c r="P17980">
        <f>IF(MOD(COUNT(N$24:N17980),ROUND($P$22,0))=0,P17979+1,P17979)</f>
        <v>4</v>
      </c>
    </row>
    <row r="17981" spans="13:16">
      <c r="M17981" t="s">
        <v>17960</v>
      </c>
      <c r="N17981" s="4">
        <v>15517.421667000001</v>
      </c>
      <c r="O17981">
        <v>1</v>
      </c>
      <c r="P17981">
        <f>IF(MOD(COUNT(N$24:N17981),ROUND($P$22,0))=0,P17980+1,P17980)</f>
        <v>4</v>
      </c>
    </row>
    <row r="17982" spans="13:16">
      <c r="M17982" t="s">
        <v>17961</v>
      </c>
      <c r="N17982" s="4">
        <v>15518.333333</v>
      </c>
      <c r="O17982">
        <v>0</v>
      </c>
      <c r="P17982">
        <f>IF(MOD(COUNT(N$24:N17982),ROUND($P$22,0))=0,P17981+1,P17981)</f>
        <v>4</v>
      </c>
    </row>
    <row r="17983" spans="13:16">
      <c r="M17983" t="s">
        <v>17962</v>
      </c>
      <c r="N17983" s="4">
        <v>15518.333333</v>
      </c>
      <c r="O17983">
        <v>0</v>
      </c>
      <c r="P17983">
        <f>IF(MOD(COUNT(N$24:N17983),ROUND($P$22,0))=0,P17982+1,P17982)</f>
        <v>4</v>
      </c>
    </row>
    <row r="17984" spans="13:16">
      <c r="M17984" t="s">
        <v>17963</v>
      </c>
      <c r="N17984" s="4">
        <v>15518.333333</v>
      </c>
      <c r="O17984">
        <v>0</v>
      </c>
      <c r="P17984">
        <f>IF(MOD(COUNT(N$24:N17984),ROUND($P$22,0))=0,P17983+1,P17983)</f>
        <v>4</v>
      </c>
    </row>
    <row r="17985" spans="13:16">
      <c r="M17985" t="s">
        <v>17964</v>
      </c>
      <c r="N17985" s="4">
        <v>15518.333333</v>
      </c>
      <c r="O17985">
        <v>0</v>
      </c>
      <c r="P17985">
        <f>IF(MOD(COUNT(N$24:N17985),ROUND($P$22,0))=0,P17984+1,P17984)</f>
        <v>4</v>
      </c>
    </row>
    <row r="17986" spans="13:16">
      <c r="M17986" t="s">
        <v>17965</v>
      </c>
      <c r="N17986" s="4">
        <v>15518.433333000001</v>
      </c>
      <c r="O17986">
        <v>0</v>
      </c>
      <c r="P17986">
        <f>IF(MOD(COUNT(N$24:N17986),ROUND($P$22,0))=0,P17985+1,P17985)</f>
        <v>4</v>
      </c>
    </row>
    <row r="17987" spans="13:16">
      <c r="M17987" t="s">
        <v>17966</v>
      </c>
      <c r="N17987" s="4">
        <v>15520.748333</v>
      </c>
      <c r="O17987">
        <v>1</v>
      </c>
      <c r="P17987">
        <f>IF(MOD(COUNT(N$24:N17987),ROUND($P$22,0))=0,P17986+1,P17986)</f>
        <v>4</v>
      </c>
    </row>
    <row r="17988" spans="13:16">
      <c r="M17988" t="s">
        <v>17967</v>
      </c>
      <c r="N17988" s="4">
        <v>15525.189167</v>
      </c>
      <c r="O17988">
        <v>0</v>
      </c>
      <c r="P17988">
        <f>IF(MOD(COUNT(N$24:N17988),ROUND($P$22,0))=0,P17987+1,P17987)</f>
        <v>4</v>
      </c>
    </row>
    <row r="17989" spans="13:16">
      <c r="M17989" t="s">
        <v>17968</v>
      </c>
      <c r="N17989" s="4">
        <v>15525.4725</v>
      </c>
      <c r="O17989">
        <v>0</v>
      </c>
      <c r="P17989">
        <f>IF(MOD(COUNT(N$24:N17989),ROUND($P$22,0))=0,P17988+1,P17988)</f>
        <v>4</v>
      </c>
    </row>
    <row r="17990" spans="13:16">
      <c r="M17990" t="s">
        <v>17969</v>
      </c>
      <c r="N17990" s="4">
        <v>15526.604167</v>
      </c>
      <c r="O17990">
        <v>0</v>
      </c>
      <c r="P17990">
        <f>IF(MOD(COUNT(N$24:N17990),ROUND($P$22,0))=0,P17989+1,P17989)</f>
        <v>4</v>
      </c>
    </row>
    <row r="17991" spans="13:16">
      <c r="M17991" t="s">
        <v>17970</v>
      </c>
      <c r="N17991" s="4">
        <v>15526.674166999999</v>
      </c>
      <c r="O17991">
        <v>0</v>
      </c>
      <c r="P17991">
        <f>IF(MOD(COUNT(N$24:N17991),ROUND($P$22,0))=0,P17990+1,P17990)</f>
        <v>4</v>
      </c>
    </row>
    <row r="17992" spans="13:16">
      <c r="M17992" t="s">
        <v>17971</v>
      </c>
      <c r="N17992" s="4">
        <v>15527.7775</v>
      </c>
      <c r="O17992">
        <v>0</v>
      </c>
      <c r="P17992">
        <f>IF(MOD(COUNT(N$24:N17992),ROUND($P$22,0))=0,P17991+1,P17991)</f>
        <v>4</v>
      </c>
    </row>
    <row r="17993" spans="13:16">
      <c r="M17993" t="s">
        <v>17972</v>
      </c>
      <c r="N17993" s="4">
        <v>15528.4725</v>
      </c>
      <c r="O17993">
        <v>0</v>
      </c>
      <c r="P17993">
        <f>IF(MOD(COUNT(N$24:N17993),ROUND($P$22,0))=0,P17992+1,P17992)</f>
        <v>4</v>
      </c>
    </row>
    <row r="17994" spans="13:16">
      <c r="M17994" t="s">
        <v>17973</v>
      </c>
      <c r="N17994" s="4">
        <v>15528.4725</v>
      </c>
      <c r="O17994">
        <v>1</v>
      </c>
      <c r="P17994">
        <f>IF(MOD(COUNT(N$24:N17994),ROUND($P$22,0))=0,P17993+1,P17993)</f>
        <v>4</v>
      </c>
    </row>
    <row r="17995" spans="13:16">
      <c r="M17995" t="s">
        <v>17974</v>
      </c>
      <c r="N17995" s="4">
        <v>15531.0275</v>
      </c>
      <c r="O17995">
        <v>0</v>
      </c>
      <c r="P17995">
        <f>IF(MOD(COUNT(N$24:N17995),ROUND($P$22,0))=0,P17994+1,P17994)</f>
        <v>4</v>
      </c>
    </row>
    <row r="17996" spans="13:16">
      <c r="M17996" t="s">
        <v>17975</v>
      </c>
      <c r="N17996" s="4">
        <v>15532.6625</v>
      </c>
      <c r="O17996">
        <v>0</v>
      </c>
      <c r="P17996">
        <f>IF(MOD(COUNT(N$24:N17996),ROUND($P$22,0))=0,P17995+1,P17995)</f>
        <v>4</v>
      </c>
    </row>
    <row r="17997" spans="13:16">
      <c r="M17997" t="s">
        <v>17976</v>
      </c>
      <c r="N17997" s="4">
        <v>15534.974167</v>
      </c>
      <c r="O17997">
        <v>0</v>
      </c>
      <c r="P17997">
        <f>IF(MOD(COUNT(N$24:N17997),ROUND($P$22,0))=0,P17996+1,P17996)</f>
        <v>4</v>
      </c>
    </row>
    <row r="17998" spans="13:16">
      <c r="M17998" t="s">
        <v>17977</v>
      </c>
      <c r="N17998" s="4">
        <v>15535.475</v>
      </c>
      <c r="O17998">
        <v>0</v>
      </c>
      <c r="P17998">
        <f>IF(MOD(COUNT(N$24:N17998),ROUND($P$22,0))=0,P17997+1,P17997)</f>
        <v>4</v>
      </c>
    </row>
    <row r="17999" spans="13:16">
      <c r="M17999" t="s">
        <v>17978</v>
      </c>
      <c r="N17999" s="4">
        <v>15536.7125</v>
      </c>
      <c r="O17999">
        <v>1</v>
      </c>
      <c r="P17999">
        <f>IF(MOD(COUNT(N$24:N17999),ROUND($P$22,0))=0,P17998+1,P17998)</f>
        <v>4</v>
      </c>
    </row>
    <row r="18000" spans="13:16">
      <c r="M18000" t="s">
        <v>17979</v>
      </c>
      <c r="N18000" s="4">
        <v>15538.865</v>
      </c>
      <c r="O18000">
        <v>0</v>
      </c>
      <c r="P18000">
        <f>IF(MOD(COUNT(N$24:N18000),ROUND($P$22,0))=0,P17999+1,P17999)</f>
        <v>4</v>
      </c>
    </row>
    <row r="18001" spans="13:16">
      <c r="M18001" t="s">
        <v>17980</v>
      </c>
      <c r="N18001" s="4">
        <v>15539.360833000001</v>
      </c>
      <c r="O18001">
        <v>0</v>
      </c>
      <c r="P18001">
        <f>IF(MOD(COUNT(N$24:N18001),ROUND($P$22,0))=0,P18000+1,P18000)</f>
        <v>4</v>
      </c>
    </row>
    <row r="18002" spans="13:16">
      <c r="M18002" t="s">
        <v>17981</v>
      </c>
      <c r="N18002" s="4">
        <v>15539.360833000001</v>
      </c>
      <c r="O18002">
        <v>0</v>
      </c>
      <c r="P18002">
        <f>IF(MOD(COUNT(N$24:N18002),ROUND($P$22,0))=0,P18001+1,P18001)</f>
        <v>4</v>
      </c>
    </row>
    <row r="18003" spans="13:16">
      <c r="M18003" t="s">
        <v>17982</v>
      </c>
      <c r="N18003" s="4">
        <v>15540.6775</v>
      </c>
      <c r="O18003">
        <v>0</v>
      </c>
      <c r="P18003">
        <f>IF(MOD(COUNT(N$24:N18003),ROUND($P$22,0))=0,P18002+1,P18002)</f>
        <v>4</v>
      </c>
    </row>
    <row r="18004" spans="13:16">
      <c r="M18004" t="s">
        <v>17983</v>
      </c>
      <c r="N18004" s="4">
        <v>15541.666667</v>
      </c>
      <c r="O18004">
        <v>0</v>
      </c>
      <c r="P18004">
        <f>IF(MOD(COUNT(N$24:N18004),ROUND($P$22,0))=0,P18003+1,P18003)</f>
        <v>4</v>
      </c>
    </row>
    <row r="18005" spans="13:16">
      <c r="M18005" t="s">
        <v>17984</v>
      </c>
      <c r="N18005" s="4">
        <v>15542.360833000001</v>
      </c>
      <c r="O18005">
        <v>1</v>
      </c>
      <c r="P18005">
        <f>IF(MOD(COUNT(N$24:N18005),ROUND($P$22,0))=0,P18004+1,P18004)</f>
        <v>4</v>
      </c>
    </row>
    <row r="18006" spans="13:16">
      <c r="M18006" t="s">
        <v>17985</v>
      </c>
      <c r="N18006" s="4">
        <v>15542.444167</v>
      </c>
      <c r="O18006">
        <v>0</v>
      </c>
      <c r="P18006">
        <f>IF(MOD(COUNT(N$24:N18006),ROUND($P$22,0))=0,P18005+1,P18005)</f>
        <v>4</v>
      </c>
    </row>
    <row r="18007" spans="13:16">
      <c r="M18007" t="s">
        <v>17986</v>
      </c>
      <c r="N18007" s="4">
        <v>15542.605833</v>
      </c>
      <c r="O18007">
        <v>0</v>
      </c>
      <c r="P18007">
        <f>IF(MOD(COUNT(N$24:N18007),ROUND($P$22,0))=0,P18006+1,P18006)</f>
        <v>4</v>
      </c>
    </row>
    <row r="18008" spans="13:16">
      <c r="M18008" t="s">
        <v>17987</v>
      </c>
      <c r="N18008" s="4">
        <v>15542.953332999999</v>
      </c>
      <c r="O18008">
        <v>1</v>
      </c>
      <c r="P18008">
        <f>IF(MOD(COUNT(N$24:N18008),ROUND($P$22,0))=0,P18007+1,P18007)</f>
        <v>4</v>
      </c>
    </row>
    <row r="18009" spans="13:16">
      <c r="M18009" t="s">
        <v>17988</v>
      </c>
      <c r="N18009" s="4">
        <v>15544.766667</v>
      </c>
      <c r="O18009">
        <v>0</v>
      </c>
      <c r="P18009">
        <f>IF(MOD(COUNT(N$24:N18009),ROUND($P$22,0))=0,P18008+1,P18008)</f>
        <v>4</v>
      </c>
    </row>
    <row r="18010" spans="13:16">
      <c r="M18010" t="s">
        <v>17989</v>
      </c>
      <c r="N18010" s="4">
        <v>15544.916667</v>
      </c>
      <c r="O18010">
        <v>1</v>
      </c>
      <c r="P18010">
        <f>IF(MOD(COUNT(N$24:N18010),ROUND($P$22,0))=0,P18009+1,P18009)</f>
        <v>4</v>
      </c>
    </row>
    <row r="18011" spans="13:16">
      <c r="M18011" t="s">
        <v>17990</v>
      </c>
      <c r="N18011" s="4">
        <v>15546.305833</v>
      </c>
      <c r="O18011">
        <v>0</v>
      </c>
      <c r="P18011">
        <f>IF(MOD(COUNT(N$24:N18011),ROUND($P$22,0))=0,P18010+1,P18010)</f>
        <v>4</v>
      </c>
    </row>
    <row r="18012" spans="13:16">
      <c r="M18012" t="s">
        <v>17991</v>
      </c>
      <c r="N18012" s="4">
        <v>15548.208333</v>
      </c>
      <c r="O18012">
        <v>0</v>
      </c>
      <c r="P18012">
        <f>IF(MOD(COUNT(N$24:N18012),ROUND($P$22,0))=0,P18011+1,P18011)</f>
        <v>4</v>
      </c>
    </row>
    <row r="18013" spans="13:16">
      <c r="M18013" t="s">
        <v>17992</v>
      </c>
      <c r="N18013" s="4">
        <v>15549.383333</v>
      </c>
      <c r="O18013">
        <v>1</v>
      </c>
      <c r="P18013">
        <f>IF(MOD(COUNT(N$24:N18013),ROUND($P$22,0))=0,P18012+1,P18012)</f>
        <v>4</v>
      </c>
    </row>
    <row r="18014" spans="13:16">
      <c r="M18014" t="s">
        <v>17993</v>
      </c>
      <c r="N18014" s="4">
        <v>15550.554167</v>
      </c>
      <c r="O18014">
        <v>0</v>
      </c>
      <c r="P18014">
        <f>IF(MOD(COUNT(N$24:N18014),ROUND($P$22,0))=0,P18013+1,P18013)</f>
        <v>4</v>
      </c>
    </row>
    <row r="18015" spans="13:16">
      <c r="M18015" t="s">
        <v>17994</v>
      </c>
      <c r="N18015" s="4">
        <v>15552.764166999999</v>
      </c>
      <c r="O18015">
        <v>1</v>
      </c>
      <c r="P18015">
        <f>IF(MOD(COUNT(N$24:N18015),ROUND($P$22,0))=0,P18014+1,P18014)</f>
        <v>4</v>
      </c>
    </row>
    <row r="18016" spans="13:16">
      <c r="M18016" t="s">
        <v>17995</v>
      </c>
      <c r="N18016" s="4">
        <v>15553.25</v>
      </c>
      <c r="O18016">
        <v>0</v>
      </c>
      <c r="P18016">
        <f>IF(MOD(COUNT(N$24:N18016),ROUND($P$22,0))=0,P18015+1,P18015)</f>
        <v>4</v>
      </c>
    </row>
    <row r="18017" spans="13:16">
      <c r="M18017" t="s">
        <v>17996</v>
      </c>
      <c r="N18017" s="4">
        <v>15553.25</v>
      </c>
      <c r="O18017">
        <v>0</v>
      </c>
      <c r="P18017">
        <f>IF(MOD(COUNT(N$24:N18017),ROUND($P$22,0))=0,P18016+1,P18016)</f>
        <v>4</v>
      </c>
    </row>
    <row r="18018" spans="13:16">
      <c r="M18018" t="s">
        <v>17997</v>
      </c>
      <c r="N18018" s="4">
        <v>15553.25</v>
      </c>
      <c r="O18018">
        <v>0</v>
      </c>
      <c r="P18018">
        <f>IF(MOD(COUNT(N$24:N18018),ROUND($P$22,0))=0,P18017+1,P18017)</f>
        <v>4</v>
      </c>
    </row>
    <row r="18019" spans="13:16">
      <c r="M18019" t="s">
        <v>17998</v>
      </c>
      <c r="N18019" s="4">
        <v>15553.25</v>
      </c>
      <c r="O18019">
        <v>0</v>
      </c>
      <c r="P18019">
        <f>IF(MOD(COUNT(N$24:N18019),ROUND($P$22,0))=0,P18018+1,P18018)</f>
        <v>4</v>
      </c>
    </row>
    <row r="18020" spans="13:16">
      <c r="M18020" t="s">
        <v>17999</v>
      </c>
      <c r="N18020" s="4">
        <v>15553.25</v>
      </c>
      <c r="O18020">
        <v>0</v>
      </c>
      <c r="P18020">
        <f>IF(MOD(COUNT(N$24:N18020),ROUND($P$22,0))=0,P18019+1,P18019)</f>
        <v>4</v>
      </c>
    </row>
    <row r="18021" spans="13:16">
      <c r="M18021" t="s">
        <v>18000</v>
      </c>
      <c r="N18021" s="4">
        <v>15553.25</v>
      </c>
      <c r="O18021">
        <v>0</v>
      </c>
      <c r="P18021">
        <f>IF(MOD(COUNT(N$24:N18021),ROUND($P$22,0))=0,P18020+1,P18020)</f>
        <v>4</v>
      </c>
    </row>
    <row r="18022" spans="13:16">
      <c r="M18022" t="s">
        <v>18001</v>
      </c>
      <c r="N18022" s="4">
        <v>15553.25</v>
      </c>
      <c r="O18022">
        <v>1</v>
      </c>
      <c r="P18022">
        <f>IF(MOD(COUNT(N$24:N18022),ROUND($P$22,0))=0,P18021+1,P18021)</f>
        <v>4</v>
      </c>
    </row>
    <row r="18023" spans="13:16">
      <c r="M18023" t="s">
        <v>18002</v>
      </c>
      <c r="N18023" s="4">
        <v>15553.25</v>
      </c>
      <c r="O18023">
        <v>1</v>
      </c>
      <c r="P18023">
        <f>IF(MOD(COUNT(N$24:N18023),ROUND($P$22,0))=0,P18022+1,P18022)</f>
        <v>4</v>
      </c>
    </row>
    <row r="18024" spans="13:16">
      <c r="M18024" t="s">
        <v>18003</v>
      </c>
      <c r="N18024" s="4">
        <v>15553.25</v>
      </c>
      <c r="O18024">
        <v>1</v>
      </c>
      <c r="P18024">
        <f>IF(MOD(COUNT(N$24:N18024),ROUND($P$22,0))=0,P18023+1,P18023)</f>
        <v>4</v>
      </c>
    </row>
    <row r="18025" spans="13:16">
      <c r="M18025" t="s">
        <v>18004</v>
      </c>
      <c r="N18025" s="4">
        <v>15555.555833</v>
      </c>
      <c r="O18025">
        <v>0</v>
      </c>
      <c r="P18025">
        <f>IF(MOD(COUNT(N$24:N18025),ROUND($P$22,0))=0,P18024+1,P18024)</f>
        <v>4</v>
      </c>
    </row>
    <row r="18026" spans="13:16">
      <c r="M18026" t="s">
        <v>18005</v>
      </c>
      <c r="N18026" s="4">
        <v>15556.25</v>
      </c>
      <c r="O18026">
        <v>0</v>
      </c>
      <c r="P18026">
        <f>IF(MOD(COUNT(N$24:N18026),ROUND($P$22,0))=0,P18025+1,P18025)</f>
        <v>4</v>
      </c>
    </row>
    <row r="18027" spans="13:16">
      <c r="M18027" t="s">
        <v>18006</v>
      </c>
      <c r="N18027" s="4">
        <v>15556.25</v>
      </c>
      <c r="O18027">
        <v>0</v>
      </c>
      <c r="P18027">
        <f>IF(MOD(COUNT(N$24:N18027),ROUND($P$22,0))=0,P18026+1,P18026)</f>
        <v>4</v>
      </c>
    </row>
    <row r="18028" spans="13:16">
      <c r="M18028" t="s">
        <v>18007</v>
      </c>
      <c r="N18028" s="4">
        <v>15556.25</v>
      </c>
      <c r="O18028">
        <v>0</v>
      </c>
      <c r="P18028">
        <f>IF(MOD(COUNT(N$24:N18028),ROUND($P$22,0))=0,P18027+1,P18027)</f>
        <v>4</v>
      </c>
    </row>
    <row r="18029" spans="13:16">
      <c r="M18029" t="s">
        <v>18008</v>
      </c>
      <c r="N18029" s="4">
        <v>15556.25</v>
      </c>
      <c r="O18029">
        <v>1</v>
      </c>
      <c r="P18029">
        <f>IF(MOD(COUNT(N$24:N18029),ROUND($P$22,0))=0,P18028+1,P18028)</f>
        <v>4</v>
      </c>
    </row>
    <row r="18030" spans="13:16">
      <c r="M18030" t="s">
        <v>18009</v>
      </c>
      <c r="N18030" s="4">
        <v>15556.25</v>
      </c>
      <c r="O18030">
        <v>1</v>
      </c>
      <c r="P18030">
        <f>IF(MOD(COUNT(N$24:N18030),ROUND($P$22,0))=0,P18029+1,P18029)</f>
        <v>4</v>
      </c>
    </row>
    <row r="18031" spans="13:16">
      <c r="M18031" t="s">
        <v>18010</v>
      </c>
      <c r="N18031" s="4">
        <v>15559.1325</v>
      </c>
      <c r="O18031">
        <v>0</v>
      </c>
      <c r="P18031">
        <f>IF(MOD(COUNT(N$24:N18031),ROUND($P$22,0))=0,P18030+1,P18030)</f>
        <v>4</v>
      </c>
    </row>
    <row r="18032" spans="13:16">
      <c r="M18032" t="s">
        <v>18011</v>
      </c>
      <c r="N18032" s="4">
        <v>15560.984167000001</v>
      </c>
      <c r="O18032">
        <v>0</v>
      </c>
      <c r="P18032">
        <f>IF(MOD(COUNT(N$24:N18032),ROUND($P$22,0))=0,P18031+1,P18031)</f>
        <v>4</v>
      </c>
    </row>
    <row r="18033" spans="13:16">
      <c r="M18033" t="s">
        <v>18012</v>
      </c>
      <c r="N18033" s="4">
        <v>15561.79</v>
      </c>
      <c r="O18033">
        <v>0</v>
      </c>
      <c r="P18033">
        <f>IF(MOD(COUNT(N$24:N18033),ROUND($P$22,0))=0,P18032+1,P18032)</f>
        <v>4</v>
      </c>
    </row>
    <row r="18034" spans="13:16">
      <c r="M18034" t="s">
        <v>18013</v>
      </c>
      <c r="N18034" s="4">
        <v>15562.434166999999</v>
      </c>
      <c r="O18034">
        <v>1</v>
      </c>
      <c r="P18034">
        <f>IF(MOD(COUNT(N$24:N18034),ROUND($P$22,0))=0,P18033+1,P18033)</f>
        <v>4</v>
      </c>
    </row>
    <row r="18035" spans="13:16">
      <c r="M18035" t="s">
        <v>18014</v>
      </c>
      <c r="N18035" s="4">
        <v>15565.873333</v>
      </c>
      <c r="O18035">
        <v>0</v>
      </c>
      <c r="P18035">
        <f>IF(MOD(COUNT(N$24:N18035),ROUND($P$22,0))=0,P18034+1,P18034)</f>
        <v>4</v>
      </c>
    </row>
    <row r="18036" spans="13:16">
      <c r="M18036" t="s">
        <v>18015</v>
      </c>
      <c r="N18036" s="4">
        <v>15566.548333000001</v>
      </c>
      <c r="O18036">
        <v>0</v>
      </c>
      <c r="P18036">
        <f>IF(MOD(COUNT(N$24:N18036),ROUND($P$22,0))=0,P18035+1,P18035)</f>
        <v>4</v>
      </c>
    </row>
    <row r="18037" spans="13:16">
      <c r="M18037" t="s">
        <v>18016</v>
      </c>
      <c r="N18037" s="4">
        <v>15567.139166999999</v>
      </c>
      <c r="O18037">
        <v>0</v>
      </c>
      <c r="P18037">
        <f>IF(MOD(COUNT(N$24:N18037),ROUND($P$22,0))=0,P18036+1,P18036)</f>
        <v>4</v>
      </c>
    </row>
    <row r="18038" spans="13:16">
      <c r="M18038" t="s">
        <v>18017</v>
      </c>
      <c r="N18038" s="4">
        <v>15567.139166999999</v>
      </c>
      <c r="O18038">
        <v>0</v>
      </c>
      <c r="P18038">
        <f>IF(MOD(COUNT(N$24:N18038),ROUND($P$22,0))=0,P18037+1,P18037)</f>
        <v>4</v>
      </c>
    </row>
    <row r="18039" spans="13:16">
      <c r="M18039" t="s">
        <v>18018</v>
      </c>
      <c r="N18039" s="4">
        <v>15567.139166999999</v>
      </c>
      <c r="O18039">
        <v>0</v>
      </c>
      <c r="P18039">
        <f>IF(MOD(COUNT(N$24:N18039),ROUND($P$22,0))=0,P18038+1,P18038)</f>
        <v>4</v>
      </c>
    </row>
    <row r="18040" spans="13:16">
      <c r="M18040" t="s">
        <v>18019</v>
      </c>
      <c r="N18040" s="4">
        <v>15567.9925</v>
      </c>
      <c r="O18040">
        <v>0</v>
      </c>
      <c r="P18040">
        <f>IF(MOD(COUNT(N$24:N18040),ROUND($P$22,0))=0,P18039+1,P18039)</f>
        <v>4</v>
      </c>
    </row>
    <row r="18041" spans="13:16">
      <c r="M18041" t="s">
        <v>18020</v>
      </c>
      <c r="N18041" s="4">
        <v>15568.180833</v>
      </c>
      <c r="O18041">
        <v>0</v>
      </c>
      <c r="P18041">
        <f>IF(MOD(COUNT(N$24:N18041),ROUND($P$22,0))=0,P18040+1,P18040)</f>
        <v>4</v>
      </c>
    </row>
    <row r="18042" spans="13:16">
      <c r="M18042" t="s">
        <v>18021</v>
      </c>
      <c r="N18042" s="4">
        <v>15569.545833</v>
      </c>
      <c r="O18042">
        <v>1</v>
      </c>
      <c r="P18042">
        <f>IF(MOD(COUNT(N$24:N18042),ROUND($P$22,0))=0,P18041+1,P18041)</f>
        <v>4</v>
      </c>
    </row>
    <row r="18043" spans="13:16">
      <c r="M18043" t="s">
        <v>18022</v>
      </c>
      <c r="N18043" s="4">
        <v>15571.8125</v>
      </c>
      <c r="O18043">
        <v>0</v>
      </c>
      <c r="P18043">
        <f>IF(MOD(COUNT(N$24:N18043),ROUND($P$22,0))=0,P18042+1,P18042)</f>
        <v>4</v>
      </c>
    </row>
    <row r="18044" spans="13:16">
      <c r="M18044" t="s">
        <v>18023</v>
      </c>
      <c r="N18044" s="4">
        <v>15572.268333</v>
      </c>
      <c r="O18044">
        <v>0</v>
      </c>
      <c r="P18044">
        <f>IF(MOD(COUNT(N$24:N18044),ROUND($P$22,0))=0,P18043+1,P18043)</f>
        <v>4</v>
      </c>
    </row>
    <row r="18045" spans="13:16">
      <c r="M18045" t="s">
        <v>18024</v>
      </c>
      <c r="N18045" s="4">
        <v>15572.783332999999</v>
      </c>
      <c r="O18045">
        <v>0</v>
      </c>
      <c r="P18045">
        <f>IF(MOD(COUNT(N$24:N18045),ROUND($P$22,0))=0,P18044+1,P18044)</f>
        <v>4</v>
      </c>
    </row>
    <row r="18046" spans="13:16">
      <c r="M18046" t="s">
        <v>18025</v>
      </c>
      <c r="N18046" s="4">
        <v>15574.4825</v>
      </c>
      <c r="O18046">
        <v>0</v>
      </c>
      <c r="P18046">
        <f>IF(MOD(COUNT(N$24:N18046),ROUND($P$22,0))=0,P18045+1,P18045)</f>
        <v>4</v>
      </c>
    </row>
    <row r="18047" spans="13:16">
      <c r="M18047" t="s">
        <v>18026</v>
      </c>
      <c r="N18047" s="4">
        <v>15575.143333</v>
      </c>
      <c r="O18047">
        <v>0</v>
      </c>
      <c r="P18047">
        <f>IF(MOD(COUNT(N$24:N18047),ROUND($P$22,0))=0,P18046+1,P18046)</f>
        <v>4</v>
      </c>
    </row>
    <row r="18048" spans="13:16">
      <c r="M18048" t="s">
        <v>18027</v>
      </c>
      <c r="N18048" s="4">
        <v>15578.134167</v>
      </c>
      <c r="O18048">
        <v>0</v>
      </c>
      <c r="P18048">
        <f>IF(MOD(COUNT(N$24:N18048),ROUND($P$22,0))=0,P18047+1,P18047)</f>
        <v>4</v>
      </c>
    </row>
    <row r="18049" spans="13:16">
      <c r="M18049" t="s">
        <v>18028</v>
      </c>
      <c r="N18049" s="4">
        <v>15578.411667</v>
      </c>
      <c r="O18049">
        <v>0</v>
      </c>
      <c r="P18049">
        <f>IF(MOD(COUNT(N$24:N18049),ROUND($P$22,0))=0,P18048+1,P18048)</f>
        <v>4</v>
      </c>
    </row>
    <row r="18050" spans="13:16">
      <c r="M18050" t="s">
        <v>18029</v>
      </c>
      <c r="N18050" s="4">
        <v>15579.813333</v>
      </c>
      <c r="O18050">
        <v>0</v>
      </c>
      <c r="P18050">
        <f>IF(MOD(COUNT(N$24:N18050),ROUND($P$22,0))=0,P18049+1,P18049)</f>
        <v>4</v>
      </c>
    </row>
    <row r="18051" spans="13:16">
      <c r="M18051" t="s">
        <v>18030</v>
      </c>
      <c r="N18051" s="4">
        <v>15581.0275</v>
      </c>
      <c r="O18051">
        <v>0</v>
      </c>
      <c r="P18051">
        <f>IF(MOD(COUNT(N$24:N18051),ROUND($P$22,0))=0,P18050+1,P18050)</f>
        <v>4</v>
      </c>
    </row>
    <row r="18052" spans="13:16">
      <c r="M18052" t="s">
        <v>18031</v>
      </c>
      <c r="N18052" s="4">
        <v>15582.554167</v>
      </c>
      <c r="O18052">
        <v>0</v>
      </c>
      <c r="P18052">
        <f>IF(MOD(COUNT(N$24:N18052),ROUND($P$22,0))=0,P18051+1,P18051)</f>
        <v>4</v>
      </c>
    </row>
    <row r="18053" spans="13:16">
      <c r="M18053" t="s">
        <v>18032</v>
      </c>
      <c r="N18053" s="4">
        <v>15583.333333</v>
      </c>
      <c r="O18053">
        <v>0</v>
      </c>
      <c r="P18053">
        <f>IF(MOD(COUNT(N$24:N18053),ROUND($P$22,0))=0,P18052+1,P18052)</f>
        <v>4</v>
      </c>
    </row>
    <row r="18054" spans="13:16">
      <c r="M18054" t="s">
        <v>18033</v>
      </c>
      <c r="N18054" s="4">
        <v>15583.333333</v>
      </c>
      <c r="O18054">
        <v>0</v>
      </c>
      <c r="P18054">
        <f>IF(MOD(COUNT(N$24:N18054),ROUND($P$22,0))=0,P18053+1,P18053)</f>
        <v>4</v>
      </c>
    </row>
    <row r="18055" spans="13:16">
      <c r="M18055" t="s">
        <v>18034</v>
      </c>
      <c r="N18055" s="4">
        <v>15583.333333</v>
      </c>
      <c r="O18055">
        <v>1</v>
      </c>
      <c r="P18055">
        <f>IF(MOD(COUNT(N$24:N18055),ROUND($P$22,0))=0,P18054+1,P18054)</f>
        <v>4</v>
      </c>
    </row>
    <row r="18056" spans="13:16">
      <c r="M18056" t="s">
        <v>18035</v>
      </c>
      <c r="N18056" s="4">
        <v>15583.485000000001</v>
      </c>
      <c r="O18056">
        <v>0</v>
      </c>
      <c r="P18056">
        <f>IF(MOD(COUNT(N$24:N18056),ROUND($P$22,0))=0,P18055+1,P18055)</f>
        <v>4</v>
      </c>
    </row>
    <row r="18057" spans="13:16">
      <c r="M18057" t="s">
        <v>18036</v>
      </c>
      <c r="N18057" s="4">
        <v>15583.695833</v>
      </c>
      <c r="O18057">
        <v>0</v>
      </c>
      <c r="P18057">
        <f>IF(MOD(COUNT(N$24:N18057),ROUND($P$22,0))=0,P18056+1,P18056)</f>
        <v>4</v>
      </c>
    </row>
    <row r="18058" spans="13:16">
      <c r="M18058" t="s">
        <v>18037</v>
      </c>
      <c r="N18058" s="4">
        <v>15586.583333</v>
      </c>
      <c r="O18058">
        <v>0</v>
      </c>
      <c r="P18058">
        <f>IF(MOD(COUNT(N$24:N18058),ROUND($P$22,0))=0,P18057+1,P18057)</f>
        <v>4</v>
      </c>
    </row>
    <row r="18059" spans="13:16">
      <c r="M18059" t="s">
        <v>18038</v>
      </c>
      <c r="N18059" s="4">
        <v>15586.668333</v>
      </c>
      <c r="O18059">
        <v>0</v>
      </c>
      <c r="P18059">
        <f>IF(MOD(COUNT(N$24:N18059),ROUND($P$22,0))=0,P18058+1,P18058)</f>
        <v>4</v>
      </c>
    </row>
    <row r="18060" spans="13:16">
      <c r="M18060" t="s">
        <v>18039</v>
      </c>
      <c r="N18060" s="4">
        <v>15586.974167</v>
      </c>
      <c r="O18060">
        <v>0</v>
      </c>
      <c r="P18060">
        <f>IF(MOD(COUNT(N$24:N18060),ROUND($P$22,0))=0,P18059+1,P18059)</f>
        <v>4</v>
      </c>
    </row>
    <row r="18061" spans="13:16">
      <c r="M18061" t="s">
        <v>18040</v>
      </c>
      <c r="N18061" s="4">
        <v>15588.4825</v>
      </c>
      <c r="O18061">
        <v>0</v>
      </c>
      <c r="P18061">
        <f>IF(MOD(COUNT(N$24:N18061),ROUND($P$22,0))=0,P18060+1,P18060)</f>
        <v>4</v>
      </c>
    </row>
    <row r="18062" spans="13:16">
      <c r="M18062" t="s">
        <v>18041</v>
      </c>
      <c r="N18062" s="4">
        <v>15592.366667</v>
      </c>
      <c r="O18062">
        <v>0</v>
      </c>
      <c r="P18062">
        <f>IF(MOD(COUNT(N$24:N18062),ROUND($P$22,0))=0,P18061+1,P18061)</f>
        <v>4</v>
      </c>
    </row>
    <row r="18063" spans="13:16">
      <c r="M18063" t="s">
        <v>18042</v>
      </c>
      <c r="N18063" s="4">
        <v>15594.0875</v>
      </c>
      <c r="O18063">
        <v>0</v>
      </c>
      <c r="P18063">
        <f>IF(MOD(COUNT(N$24:N18063),ROUND($P$22,0))=0,P18062+1,P18062)</f>
        <v>4</v>
      </c>
    </row>
    <row r="18064" spans="13:16">
      <c r="M18064" t="s">
        <v>18043</v>
      </c>
      <c r="N18064" s="4">
        <v>15594.916667</v>
      </c>
      <c r="O18064">
        <v>0</v>
      </c>
      <c r="P18064">
        <f>IF(MOD(COUNT(N$24:N18064),ROUND($P$22,0))=0,P18063+1,P18063)</f>
        <v>4</v>
      </c>
    </row>
    <row r="18065" spans="13:16">
      <c r="M18065" t="s">
        <v>18044</v>
      </c>
      <c r="N18065" s="4">
        <v>15594.916667</v>
      </c>
      <c r="O18065">
        <v>0</v>
      </c>
      <c r="P18065">
        <f>IF(MOD(COUNT(N$24:N18065),ROUND($P$22,0))=0,P18064+1,P18064)</f>
        <v>4</v>
      </c>
    </row>
    <row r="18066" spans="13:16">
      <c r="M18066" t="s">
        <v>18045</v>
      </c>
      <c r="N18066" s="4">
        <v>15594.916667</v>
      </c>
      <c r="O18066">
        <v>0</v>
      </c>
      <c r="P18066">
        <f>IF(MOD(COUNT(N$24:N18066),ROUND($P$22,0))=0,P18065+1,P18065)</f>
        <v>4</v>
      </c>
    </row>
    <row r="18067" spans="13:16">
      <c r="M18067" t="s">
        <v>18046</v>
      </c>
      <c r="N18067" s="4">
        <v>15594.916667</v>
      </c>
      <c r="O18067">
        <v>0</v>
      </c>
      <c r="P18067">
        <f>IF(MOD(COUNT(N$24:N18067),ROUND($P$22,0))=0,P18066+1,P18066)</f>
        <v>4</v>
      </c>
    </row>
    <row r="18068" spans="13:16">
      <c r="M18068" t="s">
        <v>18047</v>
      </c>
      <c r="N18068" s="4">
        <v>15594.916667</v>
      </c>
      <c r="O18068">
        <v>0</v>
      </c>
      <c r="P18068">
        <f>IF(MOD(COUNT(N$24:N18068),ROUND($P$22,0))=0,P18067+1,P18067)</f>
        <v>4</v>
      </c>
    </row>
    <row r="18069" spans="13:16">
      <c r="M18069" t="s">
        <v>18048</v>
      </c>
      <c r="N18069" s="4">
        <v>15594.916667</v>
      </c>
      <c r="O18069">
        <v>0</v>
      </c>
      <c r="P18069">
        <f>IF(MOD(COUNT(N$24:N18069),ROUND($P$22,0))=0,P18068+1,P18068)</f>
        <v>4</v>
      </c>
    </row>
    <row r="18070" spans="13:16">
      <c r="M18070" t="s">
        <v>18049</v>
      </c>
      <c r="N18070" s="4">
        <v>15594.916667</v>
      </c>
      <c r="O18070">
        <v>0</v>
      </c>
      <c r="P18070">
        <f>IF(MOD(COUNT(N$24:N18070),ROUND($P$22,0))=0,P18069+1,P18069)</f>
        <v>4</v>
      </c>
    </row>
    <row r="18071" spans="13:16">
      <c r="M18071" t="s">
        <v>18050</v>
      </c>
      <c r="N18071" s="4">
        <v>15595.184166999999</v>
      </c>
      <c r="O18071">
        <v>0</v>
      </c>
      <c r="P18071">
        <f>IF(MOD(COUNT(N$24:N18071),ROUND($P$22,0))=0,P18070+1,P18070)</f>
        <v>4</v>
      </c>
    </row>
    <row r="18072" spans="13:16">
      <c r="M18072" t="s">
        <v>18051</v>
      </c>
      <c r="N18072" s="4">
        <v>15597.916667</v>
      </c>
      <c r="O18072">
        <v>0</v>
      </c>
      <c r="P18072">
        <f>IF(MOD(COUNT(N$24:N18072),ROUND($P$22,0))=0,P18071+1,P18071)</f>
        <v>4</v>
      </c>
    </row>
    <row r="18073" spans="13:16">
      <c r="M18073" t="s">
        <v>18052</v>
      </c>
      <c r="N18073" s="4">
        <v>15597.916667</v>
      </c>
      <c r="O18073">
        <v>0</v>
      </c>
      <c r="P18073">
        <f>IF(MOD(COUNT(N$24:N18073),ROUND($P$22,0))=0,P18072+1,P18072)</f>
        <v>4</v>
      </c>
    </row>
    <row r="18074" spans="13:16">
      <c r="M18074" t="s">
        <v>18053</v>
      </c>
      <c r="N18074" s="4">
        <v>15597.916667</v>
      </c>
      <c r="O18074">
        <v>1</v>
      </c>
      <c r="P18074">
        <f>IF(MOD(COUNT(N$24:N18074),ROUND($P$22,0))=0,P18073+1,P18073)</f>
        <v>4</v>
      </c>
    </row>
    <row r="18075" spans="13:16">
      <c r="M18075" t="s">
        <v>18054</v>
      </c>
      <c r="N18075" s="4">
        <v>15598.62</v>
      </c>
      <c r="O18075">
        <v>0</v>
      </c>
      <c r="P18075">
        <f>IF(MOD(COUNT(N$24:N18075),ROUND($P$22,0))=0,P18074+1,P18074)</f>
        <v>4</v>
      </c>
    </row>
    <row r="18076" spans="13:16">
      <c r="M18076" t="s">
        <v>18055</v>
      </c>
      <c r="N18076" s="4">
        <v>15601.817499999999</v>
      </c>
      <c r="O18076">
        <v>0</v>
      </c>
      <c r="P18076">
        <f>IF(MOD(COUNT(N$24:N18076),ROUND($P$22,0))=0,P18075+1,P18075)</f>
        <v>4</v>
      </c>
    </row>
    <row r="18077" spans="13:16">
      <c r="M18077" t="s">
        <v>18056</v>
      </c>
      <c r="N18077" s="4">
        <v>15601.860833000001</v>
      </c>
      <c r="O18077">
        <v>1</v>
      </c>
      <c r="P18077">
        <f>IF(MOD(COUNT(N$24:N18077),ROUND($P$22,0))=0,P18076+1,P18076)</f>
        <v>4</v>
      </c>
    </row>
    <row r="18078" spans="13:16">
      <c r="M18078" t="s">
        <v>18057</v>
      </c>
      <c r="N18078" s="4">
        <v>15603.805833</v>
      </c>
      <c r="O18078">
        <v>0</v>
      </c>
      <c r="P18078">
        <f>IF(MOD(COUNT(N$24:N18078),ROUND($P$22,0))=0,P18077+1,P18077)</f>
        <v>4</v>
      </c>
    </row>
    <row r="18079" spans="13:16">
      <c r="M18079" t="s">
        <v>18058</v>
      </c>
      <c r="N18079" s="4">
        <v>15604.610833000001</v>
      </c>
      <c r="O18079">
        <v>0</v>
      </c>
      <c r="P18079">
        <f>IF(MOD(COUNT(N$24:N18079),ROUND($P$22,0))=0,P18078+1,P18078)</f>
        <v>4</v>
      </c>
    </row>
    <row r="18080" spans="13:16">
      <c r="M18080" t="s">
        <v>18059</v>
      </c>
      <c r="N18080" s="4">
        <v>15605.254999999999</v>
      </c>
      <c r="O18080">
        <v>0</v>
      </c>
      <c r="P18080">
        <f>IF(MOD(COUNT(N$24:N18080),ROUND($P$22,0))=0,P18079+1,P18079)</f>
        <v>4</v>
      </c>
    </row>
    <row r="18081" spans="13:16">
      <c r="M18081" t="s">
        <v>18060</v>
      </c>
      <c r="N18081" s="4">
        <v>15605.766667</v>
      </c>
      <c r="O18081">
        <v>0</v>
      </c>
      <c r="P18081">
        <f>IF(MOD(COUNT(N$24:N18081),ROUND($P$22,0))=0,P18080+1,P18080)</f>
        <v>4</v>
      </c>
    </row>
    <row r="18082" spans="13:16">
      <c r="M18082" t="s">
        <v>18061</v>
      </c>
      <c r="N18082" s="4">
        <v>15607.416667</v>
      </c>
      <c r="O18082">
        <v>0</v>
      </c>
      <c r="P18082">
        <f>IF(MOD(COUNT(N$24:N18082),ROUND($P$22,0))=0,P18081+1,P18081)</f>
        <v>4</v>
      </c>
    </row>
    <row r="18083" spans="13:16">
      <c r="M18083" t="s">
        <v>18062</v>
      </c>
      <c r="N18083" s="4">
        <v>15608.805833</v>
      </c>
      <c r="O18083">
        <v>0</v>
      </c>
      <c r="P18083">
        <f>IF(MOD(COUNT(N$24:N18083),ROUND($P$22,0))=0,P18082+1,P18082)</f>
        <v>4</v>
      </c>
    </row>
    <row r="18084" spans="13:16">
      <c r="M18084" t="s">
        <v>18063</v>
      </c>
      <c r="N18084" s="4">
        <v>15608.805833</v>
      </c>
      <c r="O18084">
        <v>0</v>
      </c>
      <c r="P18084">
        <f>IF(MOD(COUNT(N$24:N18084),ROUND($P$22,0))=0,P18083+1,P18083)</f>
        <v>4</v>
      </c>
    </row>
    <row r="18085" spans="13:16">
      <c r="M18085" t="s">
        <v>18064</v>
      </c>
      <c r="N18085" s="4">
        <v>15608.805833</v>
      </c>
      <c r="O18085">
        <v>1</v>
      </c>
      <c r="P18085">
        <f>IF(MOD(COUNT(N$24:N18085),ROUND($P$22,0))=0,P18084+1,P18084)</f>
        <v>4</v>
      </c>
    </row>
    <row r="18086" spans="13:16">
      <c r="M18086" t="s">
        <v>18065</v>
      </c>
      <c r="N18086" s="4">
        <v>15608.805833</v>
      </c>
      <c r="O18086">
        <v>1</v>
      </c>
      <c r="P18086">
        <f>IF(MOD(COUNT(N$24:N18086),ROUND($P$22,0))=0,P18085+1,P18085)</f>
        <v>4</v>
      </c>
    </row>
    <row r="18087" spans="13:16">
      <c r="M18087" t="s">
        <v>18066</v>
      </c>
      <c r="N18087" s="4">
        <v>15608.805833</v>
      </c>
      <c r="O18087">
        <v>1</v>
      </c>
      <c r="P18087">
        <f>IF(MOD(COUNT(N$24:N18087),ROUND($P$22,0))=0,P18086+1,P18086)</f>
        <v>4</v>
      </c>
    </row>
    <row r="18088" spans="13:16">
      <c r="M18088" t="s">
        <v>18067</v>
      </c>
      <c r="N18088" s="4">
        <v>15608.805833</v>
      </c>
      <c r="O18088">
        <v>1</v>
      </c>
      <c r="P18088">
        <f>IF(MOD(COUNT(N$24:N18088),ROUND($P$22,0))=0,P18087+1,P18087)</f>
        <v>4</v>
      </c>
    </row>
    <row r="18089" spans="13:16">
      <c r="M18089" t="s">
        <v>18068</v>
      </c>
      <c r="N18089" s="4">
        <v>15611.110833000001</v>
      </c>
      <c r="O18089">
        <v>0</v>
      </c>
      <c r="P18089">
        <f>IF(MOD(COUNT(N$24:N18089),ROUND($P$22,0))=0,P18088+1,P18088)</f>
        <v>4</v>
      </c>
    </row>
    <row r="18090" spans="13:16">
      <c r="M18090" t="s">
        <v>18069</v>
      </c>
      <c r="N18090" s="4">
        <v>15611.883333</v>
      </c>
      <c r="O18090">
        <v>0</v>
      </c>
      <c r="P18090">
        <f>IF(MOD(COUNT(N$24:N18090),ROUND($P$22,0))=0,P18089+1,P18089)</f>
        <v>4</v>
      </c>
    </row>
    <row r="18091" spans="13:16">
      <c r="M18091" t="s">
        <v>18070</v>
      </c>
      <c r="N18091" s="4">
        <v>15612.278333</v>
      </c>
      <c r="O18091">
        <v>0</v>
      </c>
      <c r="P18091">
        <f>IF(MOD(COUNT(N$24:N18091),ROUND($P$22,0))=0,P18090+1,P18090)</f>
        <v>4</v>
      </c>
    </row>
    <row r="18092" spans="13:16">
      <c r="M18092" t="s">
        <v>18071</v>
      </c>
      <c r="N18092" s="4">
        <v>15612.278333</v>
      </c>
      <c r="O18092">
        <v>0</v>
      </c>
      <c r="P18092">
        <f>IF(MOD(COUNT(N$24:N18092),ROUND($P$22,0))=0,P18091+1,P18091)</f>
        <v>4</v>
      </c>
    </row>
    <row r="18093" spans="13:16">
      <c r="M18093" t="s">
        <v>18072</v>
      </c>
      <c r="N18093" s="4">
        <v>15612.278333</v>
      </c>
      <c r="O18093">
        <v>0</v>
      </c>
      <c r="P18093">
        <f>IF(MOD(COUNT(N$24:N18093),ROUND($P$22,0))=0,P18092+1,P18092)</f>
        <v>4</v>
      </c>
    </row>
    <row r="18094" spans="13:16">
      <c r="M18094" t="s">
        <v>18073</v>
      </c>
      <c r="N18094" s="4">
        <v>15612.278333</v>
      </c>
      <c r="O18094">
        <v>0</v>
      </c>
      <c r="P18094">
        <f>IF(MOD(COUNT(N$24:N18094),ROUND($P$22,0))=0,P18093+1,P18093)</f>
        <v>4</v>
      </c>
    </row>
    <row r="18095" spans="13:16">
      <c r="M18095" t="s">
        <v>18074</v>
      </c>
      <c r="N18095" s="4">
        <v>15612.278333</v>
      </c>
      <c r="O18095">
        <v>0</v>
      </c>
      <c r="P18095">
        <f>IF(MOD(COUNT(N$24:N18095),ROUND($P$22,0))=0,P18094+1,P18094)</f>
        <v>4</v>
      </c>
    </row>
    <row r="18096" spans="13:16">
      <c r="M18096" t="s">
        <v>18075</v>
      </c>
      <c r="N18096" s="4">
        <v>15612.278333</v>
      </c>
      <c r="O18096">
        <v>0</v>
      </c>
      <c r="P18096">
        <f>IF(MOD(COUNT(N$24:N18096),ROUND($P$22,0))=0,P18095+1,P18095)</f>
        <v>4</v>
      </c>
    </row>
    <row r="18097" spans="13:16">
      <c r="M18097" t="s">
        <v>18076</v>
      </c>
      <c r="N18097" s="4">
        <v>15612.278333</v>
      </c>
      <c r="O18097">
        <v>0</v>
      </c>
      <c r="P18097">
        <f>IF(MOD(COUNT(N$24:N18097),ROUND($P$22,0))=0,P18096+1,P18096)</f>
        <v>4</v>
      </c>
    </row>
    <row r="18098" spans="13:16">
      <c r="M18098" t="s">
        <v>18077</v>
      </c>
      <c r="N18098" s="4">
        <v>15612.278333</v>
      </c>
      <c r="O18098">
        <v>0</v>
      </c>
      <c r="P18098">
        <f>IF(MOD(COUNT(N$24:N18098),ROUND($P$22,0))=0,P18097+1,P18097)</f>
        <v>4</v>
      </c>
    </row>
    <row r="18099" spans="13:16">
      <c r="M18099" t="s">
        <v>18078</v>
      </c>
      <c r="N18099" s="4">
        <v>15612.278333</v>
      </c>
      <c r="O18099">
        <v>0</v>
      </c>
      <c r="P18099">
        <f>IF(MOD(COUNT(N$24:N18099),ROUND($P$22,0))=0,P18098+1,P18098)</f>
        <v>4</v>
      </c>
    </row>
    <row r="18100" spans="13:16">
      <c r="M18100" t="s">
        <v>18079</v>
      </c>
      <c r="N18100" s="4">
        <v>15612.278333</v>
      </c>
      <c r="O18100">
        <v>0</v>
      </c>
      <c r="P18100">
        <f>IF(MOD(COUNT(N$24:N18100),ROUND($P$22,0))=0,P18099+1,P18099)</f>
        <v>4</v>
      </c>
    </row>
    <row r="18101" spans="13:16">
      <c r="M18101" t="s">
        <v>18080</v>
      </c>
      <c r="N18101" s="4">
        <v>15612.278333</v>
      </c>
      <c r="O18101">
        <v>0</v>
      </c>
      <c r="P18101">
        <f>IF(MOD(COUNT(N$24:N18101),ROUND($P$22,0))=0,P18100+1,P18100)</f>
        <v>4</v>
      </c>
    </row>
    <row r="18102" spans="13:16">
      <c r="M18102" t="s">
        <v>18081</v>
      </c>
      <c r="N18102" s="4">
        <v>15612.278333</v>
      </c>
      <c r="O18102">
        <v>0</v>
      </c>
      <c r="P18102">
        <f>IF(MOD(COUNT(N$24:N18102),ROUND($P$22,0))=0,P18101+1,P18101)</f>
        <v>4</v>
      </c>
    </row>
    <row r="18103" spans="13:16">
      <c r="M18103" t="s">
        <v>18082</v>
      </c>
      <c r="N18103" s="4">
        <v>15612.278333</v>
      </c>
      <c r="O18103">
        <v>0</v>
      </c>
      <c r="P18103">
        <f>IF(MOD(COUNT(N$24:N18103),ROUND($P$22,0))=0,P18102+1,P18102)</f>
        <v>4</v>
      </c>
    </row>
    <row r="18104" spans="13:16">
      <c r="M18104" t="s">
        <v>18083</v>
      </c>
      <c r="N18104" s="4">
        <v>15612.278333</v>
      </c>
      <c r="O18104">
        <v>0</v>
      </c>
      <c r="P18104">
        <f>IF(MOD(COUNT(N$24:N18104),ROUND($P$22,0))=0,P18103+1,P18103)</f>
        <v>4</v>
      </c>
    </row>
    <row r="18105" spans="13:16">
      <c r="M18105" t="s">
        <v>18084</v>
      </c>
      <c r="N18105" s="4">
        <v>15612.278333</v>
      </c>
      <c r="O18105">
        <v>0</v>
      </c>
      <c r="P18105">
        <f>IF(MOD(COUNT(N$24:N18105),ROUND($P$22,0))=0,P18104+1,P18104)</f>
        <v>4</v>
      </c>
    </row>
    <row r="18106" spans="13:16">
      <c r="M18106" t="s">
        <v>18085</v>
      </c>
      <c r="N18106" s="4">
        <v>15612.278333</v>
      </c>
      <c r="O18106">
        <v>0</v>
      </c>
      <c r="P18106">
        <f>IF(MOD(COUNT(N$24:N18106),ROUND($P$22,0))=0,P18105+1,P18105)</f>
        <v>4</v>
      </c>
    </row>
    <row r="18107" spans="13:16">
      <c r="M18107" t="s">
        <v>18086</v>
      </c>
      <c r="N18107" s="4">
        <v>15612.278333</v>
      </c>
      <c r="O18107">
        <v>0</v>
      </c>
      <c r="P18107">
        <f>IF(MOD(COUNT(N$24:N18107),ROUND($P$22,0))=0,P18106+1,P18106)</f>
        <v>4</v>
      </c>
    </row>
    <row r="18108" spans="13:16">
      <c r="M18108" t="s">
        <v>18087</v>
      </c>
      <c r="N18108" s="4">
        <v>15612.278333</v>
      </c>
      <c r="O18108">
        <v>0</v>
      </c>
      <c r="P18108">
        <f>IF(MOD(COUNT(N$24:N18108),ROUND($P$22,0))=0,P18107+1,P18107)</f>
        <v>4</v>
      </c>
    </row>
    <row r="18109" spans="13:16">
      <c r="M18109" t="s">
        <v>18088</v>
      </c>
      <c r="N18109" s="4">
        <v>15612.278333</v>
      </c>
      <c r="O18109">
        <v>0</v>
      </c>
      <c r="P18109">
        <f>IF(MOD(COUNT(N$24:N18109),ROUND($P$22,0))=0,P18108+1,P18108)</f>
        <v>4</v>
      </c>
    </row>
    <row r="18110" spans="13:16">
      <c r="M18110" t="s">
        <v>18089</v>
      </c>
      <c r="N18110" s="4">
        <v>15613.7425</v>
      </c>
      <c r="O18110">
        <v>0</v>
      </c>
      <c r="P18110">
        <f>IF(MOD(COUNT(N$24:N18110),ROUND($P$22,0))=0,P18109+1,P18109)</f>
        <v>4</v>
      </c>
    </row>
    <row r="18111" spans="13:16">
      <c r="M18111" t="s">
        <v>18090</v>
      </c>
      <c r="N18111" s="4">
        <v>15621.09</v>
      </c>
      <c r="O18111">
        <v>0</v>
      </c>
      <c r="P18111">
        <f>IF(MOD(COUNT(N$24:N18111),ROUND($P$22,0))=0,P18110+1,P18110)</f>
        <v>4</v>
      </c>
    </row>
    <row r="18112" spans="13:16">
      <c r="M18112" t="s">
        <v>18091</v>
      </c>
      <c r="N18112" s="4">
        <v>15622.444167</v>
      </c>
      <c r="O18112">
        <v>0</v>
      </c>
      <c r="P18112">
        <f>IF(MOD(COUNT(N$24:N18112),ROUND($P$22,0))=0,P18111+1,P18111)</f>
        <v>4</v>
      </c>
    </row>
    <row r="18113" spans="13:16">
      <c r="M18113" t="s">
        <v>18092</v>
      </c>
      <c r="N18113" s="4">
        <v>15622.84</v>
      </c>
      <c r="O18113">
        <v>0</v>
      </c>
      <c r="P18113">
        <f>IF(MOD(COUNT(N$24:N18113),ROUND($P$22,0))=0,P18112+1,P18112)</f>
        <v>4</v>
      </c>
    </row>
    <row r="18114" spans="13:16">
      <c r="M18114" t="s">
        <v>18093</v>
      </c>
      <c r="N18114" s="4">
        <v>15625</v>
      </c>
      <c r="O18114">
        <v>0</v>
      </c>
      <c r="P18114">
        <f>IF(MOD(COUNT(N$24:N18114),ROUND($P$22,0))=0,P18113+1,P18113)</f>
        <v>4</v>
      </c>
    </row>
    <row r="18115" spans="13:16">
      <c r="M18115" t="s">
        <v>18094</v>
      </c>
      <c r="N18115" s="4">
        <v>15625.694167</v>
      </c>
      <c r="O18115">
        <v>0</v>
      </c>
      <c r="P18115">
        <f>IF(MOD(COUNT(N$24:N18115),ROUND($P$22,0))=0,P18114+1,P18114)</f>
        <v>4</v>
      </c>
    </row>
    <row r="18116" spans="13:16">
      <c r="M18116" t="s">
        <v>18095</v>
      </c>
      <c r="N18116" s="4">
        <v>15626.0275</v>
      </c>
      <c r="O18116">
        <v>0</v>
      </c>
      <c r="P18116">
        <f>IF(MOD(COUNT(N$24:N18116),ROUND($P$22,0))=0,P18115+1,P18115)</f>
        <v>4</v>
      </c>
    </row>
    <row r="18117" spans="13:16">
      <c r="M18117" t="s">
        <v>18096</v>
      </c>
      <c r="N18117" s="4">
        <v>15626.03</v>
      </c>
      <c r="O18117">
        <v>0</v>
      </c>
      <c r="P18117">
        <f>IF(MOD(COUNT(N$24:N18117),ROUND($P$22,0))=0,P18116+1,P18116)</f>
        <v>4</v>
      </c>
    </row>
    <row r="18118" spans="13:16">
      <c r="M18118" t="s">
        <v>18097</v>
      </c>
      <c r="N18118" s="4">
        <v>15626.190833000001</v>
      </c>
      <c r="O18118">
        <v>0</v>
      </c>
      <c r="P18118">
        <f>IF(MOD(COUNT(N$24:N18118),ROUND($P$22,0))=0,P18117+1,P18117)</f>
        <v>4</v>
      </c>
    </row>
    <row r="18119" spans="13:16">
      <c r="M18119" t="s">
        <v>18098</v>
      </c>
      <c r="N18119" s="4">
        <v>15626.573333</v>
      </c>
      <c r="O18119">
        <v>0</v>
      </c>
      <c r="P18119">
        <f>IF(MOD(COUNT(N$24:N18119),ROUND($P$22,0))=0,P18118+1,P18118)</f>
        <v>4</v>
      </c>
    </row>
    <row r="18120" spans="13:16">
      <c r="M18120" t="s">
        <v>18099</v>
      </c>
      <c r="N18120" s="4">
        <v>15627.688333</v>
      </c>
      <c r="O18120">
        <v>0</v>
      </c>
      <c r="P18120">
        <f>IF(MOD(COUNT(N$24:N18120),ROUND($P$22,0))=0,P18119+1,P18119)</f>
        <v>4</v>
      </c>
    </row>
    <row r="18121" spans="13:16">
      <c r="M18121" t="s">
        <v>18100</v>
      </c>
      <c r="N18121" s="4">
        <v>15628.235000000001</v>
      </c>
      <c r="O18121">
        <v>0</v>
      </c>
      <c r="P18121">
        <f>IF(MOD(COUNT(N$24:N18121),ROUND($P$22,0))=0,P18120+1,P18120)</f>
        <v>4</v>
      </c>
    </row>
    <row r="18122" spans="13:16">
      <c r="M18122" t="s">
        <v>18101</v>
      </c>
      <c r="N18122" s="4">
        <v>15633.639166999999</v>
      </c>
      <c r="O18122">
        <v>0</v>
      </c>
      <c r="P18122">
        <f>IF(MOD(COUNT(N$24:N18122),ROUND($P$22,0))=0,P18121+1,P18121)</f>
        <v>4</v>
      </c>
    </row>
    <row r="18123" spans="13:16">
      <c r="M18123" t="s">
        <v>18102</v>
      </c>
      <c r="N18123" s="4">
        <v>15634.764166999999</v>
      </c>
      <c r="O18123">
        <v>0</v>
      </c>
      <c r="P18123">
        <f>IF(MOD(COUNT(N$24:N18123),ROUND($P$22,0))=0,P18122+1,P18122)</f>
        <v>4</v>
      </c>
    </row>
    <row r="18124" spans="13:16">
      <c r="M18124" t="s">
        <v>18103</v>
      </c>
      <c r="N18124" s="4">
        <v>15636.363332999999</v>
      </c>
      <c r="O18124">
        <v>0</v>
      </c>
      <c r="P18124">
        <f>IF(MOD(COUNT(N$24:N18124),ROUND($P$22,0))=0,P18123+1,P18123)</f>
        <v>4</v>
      </c>
    </row>
    <row r="18125" spans="13:16">
      <c r="M18125" t="s">
        <v>18104</v>
      </c>
      <c r="N18125" s="4">
        <v>15636.583333</v>
      </c>
      <c r="O18125">
        <v>0</v>
      </c>
      <c r="P18125">
        <f>IF(MOD(COUNT(N$24:N18125),ROUND($P$22,0))=0,P18124+1,P18124)</f>
        <v>4</v>
      </c>
    </row>
    <row r="18126" spans="13:16">
      <c r="M18126" t="s">
        <v>18105</v>
      </c>
      <c r="N18126" s="4">
        <v>15636.583333</v>
      </c>
      <c r="O18126">
        <v>0</v>
      </c>
      <c r="P18126">
        <f>IF(MOD(COUNT(N$24:N18126),ROUND($P$22,0))=0,P18125+1,P18125)</f>
        <v>4</v>
      </c>
    </row>
    <row r="18127" spans="13:16">
      <c r="M18127" t="s">
        <v>18106</v>
      </c>
      <c r="N18127" s="4">
        <v>15636.583333</v>
      </c>
      <c r="O18127">
        <v>0</v>
      </c>
      <c r="P18127">
        <f>IF(MOD(COUNT(N$24:N18127),ROUND($P$22,0))=0,P18126+1,P18126)</f>
        <v>4</v>
      </c>
    </row>
    <row r="18128" spans="13:16">
      <c r="M18128" t="s">
        <v>18107</v>
      </c>
      <c r="N18128" s="4">
        <v>15636.583333</v>
      </c>
      <c r="O18128">
        <v>0</v>
      </c>
      <c r="P18128">
        <f>IF(MOD(COUNT(N$24:N18128),ROUND($P$22,0))=0,P18127+1,P18127)</f>
        <v>4</v>
      </c>
    </row>
    <row r="18129" spans="13:16">
      <c r="M18129" t="s">
        <v>18108</v>
      </c>
      <c r="N18129" s="4">
        <v>15636.583333</v>
      </c>
      <c r="O18129">
        <v>0</v>
      </c>
      <c r="P18129">
        <f>IF(MOD(COUNT(N$24:N18129),ROUND($P$22,0))=0,P18128+1,P18128)</f>
        <v>4</v>
      </c>
    </row>
    <row r="18130" spans="13:16">
      <c r="M18130" t="s">
        <v>18109</v>
      </c>
      <c r="N18130" s="4">
        <v>15636.583333</v>
      </c>
      <c r="O18130">
        <v>0</v>
      </c>
      <c r="P18130">
        <f>IF(MOD(COUNT(N$24:N18130),ROUND($P$22,0))=0,P18129+1,P18129)</f>
        <v>4</v>
      </c>
    </row>
    <row r="18131" spans="13:16">
      <c r="M18131" t="s">
        <v>18110</v>
      </c>
      <c r="N18131" s="4">
        <v>15636.583333</v>
      </c>
      <c r="O18131">
        <v>0</v>
      </c>
      <c r="P18131">
        <f>IF(MOD(COUNT(N$24:N18131),ROUND($P$22,0))=0,P18130+1,P18130)</f>
        <v>4</v>
      </c>
    </row>
    <row r="18132" spans="13:16">
      <c r="M18132" t="s">
        <v>18111</v>
      </c>
      <c r="N18132" s="4">
        <v>15636.583333</v>
      </c>
      <c r="O18132">
        <v>0</v>
      </c>
      <c r="P18132">
        <f>IF(MOD(COUNT(N$24:N18132),ROUND($P$22,0))=0,P18131+1,P18131)</f>
        <v>4</v>
      </c>
    </row>
    <row r="18133" spans="13:16">
      <c r="M18133" t="s">
        <v>18112</v>
      </c>
      <c r="N18133" s="4">
        <v>15636.583333</v>
      </c>
      <c r="O18133">
        <v>0</v>
      </c>
      <c r="P18133">
        <f>IF(MOD(COUNT(N$24:N18133),ROUND($P$22,0))=0,P18132+1,P18132)</f>
        <v>4</v>
      </c>
    </row>
    <row r="18134" spans="13:16">
      <c r="M18134" t="s">
        <v>18113</v>
      </c>
      <c r="N18134" s="4">
        <v>15636.583333</v>
      </c>
      <c r="O18134">
        <v>1</v>
      </c>
      <c r="P18134">
        <f>IF(MOD(COUNT(N$24:N18134),ROUND($P$22,0))=0,P18133+1,P18133)</f>
        <v>4</v>
      </c>
    </row>
    <row r="18135" spans="13:16">
      <c r="M18135" t="s">
        <v>18114</v>
      </c>
      <c r="N18135" s="4">
        <v>15636.583333</v>
      </c>
      <c r="O18135">
        <v>1</v>
      </c>
      <c r="P18135">
        <f>IF(MOD(COUNT(N$24:N18135),ROUND($P$22,0))=0,P18134+1,P18134)</f>
        <v>4</v>
      </c>
    </row>
    <row r="18136" spans="13:16">
      <c r="M18136" t="s">
        <v>18115</v>
      </c>
      <c r="N18136" s="4">
        <v>15636.872499999999</v>
      </c>
      <c r="O18136">
        <v>1</v>
      </c>
      <c r="P18136">
        <f>IF(MOD(COUNT(N$24:N18136),ROUND($P$22,0))=0,P18135+1,P18135)</f>
        <v>4</v>
      </c>
    </row>
    <row r="18137" spans="13:16">
      <c r="M18137" t="s">
        <v>18116</v>
      </c>
      <c r="N18137" s="4">
        <v>15637.529167000001</v>
      </c>
      <c r="O18137">
        <v>0</v>
      </c>
      <c r="P18137">
        <f>IF(MOD(COUNT(N$24:N18137),ROUND($P$22,0))=0,P18136+1,P18136)</f>
        <v>4</v>
      </c>
    </row>
    <row r="18138" spans="13:16">
      <c r="M18138" t="s">
        <v>18117</v>
      </c>
      <c r="N18138" s="4">
        <v>15638.889166999999</v>
      </c>
      <c r="O18138">
        <v>0</v>
      </c>
      <c r="P18138">
        <f>IF(MOD(COUNT(N$24:N18138),ROUND($P$22,0))=0,P18137+1,P18137)</f>
        <v>4</v>
      </c>
    </row>
    <row r="18139" spans="13:16">
      <c r="M18139" t="s">
        <v>18118</v>
      </c>
      <c r="N18139" s="4">
        <v>15638.889166999999</v>
      </c>
      <c r="O18139">
        <v>1</v>
      </c>
      <c r="P18139">
        <f>IF(MOD(COUNT(N$24:N18139),ROUND($P$22,0))=0,P18138+1,P18138)</f>
        <v>4</v>
      </c>
    </row>
    <row r="18140" spans="13:16">
      <c r="M18140" t="s">
        <v>18119</v>
      </c>
      <c r="N18140" s="4">
        <v>15639.03</v>
      </c>
      <c r="O18140">
        <v>0</v>
      </c>
      <c r="P18140">
        <f>IF(MOD(COUNT(N$24:N18140),ROUND($P$22,0))=0,P18139+1,P18139)</f>
        <v>4</v>
      </c>
    </row>
    <row r="18141" spans="13:16">
      <c r="M18141" t="s">
        <v>18120</v>
      </c>
      <c r="N18141" s="4">
        <v>15639.229167</v>
      </c>
      <c r="O18141">
        <v>0</v>
      </c>
      <c r="P18141">
        <f>IF(MOD(COUNT(N$24:N18141),ROUND($P$22,0))=0,P18140+1,P18140)</f>
        <v>4</v>
      </c>
    </row>
    <row r="18142" spans="13:16">
      <c r="M18142" t="s">
        <v>18121</v>
      </c>
      <c r="N18142" s="4">
        <v>15639.513333000001</v>
      </c>
      <c r="O18142">
        <v>1</v>
      </c>
      <c r="P18142">
        <f>IF(MOD(COUNT(N$24:N18142),ROUND($P$22,0))=0,P18141+1,P18141)</f>
        <v>4</v>
      </c>
    </row>
    <row r="18143" spans="13:16">
      <c r="M18143" t="s">
        <v>18122</v>
      </c>
      <c r="N18143" s="4">
        <v>15639.583333</v>
      </c>
      <c r="O18143">
        <v>0</v>
      </c>
      <c r="P18143">
        <f>IF(MOD(COUNT(N$24:N18143),ROUND($P$22,0))=0,P18142+1,P18142)</f>
        <v>4</v>
      </c>
    </row>
    <row r="18144" spans="13:16">
      <c r="M18144" t="s">
        <v>18123</v>
      </c>
      <c r="N18144" s="4">
        <v>15639.583333</v>
      </c>
      <c r="O18144">
        <v>0</v>
      </c>
      <c r="P18144">
        <f>IF(MOD(COUNT(N$24:N18144),ROUND($P$22,0))=0,P18143+1,P18143)</f>
        <v>4</v>
      </c>
    </row>
    <row r="18145" spans="13:16">
      <c r="M18145" t="s">
        <v>18124</v>
      </c>
      <c r="N18145" s="4">
        <v>15639.583333</v>
      </c>
      <c r="O18145">
        <v>0</v>
      </c>
      <c r="P18145">
        <f>IF(MOD(COUNT(N$24:N18145),ROUND($P$22,0))=0,P18144+1,P18144)</f>
        <v>4</v>
      </c>
    </row>
    <row r="18146" spans="13:16">
      <c r="M18146" t="s">
        <v>18125</v>
      </c>
      <c r="N18146" s="4">
        <v>15639.666667</v>
      </c>
      <c r="O18146">
        <v>0</v>
      </c>
      <c r="P18146">
        <f>IF(MOD(COUNT(N$24:N18146),ROUND($P$22,0))=0,P18145+1,P18145)</f>
        <v>4</v>
      </c>
    </row>
    <row r="18147" spans="13:16">
      <c r="M18147" t="s">
        <v>18126</v>
      </c>
      <c r="N18147" s="4">
        <v>15640.106667</v>
      </c>
      <c r="O18147">
        <v>0</v>
      </c>
      <c r="P18147">
        <f>IF(MOD(COUNT(N$24:N18147),ROUND($P$22,0))=0,P18146+1,P18146)</f>
        <v>4</v>
      </c>
    </row>
    <row r="18148" spans="13:16">
      <c r="M18148" t="s">
        <v>18127</v>
      </c>
      <c r="N18148" s="4">
        <v>15642.8925</v>
      </c>
      <c r="O18148">
        <v>1</v>
      </c>
      <c r="P18148">
        <f>IF(MOD(COUNT(N$24:N18148),ROUND($P$22,0))=0,P18147+1,P18147)</f>
        <v>4</v>
      </c>
    </row>
    <row r="18149" spans="13:16">
      <c r="M18149" t="s">
        <v>18128</v>
      </c>
      <c r="N18149" s="4">
        <v>15643.130832999999</v>
      </c>
      <c r="O18149">
        <v>0</v>
      </c>
      <c r="P18149">
        <f>IF(MOD(COUNT(N$24:N18149),ROUND($P$22,0))=0,P18148+1,P18148)</f>
        <v>4</v>
      </c>
    </row>
    <row r="18150" spans="13:16">
      <c r="M18150" t="s">
        <v>18129</v>
      </c>
      <c r="N18150" s="4">
        <v>15643.5275</v>
      </c>
      <c r="O18150">
        <v>0</v>
      </c>
      <c r="P18150">
        <f>IF(MOD(COUNT(N$24:N18150),ROUND($P$22,0))=0,P18149+1,P18149)</f>
        <v>4</v>
      </c>
    </row>
    <row r="18151" spans="13:16">
      <c r="M18151" t="s">
        <v>18130</v>
      </c>
      <c r="N18151" s="4">
        <v>15644.0175</v>
      </c>
      <c r="O18151">
        <v>0</v>
      </c>
      <c r="P18151">
        <f>IF(MOD(COUNT(N$24:N18151),ROUND($P$22,0))=0,P18150+1,P18150)</f>
        <v>4</v>
      </c>
    </row>
    <row r="18152" spans="13:16">
      <c r="M18152" t="s">
        <v>18131</v>
      </c>
      <c r="N18152" s="4">
        <v>15644.512500000001</v>
      </c>
      <c r="O18152">
        <v>0</v>
      </c>
      <c r="P18152">
        <f>IF(MOD(COUNT(N$24:N18152),ROUND($P$22,0))=0,P18151+1,P18151)</f>
        <v>4</v>
      </c>
    </row>
    <row r="18153" spans="13:16">
      <c r="M18153" t="s">
        <v>18132</v>
      </c>
      <c r="N18153" s="4">
        <v>15644.77</v>
      </c>
      <c r="O18153">
        <v>0</v>
      </c>
      <c r="P18153">
        <f>IF(MOD(COUNT(N$24:N18153),ROUND($P$22,0))=0,P18152+1,P18152)</f>
        <v>4</v>
      </c>
    </row>
    <row r="18154" spans="13:16">
      <c r="M18154" t="s">
        <v>18133</v>
      </c>
      <c r="N18154" s="4">
        <v>15646.063333</v>
      </c>
      <c r="O18154">
        <v>1</v>
      </c>
      <c r="P18154">
        <f>IF(MOD(COUNT(N$24:N18154),ROUND($P$22,0))=0,P18153+1,P18153)</f>
        <v>4</v>
      </c>
    </row>
    <row r="18155" spans="13:16">
      <c r="M18155" t="s">
        <v>18134</v>
      </c>
      <c r="N18155" s="4">
        <v>15648.934166999999</v>
      </c>
      <c r="O18155">
        <v>0</v>
      </c>
      <c r="P18155">
        <f>IF(MOD(COUNT(N$24:N18155),ROUND($P$22,0))=0,P18154+1,P18154)</f>
        <v>4</v>
      </c>
    </row>
    <row r="18156" spans="13:16">
      <c r="M18156" t="s">
        <v>18135</v>
      </c>
      <c r="N18156" s="4">
        <v>15649.625833</v>
      </c>
      <c r="O18156">
        <v>0</v>
      </c>
      <c r="P18156">
        <f>IF(MOD(COUNT(N$24:N18156),ROUND($P$22,0))=0,P18155+1,P18155)</f>
        <v>4</v>
      </c>
    </row>
    <row r="18157" spans="13:16">
      <c r="M18157" t="s">
        <v>18136</v>
      </c>
      <c r="N18157" s="4">
        <v>15650.4725</v>
      </c>
      <c r="O18157">
        <v>0</v>
      </c>
      <c r="P18157">
        <f>IF(MOD(COUNT(N$24:N18157),ROUND($P$22,0))=0,P18156+1,P18156)</f>
        <v>4</v>
      </c>
    </row>
    <row r="18158" spans="13:16">
      <c r="M18158" t="s">
        <v>18137</v>
      </c>
      <c r="N18158" s="4">
        <v>15651.499167</v>
      </c>
      <c r="O18158">
        <v>0</v>
      </c>
      <c r="P18158">
        <f>IF(MOD(COUNT(N$24:N18158),ROUND($P$22,0))=0,P18157+1,P18157)</f>
        <v>4</v>
      </c>
    </row>
    <row r="18159" spans="13:16">
      <c r="M18159" t="s">
        <v>18138</v>
      </c>
      <c r="N18159" s="4">
        <v>15652.815000000001</v>
      </c>
      <c r="O18159">
        <v>0</v>
      </c>
      <c r="P18159">
        <f>IF(MOD(COUNT(N$24:N18159),ROUND($P$22,0))=0,P18158+1,P18158)</f>
        <v>4</v>
      </c>
    </row>
    <row r="18160" spans="13:16">
      <c r="M18160" t="s">
        <v>18139</v>
      </c>
      <c r="N18160" s="4">
        <v>15653.4725</v>
      </c>
      <c r="O18160">
        <v>0</v>
      </c>
      <c r="P18160">
        <f>IF(MOD(COUNT(N$24:N18160),ROUND($P$22,0))=0,P18159+1,P18159)</f>
        <v>4</v>
      </c>
    </row>
    <row r="18161" spans="13:16">
      <c r="M18161" t="s">
        <v>18140</v>
      </c>
      <c r="N18161" s="4">
        <v>15654.293333</v>
      </c>
      <c r="O18161">
        <v>0</v>
      </c>
      <c r="P18161">
        <f>IF(MOD(COUNT(N$24:N18161),ROUND($P$22,0))=0,P18160+1,P18160)</f>
        <v>4</v>
      </c>
    </row>
    <row r="18162" spans="13:16">
      <c r="M18162" t="s">
        <v>18141</v>
      </c>
      <c r="N18162" s="4">
        <v>15655.170833</v>
      </c>
      <c r="O18162">
        <v>0</v>
      </c>
      <c r="P18162">
        <f>IF(MOD(COUNT(N$24:N18162),ROUND($P$22,0))=0,P18161+1,P18161)</f>
        <v>4</v>
      </c>
    </row>
    <row r="18163" spans="13:16">
      <c r="M18163" t="s">
        <v>18142</v>
      </c>
      <c r="N18163" s="4">
        <v>15655.8125</v>
      </c>
      <c r="O18163">
        <v>1</v>
      </c>
      <c r="P18163">
        <f>IF(MOD(COUNT(N$24:N18163),ROUND($P$22,0))=0,P18162+1,P18162)</f>
        <v>4</v>
      </c>
    </row>
    <row r="18164" spans="13:16">
      <c r="M18164" t="s">
        <v>18143</v>
      </c>
      <c r="N18164" s="4">
        <v>15658.503333000001</v>
      </c>
      <c r="O18164">
        <v>0</v>
      </c>
      <c r="P18164">
        <f>IF(MOD(COUNT(N$24:N18164),ROUND($P$22,0))=0,P18163+1,P18163)</f>
        <v>4</v>
      </c>
    </row>
    <row r="18165" spans="13:16">
      <c r="M18165" t="s">
        <v>18144</v>
      </c>
      <c r="N18165" s="4">
        <v>15660.5</v>
      </c>
      <c r="O18165">
        <v>0</v>
      </c>
      <c r="P18165">
        <f>IF(MOD(COUNT(N$24:N18165),ROUND($P$22,0))=0,P18164+1,P18164)</f>
        <v>4</v>
      </c>
    </row>
    <row r="18166" spans="13:16">
      <c r="M18166" t="s">
        <v>18145</v>
      </c>
      <c r="N18166" s="4">
        <v>15662.146667000001</v>
      </c>
      <c r="O18166">
        <v>1</v>
      </c>
      <c r="P18166">
        <f>IF(MOD(COUNT(N$24:N18166),ROUND($P$22,0))=0,P18165+1,P18165)</f>
        <v>4</v>
      </c>
    </row>
    <row r="18167" spans="13:16">
      <c r="M18167" t="s">
        <v>18146</v>
      </c>
      <c r="N18167" s="4">
        <v>15662.253333000001</v>
      </c>
      <c r="O18167">
        <v>0</v>
      </c>
      <c r="P18167">
        <f>IF(MOD(COUNT(N$24:N18167),ROUND($P$22,0))=0,P18166+1,P18166)</f>
        <v>4</v>
      </c>
    </row>
    <row r="18168" spans="13:16">
      <c r="M18168" t="s">
        <v>18147</v>
      </c>
      <c r="N18168" s="4">
        <v>15664.240833</v>
      </c>
      <c r="O18168">
        <v>0</v>
      </c>
      <c r="P18168">
        <f>IF(MOD(COUNT(N$24:N18168),ROUND($P$22,0))=0,P18167+1,P18167)</f>
        <v>4</v>
      </c>
    </row>
    <row r="18169" spans="13:16">
      <c r="M18169" t="s">
        <v>18148</v>
      </c>
      <c r="N18169" s="4">
        <v>15664.360833000001</v>
      </c>
      <c r="O18169">
        <v>0</v>
      </c>
      <c r="P18169">
        <f>IF(MOD(COUNT(N$24:N18169),ROUND($P$22,0))=0,P18168+1,P18168)</f>
        <v>4</v>
      </c>
    </row>
    <row r="18170" spans="13:16">
      <c r="M18170" t="s">
        <v>18149</v>
      </c>
      <c r="N18170" s="4">
        <v>15666.166667</v>
      </c>
      <c r="O18170">
        <v>0</v>
      </c>
      <c r="P18170">
        <f>IF(MOD(COUNT(N$24:N18170),ROUND($P$22,0))=0,P18169+1,P18169)</f>
        <v>4</v>
      </c>
    </row>
    <row r="18171" spans="13:16">
      <c r="M18171" t="s">
        <v>18150</v>
      </c>
      <c r="N18171" s="4">
        <v>15666.666667</v>
      </c>
      <c r="O18171">
        <v>0</v>
      </c>
      <c r="P18171">
        <f>IF(MOD(COUNT(N$24:N18171),ROUND($P$22,0))=0,P18170+1,P18170)</f>
        <v>4</v>
      </c>
    </row>
    <row r="18172" spans="13:16">
      <c r="M18172" t="s">
        <v>18151</v>
      </c>
      <c r="N18172" s="4">
        <v>15666.666667</v>
      </c>
      <c r="O18172">
        <v>0</v>
      </c>
      <c r="P18172">
        <f>IF(MOD(COUNT(N$24:N18172),ROUND($P$22,0))=0,P18171+1,P18171)</f>
        <v>4</v>
      </c>
    </row>
    <row r="18173" spans="13:16">
      <c r="M18173" t="s">
        <v>18152</v>
      </c>
      <c r="N18173" s="4">
        <v>15666.666667</v>
      </c>
      <c r="O18173">
        <v>0</v>
      </c>
      <c r="P18173">
        <f>IF(MOD(COUNT(N$24:N18173),ROUND($P$22,0))=0,P18172+1,P18172)</f>
        <v>4</v>
      </c>
    </row>
    <row r="18174" spans="13:16">
      <c r="M18174" t="s">
        <v>18153</v>
      </c>
      <c r="N18174" s="4">
        <v>15666.666667</v>
      </c>
      <c r="O18174">
        <v>0</v>
      </c>
      <c r="P18174">
        <f>IF(MOD(COUNT(N$24:N18174),ROUND($P$22,0))=0,P18173+1,P18173)</f>
        <v>4</v>
      </c>
    </row>
    <row r="18175" spans="13:16">
      <c r="M18175" t="s">
        <v>18154</v>
      </c>
      <c r="N18175" s="4">
        <v>15668.17</v>
      </c>
      <c r="O18175">
        <v>0</v>
      </c>
      <c r="P18175">
        <f>IF(MOD(COUNT(N$24:N18175),ROUND($P$22,0))=0,P18174+1,P18174)</f>
        <v>4</v>
      </c>
    </row>
    <row r="18176" spans="13:16">
      <c r="M18176" t="s">
        <v>18155</v>
      </c>
      <c r="N18176" s="4">
        <v>15669.146667000001</v>
      </c>
      <c r="O18176">
        <v>1</v>
      </c>
      <c r="P18176">
        <f>IF(MOD(COUNT(N$24:N18176),ROUND($P$22,0))=0,P18175+1,P18175)</f>
        <v>4</v>
      </c>
    </row>
    <row r="18177" spans="13:16">
      <c r="M18177" t="s">
        <v>18156</v>
      </c>
      <c r="N18177" s="4">
        <v>15669.916667</v>
      </c>
      <c r="O18177">
        <v>1</v>
      </c>
      <c r="P18177">
        <f>IF(MOD(COUNT(N$24:N18177),ROUND($P$22,0))=0,P18176+1,P18176)</f>
        <v>4</v>
      </c>
    </row>
    <row r="18178" spans="13:16">
      <c r="M18178" t="s">
        <v>18157</v>
      </c>
      <c r="N18178" s="4">
        <v>15671.305833</v>
      </c>
      <c r="O18178">
        <v>1</v>
      </c>
      <c r="P18178">
        <f>IF(MOD(COUNT(N$24:N18178),ROUND($P$22,0))=0,P18177+1,P18177)</f>
        <v>4</v>
      </c>
    </row>
    <row r="18179" spans="13:16">
      <c r="M18179" t="s">
        <v>18158</v>
      </c>
      <c r="N18179" s="4">
        <v>15672.454167</v>
      </c>
      <c r="O18179">
        <v>1</v>
      </c>
      <c r="P18179">
        <f>IF(MOD(COUNT(N$24:N18179),ROUND($P$22,0))=0,P18178+1,P18178)</f>
        <v>4</v>
      </c>
    </row>
    <row r="18180" spans="13:16">
      <c r="M18180" t="s">
        <v>18159</v>
      </c>
      <c r="N18180" s="4">
        <v>15673.164167000001</v>
      </c>
      <c r="O18180">
        <v>0</v>
      </c>
      <c r="P18180">
        <f>IF(MOD(COUNT(N$24:N18180),ROUND($P$22,0))=0,P18179+1,P18179)</f>
        <v>4</v>
      </c>
    </row>
    <row r="18181" spans="13:16">
      <c r="M18181" t="s">
        <v>18160</v>
      </c>
      <c r="N18181" s="4">
        <v>15673.81</v>
      </c>
      <c r="O18181">
        <v>0</v>
      </c>
      <c r="P18181">
        <f>IF(MOD(COUNT(N$24:N18181),ROUND($P$22,0))=0,P18180+1,P18180)</f>
        <v>4</v>
      </c>
    </row>
    <row r="18182" spans="13:16">
      <c r="M18182" t="s">
        <v>18161</v>
      </c>
      <c r="N18182" s="4">
        <v>15674.378333000001</v>
      </c>
      <c r="O18182">
        <v>0</v>
      </c>
      <c r="P18182">
        <f>IF(MOD(COUNT(N$24:N18182),ROUND($P$22,0))=0,P18181+1,P18181)</f>
        <v>4</v>
      </c>
    </row>
    <row r="18183" spans="13:16">
      <c r="M18183" t="s">
        <v>18162</v>
      </c>
      <c r="N18183" s="4">
        <v>15675.566666999999</v>
      </c>
      <c r="O18183">
        <v>0</v>
      </c>
      <c r="P18183">
        <f>IF(MOD(COUNT(N$24:N18183),ROUND($P$22,0))=0,P18182+1,P18182)</f>
        <v>4</v>
      </c>
    </row>
    <row r="18184" spans="13:16">
      <c r="M18184" t="s">
        <v>18163</v>
      </c>
      <c r="N18184" s="4">
        <v>15675.83</v>
      </c>
      <c r="O18184">
        <v>1</v>
      </c>
      <c r="P18184">
        <f>IF(MOD(COUNT(N$24:N18184),ROUND($P$22,0))=0,P18183+1,P18183)</f>
        <v>4</v>
      </c>
    </row>
    <row r="18185" spans="13:16">
      <c r="M18185" t="s">
        <v>18164</v>
      </c>
      <c r="N18185" s="4">
        <v>15677.721667</v>
      </c>
      <c r="O18185">
        <v>0</v>
      </c>
      <c r="P18185">
        <f>IF(MOD(COUNT(N$24:N18185),ROUND($P$22,0))=0,P18184+1,P18184)</f>
        <v>4</v>
      </c>
    </row>
    <row r="18186" spans="13:16">
      <c r="M18186" t="s">
        <v>18165</v>
      </c>
      <c r="N18186" s="4">
        <v>15678.25</v>
      </c>
      <c r="O18186">
        <v>0</v>
      </c>
      <c r="P18186">
        <f>IF(MOD(COUNT(N$24:N18186),ROUND($P$22,0))=0,P18185+1,P18185)</f>
        <v>4</v>
      </c>
    </row>
    <row r="18187" spans="13:16">
      <c r="M18187" t="s">
        <v>18166</v>
      </c>
      <c r="N18187" s="4">
        <v>15678.25</v>
      </c>
      <c r="O18187">
        <v>0</v>
      </c>
      <c r="P18187">
        <f>IF(MOD(COUNT(N$24:N18187),ROUND($P$22,0))=0,P18186+1,P18186)</f>
        <v>4</v>
      </c>
    </row>
    <row r="18188" spans="13:16">
      <c r="M18188" t="s">
        <v>18167</v>
      </c>
      <c r="N18188" s="4">
        <v>15678.25</v>
      </c>
      <c r="O18188">
        <v>0</v>
      </c>
      <c r="P18188">
        <f>IF(MOD(COUNT(N$24:N18188),ROUND($P$22,0))=0,P18187+1,P18187)</f>
        <v>4</v>
      </c>
    </row>
    <row r="18189" spans="13:16">
      <c r="M18189" t="s">
        <v>18168</v>
      </c>
      <c r="N18189" s="4">
        <v>15680.3125</v>
      </c>
      <c r="O18189">
        <v>0</v>
      </c>
      <c r="P18189">
        <f>IF(MOD(COUNT(N$24:N18189),ROUND($P$22,0))=0,P18188+1,P18188)</f>
        <v>4</v>
      </c>
    </row>
    <row r="18190" spans="13:16">
      <c r="M18190" t="s">
        <v>18169</v>
      </c>
      <c r="N18190" s="4">
        <v>15680.415000000001</v>
      </c>
      <c r="O18190">
        <v>1</v>
      </c>
      <c r="P18190">
        <f>IF(MOD(COUNT(N$24:N18190),ROUND($P$22,0))=0,P18189+1,P18189)</f>
        <v>4</v>
      </c>
    </row>
    <row r="18191" spans="13:16">
      <c r="M18191" t="s">
        <v>18170</v>
      </c>
      <c r="N18191" s="4">
        <v>15681.25</v>
      </c>
      <c r="O18191">
        <v>0</v>
      </c>
      <c r="P18191">
        <f>IF(MOD(COUNT(N$24:N18191),ROUND($P$22,0))=0,P18190+1,P18190)</f>
        <v>4</v>
      </c>
    </row>
    <row r="18192" spans="13:16">
      <c r="M18192" t="s">
        <v>18171</v>
      </c>
      <c r="N18192" s="4">
        <v>15681.333333</v>
      </c>
      <c r="O18192">
        <v>0</v>
      </c>
      <c r="P18192">
        <f>IF(MOD(COUNT(N$24:N18192),ROUND($P$22,0))=0,P18191+1,P18191)</f>
        <v>4</v>
      </c>
    </row>
    <row r="18193" spans="13:16">
      <c r="M18193" t="s">
        <v>18172</v>
      </c>
      <c r="N18193" s="4">
        <v>15682.136667000001</v>
      </c>
      <c r="O18193">
        <v>0</v>
      </c>
      <c r="P18193">
        <f>IF(MOD(COUNT(N$24:N18193),ROUND($P$22,0))=0,P18192+1,P18192)</f>
        <v>4</v>
      </c>
    </row>
    <row r="18194" spans="13:16">
      <c r="M18194" t="s">
        <v>18173</v>
      </c>
      <c r="N18194" s="4">
        <v>15683.350833</v>
      </c>
      <c r="O18194">
        <v>0</v>
      </c>
      <c r="P18194">
        <f>IF(MOD(COUNT(N$24:N18194),ROUND($P$22,0))=0,P18193+1,P18193)</f>
        <v>4</v>
      </c>
    </row>
    <row r="18195" spans="13:16">
      <c r="M18195" t="s">
        <v>18174</v>
      </c>
      <c r="N18195" s="4">
        <v>15685.797500000001</v>
      </c>
      <c r="O18195">
        <v>0</v>
      </c>
      <c r="P18195">
        <f>IF(MOD(COUNT(N$24:N18195),ROUND($P$22,0))=0,P18194+1,P18194)</f>
        <v>4</v>
      </c>
    </row>
    <row r="18196" spans="13:16">
      <c r="M18196" t="s">
        <v>18175</v>
      </c>
      <c r="N18196" s="4">
        <v>15686.853332999999</v>
      </c>
      <c r="O18196">
        <v>1</v>
      </c>
      <c r="P18196">
        <f>IF(MOD(COUNT(N$24:N18196),ROUND($P$22,0))=0,P18195+1,P18195)</f>
        <v>4</v>
      </c>
    </row>
    <row r="18197" spans="13:16">
      <c r="M18197" t="s">
        <v>18176</v>
      </c>
      <c r="N18197" s="4">
        <v>15690.585832999999</v>
      </c>
      <c r="O18197">
        <v>0</v>
      </c>
      <c r="P18197">
        <f>IF(MOD(COUNT(N$24:N18197),ROUND($P$22,0))=0,P18196+1,P18196)</f>
        <v>4</v>
      </c>
    </row>
    <row r="18198" spans="13:16">
      <c r="M18198" t="s">
        <v>18177</v>
      </c>
      <c r="N18198" s="4">
        <v>15692.139166999999</v>
      </c>
      <c r="O18198">
        <v>0</v>
      </c>
      <c r="P18198">
        <f>IF(MOD(COUNT(N$24:N18198),ROUND($P$22,0))=0,P18197+1,P18197)</f>
        <v>4</v>
      </c>
    </row>
    <row r="18199" spans="13:16">
      <c r="M18199" t="s">
        <v>18178</v>
      </c>
      <c r="N18199" s="4">
        <v>15692.139166999999</v>
      </c>
      <c r="O18199">
        <v>0</v>
      </c>
      <c r="P18199">
        <f>IF(MOD(COUNT(N$24:N18199),ROUND($P$22,0))=0,P18198+1,P18198)</f>
        <v>4</v>
      </c>
    </row>
    <row r="18200" spans="13:16">
      <c r="M18200" t="s">
        <v>18179</v>
      </c>
      <c r="N18200" s="4">
        <v>15692.139166999999</v>
      </c>
      <c r="O18200">
        <v>1</v>
      </c>
      <c r="P18200">
        <f>IF(MOD(COUNT(N$24:N18200),ROUND($P$22,0))=0,P18199+1,P18199)</f>
        <v>4</v>
      </c>
    </row>
    <row r="18201" spans="13:16">
      <c r="M18201" t="s">
        <v>18180</v>
      </c>
      <c r="N18201" s="4">
        <v>15692.478332999999</v>
      </c>
      <c r="O18201">
        <v>0</v>
      </c>
      <c r="P18201">
        <f>IF(MOD(COUNT(N$24:N18201),ROUND($P$22,0))=0,P18200+1,P18200)</f>
        <v>4</v>
      </c>
    </row>
    <row r="18202" spans="13:16">
      <c r="M18202" t="s">
        <v>18181</v>
      </c>
      <c r="N18202" s="4">
        <v>15694.444167</v>
      </c>
      <c r="O18202">
        <v>0</v>
      </c>
      <c r="P18202">
        <f>IF(MOD(COUNT(N$24:N18202),ROUND($P$22,0))=0,P18201+1,P18201)</f>
        <v>4</v>
      </c>
    </row>
    <row r="18203" spans="13:16">
      <c r="M18203" t="s">
        <v>18182</v>
      </c>
      <c r="N18203" s="4">
        <v>15694.444167</v>
      </c>
      <c r="O18203">
        <v>0</v>
      </c>
      <c r="P18203">
        <f>IF(MOD(COUNT(N$24:N18203),ROUND($P$22,0))=0,P18202+1,P18202)</f>
        <v>4</v>
      </c>
    </row>
    <row r="18204" spans="13:16">
      <c r="M18204" t="s">
        <v>18183</v>
      </c>
      <c r="N18204" s="4">
        <v>15694.444167</v>
      </c>
      <c r="O18204">
        <v>0</v>
      </c>
      <c r="P18204">
        <f>IF(MOD(COUNT(N$24:N18204),ROUND($P$22,0))=0,P18203+1,P18203)</f>
        <v>4</v>
      </c>
    </row>
    <row r="18205" spans="13:16">
      <c r="M18205" t="s">
        <v>18184</v>
      </c>
      <c r="N18205" s="4">
        <v>15696.401667</v>
      </c>
      <c r="O18205">
        <v>0</v>
      </c>
      <c r="P18205">
        <f>IF(MOD(COUNT(N$24:N18205),ROUND($P$22,0))=0,P18204+1,P18204)</f>
        <v>4</v>
      </c>
    </row>
    <row r="18206" spans="13:16">
      <c r="M18206" t="s">
        <v>18185</v>
      </c>
      <c r="N18206" s="4">
        <v>15699.871666999999</v>
      </c>
      <c r="O18206">
        <v>0</v>
      </c>
      <c r="P18206">
        <f>IF(MOD(COUNT(N$24:N18206),ROUND($P$22,0))=0,P18205+1,P18205)</f>
        <v>4</v>
      </c>
    </row>
    <row r="18207" spans="13:16">
      <c r="M18207" t="s">
        <v>18186</v>
      </c>
      <c r="N18207" s="4">
        <v>15702.125833</v>
      </c>
      <c r="O18207">
        <v>0</v>
      </c>
      <c r="P18207">
        <f>IF(MOD(COUNT(N$24:N18207),ROUND($P$22,0))=0,P18206+1,P18206)</f>
        <v>4</v>
      </c>
    </row>
    <row r="18208" spans="13:16">
      <c r="M18208" t="s">
        <v>18187</v>
      </c>
      <c r="N18208" s="4">
        <v>15703.520833</v>
      </c>
      <c r="O18208">
        <v>0</v>
      </c>
      <c r="P18208">
        <f>IF(MOD(COUNT(N$24:N18208),ROUND($P$22,0))=0,P18207+1,P18207)</f>
        <v>4</v>
      </c>
    </row>
    <row r="18209" spans="13:16">
      <c r="M18209" t="s">
        <v>18188</v>
      </c>
      <c r="N18209" s="4">
        <v>15705.255832999999</v>
      </c>
      <c r="O18209">
        <v>1</v>
      </c>
      <c r="P18209">
        <f>IF(MOD(COUNT(N$24:N18209),ROUND($P$22,0))=0,P18208+1,P18208)</f>
        <v>4</v>
      </c>
    </row>
    <row r="18210" spans="13:16">
      <c r="M18210" t="s">
        <v>18189</v>
      </c>
      <c r="N18210" s="4">
        <v>15705.893333</v>
      </c>
      <c r="O18210">
        <v>0</v>
      </c>
      <c r="P18210">
        <f>IF(MOD(COUNT(N$24:N18210),ROUND($P$22,0))=0,P18209+1,P18209)</f>
        <v>4</v>
      </c>
    </row>
    <row r="18211" spans="13:16">
      <c r="M18211" t="s">
        <v>18190</v>
      </c>
      <c r="N18211" s="4">
        <v>15706.0275</v>
      </c>
      <c r="O18211">
        <v>0</v>
      </c>
      <c r="P18211">
        <f>IF(MOD(COUNT(N$24:N18211),ROUND($P$22,0))=0,P18210+1,P18210)</f>
        <v>4</v>
      </c>
    </row>
    <row r="18212" spans="13:16">
      <c r="M18212" t="s">
        <v>18191</v>
      </c>
      <c r="N18212" s="4">
        <v>15708.153333</v>
      </c>
      <c r="O18212">
        <v>0</v>
      </c>
      <c r="P18212">
        <f>IF(MOD(COUNT(N$24:N18212),ROUND($P$22,0))=0,P18211+1,P18211)</f>
        <v>4</v>
      </c>
    </row>
    <row r="18213" spans="13:16">
      <c r="M18213" t="s">
        <v>18192</v>
      </c>
      <c r="N18213" s="4">
        <v>15709.623333</v>
      </c>
      <c r="O18213">
        <v>0</v>
      </c>
      <c r="P18213">
        <f>IF(MOD(COUNT(N$24:N18213),ROUND($P$22,0))=0,P18212+1,P18212)</f>
        <v>4</v>
      </c>
    </row>
    <row r="18214" spans="13:16">
      <c r="M18214" t="s">
        <v>18193</v>
      </c>
      <c r="N18214" s="4">
        <v>15712.03</v>
      </c>
      <c r="O18214">
        <v>0</v>
      </c>
      <c r="P18214">
        <f>IF(MOD(COUNT(N$24:N18214),ROUND($P$22,0))=0,P18213+1,P18213)</f>
        <v>4</v>
      </c>
    </row>
    <row r="18215" spans="13:16">
      <c r="M18215" t="s">
        <v>18194</v>
      </c>
      <c r="N18215" s="4">
        <v>15719.916667</v>
      </c>
      <c r="O18215">
        <v>0</v>
      </c>
      <c r="P18215">
        <f>IF(MOD(COUNT(N$24:N18215),ROUND($P$22,0))=0,P18214+1,P18214)</f>
        <v>4</v>
      </c>
    </row>
    <row r="18216" spans="13:16">
      <c r="M18216" t="s">
        <v>18195</v>
      </c>
      <c r="N18216" s="4">
        <v>15719.916667</v>
      </c>
      <c r="O18216">
        <v>0</v>
      </c>
      <c r="P18216">
        <f>IF(MOD(COUNT(N$24:N18216),ROUND($P$22,0))=0,P18215+1,P18215)</f>
        <v>4</v>
      </c>
    </row>
    <row r="18217" spans="13:16">
      <c r="M18217" t="s">
        <v>18196</v>
      </c>
      <c r="N18217" s="4">
        <v>15719.916667</v>
      </c>
      <c r="O18217">
        <v>0</v>
      </c>
      <c r="P18217">
        <f>IF(MOD(COUNT(N$24:N18217),ROUND($P$22,0))=0,P18216+1,P18216)</f>
        <v>4</v>
      </c>
    </row>
    <row r="18218" spans="13:16">
      <c r="M18218" t="s">
        <v>18197</v>
      </c>
      <c r="N18218" s="4">
        <v>15719.916667</v>
      </c>
      <c r="O18218">
        <v>0</v>
      </c>
      <c r="P18218">
        <f>IF(MOD(COUNT(N$24:N18218),ROUND($P$22,0))=0,P18217+1,P18217)</f>
        <v>4</v>
      </c>
    </row>
    <row r="18219" spans="13:16">
      <c r="M18219" t="s">
        <v>18198</v>
      </c>
      <c r="N18219" s="4">
        <v>15719.916667</v>
      </c>
      <c r="O18219">
        <v>0</v>
      </c>
      <c r="P18219">
        <f>IF(MOD(COUNT(N$24:N18219),ROUND($P$22,0))=0,P18218+1,P18218)</f>
        <v>4</v>
      </c>
    </row>
    <row r="18220" spans="13:16">
      <c r="M18220" t="s">
        <v>18199</v>
      </c>
      <c r="N18220" s="4">
        <v>15719.916667</v>
      </c>
      <c r="O18220">
        <v>0</v>
      </c>
      <c r="P18220">
        <f>IF(MOD(COUNT(N$24:N18220),ROUND($P$22,0))=0,P18219+1,P18219)</f>
        <v>4</v>
      </c>
    </row>
    <row r="18221" spans="13:16">
      <c r="M18221" t="s">
        <v>18200</v>
      </c>
      <c r="N18221" s="4">
        <v>15719.916667</v>
      </c>
      <c r="O18221">
        <v>0</v>
      </c>
      <c r="P18221">
        <f>IF(MOD(COUNT(N$24:N18221),ROUND($P$22,0))=0,P18220+1,P18220)</f>
        <v>4</v>
      </c>
    </row>
    <row r="18222" spans="13:16">
      <c r="M18222" t="s">
        <v>18201</v>
      </c>
      <c r="N18222" s="4">
        <v>15719.916667</v>
      </c>
      <c r="O18222">
        <v>0</v>
      </c>
      <c r="P18222">
        <f>IF(MOD(COUNT(N$24:N18222),ROUND($P$22,0))=0,P18221+1,P18221)</f>
        <v>4</v>
      </c>
    </row>
    <row r="18223" spans="13:16">
      <c r="M18223" t="s">
        <v>18202</v>
      </c>
      <c r="N18223" s="4">
        <v>15719.916667</v>
      </c>
      <c r="O18223">
        <v>0</v>
      </c>
      <c r="P18223">
        <f>IF(MOD(COUNT(N$24:N18223),ROUND($P$22,0))=0,P18222+1,P18222)</f>
        <v>4</v>
      </c>
    </row>
    <row r="18224" spans="13:16">
      <c r="M18224" t="s">
        <v>18203</v>
      </c>
      <c r="N18224" s="4">
        <v>15719.916667</v>
      </c>
      <c r="O18224">
        <v>0</v>
      </c>
      <c r="P18224">
        <f>IF(MOD(COUNT(N$24:N18224),ROUND($P$22,0))=0,P18223+1,P18223)</f>
        <v>4</v>
      </c>
    </row>
    <row r="18225" spans="13:16">
      <c r="M18225" t="s">
        <v>18204</v>
      </c>
      <c r="N18225" s="4">
        <v>15719.916667</v>
      </c>
      <c r="O18225">
        <v>0</v>
      </c>
      <c r="P18225">
        <f>IF(MOD(COUNT(N$24:N18225),ROUND($P$22,0))=0,P18224+1,P18224)</f>
        <v>4</v>
      </c>
    </row>
    <row r="18226" spans="13:16">
      <c r="M18226" t="s">
        <v>18205</v>
      </c>
      <c r="N18226" s="4">
        <v>15719.916667</v>
      </c>
      <c r="O18226">
        <v>0</v>
      </c>
      <c r="P18226">
        <f>IF(MOD(COUNT(N$24:N18226),ROUND($P$22,0))=0,P18225+1,P18225)</f>
        <v>4</v>
      </c>
    </row>
    <row r="18227" spans="13:16">
      <c r="M18227" t="s">
        <v>18206</v>
      </c>
      <c r="N18227" s="4">
        <v>15719.916667</v>
      </c>
      <c r="O18227">
        <v>0</v>
      </c>
      <c r="P18227">
        <f>IF(MOD(COUNT(N$24:N18227),ROUND($P$22,0))=0,P18226+1,P18226)</f>
        <v>4</v>
      </c>
    </row>
    <row r="18228" spans="13:16">
      <c r="M18228" t="s">
        <v>18207</v>
      </c>
      <c r="N18228" s="4">
        <v>15719.916667</v>
      </c>
      <c r="O18228">
        <v>0</v>
      </c>
      <c r="P18228">
        <f>IF(MOD(COUNT(N$24:N18228),ROUND($P$22,0))=0,P18227+1,P18227)</f>
        <v>4</v>
      </c>
    </row>
    <row r="18229" spans="13:16">
      <c r="M18229" t="s">
        <v>18208</v>
      </c>
      <c r="N18229" s="4">
        <v>15719.916667</v>
      </c>
      <c r="O18229">
        <v>0</v>
      </c>
      <c r="P18229">
        <f>IF(MOD(COUNT(N$24:N18229),ROUND($P$22,0))=0,P18228+1,P18228)</f>
        <v>4</v>
      </c>
    </row>
    <row r="18230" spans="13:16">
      <c r="M18230" t="s">
        <v>18209</v>
      </c>
      <c r="N18230" s="4">
        <v>15719.916667</v>
      </c>
      <c r="O18230">
        <v>0</v>
      </c>
      <c r="P18230">
        <f>IF(MOD(COUNT(N$24:N18230),ROUND($P$22,0))=0,P18229+1,P18229)</f>
        <v>4</v>
      </c>
    </row>
    <row r="18231" spans="13:16">
      <c r="M18231" t="s">
        <v>18210</v>
      </c>
      <c r="N18231" s="4">
        <v>15719.916667</v>
      </c>
      <c r="O18231">
        <v>0</v>
      </c>
      <c r="P18231">
        <f>IF(MOD(COUNT(N$24:N18231),ROUND($P$22,0))=0,P18230+1,P18230)</f>
        <v>4</v>
      </c>
    </row>
    <row r="18232" spans="13:16">
      <c r="M18232" t="s">
        <v>18211</v>
      </c>
      <c r="N18232" s="4">
        <v>15719.916667</v>
      </c>
      <c r="O18232">
        <v>0</v>
      </c>
      <c r="P18232">
        <f>IF(MOD(COUNT(N$24:N18232),ROUND($P$22,0))=0,P18231+1,P18231)</f>
        <v>4</v>
      </c>
    </row>
    <row r="18233" spans="13:16">
      <c r="M18233" t="s">
        <v>18212</v>
      </c>
      <c r="N18233" s="4">
        <v>15719.916667</v>
      </c>
      <c r="O18233">
        <v>0</v>
      </c>
      <c r="P18233">
        <f>IF(MOD(COUNT(N$24:N18233),ROUND($P$22,0))=0,P18232+1,P18232)</f>
        <v>4</v>
      </c>
    </row>
    <row r="18234" spans="13:16">
      <c r="M18234" t="s">
        <v>18213</v>
      </c>
      <c r="N18234" s="4">
        <v>15719.916667</v>
      </c>
      <c r="O18234">
        <v>1</v>
      </c>
      <c r="P18234">
        <f>IF(MOD(COUNT(N$24:N18234),ROUND($P$22,0))=0,P18233+1,P18233)</f>
        <v>4</v>
      </c>
    </row>
    <row r="18235" spans="13:16">
      <c r="M18235" t="s">
        <v>18214</v>
      </c>
      <c r="N18235" s="4">
        <v>15719.916667</v>
      </c>
      <c r="O18235">
        <v>1</v>
      </c>
      <c r="P18235">
        <f>IF(MOD(COUNT(N$24:N18235),ROUND($P$22,0))=0,P18234+1,P18234)</f>
        <v>4</v>
      </c>
    </row>
    <row r="18236" spans="13:16">
      <c r="M18236" t="s">
        <v>18215</v>
      </c>
      <c r="N18236" s="4">
        <v>15719.916667</v>
      </c>
      <c r="O18236">
        <v>1</v>
      </c>
      <c r="P18236">
        <f>IF(MOD(COUNT(N$24:N18236),ROUND($P$22,0))=0,P18235+1,P18235)</f>
        <v>4</v>
      </c>
    </row>
    <row r="18237" spans="13:16">
      <c r="M18237" t="s">
        <v>18216</v>
      </c>
      <c r="N18237" s="4">
        <v>15719.916667</v>
      </c>
      <c r="O18237">
        <v>1</v>
      </c>
      <c r="P18237">
        <f>IF(MOD(COUNT(N$24:N18237),ROUND($P$22,0))=0,P18236+1,P18236)</f>
        <v>4</v>
      </c>
    </row>
    <row r="18238" spans="13:16">
      <c r="M18238" t="s">
        <v>18217</v>
      </c>
      <c r="N18238" s="4">
        <v>15719.916667</v>
      </c>
      <c r="O18238">
        <v>1</v>
      </c>
      <c r="P18238">
        <f>IF(MOD(COUNT(N$24:N18238),ROUND($P$22,0))=0,P18237+1,P18237)</f>
        <v>4</v>
      </c>
    </row>
    <row r="18239" spans="13:16">
      <c r="M18239" t="s">
        <v>18218</v>
      </c>
      <c r="N18239" s="4">
        <v>15719.916667</v>
      </c>
      <c r="O18239">
        <v>1</v>
      </c>
      <c r="P18239">
        <f>IF(MOD(COUNT(N$24:N18239),ROUND($P$22,0))=0,P18238+1,P18238)</f>
        <v>4</v>
      </c>
    </row>
    <row r="18240" spans="13:16">
      <c r="M18240" t="s">
        <v>18219</v>
      </c>
      <c r="N18240" s="4">
        <v>15720.977500000001</v>
      </c>
      <c r="O18240">
        <v>0</v>
      </c>
      <c r="P18240">
        <f>IF(MOD(COUNT(N$24:N18240),ROUND($P$22,0))=0,P18239+1,P18239)</f>
        <v>4</v>
      </c>
    </row>
    <row r="18241" spans="13:16">
      <c r="M18241" t="s">
        <v>18220</v>
      </c>
      <c r="N18241" s="4">
        <v>15722.2225</v>
      </c>
      <c r="O18241">
        <v>0</v>
      </c>
      <c r="P18241">
        <f>IF(MOD(COUNT(N$24:N18241),ROUND($P$22,0))=0,P18240+1,P18240)</f>
        <v>4</v>
      </c>
    </row>
    <row r="18242" spans="13:16">
      <c r="M18242" t="s">
        <v>18221</v>
      </c>
      <c r="N18242" s="4">
        <v>15722.916667</v>
      </c>
      <c r="O18242">
        <v>0</v>
      </c>
      <c r="P18242">
        <f>IF(MOD(COUNT(N$24:N18242),ROUND($P$22,0))=0,P18241+1,P18241)</f>
        <v>4</v>
      </c>
    </row>
    <row r="18243" spans="13:16">
      <c r="M18243" t="s">
        <v>18222</v>
      </c>
      <c r="N18243" s="4">
        <v>15722.916667</v>
      </c>
      <c r="O18243">
        <v>0</v>
      </c>
      <c r="P18243">
        <f>IF(MOD(COUNT(N$24:N18243),ROUND($P$22,0))=0,P18242+1,P18242)</f>
        <v>4</v>
      </c>
    </row>
    <row r="18244" spans="13:16">
      <c r="M18244" t="s">
        <v>18223</v>
      </c>
      <c r="N18244" s="4">
        <v>15722.916667</v>
      </c>
      <c r="O18244">
        <v>0</v>
      </c>
      <c r="P18244">
        <f>IF(MOD(COUNT(N$24:N18244),ROUND($P$22,0))=0,P18243+1,P18243)</f>
        <v>4</v>
      </c>
    </row>
    <row r="18245" spans="13:16">
      <c r="M18245" t="s">
        <v>18224</v>
      </c>
      <c r="N18245" s="4">
        <v>15723</v>
      </c>
      <c r="O18245">
        <v>0</v>
      </c>
      <c r="P18245">
        <f>IF(MOD(COUNT(N$24:N18245),ROUND($P$22,0))=0,P18244+1,P18244)</f>
        <v>4</v>
      </c>
    </row>
    <row r="18246" spans="13:16">
      <c r="M18246" t="s">
        <v>18225</v>
      </c>
      <c r="N18246" s="4">
        <v>15726.28</v>
      </c>
      <c r="O18246">
        <v>1</v>
      </c>
      <c r="P18246">
        <f>IF(MOD(COUNT(N$24:N18246),ROUND($P$22,0))=0,P18245+1,P18245)</f>
        <v>4</v>
      </c>
    </row>
    <row r="18247" spans="13:16">
      <c r="M18247" t="s">
        <v>18226</v>
      </c>
      <c r="N18247" s="4">
        <v>15727.666667</v>
      </c>
      <c r="O18247">
        <v>0</v>
      </c>
      <c r="P18247">
        <f>IF(MOD(COUNT(N$24:N18247),ROUND($P$22,0))=0,P18246+1,P18246)</f>
        <v>4</v>
      </c>
    </row>
    <row r="18248" spans="13:16">
      <c r="M18248" t="s">
        <v>18227</v>
      </c>
      <c r="N18248" s="4">
        <v>15728.384167</v>
      </c>
      <c r="O18248">
        <v>0</v>
      </c>
      <c r="P18248">
        <f>IF(MOD(COUNT(N$24:N18248),ROUND($P$22,0))=0,P18247+1,P18247)</f>
        <v>4</v>
      </c>
    </row>
    <row r="18249" spans="13:16">
      <c r="M18249" t="s">
        <v>18228</v>
      </c>
      <c r="N18249" s="4">
        <v>15729.87</v>
      </c>
      <c r="O18249">
        <v>0</v>
      </c>
      <c r="P18249">
        <f>IF(MOD(COUNT(N$24:N18249),ROUND($P$22,0))=0,P18248+1,P18248)</f>
        <v>4</v>
      </c>
    </row>
    <row r="18250" spans="13:16">
      <c r="M18250" t="s">
        <v>18229</v>
      </c>
      <c r="N18250" s="4">
        <v>15732.066666999999</v>
      </c>
      <c r="O18250">
        <v>0</v>
      </c>
      <c r="P18250">
        <f>IF(MOD(COUNT(N$24:N18250),ROUND($P$22,0))=0,P18249+1,P18249)</f>
        <v>4</v>
      </c>
    </row>
    <row r="18251" spans="13:16">
      <c r="M18251" t="s">
        <v>18230</v>
      </c>
      <c r="N18251" s="4">
        <v>15733.680833</v>
      </c>
      <c r="O18251">
        <v>0</v>
      </c>
      <c r="P18251">
        <f>IF(MOD(COUNT(N$24:N18251),ROUND($P$22,0))=0,P18250+1,P18250)</f>
        <v>4</v>
      </c>
    </row>
    <row r="18252" spans="13:16">
      <c r="M18252" t="s">
        <v>18231</v>
      </c>
      <c r="N18252" s="4">
        <v>15734.698333</v>
      </c>
      <c r="O18252">
        <v>0</v>
      </c>
      <c r="P18252">
        <f>IF(MOD(COUNT(N$24:N18252),ROUND($P$22,0))=0,P18251+1,P18251)</f>
        <v>4</v>
      </c>
    </row>
    <row r="18253" spans="13:16">
      <c r="M18253" t="s">
        <v>18232</v>
      </c>
      <c r="N18253" s="4">
        <v>15735.294167</v>
      </c>
      <c r="O18253">
        <v>0</v>
      </c>
      <c r="P18253">
        <f>IF(MOD(COUNT(N$24:N18253),ROUND($P$22,0))=0,P18252+1,P18252)</f>
        <v>4</v>
      </c>
    </row>
    <row r="18254" spans="13:16">
      <c r="M18254" t="s">
        <v>18233</v>
      </c>
      <c r="N18254" s="4">
        <v>15735.911667</v>
      </c>
      <c r="O18254">
        <v>0</v>
      </c>
      <c r="P18254">
        <f>IF(MOD(COUNT(N$24:N18254),ROUND($P$22,0))=0,P18253+1,P18253)</f>
        <v>4</v>
      </c>
    </row>
    <row r="18255" spans="13:16">
      <c r="M18255" t="s">
        <v>18234</v>
      </c>
      <c r="N18255" s="4">
        <v>15736.070833</v>
      </c>
      <c r="O18255">
        <v>0</v>
      </c>
      <c r="P18255">
        <f>IF(MOD(COUNT(N$24:N18255),ROUND($P$22,0))=0,P18254+1,P18254)</f>
        <v>4</v>
      </c>
    </row>
    <row r="18256" spans="13:16">
      <c r="M18256" t="s">
        <v>18235</v>
      </c>
      <c r="N18256" s="4">
        <v>15736.283332999999</v>
      </c>
      <c r="O18256">
        <v>0</v>
      </c>
      <c r="P18256">
        <f>IF(MOD(COUNT(N$24:N18256),ROUND($P$22,0))=0,P18255+1,P18255)</f>
        <v>4</v>
      </c>
    </row>
    <row r="18257" spans="13:16">
      <c r="M18257" t="s">
        <v>18236</v>
      </c>
      <c r="N18257" s="4">
        <v>15736.359167000001</v>
      </c>
      <c r="O18257">
        <v>0</v>
      </c>
      <c r="P18257">
        <f>IF(MOD(COUNT(N$24:N18257),ROUND($P$22,0))=0,P18256+1,P18256)</f>
        <v>4</v>
      </c>
    </row>
    <row r="18258" spans="13:16">
      <c r="M18258" t="s">
        <v>18237</v>
      </c>
      <c r="N18258" s="4">
        <v>15737.083333</v>
      </c>
      <c r="O18258">
        <v>0</v>
      </c>
      <c r="P18258">
        <f>IF(MOD(COUNT(N$24:N18258),ROUND($P$22,0))=0,P18257+1,P18257)</f>
        <v>4</v>
      </c>
    </row>
    <row r="18259" spans="13:16">
      <c r="M18259" t="s">
        <v>18238</v>
      </c>
      <c r="N18259" s="4">
        <v>15737.625</v>
      </c>
      <c r="O18259">
        <v>0</v>
      </c>
      <c r="P18259">
        <f>IF(MOD(COUNT(N$24:N18259),ROUND($P$22,0))=0,P18258+1,P18258)</f>
        <v>4</v>
      </c>
    </row>
    <row r="18260" spans="13:16">
      <c r="M18260" t="s">
        <v>18239</v>
      </c>
      <c r="N18260" s="4">
        <v>15738.43</v>
      </c>
      <c r="O18260">
        <v>1</v>
      </c>
      <c r="P18260">
        <f>IF(MOD(COUNT(N$24:N18260),ROUND($P$22,0))=0,P18259+1,P18259)</f>
        <v>4</v>
      </c>
    </row>
    <row r="18261" spans="13:16">
      <c r="M18261" t="s">
        <v>18240</v>
      </c>
      <c r="N18261" s="4">
        <v>15738.989167</v>
      </c>
      <c r="O18261">
        <v>1</v>
      </c>
      <c r="P18261">
        <f>IF(MOD(COUNT(N$24:N18261),ROUND($P$22,0))=0,P18260+1,P18260)</f>
        <v>4</v>
      </c>
    </row>
    <row r="18262" spans="13:16">
      <c r="M18262" t="s">
        <v>18241</v>
      </c>
      <c r="N18262" s="4">
        <v>15741.201666999999</v>
      </c>
      <c r="O18262">
        <v>0</v>
      </c>
      <c r="P18262">
        <f>IF(MOD(COUNT(N$24:N18262),ROUND($P$22,0))=0,P18261+1,P18261)</f>
        <v>4</v>
      </c>
    </row>
    <row r="18263" spans="13:16">
      <c r="M18263" t="s">
        <v>18242</v>
      </c>
      <c r="N18263" s="4">
        <v>15741.2225</v>
      </c>
      <c r="O18263">
        <v>0</v>
      </c>
      <c r="P18263">
        <f>IF(MOD(COUNT(N$24:N18263),ROUND($P$22,0))=0,P18262+1,P18262)</f>
        <v>4</v>
      </c>
    </row>
    <row r="18264" spans="13:16">
      <c r="M18264" t="s">
        <v>18243</v>
      </c>
      <c r="N18264" s="4">
        <v>15746.797500000001</v>
      </c>
      <c r="O18264">
        <v>0</v>
      </c>
      <c r="P18264">
        <f>IF(MOD(COUNT(N$24:N18264),ROUND($P$22,0))=0,P18263+1,P18263)</f>
        <v>4</v>
      </c>
    </row>
    <row r="18265" spans="13:16">
      <c r="M18265" t="s">
        <v>18244</v>
      </c>
      <c r="N18265" s="4">
        <v>15747.694167</v>
      </c>
      <c r="O18265">
        <v>0</v>
      </c>
      <c r="P18265">
        <f>IF(MOD(COUNT(N$24:N18265),ROUND($P$22,0))=0,P18264+1,P18264)</f>
        <v>4</v>
      </c>
    </row>
    <row r="18266" spans="13:16">
      <c r="M18266" t="s">
        <v>18245</v>
      </c>
      <c r="N18266" s="4">
        <v>15748.55</v>
      </c>
      <c r="O18266">
        <v>0</v>
      </c>
      <c r="P18266">
        <f>IF(MOD(COUNT(N$24:N18266),ROUND($P$22,0))=0,P18265+1,P18265)</f>
        <v>4</v>
      </c>
    </row>
    <row r="18267" spans="13:16">
      <c r="M18267" t="s">
        <v>18246</v>
      </c>
      <c r="N18267" s="4">
        <v>15749.795833</v>
      </c>
      <c r="O18267">
        <v>0</v>
      </c>
      <c r="P18267">
        <f>IF(MOD(COUNT(N$24:N18267),ROUND($P$22,0))=0,P18266+1,P18266)</f>
        <v>4</v>
      </c>
    </row>
    <row r="18268" spans="13:16">
      <c r="M18268" t="s">
        <v>18247</v>
      </c>
      <c r="N18268" s="4">
        <v>15750</v>
      </c>
      <c r="O18268">
        <v>0</v>
      </c>
      <c r="P18268">
        <f>IF(MOD(COUNT(N$24:N18268),ROUND($P$22,0))=0,P18267+1,P18267)</f>
        <v>4</v>
      </c>
    </row>
    <row r="18269" spans="13:16">
      <c r="M18269" t="s">
        <v>18248</v>
      </c>
      <c r="N18269" s="4">
        <v>15750</v>
      </c>
      <c r="O18269">
        <v>0</v>
      </c>
      <c r="P18269">
        <f>IF(MOD(COUNT(N$24:N18269),ROUND($P$22,0))=0,P18268+1,P18268)</f>
        <v>4</v>
      </c>
    </row>
    <row r="18270" spans="13:16">
      <c r="M18270" t="s">
        <v>18249</v>
      </c>
      <c r="N18270" s="4">
        <v>15750</v>
      </c>
      <c r="O18270">
        <v>0</v>
      </c>
      <c r="P18270">
        <f>IF(MOD(COUNT(N$24:N18270),ROUND($P$22,0))=0,P18269+1,P18269)</f>
        <v>4</v>
      </c>
    </row>
    <row r="18271" spans="13:16">
      <c r="M18271" t="s">
        <v>18250</v>
      </c>
      <c r="N18271" s="4">
        <v>15750</v>
      </c>
      <c r="O18271">
        <v>0</v>
      </c>
      <c r="P18271">
        <f>IF(MOD(COUNT(N$24:N18271),ROUND($P$22,0))=0,P18270+1,P18270)</f>
        <v>4</v>
      </c>
    </row>
    <row r="18272" spans="13:16">
      <c r="M18272" t="s">
        <v>18251</v>
      </c>
      <c r="N18272" s="4">
        <v>15751.398332999999</v>
      </c>
      <c r="O18272">
        <v>1</v>
      </c>
      <c r="P18272">
        <f>IF(MOD(COUNT(N$24:N18272),ROUND($P$22,0))=0,P18271+1,P18271)</f>
        <v>4</v>
      </c>
    </row>
    <row r="18273" spans="13:16">
      <c r="M18273" t="s">
        <v>18252</v>
      </c>
      <c r="N18273" s="4">
        <v>15751.81</v>
      </c>
      <c r="O18273">
        <v>1</v>
      </c>
      <c r="P18273">
        <f>IF(MOD(COUNT(N$24:N18273),ROUND($P$22,0))=0,P18272+1,P18272)</f>
        <v>4</v>
      </c>
    </row>
    <row r="18274" spans="13:16">
      <c r="M18274" t="s">
        <v>18253</v>
      </c>
      <c r="N18274" s="4">
        <v>15753.91</v>
      </c>
      <c r="O18274">
        <v>0</v>
      </c>
      <c r="P18274">
        <f>IF(MOD(COUNT(N$24:N18274),ROUND($P$22,0))=0,P18273+1,P18273)</f>
        <v>4</v>
      </c>
    </row>
    <row r="18275" spans="13:16">
      <c r="M18275" t="s">
        <v>18254</v>
      </c>
      <c r="N18275" s="4">
        <v>15757.2</v>
      </c>
      <c r="O18275">
        <v>0</v>
      </c>
      <c r="P18275">
        <f>IF(MOD(COUNT(N$24:N18275),ROUND($P$22,0))=0,P18274+1,P18274)</f>
        <v>4</v>
      </c>
    </row>
    <row r="18276" spans="13:16">
      <c r="M18276" t="s">
        <v>18255</v>
      </c>
      <c r="N18276" s="4">
        <v>15757.24</v>
      </c>
      <c r="O18276">
        <v>0</v>
      </c>
      <c r="P18276">
        <f>IF(MOD(COUNT(N$24:N18276),ROUND($P$22,0))=0,P18275+1,P18275)</f>
        <v>4</v>
      </c>
    </row>
    <row r="18277" spans="13:16">
      <c r="M18277" t="s">
        <v>18256</v>
      </c>
      <c r="N18277" s="4">
        <v>15757.588333</v>
      </c>
      <c r="O18277">
        <v>1</v>
      </c>
      <c r="P18277">
        <f>IF(MOD(COUNT(N$24:N18277),ROUND($P$22,0))=0,P18276+1,P18276)</f>
        <v>4</v>
      </c>
    </row>
    <row r="18278" spans="13:16">
      <c r="M18278" t="s">
        <v>18257</v>
      </c>
      <c r="N18278" s="4">
        <v>15757.803333</v>
      </c>
      <c r="O18278">
        <v>0</v>
      </c>
      <c r="P18278">
        <f>IF(MOD(COUNT(N$24:N18278),ROUND($P$22,0))=0,P18277+1,P18277)</f>
        <v>4</v>
      </c>
    </row>
    <row r="18279" spans="13:16">
      <c r="M18279" t="s">
        <v>18258</v>
      </c>
      <c r="N18279" s="4">
        <v>15757.924166999999</v>
      </c>
      <c r="O18279">
        <v>0</v>
      </c>
      <c r="P18279">
        <f>IF(MOD(COUNT(N$24:N18279),ROUND($P$22,0))=0,P18278+1,P18278)</f>
        <v>4</v>
      </c>
    </row>
    <row r="18280" spans="13:16">
      <c r="M18280" t="s">
        <v>18259</v>
      </c>
      <c r="N18280" s="4">
        <v>15761.583333</v>
      </c>
      <c r="O18280">
        <v>0</v>
      </c>
      <c r="P18280">
        <f>IF(MOD(COUNT(N$24:N18280),ROUND($P$22,0))=0,P18279+1,P18279)</f>
        <v>4</v>
      </c>
    </row>
    <row r="18281" spans="13:16">
      <c r="M18281" t="s">
        <v>18260</v>
      </c>
      <c r="N18281" s="4">
        <v>15761.583333</v>
      </c>
      <c r="O18281">
        <v>0</v>
      </c>
      <c r="P18281">
        <f>IF(MOD(COUNT(N$24:N18281),ROUND($P$22,0))=0,P18280+1,P18280)</f>
        <v>4</v>
      </c>
    </row>
    <row r="18282" spans="13:16">
      <c r="M18282" t="s">
        <v>18261</v>
      </c>
      <c r="N18282" s="4">
        <v>15761.583333</v>
      </c>
      <c r="O18282">
        <v>0</v>
      </c>
      <c r="P18282">
        <f>IF(MOD(COUNT(N$24:N18282),ROUND($P$22,0))=0,P18281+1,P18281)</f>
        <v>4</v>
      </c>
    </row>
    <row r="18283" spans="13:16">
      <c r="M18283" t="s">
        <v>18262</v>
      </c>
      <c r="N18283" s="4">
        <v>15761.583333</v>
      </c>
      <c r="O18283">
        <v>0</v>
      </c>
      <c r="P18283">
        <f>IF(MOD(COUNT(N$24:N18283),ROUND($P$22,0))=0,P18282+1,P18282)</f>
        <v>4</v>
      </c>
    </row>
    <row r="18284" spans="13:16">
      <c r="M18284" t="s">
        <v>18263</v>
      </c>
      <c r="N18284" s="4">
        <v>15761.583333</v>
      </c>
      <c r="O18284">
        <v>0</v>
      </c>
      <c r="P18284">
        <f>IF(MOD(COUNT(N$24:N18284),ROUND($P$22,0))=0,P18283+1,P18283)</f>
        <v>4</v>
      </c>
    </row>
    <row r="18285" spans="13:16">
      <c r="M18285" t="s">
        <v>18264</v>
      </c>
      <c r="N18285" s="4">
        <v>15761.583333</v>
      </c>
      <c r="O18285">
        <v>0</v>
      </c>
      <c r="P18285">
        <f>IF(MOD(COUNT(N$24:N18285),ROUND($P$22,0))=0,P18284+1,P18284)</f>
        <v>4</v>
      </c>
    </row>
    <row r="18286" spans="13:16">
      <c r="M18286" t="s">
        <v>18265</v>
      </c>
      <c r="N18286" s="4">
        <v>15764.583333</v>
      </c>
      <c r="O18286">
        <v>0</v>
      </c>
      <c r="P18286">
        <f>IF(MOD(COUNT(N$24:N18286),ROUND($P$22,0))=0,P18285+1,P18285)</f>
        <v>4</v>
      </c>
    </row>
    <row r="18287" spans="13:16">
      <c r="M18287" t="s">
        <v>18266</v>
      </c>
      <c r="N18287" s="4">
        <v>15764.666667</v>
      </c>
      <c r="O18287">
        <v>0</v>
      </c>
      <c r="P18287">
        <f>IF(MOD(COUNT(N$24:N18287),ROUND($P$22,0))=0,P18286+1,P18286)</f>
        <v>4</v>
      </c>
    </row>
    <row r="18288" spans="13:16">
      <c r="M18288" t="s">
        <v>18267</v>
      </c>
      <c r="N18288" s="4">
        <v>15764.996666999999</v>
      </c>
      <c r="O18288">
        <v>0</v>
      </c>
      <c r="P18288">
        <f>IF(MOD(COUNT(N$24:N18288),ROUND($P$22,0))=0,P18287+1,P18287)</f>
        <v>4</v>
      </c>
    </row>
    <row r="18289" spans="13:16">
      <c r="M18289" t="s">
        <v>18268</v>
      </c>
      <c r="N18289" s="4">
        <v>15766.990833</v>
      </c>
      <c r="O18289">
        <v>0</v>
      </c>
      <c r="P18289">
        <f>IF(MOD(COUNT(N$24:N18289),ROUND($P$22,0))=0,P18288+1,P18288)</f>
        <v>4</v>
      </c>
    </row>
    <row r="18290" spans="13:16">
      <c r="M18290" t="s">
        <v>18269</v>
      </c>
      <c r="N18290" s="4">
        <v>15767.7425</v>
      </c>
      <c r="O18290">
        <v>0</v>
      </c>
      <c r="P18290">
        <f>IF(MOD(COUNT(N$24:N18290),ROUND($P$22,0))=0,P18289+1,P18289)</f>
        <v>4</v>
      </c>
    </row>
    <row r="18291" spans="13:16">
      <c r="M18291" t="s">
        <v>18270</v>
      </c>
      <c r="N18291" s="4">
        <v>15769.5</v>
      </c>
      <c r="O18291">
        <v>1</v>
      </c>
      <c r="P18291">
        <f>IF(MOD(COUNT(N$24:N18291),ROUND($P$22,0))=0,P18290+1,P18290)</f>
        <v>4</v>
      </c>
    </row>
    <row r="18292" spans="13:16">
      <c r="M18292" t="s">
        <v>18271</v>
      </c>
      <c r="N18292" s="4">
        <v>15775.080833</v>
      </c>
      <c r="O18292">
        <v>0</v>
      </c>
      <c r="P18292">
        <f>IF(MOD(COUNT(N$24:N18292),ROUND($P$22,0))=0,P18291+1,P18291)</f>
        <v>4</v>
      </c>
    </row>
    <row r="18293" spans="13:16">
      <c r="M18293" t="s">
        <v>18272</v>
      </c>
      <c r="N18293" s="4">
        <v>15775.601667000001</v>
      </c>
      <c r="O18293">
        <v>0</v>
      </c>
      <c r="P18293">
        <f>IF(MOD(COUNT(N$24:N18293),ROUND($P$22,0))=0,P18292+1,P18292)</f>
        <v>4</v>
      </c>
    </row>
    <row r="18294" spans="13:16">
      <c r="M18294" t="s">
        <v>18273</v>
      </c>
      <c r="N18294" s="4">
        <v>15776.566666999999</v>
      </c>
      <c r="O18294">
        <v>0</v>
      </c>
      <c r="P18294">
        <f>IF(MOD(COUNT(N$24:N18294),ROUND($P$22,0))=0,P18293+1,P18293)</f>
        <v>4</v>
      </c>
    </row>
    <row r="18295" spans="13:16">
      <c r="M18295" t="s">
        <v>18274</v>
      </c>
      <c r="N18295" s="4">
        <v>15777.035</v>
      </c>
      <c r="O18295">
        <v>0</v>
      </c>
      <c r="P18295">
        <f>IF(MOD(COUNT(N$24:N18295),ROUND($P$22,0))=0,P18294+1,P18294)</f>
        <v>4</v>
      </c>
    </row>
    <row r="18296" spans="13:16">
      <c r="M18296" t="s">
        <v>18275</v>
      </c>
      <c r="N18296" s="4">
        <v>15777.7775</v>
      </c>
      <c r="O18296">
        <v>0</v>
      </c>
      <c r="P18296">
        <f>IF(MOD(COUNT(N$24:N18296),ROUND($P$22,0))=0,P18295+1,P18295)</f>
        <v>4</v>
      </c>
    </row>
    <row r="18297" spans="13:16">
      <c r="M18297" t="s">
        <v>18276</v>
      </c>
      <c r="N18297" s="4">
        <v>15777.7775</v>
      </c>
      <c r="O18297">
        <v>0</v>
      </c>
      <c r="P18297">
        <f>IF(MOD(COUNT(N$24:N18297),ROUND($P$22,0))=0,P18296+1,P18296)</f>
        <v>4</v>
      </c>
    </row>
    <row r="18298" spans="13:16">
      <c r="M18298" t="s">
        <v>18277</v>
      </c>
      <c r="N18298" s="4">
        <v>15782.706667</v>
      </c>
      <c r="O18298">
        <v>0</v>
      </c>
      <c r="P18298">
        <f>IF(MOD(COUNT(N$24:N18298),ROUND($P$22,0))=0,P18297+1,P18297)</f>
        <v>4</v>
      </c>
    </row>
    <row r="18299" spans="13:16">
      <c r="M18299" t="s">
        <v>18278</v>
      </c>
      <c r="N18299" s="4">
        <v>15782.7775</v>
      </c>
      <c r="O18299">
        <v>0</v>
      </c>
      <c r="P18299">
        <f>IF(MOD(COUNT(N$24:N18299),ROUND($P$22,0))=0,P18298+1,P18298)</f>
        <v>4</v>
      </c>
    </row>
    <row r="18300" spans="13:16">
      <c r="M18300" t="s">
        <v>18279</v>
      </c>
      <c r="N18300" s="4">
        <v>15783.148332999999</v>
      </c>
      <c r="O18300">
        <v>0</v>
      </c>
      <c r="P18300">
        <f>IF(MOD(COUNT(N$24:N18300),ROUND($P$22,0))=0,P18299+1,P18299)</f>
        <v>4</v>
      </c>
    </row>
    <row r="18301" spans="13:16">
      <c r="M18301" t="s">
        <v>18280</v>
      </c>
      <c r="N18301" s="4">
        <v>15783.907499999999</v>
      </c>
      <c r="O18301">
        <v>0</v>
      </c>
      <c r="P18301">
        <f>IF(MOD(COUNT(N$24:N18301),ROUND($P$22,0))=0,P18300+1,P18300)</f>
        <v>4</v>
      </c>
    </row>
    <row r="18302" spans="13:16">
      <c r="M18302" t="s">
        <v>18281</v>
      </c>
      <c r="N18302" s="4">
        <v>15785.694167</v>
      </c>
      <c r="O18302">
        <v>0</v>
      </c>
      <c r="P18302">
        <f>IF(MOD(COUNT(N$24:N18302),ROUND($P$22,0))=0,P18301+1,P18301)</f>
        <v>4</v>
      </c>
    </row>
    <row r="18303" spans="13:16">
      <c r="M18303" t="s">
        <v>18282</v>
      </c>
      <c r="N18303" s="4">
        <v>15786.583333</v>
      </c>
      <c r="O18303">
        <v>0</v>
      </c>
      <c r="P18303">
        <f>IF(MOD(COUNT(N$24:N18303),ROUND($P$22,0))=0,P18302+1,P18302)</f>
        <v>4</v>
      </c>
    </row>
    <row r="18304" spans="13:16">
      <c r="M18304" t="s">
        <v>18283</v>
      </c>
      <c r="N18304" s="4">
        <v>15787.146667000001</v>
      </c>
      <c r="O18304">
        <v>0</v>
      </c>
      <c r="P18304">
        <f>IF(MOD(COUNT(N$24:N18304),ROUND($P$22,0))=0,P18303+1,P18303)</f>
        <v>4</v>
      </c>
    </row>
    <row r="18305" spans="13:16">
      <c r="M18305" t="s">
        <v>18284</v>
      </c>
      <c r="N18305" s="4">
        <v>15788.74</v>
      </c>
      <c r="O18305">
        <v>0</v>
      </c>
      <c r="P18305">
        <f>IF(MOD(COUNT(N$24:N18305),ROUND($P$22,0))=0,P18304+1,P18304)</f>
        <v>4</v>
      </c>
    </row>
    <row r="18306" spans="13:16">
      <c r="M18306" t="s">
        <v>18285</v>
      </c>
      <c r="N18306" s="4">
        <v>15789.1775</v>
      </c>
      <c r="O18306">
        <v>1</v>
      </c>
      <c r="P18306">
        <f>IF(MOD(COUNT(N$24:N18306),ROUND($P$22,0))=0,P18305+1,P18305)</f>
        <v>4</v>
      </c>
    </row>
    <row r="18307" spans="13:16">
      <c r="M18307" t="s">
        <v>18286</v>
      </c>
      <c r="N18307" s="4">
        <v>15789.360833000001</v>
      </c>
      <c r="O18307">
        <v>0</v>
      </c>
      <c r="P18307">
        <f>IF(MOD(COUNT(N$24:N18307),ROUND($P$22,0))=0,P18306+1,P18306)</f>
        <v>4</v>
      </c>
    </row>
    <row r="18308" spans="13:16">
      <c r="M18308" t="s">
        <v>18287</v>
      </c>
      <c r="N18308" s="4">
        <v>15789.360833000001</v>
      </c>
      <c r="O18308">
        <v>0</v>
      </c>
      <c r="P18308">
        <f>IF(MOD(COUNT(N$24:N18308),ROUND($P$22,0))=0,P18307+1,P18307)</f>
        <v>4</v>
      </c>
    </row>
    <row r="18309" spans="13:16">
      <c r="M18309" t="s">
        <v>18288</v>
      </c>
      <c r="N18309" s="4">
        <v>15789.974167</v>
      </c>
      <c r="O18309">
        <v>0</v>
      </c>
      <c r="P18309">
        <f>IF(MOD(COUNT(N$24:N18309),ROUND($P$22,0))=0,P18308+1,P18308)</f>
        <v>4</v>
      </c>
    </row>
    <row r="18310" spans="13:16">
      <c r="M18310" t="s">
        <v>18289</v>
      </c>
      <c r="N18310" s="4">
        <v>15791.416667</v>
      </c>
      <c r="O18310">
        <v>0</v>
      </c>
      <c r="P18310">
        <f>IF(MOD(COUNT(N$24:N18310),ROUND($P$22,0))=0,P18309+1,P18309)</f>
        <v>4</v>
      </c>
    </row>
    <row r="18311" spans="13:16">
      <c r="M18311" t="s">
        <v>18290</v>
      </c>
      <c r="N18311" s="4">
        <v>15791.416667</v>
      </c>
      <c r="O18311">
        <v>0</v>
      </c>
      <c r="P18311">
        <f>IF(MOD(COUNT(N$24:N18311),ROUND($P$22,0))=0,P18310+1,P18310)</f>
        <v>4</v>
      </c>
    </row>
    <row r="18312" spans="13:16">
      <c r="M18312" t="s">
        <v>18291</v>
      </c>
      <c r="N18312" s="4">
        <v>15791.416667</v>
      </c>
      <c r="O18312">
        <v>0</v>
      </c>
      <c r="P18312">
        <f>IF(MOD(COUNT(N$24:N18312),ROUND($P$22,0))=0,P18311+1,P18311)</f>
        <v>4</v>
      </c>
    </row>
    <row r="18313" spans="13:16">
      <c r="M18313" t="s">
        <v>18292</v>
      </c>
      <c r="N18313" s="4">
        <v>15791.416667</v>
      </c>
      <c r="O18313">
        <v>0</v>
      </c>
      <c r="P18313">
        <f>IF(MOD(COUNT(N$24:N18313),ROUND($P$22,0))=0,P18312+1,P18312)</f>
        <v>4</v>
      </c>
    </row>
    <row r="18314" spans="13:16">
      <c r="M18314" t="s">
        <v>18293</v>
      </c>
      <c r="N18314" s="4">
        <v>15791.416667</v>
      </c>
      <c r="O18314">
        <v>0</v>
      </c>
      <c r="P18314">
        <f>IF(MOD(COUNT(N$24:N18314),ROUND($P$22,0))=0,P18313+1,P18313)</f>
        <v>4</v>
      </c>
    </row>
    <row r="18315" spans="13:16">
      <c r="M18315" t="s">
        <v>18294</v>
      </c>
      <c r="N18315" s="4">
        <v>15791.416667</v>
      </c>
      <c r="O18315">
        <v>0</v>
      </c>
      <c r="P18315">
        <f>IF(MOD(COUNT(N$24:N18315),ROUND($P$22,0))=0,P18314+1,P18314)</f>
        <v>4</v>
      </c>
    </row>
    <row r="18316" spans="13:16">
      <c r="M18316" t="s">
        <v>18295</v>
      </c>
      <c r="N18316" s="4">
        <v>15791.416667</v>
      </c>
      <c r="O18316">
        <v>0</v>
      </c>
      <c r="P18316">
        <f>IF(MOD(COUNT(N$24:N18316),ROUND($P$22,0))=0,P18315+1,P18315)</f>
        <v>4</v>
      </c>
    </row>
    <row r="18317" spans="13:16">
      <c r="M18317" t="s">
        <v>18296</v>
      </c>
      <c r="N18317" s="4">
        <v>15791.416667</v>
      </c>
      <c r="O18317">
        <v>0</v>
      </c>
      <c r="P18317">
        <f>IF(MOD(COUNT(N$24:N18317),ROUND($P$22,0))=0,P18316+1,P18316)</f>
        <v>4</v>
      </c>
    </row>
    <row r="18318" spans="13:16">
      <c r="M18318" t="s">
        <v>18297</v>
      </c>
      <c r="N18318" s="4">
        <v>15791.416667</v>
      </c>
      <c r="O18318">
        <v>0</v>
      </c>
      <c r="P18318">
        <f>IF(MOD(COUNT(N$24:N18318),ROUND($P$22,0))=0,P18317+1,P18317)</f>
        <v>4</v>
      </c>
    </row>
    <row r="18319" spans="13:16">
      <c r="M18319" t="s">
        <v>18298</v>
      </c>
      <c r="N18319" s="4">
        <v>15791.416667</v>
      </c>
      <c r="O18319">
        <v>0</v>
      </c>
      <c r="P18319">
        <f>IF(MOD(COUNT(N$24:N18319),ROUND($P$22,0))=0,P18318+1,P18318)</f>
        <v>4</v>
      </c>
    </row>
    <row r="18320" spans="13:16">
      <c r="M18320" t="s">
        <v>18299</v>
      </c>
      <c r="N18320" s="4">
        <v>15791.416667</v>
      </c>
      <c r="O18320">
        <v>0</v>
      </c>
      <c r="P18320">
        <f>IF(MOD(COUNT(N$24:N18320),ROUND($P$22,0))=0,P18319+1,P18319)</f>
        <v>4</v>
      </c>
    </row>
    <row r="18321" spans="13:16">
      <c r="M18321" t="s">
        <v>18300</v>
      </c>
      <c r="N18321" s="4">
        <v>15791.416667</v>
      </c>
      <c r="O18321">
        <v>0</v>
      </c>
      <c r="P18321">
        <f>IF(MOD(COUNT(N$24:N18321),ROUND($P$22,0))=0,P18320+1,P18320)</f>
        <v>4</v>
      </c>
    </row>
    <row r="18322" spans="13:16">
      <c r="M18322" t="s">
        <v>18301</v>
      </c>
      <c r="N18322" s="4">
        <v>15791.416667</v>
      </c>
      <c r="O18322">
        <v>0</v>
      </c>
      <c r="P18322">
        <f>IF(MOD(COUNT(N$24:N18322),ROUND($P$22,0))=0,P18321+1,P18321)</f>
        <v>4</v>
      </c>
    </row>
    <row r="18323" spans="13:16">
      <c r="M18323" t="s">
        <v>18302</v>
      </c>
      <c r="N18323" s="4">
        <v>15791.416667</v>
      </c>
      <c r="O18323">
        <v>0</v>
      </c>
      <c r="P18323">
        <f>IF(MOD(COUNT(N$24:N18323),ROUND($P$22,0))=0,P18322+1,P18322)</f>
        <v>4</v>
      </c>
    </row>
    <row r="18324" spans="13:16">
      <c r="M18324" t="s">
        <v>18303</v>
      </c>
      <c r="N18324" s="4">
        <v>15791.416667</v>
      </c>
      <c r="O18324">
        <v>0</v>
      </c>
      <c r="P18324">
        <f>IF(MOD(COUNT(N$24:N18324),ROUND($P$22,0))=0,P18323+1,P18323)</f>
        <v>4</v>
      </c>
    </row>
    <row r="18325" spans="13:16">
      <c r="M18325" t="s">
        <v>18304</v>
      </c>
      <c r="N18325" s="4">
        <v>15791.416667</v>
      </c>
      <c r="O18325">
        <v>0</v>
      </c>
      <c r="P18325">
        <f>IF(MOD(COUNT(N$24:N18325),ROUND($P$22,0))=0,P18324+1,P18324)</f>
        <v>4</v>
      </c>
    </row>
    <row r="18326" spans="13:16">
      <c r="M18326" t="s">
        <v>18305</v>
      </c>
      <c r="N18326" s="4">
        <v>15791.416667</v>
      </c>
      <c r="O18326">
        <v>0</v>
      </c>
      <c r="P18326">
        <f>IF(MOD(COUNT(N$24:N18326),ROUND($P$22,0))=0,P18325+1,P18325)</f>
        <v>4</v>
      </c>
    </row>
    <row r="18327" spans="13:16">
      <c r="M18327" t="s">
        <v>18306</v>
      </c>
      <c r="N18327" s="4">
        <v>15791.416667</v>
      </c>
      <c r="O18327">
        <v>0</v>
      </c>
      <c r="P18327">
        <f>IF(MOD(COUNT(N$24:N18327),ROUND($P$22,0))=0,P18326+1,P18326)</f>
        <v>4</v>
      </c>
    </row>
    <row r="18328" spans="13:16">
      <c r="M18328" t="s">
        <v>18307</v>
      </c>
      <c r="N18328" s="4">
        <v>15791.416667</v>
      </c>
      <c r="O18328">
        <v>0</v>
      </c>
      <c r="P18328">
        <f>IF(MOD(COUNT(N$24:N18328),ROUND($P$22,0))=0,P18327+1,P18327)</f>
        <v>4</v>
      </c>
    </row>
    <row r="18329" spans="13:16">
      <c r="M18329" t="s">
        <v>18308</v>
      </c>
      <c r="N18329" s="4">
        <v>15791.416667</v>
      </c>
      <c r="O18329">
        <v>0</v>
      </c>
      <c r="P18329">
        <f>IF(MOD(COUNT(N$24:N18329),ROUND($P$22,0))=0,P18328+1,P18328)</f>
        <v>4</v>
      </c>
    </row>
    <row r="18330" spans="13:16">
      <c r="M18330" t="s">
        <v>18309</v>
      </c>
      <c r="N18330" s="4">
        <v>15791.416667</v>
      </c>
      <c r="O18330">
        <v>0</v>
      </c>
      <c r="P18330">
        <f>IF(MOD(COUNT(N$24:N18330),ROUND($P$22,0))=0,P18329+1,P18329)</f>
        <v>4</v>
      </c>
    </row>
    <row r="18331" spans="13:16">
      <c r="M18331" t="s">
        <v>18310</v>
      </c>
      <c r="N18331" s="4">
        <v>15791.416667</v>
      </c>
      <c r="O18331">
        <v>0</v>
      </c>
      <c r="P18331">
        <f>IF(MOD(COUNT(N$24:N18331),ROUND($P$22,0))=0,P18330+1,P18330)</f>
        <v>4</v>
      </c>
    </row>
    <row r="18332" spans="13:16">
      <c r="M18332" t="s">
        <v>18311</v>
      </c>
      <c r="N18332" s="4">
        <v>15791.416667</v>
      </c>
      <c r="O18332">
        <v>0</v>
      </c>
      <c r="P18332">
        <f>IF(MOD(COUNT(N$24:N18332),ROUND($P$22,0))=0,P18331+1,P18331)</f>
        <v>4</v>
      </c>
    </row>
    <row r="18333" spans="13:16">
      <c r="M18333" t="s">
        <v>18312</v>
      </c>
      <c r="N18333" s="4">
        <v>15791.416667</v>
      </c>
      <c r="O18333">
        <v>0</v>
      </c>
      <c r="P18333">
        <f>IF(MOD(COUNT(N$24:N18333),ROUND($P$22,0))=0,P18332+1,P18332)</f>
        <v>4</v>
      </c>
    </row>
    <row r="18334" spans="13:16">
      <c r="M18334" t="s">
        <v>18313</v>
      </c>
      <c r="N18334" s="4">
        <v>15791.416667</v>
      </c>
      <c r="O18334">
        <v>0</v>
      </c>
      <c r="P18334">
        <f>IF(MOD(COUNT(N$24:N18334),ROUND($P$22,0))=0,P18333+1,P18333)</f>
        <v>4</v>
      </c>
    </row>
    <row r="18335" spans="13:16">
      <c r="M18335" t="s">
        <v>18314</v>
      </c>
      <c r="N18335" s="4">
        <v>15791.416667</v>
      </c>
      <c r="O18335">
        <v>0</v>
      </c>
      <c r="P18335">
        <f>IF(MOD(COUNT(N$24:N18335),ROUND($P$22,0))=0,P18334+1,P18334)</f>
        <v>4</v>
      </c>
    </row>
    <row r="18336" spans="13:16">
      <c r="M18336" t="s">
        <v>18315</v>
      </c>
      <c r="N18336" s="4">
        <v>15791.416667</v>
      </c>
      <c r="O18336">
        <v>0</v>
      </c>
      <c r="P18336">
        <f>IF(MOD(COUNT(N$24:N18336),ROUND($P$22,0))=0,P18335+1,P18335)</f>
        <v>4</v>
      </c>
    </row>
    <row r="18337" spans="13:16">
      <c r="M18337" t="s">
        <v>18316</v>
      </c>
      <c r="N18337" s="4">
        <v>15791.416667</v>
      </c>
      <c r="O18337">
        <v>0</v>
      </c>
      <c r="P18337">
        <f>IF(MOD(COUNT(N$24:N18337),ROUND($P$22,0))=0,P18336+1,P18336)</f>
        <v>4</v>
      </c>
    </row>
    <row r="18338" spans="13:16">
      <c r="M18338" t="s">
        <v>18317</v>
      </c>
      <c r="N18338" s="4">
        <v>15791.416667</v>
      </c>
      <c r="O18338">
        <v>0</v>
      </c>
      <c r="P18338">
        <f>IF(MOD(COUNT(N$24:N18338),ROUND($P$22,0))=0,P18337+1,P18337)</f>
        <v>4</v>
      </c>
    </row>
    <row r="18339" spans="13:16">
      <c r="M18339" t="s">
        <v>18318</v>
      </c>
      <c r="N18339" s="4">
        <v>15791.416667</v>
      </c>
      <c r="O18339">
        <v>0</v>
      </c>
      <c r="P18339">
        <f>IF(MOD(COUNT(N$24:N18339),ROUND($P$22,0))=0,P18338+1,P18338)</f>
        <v>4</v>
      </c>
    </row>
    <row r="18340" spans="13:16">
      <c r="M18340" t="s">
        <v>18319</v>
      </c>
      <c r="N18340" s="4">
        <v>15791.416667</v>
      </c>
      <c r="O18340">
        <v>0</v>
      </c>
      <c r="P18340">
        <f>IF(MOD(COUNT(N$24:N18340),ROUND($P$22,0))=0,P18339+1,P18339)</f>
        <v>4</v>
      </c>
    </row>
    <row r="18341" spans="13:16">
      <c r="M18341" t="s">
        <v>18320</v>
      </c>
      <c r="N18341" s="4">
        <v>15791.416667</v>
      </c>
      <c r="O18341">
        <v>0</v>
      </c>
      <c r="P18341">
        <f>IF(MOD(COUNT(N$24:N18341),ROUND($P$22,0))=0,P18340+1,P18340)</f>
        <v>4</v>
      </c>
    </row>
    <row r="18342" spans="13:16">
      <c r="M18342" t="s">
        <v>18321</v>
      </c>
      <c r="N18342" s="4">
        <v>15791.416667</v>
      </c>
      <c r="O18342">
        <v>0</v>
      </c>
      <c r="P18342">
        <f>IF(MOD(COUNT(N$24:N18342),ROUND($P$22,0))=0,P18341+1,P18341)</f>
        <v>4</v>
      </c>
    </row>
    <row r="18343" spans="13:16">
      <c r="M18343" t="s">
        <v>18322</v>
      </c>
      <c r="N18343" s="4">
        <v>15791.416667</v>
      </c>
      <c r="O18343">
        <v>0</v>
      </c>
      <c r="P18343">
        <f>IF(MOD(COUNT(N$24:N18343),ROUND($P$22,0))=0,P18342+1,P18342)</f>
        <v>4</v>
      </c>
    </row>
    <row r="18344" spans="13:16">
      <c r="M18344" t="s">
        <v>18323</v>
      </c>
      <c r="N18344" s="4">
        <v>15791.416667</v>
      </c>
      <c r="O18344">
        <v>0</v>
      </c>
      <c r="P18344">
        <f>IF(MOD(COUNT(N$24:N18344),ROUND($P$22,0))=0,P18343+1,P18343)</f>
        <v>4</v>
      </c>
    </row>
    <row r="18345" spans="13:16">
      <c r="M18345" t="s">
        <v>18324</v>
      </c>
      <c r="N18345" s="4">
        <v>15791.416667</v>
      </c>
      <c r="O18345">
        <v>0</v>
      </c>
      <c r="P18345">
        <f>IF(MOD(COUNT(N$24:N18345),ROUND($P$22,0))=0,P18344+1,P18344)</f>
        <v>4</v>
      </c>
    </row>
    <row r="18346" spans="13:16">
      <c r="M18346" t="s">
        <v>18325</v>
      </c>
      <c r="N18346" s="4">
        <v>15791.416667</v>
      </c>
      <c r="O18346">
        <v>0</v>
      </c>
      <c r="P18346">
        <f>IF(MOD(COUNT(N$24:N18346),ROUND($P$22,0))=0,P18345+1,P18345)</f>
        <v>4</v>
      </c>
    </row>
    <row r="18347" spans="13:16">
      <c r="M18347" t="s">
        <v>18326</v>
      </c>
      <c r="N18347" s="4">
        <v>15791.416667</v>
      </c>
      <c r="O18347">
        <v>0</v>
      </c>
      <c r="P18347">
        <f>IF(MOD(COUNT(N$24:N18347),ROUND($P$22,0))=0,P18346+1,P18346)</f>
        <v>4</v>
      </c>
    </row>
    <row r="18348" spans="13:16">
      <c r="M18348" t="s">
        <v>18327</v>
      </c>
      <c r="N18348" s="4">
        <v>15791.416667</v>
      </c>
      <c r="O18348">
        <v>0</v>
      </c>
      <c r="P18348">
        <f>IF(MOD(COUNT(N$24:N18348),ROUND($P$22,0))=0,P18347+1,P18347)</f>
        <v>4</v>
      </c>
    </row>
    <row r="18349" spans="13:16">
      <c r="M18349" t="s">
        <v>18328</v>
      </c>
      <c r="N18349" s="4">
        <v>15791.416667</v>
      </c>
      <c r="O18349">
        <v>0</v>
      </c>
      <c r="P18349">
        <f>IF(MOD(COUNT(N$24:N18349),ROUND($P$22,0))=0,P18348+1,P18348)</f>
        <v>4</v>
      </c>
    </row>
    <row r="18350" spans="13:16">
      <c r="M18350" t="s">
        <v>18329</v>
      </c>
      <c r="N18350" s="4">
        <v>15791.416667</v>
      </c>
      <c r="O18350">
        <v>0</v>
      </c>
      <c r="P18350">
        <f>IF(MOD(COUNT(N$24:N18350),ROUND($P$22,0))=0,P18349+1,P18349)</f>
        <v>4</v>
      </c>
    </row>
    <row r="18351" spans="13:16">
      <c r="M18351" t="s">
        <v>18330</v>
      </c>
      <c r="N18351" s="4">
        <v>15791.416667</v>
      </c>
      <c r="O18351">
        <v>0</v>
      </c>
      <c r="P18351">
        <f>IF(MOD(COUNT(N$24:N18351),ROUND($P$22,0))=0,P18350+1,P18350)</f>
        <v>4</v>
      </c>
    </row>
    <row r="18352" spans="13:16">
      <c r="M18352" t="s">
        <v>18331</v>
      </c>
      <c r="N18352" s="4">
        <v>15791.416667</v>
      </c>
      <c r="O18352">
        <v>0</v>
      </c>
      <c r="P18352">
        <f>IF(MOD(COUNT(N$24:N18352),ROUND($P$22,0))=0,P18351+1,P18351)</f>
        <v>4</v>
      </c>
    </row>
    <row r="18353" spans="13:16">
      <c r="M18353" t="s">
        <v>18332</v>
      </c>
      <c r="N18353" s="4">
        <v>15791.416667</v>
      </c>
      <c r="O18353">
        <v>0</v>
      </c>
      <c r="P18353">
        <f>IF(MOD(COUNT(N$24:N18353),ROUND($P$22,0))=0,P18352+1,P18352)</f>
        <v>4</v>
      </c>
    </row>
    <row r="18354" spans="13:16">
      <c r="M18354" t="s">
        <v>18333</v>
      </c>
      <c r="N18354" s="4">
        <v>15791.416667</v>
      </c>
      <c r="O18354">
        <v>0</v>
      </c>
      <c r="P18354">
        <f>IF(MOD(COUNT(N$24:N18354),ROUND($P$22,0))=0,P18353+1,P18353)</f>
        <v>4</v>
      </c>
    </row>
    <row r="18355" spans="13:16">
      <c r="M18355" t="s">
        <v>18334</v>
      </c>
      <c r="N18355" s="4">
        <v>15791.416667</v>
      </c>
      <c r="O18355">
        <v>0</v>
      </c>
      <c r="P18355">
        <f>IF(MOD(COUNT(N$24:N18355),ROUND($P$22,0))=0,P18354+1,P18354)</f>
        <v>4</v>
      </c>
    </row>
    <row r="18356" spans="13:16">
      <c r="M18356" t="s">
        <v>18335</v>
      </c>
      <c r="N18356" s="4">
        <v>15791.416667</v>
      </c>
      <c r="O18356">
        <v>0</v>
      </c>
      <c r="P18356">
        <f>IF(MOD(COUNT(N$24:N18356),ROUND($P$22,0))=0,P18355+1,P18355)</f>
        <v>4</v>
      </c>
    </row>
    <row r="18357" spans="13:16">
      <c r="M18357" t="s">
        <v>18336</v>
      </c>
      <c r="N18357" s="4">
        <v>15791.416667</v>
      </c>
      <c r="O18357">
        <v>0</v>
      </c>
      <c r="P18357">
        <f>IF(MOD(COUNT(N$24:N18357),ROUND($P$22,0))=0,P18356+1,P18356)</f>
        <v>4</v>
      </c>
    </row>
    <row r="18358" spans="13:16">
      <c r="M18358" t="s">
        <v>18337</v>
      </c>
      <c r="N18358" s="4">
        <v>15791.416667</v>
      </c>
      <c r="O18358">
        <v>0</v>
      </c>
      <c r="P18358">
        <f>IF(MOD(COUNT(N$24:N18358),ROUND($P$22,0))=0,P18357+1,P18357)</f>
        <v>4</v>
      </c>
    </row>
    <row r="18359" spans="13:16">
      <c r="M18359" t="s">
        <v>18338</v>
      </c>
      <c r="N18359" s="4">
        <v>15791.416667</v>
      </c>
      <c r="O18359">
        <v>0</v>
      </c>
      <c r="P18359">
        <f>IF(MOD(COUNT(N$24:N18359),ROUND($P$22,0))=0,P18358+1,P18358)</f>
        <v>4</v>
      </c>
    </row>
    <row r="18360" spans="13:16">
      <c r="M18360" t="s">
        <v>18339</v>
      </c>
      <c r="N18360" s="4">
        <v>15791.416667</v>
      </c>
      <c r="O18360">
        <v>0</v>
      </c>
      <c r="P18360">
        <f>IF(MOD(COUNT(N$24:N18360),ROUND($P$22,0))=0,P18359+1,P18359)</f>
        <v>4</v>
      </c>
    </row>
    <row r="18361" spans="13:16">
      <c r="M18361" t="s">
        <v>18340</v>
      </c>
      <c r="N18361" s="4">
        <v>15791.416667</v>
      </c>
      <c r="O18361">
        <v>0</v>
      </c>
      <c r="P18361">
        <f>IF(MOD(COUNT(N$24:N18361),ROUND($P$22,0))=0,P18360+1,P18360)</f>
        <v>4</v>
      </c>
    </row>
    <row r="18362" spans="13:16">
      <c r="M18362" t="s">
        <v>18341</v>
      </c>
      <c r="N18362" s="4">
        <v>15791.416667</v>
      </c>
      <c r="O18362">
        <v>0</v>
      </c>
      <c r="P18362">
        <f>IF(MOD(COUNT(N$24:N18362),ROUND($P$22,0))=0,P18361+1,P18361)</f>
        <v>4</v>
      </c>
    </row>
    <row r="18363" spans="13:16">
      <c r="M18363" t="s">
        <v>18342</v>
      </c>
      <c r="N18363" s="4">
        <v>15791.416667</v>
      </c>
      <c r="O18363">
        <v>0</v>
      </c>
      <c r="P18363">
        <f>IF(MOD(COUNT(N$24:N18363),ROUND($P$22,0))=0,P18362+1,P18362)</f>
        <v>4</v>
      </c>
    </row>
    <row r="18364" spans="13:16">
      <c r="M18364" t="s">
        <v>18343</v>
      </c>
      <c r="N18364" s="4">
        <v>15791.416667</v>
      </c>
      <c r="O18364">
        <v>0</v>
      </c>
      <c r="P18364">
        <f>IF(MOD(COUNT(N$24:N18364),ROUND($P$22,0))=0,P18363+1,P18363)</f>
        <v>4</v>
      </c>
    </row>
    <row r="18365" spans="13:16">
      <c r="M18365" t="s">
        <v>18344</v>
      </c>
      <c r="N18365" s="4">
        <v>15791.416667</v>
      </c>
      <c r="O18365">
        <v>0</v>
      </c>
      <c r="P18365">
        <f>IF(MOD(COUNT(N$24:N18365),ROUND($P$22,0))=0,P18364+1,P18364)</f>
        <v>4</v>
      </c>
    </row>
    <row r="18366" spans="13:16">
      <c r="M18366" t="s">
        <v>18345</v>
      </c>
      <c r="N18366" s="4">
        <v>15791.416667</v>
      </c>
      <c r="O18366">
        <v>0</v>
      </c>
      <c r="P18366">
        <f>IF(MOD(COUNT(N$24:N18366),ROUND($P$22,0))=0,P18365+1,P18365)</f>
        <v>4</v>
      </c>
    </row>
    <row r="18367" spans="13:16">
      <c r="M18367" t="s">
        <v>18346</v>
      </c>
      <c r="N18367" s="4">
        <v>15791.416667</v>
      </c>
      <c r="O18367">
        <v>0</v>
      </c>
      <c r="P18367">
        <f>IF(MOD(COUNT(N$24:N18367),ROUND($P$22,0))=0,P18366+1,P18366)</f>
        <v>4</v>
      </c>
    </row>
    <row r="18368" spans="13:16">
      <c r="M18368" t="s">
        <v>18347</v>
      </c>
      <c r="N18368" s="4">
        <v>15791.416667</v>
      </c>
      <c r="O18368">
        <v>0</v>
      </c>
      <c r="P18368">
        <f>IF(MOD(COUNT(N$24:N18368),ROUND($P$22,0))=0,P18367+1,P18367)</f>
        <v>4</v>
      </c>
    </row>
    <row r="18369" spans="13:16">
      <c r="M18369" t="s">
        <v>18348</v>
      </c>
      <c r="N18369" s="4">
        <v>15791.416667</v>
      </c>
      <c r="O18369">
        <v>0</v>
      </c>
      <c r="P18369">
        <f>IF(MOD(COUNT(N$24:N18369),ROUND($P$22,0))=0,P18368+1,P18368)</f>
        <v>4</v>
      </c>
    </row>
    <row r="18370" spans="13:16">
      <c r="M18370" t="s">
        <v>18349</v>
      </c>
      <c r="N18370" s="4">
        <v>15791.416667</v>
      </c>
      <c r="O18370">
        <v>0</v>
      </c>
      <c r="P18370">
        <f>IF(MOD(COUNT(N$24:N18370),ROUND($P$22,0))=0,P18369+1,P18369)</f>
        <v>4</v>
      </c>
    </row>
    <row r="18371" spans="13:16">
      <c r="M18371" t="s">
        <v>18350</v>
      </c>
      <c r="N18371" s="4">
        <v>15791.416667</v>
      </c>
      <c r="O18371">
        <v>0</v>
      </c>
      <c r="P18371">
        <f>IF(MOD(COUNT(N$24:N18371),ROUND($P$22,0))=0,P18370+1,P18370)</f>
        <v>4</v>
      </c>
    </row>
    <row r="18372" spans="13:16">
      <c r="M18372" t="s">
        <v>18351</v>
      </c>
      <c r="N18372" s="4">
        <v>15791.416667</v>
      </c>
      <c r="O18372">
        <v>0</v>
      </c>
      <c r="P18372">
        <f>IF(MOD(COUNT(N$24:N18372),ROUND($P$22,0))=0,P18371+1,P18371)</f>
        <v>4</v>
      </c>
    </row>
    <row r="18373" spans="13:16">
      <c r="M18373" t="s">
        <v>18352</v>
      </c>
      <c r="N18373" s="4">
        <v>15791.416667</v>
      </c>
      <c r="O18373">
        <v>0</v>
      </c>
      <c r="P18373">
        <f>IF(MOD(COUNT(N$24:N18373),ROUND($P$22,0))=0,P18372+1,P18372)</f>
        <v>4</v>
      </c>
    </row>
    <row r="18374" spans="13:16">
      <c r="M18374" t="s">
        <v>18353</v>
      </c>
      <c r="N18374" s="4">
        <v>15791.416667</v>
      </c>
      <c r="O18374">
        <v>0</v>
      </c>
      <c r="P18374">
        <f>IF(MOD(COUNT(N$24:N18374),ROUND($P$22,0))=0,P18373+1,P18373)</f>
        <v>4</v>
      </c>
    </row>
    <row r="18375" spans="13:16">
      <c r="M18375" t="s">
        <v>18354</v>
      </c>
      <c r="N18375" s="4">
        <v>15791.416667</v>
      </c>
      <c r="O18375">
        <v>0</v>
      </c>
      <c r="P18375">
        <f>IF(MOD(COUNT(N$24:N18375),ROUND($P$22,0))=0,P18374+1,P18374)</f>
        <v>4</v>
      </c>
    </row>
    <row r="18376" spans="13:16">
      <c r="M18376" t="s">
        <v>18355</v>
      </c>
      <c r="N18376" s="4">
        <v>15791.416667</v>
      </c>
      <c r="O18376">
        <v>0</v>
      </c>
      <c r="P18376">
        <f>IF(MOD(COUNT(N$24:N18376),ROUND($P$22,0))=0,P18375+1,P18375)</f>
        <v>4</v>
      </c>
    </row>
    <row r="18377" spans="13:16">
      <c r="M18377" t="s">
        <v>18356</v>
      </c>
      <c r="N18377" s="4">
        <v>15791.416667</v>
      </c>
      <c r="O18377">
        <v>0</v>
      </c>
      <c r="P18377">
        <f>IF(MOD(COUNT(N$24:N18377),ROUND($P$22,0))=0,P18376+1,P18376)</f>
        <v>4</v>
      </c>
    </row>
    <row r="18378" spans="13:16">
      <c r="M18378" t="s">
        <v>18357</v>
      </c>
      <c r="N18378" s="4">
        <v>15791.416667</v>
      </c>
      <c r="O18378">
        <v>0</v>
      </c>
      <c r="P18378">
        <f>IF(MOD(COUNT(N$24:N18378),ROUND($P$22,0))=0,P18377+1,P18377)</f>
        <v>4</v>
      </c>
    </row>
    <row r="18379" spans="13:16">
      <c r="M18379" t="s">
        <v>18358</v>
      </c>
      <c r="N18379" s="4">
        <v>15791.416667</v>
      </c>
      <c r="O18379">
        <v>0</v>
      </c>
      <c r="P18379">
        <f>IF(MOD(COUNT(N$24:N18379),ROUND($P$22,0))=0,P18378+1,P18378)</f>
        <v>4</v>
      </c>
    </row>
    <row r="18380" spans="13:16">
      <c r="M18380" t="s">
        <v>18359</v>
      </c>
      <c r="N18380" s="4">
        <v>15791.416667</v>
      </c>
      <c r="O18380">
        <v>0</v>
      </c>
      <c r="P18380">
        <f>IF(MOD(COUNT(N$24:N18380),ROUND($P$22,0))=0,P18379+1,P18379)</f>
        <v>4</v>
      </c>
    </row>
    <row r="18381" spans="13:16">
      <c r="M18381" t="s">
        <v>18360</v>
      </c>
      <c r="N18381" s="4">
        <v>15791.416667</v>
      </c>
      <c r="O18381">
        <v>0</v>
      </c>
      <c r="P18381">
        <f>IF(MOD(COUNT(N$24:N18381),ROUND($P$22,0))=0,P18380+1,P18380)</f>
        <v>4</v>
      </c>
    </row>
    <row r="18382" spans="13:16">
      <c r="M18382" t="s">
        <v>18361</v>
      </c>
      <c r="N18382" s="4">
        <v>15791.416667</v>
      </c>
      <c r="O18382">
        <v>0</v>
      </c>
      <c r="P18382">
        <f>IF(MOD(COUNT(N$24:N18382),ROUND($P$22,0))=0,P18381+1,P18381)</f>
        <v>4</v>
      </c>
    </row>
    <row r="18383" spans="13:16">
      <c r="M18383" t="s">
        <v>18362</v>
      </c>
      <c r="N18383" s="4">
        <v>15791.416667</v>
      </c>
      <c r="O18383">
        <v>0</v>
      </c>
      <c r="P18383">
        <f>IF(MOD(COUNT(N$24:N18383),ROUND($P$22,0))=0,P18382+1,P18382)</f>
        <v>4</v>
      </c>
    </row>
    <row r="18384" spans="13:16">
      <c r="M18384" t="s">
        <v>18363</v>
      </c>
      <c r="N18384" s="4">
        <v>15791.416667</v>
      </c>
      <c r="O18384">
        <v>0</v>
      </c>
      <c r="P18384">
        <f>IF(MOD(COUNT(N$24:N18384),ROUND($P$22,0))=0,P18383+1,P18383)</f>
        <v>4</v>
      </c>
    </row>
    <row r="18385" spans="13:16">
      <c r="M18385" t="s">
        <v>18364</v>
      </c>
      <c r="N18385" s="4">
        <v>15791.416667</v>
      </c>
      <c r="O18385">
        <v>0</v>
      </c>
      <c r="P18385">
        <f>IF(MOD(COUNT(N$24:N18385),ROUND($P$22,0))=0,P18384+1,P18384)</f>
        <v>4</v>
      </c>
    </row>
    <row r="18386" spans="13:16">
      <c r="M18386" t="s">
        <v>18365</v>
      </c>
      <c r="N18386" s="4">
        <v>15791.416667</v>
      </c>
      <c r="O18386">
        <v>0</v>
      </c>
      <c r="P18386">
        <f>IF(MOD(COUNT(N$24:N18386),ROUND($P$22,0))=0,P18385+1,P18385)</f>
        <v>4</v>
      </c>
    </row>
    <row r="18387" spans="13:16">
      <c r="M18387" t="s">
        <v>18366</v>
      </c>
      <c r="N18387" s="4">
        <v>15791.416667</v>
      </c>
      <c r="O18387">
        <v>0</v>
      </c>
      <c r="P18387">
        <f>IF(MOD(COUNT(N$24:N18387),ROUND($P$22,0))=0,P18386+1,P18386)</f>
        <v>4</v>
      </c>
    </row>
    <row r="18388" spans="13:16">
      <c r="M18388" t="s">
        <v>18367</v>
      </c>
      <c r="N18388" s="4">
        <v>15791.416667</v>
      </c>
      <c r="O18388">
        <v>0</v>
      </c>
      <c r="P18388">
        <f>IF(MOD(COUNT(N$24:N18388),ROUND($P$22,0))=0,P18387+1,P18387)</f>
        <v>4</v>
      </c>
    </row>
    <row r="18389" spans="13:16">
      <c r="M18389" t="s">
        <v>18368</v>
      </c>
      <c r="N18389" s="4">
        <v>15791.416667</v>
      </c>
      <c r="O18389">
        <v>0</v>
      </c>
      <c r="P18389">
        <f>IF(MOD(COUNT(N$24:N18389),ROUND($P$22,0))=0,P18388+1,P18388)</f>
        <v>4</v>
      </c>
    </row>
    <row r="18390" spans="13:16">
      <c r="M18390" t="s">
        <v>18369</v>
      </c>
      <c r="N18390" s="4">
        <v>15791.416667</v>
      </c>
      <c r="O18390">
        <v>0</v>
      </c>
      <c r="P18390">
        <f>IF(MOD(COUNT(N$24:N18390),ROUND($P$22,0))=0,P18389+1,P18389)</f>
        <v>4</v>
      </c>
    </row>
    <row r="18391" spans="13:16">
      <c r="M18391" t="s">
        <v>18370</v>
      </c>
      <c r="N18391" s="4">
        <v>15791.416667</v>
      </c>
      <c r="O18391">
        <v>0</v>
      </c>
      <c r="P18391">
        <f>IF(MOD(COUNT(N$24:N18391),ROUND($P$22,0))=0,P18390+1,P18390)</f>
        <v>4</v>
      </c>
    </row>
    <row r="18392" spans="13:16">
      <c r="M18392" t="s">
        <v>18371</v>
      </c>
      <c r="N18392" s="4">
        <v>15791.416667</v>
      </c>
      <c r="O18392">
        <v>0</v>
      </c>
      <c r="P18392">
        <f>IF(MOD(COUNT(N$24:N18392),ROUND($P$22,0))=0,P18391+1,P18391)</f>
        <v>4</v>
      </c>
    </row>
    <row r="18393" spans="13:16">
      <c r="M18393" t="s">
        <v>18372</v>
      </c>
      <c r="N18393" s="4">
        <v>15791.416667</v>
      </c>
      <c r="O18393">
        <v>0</v>
      </c>
      <c r="P18393">
        <f>IF(MOD(COUNT(N$24:N18393),ROUND($P$22,0))=0,P18392+1,P18392)</f>
        <v>4</v>
      </c>
    </row>
    <row r="18394" spans="13:16">
      <c r="M18394" t="s">
        <v>18373</v>
      </c>
      <c r="N18394" s="4">
        <v>15791.416667</v>
      </c>
      <c r="O18394">
        <v>0</v>
      </c>
      <c r="P18394">
        <f>IF(MOD(COUNT(N$24:N18394),ROUND($P$22,0))=0,P18393+1,P18393)</f>
        <v>4</v>
      </c>
    </row>
    <row r="18395" spans="13:16">
      <c r="M18395" t="s">
        <v>18374</v>
      </c>
      <c r="N18395" s="4">
        <v>15791.416667</v>
      </c>
      <c r="O18395">
        <v>0</v>
      </c>
      <c r="P18395">
        <f>IF(MOD(COUNT(N$24:N18395),ROUND($P$22,0))=0,P18394+1,P18394)</f>
        <v>4</v>
      </c>
    </row>
    <row r="18396" spans="13:16">
      <c r="M18396" t="s">
        <v>18375</v>
      </c>
      <c r="N18396" s="4">
        <v>15791.416667</v>
      </c>
      <c r="O18396">
        <v>0</v>
      </c>
      <c r="P18396">
        <f>IF(MOD(COUNT(N$24:N18396),ROUND($P$22,0))=0,P18395+1,P18395)</f>
        <v>4</v>
      </c>
    </row>
    <row r="18397" spans="13:16">
      <c r="M18397" t="s">
        <v>18376</v>
      </c>
      <c r="N18397" s="4">
        <v>15791.416667</v>
      </c>
      <c r="O18397">
        <v>0</v>
      </c>
      <c r="P18397">
        <f>IF(MOD(COUNT(N$24:N18397),ROUND($P$22,0))=0,P18396+1,P18396)</f>
        <v>4</v>
      </c>
    </row>
    <row r="18398" spans="13:16">
      <c r="M18398" t="s">
        <v>18377</v>
      </c>
      <c r="N18398" s="4">
        <v>15791.416667</v>
      </c>
      <c r="O18398">
        <v>0</v>
      </c>
      <c r="P18398">
        <f>IF(MOD(COUNT(N$24:N18398),ROUND($P$22,0))=0,P18397+1,P18397)</f>
        <v>4</v>
      </c>
    </row>
    <row r="18399" spans="13:16">
      <c r="M18399" t="s">
        <v>18378</v>
      </c>
      <c r="N18399" s="4">
        <v>15791.416667</v>
      </c>
      <c r="O18399">
        <v>0</v>
      </c>
      <c r="P18399">
        <f>IF(MOD(COUNT(N$24:N18399),ROUND($P$22,0))=0,P18398+1,P18398)</f>
        <v>4</v>
      </c>
    </row>
    <row r="18400" spans="13:16">
      <c r="M18400" t="s">
        <v>18379</v>
      </c>
      <c r="N18400" s="4">
        <v>15791.416667</v>
      </c>
      <c r="O18400">
        <v>0</v>
      </c>
      <c r="P18400">
        <f>IF(MOD(COUNT(N$24:N18400),ROUND($P$22,0))=0,P18399+1,P18399)</f>
        <v>4</v>
      </c>
    </row>
    <row r="18401" spans="13:16">
      <c r="M18401" t="s">
        <v>18380</v>
      </c>
      <c r="N18401" s="4">
        <v>15791.416667</v>
      </c>
      <c r="O18401">
        <v>0</v>
      </c>
      <c r="P18401">
        <f>IF(MOD(COUNT(N$24:N18401),ROUND($P$22,0))=0,P18400+1,P18400)</f>
        <v>4</v>
      </c>
    </row>
    <row r="18402" spans="13:16">
      <c r="M18402" t="s">
        <v>18381</v>
      </c>
      <c r="N18402" s="4">
        <v>15791.416667</v>
      </c>
      <c r="O18402">
        <v>0</v>
      </c>
      <c r="P18402">
        <f>IF(MOD(COUNT(N$24:N18402),ROUND($P$22,0))=0,P18401+1,P18401)</f>
        <v>4</v>
      </c>
    </row>
    <row r="18403" spans="13:16">
      <c r="M18403" t="s">
        <v>18382</v>
      </c>
      <c r="N18403" s="4">
        <v>15791.416667</v>
      </c>
      <c r="O18403">
        <v>0</v>
      </c>
      <c r="P18403">
        <f>IF(MOD(COUNT(N$24:N18403),ROUND($P$22,0))=0,P18402+1,P18402)</f>
        <v>4</v>
      </c>
    </row>
    <row r="18404" spans="13:16">
      <c r="M18404" t="s">
        <v>18383</v>
      </c>
      <c r="N18404" s="4">
        <v>15791.416667</v>
      </c>
      <c r="O18404">
        <v>0</v>
      </c>
      <c r="P18404">
        <f>IF(MOD(COUNT(N$24:N18404),ROUND($P$22,0))=0,P18403+1,P18403)</f>
        <v>4</v>
      </c>
    </row>
    <row r="18405" spans="13:16">
      <c r="M18405" t="s">
        <v>18384</v>
      </c>
      <c r="N18405" s="4">
        <v>15791.416667</v>
      </c>
      <c r="O18405">
        <v>0</v>
      </c>
      <c r="P18405">
        <f>IF(MOD(COUNT(N$24:N18405),ROUND($P$22,0))=0,P18404+1,P18404)</f>
        <v>4</v>
      </c>
    </row>
    <row r="18406" spans="13:16">
      <c r="M18406" t="s">
        <v>18385</v>
      </c>
      <c r="N18406" s="4">
        <v>15791.416667</v>
      </c>
      <c r="O18406">
        <v>0</v>
      </c>
      <c r="P18406">
        <f>IF(MOD(COUNT(N$24:N18406),ROUND($P$22,0))=0,P18405+1,P18405)</f>
        <v>4</v>
      </c>
    </row>
    <row r="18407" spans="13:16">
      <c r="M18407" t="s">
        <v>18386</v>
      </c>
      <c r="N18407" s="4">
        <v>15791.416667</v>
      </c>
      <c r="O18407">
        <v>0</v>
      </c>
      <c r="P18407">
        <f>IF(MOD(COUNT(N$24:N18407),ROUND($P$22,0))=0,P18406+1,P18406)</f>
        <v>4</v>
      </c>
    </row>
    <row r="18408" spans="13:16">
      <c r="M18408" t="s">
        <v>18387</v>
      </c>
      <c r="N18408" s="4">
        <v>15791.416667</v>
      </c>
      <c r="O18408">
        <v>0</v>
      </c>
      <c r="P18408">
        <f>IF(MOD(COUNT(N$24:N18408),ROUND($P$22,0))=0,P18407+1,P18407)</f>
        <v>4</v>
      </c>
    </row>
    <row r="18409" spans="13:16">
      <c r="M18409" t="s">
        <v>18388</v>
      </c>
      <c r="N18409" s="4">
        <v>15791.416667</v>
      </c>
      <c r="O18409">
        <v>0</v>
      </c>
      <c r="P18409">
        <f>IF(MOD(COUNT(N$24:N18409),ROUND($P$22,0))=0,P18408+1,P18408)</f>
        <v>4</v>
      </c>
    </row>
    <row r="18410" spans="13:16">
      <c r="M18410" t="s">
        <v>18389</v>
      </c>
      <c r="N18410" s="4">
        <v>15791.416667</v>
      </c>
      <c r="O18410">
        <v>0</v>
      </c>
      <c r="P18410">
        <f>IF(MOD(COUNT(N$24:N18410),ROUND($P$22,0))=0,P18409+1,P18409)</f>
        <v>4</v>
      </c>
    </row>
    <row r="18411" spans="13:16">
      <c r="M18411" t="s">
        <v>18390</v>
      </c>
      <c r="N18411" s="4">
        <v>15791.416667</v>
      </c>
      <c r="O18411">
        <v>0</v>
      </c>
      <c r="P18411">
        <f>IF(MOD(COUNT(N$24:N18411),ROUND($P$22,0))=0,P18410+1,P18410)</f>
        <v>4</v>
      </c>
    </row>
    <row r="18412" spans="13:16">
      <c r="M18412" t="s">
        <v>18391</v>
      </c>
      <c r="N18412" s="4">
        <v>15791.416667</v>
      </c>
      <c r="O18412">
        <v>0</v>
      </c>
      <c r="P18412">
        <f>IF(MOD(COUNT(N$24:N18412),ROUND($P$22,0))=0,P18411+1,P18411)</f>
        <v>4</v>
      </c>
    </row>
    <row r="18413" spans="13:16">
      <c r="M18413" t="s">
        <v>18392</v>
      </c>
      <c r="N18413" s="4">
        <v>15791.416667</v>
      </c>
      <c r="O18413">
        <v>0</v>
      </c>
      <c r="P18413">
        <f>IF(MOD(COUNT(N$24:N18413),ROUND($P$22,0))=0,P18412+1,P18412)</f>
        <v>4</v>
      </c>
    </row>
    <row r="18414" spans="13:16">
      <c r="M18414" t="s">
        <v>18393</v>
      </c>
      <c r="N18414" s="4">
        <v>15791.416667</v>
      </c>
      <c r="O18414">
        <v>0</v>
      </c>
      <c r="P18414">
        <f>IF(MOD(COUNT(N$24:N18414),ROUND($P$22,0))=0,P18413+1,P18413)</f>
        <v>4</v>
      </c>
    </row>
    <row r="18415" spans="13:16">
      <c r="M18415" t="s">
        <v>18394</v>
      </c>
      <c r="N18415" s="4">
        <v>15791.416667</v>
      </c>
      <c r="O18415">
        <v>0</v>
      </c>
      <c r="P18415">
        <f>IF(MOD(COUNT(N$24:N18415),ROUND($P$22,0))=0,P18414+1,P18414)</f>
        <v>4</v>
      </c>
    </row>
    <row r="18416" spans="13:16">
      <c r="M18416" t="s">
        <v>18395</v>
      </c>
      <c r="N18416" s="4">
        <v>15791.416667</v>
      </c>
      <c r="O18416">
        <v>0</v>
      </c>
      <c r="P18416">
        <f>IF(MOD(COUNT(N$24:N18416),ROUND($P$22,0))=0,P18415+1,P18415)</f>
        <v>4</v>
      </c>
    </row>
    <row r="18417" spans="13:16">
      <c r="M18417" t="s">
        <v>18396</v>
      </c>
      <c r="N18417" s="4">
        <v>15791.416667</v>
      </c>
      <c r="O18417">
        <v>0</v>
      </c>
      <c r="P18417">
        <f>IF(MOD(COUNT(N$24:N18417),ROUND($P$22,0))=0,P18416+1,P18416)</f>
        <v>4</v>
      </c>
    </row>
    <row r="18418" spans="13:16">
      <c r="M18418" t="s">
        <v>18397</v>
      </c>
      <c r="N18418" s="4">
        <v>15791.416667</v>
      </c>
      <c r="O18418">
        <v>0</v>
      </c>
      <c r="P18418">
        <f>IF(MOD(COUNT(N$24:N18418),ROUND($P$22,0))=0,P18417+1,P18417)</f>
        <v>4</v>
      </c>
    </row>
    <row r="18419" spans="13:16">
      <c r="M18419" t="s">
        <v>18398</v>
      </c>
      <c r="N18419" s="4">
        <v>15791.416667</v>
      </c>
      <c r="O18419">
        <v>0</v>
      </c>
      <c r="P18419">
        <f>IF(MOD(COUNT(N$24:N18419),ROUND($P$22,0))=0,P18418+1,P18418)</f>
        <v>4</v>
      </c>
    </row>
    <row r="18420" spans="13:16">
      <c r="M18420" t="s">
        <v>18399</v>
      </c>
      <c r="N18420" s="4">
        <v>15791.416667</v>
      </c>
      <c r="O18420">
        <v>0</v>
      </c>
      <c r="P18420">
        <f>IF(MOD(COUNT(N$24:N18420),ROUND($P$22,0))=0,P18419+1,P18419)</f>
        <v>4</v>
      </c>
    </row>
    <row r="18421" spans="13:16">
      <c r="M18421" t="s">
        <v>18400</v>
      </c>
      <c r="N18421" s="4">
        <v>15791.416667</v>
      </c>
      <c r="O18421">
        <v>0</v>
      </c>
      <c r="P18421">
        <f>IF(MOD(COUNT(N$24:N18421),ROUND($P$22,0))=0,P18420+1,P18420)</f>
        <v>4</v>
      </c>
    </row>
    <row r="18422" spans="13:16">
      <c r="M18422" t="s">
        <v>18401</v>
      </c>
      <c r="N18422" s="4">
        <v>15791.416667</v>
      </c>
      <c r="O18422">
        <v>0</v>
      </c>
      <c r="P18422">
        <f>IF(MOD(COUNT(N$24:N18422),ROUND($P$22,0))=0,P18421+1,P18421)</f>
        <v>4</v>
      </c>
    </row>
    <row r="18423" spans="13:16">
      <c r="M18423" t="s">
        <v>18402</v>
      </c>
      <c r="N18423" s="4">
        <v>15791.416667</v>
      </c>
      <c r="O18423">
        <v>0</v>
      </c>
      <c r="P18423">
        <f>IF(MOD(COUNT(N$24:N18423),ROUND($P$22,0))=0,P18422+1,P18422)</f>
        <v>4</v>
      </c>
    </row>
    <row r="18424" spans="13:16">
      <c r="M18424" t="s">
        <v>18403</v>
      </c>
      <c r="N18424" s="4">
        <v>15791.416667</v>
      </c>
      <c r="O18424">
        <v>0</v>
      </c>
      <c r="P18424">
        <f>IF(MOD(COUNT(N$24:N18424),ROUND($P$22,0))=0,P18423+1,P18423)</f>
        <v>4</v>
      </c>
    </row>
    <row r="18425" spans="13:16">
      <c r="M18425" t="s">
        <v>18404</v>
      </c>
      <c r="N18425" s="4">
        <v>15791.416667</v>
      </c>
      <c r="O18425">
        <v>0</v>
      </c>
      <c r="P18425">
        <f>IF(MOD(COUNT(N$24:N18425),ROUND($P$22,0))=0,P18424+1,P18424)</f>
        <v>4</v>
      </c>
    </row>
    <row r="18426" spans="13:16">
      <c r="M18426" t="s">
        <v>18405</v>
      </c>
      <c r="N18426" s="4">
        <v>15791.416667</v>
      </c>
      <c r="O18426">
        <v>0</v>
      </c>
      <c r="P18426">
        <f>IF(MOD(COUNT(N$24:N18426),ROUND($P$22,0))=0,P18425+1,P18425)</f>
        <v>4</v>
      </c>
    </row>
    <row r="18427" spans="13:16">
      <c r="M18427" t="s">
        <v>18406</v>
      </c>
      <c r="N18427" s="4">
        <v>15791.416667</v>
      </c>
      <c r="O18427">
        <v>0</v>
      </c>
      <c r="P18427">
        <f>IF(MOD(COUNT(N$24:N18427),ROUND($P$22,0))=0,P18426+1,P18426)</f>
        <v>4</v>
      </c>
    </row>
    <row r="18428" spans="13:16">
      <c r="M18428" t="s">
        <v>18407</v>
      </c>
      <c r="N18428" s="4">
        <v>15791.416667</v>
      </c>
      <c r="O18428">
        <v>0</v>
      </c>
      <c r="P18428">
        <f>IF(MOD(COUNT(N$24:N18428),ROUND($P$22,0))=0,P18427+1,P18427)</f>
        <v>4</v>
      </c>
    </row>
    <row r="18429" spans="13:16">
      <c r="M18429" t="s">
        <v>18408</v>
      </c>
      <c r="N18429" s="4">
        <v>15791.416667</v>
      </c>
      <c r="O18429">
        <v>0</v>
      </c>
      <c r="P18429">
        <f>IF(MOD(COUNT(N$24:N18429),ROUND($P$22,0))=0,P18428+1,P18428)</f>
        <v>4</v>
      </c>
    </row>
    <row r="18430" spans="13:16">
      <c r="M18430" t="s">
        <v>18409</v>
      </c>
      <c r="N18430" s="4">
        <v>15791.416667</v>
      </c>
      <c r="O18430">
        <v>0</v>
      </c>
      <c r="P18430">
        <f>IF(MOD(COUNT(N$24:N18430),ROUND($P$22,0))=0,P18429+1,P18429)</f>
        <v>4</v>
      </c>
    </row>
    <row r="18431" spans="13:16">
      <c r="M18431" t="s">
        <v>18410</v>
      </c>
      <c r="N18431" s="4">
        <v>15791.416667</v>
      </c>
      <c r="O18431">
        <v>0</v>
      </c>
      <c r="P18431">
        <f>IF(MOD(COUNT(N$24:N18431),ROUND($P$22,0))=0,P18430+1,P18430)</f>
        <v>4</v>
      </c>
    </row>
    <row r="18432" spans="13:16">
      <c r="M18432" t="s">
        <v>18411</v>
      </c>
      <c r="N18432" s="4">
        <v>15791.416667</v>
      </c>
      <c r="O18432">
        <v>0</v>
      </c>
      <c r="P18432">
        <f>IF(MOD(COUNT(N$24:N18432),ROUND($P$22,0))=0,P18431+1,P18431)</f>
        <v>4</v>
      </c>
    </row>
    <row r="18433" spans="13:16">
      <c r="M18433" t="s">
        <v>18412</v>
      </c>
      <c r="N18433" s="4">
        <v>15791.416667</v>
      </c>
      <c r="O18433">
        <v>0</v>
      </c>
      <c r="P18433">
        <f>IF(MOD(COUNT(N$24:N18433),ROUND($P$22,0))=0,P18432+1,P18432)</f>
        <v>4</v>
      </c>
    </row>
    <row r="18434" spans="13:16">
      <c r="M18434" t="s">
        <v>18413</v>
      </c>
      <c r="N18434" s="4">
        <v>15791.416667</v>
      </c>
      <c r="O18434">
        <v>0</v>
      </c>
      <c r="P18434">
        <f>IF(MOD(COUNT(N$24:N18434),ROUND($P$22,0))=0,P18433+1,P18433)</f>
        <v>4</v>
      </c>
    </row>
    <row r="18435" spans="13:16">
      <c r="M18435" t="s">
        <v>18414</v>
      </c>
      <c r="N18435" s="4">
        <v>15791.416667</v>
      </c>
      <c r="O18435">
        <v>0</v>
      </c>
      <c r="P18435">
        <f>IF(MOD(COUNT(N$24:N18435),ROUND($P$22,0))=0,P18434+1,P18434)</f>
        <v>4</v>
      </c>
    </row>
    <row r="18436" spans="13:16">
      <c r="M18436" t="s">
        <v>18415</v>
      </c>
      <c r="N18436" s="4">
        <v>15791.416667</v>
      </c>
      <c r="O18436">
        <v>0</v>
      </c>
      <c r="P18436">
        <f>IF(MOD(COUNT(N$24:N18436),ROUND($P$22,0))=0,P18435+1,P18435)</f>
        <v>4</v>
      </c>
    </row>
    <row r="18437" spans="13:16">
      <c r="M18437" t="s">
        <v>18416</v>
      </c>
      <c r="N18437" s="4">
        <v>15791.416667</v>
      </c>
      <c r="O18437">
        <v>0</v>
      </c>
      <c r="P18437">
        <f>IF(MOD(COUNT(N$24:N18437),ROUND($P$22,0))=0,P18436+1,P18436)</f>
        <v>4</v>
      </c>
    </row>
    <row r="18438" spans="13:16">
      <c r="M18438" t="s">
        <v>18417</v>
      </c>
      <c r="N18438" s="4">
        <v>15791.416667</v>
      </c>
      <c r="O18438">
        <v>0</v>
      </c>
      <c r="P18438">
        <f>IF(MOD(COUNT(N$24:N18438),ROUND($P$22,0))=0,P18437+1,P18437)</f>
        <v>4</v>
      </c>
    </row>
    <row r="18439" spans="13:16">
      <c r="M18439" t="s">
        <v>18418</v>
      </c>
      <c r="N18439" s="4">
        <v>15791.416667</v>
      </c>
      <c r="O18439">
        <v>0</v>
      </c>
      <c r="P18439">
        <f>IF(MOD(COUNT(N$24:N18439),ROUND($P$22,0))=0,P18438+1,P18438)</f>
        <v>4</v>
      </c>
    </row>
    <row r="18440" spans="13:16">
      <c r="M18440" t="s">
        <v>18419</v>
      </c>
      <c r="N18440" s="4">
        <v>15791.416667</v>
      </c>
      <c r="O18440">
        <v>0</v>
      </c>
      <c r="P18440">
        <f>IF(MOD(COUNT(N$24:N18440),ROUND($P$22,0))=0,P18439+1,P18439)</f>
        <v>4</v>
      </c>
    </row>
    <row r="18441" spans="13:16">
      <c r="M18441" t="s">
        <v>18420</v>
      </c>
      <c r="N18441" s="4">
        <v>15791.416667</v>
      </c>
      <c r="O18441">
        <v>0</v>
      </c>
      <c r="P18441">
        <f>IF(MOD(COUNT(N$24:N18441),ROUND($P$22,0))=0,P18440+1,P18440)</f>
        <v>4</v>
      </c>
    </row>
    <row r="18442" spans="13:16">
      <c r="M18442" t="s">
        <v>18421</v>
      </c>
      <c r="N18442" s="4">
        <v>15791.416667</v>
      </c>
      <c r="O18442">
        <v>0</v>
      </c>
      <c r="P18442">
        <f>IF(MOD(COUNT(N$24:N18442),ROUND($P$22,0))=0,P18441+1,P18441)</f>
        <v>4</v>
      </c>
    </row>
    <row r="18443" spans="13:16">
      <c r="M18443" t="s">
        <v>18422</v>
      </c>
      <c r="N18443" s="4">
        <v>15791.416667</v>
      </c>
      <c r="O18443">
        <v>0</v>
      </c>
      <c r="P18443">
        <f>IF(MOD(COUNT(N$24:N18443),ROUND($P$22,0))=0,P18442+1,P18442)</f>
        <v>4</v>
      </c>
    </row>
    <row r="18444" spans="13:16">
      <c r="M18444" t="s">
        <v>18423</v>
      </c>
      <c r="N18444" s="4">
        <v>15791.416667</v>
      </c>
      <c r="O18444">
        <v>0</v>
      </c>
      <c r="P18444">
        <f>IF(MOD(COUNT(N$24:N18444),ROUND($P$22,0))=0,P18443+1,P18443)</f>
        <v>4</v>
      </c>
    </row>
    <row r="18445" spans="13:16">
      <c r="M18445" t="s">
        <v>18424</v>
      </c>
      <c r="N18445" s="4">
        <v>15791.416667</v>
      </c>
      <c r="O18445">
        <v>0</v>
      </c>
      <c r="P18445">
        <f>IF(MOD(COUNT(N$24:N18445),ROUND($P$22,0))=0,P18444+1,P18444)</f>
        <v>4</v>
      </c>
    </row>
    <row r="18446" spans="13:16">
      <c r="M18446" t="s">
        <v>18425</v>
      </c>
      <c r="N18446" s="4">
        <v>15791.416667</v>
      </c>
      <c r="O18446">
        <v>0</v>
      </c>
      <c r="P18446">
        <f>IF(MOD(COUNT(N$24:N18446),ROUND($P$22,0))=0,P18445+1,P18445)</f>
        <v>4</v>
      </c>
    </row>
    <row r="18447" spans="13:16">
      <c r="M18447" t="s">
        <v>18426</v>
      </c>
      <c r="N18447" s="4">
        <v>15791.416667</v>
      </c>
      <c r="O18447">
        <v>0</v>
      </c>
      <c r="P18447">
        <f>IF(MOD(COUNT(N$24:N18447),ROUND($P$22,0))=0,P18446+1,P18446)</f>
        <v>4</v>
      </c>
    </row>
    <row r="18448" spans="13:16">
      <c r="M18448" t="s">
        <v>18427</v>
      </c>
      <c r="N18448" s="4">
        <v>15791.416667</v>
      </c>
      <c r="O18448">
        <v>0</v>
      </c>
      <c r="P18448">
        <f>IF(MOD(COUNT(N$24:N18448),ROUND($P$22,0))=0,P18447+1,P18447)</f>
        <v>4</v>
      </c>
    </row>
    <row r="18449" spans="13:16">
      <c r="M18449" t="s">
        <v>18428</v>
      </c>
      <c r="N18449" s="4">
        <v>15791.416667</v>
      </c>
      <c r="O18449">
        <v>0</v>
      </c>
      <c r="P18449">
        <f>IF(MOD(COUNT(N$24:N18449),ROUND($P$22,0))=0,P18448+1,P18448)</f>
        <v>4</v>
      </c>
    </row>
    <row r="18450" spans="13:16">
      <c r="M18450" t="s">
        <v>18429</v>
      </c>
      <c r="N18450" s="4">
        <v>15791.416667</v>
      </c>
      <c r="O18450">
        <v>0</v>
      </c>
      <c r="P18450">
        <f>IF(MOD(COUNT(N$24:N18450),ROUND($P$22,0))=0,P18449+1,P18449)</f>
        <v>4</v>
      </c>
    </row>
    <row r="18451" spans="13:16">
      <c r="M18451" t="s">
        <v>18430</v>
      </c>
      <c r="N18451" s="4">
        <v>15791.416667</v>
      </c>
      <c r="O18451">
        <v>0</v>
      </c>
      <c r="P18451">
        <f>IF(MOD(COUNT(N$24:N18451),ROUND($P$22,0))=0,P18450+1,P18450)</f>
        <v>4</v>
      </c>
    </row>
    <row r="18452" spans="13:16">
      <c r="M18452" t="s">
        <v>18431</v>
      </c>
      <c r="N18452" s="4">
        <v>15791.416667</v>
      </c>
      <c r="O18452">
        <v>0</v>
      </c>
      <c r="P18452">
        <f>IF(MOD(COUNT(N$24:N18452),ROUND($P$22,0))=0,P18451+1,P18451)</f>
        <v>4</v>
      </c>
    </row>
    <row r="18453" spans="13:16">
      <c r="M18453" t="s">
        <v>18432</v>
      </c>
      <c r="N18453" s="4">
        <v>15791.416667</v>
      </c>
      <c r="O18453">
        <v>0</v>
      </c>
      <c r="P18453">
        <f>IF(MOD(COUNT(N$24:N18453),ROUND($P$22,0))=0,P18452+1,P18452)</f>
        <v>4</v>
      </c>
    </row>
    <row r="18454" spans="13:16">
      <c r="M18454" t="s">
        <v>18433</v>
      </c>
      <c r="N18454" s="4">
        <v>15791.416667</v>
      </c>
      <c r="O18454">
        <v>0</v>
      </c>
      <c r="P18454">
        <f>IF(MOD(COUNT(N$24:N18454),ROUND($P$22,0))=0,P18453+1,P18453)</f>
        <v>4</v>
      </c>
    </row>
    <row r="18455" spans="13:16">
      <c r="M18455" t="s">
        <v>18434</v>
      </c>
      <c r="N18455" s="4">
        <v>15791.416667</v>
      </c>
      <c r="O18455">
        <v>0</v>
      </c>
      <c r="P18455">
        <f>IF(MOD(COUNT(N$24:N18455),ROUND($P$22,0))=0,P18454+1,P18454)</f>
        <v>4</v>
      </c>
    </row>
    <row r="18456" spans="13:16">
      <c r="M18456" t="s">
        <v>18435</v>
      </c>
      <c r="N18456" s="4">
        <v>15791.416667</v>
      </c>
      <c r="O18456">
        <v>0</v>
      </c>
      <c r="P18456">
        <f>IF(MOD(COUNT(N$24:N18456),ROUND($P$22,0))=0,P18455+1,P18455)</f>
        <v>4</v>
      </c>
    </row>
    <row r="18457" spans="13:16">
      <c r="M18457" t="s">
        <v>18436</v>
      </c>
      <c r="N18457" s="4">
        <v>15791.416667</v>
      </c>
      <c r="O18457">
        <v>0</v>
      </c>
      <c r="P18457">
        <f>IF(MOD(COUNT(N$24:N18457),ROUND($P$22,0))=0,P18456+1,P18456)</f>
        <v>4</v>
      </c>
    </row>
    <row r="18458" spans="13:16">
      <c r="M18458" t="s">
        <v>18437</v>
      </c>
      <c r="N18458" s="4">
        <v>15791.416667</v>
      </c>
      <c r="O18458">
        <v>0</v>
      </c>
      <c r="P18458">
        <f>IF(MOD(COUNT(N$24:N18458),ROUND($P$22,0))=0,P18457+1,P18457)</f>
        <v>4</v>
      </c>
    </row>
    <row r="18459" spans="13:16">
      <c r="M18459" t="s">
        <v>18438</v>
      </c>
      <c r="N18459" s="4">
        <v>15791.416667</v>
      </c>
      <c r="O18459">
        <v>0</v>
      </c>
      <c r="P18459">
        <f>IF(MOD(COUNT(N$24:N18459),ROUND($P$22,0))=0,P18458+1,P18458)</f>
        <v>4</v>
      </c>
    </row>
    <row r="18460" spans="13:16">
      <c r="M18460" t="s">
        <v>18439</v>
      </c>
      <c r="N18460" s="4">
        <v>15791.416667</v>
      </c>
      <c r="O18460">
        <v>0</v>
      </c>
      <c r="P18460">
        <f>IF(MOD(COUNT(N$24:N18460),ROUND($P$22,0))=0,P18459+1,P18459)</f>
        <v>4</v>
      </c>
    </row>
    <row r="18461" spans="13:16">
      <c r="M18461" t="s">
        <v>18440</v>
      </c>
      <c r="N18461" s="4">
        <v>15791.416667</v>
      </c>
      <c r="O18461">
        <v>0</v>
      </c>
      <c r="P18461">
        <f>IF(MOD(COUNT(N$24:N18461),ROUND($P$22,0))=0,P18460+1,P18460)</f>
        <v>4</v>
      </c>
    </row>
    <row r="18462" spans="13:16">
      <c r="M18462" t="s">
        <v>18441</v>
      </c>
      <c r="N18462" s="4">
        <v>15791.416667</v>
      </c>
      <c r="O18462">
        <v>0</v>
      </c>
      <c r="P18462">
        <f>IF(MOD(COUNT(N$24:N18462),ROUND($P$22,0))=0,P18461+1,P18461)</f>
        <v>4</v>
      </c>
    </row>
    <row r="18463" spans="13:16">
      <c r="M18463" t="s">
        <v>18442</v>
      </c>
      <c r="N18463" s="4">
        <v>15791.416667</v>
      </c>
      <c r="O18463">
        <v>0</v>
      </c>
      <c r="P18463">
        <f>IF(MOD(COUNT(N$24:N18463),ROUND($P$22,0))=0,P18462+1,P18462)</f>
        <v>4</v>
      </c>
    </row>
    <row r="18464" spans="13:16">
      <c r="M18464" t="s">
        <v>18443</v>
      </c>
      <c r="N18464" s="4">
        <v>15791.416667</v>
      </c>
      <c r="O18464">
        <v>0</v>
      </c>
      <c r="P18464">
        <f>IF(MOD(COUNT(N$24:N18464),ROUND($P$22,0))=0,P18463+1,P18463)</f>
        <v>4</v>
      </c>
    </row>
    <row r="18465" spans="13:16">
      <c r="M18465" t="s">
        <v>18444</v>
      </c>
      <c r="N18465" s="4">
        <v>15791.416667</v>
      </c>
      <c r="O18465">
        <v>0</v>
      </c>
      <c r="P18465">
        <f>IF(MOD(COUNT(N$24:N18465),ROUND($P$22,0))=0,P18464+1,P18464)</f>
        <v>4</v>
      </c>
    </row>
    <row r="18466" spans="13:16">
      <c r="M18466" t="s">
        <v>18445</v>
      </c>
      <c r="N18466" s="4">
        <v>15791.416667</v>
      </c>
      <c r="O18466">
        <v>0</v>
      </c>
      <c r="P18466">
        <f>IF(MOD(COUNT(N$24:N18466),ROUND($P$22,0))=0,P18465+1,P18465)</f>
        <v>4</v>
      </c>
    </row>
    <row r="18467" spans="13:16">
      <c r="M18467" t="s">
        <v>18446</v>
      </c>
      <c r="N18467" s="4">
        <v>15791.416667</v>
      </c>
      <c r="O18467">
        <v>0</v>
      </c>
      <c r="P18467">
        <f>IF(MOD(COUNT(N$24:N18467),ROUND($P$22,0))=0,P18466+1,P18466)</f>
        <v>4</v>
      </c>
    </row>
    <row r="18468" spans="13:16">
      <c r="M18468" t="s">
        <v>18447</v>
      </c>
      <c r="N18468" s="4">
        <v>15791.416667</v>
      </c>
      <c r="O18468">
        <v>0</v>
      </c>
      <c r="P18468">
        <f>IF(MOD(COUNT(N$24:N18468),ROUND($P$22,0))=0,P18467+1,P18467)</f>
        <v>4</v>
      </c>
    </row>
    <row r="18469" spans="13:16">
      <c r="M18469" t="s">
        <v>18448</v>
      </c>
      <c r="N18469" s="4">
        <v>15791.416667</v>
      </c>
      <c r="O18469">
        <v>0</v>
      </c>
      <c r="P18469">
        <f>IF(MOD(COUNT(N$24:N18469),ROUND($P$22,0))=0,P18468+1,P18468)</f>
        <v>4</v>
      </c>
    </row>
    <row r="18470" spans="13:16">
      <c r="M18470" t="s">
        <v>18449</v>
      </c>
      <c r="N18470" s="4">
        <v>15791.416667</v>
      </c>
      <c r="O18470">
        <v>0</v>
      </c>
      <c r="P18470">
        <f>IF(MOD(COUNT(N$24:N18470),ROUND($P$22,0))=0,P18469+1,P18469)</f>
        <v>4</v>
      </c>
    </row>
    <row r="18471" spans="13:16">
      <c r="M18471" t="s">
        <v>18450</v>
      </c>
      <c r="N18471" s="4">
        <v>15791.416667</v>
      </c>
      <c r="O18471">
        <v>0</v>
      </c>
      <c r="P18471">
        <f>IF(MOD(COUNT(N$24:N18471),ROUND($P$22,0))=0,P18470+1,P18470)</f>
        <v>4</v>
      </c>
    </row>
    <row r="18472" spans="13:16">
      <c r="M18472" t="s">
        <v>18451</v>
      </c>
      <c r="N18472" s="4">
        <v>15791.416667</v>
      </c>
      <c r="O18472">
        <v>0</v>
      </c>
      <c r="P18472">
        <f>IF(MOD(COUNT(N$24:N18472),ROUND($P$22,0))=0,P18471+1,P18471)</f>
        <v>4</v>
      </c>
    </row>
    <row r="18473" spans="13:16">
      <c r="M18473" t="s">
        <v>18452</v>
      </c>
      <c r="N18473" s="4">
        <v>15791.416667</v>
      </c>
      <c r="O18473">
        <v>0</v>
      </c>
      <c r="P18473">
        <f>IF(MOD(COUNT(N$24:N18473),ROUND($P$22,0))=0,P18472+1,P18472)</f>
        <v>4</v>
      </c>
    </row>
    <row r="18474" spans="13:16">
      <c r="M18474" t="s">
        <v>18453</v>
      </c>
      <c r="N18474" s="4">
        <v>15791.416667</v>
      </c>
      <c r="O18474">
        <v>0</v>
      </c>
      <c r="P18474">
        <f>IF(MOD(COUNT(N$24:N18474),ROUND($P$22,0))=0,P18473+1,P18473)</f>
        <v>4</v>
      </c>
    </row>
    <row r="18475" spans="13:16">
      <c r="M18475" t="s">
        <v>18454</v>
      </c>
      <c r="N18475" s="4">
        <v>15791.416667</v>
      </c>
      <c r="O18475">
        <v>0</v>
      </c>
      <c r="P18475">
        <f>IF(MOD(COUNT(N$24:N18475),ROUND($P$22,0))=0,P18474+1,P18474)</f>
        <v>4</v>
      </c>
    </row>
    <row r="18476" spans="13:16">
      <c r="M18476" t="s">
        <v>18455</v>
      </c>
      <c r="N18476" s="4">
        <v>15791.416667</v>
      </c>
      <c r="O18476">
        <v>0</v>
      </c>
      <c r="P18476">
        <f>IF(MOD(COUNT(N$24:N18476),ROUND($P$22,0))=0,P18475+1,P18475)</f>
        <v>4</v>
      </c>
    </row>
    <row r="18477" spans="13:16">
      <c r="M18477" t="s">
        <v>18456</v>
      </c>
      <c r="N18477" s="4">
        <v>15791.416667</v>
      </c>
      <c r="O18477">
        <v>0</v>
      </c>
      <c r="P18477">
        <f>IF(MOD(COUNT(N$24:N18477),ROUND($P$22,0))=0,P18476+1,P18476)</f>
        <v>4</v>
      </c>
    </row>
    <row r="18478" spans="13:16">
      <c r="M18478" t="s">
        <v>18457</v>
      </c>
      <c r="N18478" s="4">
        <v>15791.416667</v>
      </c>
      <c r="O18478">
        <v>0</v>
      </c>
      <c r="P18478">
        <f>IF(MOD(COUNT(N$24:N18478),ROUND($P$22,0))=0,P18477+1,P18477)</f>
        <v>4</v>
      </c>
    </row>
    <row r="18479" spans="13:16">
      <c r="M18479" t="s">
        <v>18458</v>
      </c>
      <c r="N18479" s="4">
        <v>15791.416667</v>
      </c>
      <c r="O18479">
        <v>0</v>
      </c>
      <c r="P18479">
        <f>IF(MOD(COUNT(N$24:N18479),ROUND($P$22,0))=0,P18478+1,P18478)</f>
        <v>4</v>
      </c>
    </row>
    <row r="18480" spans="13:16">
      <c r="M18480" t="s">
        <v>18459</v>
      </c>
      <c r="N18480" s="4">
        <v>15791.416667</v>
      </c>
      <c r="O18480">
        <v>0</v>
      </c>
      <c r="P18480">
        <f>IF(MOD(COUNT(N$24:N18480),ROUND($P$22,0))=0,P18479+1,P18479)</f>
        <v>4</v>
      </c>
    </row>
    <row r="18481" spans="13:16">
      <c r="M18481" t="s">
        <v>18460</v>
      </c>
      <c r="N18481" s="4">
        <v>15791.416667</v>
      </c>
      <c r="O18481">
        <v>0</v>
      </c>
      <c r="P18481">
        <f>IF(MOD(COUNT(N$24:N18481),ROUND($P$22,0))=0,P18480+1,P18480)</f>
        <v>4</v>
      </c>
    </row>
    <row r="18482" spans="13:16">
      <c r="M18482" t="s">
        <v>18461</v>
      </c>
      <c r="N18482" s="4">
        <v>15791.416667</v>
      </c>
      <c r="O18482">
        <v>0</v>
      </c>
      <c r="P18482">
        <f>IF(MOD(COUNT(N$24:N18482),ROUND($P$22,0))=0,P18481+1,P18481)</f>
        <v>4</v>
      </c>
    </row>
    <row r="18483" spans="13:16">
      <c r="M18483" t="s">
        <v>18462</v>
      </c>
      <c r="N18483" s="4">
        <v>15791.416667</v>
      </c>
      <c r="O18483">
        <v>0</v>
      </c>
      <c r="P18483">
        <f>IF(MOD(COUNT(N$24:N18483),ROUND($P$22,0))=0,P18482+1,P18482)</f>
        <v>4</v>
      </c>
    </row>
    <row r="18484" spans="13:16">
      <c r="M18484" t="s">
        <v>18463</v>
      </c>
      <c r="N18484" s="4">
        <v>15791.416667</v>
      </c>
      <c r="O18484">
        <v>0</v>
      </c>
      <c r="P18484">
        <f>IF(MOD(COUNT(N$24:N18484),ROUND($P$22,0))=0,P18483+1,P18483)</f>
        <v>4</v>
      </c>
    </row>
    <row r="18485" spans="13:16">
      <c r="M18485" t="s">
        <v>18464</v>
      </c>
      <c r="N18485" s="4">
        <v>15791.416667</v>
      </c>
      <c r="O18485">
        <v>0</v>
      </c>
      <c r="P18485">
        <f>IF(MOD(COUNT(N$24:N18485),ROUND($P$22,0))=0,P18484+1,P18484)</f>
        <v>4</v>
      </c>
    </row>
    <row r="18486" spans="13:16">
      <c r="M18486" t="s">
        <v>18465</v>
      </c>
      <c r="N18486" s="4">
        <v>15791.416667</v>
      </c>
      <c r="O18486">
        <v>0</v>
      </c>
      <c r="P18486">
        <f>IF(MOD(COUNT(N$24:N18486),ROUND($P$22,0))=0,P18485+1,P18485)</f>
        <v>4</v>
      </c>
    </row>
    <row r="18487" spans="13:16">
      <c r="M18487" t="s">
        <v>18466</v>
      </c>
      <c r="N18487" s="4">
        <v>15791.416667</v>
      </c>
      <c r="O18487">
        <v>0</v>
      </c>
      <c r="P18487">
        <f>IF(MOD(COUNT(N$24:N18487),ROUND($P$22,0))=0,P18486+1,P18486)</f>
        <v>4</v>
      </c>
    </row>
    <row r="18488" spans="13:16">
      <c r="M18488" t="s">
        <v>18467</v>
      </c>
      <c r="N18488" s="4">
        <v>15791.416667</v>
      </c>
      <c r="O18488">
        <v>0</v>
      </c>
      <c r="P18488">
        <f>IF(MOD(COUNT(N$24:N18488),ROUND($P$22,0))=0,P18487+1,P18487)</f>
        <v>4</v>
      </c>
    </row>
    <row r="18489" spans="13:16">
      <c r="M18489" t="s">
        <v>18468</v>
      </c>
      <c r="N18489" s="4">
        <v>15791.416667</v>
      </c>
      <c r="O18489">
        <v>0</v>
      </c>
      <c r="P18489">
        <f>IF(MOD(COUNT(N$24:N18489),ROUND($P$22,0))=0,P18488+1,P18488)</f>
        <v>4</v>
      </c>
    </row>
    <row r="18490" spans="13:16">
      <c r="M18490" t="s">
        <v>18469</v>
      </c>
      <c r="N18490" s="4">
        <v>15791.416667</v>
      </c>
      <c r="O18490">
        <v>0</v>
      </c>
      <c r="P18490">
        <f>IF(MOD(COUNT(N$24:N18490),ROUND($P$22,0))=0,P18489+1,P18489)</f>
        <v>4</v>
      </c>
    </row>
    <row r="18491" spans="13:16">
      <c r="M18491" t="s">
        <v>18470</v>
      </c>
      <c r="N18491" s="4">
        <v>15791.416667</v>
      </c>
      <c r="O18491">
        <v>0</v>
      </c>
      <c r="P18491">
        <f>IF(MOD(COUNT(N$24:N18491),ROUND($P$22,0))=0,P18490+1,P18490)</f>
        <v>4</v>
      </c>
    </row>
    <row r="18492" spans="13:16">
      <c r="M18492" t="s">
        <v>18471</v>
      </c>
      <c r="N18492" s="4">
        <v>15791.416667</v>
      </c>
      <c r="O18492">
        <v>0</v>
      </c>
      <c r="P18492">
        <f>IF(MOD(COUNT(N$24:N18492),ROUND($P$22,0))=0,P18491+1,P18491)</f>
        <v>4</v>
      </c>
    </row>
    <row r="18493" spans="13:16">
      <c r="M18493" t="s">
        <v>18472</v>
      </c>
      <c r="N18493" s="4">
        <v>15791.416667</v>
      </c>
      <c r="O18493">
        <v>0</v>
      </c>
      <c r="P18493">
        <f>IF(MOD(COUNT(N$24:N18493),ROUND($P$22,0))=0,P18492+1,P18492)</f>
        <v>4</v>
      </c>
    </row>
    <row r="18494" spans="13:16">
      <c r="M18494" t="s">
        <v>18473</v>
      </c>
      <c r="N18494" s="4">
        <v>15791.416667</v>
      </c>
      <c r="O18494">
        <v>0</v>
      </c>
      <c r="P18494">
        <f>IF(MOD(COUNT(N$24:N18494),ROUND($P$22,0))=0,P18493+1,P18493)</f>
        <v>4</v>
      </c>
    </row>
    <row r="18495" spans="13:16">
      <c r="M18495" t="s">
        <v>18474</v>
      </c>
      <c r="N18495" s="4">
        <v>15791.416667</v>
      </c>
      <c r="O18495">
        <v>0</v>
      </c>
      <c r="P18495">
        <f>IF(MOD(COUNT(N$24:N18495),ROUND($P$22,0))=0,P18494+1,P18494)</f>
        <v>4</v>
      </c>
    </row>
    <row r="18496" spans="13:16">
      <c r="M18496" t="s">
        <v>18475</v>
      </c>
      <c r="N18496" s="4">
        <v>15791.416667</v>
      </c>
      <c r="O18496">
        <v>0</v>
      </c>
      <c r="P18496">
        <f>IF(MOD(COUNT(N$24:N18496),ROUND($P$22,0))=0,P18495+1,P18495)</f>
        <v>4</v>
      </c>
    </row>
    <row r="18497" spans="13:16">
      <c r="M18497" t="s">
        <v>18476</v>
      </c>
      <c r="N18497" s="4">
        <v>15791.416667</v>
      </c>
      <c r="O18497">
        <v>0</v>
      </c>
      <c r="P18497">
        <f>IF(MOD(COUNT(N$24:N18497),ROUND($P$22,0))=0,P18496+1,P18496)</f>
        <v>4</v>
      </c>
    </row>
    <row r="18498" spans="13:16">
      <c r="M18498" t="s">
        <v>18477</v>
      </c>
      <c r="N18498" s="4">
        <v>15791.416667</v>
      </c>
      <c r="O18498">
        <v>0</v>
      </c>
      <c r="P18498">
        <f>IF(MOD(COUNT(N$24:N18498),ROUND($P$22,0))=0,P18497+1,P18497)</f>
        <v>4</v>
      </c>
    </row>
    <row r="18499" spans="13:16">
      <c r="M18499" t="s">
        <v>18478</v>
      </c>
      <c r="N18499" s="4">
        <v>15791.416667</v>
      </c>
      <c r="O18499">
        <v>0</v>
      </c>
      <c r="P18499">
        <f>IF(MOD(COUNT(N$24:N18499),ROUND($P$22,0))=0,P18498+1,P18498)</f>
        <v>4</v>
      </c>
    </row>
    <row r="18500" spans="13:16">
      <c r="M18500" t="s">
        <v>18479</v>
      </c>
      <c r="N18500" s="4">
        <v>15791.416667</v>
      </c>
      <c r="O18500">
        <v>0</v>
      </c>
      <c r="P18500">
        <f>IF(MOD(COUNT(N$24:N18500),ROUND($P$22,0))=0,P18499+1,P18499)</f>
        <v>4</v>
      </c>
    </row>
    <row r="18501" spans="13:16">
      <c r="M18501" t="s">
        <v>18480</v>
      </c>
      <c r="N18501" s="4">
        <v>15791.416667</v>
      </c>
      <c r="O18501">
        <v>0</v>
      </c>
      <c r="P18501">
        <f>IF(MOD(COUNT(N$24:N18501),ROUND($P$22,0))=0,P18500+1,P18500)</f>
        <v>4</v>
      </c>
    </row>
    <row r="18502" spans="13:16">
      <c r="M18502" t="s">
        <v>18481</v>
      </c>
      <c r="N18502" s="4">
        <v>15791.416667</v>
      </c>
      <c r="O18502">
        <v>0</v>
      </c>
      <c r="P18502">
        <f>IF(MOD(COUNT(N$24:N18502),ROUND($P$22,0))=0,P18501+1,P18501)</f>
        <v>4</v>
      </c>
    </row>
    <row r="18503" spans="13:16">
      <c r="M18503" t="s">
        <v>18482</v>
      </c>
      <c r="N18503" s="4">
        <v>15791.416667</v>
      </c>
      <c r="O18503">
        <v>0</v>
      </c>
      <c r="P18503">
        <f>IF(MOD(COUNT(N$24:N18503),ROUND($P$22,0))=0,P18502+1,P18502)</f>
        <v>4</v>
      </c>
    </row>
    <row r="18504" spans="13:16">
      <c r="M18504" t="s">
        <v>18483</v>
      </c>
      <c r="N18504" s="4">
        <v>15791.416667</v>
      </c>
      <c r="O18504">
        <v>0</v>
      </c>
      <c r="P18504">
        <f>IF(MOD(COUNT(N$24:N18504),ROUND($P$22,0))=0,P18503+1,P18503)</f>
        <v>4</v>
      </c>
    </row>
    <row r="18505" spans="13:16">
      <c r="M18505" t="s">
        <v>18484</v>
      </c>
      <c r="N18505" s="4">
        <v>15791.416667</v>
      </c>
      <c r="O18505">
        <v>0</v>
      </c>
      <c r="P18505">
        <f>IF(MOD(COUNT(N$24:N18505),ROUND($P$22,0))=0,P18504+1,P18504)</f>
        <v>4</v>
      </c>
    </row>
    <row r="18506" spans="13:16">
      <c r="M18506" t="s">
        <v>18485</v>
      </c>
      <c r="N18506" s="4">
        <v>15791.416667</v>
      </c>
      <c r="O18506">
        <v>0</v>
      </c>
      <c r="P18506">
        <f>IF(MOD(COUNT(N$24:N18506),ROUND($P$22,0))=0,P18505+1,P18505)</f>
        <v>4</v>
      </c>
    </row>
    <row r="18507" spans="13:16">
      <c r="M18507" t="s">
        <v>18486</v>
      </c>
      <c r="N18507" s="4">
        <v>15791.416667</v>
      </c>
      <c r="O18507">
        <v>0</v>
      </c>
      <c r="P18507">
        <f>IF(MOD(COUNT(N$24:N18507),ROUND($P$22,0))=0,P18506+1,P18506)</f>
        <v>4</v>
      </c>
    </row>
    <row r="18508" spans="13:16">
      <c r="M18508" t="s">
        <v>18487</v>
      </c>
      <c r="N18508" s="4">
        <v>15791.416667</v>
      </c>
      <c r="O18508">
        <v>0</v>
      </c>
      <c r="P18508">
        <f>IF(MOD(COUNT(N$24:N18508),ROUND($P$22,0))=0,P18507+1,P18507)</f>
        <v>4</v>
      </c>
    </row>
    <row r="18509" spans="13:16">
      <c r="M18509" t="s">
        <v>18488</v>
      </c>
      <c r="N18509" s="4">
        <v>15791.416667</v>
      </c>
      <c r="O18509">
        <v>0</v>
      </c>
      <c r="P18509">
        <f>IF(MOD(COUNT(N$24:N18509),ROUND($P$22,0))=0,P18508+1,P18508)</f>
        <v>4</v>
      </c>
    </row>
    <row r="18510" spans="13:16">
      <c r="M18510" t="s">
        <v>18489</v>
      </c>
      <c r="N18510" s="4">
        <v>15791.416667</v>
      </c>
      <c r="O18510">
        <v>0</v>
      </c>
      <c r="P18510">
        <f>IF(MOD(COUNT(N$24:N18510),ROUND($P$22,0))=0,P18509+1,P18509)</f>
        <v>4</v>
      </c>
    </row>
    <row r="18511" spans="13:16">
      <c r="M18511" t="s">
        <v>18490</v>
      </c>
      <c r="N18511" s="4">
        <v>15791.416667</v>
      </c>
      <c r="O18511">
        <v>0</v>
      </c>
      <c r="P18511">
        <f>IF(MOD(COUNT(N$24:N18511),ROUND($P$22,0))=0,P18510+1,P18510)</f>
        <v>4</v>
      </c>
    </row>
    <row r="18512" spans="13:16">
      <c r="M18512" t="s">
        <v>18491</v>
      </c>
      <c r="N18512" s="4">
        <v>15791.416667</v>
      </c>
      <c r="O18512">
        <v>0</v>
      </c>
      <c r="P18512">
        <f>IF(MOD(COUNT(N$24:N18512),ROUND($P$22,0))=0,P18511+1,P18511)</f>
        <v>4</v>
      </c>
    </row>
    <row r="18513" spans="13:16">
      <c r="M18513" t="s">
        <v>18492</v>
      </c>
      <c r="N18513" s="4">
        <v>15791.416667</v>
      </c>
      <c r="O18513">
        <v>0</v>
      </c>
      <c r="P18513">
        <f>IF(MOD(COUNT(N$24:N18513),ROUND($P$22,0))=0,P18512+1,P18512)</f>
        <v>4</v>
      </c>
    </row>
    <row r="18514" spans="13:16">
      <c r="M18514" t="s">
        <v>18493</v>
      </c>
      <c r="N18514" s="4">
        <v>15791.416667</v>
      </c>
      <c r="O18514">
        <v>0</v>
      </c>
      <c r="P18514">
        <f>IF(MOD(COUNT(N$24:N18514),ROUND($P$22,0))=0,P18513+1,P18513)</f>
        <v>4</v>
      </c>
    </row>
    <row r="18515" spans="13:16">
      <c r="M18515" t="s">
        <v>18494</v>
      </c>
      <c r="N18515" s="4">
        <v>15791.416667</v>
      </c>
      <c r="O18515">
        <v>0</v>
      </c>
      <c r="P18515">
        <f>IF(MOD(COUNT(N$24:N18515),ROUND($P$22,0))=0,P18514+1,P18514)</f>
        <v>4</v>
      </c>
    </row>
    <row r="18516" spans="13:16">
      <c r="M18516" t="s">
        <v>18495</v>
      </c>
      <c r="N18516" s="4">
        <v>15791.416667</v>
      </c>
      <c r="O18516">
        <v>0</v>
      </c>
      <c r="P18516">
        <f>IF(MOD(COUNT(N$24:N18516),ROUND($P$22,0))=0,P18515+1,P18515)</f>
        <v>4</v>
      </c>
    </row>
    <row r="18517" spans="13:16">
      <c r="M18517" t="s">
        <v>18496</v>
      </c>
      <c r="N18517" s="4">
        <v>15791.416667</v>
      </c>
      <c r="O18517">
        <v>0</v>
      </c>
      <c r="P18517">
        <f>IF(MOD(COUNT(N$24:N18517),ROUND($P$22,0))=0,P18516+1,P18516)</f>
        <v>4</v>
      </c>
    </row>
    <row r="18518" spans="13:16">
      <c r="M18518" t="s">
        <v>18497</v>
      </c>
      <c r="N18518" s="4">
        <v>15791.416667</v>
      </c>
      <c r="O18518">
        <v>0</v>
      </c>
      <c r="P18518">
        <f>IF(MOD(COUNT(N$24:N18518),ROUND($P$22,0))=0,P18517+1,P18517)</f>
        <v>4</v>
      </c>
    </row>
    <row r="18519" spans="13:16">
      <c r="M18519" t="s">
        <v>18498</v>
      </c>
      <c r="N18519" s="4">
        <v>15791.416667</v>
      </c>
      <c r="O18519">
        <v>0</v>
      </c>
      <c r="P18519">
        <f>IF(MOD(COUNT(N$24:N18519),ROUND($P$22,0))=0,P18518+1,P18518)</f>
        <v>4</v>
      </c>
    </row>
    <row r="18520" spans="13:16">
      <c r="M18520" t="s">
        <v>18499</v>
      </c>
      <c r="N18520" s="4">
        <v>15791.416667</v>
      </c>
      <c r="O18520">
        <v>0</v>
      </c>
      <c r="P18520">
        <f>IF(MOD(COUNT(N$24:N18520),ROUND($P$22,0))=0,P18519+1,P18519)</f>
        <v>4</v>
      </c>
    </row>
    <row r="18521" spans="13:16">
      <c r="M18521" t="s">
        <v>18500</v>
      </c>
      <c r="N18521" s="4">
        <v>15791.416667</v>
      </c>
      <c r="O18521">
        <v>0</v>
      </c>
      <c r="P18521">
        <f>IF(MOD(COUNT(N$24:N18521),ROUND($P$22,0))=0,P18520+1,P18520)</f>
        <v>4</v>
      </c>
    </row>
    <row r="18522" spans="13:16">
      <c r="M18522" t="s">
        <v>18501</v>
      </c>
      <c r="N18522" s="4">
        <v>15791.416667</v>
      </c>
      <c r="O18522">
        <v>0</v>
      </c>
      <c r="P18522">
        <f>IF(MOD(COUNT(N$24:N18522),ROUND($P$22,0))=0,P18521+1,P18521)</f>
        <v>4</v>
      </c>
    </row>
    <row r="18523" spans="13:16">
      <c r="M18523" t="s">
        <v>18502</v>
      </c>
      <c r="N18523" s="4">
        <v>15791.416667</v>
      </c>
      <c r="O18523">
        <v>0</v>
      </c>
      <c r="P18523">
        <f>IF(MOD(COUNT(N$24:N18523),ROUND($P$22,0))=0,P18522+1,P18522)</f>
        <v>4</v>
      </c>
    </row>
    <row r="18524" spans="13:16">
      <c r="M18524" t="s">
        <v>18503</v>
      </c>
      <c r="N18524" s="4">
        <v>15791.416667</v>
      </c>
      <c r="O18524">
        <v>0</v>
      </c>
      <c r="P18524">
        <f>IF(MOD(COUNT(N$24:N18524),ROUND($P$22,0))=0,P18523+1,P18523)</f>
        <v>4</v>
      </c>
    </row>
    <row r="18525" spans="13:16">
      <c r="M18525" t="s">
        <v>18504</v>
      </c>
      <c r="N18525" s="4">
        <v>15791.416667</v>
      </c>
      <c r="O18525">
        <v>0</v>
      </c>
      <c r="P18525">
        <f>IF(MOD(COUNT(N$24:N18525),ROUND($P$22,0))=0,P18524+1,P18524)</f>
        <v>4</v>
      </c>
    </row>
    <row r="18526" spans="13:16">
      <c r="M18526" t="s">
        <v>18505</v>
      </c>
      <c r="N18526" s="4">
        <v>15791.416667</v>
      </c>
      <c r="O18526">
        <v>0</v>
      </c>
      <c r="P18526">
        <f>IF(MOD(COUNT(N$24:N18526),ROUND($P$22,0))=0,P18525+1,P18525)</f>
        <v>4</v>
      </c>
    </row>
    <row r="18527" spans="13:16">
      <c r="M18527" t="s">
        <v>18506</v>
      </c>
      <c r="N18527" s="4">
        <v>15791.416667</v>
      </c>
      <c r="O18527">
        <v>0</v>
      </c>
      <c r="P18527">
        <f>IF(MOD(COUNT(N$24:N18527),ROUND($P$22,0))=0,P18526+1,P18526)</f>
        <v>4</v>
      </c>
    </row>
    <row r="18528" spans="13:16">
      <c r="M18528" t="s">
        <v>18507</v>
      </c>
      <c r="N18528" s="4">
        <v>15791.416667</v>
      </c>
      <c r="O18528">
        <v>0</v>
      </c>
      <c r="P18528">
        <f>IF(MOD(COUNT(N$24:N18528),ROUND($P$22,0))=0,P18527+1,P18527)</f>
        <v>4</v>
      </c>
    </row>
    <row r="18529" spans="13:16">
      <c r="M18529" t="s">
        <v>18508</v>
      </c>
      <c r="N18529" s="4">
        <v>15791.416667</v>
      </c>
      <c r="O18529">
        <v>0</v>
      </c>
      <c r="P18529">
        <f>IF(MOD(COUNT(N$24:N18529),ROUND($P$22,0))=0,P18528+1,P18528)</f>
        <v>4</v>
      </c>
    </row>
    <row r="18530" spans="13:16">
      <c r="M18530" t="s">
        <v>18509</v>
      </c>
      <c r="N18530" s="4">
        <v>15791.416667</v>
      </c>
      <c r="O18530">
        <v>0</v>
      </c>
      <c r="P18530">
        <f>IF(MOD(COUNT(N$24:N18530),ROUND($P$22,0))=0,P18529+1,P18529)</f>
        <v>4</v>
      </c>
    </row>
    <row r="18531" spans="13:16">
      <c r="M18531" t="s">
        <v>18510</v>
      </c>
      <c r="N18531" s="4">
        <v>15791.416667</v>
      </c>
      <c r="O18531">
        <v>0</v>
      </c>
      <c r="P18531">
        <f>IF(MOD(COUNT(N$24:N18531),ROUND($P$22,0))=0,P18530+1,P18530)</f>
        <v>4</v>
      </c>
    </row>
    <row r="18532" spans="13:16">
      <c r="M18532" t="s">
        <v>18511</v>
      </c>
      <c r="N18532" s="4">
        <v>15791.416667</v>
      </c>
      <c r="O18532">
        <v>0</v>
      </c>
      <c r="P18532">
        <f>IF(MOD(COUNT(N$24:N18532),ROUND($P$22,0))=0,P18531+1,P18531)</f>
        <v>4</v>
      </c>
    </row>
    <row r="18533" spans="13:16">
      <c r="M18533" t="s">
        <v>18512</v>
      </c>
      <c r="N18533" s="4">
        <v>15791.416667</v>
      </c>
      <c r="O18533">
        <v>0</v>
      </c>
      <c r="P18533">
        <f>IF(MOD(COUNT(N$24:N18533),ROUND($P$22,0))=0,P18532+1,P18532)</f>
        <v>4</v>
      </c>
    </row>
    <row r="18534" spans="13:16">
      <c r="M18534" t="s">
        <v>18513</v>
      </c>
      <c r="N18534" s="4">
        <v>15791.416667</v>
      </c>
      <c r="O18534">
        <v>0</v>
      </c>
      <c r="P18534">
        <f>IF(MOD(COUNT(N$24:N18534),ROUND($P$22,0))=0,P18533+1,P18533)</f>
        <v>4</v>
      </c>
    </row>
    <row r="18535" spans="13:16">
      <c r="M18535" t="s">
        <v>18514</v>
      </c>
      <c r="N18535" s="4">
        <v>15791.416667</v>
      </c>
      <c r="O18535">
        <v>0</v>
      </c>
      <c r="P18535">
        <f>IF(MOD(COUNT(N$24:N18535),ROUND($P$22,0))=0,P18534+1,P18534)</f>
        <v>4</v>
      </c>
    </row>
    <row r="18536" spans="13:16">
      <c r="M18536" t="s">
        <v>18515</v>
      </c>
      <c r="N18536" s="4">
        <v>15791.416667</v>
      </c>
      <c r="O18536">
        <v>0</v>
      </c>
      <c r="P18536">
        <f>IF(MOD(COUNT(N$24:N18536),ROUND($P$22,0))=0,P18535+1,P18535)</f>
        <v>4</v>
      </c>
    </row>
    <row r="18537" spans="13:16">
      <c r="M18537" t="s">
        <v>18516</v>
      </c>
      <c r="N18537" s="4">
        <v>15791.416667</v>
      </c>
      <c r="O18537">
        <v>0</v>
      </c>
      <c r="P18537">
        <f>IF(MOD(COUNT(N$24:N18537),ROUND($P$22,0))=0,P18536+1,P18536)</f>
        <v>4</v>
      </c>
    </row>
    <row r="18538" spans="13:16">
      <c r="M18538" t="s">
        <v>18517</v>
      </c>
      <c r="N18538" s="4">
        <v>15791.416667</v>
      </c>
      <c r="O18538">
        <v>0</v>
      </c>
      <c r="P18538">
        <f>IF(MOD(COUNT(N$24:N18538),ROUND($P$22,0))=0,P18537+1,P18537)</f>
        <v>4</v>
      </c>
    </row>
    <row r="18539" spans="13:16">
      <c r="M18539" t="s">
        <v>18518</v>
      </c>
      <c r="N18539" s="4">
        <v>15791.416667</v>
      </c>
      <c r="O18539">
        <v>1</v>
      </c>
      <c r="P18539">
        <f>IF(MOD(COUNT(N$24:N18539),ROUND($P$22,0))=0,P18538+1,P18538)</f>
        <v>4</v>
      </c>
    </row>
    <row r="18540" spans="13:16">
      <c r="M18540" t="s">
        <v>18519</v>
      </c>
      <c r="N18540" s="4">
        <v>15791.416667</v>
      </c>
      <c r="O18540">
        <v>1</v>
      </c>
      <c r="P18540">
        <f>IF(MOD(COUNT(N$24:N18540),ROUND($P$22,0))=0,P18539+1,P18539)</f>
        <v>4</v>
      </c>
    </row>
    <row r="18541" spans="13:16">
      <c r="M18541" t="s">
        <v>18520</v>
      </c>
      <c r="N18541" s="4">
        <v>15791.416667</v>
      </c>
      <c r="O18541">
        <v>1</v>
      </c>
      <c r="P18541">
        <f>IF(MOD(COUNT(N$24:N18541),ROUND($P$22,0))=0,P18540+1,P18540)</f>
        <v>4</v>
      </c>
    </row>
    <row r="18542" spans="13:16">
      <c r="M18542" t="s">
        <v>18521</v>
      </c>
      <c r="N18542" s="4">
        <v>15791.416667</v>
      </c>
      <c r="O18542">
        <v>1</v>
      </c>
      <c r="P18542">
        <f>IF(MOD(COUNT(N$24:N18542),ROUND($P$22,0))=0,P18541+1,P18541)</f>
        <v>4</v>
      </c>
    </row>
    <row r="18543" spans="13:16">
      <c r="M18543" t="s">
        <v>18522</v>
      </c>
      <c r="N18543" s="4">
        <v>15791.416667</v>
      </c>
      <c r="O18543">
        <v>1</v>
      </c>
      <c r="P18543">
        <f>IF(MOD(COUNT(N$24:N18543),ROUND($P$22,0))=0,P18542+1,P18542)</f>
        <v>4</v>
      </c>
    </row>
    <row r="18544" spans="13:16">
      <c r="M18544" t="s">
        <v>18523</v>
      </c>
      <c r="N18544" s="4">
        <v>15791.416667</v>
      </c>
      <c r="O18544">
        <v>1</v>
      </c>
      <c r="P18544">
        <f>IF(MOD(COUNT(N$24:N18544),ROUND($P$22,0))=0,P18543+1,P18543)</f>
        <v>4</v>
      </c>
    </row>
    <row r="18545" spans="13:16">
      <c r="M18545" t="s">
        <v>18524</v>
      </c>
      <c r="N18545" s="4">
        <v>15791.416667</v>
      </c>
      <c r="O18545">
        <v>1</v>
      </c>
      <c r="P18545">
        <f>IF(MOD(COUNT(N$24:N18545),ROUND($P$22,0))=0,P18544+1,P18544)</f>
        <v>4</v>
      </c>
    </row>
    <row r="18546" spans="13:16">
      <c r="M18546" t="s">
        <v>18525</v>
      </c>
      <c r="N18546" s="4">
        <v>15791.416667</v>
      </c>
      <c r="O18546">
        <v>1</v>
      </c>
      <c r="P18546">
        <f>IF(MOD(COUNT(N$24:N18546),ROUND($P$22,0))=0,P18545+1,P18545)</f>
        <v>4</v>
      </c>
    </row>
    <row r="18547" spans="13:16">
      <c r="M18547" t="s">
        <v>18526</v>
      </c>
      <c r="N18547" s="4">
        <v>15791.416667</v>
      </c>
      <c r="O18547">
        <v>1</v>
      </c>
      <c r="P18547">
        <f>IF(MOD(COUNT(N$24:N18547),ROUND($P$22,0))=0,P18546+1,P18546)</f>
        <v>4</v>
      </c>
    </row>
    <row r="18548" spans="13:16">
      <c r="M18548" t="s">
        <v>18527</v>
      </c>
      <c r="N18548" s="4">
        <v>15791.416667</v>
      </c>
      <c r="O18548">
        <v>1</v>
      </c>
      <c r="P18548">
        <f>IF(MOD(COUNT(N$24:N18548),ROUND($P$22,0))=0,P18547+1,P18547)</f>
        <v>4</v>
      </c>
    </row>
    <row r="18549" spans="13:16">
      <c r="M18549" t="s">
        <v>18528</v>
      </c>
      <c r="N18549" s="4">
        <v>15791.416667</v>
      </c>
      <c r="O18549">
        <v>1</v>
      </c>
      <c r="P18549">
        <f>IF(MOD(COUNT(N$24:N18549),ROUND($P$22,0))=0,P18548+1,P18548)</f>
        <v>4</v>
      </c>
    </row>
    <row r="18550" spans="13:16">
      <c r="M18550" t="s">
        <v>18529</v>
      </c>
      <c r="N18550" s="4">
        <v>15791.416667</v>
      </c>
      <c r="O18550">
        <v>1</v>
      </c>
      <c r="P18550">
        <f>IF(MOD(COUNT(N$24:N18550),ROUND($P$22,0))=0,P18549+1,P18549)</f>
        <v>4</v>
      </c>
    </row>
    <row r="18551" spans="13:16">
      <c r="M18551" t="s">
        <v>18530</v>
      </c>
      <c r="N18551" s="4">
        <v>15791.416667</v>
      </c>
      <c r="O18551">
        <v>1</v>
      </c>
      <c r="P18551">
        <f>IF(MOD(COUNT(N$24:N18551),ROUND($P$22,0))=0,P18550+1,P18550)</f>
        <v>4</v>
      </c>
    </row>
    <row r="18552" spans="13:16">
      <c r="M18552" t="s">
        <v>18531</v>
      </c>
      <c r="N18552" s="4">
        <v>15791.416667</v>
      </c>
      <c r="O18552">
        <v>1</v>
      </c>
      <c r="P18552">
        <f>IF(MOD(COUNT(N$24:N18552),ROUND($P$22,0))=0,P18551+1,P18551)</f>
        <v>4</v>
      </c>
    </row>
    <row r="18553" spans="13:16">
      <c r="M18553" t="s">
        <v>18532</v>
      </c>
      <c r="N18553" s="4">
        <v>15791.416667</v>
      </c>
      <c r="O18553">
        <v>1</v>
      </c>
      <c r="P18553">
        <f>IF(MOD(COUNT(N$24:N18553),ROUND($P$22,0))=0,P18552+1,P18552)</f>
        <v>4</v>
      </c>
    </row>
    <row r="18554" spans="13:16">
      <c r="M18554" t="s">
        <v>18533</v>
      </c>
      <c r="N18554" s="4">
        <v>15791.416667</v>
      </c>
      <c r="O18554">
        <v>1</v>
      </c>
      <c r="P18554">
        <f>IF(MOD(COUNT(N$24:N18554),ROUND($P$22,0))=0,P18553+1,P18553)</f>
        <v>4</v>
      </c>
    </row>
    <row r="18555" spans="13:16">
      <c r="M18555" t="s">
        <v>18534</v>
      </c>
      <c r="N18555" s="4">
        <v>15791.416667</v>
      </c>
      <c r="O18555">
        <v>1</v>
      </c>
      <c r="P18555">
        <f>IF(MOD(COUNT(N$24:N18555),ROUND($P$22,0))=0,P18554+1,P18554)</f>
        <v>4</v>
      </c>
    </row>
    <row r="18556" spans="13:16">
      <c r="M18556" t="s">
        <v>18535</v>
      </c>
      <c r="N18556" s="4">
        <v>15791.416667</v>
      </c>
      <c r="O18556">
        <v>1</v>
      </c>
      <c r="P18556">
        <f>IF(MOD(COUNT(N$24:N18556),ROUND($P$22,0))=0,P18555+1,P18555)</f>
        <v>4</v>
      </c>
    </row>
    <row r="18557" spans="13:16">
      <c r="M18557" t="s">
        <v>18536</v>
      </c>
      <c r="N18557" s="4">
        <v>15791.416667</v>
      </c>
      <c r="O18557">
        <v>1</v>
      </c>
      <c r="P18557">
        <f>IF(MOD(COUNT(N$24:N18557),ROUND($P$22,0))=0,P18556+1,P18556)</f>
        <v>4</v>
      </c>
    </row>
    <row r="18558" spans="13:16">
      <c r="M18558" t="s">
        <v>18537</v>
      </c>
      <c r="N18558" s="4">
        <v>15791.416667</v>
      </c>
      <c r="O18558">
        <v>1</v>
      </c>
      <c r="P18558">
        <f>IF(MOD(COUNT(N$24:N18558),ROUND($P$22,0))=0,P18557+1,P18557)</f>
        <v>4</v>
      </c>
    </row>
    <row r="18559" spans="13:16">
      <c r="M18559" t="s">
        <v>18538</v>
      </c>
      <c r="N18559" s="4">
        <v>15791.416667</v>
      </c>
      <c r="O18559">
        <v>1</v>
      </c>
      <c r="P18559">
        <f>IF(MOD(COUNT(N$24:N18559),ROUND($P$22,0))=0,P18558+1,P18558)</f>
        <v>4</v>
      </c>
    </row>
    <row r="18560" spans="13:16">
      <c r="M18560" t="s">
        <v>18539</v>
      </c>
      <c r="N18560" s="4">
        <v>15791.416667</v>
      </c>
      <c r="O18560">
        <v>1</v>
      </c>
      <c r="P18560">
        <f>IF(MOD(COUNT(N$24:N18560),ROUND($P$22,0))=0,P18559+1,P18559)</f>
        <v>4</v>
      </c>
    </row>
    <row r="18561" spans="13:16">
      <c r="M18561" t="s">
        <v>18540</v>
      </c>
      <c r="N18561" s="4">
        <v>15791.416667</v>
      </c>
      <c r="O18561">
        <v>1</v>
      </c>
      <c r="P18561">
        <f>IF(MOD(COUNT(N$24:N18561),ROUND($P$22,0))=0,P18560+1,P18560)</f>
        <v>4</v>
      </c>
    </row>
    <row r="18562" spans="13:16">
      <c r="M18562" t="s">
        <v>18541</v>
      </c>
      <c r="N18562" s="4">
        <v>15791.416667</v>
      </c>
      <c r="O18562">
        <v>1</v>
      </c>
      <c r="P18562">
        <f>IF(MOD(COUNT(N$24:N18562),ROUND($P$22,0))=0,P18561+1,P18561)</f>
        <v>4</v>
      </c>
    </row>
    <row r="18563" spans="13:16">
      <c r="M18563" t="s">
        <v>18542</v>
      </c>
      <c r="N18563" s="4">
        <v>15791.416667</v>
      </c>
      <c r="O18563">
        <v>1</v>
      </c>
      <c r="P18563">
        <f>IF(MOD(COUNT(N$24:N18563),ROUND($P$22,0))=0,P18562+1,P18562)</f>
        <v>4</v>
      </c>
    </row>
    <row r="18564" spans="13:16">
      <c r="M18564" t="s">
        <v>18543</v>
      </c>
      <c r="N18564" s="4">
        <v>15791.416667</v>
      </c>
      <c r="O18564">
        <v>1</v>
      </c>
      <c r="P18564">
        <f>IF(MOD(COUNT(N$24:N18564),ROUND($P$22,0))=0,P18563+1,P18563)</f>
        <v>4</v>
      </c>
    </row>
    <row r="18565" spans="13:16">
      <c r="M18565" t="s">
        <v>18544</v>
      </c>
      <c r="N18565" s="4">
        <v>15791.416667</v>
      </c>
      <c r="O18565">
        <v>1</v>
      </c>
      <c r="P18565">
        <f>IF(MOD(COUNT(N$24:N18565),ROUND($P$22,0))=0,P18564+1,P18564)</f>
        <v>4</v>
      </c>
    </row>
    <row r="18566" spans="13:16">
      <c r="M18566" t="s">
        <v>18545</v>
      </c>
      <c r="N18566" s="4">
        <v>15791.416667</v>
      </c>
      <c r="O18566">
        <v>1</v>
      </c>
      <c r="P18566">
        <f>IF(MOD(COUNT(N$24:N18566),ROUND($P$22,0))=0,P18565+1,P18565)</f>
        <v>4</v>
      </c>
    </row>
    <row r="18567" spans="13:16">
      <c r="M18567" t="s">
        <v>18546</v>
      </c>
      <c r="N18567" s="4">
        <v>15791.416667</v>
      </c>
      <c r="O18567">
        <v>1</v>
      </c>
      <c r="P18567">
        <f>IF(MOD(COUNT(N$24:N18567),ROUND($P$22,0))=0,P18566+1,P18566)</f>
        <v>4</v>
      </c>
    </row>
    <row r="18568" spans="13:16">
      <c r="M18568" t="s">
        <v>18547</v>
      </c>
      <c r="N18568" s="4">
        <v>15791.416667</v>
      </c>
      <c r="O18568">
        <v>1</v>
      </c>
      <c r="P18568">
        <f>IF(MOD(COUNT(N$24:N18568),ROUND($P$22,0))=0,P18567+1,P18567)</f>
        <v>4</v>
      </c>
    </row>
    <row r="18569" spans="13:16">
      <c r="M18569" t="s">
        <v>18548</v>
      </c>
      <c r="N18569" s="4">
        <v>15791.416667</v>
      </c>
      <c r="O18569">
        <v>1</v>
      </c>
      <c r="P18569">
        <f>IF(MOD(COUNT(N$24:N18569),ROUND($P$22,0))=0,P18568+1,P18568)</f>
        <v>4</v>
      </c>
    </row>
    <row r="18570" spans="13:16">
      <c r="M18570" t="s">
        <v>18549</v>
      </c>
      <c r="N18570" s="4">
        <v>15791.416667</v>
      </c>
      <c r="O18570">
        <v>1</v>
      </c>
      <c r="P18570">
        <f>IF(MOD(COUNT(N$24:N18570),ROUND($P$22,0))=0,P18569+1,P18569)</f>
        <v>4</v>
      </c>
    </row>
    <row r="18571" spans="13:16">
      <c r="M18571" t="s">
        <v>18550</v>
      </c>
      <c r="N18571" s="4">
        <v>15791.416667</v>
      </c>
      <c r="O18571">
        <v>1</v>
      </c>
      <c r="P18571">
        <f>IF(MOD(COUNT(N$24:N18571),ROUND($P$22,0))=0,P18570+1,P18570)</f>
        <v>4</v>
      </c>
    </row>
    <row r="18572" spans="13:16">
      <c r="M18572" t="s">
        <v>18551</v>
      </c>
      <c r="N18572" s="4">
        <v>15791.416667</v>
      </c>
      <c r="O18572">
        <v>1</v>
      </c>
      <c r="P18572">
        <f>IF(MOD(COUNT(N$24:N18572),ROUND($P$22,0))=0,P18571+1,P18571)</f>
        <v>4</v>
      </c>
    </row>
    <row r="18573" spans="13:16">
      <c r="M18573" t="s">
        <v>18552</v>
      </c>
      <c r="N18573" s="4">
        <v>15791.416667</v>
      </c>
      <c r="O18573">
        <v>1</v>
      </c>
      <c r="P18573">
        <f>IF(MOD(COUNT(N$24:N18573),ROUND($P$22,0))=0,P18572+1,P18572)</f>
        <v>4</v>
      </c>
    </row>
    <row r="18574" spans="13:16">
      <c r="M18574" t="s">
        <v>18553</v>
      </c>
      <c r="N18574" s="4">
        <v>15791.416667</v>
      </c>
      <c r="O18574">
        <v>1</v>
      </c>
      <c r="P18574">
        <f>IF(MOD(COUNT(N$24:N18574),ROUND($P$22,0))=0,P18573+1,P18573)</f>
        <v>4</v>
      </c>
    </row>
    <row r="18575" spans="13:16">
      <c r="M18575" t="s">
        <v>18554</v>
      </c>
      <c r="N18575" s="4">
        <v>15791.416667</v>
      </c>
      <c r="O18575">
        <v>1</v>
      </c>
      <c r="P18575">
        <f>IF(MOD(COUNT(N$24:N18575),ROUND($P$22,0))=0,P18574+1,P18574)</f>
        <v>4</v>
      </c>
    </row>
    <row r="18576" spans="13:16">
      <c r="M18576" t="s">
        <v>18555</v>
      </c>
      <c r="N18576" s="4">
        <v>15791.416667</v>
      </c>
      <c r="O18576">
        <v>1</v>
      </c>
      <c r="P18576">
        <f>IF(MOD(COUNT(N$24:N18576),ROUND($P$22,0))=0,P18575+1,P18575)</f>
        <v>4</v>
      </c>
    </row>
    <row r="18577" spans="13:16">
      <c r="M18577" t="s">
        <v>18556</v>
      </c>
      <c r="N18577" s="4">
        <v>15791.416667</v>
      </c>
      <c r="O18577">
        <v>1</v>
      </c>
      <c r="P18577">
        <f>IF(MOD(COUNT(N$24:N18577),ROUND($P$22,0))=0,P18576+1,P18576)</f>
        <v>4</v>
      </c>
    </row>
    <row r="18578" spans="13:16">
      <c r="M18578" t="s">
        <v>18557</v>
      </c>
      <c r="N18578" s="4">
        <v>15791.416667</v>
      </c>
      <c r="O18578">
        <v>1</v>
      </c>
      <c r="P18578">
        <f>IF(MOD(COUNT(N$24:N18578),ROUND($P$22,0))=0,P18577+1,P18577)</f>
        <v>4</v>
      </c>
    </row>
    <row r="18579" spans="13:16">
      <c r="M18579" t="s">
        <v>18558</v>
      </c>
      <c r="N18579" s="4">
        <v>15791.416667</v>
      </c>
      <c r="O18579">
        <v>1</v>
      </c>
      <c r="P18579">
        <f>IF(MOD(COUNT(N$24:N18579),ROUND($P$22,0))=0,P18578+1,P18578)</f>
        <v>4</v>
      </c>
    </row>
    <row r="18580" spans="13:16">
      <c r="M18580" t="s">
        <v>18559</v>
      </c>
      <c r="N18580" s="4">
        <v>15791.416667</v>
      </c>
      <c r="O18580">
        <v>1</v>
      </c>
      <c r="P18580">
        <f>IF(MOD(COUNT(N$24:N18580),ROUND($P$22,0))=0,P18579+1,P18579)</f>
        <v>4</v>
      </c>
    </row>
    <row r="18581" spans="13:16">
      <c r="M18581" t="s">
        <v>18560</v>
      </c>
      <c r="N18581" s="4">
        <v>15792.360833000001</v>
      </c>
      <c r="O18581">
        <v>0</v>
      </c>
      <c r="P18581">
        <f>IF(MOD(COUNT(N$24:N18581),ROUND($P$22,0))=0,P18580+1,P18580)</f>
        <v>4</v>
      </c>
    </row>
    <row r="18582" spans="13:16">
      <c r="M18582" t="s">
        <v>18561</v>
      </c>
      <c r="N18582" s="4">
        <v>15794.434166999999</v>
      </c>
      <c r="O18582">
        <v>0</v>
      </c>
      <c r="P18582">
        <f>IF(MOD(COUNT(N$24:N18582),ROUND($P$22,0))=0,P18581+1,P18581)</f>
        <v>4</v>
      </c>
    </row>
    <row r="18583" spans="13:16">
      <c r="M18583" t="s">
        <v>18562</v>
      </c>
      <c r="N18583" s="4">
        <v>15796.305833</v>
      </c>
      <c r="O18583">
        <v>0</v>
      </c>
      <c r="P18583">
        <f>IF(MOD(COUNT(N$24:N18583),ROUND($P$22,0))=0,P18582+1,P18582)</f>
        <v>4</v>
      </c>
    </row>
    <row r="18584" spans="13:16">
      <c r="M18584" t="s">
        <v>18563</v>
      </c>
      <c r="N18584" s="4">
        <v>15796.934999999999</v>
      </c>
      <c r="O18584">
        <v>0</v>
      </c>
      <c r="P18584">
        <f>IF(MOD(COUNT(N$24:N18584),ROUND($P$22,0))=0,P18583+1,P18583)</f>
        <v>4</v>
      </c>
    </row>
    <row r="18585" spans="13:16">
      <c r="M18585" t="s">
        <v>18564</v>
      </c>
      <c r="N18585" s="4">
        <v>15796.941666999999</v>
      </c>
      <c r="O18585">
        <v>0</v>
      </c>
      <c r="P18585">
        <f>IF(MOD(COUNT(N$24:N18585),ROUND($P$22,0))=0,P18584+1,P18584)</f>
        <v>4</v>
      </c>
    </row>
    <row r="18586" spans="13:16">
      <c r="M18586" t="s">
        <v>18565</v>
      </c>
      <c r="N18586" s="4">
        <v>15798.735833000001</v>
      </c>
      <c r="O18586">
        <v>0</v>
      </c>
      <c r="P18586">
        <f>IF(MOD(COUNT(N$24:N18586),ROUND($P$22,0))=0,P18585+1,P18585)</f>
        <v>4</v>
      </c>
    </row>
    <row r="18587" spans="13:16">
      <c r="M18587" t="s">
        <v>18566</v>
      </c>
      <c r="N18587" s="4">
        <v>15799.17</v>
      </c>
      <c r="O18587">
        <v>0</v>
      </c>
      <c r="P18587">
        <f>IF(MOD(COUNT(N$24:N18587),ROUND($P$22,0))=0,P18586+1,P18586)</f>
        <v>4</v>
      </c>
    </row>
    <row r="18588" spans="13:16">
      <c r="M18588" t="s">
        <v>18567</v>
      </c>
      <c r="N18588" s="4">
        <v>15799.683333000001</v>
      </c>
      <c r="O18588">
        <v>1</v>
      </c>
      <c r="P18588">
        <f>IF(MOD(COUNT(N$24:N18588),ROUND($P$22,0))=0,P18587+1,P18587)</f>
        <v>4</v>
      </c>
    </row>
    <row r="18589" spans="13:16">
      <c r="M18589" t="s">
        <v>18568</v>
      </c>
      <c r="N18589" s="4">
        <v>15800</v>
      </c>
      <c r="O18589">
        <v>0</v>
      </c>
      <c r="P18589">
        <f>IF(MOD(COUNT(N$24:N18589),ROUND($P$22,0))=0,P18588+1,P18588)</f>
        <v>4</v>
      </c>
    </row>
    <row r="18590" spans="13:16">
      <c r="M18590" t="s">
        <v>18569</v>
      </c>
      <c r="N18590" s="4">
        <v>15800.264999999999</v>
      </c>
      <c r="O18590">
        <v>0</v>
      </c>
      <c r="P18590">
        <f>IF(MOD(COUNT(N$24:N18590),ROUND($P$22,0))=0,P18589+1,P18589)</f>
        <v>4</v>
      </c>
    </row>
    <row r="18591" spans="13:16">
      <c r="M18591" t="s">
        <v>18570</v>
      </c>
      <c r="N18591" s="4">
        <v>15802.245833000001</v>
      </c>
      <c r="O18591">
        <v>0</v>
      </c>
      <c r="P18591">
        <f>IF(MOD(COUNT(N$24:N18591),ROUND($P$22,0))=0,P18590+1,P18590)</f>
        <v>4</v>
      </c>
    </row>
    <row r="18592" spans="13:16">
      <c r="M18592" t="s">
        <v>18571</v>
      </c>
      <c r="N18592" s="4">
        <v>15803.25</v>
      </c>
      <c r="O18592">
        <v>0</v>
      </c>
      <c r="P18592">
        <f>IF(MOD(COUNT(N$24:N18592),ROUND($P$22,0))=0,P18591+1,P18591)</f>
        <v>4</v>
      </c>
    </row>
    <row r="18593" spans="13:16">
      <c r="M18593" t="s">
        <v>18572</v>
      </c>
      <c r="N18593" s="4">
        <v>15803.25</v>
      </c>
      <c r="O18593">
        <v>0</v>
      </c>
      <c r="P18593">
        <f>IF(MOD(COUNT(N$24:N18593),ROUND($P$22,0))=0,P18592+1,P18592)</f>
        <v>4</v>
      </c>
    </row>
    <row r="18594" spans="13:16">
      <c r="M18594" t="s">
        <v>18573</v>
      </c>
      <c r="N18594" s="4">
        <v>15803.25</v>
      </c>
      <c r="O18594">
        <v>0</v>
      </c>
      <c r="P18594">
        <f>IF(MOD(COUNT(N$24:N18594),ROUND($P$22,0))=0,P18593+1,P18593)</f>
        <v>4</v>
      </c>
    </row>
    <row r="18595" spans="13:16">
      <c r="M18595" t="s">
        <v>18574</v>
      </c>
      <c r="N18595" s="4">
        <v>15803.25</v>
      </c>
      <c r="O18595">
        <v>0</v>
      </c>
      <c r="P18595">
        <f>IF(MOD(COUNT(N$24:N18595),ROUND($P$22,0))=0,P18594+1,P18594)</f>
        <v>4</v>
      </c>
    </row>
    <row r="18596" spans="13:16">
      <c r="M18596" t="s">
        <v>18575</v>
      </c>
      <c r="N18596" s="4">
        <v>15803.25</v>
      </c>
      <c r="O18596">
        <v>0</v>
      </c>
      <c r="P18596">
        <f>IF(MOD(COUNT(N$24:N18596),ROUND($P$22,0))=0,P18595+1,P18595)</f>
        <v>4</v>
      </c>
    </row>
    <row r="18597" spans="13:16">
      <c r="M18597" t="s">
        <v>18576</v>
      </c>
      <c r="N18597" s="4">
        <v>15803.25</v>
      </c>
      <c r="O18597">
        <v>1</v>
      </c>
      <c r="P18597">
        <f>IF(MOD(COUNT(N$24:N18597),ROUND($P$22,0))=0,P18596+1,P18596)</f>
        <v>4</v>
      </c>
    </row>
    <row r="18598" spans="13:16">
      <c r="M18598" t="s">
        <v>18577</v>
      </c>
      <c r="N18598" s="4">
        <v>15805.674166999999</v>
      </c>
      <c r="O18598">
        <v>0</v>
      </c>
      <c r="P18598">
        <f>IF(MOD(COUNT(N$24:N18598),ROUND($P$22,0))=0,P18597+1,P18597)</f>
        <v>4</v>
      </c>
    </row>
    <row r="18599" spans="13:16">
      <c r="M18599" t="s">
        <v>18578</v>
      </c>
      <c r="N18599" s="4">
        <v>15806.25</v>
      </c>
      <c r="O18599">
        <v>1</v>
      </c>
      <c r="P18599">
        <f>IF(MOD(COUNT(N$24:N18599),ROUND($P$22,0))=0,P18598+1,P18598)</f>
        <v>4</v>
      </c>
    </row>
    <row r="18600" spans="13:16">
      <c r="M18600" t="s">
        <v>18579</v>
      </c>
      <c r="N18600" s="4">
        <v>15806.682500000001</v>
      </c>
      <c r="O18600">
        <v>0</v>
      </c>
      <c r="P18600">
        <f>IF(MOD(COUNT(N$24:N18600),ROUND($P$22,0))=0,P18599+1,P18599)</f>
        <v>4</v>
      </c>
    </row>
    <row r="18601" spans="13:16">
      <c r="M18601" t="s">
        <v>18580</v>
      </c>
      <c r="N18601" s="4">
        <v>15808.391667</v>
      </c>
      <c r="O18601">
        <v>0</v>
      </c>
      <c r="P18601">
        <f>IF(MOD(COUNT(N$24:N18601),ROUND($P$22,0))=0,P18600+1,P18600)</f>
        <v>4</v>
      </c>
    </row>
    <row r="18602" spans="13:16">
      <c r="M18602" t="s">
        <v>18581</v>
      </c>
      <c r="N18602" s="4">
        <v>15809.241667</v>
      </c>
      <c r="O18602">
        <v>0</v>
      </c>
      <c r="P18602">
        <f>IF(MOD(COUNT(N$24:N18602),ROUND($P$22,0))=0,P18601+1,P18601)</f>
        <v>4</v>
      </c>
    </row>
    <row r="18603" spans="13:16">
      <c r="M18603" t="s">
        <v>18582</v>
      </c>
      <c r="N18603" s="4">
        <v>15812.509167</v>
      </c>
      <c r="O18603">
        <v>0</v>
      </c>
      <c r="P18603">
        <f>IF(MOD(COUNT(N$24:N18603),ROUND($P$22,0))=0,P18602+1,P18602)</f>
        <v>4</v>
      </c>
    </row>
    <row r="18604" spans="13:16">
      <c r="M18604" t="s">
        <v>18583</v>
      </c>
      <c r="N18604" s="4">
        <v>15812.623333</v>
      </c>
      <c r="O18604">
        <v>0</v>
      </c>
      <c r="P18604">
        <f>IF(MOD(COUNT(N$24:N18604),ROUND($P$22,0))=0,P18603+1,P18603)</f>
        <v>4</v>
      </c>
    </row>
    <row r="18605" spans="13:16">
      <c r="M18605" t="s">
        <v>18584</v>
      </c>
      <c r="N18605" s="4">
        <v>15813.705833</v>
      </c>
      <c r="O18605">
        <v>1</v>
      </c>
      <c r="P18605">
        <f>IF(MOD(COUNT(N$24:N18605),ROUND($P$22,0))=0,P18604+1,P18604)</f>
        <v>4</v>
      </c>
    </row>
    <row r="18606" spans="13:16">
      <c r="M18606" t="s">
        <v>18585</v>
      </c>
      <c r="N18606" s="4">
        <v>15816.887500000001</v>
      </c>
      <c r="O18606">
        <v>0</v>
      </c>
      <c r="P18606">
        <f>IF(MOD(COUNT(N$24:N18606),ROUND($P$22,0))=0,P18605+1,P18605)</f>
        <v>4</v>
      </c>
    </row>
    <row r="18607" spans="13:16">
      <c r="M18607" t="s">
        <v>18586</v>
      </c>
      <c r="N18607" s="4">
        <v>15817.139166999999</v>
      </c>
      <c r="O18607">
        <v>0</v>
      </c>
      <c r="P18607">
        <f>IF(MOD(COUNT(N$24:N18607),ROUND($P$22,0))=0,P18606+1,P18606)</f>
        <v>4</v>
      </c>
    </row>
    <row r="18608" spans="13:16">
      <c r="M18608" t="s">
        <v>18587</v>
      </c>
      <c r="N18608" s="4">
        <v>15817.139166999999</v>
      </c>
      <c r="O18608">
        <v>0</v>
      </c>
      <c r="P18608">
        <f>IF(MOD(COUNT(N$24:N18608),ROUND($P$22,0))=0,P18607+1,P18607)</f>
        <v>4</v>
      </c>
    </row>
    <row r="18609" spans="13:16">
      <c r="M18609" t="s">
        <v>18588</v>
      </c>
      <c r="N18609" s="4">
        <v>15819.55</v>
      </c>
      <c r="O18609">
        <v>0</v>
      </c>
      <c r="P18609">
        <f>IF(MOD(COUNT(N$24:N18609),ROUND($P$22,0))=0,P18608+1,P18608)</f>
        <v>4</v>
      </c>
    </row>
    <row r="18610" spans="13:16">
      <c r="M18610" t="s">
        <v>18589</v>
      </c>
      <c r="N18610" s="4">
        <v>15820.217500000001</v>
      </c>
      <c r="O18610">
        <v>0</v>
      </c>
      <c r="P18610">
        <f>IF(MOD(COUNT(N$24:N18610),ROUND($P$22,0))=0,P18609+1,P18609)</f>
        <v>4</v>
      </c>
    </row>
    <row r="18611" spans="13:16">
      <c r="M18611" t="s">
        <v>18590</v>
      </c>
      <c r="N18611" s="4">
        <v>15820.278333</v>
      </c>
      <c r="O18611">
        <v>0</v>
      </c>
      <c r="P18611">
        <f>IF(MOD(COUNT(N$24:N18611),ROUND($P$22,0))=0,P18610+1,P18610)</f>
        <v>4</v>
      </c>
    </row>
    <row r="18612" spans="13:16">
      <c r="M18612" t="s">
        <v>18591</v>
      </c>
      <c r="N18612" s="4">
        <v>15823.225</v>
      </c>
      <c r="O18612">
        <v>0</v>
      </c>
      <c r="P18612">
        <f>IF(MOD(COUNT(N$24:N18612),ROUND($P$22,0))=0,P18611+1,P18611)</f>
        <v>4</v>
      </c>
    </row>
    <row r="18613" spans="13:16">
      <c r="M18613" t="s">
        <v>18592</v>
      </c>
      <c r="N18613" s="4">
        <v>15824.083333</v>
      </c>
      <c r="O18613">
        <v>0</v>
      </c>
      <c r="P18613">
        <f>IF(MOD(COUNT(N$24:N18613),ROUND($P$22,0))=0,P18612+1,P18612)</f>
        <v>4</v>
      </c>
    </row>
    <row r="18614" spans="13:16">
      <c r="M18614" t="s">
        <v>18593</v>
      </c>
      <c r="N18614" s="4">
        <v>15824.621666999999</v>
      </c>
      <c r="O18614">
        <v>0</v>
      </c>
      <c r="P18614">
        <f>IF(MOD(COUNT(N$24:N18614),ROUND($P$22,0))=0,P18613+1,P18613)</f>
        <v>4</v>
      </c>
    </row>
    <row r="18615" spans="13:16">
      <c r="M18615" t="s">
        <v>18594</v>
      </c>
      <c r="N18615" s="4">
        <v>15825.689167</v>
      </c>
      <c r="O18615">
        <v>0</v>
      </c>
      <c r="P18615">
        <f>IF(MOD(COUNT(N$24:N18615),ROUND($P$22,0))=0,P18614+1,P18614)</f>
        <v>4</v>
      </c>
    </row>
    <row r="18616" spans="13:16">
      <c r="M18616" t="s">
        <v>18595</v>
      </c>
      <c r="N18616" s="4">
        <v>15827.7775</v>
      </c>
      <c r="O18616">
        <v>0</v>
      </c>
      <c r="P18616">
        <f>IF(MOD(COUNT(N$24:N18616),ROUND($P$22,0))=0,P18615+1,P18615)</f>
        <v>4</v>
      </c>
    </row>
    <row r="18617" spans="13:16">
      <c r="M18617" t="s">
        <v>18596</v>
      </c>
      <c r="N18617" s="4">
        <v>15831.0275</v>
      </c>
      <c r="O18617">
        <v>0</v>
      </c>
      <c r="P18617">
        <f>IF(MOD(COUNT(N$24:N18617),ROUND($P$22,0))=0,P18616+1,P18616)</f>
        <v>4</v>
      </c>
    </row>
    <row r="18618" spans="13:16">
      <c r="M18618" t="s">
        <v>18597</v>
      </c>
      <c r="N18618" s="4">
        <v>15833.333333</v>
      </c>
      <c r="O18618">
        <v>0</v>
      </c>
      <c r="P18618">
        <f>IF(MOD(COUNT(N$24:N18618),ROUND($P$22,0))=0,P18617+1,P18617)</f>
        <v>4</v>
      </c>
    </row>
    <row r="18619" spans="13:16">
      <c r="M18619" t="s">
        <v>18598</v>
      </c>
      <c r="N18619" s="4">
        <v>15833.333333</v>
      </c>
      <c r="O18619">
        <v>0</v>
      </c>
      <c r="P18619">
        <f>IF(MOD(COUNT(N$24:N18619),ROUND($P$22,0))=0,P18618+1,P18618)</f>
        <v>4</v>
      </c>
    </row>
    <row r="18620" spans="13:16">
      <c r="M18620" t="s">
        <v>18599</v>
      </c>
      <c r="N18620" s="4">
        <v>15833.333333</v>
      </c>
      <c r="O18620">
        <v>0</v>
      </c>
      <c r="P18620">
        <f>IF(MOD(COUNT(N$24:N18620),ROUND($P$22,0))=0,P18619+1,P18619)</f>
        <v>4</v>
      </c>
    </row>
    <row r="18621" spans="13:16">
      <c r="M18621" t="s">
        <v>18600</v>
      </c>
      <c r="N18621" s="4">
        <v>15833.333333</v>
      </c>
      <c r="O18621">
        <v>0</v>
      </c>
      <c r="P18621">
        <f>IF(MOD(COUNT(N$24:N18621),ROUND($P$22,0))=0,P18620+1,P18620)</f>
        <v>4</v>
      </c>
    </row>
    <row r="18622" spans="13:16">
      <c r="M18622" t="s">
        <v>18601</v>
      </c>
      <c r="N18622" s="4">
        <v>15833.333333</v>
      </c>
      <c r="O18622">
        <v>1</v>
      </c>
      <c r="P18622">
        <f>IF(MOD(COUNT(N$24:N18622),ROUND($P$22,0))=0,P18621+1,P18621)</f>
        <v>4</v>
      </c>
    </row>
    <row r="18623" spans="13:16">
      <c r="M18623" t="s">
        <v>18602</v>
      </c>
      <c r="N18623" s="4">
        <v>15833.333333</v>
      </c>
      <c r="O18623">
        <v>1</v>
      </c>
      <c r="P18623">
        <f>IF(MOD(COUNT(N$24:N18623),ROUND($P$22,0))=0,P18622+1,P18622)</f>
        <v>4</v>
      </c>
    </row>
    <row r="18624" spans="13:16">
      <c r="M18624" t="s">
        <v>18603</v>
      </c>
      <c r="N18624" s="4">
        <v>15834.888333000001</v>
      </c>
      <c r="O18624">
        <v>1</v>
      </c>
      <c r="P18624">
        <f>IF(MOD(COUNT(N$24:N18624),ROUND($P$22,0))=0,P18623+1,P18623)</f>
        <v>4</v>
      </c>
    </row>
    <row r="18625" spans="13:16">
      <c r="M18625" t="s">
        <v>18604</v>
      </c>
      <c r="N18625" s="4">
        <v>15836.041667</v>
      </c>
      <c r="O18625">
        <v>0</v>
      </c>
      <c r="P18625">
        <f>IF(MOD(COUNT(N$24:N18625),ROUND($P$22,0))=0,P18624+1,P18624)</f>
        <v>4</v>
      </c>
    </row>
    <row r="18626" spans="13:16">
      <c r="M18626" t="s">
        <v>18605</v>
      </c>
      <c r="N18626" s="4">
        <v>15838.3375</v>
      </c>
      <c r="O18626">
        <v>1</v>
      </c>
      <c r="P18626">
        <f>IF(MOD(COUNT(N$24:N18626),ROUND($P$22,0))=0,P18625+1,P18625)</f>
        <v>4</v>
      </c>
    </row>
    <row r="18627" spans="13:16">
      <c r="M18627" t="s">
        <v>18606</v>
      </c>
      <c r="N18627" s="4">
        <v>15839.875</v>
      </c>
      <c r="O18627">
        <v>0</v>
      </c>
      <c r="P18627">
        <f>IF(MOD(COUNT(N$24:N18627),ROUND($P$22,0))=0,P18626+1,P18626)</f>
        <v>4</v>
      </c>
    </row>
    <row r="18628" spans="13:16">
      <c r="M18628" t="s">
        <v>18607</v>
      </c>
      <c r="N18628" s="4">
        <v>15840.215</v>
      </c>
      <c r="O18628">
        <v>1</v>
      </c>
      <c r="P18628">
        <f>IF(MOD(COUNT(N$24:N18628),ROUND($P$22,0))=0,P18627+1,P18627)</f>
        <v>4</v>
      </c>
    </row>
    <row r="18629" spans="13:16">
      <c r="M18629" t="s">
        <v>18608</v>
      </c>
      <c r="N18629" s="4">
        <v>15840.639166999999</v>
      </c>
      <c r="O18629">
        <v>0</v>
      </c>
      <c r="P18629">
        <f>IF(MOD(COUNT(N$24:N18629),ROUND($P$22,0))=0,P18628+1,P18628)</f>
        <v>4</v>
      </c>
    </row>
    <row r="18630" spans="13:16">
      <c r="M18630" t="s">
        <v>18609</v>
      </c>
      <c r="N18630" s="4">
        <v>15841.309166999999</v>
      </c>
      <c r="O18630">
        <v>0</v>
      </c>
      <c r="P18630">
        <f>IF(MOD(COUNT(N$24:N18630),ROUND($P$22,0))=0,P18629+1,P18629)</f>
        <v>4</v>
      </c>
    </row>
    <row r="18631" spans="13:16">
      <c r="M18631" t="s">
        <v>18610</v>
      </c>
      <c r="N18631" s="4">
        <v>15843.194167</v>
      </c>
      <c r="O18631">
        <v>0</v>
      </c>
      <c r="P18631">
        <f>IF(MOD(COUNT(N$24:N18631),ROUND($P$22,0))=0,P18630+1,P18630)</f>
        <v>4</v>
      </c>
    </row>
    <row r="18632" spans="13:16">
      <c r="M18632" t="s">
        <v>18611</v>
      </c>
      <c r="N18632" s="4">
        <v>15844.916667</v>
      </c>
      <c r="O18632">
        <v>0</v>
      </c>
      <c r="P18632">
        <f>IF(MOD(COUNT(N$24:N18632),ROUND($P$22,0))=0,P18631+1,P18631)</f>
        <v>4</v>
      </c>
    </row>
    <row r="18633" spans="13:16">
      <c r="M18633" t="s">
        <v>18612</v>
      </c>
      <c r="N18633" s="4">
        <v>15844.916667</v>
      </c>
      <c r="O18633">
        <v>0</v>
      </c>
      <c r="P18633">
        <f>IF(MOD(COUNT(N$24:N18633),ROUND($P$22,0))=0,P18632+1,P18632)</f>
        <v>4</v>
      </c>
    </row>
    <row r="18634" spans="13:16">
      <c r="M18634" t="s">
        <v>18613</v>
      </c>
      <c r="N18634" s="4">
        <v>15844.916667</v>
      </c>
      <c r="O18634">
        <v>0</v>
      </c>
      <c r="P18634">
        <f>IF(MOD(COUNT(N$24:N18634),ROUND($P$22,0))=0,P18633+1,P18633)</f>
        <v>4</v>
      </c>
    </row>
    <row r="18635" spans="13:16">
      <c r="M18635" t="s">
        <v>18614</v>
      </c>
      <c r="N18635" s="4">
        <v>15844.916667</v>
      </c>
      <c r="O18635">
        <v>1</v>
      </c>
      <c r="P18635">
        <f>IF(MOD(COUNT(N$24:N18635),ROUND($P$22,0))=0,P18634+1,P18634)</f>
        <v>4</v>
      </c>
    </row>
    <row r="18636" spans="13:16">
      <c r="M18636" t="s">
        <v>18615</v>
      </c>
      <c r="N18636" s="4">
        <v>15844.916667</v>
      </c>
      <c r="O18636">
        <v>1</v>
      </c>
      <c r="P18636">
        <f>IF(MOD(COUNT(N$24:N18636),ROUND($P$22,0))=0,P18635+1,P18635)</f>
        <v>4</v>
      </c>
    </row>
    <row r="18637" spans="13:16">
      <c r="M18637" t="s">
        <v>18616</v>
      </c>
      <c r="N18637" s="4">
        <v>15845.7075</v>
      </c>
      <c r="O18637">
        <v>0</v>
      </c>
      <c r="P18637">
        <f>IF(MOD(COUNT(N$24:N18637),ROUND($P$22,0))=0,P18636+1,P18636)</f>
        <v>4</v>
      </c>
    </row>
    <row r="18638" spans="13:16">
      <c r="M18638" t="s">
        <v>18617</v>
      </c>
      <c r="N18638" s="4">
        <v>15847.916667</v>
      </c>
      <c r="O18638">
        <v>0</v>
      </c>
      <c r="P18638">
        <f>IF(MOD(COUNT(N$24:N18638),ROUND($P$22,0))=0,P18637+1,P18637)</f>
        <v>4</v>
      </c>
    </row>
    <row r="18639" spans="13:16">
      <c r="M18639" t="s">
        <v>18618</v>
      </c>
      <c r="N18639" s="4">
        <v>15847.916667</v>
      </c>
      <c r="O18639">
        <v>0</v>
      </c>
      <c r="P18639">
        <f>IF(MOD(COUNT(N$24:N18639),ROUND($P$22,0))=0,P18638+1,P18638)</f>
        <v>4</v>
      </c>
    </row>
    <row r="18640" spans="13:16">
      <c r="M18640" t="s">
        <v>18619</v>
      </c>
      <c r="N18640" s="4">
        <v>15847.916667</v>
      </c>
      <c r="O18640">
        <v>0</v>
      </c>
      <c r="P18640">
        <f>IF(MOD(COUNT(N$24:N18640),ROUND($P$22,0))=0,P18639+1,P18639)</f>
        <v>4</v>
      </c>
    </row>
    <row r="18641" spans="13:16">
      <c r="M18641" t="s">
        <v>18620</v>
      </c>
      <c r="N18641" s="4">
        <v>15848</v>
      </c>
      <c r="O18641">
        <v>0</v>
      </c>
      <c r="P18641">
        <f>IF(MOD(COUNT(N$24:N18641),ROUND($P$22,0))=0,P18640+1,P18640)</f>
        <v>4</v>
      </c>
    </row>
    <row r="18642" spans="13:16">
      <c r="M18642" t="s">
        <v>18621</v>
      </c>
      <c r="N18642" s="4">
        <v>15848.298333000001</v>
      </c>
      <c r="O18642">
        <v>0</v>
      </c>
      <c r="P18642">
        <f>IF(MOD(COUNT(N$24:N18642),ROUND($P$22,0))=0,P18641+1,P18641)</f>
        <v>4</v>
      </c>
    </row>
    <row r="18643" spans="13:16">
      <c r="M18643" t="s">
        <v>18622</v>
      </c>
      <c r="N18643" s="4">
        <v>15849.140832999999</v>
      </c>
      <c r="O18643">
        <v>0</v>
      </c>
      <c r="P18643">
        <f>IF(MOD(COUNT(N$24:N18643),ROUND($P$22,0))=0,P18642+1,P18642)</f>
        <v>4</v>
      </c>
    </row>
    <row r="18644" spans="13:16">
      <c r="M18644" t="s">
        <v>18623</v>
      </c>
      <c r="N18644" s="4">
        <v>15849.831667</v>
      </c>
      <c r="O18644">
        <v>0</v>
      </c>
      <c r="P18644">
        <f>IF(MOD(COUNT(N$24:N18644),ROUND($P$22,0))=0,P18643+1,P18643)</f>
        <v>4</v>
      </c>
    </row>
    <row r="18645" spans="13:16">
      <c r="M18645" t="s">
        <v>18624</v>
      </c>
      <c r="N18645" s="4">
        <v>15850.089167</v>
      </c>
      <c r="O18645">
        <v>0</v>
      </c>
      <c r="P18645">
        <f>IF(MOD(COUNT(N$24:N18645),ROUND($P$22,0))=0,P18644+1,P18644)</f>
        <v>4</v>
      </c>
    </row>
    <row r="18646" spans="13:16">
      <c r="M18646" t="s">
        <v>18625</v>
      </c>
      <c r="N18646" s="4">
        <v>15850.47</v>
      </c>
      <c r="O18646">
        <v>0</v>
      </c>
      <c r="P18646">
        <f>IF(MOD(COUNT(N$24:N18646),ROUND($P$22,0))=0,P18645+1,P18645)</f>
        <v>4</v>
      </c>
    </row>
    <row r="18647" spans="13:16">
      <c r="M18647" t="s">
        <v>18626</v>
      </c>
      <c r="N18647" s="4">
        <v>15850.640832999999</v>
      </c>
      <c r="O18647">
        <v>0</v>
      </c>
      <c r="P18647">
        <f>IF(MOD(COUNT(N$24:N18647),ROUND($P$22,0))=0,P18646+1,P18646)</f>
        <v>4</v>
      </c>
    </row>
    <row r="18648" spans="13:16">
      <c r="M18648" t="s">
        <v>18627</v>
      </c>
      <c r="N18648" s="4">
        <v>15851.170833</v>
      </c>
      <c r="O18648">
        <v>0</v>
      </c>
      <c r="P18648">
        <f>IF(MOD(COUNT(N$24:N18648),ROUND($P$22,0))=0,P18647+1,P18647)</f>
        <v>4</v>
      </c>
    </row>
    <row r="18649" spans="13:16">
      <c r="M18649" t="s">
        <v>18628</v>
      </c>
      <c r="N18649" s="4">
        <v>15853.439167</v>
      </c>
      <c r="O18649">
        <v>1</v>
      </c>
      <c r="P18649">
        <f>IF(MOD(COUNT(N$24:N18649),ROUND($P$22,0))=0,P18648+1,P18648)</f>
        <v>4</v>
      </c>
    </row>
    <row r="18650" spans="13:16">
      <c r="M18650" t="s">
        <v>18629</v>
      </c>
      <c r="N18650" s="4">
        <v>15858.805833</v>
      </c>
      <c r="O18650">
        <v>0</v>
      </c>
      <c r="P18650">
        <f>IF(MOD(COUNT(N$24:N18650),ROUND($P$22,0))=0,P18649+1,P18649)</f>
        <v>4</v>
      </c>
    </row>
    <row r="18651" spans="13:16">
      <c r="M18651" t="s">
        <v>18630</v>
      </c>
      <c r="N18651" s="4">
        <v>15861.110833000001</v>
      </c>
      <c r="O18651">
        <v>0</v>
      </c>
      <c r="P18651">
        <f>IF(MOD(COUNT(N$24:N18651),ROUND($P$22,0))=0,P18650+1,P18650)</f>
        <v>4</v>
      </c>
    </row>
    <row r="18652" spans="13:16">
      <c r="M18652" t="s">
        <v>18631</v>
      </c>
      <c r="N18652" s="4">
        <v>15861.805833</v>
      </c>
      <c r="O18652">
        <v>0</v>
      </c>
      <c r="P18652">
        <f>IF(MOD(COUNT(N$24:N18652),ROUND($P$22,0))=0,P18651+1,P18651)</f>
        <v>4</v>
      </c>
    </row>
    <row r="18653" spans="13:16">
      <c r="M18653" t="s">
        <v>18632</v>
      </c>
      <c r="N18653" s="4">
        <v>15861.805833</v>
      </c>
      <c r="O18653">
        <v>0</v>
      </c>
      <c r="P18653">
        <f>IF(MOD(COUNT(N$24:N18653),ROUND($P$22,0))=0,P18652+1,P18652)</f>
        <v>4</v>
      </c>
    </row>
    <row r="18654" spans="13:16">
      <c r="M18654" t="s">
        <v>18633</v>
      </c>
      <c r="N18654" s="4">
        <v>15861.85</v>
      </c>
      <c r="O18654">
        <v>0</v>
      </c>
      <c r="P18654">
        <f>IF(MOD(COUNT(N$24:N18654),ROUND($P$22,0))=0,P18653+1,P18653)</f>
        <v>4</v>
      </c>
    </row>
    <row r="18655" spans="13:16">
      <c r="M18655" t="s">
        <v>18634</v>
      </c>
      <c r="N18655" s="4">
        <v>15861.889166999999</v>
      </c>
      <c r="O18655">
        <v>0</v>
      </c>
      <c r="P18655">
        <f>IF(MOD(COUNT(N$24:N18655),ROUND($P$22,0))=0,P18654+1,P18654)</f>
        <v>4</v>
      </c>
    </row>
    <row r="18656" spans="13:16">
      <c r="M18656" t="s">
        <v>18635</v>
      </c>
      <c r="N18656" s="4">
        <v>15862.190833000001</v>
      </c>
      <c r="O18656">
        <v>0</v>
      </c>
      <c r="P18656">
        <f>IF(MOD(COUNT(N$24:N18656),ROUND($P$22,0))=0,P18655+1,P18655)</f>
        <v>4</v>
      </c>
    </row>
    <row r="18657" spans="13:16">
      <c r="M18657" t="s">
        <v>18636</v>
      </c>
      <c r="N18657" s="4">
        <v>15865.452499999999</v>
      </c>
      <c r="O18657">
        <v>1</v>
      </c>
      <c r="P18657">
        <f>IF(MOD(COUNT(N$24:N18657),ROUND($P$22,0))=0,P18656+1,P18656)</f>
        <v>4</v>
      </c>
    </row>
    <row r="18658" spans="13:16">
      <c r="M18658" t="s">
        <v>18637</v>
      </c>
      <c r="N18658" s="4">
        <v>15865.696667</v>
      </c>
      <c r="O18658">
        <v>0</v>
      </c>
      <c r="P18658">
        <f>IF(MOD(COUNT(N$24:N18658),ROUND($P$22,0))=0,P18657+1,P18657)</f>
        <v>4</v>
      </c>
    </row>
    <row r="18659" spans="13:16">
      <c r="M18659" t="s">
        <v>18638</v>
      </c>
      <c r="N18659" s="4">
        <v>15870.235833000001</v>
      </c>
      <c r="O18659">
        <v>0</v>
      </c>
      <c r="P18659">
        <f>IF(MOD(COUNT(N$24:N18659),ROUND($P$22,0))=0,P18658+1,P18658)</f>
        <v>4</v>
      </c>
    </row>
    <row r="18660" spans="13:16">
      <c r="M18660" t="s">
        <v>18639</v>
      </c>
      <c r="N18660" s="4">
        <v>15873.951666999999</v>
      </c>
      <c r="O18660">
        <v>0</v>
      </c>
      <c r="P18660">
        <f>IF(MOD(COUNT(N$24:N18660),ROUND($P$22,0))=0,P18659+1,P18659)</f>
        <v>4</v>
      </c>
    </row>
    <row r="18661" spans="13:16">
      <c r="M18661" t="s">
        <v>18640</v>
      </c>
      <c r="N18661" s="4">
        <v>15874.103332999999</v>
      </c>
      <c r="O18661">
        <v>0</v>
      </c>
      <c r="P18661">
        <f>IF(MOD(COUNT(N$24:N18661),ROUND($P$22,0))=0,P18660+1,P18660)</f>
        <v>4</v>
      </c>
    </row>
    <row r="18662" spans="13:16">
      <c r="M18662" t="s">
        <v>18641</v>
      </c>
      <c r="N18662" s="4">
        <v>15878.934166999999</v>
      </c>
      <c r="O18662">
        <v>0</v>
      </c>
      <c r="P18662">
        <f>IF(MOD(COUNT(N$24:N18662),ROUND($P$22,0))=0,P18661+1,P18661)</f>
        <v>4</v>
      </c>
    </row>
    <row r="18663" spans="13:16">
      <c r="M18663" t="s">
        <v>18642</v>
      </c>
      <c r="N18663" s="4">
        <v>15879.413333</v>
      </c>
      <c r="O18663">
        <v>0</v>
      </c>
      <c r="P18663">
        <f>IF(MOD(COUNT(N$24:N18663),ROUND($P$22,0))=0,P18662+1,P18662)</f>
        <v>4</v>
      </c>
    </row>
    <row r="18664" spans="13:16">
      <c r="M18664" t="s">
        <v>18643</v>
      </c>
      <c r="N18664" s="4">
        <v>15881.941666999999</v>
      </c>
      <c r="O18664">
        <v>0</v>
      </c>
      <c r="P18664">
        <f>IF(MOD(COUNT(N$24:N18664),ROUND($P$22,0))=0,P18663+1,P18663)</f>
        <v>4</v>
      </c>
    </row>
    <row r="18665" spans="13:16">
      <c r="M18665" t="s">
        <v>18644</v>
      </c>
      <c r="N18665" s="4">
        <v>15882.445833</v>
      </c>
      <c r="O18665">
        <v>0</v>
      </c>
      <c r="P18665">
        <f>IF(MOD(COUNT(N$24:N18665),ROUND($P$22,0))=0,P18664+1,P18664)</f>
        <v>4</v>
      </c>
    </row>
    <row r="18666" spans="13:16">
      <c r="M18666" t="s">
        <v>18645</v>
      </c>
      <c r="N18666" s="4">
        <v>15882.602500000001</v>
      </c>
      <c r="O18666">
        <v>0</v>
      </c>
      <c r="P18666">
        <f>IF(MOD(COUNT(N$24:N18666),ROUND($P$22,0))=0,P18665+1,P18665)</f>
        <v>4</v>
      </c>
    </row>
    <row r="18667" spans="13:16">
      <c r="M18667" t="s">
        <v>18646</v>
      </c>
      <c r="N18667" s="4">
        <v>15882.639166999999</v>
      </c>
      <c r="O18667">
        <v>0</v>
      </c>
      <c r="P18667">
        <f>IF(MOD(COUNT(N$24:N18667),ROUND($P$22,0))=0,P18666+1,P18666)</f>
        <v>4</v>
      </c>
    </row>
    <row r="18668" spans="13:16">
      <c r="M18668" t="s">
        <v>18647</v>
      </c>
      <c r="N18668" s="4">
        <v>15882.833333</v>
      </c>
      <c r="O18668">
        <v>1</v>
      </c>
      <c r="P18668">
        <f>IF(MOD(COUNT(N$24:N18668),ROUND($P$22,0))=0,P18667+1,P18667)</f>
        <v>4</v>
      </c>
    </row>
    <row r="18669" spans="13:16">
      <c r="M18669" t="s">
        <v>18648</v>
      </c>
      <c r="N18669" s="4">
        <v>15884.442499999999</v>
      </c>
      <c r="O18669">
        <v>0</v>
      </c>
      <c r="P18669">
        <f>IF(MOD(COUNT(N$24:N18669),ROUND($P$22,0))=0,P18668+1,P18668)</f>
        <v>4</v>
      </c>
    </row>
    <row r="18670" spans="13:16">
      <c r="M18670" t="s">
        <v>18649</v>
      </c>
      <c r="N18670" s="4">
        <v>15884.496666999999</v>
      </c>
      <c r="O18670">
        <v>0</v>
      </c>
      <c r="P18670">
        <f>IF(MOD(COUNT(N$24:N18670),ROUND($P$22,0))=0,P18669+1,P18669)</f>
        <v>4</v>
      </c>
    </row>
    <row r="18671" spans="13:16">
      <c r="M18671" t="s">
        <v>18650</v>
      </c>
      <c r="N18671" s="4">
        <v>15884.908332999999</v>
      </c>
      <c r="O18671">
        <v>0</v>
      </c>
      <c r="P18671">
        <f>IF(MOD(COUNT(N$24:N18671),ROUND($P$22,0))=0,P18670+1,P18670)</f>
        <v>4</v>
      </c>
    </row>
    <row r="18672" spans="13:16">
      <c r="M18672" t="s">
        <v>18651</v>
      </c>
      <c r="N18672" s="4">
        <v>15886.583333</v>
      </c>
      <c r="O18672">
        <v>0</v>
      </c>
      <c r="P18672">
        <f>IF(MOD(COUNT(N$24:N18672),ROUND($P$22,0))=0,P18671+1,P18671)</f>
        <v>4</v>
      </c>
    </row>
    <row r="18673" spans="13:16">
      <c r="M18673" t="s">
        <v>18652</v>
      </c>
      <c r="N18673" s="4">
        <v>15886.583333</v>
      </c>
      <c r="O18673">
        <v>0</v>
      </c>
      <c r="P18673">
        <f>IF(MOD(COUNT(N$24:N18673),ROUND($P$22,0))=0,P18672+1,P18672)</f>
        <v>4</v>
      </c>
    </row>
    <row r="18674" spans="13:16">
      <c r="M18674" t="s">
        <v>18653</v>
      </c>
      <c r="N18674" s="4">
        <v>15886.583333</v>
      </c>
      <c r="O18674">
        <v>0</v>
      </c>
      <c r="P18674">
        <f>IF(MOD(COUNT(N$24:N18674),ROUND($P$22,0))=0,P18673+1,P18673)</f>
        <v>4</v>
      </c>
    </row>
    <row r="18675" spans="13:16">
      <c r="M18675" t="s">
        <v>18654</v>
      </c>
      <c r="N18675" s="4">
        <v>15886.583333</v>
      </c>
      <c r="O18675">
        <v>0</v>
      </c>
      <c r="P18675">
        <f>IF(MOD(COUNT(N$24:N18675),ROUND($P$22,0))=0,P18674+1,P18674)</f>
        <v>4</v>
      </c>
    </row>
    <row r="18676" spans="13:16">
      <c r="M18676" t="s">
        <v>18655</v>
      </c>
      <c r="N18676" s="4">
        <v>15886.583333</v>
      </c>
      <c r="O18676">
        <v>0</v>
      </c>
      <c r="P18676">
        <f>IF(MOD(COUNT(N$24:N18676),ROUND($P$22,0))=0,P18675+1,P18675)</f>
        <v>4</v>
      </c>
    </row>
    <row r="18677" spans="13:16">
      <c r="M18677" t="s">
        <v>18656</v>
      </c>
      <c r="N18677" s="4">
        <v>15886.583333</v>
      </c>
      <c r="O18677">
        <v>0</v>
      </c>
      <c r="P18677">
        <f>IF(MOD(COUNT(N$24:N18677),ROUND($P$22,0))=0,P18676+1,P18676)</f>
        <v>4</v>
      </c>
    </row>
    <row r="18678" spans="13:16">
      <c r="M18678" t="s">
        <v>18657</v>
      </c>
      <c r="N18678" s="4">
        <v>15886.583333</v>
      </c>
      <c r="O18678">
        <v>0</v>
      </c>
      <c r="P18678">
        <f>IF(MOD(COUNT(N$24:N18678),ROUND($P$22,0))=0,P18677+1,P18677)</f>
        <v>4</v>
      </c>
    </row>
    <row r="18679" spans="13:16">
      <c r="M18679" t="s">
        <v>18658</v>
      </c>
      <c r="N18679" s="4">
        <v>15886.583333</v>
      </c>
      <c r="O18679">
        <v>0</v>
      </c>
      <c r="P18679">
        <f>IF(MOD(COUNT(N$24:N18679),ROUND($P$22,0))=0,P18678+1,P18678)</f>
        <v>4</v>
      </c>
    </row>
    <row r="18680" spans="13:16">
      <c r="M18680" t="s">
        <v>18659</v>
      </c>
      <c r="N18680" s="4">
        <v>15886.583333</v>
      </c>
      <c r="O18680">
        <v>0</v>
      </c>
      <c r="P18680">
        <f>IF(MOD(COUNT(N$24:N18680),ROUND($P$22,0))=0,P18679+1,P18679)</f>
        <v>4</v>
      </c>
    </row>
    <row r="18681" spans="13:16">
      <c r="M18681" t="s">
        <v>18660</v>
      </c>
      <c r="N18681" s="4">
        <v>15886.583333</v>
      </c>
      <c r="O18681">
        <v>0</v>
      </c>
      <c r="P18681">
        <f>IF(MOD(COUNT(N$24:N18681),ROUND($P$22,0))=0,P18680+1,P18680)</f>
        <v>4</v>
      </c>
    </row>
    <row r="18682" spans="13:16">
      <c r="M18682" t="s">
        <v>18661</v>
      </c>
      <c r="N18682" s="4">
        <v>15886.583333</v>
      </c>
      <c r="O18682">
        <v>0</v>
      </c>
      <c r="P18682">
        <f>IF(MOD(COUNT(N$24:N18682),ROUND($P$22,0))=0,P18681+1,P18681)</f>
        <v>4</v>
      </c>
    </row>
    <row r="18683" spans="13:16">
      <c r="M18683" t="s">
        <v>18662</v>
      </c>
      <c r="N18683" s="4">
        <v>15886.583333</v>
      </c>
      <c r="O18683">
        <v>0</v>
      </c>
      <c r="P18683">
        <f>IF(MOD(COUNT(N$24:N18683),ROUND($P$22,0))=0,P18682+1,P18682)</f>
        <v>4</v>
      </c>
    </row>
    <row r="18684" spans="13:16">
      <c r="M18684" t="s">
        <v>18663</v>
      </c>
      <c r="N18684" s="4">
        <v>15886.583333</v>
      </c>
      <c r="O18684">
        <v>0</v>
      </c>
      <c r="P18684">
        <f>IF(MOD(COUNT(N$24:N18684),ROUND($P$22,0))=0,P18683+1,P18683)</f>
        <v>4</v>
      </c>
    </row>
    <row r="18685" spans="13:16">
      <c r="M18685" t="s">
        <v>18664</v>
      </c>
      <c r="N18685" s="4">
        <v>15886.583333</v>
      </c>
      <c r="O18685">
        <v>1</v>
      </c>
      <c r="P18685">
        <f>IF(MOD(COUNT(N$24:N18685),ROUND($P$22,0))=0,P18684+1,P18684)</f>
        <v>4</v>
      </c>
    </row>
    <row r="18686" spans="13:16">
      <c r="M18686" t="s">
        <v>18665</v>
      </c>
      <c r="N18686" s="4">
        <v>15886.583333</v>
      </c>
      <c r="O18686">
        <v>1</v>
      </c>
      <c r="P18686">
        <f>IF(MOD(COUNT(N$24:N18686),ROUND($P$22,0))=0,P18685+1,P18685)</f>
        <v>4</v>
      </c>
    </row>
    <row r="18687" spans="13:16">
      <c r="M18687" t="s">
        <v>18666</v>
      </c>
      <c r="N18687" s="4">
        <v>15886.583333</v>
      </c>
      <c r="O18687">
        <v>1</v>
      </c>
      <c r="P18687">
        <f>IF(MOD(COUNT(N$24:N18687),ROUND($P$22,0))=0,P18686+1,P18686)</f>
        <v>4</v>
      </c>
    </row>
    <row r="18688" spans="13:16">
      <c r="M18688" t="s">
        <v>18667</v>
      </c>
      <c r="N18688" s="4">
        <v>15887.015832999999</v>
      </c>
      <c r="O18688">
        <v>0</v>
      </c>
      <c r="P18688">
        <f>IF(MOD(COUNT(N$24:N18688),ROUND($P$22,0))=0,P18687+1,P18687)</f>
        <v>4</v>
      </c>
    </row>
    <row r="18689" spans="13:16">
      <c r="M18689" t="s">
        <v>18668</v>
      </c>
      <c r="N18689" s="4">
        <v>15889.434999999999</v>
      </c>
      <c r="O18689">
        <v>0</v>
      </c>
      <c r="P18689">
        <f>IF(MOD(COUNT(N$24:N18689),ROUND($P$22,0))=0,P18688+1,P18688)</f>
        <v>4</v>
      </c>
    </row>
    <row r="18690" spans="13:16">
      <c r="M18690" t="s">
        <v>18669</v>
      </c>
      <c r="N18690" s="4">
        <v>15889.541667</v>
      </c>
      <c r="O18690">
        <v>1</v>
      </c>
      <c r="P18690">
        <f>IF(MOD(COUNT(N$24:N18690),ROUND($P$22,0))=0,P18689+1,P18689)</f>
        <v>4</v>
      </c>
    </row>
    <row r="18691" spans="13:16">
      <c r="M18691" t="s">
        <v>18670</v>
      </c>
      <c r="N18691" s="4">
        <v>15889.583333</v>
      </c>
      <c r="O18691">
        <v>1</v>
      </c>
      <c r="P18691">
        <f>IF(MOD(COUNT(N$24:N18691),ROUND($P$22,0))=0,P18690+1,P18690)</f>
        <v>4</v>
      </c>
    </row>
    <row r="18692" spans="13:16">
      <c r="M18692" t="s">
        <v>18671</v>
      </c>
      <c r="N18692" s="4">
        <v>15889.666667</v>
      </c>
      <c r="O18692">
        <v>0</v>
      </c>
      <c r="P18692">
        <f>IF(MOD(COUNT(N$24:N18692),ROUND($P$22,0))=0,P18691+1,P18691)</f>
        <v>4</v>
      </c>
    </row>
    <row r="18693" spans="13:16">
      <c r="M18693" t="s">
        <v>18672</v>
      </c>
      <c r="N18693" s="4">
        <v>15890.764166999999</v>
      </c>
      <c r="O18693">
        <v>1</v>
      </c>
      <c r="P18693">
        <f>IF(MOD(COUNT(N$24:N18693),ROUND($P$22,0))=0,P18692+1,P18692)</f>
        <v>4</v>
      </c>
    </row>
    <row r="18694" spans="13:16">
      <c r="M18694" t="s">
        <v>18673</v>
      </c>
      <c r="N18694" s="4">
        <v>15891.191666999999</v>
      </c>
      <c r="O18694">
        <v>0</v>
      </c>
      <c r="P18694">
        <f>IF(MOD(COUNT(N$24:N18694),ROUND($P$22,0))=0,P18693+1,P18693)</f>
        <v>4</v>
      </c>
    </row>
    <row r="18695" spans="13:16">
      <c r="M18695" t="s">
        <v>18674</v>
      </c>
      <c r="N18695" s="4">
        <v>15891.241667</v>
      </c>
      <c r="O18695">
        <v>0</v>
      </c>
      <c r="P18695">
        <f>IF(MOD(COUNT(N$24:N18695),ROUND($P$22,0))=0,P18694+1,P18694)</f>
        <v>4</v>
      </c>
    </row>
    <row r="18696" spans="13:16">
      <c r="M18696" t="s">
        <v>18675</v>
      </c>
      <c r="N18696" s="4">
        <v>15892.4</v>
      </c>
      <c r="O18696">
        <v>1</v>
      </c>
      <c r="P18696">
        <f>IF(MOD(COUNT(N$24:N18696),ROUND($P$22,0))=0,P18695+1,P18695)</f>
        <v>4</v>
      </c>
    </row>
    <row r="18697" spans="13:16">
      <c r="M18697" t="s">
        <v>18676</v>
      </c>
      <c r="N18697" s="4">
        <v>15895.61</v>
      </c>
      <c r="O18697">
        <v>0</v>
      </c>
      <c r="P18697">
        <f>IF(MOD(COUNT(N$24:N18697),ROUND($P$22,0))=0,P18696+1,P18696)</f>
        <v>4</v>
      </c>
    </row>
    <row r="18698" spans="13:16">
      <c r="M18698" t="s">
        <v>18677</v>
      </c>
      <c r="N18698" s="4">
        <v>15897.85</v>
      </c>
      <c r="O18698">
        <v>0</v>
      </c>
      <c r="P18698">
        <f>IF(MOD(COUNT(N$24:N18698),ROUND($P$22,0))=0,P18697+1,P18697)</f>
        <v>4</v>
      </c>
    </row>
    <row r="18699" spans="13:16">
      <c r="M18699" t="s">
        <v>18678</v>
      </c>
      <c r="N18699" s="4">
        <v>15900.4725</v>
      </c>
      <c r="O18699">
        <v>0</v>
      </c>
      <c r="P18699">
        <f>IF(MOD(COUNT(N$24:N18699),ROUND($P$22,0))=0,P18698+1,P18698)</f>
        <v>4</v>
      </c>
    </row>
    <row r="18700" spans="13:16">
      <c r="M18700" t="s">
        <v>18679</v>
      </c>
      <c r="N18700" s="4">
        <v>15900.4725</v>
      </c>
      <c r="O18700">
        <v>0</v>
      </c>
      <c r="P18700">
        <f>IF(MOD(COUNT(N$24:N18700),ROUND($P$22,0))=0,P18699+1,P18699)</f>
        <v>4</v>
      </c>
    </row>
    <row r="18701" spans="13:16">
      <c r="M18701" t="s">
        <v>18680</v>
      </c>
      <c r="N18701" s="4">
        <v>15900.4725</v>
      </c>
      <c r="O18701">
        <v>0</v>
      </c>
      <c r="P18701">
        <f>IF(MOD(COUNT(N$24:N18701),ROUND($P$22,0))=0,P18700+1,P18700)</f>
        <v>4</v>
      </c>
    </row>
    <row r="18702" spans="13:16">
      <c r="M18702" t="s">
        <v>18681</v>
      </c>
      <c r="N18702" s="4">
        <v>15900.4725</v>
      </c>
      <c r="O18702">
        <v>0</v>
      </c>
      <c r="P18702">
        <f>IF(MOD(COUNT(N$24:N18702),ROUND($P$22,0))=0,P18701+1,P18701)</f>
        <v>4</v>
      </c>
    </row>
    <row r="18703" spans="13:16">
      <c r="M18703" t="s">
        <v>18682</v>
      </c>
      <c r="N18703" s="4">
        <v>15900.4725</v>
      </c>
      <c r="O18703">
        <v>0</v>
      </c>
      <c r="P18703">
        <f>IF(MOD(COUNT(N$24:N18703),ROUND($P$22,0))=0,P18702+1,P18702)</f>
        <v>4</v>
      </c>
    </row>
    <row r="18704" spans="13:16">
      <c r="M18704" t="s">
        <v>18683</v>
      </c>
      <c r="N18704" s="4">
        <v>15902.0625</v>
      </c>
      <c r="O18704">
        <v>0</v>
      </c>
      <c r="P18704">
        <f>IF(MOD(COUNT(N$24:N18704),ROUND($P$22,0))=0,P18703+1,P18703)</f>
        <v>4</v>
      </c>
    </row>
    <row r="18705" spans="13:16">
      <c r="M18705" t="s">
        <v>18684</v>
      </c>
      <c r="N18705" s="4">
        <v>15903.4725</v>
      </c>
      <c r="O18705">
        <v>0</v>
      </c>
      <c r="P18705">
        <f>IF(MOD(COUNT(N$24:N18705),ROUND($P$22,0))=0,P18704+1,P18704)</f>
        <v>4</v>
      </c>
    </row>
    <row r="18706" spans="13:16">
      <c r="M18706" t="s">
        <v>18685</v>
      </c>
      <c r="N18706" s="4">
        <v>15903.4725</v>
      </c>
      <c r="O18706">
        <v>0</v>
      </c>
      <c r="P18706">
        <f>IF(MOD(COUNT(N$24:N18706),ROUND($P$22,0))=0,P18705+1,P18705)</f>
        <v>4</v>
      </c>
    </row>
    <row r="18707" spans="13:16">
      <c r="M18707" t="s">
        <v>18686</v>
      </c>
      <c r="N18707" s="4">
        <v>15903.609167000001</v>
      </c>
      <c r="O18707">
        <v>0</v>
      </c>
      <c r="P18707">
        <f>IF(MOD(COUNT(N$24:N18707),ROUND($P$22,0))=0,P18706+1,P18706)</f>
        <v>4</v>
      </c>
    </row>
    <row r="18708" spans="13:16">
      <c r="M18708" t="s">
        <v>18687</v>
      </c>
      <c r="N18708" s="4">
        <v>15905.727500000001</v>
      </c>
      <c r="O18708">
        <v>1</v>
      </c>
      <c r="P18708">
        <f>IF(MOD(COUNT(N$24:N18708),ROUND($P$22,0))=0,P18707+1,P18707)</f>
        <v>4</v>
      </c>
    </row>
    <row r="18709" spans="13:16">
      <c r="M18709" t="s">
        <v>18688</v>
      </c>
      <c r="N18709" s="4">
        <v>15909.336667</v>
      </c>
      <c r="O18709">
        <v>0</v>
      </c>
      <c r="P18709">
        <f>IF(MOD(COUNT(N$24:N18709),ROUND($P$22,0))=0,P18708+1,P18708)</f>
        <v>4</v>
      </c>
    </row>
    <row r="18710" spans="13:16">
      <c r="M18710" t="s">
        <v>18689</v>
      </c>
      <c r="N18710" s="4">
        <v>15910.055833</v>
      </c>
      <c r="O18710">
        <v>0</v>
      </c>
      <c r="P18710">
        <f>IF(MOD(COUNT(N$24:N18710),ROUND($P$22,0))=0,P18709+1,P18709)</f>
        <v>4</v>
      </c>
    </row>
    <row r="18711" spans="13:16">
      <c r="M18711" t="s">
        <v>18690</v>
      </c>
      <c r="N18711" s="4">
        <v>15911.975833</v>
      </c>
      <c r="O18711">
        <v>0</v>
      </c>
      <c r="P18711">
        <f>IF(MOD(COUNT(N$24:N18711),ROUND($P$22,0))=0,P18710+1,P18710)</f>
        <v>4</v>
      </c>
    </row>
    <row r="18712" spans="13:16">
      <c r="M18712" t="s">
        <v>18691</v>
      </c>
      <c r="N18712" s="4">
        <v>15912.922500000001</v>
      </c>
      <c r="O18712">
        <v>0</v>
      </c>
      <c r="P18712">
        <f>IF(MOD(COUNT(N$24:N18712),ROUND($P$22,0))=0,P18711+1,P18711)</f>
        <v>4</v>
      </c>
    </row>
    <row r="18713" spans="13:16">
      <c r="M18713" t="s">
        <v>18692</v>
      </c>
      <c r="N18713" s="4">
        <v>15913.6675</v>
      </c>
      <c r="O18713">
        <v>0</v>
      </c>
      <c r="P18713">
        <f>IF(MOD(COUNT(N$24:N18713),ROUND($P$22,0))=0,P18712+1,P18712)</f>
        <v>4</v>
      </c>
    </row>
    <row r="18714" spans="13:16">
      <c r="M18714" t="s">
        <v>18693</v>
      </c>
      <c r="N18714" s="4">
        <v>15914.282499999999</v>
      </c>
      <c r="O18714">
        <v>0</v>
      </c>
      <c r="P18714">
        <f>IF(MOD(COUNT(N$24:N18714),ROUND($P$22,0))=0,P18713+1,P18713)</f>
        <v>4</v>
      </c>
    </row>
    <row r="18715" spans="13:16">
      <c r="M18715" t="s">
        <v>18694</v>
      </c>
      <c r="N18715" s="4">
        <v>15914.360833000001</v>
      </c>
      <c r="O18715">
        <v>0</v>
      </c>
      <c r="P18715">
        <f>IF(MOD(COUNT(N$24:N18715),ROUND($P$22,0))=0,P18714+1,P18714)</f>
        <v>4</v>
      </c>
    </row>
    <row r="18716" spans="13:16">
      <c r="M18716" t="s">
        <v>18695</v>
      </c>
      <c r="N18716" s="4">
        <v>15915.286667</v>
      </c>
      <c r="O18716">
        <v>0</v>
      </c>
      <c r="P18716">
        <f>IF(MOD(COUNT(N$24:N18716),ROUND($P$22,0))=0,P18715+1,P18715)</f>
        <v>4</v>
      </c>
    </row>
    <row r="18717" spans="13:16">
      <c r="M18717" t="s">
        <v>18696</v>
      </c>
      <c r="N18717" s="4">
        <v>15915.286667</v>
      </c>
      <c r="O18717">
        <v>0</v>
      </c>
      <c r="P18717">
        <f>IF(MOD(COUNT(N$24:N18717),ROUND($P$22,0))=0,P18716+1,P18716)</f>
        <v>4</v>
      </c>
    </row>
    <row r="18718" spans="13:16">
      <c r="M18718" t="s">
        <v>18697</v>
      </c>
      <c r="N18718" s="4">
        <v>15916.666667</v>
      </c>
      <c r="O18718">
        <v>0</v>
      </c>
      <c r="P18718">
        <f>IF(MOD(COUNT(N$24:N18718),ROUND($P$22,0))=0,P18717+1,P18717)</f>
        <v>4</v>
      </c>
    </row>
    <row r="18719" spans="13:16">
      <c r="M18719" t="s">
        <v>18698</v>
      </c>
      <c r="N18719" s="4">
        <v>15916.666667</v>
      </c>
      <c r="O18719">
        <v>0</v>
      </c>
      <c r="P18719">
        <f>IF(MOD(COUNT(N$24:N18719),ROUND($P$22,0))=0,P18718+1,P18718)</f>
        <v>4</v>
      </c>
    </row>
    <row r="18720" spans="13:16">
      <c r="M18720" t="s">
        <v>18699</v>
      </c>
      <c r="N18720" s="4">
        <v>15916.666667</v>
      </c>
      <c r="O18720">
        <v>0</v>
      </c>
      <c r="P18720">
        <f>IF(MOD(COUNT(N$24:N18720),ROUND($P$22,0))=0,P18719+1,P18719)</f>
        <v>4</v>
      </c>
    </row>
    <row r="18721" spans="13:16">
      <c r="M18721" t="s">
        <v>18700</v>
      </c>
      <c r="N18721" s="4">
        <v>15916.666667</v>
      </c>
      <c r="O18721">
        <v>0</v>
      </c>
      <c r="P18721">
        <f>IF(MOD(COUNT(N$24:N18721),ROUND($P$22,0))=0,P18720+1,P18720)</f>
        <v>4</v>
      </c>
    </row>
    <row r="18722" spans="13:16">
      <c r="M18722" t="s">
        <v>18701</v>
      </c>
      <c r="N18722" s="4">
        <v>15916.666667</v>
      </c>
      <c r="O18722">
        <v>1</v>
      </c>
      <c r="P18722">
        <f>IF(MOD(COUNT(N$24:N18722),ROUND($P$22,0))=0,P18721+1,P18721)</f>
        <v>4</v>
      </c>
    </row>
    <row r="18723" spans="13:16">
      <c r="M18723" t="s">
        <v>18702</v>
      </c>
      <c r="N18723" s="4">
        <v>15916.666667</v>
      </c>
      <c r="O18723">
        <v>1</v>
      </c>
      <c r="P18723">
        <f>IF(MOD(COUNT(N$24:N18723),ROUND($P$22,0))=0,P18722+1,P18722)</f>
        <v>4</v>
      </c>
    </row>
    <row r="18724" spans="13:16">
      <c r="M18724" t="s">
        <v>18703</v>
      </c>
      <c r="N18724" s="4">
        <v>15916.666667</v>
      </c>
      <c r="O18724">
        <v>1</v>
      </c>
      <c r="P18724">
        <f>IF(MOD(COUNT(N$24:N18724),ROUND($P$22,0))=0,P18723+1,P18723)</f>
        <v>4</v>
      </c>
    </row>
    <row r="18725" spans="13:16">
      <c r="M18725" t="s">
        <v>18704</v>
      </c>
      <c r="N18725" s="4">
        <v>15917.215</v>
      </c>
      <c r="O18725">
        <v>0</v>
      </c>
      <c r="P18725">
        <f>IF(MOD(COUNT(N$24:N18725),ROUND($P$22,0))=0,P18724+1,P18724)</f>
        <v>4</v>
      </c>
    </row>
    <row r="18726" spans="13:16">
      <c r="M18726" t="s">
        <v>18705</v>
      </c>
      <c r="N18726" s="4">
        <v>15920.203332999999</v>
      </c>
      <c r="O18726">
        <v>0</v>
      </c>
      <c r="P18726">
        <f>IF(MOD(COUNT(N$24:N18726),ROUND($P$22,0))=0,P18725+1,P18725)</f>
        <v>4</v>
      </c>
    </row>
    <row r="18727" spans="13:16">
      <c r="M18727" t="s">
        <v>18706</v>
      </c>
      <c r="N18727" s="4">
        <v>15920.4375</v>
      </c>
      <c r="O18727">
        <v>0</v>
      </c>
      <c r="P18727">
        <f>IF(MOD(COUNT(N$24:N18727),ROUND($P$22,0))=0,P18726+1,P18726)</f>
        <v>4</v>
      </c>
    </row>
    <row r="18728" spans="13:16">
      <c r="M18728" t="s">
        <v>18707</v>
      </c>
      <c r="N18728" s="4">
        <v>15923.834999999999</v>
      </c>
      <c r="O18728">
        <v>0</v>
      </c>
      <c r="P18728">
        <f>IF(MOD(COUNT(N$24:N18728),ROUND($P$22,0))=0,P18727+1,P18727)</f>
        <v>4</v>
      </c>
    </row>
    <row r="18729" spans="13:16">
      <c r="M18729" t="s">
        <v>18708</v>
      </c>
      <c r="N18729" s="4">
        <v>15925.01</v>
      </c>
      <c r="O18729">
        <v>0</v>
      </c>
      <c r="P18729">
        <f>IF(MOD(COUNT(N$24:N18729),ROUND($P$22,0))=0,P18728+1,P18728)</f>
        <v>4</v>
      </c>
    </row>
    <row r="18730" spans="13:16">
      <c r="M18730" t="s">
        <v>18709</v>
      </c>
      <c r="N18730" s="4">
        <v>15928.208333</v>
      </c>
      <c r="O18730">
        <v>0</v>
      </c>
      <c r="P18730">
        <f>IF(MOD(COUNT(N$24:N18730),ROUND($P$22,0))=0,P18729+1,P18729)</f>
        <v>4</v>
      </c>
    </row>
    <row r="18731" spans="13:16">
      <c r="M18731" t="s">
        <v>18710</v>
      </c>
      <c r="N18731" s="4">
        <v>15928.25</v>
      </c>
      <c r="O18731">
        <v>0</v>
      </c>
      <c r="P18731">
        <f>IF(MOD(COUNT(N$24:N18731),ROUND($P$22,0))=0,P18730+1,P18730)</f>
        <v>4</v>
      </c>
    </row>
    <row r="18732" spans="13:16">
      <c r="M18732" t="s">
        <v>18711</v>
      </c>
      <c r="N18732" s="4">
        <v>15928.25</v>
      </c>
      <c r="O18732">
        <v>0</v>
      </c>
      <c r="P18732">
        <f>IF(MOD(COUNT(N$24:N18732),ROUND($P$22,0))=0,P18731+1,P18731)</f>
        <v>4</v>
      </c>
    </row>
    <row r="18733" spans="13:16">
      <c r="M18733" t="s">
        <v>18712</v>
      </c>
      <c r="N18733" s="4">
        <v>15928.25</v>
      </c>
      <c r="O18733">
        <v>0</v>
      </c>
      <c r="P18733">
        <f>IF(MOD(COUNT(N$24:N18733),ROUND($P$22,0))=0,P18732+1,P18732)</f>
        <v>4</v>
      </c>
    </row>
    <row r="18734" spans="13:16">
      <c r="M18734" t="s">
        <v>18713</v>
      </c>
      <c r="N18734" s="4">
        <v>15928.25</v>
      </c>
      <c r="O18734">
        <v>0</v>
      </c>
      <c r="P18734">
        <f>IF(MOD(COUNT(N$24:N18734),ROUND($P$22,0))=0,P18733+1,P18733)</f>
        <v>4</v>
      </c>
    </row>
    <row r="18735" spans="13:16">
      <c r="M18735" t="s">
        <v>18714</v>
      </c>
      <c r="N18735" s="4">
        <v>15928.25</v>
      </c>
      <c r="O18735">
        <v>0</v>
      </c>
      <c r="P18735">
        <f>IF(MOD(COUNT(N$24:N18735),ROUND($P$22,0))=0,P18734+1,P18734)</f>
        <v>4</v>
      </c>
    </row>
    <row r="18736" spans="13:16">
      <c r="M18736" t="s">
        <v>18715</v>
      </c>
      <c r="N18736" s="4">
        <v>15928.25</v>
      </c>
      <c r="O18736">
        <v>0</v>
      </c>
      <c r="P18736">
        <f>IF(MOD(COUNT(N$24:N18736),ROUND($P$22,0))=0,P18735+1,P18735)</f>
        <v>4</v>
      </c>
    </row>
    <row r="18737" spans="13:16">
      <c r="M18737" t="s">
        <v>18716</v>
      </c>
      <c r="N18737" s="4">
        <v>15928.25</v>
      </c>
      <c r="O18737">
        <v>0</v>
      </c>
      <c r="P18737">
        <f>IF(MOD(COUNT(N$24:N18737),ROUND($P$22,0))=0,P18736+1,P18736)</f>
        <v>4</v>
      </c>
    </row>
    <row r="18738" spans="13:16">
      <c r="M18738" t="s">
        <v>18717</v>
      </c>
      <c r="N18738" s="4">
        <v>15928.25</v>
      </c>
      <c r="O18738">
        <v>0</v>
      </c>
      <c r="P18738">
        <f>IF(MOD(COUNT(N$24:N18738),ROUND($P$22,0))=0,P18737+1,P18737)</f>
        <v>4</v>
      </c>
    </row>
    <row r="18739" spans="13:16">
      <c r="M18739" t="s">
        <v>18718</v>
      </c>
      <c r="N18739" s="4">
        <v>15928.25</v>
      </c>
      <c r="O18739">
        <v>1</v>
      </c>
      <c r="P18739">
        <f>IF(MOD(COUNT(N$24:N18739),ROUND($P$22,0))=0,P18738+1,P18738)</f>
        <v>4</v>
      </c>
    </row>
    <row r="18740" spans="13:16">
      <c r="M18740" t="s">
        <v>18719</v>
      </c>
      <c r="N18740" s="4">
        <v>15928.288333</v>
      </c>
      <c r="O18740">
        <v>0</v>
      </c>
      <c r="P18740">
        <f>IF(MOD(COUNT(N$24:N18740),ROUND($P$22,0))=0,P18739+1,P18739)</f>
        <v>4</v>
      </c>
    </row>
    <row r="18741" spans="13:16">
      <c r="M18741" t="s">
        <v>18720</v>
      </c>
      <c r="N18741" s="4">
        <v>15928.368333</v>
      </c>
      <c r="O18741">
        <v>0</v>
      </c>
      <c r="P18741">
        <f>IF(MOD(COUNT(N$24:N18741),ROUND($P$22,0))=0,P18740+1,P18740)</f>
        <v>4</v>
      </c>
    </row>
    <row r="18742" spans="13:16">
      <c r="M18742" t="s">
        <v>18721</v>
      </c>
      <c r="N18742" s="4">
        <v>15929.079167</v>
      </c>
      <c r="O18742">
        <v>0</v>
      </c>
      <c r="P18742">
        <f>IF(MOD(COUNT(N$24:N18742),ROUND($P$22,0))=0,P18741+1,P18741)</f>
        <v>4</v>
      </c>
    </row>
    <row r="18743" spans="13:16">
      <c r="M18743" t="s">
        <v>18722</v>
      </c>
      <c r="N18743" s="4">
        <v>15929.995833000001</v>
      </c>
      <c r="O18743">
        <v>0</v>
      </c>
      <c r="P18743">
        <f>IF(MOD(COUNT(N$24:N18743),ROUND($P$22,0))=0,P18742+1,P18742)</f>
        <v>4</v>
      </c>
    </row>
    <row r="18744" spans="13:16">
      <c r="M18744" t="s">
        <v>18723</v>
      </c>
      <c r="N18744" s="4">
        <v>15930.566666999999</v>
      </c>
      <c r="O18744">
        <v>1</v>
      </c>
      <c r="P18744">
        <f>IF(MOD(COUNT(N$24:N18744),ROUND($P$22,0))=0,P18743+1,P18743)</f>
        <v>4</v>
      </c>
    </row>
    <row r="18745" spans="13:16">
      <c r="M18745" t="s">
        <v>18724</v>
      </c>
      <c r="N18745" s="4">
        <v>15931.25</v>
      </c>
      <c r="O18745">
        <v>0</v>
      </c>
      <c r="P18745">
        <f>IF(MOD(COUNT(N$24:N18745),ROUND($P$22,0))=0,P18744+1,P18744)</f>
        <v>4</v>
      </c>
    </row>
    <row r="18746" spans="13:16">
      <c r="M18746" t="s">
        <v>18725</v>
      </c>
      <c r="N18746" s="4">
        <v>15931.25</v>
      </c>
      <c r="O18746">
        <v>0</v>
      </c>
      <c r="P18746">
        <f>IF(MOD(COUNT(N$24:N18746),ROUND($P$22,0))=0,P18745+1,P18745)</f>
        <v>4</v>
      </c>
    </row>
    <row r="18747" spans="13:16">
      <c r="M18747" t="s">
        <v>18726</v>
      </c>
      <c r="N18747" s="4">
        <v>15931.333333</v>
      </c>
      <c r="O18747">
        <v>0</v>
      </c>
      <c r="P18747">
        <f>IF(MOD(COUNT(N$24:N18747),ROUND($P$22,0))=0,P18746+1,P18746)</f>
        <v>4</v>
      </c>
    </row>
    <row r="18748" spans="13:16">
      <c r="M18748" t="s">
        <v>18727</v>
      </c>
      <c r="N18748" s="4">
        <v>15932.378333000001</v>
      </c>
      <c r="O18748">
        <v>1</v>
      </c>
      <c r="P18748">
        <f>IF(MOD(COUNT(N$24:N18748),ROUND($P$22,0))=0,P18747+1,P18747)</f>
        <v>4</v>
      </c>
    </row>
    <row r="18749" spans="13:16">
      <c r="M18749" t="s">
        <v>18728</v>
      </c>
      <c r="N18749" s="4">
        <v>15932.821667</v>
      </c>
      <c r="O18749">
        <v>0</v>
      </c>
      <c r="P18749">
        <f>IF(MOD(COUNT(N$24:N18749),ROUND($P$22,0))=0,P18748+1,P18748)</f>
        <v>4</v>
      </c>
    </row>
    <row r="18750" spans="13:16">
      <c r="M18750" t="s">
        <v>18729</v>
      </c>
      <c r="N18750" s="4">
        <v>15932.941666999999</v>
      </c>
      <c r="O18750">
        <v>0</v>
      </c>
      <c r="P18750">
        <f>IF(MOD(COUNT(N$24:N18750),ROUND($P$22,0))=0,P18749+1,P18749)</f>
        <v>4</v>
      </c>
    </row>
    <row r="18751" spans="13:16">
      <c r="M18751" t="s">
        <v>18730</v>
      </c>
      <c r="N18751" s="4">
        <v>15934.093333000001</v>
      </c>
      <c r="O18751">
        <v>0</v>
      </c>
      <c r="P18751">
        <f>IF(MOD(COUNT(N$24:N18751),ROUND($P$22,0))=0,P18750+1,P18750)</f>
        <v>4</v>
      </c>
    </row>
    <row r="18752" spans="13:16">
      <c r="M18752" t="s">
        <v>18731</v>
      </c>
      <c r="N18752" s="4">
        <v>15936.865</v>
      </c>
      <c r="O18752">
        <v>0</v>
      </c>
      <c r="P18752">
        <f>IF(MOD(COUNT(N$24:N18752),ROUND($P$22,0))=0,P18751+1,P18751)</f>
        <v>4</v>
      </c>
    </row>
    <row r="18753" spans="13:16">
      <c r="M18753" t="s">
        <v>18732</v>
      </c>
      <c r="N18753" s="4">
        <v>15937.89</v>
      </c>
      <c r="O18753">
        <v>1</v>
      </c>
      <c r="P18753">
        <f>IF(MOD(COUNT(N$24:N18753),ROUND($P$22,0))=0,P18752+1,P18752)</f>
        <v>4</v>
      </c>
    </row>
    <row r="18754" spans="13:16">
      <c r="M18754" t="s">
        <v>18733</v>
      </c>
      <c r="N18754" s="4">
        <v>15938.569167</v>
      </c>
      <c r="O18754">
        <v>1</v>
      </c>
      <c r="P18754">
        <f>IF(MOD(COUNT(N$24:N18754),ROUND($P$22,0))=0,P18753+1,P18753)</f>
        <v>4</v>
      </c>
    </row>
    <row r="18755" spans="13:16">
      <c r="M18755" t="s">
        <v>18734</v>
      </c>
      <c r="N18755" s="4">
        <v>15939.264999999999</v>
      </c>
      <c r="O18755">
        <v>0</v>
      </c>
      <c r="P18755">
        <f>IF(MOD(COUNT(N$24:N18755),ROUND($P$22,0))=0,P18754+1,P18754)</f>
        <v>4</v>
      </c>
    </row>
    <row r="18756" spans="13:16">
      <c r="M18756" t="s">
        <v>18735</v>
      </c>
      <c r="N18756" s="4">
        <v>15942.139166999999</v>
      </c>
      <c r="O18756">
        <v>1</v>
      </c>
      <c r="P18756">
        <f>IF(MOD(COUNT(N$24:N18756),ROUND($P$22,0))=0,P18755+1,P18755)</f>
        <v>4</v>
      </c>
    </row>
    <row r="18757" spans="13:16">
      <c r="M18757" t="s">
        <v>18736</v>
      </c>
      <c r="N18757" s="4">
        <v>15942.139166999999</v>
      </c>
      <c r="O18757">
        <v>1</v>
      </c>
      <c r="P18757">
        <f>IF(MOD(COUNT(N$24:N18757),ROUND($P$22,0))=0,P18756+1,P18756)</f>
        <v>4</v>
      </c>
    </row>
    <row r="18758" spans="13:16">
      <c r="M18758" t="s">
        <v>18737</v>
      </c>
      <c r="N18758" s="4">
        <v>15942.248333</v>
      </c>
      <c r="O18758">
        <v>1</v>
      </c>
      <c r="P18758">
        <f>IF(MOD(COUNT(N$24:N18758),ROUND($P$22,0))=0,P18757+1,P18757)</f>
        <v>4</v>
      </c>
    </row>
    <row r="18759" spans="13:16">
      <c r="M18759" t="s">
        <v>18738</v>
      </c>
      <c r="N18759" s="4">
        <v>15943.029167000001</v>
      </c>
      <c r="O18759">
        <v>0</v>
      </c>
      <c r="P18759">
        <f>IF(MOD(COUNT(N$24:N18759),ROUND($P$22,0))=0,P18758+1,P18758)</f>
        <v>4</v>
      </c>
    </row>
    <row r="18760" spans="13:16">
      <c r="M18760" t="s">
        <v>18739</v>
      </c>
      <c r="N18760" s="4">
        <v>15944.169167</v>
      </c>
      <c r="O18760">
        <v>0</v>
      </c>
      <c r="P18760">
        <f>IF(MOD(COUNT(N$24:N18760),ROUND($P$22,0))=0,P18759+1,P18759)</f>
        <v>4</v>
      </c>
    </row>
    <row r="18761" spans="13:16">
      <c r="M18761" t="s">
        <v>18740</v>
      </c>
      <c r="N18761" s="4">
        <v>15944.444167</v>
      </c>
      <c r="O18761">
        <v>0</v>
      </c>
      <c r="P18761">
        <f>IF(MOD(COUNT(N$24:N18761),ROUND($P$22,0))=0,P18760+1,P18760)</f>
        <v>4</v>
      </c>
    </row>
    <row r="18762" spans="13:16">
      <c r="M18762" t="s">
        <v>18741</v>
      </c>
      <c r="N18762" s="4">
        <v>15944.444167</v>
      </c>
      <c r="O18762">
        <v>0</v>
      </c>
      <c r="P18762">
        <f>IF(MOD(COUNT(N$24:N18762),ROUND($P$22,0))=0,P18761+1,P18761)</f>
        <v>4</v>
      </c>
    </row>
    <row r="18763" spans="13:16">
      <c r="M18763" t="s">
        <v>18742</v>
      </c>
      <c r="N18763" s="4">
        <v>15945.139166999999</v>
      </c>
      <c r="O18763">
        <v>0</v>
      </c>
      <c r="P18763">
        <f>IF(MOD(COUNT(N$24:N18763),ROUND($P$22,0))=0,P18762+1,P18762)</f>
        <v>4</v>
      </c>
    </row>
    <row r="18764" spans="13:16">
      <c r="M18764" t="s">
        <v>18743</v>
      </c>
      <c r="N18764" s="4">
        <v>15945.2225</v>
      </c>
      <c r="O18764">
        <v>1</v>
      </c>
      <c r="P18764">
        <f>IF(MOD(COUNT(N$24:N18764),ROUND($P$22,0))=0,P18763+1,P18763)</f>
        <v>4</v>
      </c>
    </row>
    <row r="18765" spans="13:16">
      <c r="M18765" t="s">
        <v>18744</v>
      </c>
      <c r="N18765" s="4">
        <v>15947.294167</v>
      </c>
      <c r="O18765">
        <v>0</v>
      </c>
      <c r="P18765">
        <f>IF(MOD(COUNT(N$24:N18765),ROUND($P$22,0))=0,P18764+1,P18764)</f>
        <v>4</v>
      </c>
    </row>
    <row r="18766" spans="13:16">
      <c r="M18766" t="s">
        <v>18745</v>
      </c>
      <c r="N18766" s="4">
        <v>15947.340833</v>
      </c>
      <c r="O18766">
        <v>0</v>
      </c>
      <c r="P18766">
        <f>IF(MOD(COUNT(N$24:N18766),ROUND($P$22,0))=0,P18765+1,P18765)</f>
        <v>4</v>
      </c>
    </row>
    <row r="18767" spans="13:16">
      <c r="M18767" t="s">
        <v>18746</v>
      </c>
      <c r="N18767" s="4">
        <v>15948.546667000001</v>
      </c>
      <c r="O18767">
        <v>0</v>
      </c>
      <c r="P18767">
        <f>IF(MOD(COUNT(N$24:N18767),ROUND($P$22,0))=0,P18766+1,P18766)</f>
        <v>4</v>
      </c>
    </row>
    <row r="18768" spans="13:16">
      <c r="M18768" t="s">
        <v>18747</v>
      </c>
      <c r="N18768" s="4">
        <v>15950.335832999999</v>
      </c>
      <c r="O18768">
        <v>0</v>
      </c>
      <c r="P18768">
        <f>IF(MOD(COUNT(N$24:N18768),ROUND($P$22,0))=0,P18767+1,P18767)</f>
        <v>4</v>
      </c>
    </row>
    <row r="18769" spans="13:16">
      <c r="M18769" t="s">
        <v>18748</v>
      </c>
      <c r="N18769" s="4">
        <v>15952.666667</v>
      </c>
      <c r="O18769">
        <v>0</v>
      </c>
      <c r="P18769">
        <f>IF(MOD(COUNT(N$24:N18769),ROUND($P$22,0))=0,P18768+1,P18768)</f>
        <v>4</v>
      </c>
    </row>
    <row r="18770" spans="13:16">
      <c r="M18770" t="s">
        <v>18749</v>
      </c>
      <c r="N18770" s="4">
        <v>15954.351667000001</v>
      </c>
      <c r="O18770">
        <v>1</v>
      </c>
      <c r="P18770">
        <f>IF(MOD(COUNT(N$24:N18770),ROUND($P$22,0))=0,P18769+1,P18769)</f>
        <v>4</v>
      </c>
    </row>
    <row r="18771" spans="13:16">
      <c r="M18771" t="s">
        <v>18750</v>
      </c>
      <c r="N18771" s="4">
        <v>15955.333333</v>
      </c>
      <c r="O18771">
        <v>1</v>
      </c>
      <c r="P18771">
        <f>IF(MOD(COUNT(N$24:N18771),ROUND($P$22,0))=0,P18770+1,P18770)</f>
        <v>4</v>
      </c>
    </row>
    <row r="18772" spans="13:16">
      <c r="M18772" t="s">
        <v>18751</v>
      </c>
      <c r="N18772" s="4">
        <v>15955.726667000001</v>
      </c>
      <c r="O18772">
        <v>0</v>
      </c>
      <c r="P18772">
        <f>IF(MOD(COUNT(N$24:N18772),ROUND($P$22,0))=0,P18771+1,P18771)</f>
        <v>4</v>
      </c>
    </row>
    <row r="18773" spans="13:16">
      <c r="M18773" t="s">
        <v>18752</v>
      </c>
      <c r="N18773" s="4">
        <v>15956.0275</v>
      </c>
      <c r="O18773">
        <v>0</v>
      </c>
      <c r="P18773">
        <f>IF(MOD(COUNT(N$24:N18773),ROUND($P$22,0))=0,P18772+1,P18772)</f>
        <v>4</v>
      </c>
    </row>
    <row r="18774" spans="13:16">
      <c r="M18774" t="s">
        <v>18753</v>
      </c>
      <c r="N18774" s="4">
        <v>15957.446667</v>
      </c>
      <c r="O18774">
        <v>0</v>
      </c>
      <c r="P18774">
        <f>IF(MOD(COUNT(N$24:N18774),ROUND($P$22,0))=0,P18773+1,P18773)</f>
        <v>4</v>
      </c>
    </row>
    <row r="18775" spans="13:16">
      <c r="M18775" t="s">
        <v>18754</v>
      </c>
      <c r="N18775" s="4">
        <v>15957.683333000001</v>
      </c>
      <c r="O18775">
        <v>0</v>
      </c>
      <c r="P18775">
        <f>IF(MOD(COUNT(N$24:N18775),ROUND($P$22,0))=0,P18774+1,P18774)</f>
        <v>4</v>
      </c>
    </row>
    <row r="18776" spans="13:16">
      <c r="M18776" t="s">
        <v>18755</v>
      </c>
      <c r="N18776" s="4">
        <v>15958.443332999999</v>
      </c>
      <c r="O18776">
        <v>1</v>
      </c>
      <c r="P18776">
        <f>IF(MOD(COUNT(N$24:N18776),ROUND($P$22,0))=0,P18775+1,P18775)</f>
        <v>4</v>
      </c>
    </row>
    <row r="18777" spans="13:16">
      <c r="M18777" t="s">
        <v>18756</v>
      </c>
      <c r="N18777" s="4">
        <v>15958.602500000001</v>
      </c>
      <c r="O18777">
        <v>0</v>
      </c>
      <c r="P18777">
        <f>IF(MOD(COUNT(N$24:N18777),ROUND($P$22,0))=0,P18776+1,P18776)</f>
        <v>4</v>
      </c>
    </row>
    <row r="18778" spans="13:16">
      <c r="M18778" t="s">
        <v>18757</v>
      </c>
      <c r="N18778" s="4">
        <v>15960.569167</v>
      </c>
      <c r="O18778">
        <v>0</v>
      </c>
      <c r="P18778">
        <f>IF(MOD(COUNT(N$24:N18778),ROUND($P$22,0))=0,P18777+1,P18777)</f>
        <v>4</v>
      </c>
    </row>
    <row r="18779" spans="13:16">
      <c r="M18779" t="s">
        <v>18758</v>
      </c>
      <c r="N18779" s="4">
        <v>15961.766667</v>
      </c>
      <c r="O18779">
        <v>0</v>
      </c>
      <c r="P18779">
        <f>IF(MOD(COUNT(N$24:N18779),ROUND($P$22,0))=0,P18778+1,P18778)</f>
        <v>4</v>
      </c>
    </row>
    <row r="18780" spans="13:16">
      <c r="M18780" t="s">
        <v>18759</v>
      </c>
      <c r="N18780" s="4">
        <v>15962.973333</v>
      </c>
      <c r="O18780">
        <v>0</v>
      </c>
      <c r="P18780">
        <f>IF(MOD(COUNT(N$24:N18780),ROUND($P$22,0))=0,P18779+1,P18779)</f>
        <v>4</v>
      </c>
    </row>
    <row r="18781" spans="13:16">
      <c r="M18781" t="s">
        <v>18760</v>
      </c>
      <c r="N18781" s="4">
        <v>15962.980833</v>
      </c>
      <c r="O18781">
        <v>0</v>
      </c>
      <c r="P18781">
        <f>IF(MOD(COUNT(N$24:N18781),ROUND($P$22,0))=0,P18780+1,P18780)</f>
        <v>4</v>
      </c>
    </row>
    <row r="18782" spans="13:16">
      <c r="M18782" t="s">
        <v>18761</v>
      </c>
      <c r="N18782" s="4">
        <v>15964.1425</v>
      </c>
      <c r="O18782">
        <v>0</v>
      </c>
      <c r="P18782">
        <f>IF(MOD(COUNT(N$24:N18782),ROUND($P$22,0))=0,P18781+1,P18781)</f>
        <v>4</v>
      </c>
    </row>
    <row r="18783" spans="13:16">
      <c r="M18783" t="s">
        <v>18762</v>
      </c>
      <c r="N18783" s="4">
        <v>15964.555833</v>
      </c>
      <c r="O18783">
        <v>0</v>
      </c>
      <c r="P18783">
        <f>IF(MOD(COUNT(N$24:N18783),ROUND($P$22,0))=0,P18782+1,P18782)</f>
        <v>4</v>
      </c>
    </row>
    <row r="18784" spans="13:16">
      <c r="M18784" t="s">
        <v>18763</v>
      </c>
      <c r="N18784" s="4">
        <v>15965.450833000001</v>
      </c>
      <c r="O18784">
        <v>1</v>
      </c>
      <c r="P18784">
        <f>IF(MOD(COUNT(N$24:N18784),ROUND($P$22,0))=0,P18783+1,P18783)</f>
        <v>4</v>
      </c>
    </row>
    <row r="18785" spans="13:16">
      <c r="M18785" t="s">
        <v>18764</v>
      </c>
      <c r="N18785" s="4">
        <v>15966.735833000001</v>
      </c>
      <c r="O18785">
        <v>0</v>
      </c>
      <c r="P18785">
        <f>IF(MOD(COUNT(N$24:N18785),ROUND($P$22,0))=0,P18784+1,P18784)</f>
        <v>4</v>
      </c>
    </row>
    <row r="18786" spans="13:16">
      <c r="M18786" t="s">
        <v>18765</v>
      </c>
      <c r="N18786" s="4">
        <v>15966.778333</v>
      </c>
      <c r="O18786">
        <v>0</v>
      </c>
      <c r="P18786">
        <f>IF(MOD(COUNT(N$24:N18786),ROUND($P$22,0))=0,P18785+1,P18785)</f>
        <v>4</v>
      </c>
    </row>
    <row r="18787" spans="13:16">
      <c r="M18787" t="s">
        <v>18766</v>
      </c>
      <c r="N18787" s="4">
        <v>15968.846667</v>
      </c>
      <c r="O18787">
        <v>0</v>
      </c>
      <c r="P18787">
        <f>IF(MOD(COUNT(N$24:N18787),ROUND($P$22,0))=0,P18786+1,P18786)</f>
        <v>4</v>
      </c>
    </row>
    <row r="18788" spans="13:16">
      <c r="M18788" t="s">
        <v>18767</v>
      </c>
      <c r="N18788" s="4">
        <v>15969.121666999999</v>
      </c>
      <c r="O18788">
        <v>0</v>
      </c>
      <c r="P18788">
        <f>IF(MOD(COUNT(N$24:N18788),ROUND($P$22,0))=0,P18787+1,P18787)</f>
        <v>4</v>
      </c>
    </row>
    <row r="18789" spans="13:16">
      <c r="M18789" t="s">
        <v>18768</v>
      </c>
      <c r="N18789" s="4">
        <v>15969.916667</v>
      </c>
      <c r="O18789">
        <v>0</v>
      </c>
      <c r="P18789">
        <f>IF(MOD(COUNT(N$24:N18789),ROUND($P$22,0))=0,P18788+1,P18788)</f>
        <v>4</v>
      </c>
    </row>
    <row r="18790" spans="13:16">
      <c r="M18790" t="s">
        <v>18769</v>
      </c>
      <c r="N18790" s="4">
        <v>15969.916667</v>
      </c>
      <c r="O18790">
        <v>0</v>
      </c>
      <c r="P18790">
        <f>IF(MOD(COUNT(N$24:N18790),ROUND($P$22,0))=0,P18789+1,P18789)</f>
        <v>4</v>
      </c>
    </row>
    <row r="18791" spans="13:16">
      <c r="M18791" t="s">
        <v>18770</v>
      </c>
      <c r="N18791" s="4">
        <v>15969.916667</v>
      </c>
      <c r="O18791">
        <v>0</v>
      </c>
      <c r="P18791">
        <f>IF(MOD(COUNT(N$24:N18791),ROUND($P$22,0))=0,P18790+1,P18790)</f>
        <v>4</v>
      </c>
    </row>
    <row r="18792" spans="13:16">
      <c r="M18792" t="s">
        <v>18771</v>
      </c>
      <c r="N18792" s="4">
        <v>15969.916667</v>
      </c>
      <c r="O18792">
        <v>0</v>
      </c>
      <c r="P18792">
        <f>IF(MOD(COUNT(N$24:N18792),ROUND($P$22,0))=0,P18791+1,P18791)</f>
        <v>4</v>
      </c>
    </row>
    <row r="18793" spans="13:16">
      <c r="M18793" t="s">
        <v>18772</v>
      </c>
      <c r="N18793" s="4">
        <v>15969.916667</v>
      </c>
      <c r="O18793">
        <v>1</v>
      </c>
      <c r="P18793">
        <f>IF(MOD(COUNT(N$24:N18793),ROUND($P$22,0))=0,P18792+1,P18792)</f>
        <v>4</v>
      </c>
    </row>
    <row r="18794" spans="13:16">
      <c r="M18794" t="s">
        <v>18773</v>
      </c>
      <c r="N18794" s="4">
        <v>15969.916667</v>
      </c>
      <c r="O18794">
        <v>1</v>
      </c>
      <c r="P18794">
        <f>IF(MOD(COUNT(N$24:N18794),ROUND($P$22,0))=0,P18793+1,P18793)</f>
        <v>4</v>
      </c>
    </row>
    <row r="18795" spans="13:16">
      <c r="M18795" t="s">
        <v>18774</v>
      </c>
      <c r="N18795" s="4">
        <v>15969.916667</v>
      </c>
      <c r="O18795">
        <v>1</v>
      </c>
      <c r="P18795">
        <f>IF(MOD(COUNT(N$24:N18795),ROUND($P$22,0))=0,P18794+1,P18794)</f>
        <v>4</v>
      </c>
    </row>
    <row r="18796" spans="13:16">
      <c r="M18796" t="s">
        <v>18775</v>
      </c>
      <c r="N18796" s="4">
        <v>15969.916667</v>
      </c>
      <c r="O18796">
        <v>1</v>
      </c>
      <c r="P18796">
        <f>IF(MOD(COUNT(N$24:N18796),ROUND($P$22,0))=0,P18795+1,P18795)</f>
        <v>4</v>
      </c>
    </row>
    <row r="18797" spans="13:16">
      <c r="M18797" t="s">
        <v>18776</v>
      </c>
      <c r="N18797" s="4">
        <v>15970.8</v>
      </c>
      <c r="O18797">
        <v>0</v>
      </c>
      <c r="P18797">
        <f>IF(MOD(COUNT(N$24:N18797),ROUND($P$22,0))=0,P18796+1,P18796)</f>
        <v>4</v>
      </c>
    </row>
    <row r="18798" spans="13:16">
      <c r="M18798" t="s">
        <v>18777</v>
      </c>
      <c r="N18798" s="4">
        <v>15971.666667</v>
      </c>
      <c r="O18798">
        <v>0</v>
      </c>
      <c r="P18798">
        <f>IF(MOD(COUNT(N$24:N18798),ROUND($P$22,0))=0,P18797+1,P18797)</f>
        <v>4</v>
      </c>
    </row>
    <row r="18799" spans="13:16">
      <c r="M18799" t="s">
        <v>18778</v>
      </c>
      <c r="N18799" s="4">
        <v>15972.916667</v>
      </c>
      <c r="O18799">
        <v>0</v>
      </c>
      <c r="P18799">
        <f>IF(MOD(COUNT(N$24:N18799),ROUND($P$22,0))=0,P18798+1,P18798)</f>
        <v>4</v>
      </c>
    </row>
    <row r="18800" spans="13:16">
      <c r="M18800" t="s">
        <v>18779</v>
      </c>
      <c r="N18800" s="4">
        <v>15972.916667</v>
      </c>
      <c r="O18800">
        <v>0</v>
      </c>
      <c r="P18800">
        <f>IF(MOD(COUNT(N$24:N18800),ROUND($P$22,0))=0,P18799+1,P18799)</f>
        <v>4</v>
      </c>
    </row>
    <row r="18801" spans="13:16">
      <c r="M18801" t="s">
        <v>18780</v>
      </c>
      <c r="N18801" s="4">
        <v>15972.954167</v>
      </c>
      <c r="O18801">
        <v>0</v>
      </c>
      <c r="P18801">
        <f>IF(MOD(COUNT(N$24:N18801),ROUND($P$22,0))=0,P18800+1,P18800)</f>
        <v>4</v>
      </c>
    </row>
    <row r="18802" spans="13:16">
      <c r="M18802" t="s">
        <v>18781</v>
      </c>
      <c r="N18802" s="4">
        <v>15973.25</v>
      </c>
      <c r="O18802">
        <v>0</v>
      </c>
      <c r="P18802">
        <f>IF(MOD(COUNT(N$24:N18802),ROUND($P$22,0))=0,P18801+1,P18801)</f>
        <v>4</v>
      </c>
    </row>
    <row r="18803" spans="13:16">
      <c r="M18803" t="s">
        <v>18782</v>
      </c>
      <c r="N18803" s="4">
        <v>15974.3825</v>
      </c>
      <c r="O18803">
        <v>0</v>
      </c>
      <c r="P18803">
        <f>IF(MOD(COUNT(N$24:N18803),ROUND($P$22,0))=0,P18802+1,P18802)</f>
        <v>4</v>
      </c>
    </row>
    <row r="18804" spans="13:16">
      <c r="M18804" t="s">
        <v>18783</v>
      </c>
      <c r="N18804" s="4">
        <v>15974.870833000001</v>
      </c>
      <c r="O18804">
        <v>0</v>
      </c>
      <c r="P18804">
        <f>IF(MOD(COUNT(N$24:N18804),ROUND($P$22,0))=0,P18803+1,P18803)</f>
        <v>4</v>
      </c>
    </row>
    <row r="18805" spans="13:16">
      <c r="M18805" t="s">
        <v>18784</v>
      </c>
      <c r="N18805" s="4">
        <v>15975.4625</v>
      </c>
      <c r="O18805">
        <v>1</v>
      </c>
      <c r="P18805">
        <f>IF(MOD(COUNT(N$24:N18805),ROUND($P$22,0))=0,P18804+1,P18804)</f>
        <v>4</v>
      </c>
    </row>
    <row r="18806" spans="13:16">
      <c r="M18806" t="s">
        <v>18785</v>
      </c>
      <c r="N18806" s="4">
        <v>15978.736666999999</v>
      </c>
      <c r="O18806">
        <v>0</v>
      </c>
      <c r="P18806">
        <f>IF(MOD(COUNT(N$24:N18806),ROUND($P$22,0))=0,P18805+1,P18805)</f>
        <v>4</v>
      </c>
    </row>
    <row r="18807" spans="13:16">
      <c r="M18807" t="s">
        <v>18786</v>
      </c>
      <c r="N18807" s="4">
        <v>15979.175832999999</v>
      </c>
      <c r="O18807">
        <v>1</v>
      </c>
      <c r="P18807">
        <f>IF(MOD(COUNT(N$24:N18807),ROUND($P$22,0))=0,P18806+1,P18806)</f>
        <v>4</v>
      </c>
    </row>
    <row r="18808" spans="13:16">
      <c r="M18808" t="s">
        <v>18787</v>
      </c>
      <c r="N18808" s="4">
        <v>15980.44</v>
      </c>
      <c r="O18808">
        <v>0</v>
      </c>
      <c r="P18808">
        <f>IF(MOD(COUNT(N$24:N18808),ROUND($P$22,0))=0,P18807+1,P18807)</f>
        <v>4</v>
      </c>
    </row>
    <row r="18809" spans="13:16">
      <c r="M18809" t="s">
        <v>18788</v>
      </c>
      <c r="N18809" s="4">
        <v>15980.631667</v>
      </c>
      <c r="O18809">
        <v>0</v>
      </c>
      <c r="P18809">
        <f>IF(MOD(COUNT(N$24:N18809),ROUND($P$22,0))=0,P18808+1,P18808)</f>
        <v>4</v>
      </c>
    </row>
    <row r="18810" spans="13:16">
      <c r="M18810" t="s">
        <v>18789</v>
      </c>
      <c r="N18810" s="4">
        <v>15981.158332999999</v>
      </c>
      <c r="O18810">
        <v>1</v>
      </c>
      <c r="P18810">
        <f>IF(MOD(COUNT(N$24:N18810),ROUND($P$22,0))=0,P18809+1,P18809)</f>
        <v>4</v>
      </c>
    </row>
    <row r="18811" spans="13:16">
      <c r="M18811" t="s">
        <v>18790</v>
      </c>
      <c r="N18811" s="4">
        <v>15983.046667000001</v>
      </c>
      <c r="O18811">
        <v>0</v>
      </c>
      <c r="P18811">
        <f>IF(MOD(COUNT(N$24:N18811),ROUND($P$22,0))=0,P18810+1,P18810)</f>
        <v>4</v>
      </c>
    </row>
    <row r="18812" spans="13:16">
      <c r="M18812" t="s">
        <v>18791</v>
      </c>
      <c r="N18812" s="4">
        <v>15983.805833</v>
      </c>
      <c r="O18812">
        <v>0</v>
      </c>
      <c r="P18812">
        <f>IF(MOD(COUNT(N$24:N18812),ROUND($P$22,0))=0,P18811+1,P18811)</f>
        <v>4</v>
      </c>
    </row>
    <row r="18813" spans="13:16">
      <c r="M18813" t="s">
        <v>18792</v>
      </c>
      <c r="N18813" s="4">
        <v>15983.805833</v>
      </c>
      <c r="O18813">
        <v>1</v>
      </c>
      <c r="P18813">
        <f>IF(MOD(COUNT(N$24:N18813),ROUND($P$22,0))=0,P18812+1,P18812)</f>
        <v>4</v>
      </c>
    </row>
    <row r="18814" spans="13:16">
      <c r="M18814" t="s">
        <v>18793</v>
      </c>
      <c r="N18814" s="4">
        <v>15990.644167</v>
      </c>
      <c r="O18814">
        <v>0</v>
      </c>
      <c r="P18814">
        <f>IF(MOD(COUNT(N$24:N18814),ROUND($P$22,0))=0,P18813+1,P18813)</f>
        <v>4</v>
      </c>
    </row>
    <row r="18815" spans="13:16">
      <c r="M18815" t="s">
        <v>18794</v>
      </c>
      <c r="N18815" s="4">
        <v>15990.657499999999</v>
      </c>
      <c r="O18815">
        <v>0</v>
      </c>
      <c r="P18815">
        <f>IF(MOD(COUNT(N$24:N18815),ROUND($P$22,0))=0,P18814+1,P18814)</f>
        <v>4</v>
      </c>
    </row>
    <row r="18816" spans="13:16">
      <c r="M18816" t="s">
        <v>18795</v>
      </c>
      <c r="N18816" s="4">
        <v>15990.75</v>
      </c>
      <c r="O18816">
        <v>0</v>
      </c>
      <c r="P18816">
        <f>IF(MOD(COUNT(N$24:N18816),ROUND($P$22,0))=0,P18815+1,P18815)</f>
        <v>4</v>
      </c>
    </row>
    <row r="18817" spans="13:16">
      <c r="M18817" t="s">
        <v>18796</v>
      </c>
      <c r="N18817" s="4">
        <v>15991.4925</v>
      </c>
      <c r="O18817">
        <v>0</v>
      </c>
      <c r="P18817">
        <f>IF(MOD(COUNT(N$24:N18817),ROUND($P$22,0))=0,P18816+1,P18816)</f>
        <v>4</v>
      </c>
    </row>
    <row r="18818" spans="13:16">
      <c r="M18818" t="s">
        <v>18797</v>
      </c>
      <c r="N18818" s="4">
        <v>15992.53</v>
      </c>
      <c r="O18818">
        <v>1</v>
      </c>
      <c r="P18818">
        <f>IF(MOD(COUNT(N$24:N18818),ROUND($P$22,0))=0,P18817+1,P18817)</f>
        <v>4</v>
      </c>
    </row>
    <row r="18819" spans="13:16">
      <c r="M18819" t="s">
        <v>18798</v>
      </c>
      <c r="N18819" s="4">
        <v>15995.133333</v>
      </c>
      <c r="O18819">
        <v>1</v>
      </c>
      <c r="P18819">
        <f>IF(MOD(COUNT(N$24:N18819),ROUND($P$22,0))=0,P18818+1,P18818)</f>
        <v>4</v>
      </c>
    </row>
    <row r="18820" spans="13:16">
      <c r="M18820" t="s">
        <v>18799</v>
      </c>
      <c r="N18820" s="4">
        <v>15997.694167</v>
      </c>
      <c r="O18820">
        <v>0</v>
      </c>
      <c r="P18820">
        <f>IF(MOD(COUNT(N$24:N18820),ROUND($P$22,0))=0,P18819+1,P18819)</f>
        <v>4</v>
      </c>
    </row>
    <row r="18821" spans="13:16">
      <c r="M18821" t="s">
        <v>18800</v>
      </c>
      <c r="N18821" s="4">
        <v>15998.566666999999</v>
      </c>
      <c r="O18821">
        <v>0</v>
      </c>
      <c r="P18821">
        <f>IF(MOD(COUNT(N$24:N18821),ROUND($P$22,0))=0,P18820+1,P18820)</f>
        <v>4</v>
      </c>
    </row>
    <row r="18822" spans="13:16">
      <c r="M18822" t="s">
        <v>18801</v>
      </c>
      <c r="N18822" s="4">
        <v>16000</v>
      </c>
      <c r="O18822">
        <v>0</v>
      </c>
      <c r="P18822">
        <f>IF(MOD(COUNT(N$24:N18822),ROUND($P$22,0))=0,P18821+1,P18821)</f>
        <v>4</v>
      </c>
    </row>
    <row r="18823" spans="13:16">
      <c r="M18823" t="s">
        <v>18802</v>
      </c>
      <c r="N18823" s="4">
        <v>16000</v>
      </c>
      <c r="O18823">
        <v>0</v>
      </c>
      <c r="P18823">
        <f>IF(MOD(COUNT(N$24:N18823),ROUND($P$22,0))=0,P18822+1,P18822)</f>
        <v>4</v>
      </c>
    </row>
    <row r="18824" spans="13:16">
      <c r="M18824" t="s">
        <v>18803</v>
      </c>
      <c r="N18824" s="4">
        <v>16000</v>
      </c>
      <c r="O18824">
        <v>0</v>
      </c>
      <c r="P18824">
        <f>IF(MOD(COUNT(N$24:N18824),ROUND($P$22,0))=0,P18823+1,P18823)</f>
        <v>4</v>
      </c>
    </row>
    <row r="18825" spans="13:16">
      <c r="M18825" t="s">
        <v>18804</v>
      </c>
      <c r="N18825" s="4">
        <v>16000</v>
      </c>
      <c r="O18825">
        <v>0</v>
      </c>
      <c r="P18825">
        <f>IF(MOD(COUNT(N$24:N18825),ROUND($P$22,0))=0,P18824+1,P18824)</f>
        <v>4</v>
      </c>
    </row>
    <row r="18826" spans="13:16">
      <c r="M18826" t="s">
        <v>18805</v>
      </c>
      <c r="N18826" s="4">
        <v>16000</v>
      </c>
      <c r="O18826">
        <v>0</v>
      </c>
      <c r="P18826">
        <f>IF(MOD(COUNT(N$24:N18826),ROUND($P$22,0))=0,P18825+1,P18825)</f>
        <v>4</v>
      </c>
    </row>
    <row r="18827" spans="13:16">
      <c r="M18827" t="s">
        <v>18806</v>
      </c>
      <c r="N18827" s="4">
        <v>16000</v>
      </c>
      <c r="O18827">
        <v>0</v>
      </c>
      <c r="P18827">
        <f>IF(MOD(COUNT(N$24:N18827),ROUND($P$22,0))=0,P18826+1,P18826)</f>
        <v>4</v>
      </c>
    </row>
    <row r="18828" spans="13:16">
      <c r="M18828" t="s">
        <v>18807</v>
      </c>
      <c r="N18828" s="4">
        <v>16000</v>
      </c>
      <c r="O18828">
        <v>0</v>
      </c>
      <c r="P18828">
        <f>IF(MOD(COUNT(N$24:N18828),ROUND($P$22,0))=0,P18827+1,P18827)</f>
        <v>4</v>
      </c>
    </row>
    <row r="18829" spans="13:16">
      <c r="M18829" t="s">
        <v>18808</v>
      </c>
      <c r="N18829" s="4">
        <v>16000</v>
      </c>
      <c r="O18829">
        <v>1</v>
      </c>
      <c r="P18829">
        <f>IF(MOD(COUNT(N$24:N18829),ROUND($P$22,0))=0,P18828+1,P18828)</f>
        <v>4</v>
      </c>
    </row>
    <row r="18830" spans="13:16">
      <c r="M18830" t="s">
        <v>18809</v>
      </c>
      <c r="N18830" s="4">
        <v>16000</v>
      </c>
      <c r="O18830">
        <v>1</v>
      </c>
      <c r="P18830">
        <f>IF(MOD(COUNT(N$24:N18830),ROUND($P$22,0))=0,P18829+1,P18829)</f>
        <v>4</v>
      </c>
    </row>
    <row r="18831" spans="13:16">
      <c r="M18831" t="s">
        <v>18810</v>
      </c>
      <c r="N18831" s="4">
        <v>16000.090833</v>
      </c>
      <c r="O18831">
        <v>0</v>
      </c>
      <c r="P18831">
        <f>IF(MOD(COUNT(N$24:N18831),ROUND($P$22,0))=0,P18830+1,P18830)</f>
        <v>4</v>
      </c>
    </row>
    <row r="18832" spans="13:16">
      <c r="M18832" t="s">
        <v>18811</v>
      </c>
      <c r="N18832" s="4">
        <v>16000.594166999999</v>
      </c>
      <c r="O18832">
        <v>0</v>
      </c>
      <c r="P18832">
        <f>IF(MOD(COUNT(N$24:N18832),ROUND($P$22,0))=0,P18831+1,P18831)</f>
        <v>4</v>
      </c>
    </row>
    <row r="18833" spans="13:16">
      <c r="M18833" t="s">
        <v>18812</v>
      </c>
      <c r="N18833" s="4">
        <v>16001.001667</v>
      </c>
      <c r="O18833">
        <v>0</v>
      </c>
      <c r="P18833">
        <f>IF(MOD(COUNT(N$24:N18833),ROUND($P$22,0))=0,P18832+1,P18832)</f>
        <v>4</v>
      </c>
    </row>
    <row r="18834" spans="13:16">
      <c r="M18834" t="s">
        <v>18813</v>
      </c>
      <c r="N18834" s="4">
        <v>16004.496666999999</v>
      </c>
      <c r="O18834">
        <v>0</v>
      </c>
      <c r="P18834">
        <f>IF(MOD(COUNT(N$24:N18834),ROUND($P$22,0))=0,P18833+1,P18833)</f>
        <v>4</v>
      </c>
    </row>
    <row r="18835" spans="13:16">
      <c r="M18835" t="s">
        <v>18814</v>
      </c>
      <c r="N18835" s="4">
        <v>16004.639166999999</v>
      </c>
      <c r="O18835">
        <v>1</v>
      </c>
      <c r="P18835">
        <f>IF(MOD(COUNT(N$24:N18835),ROUND($P$22,0))=0,P18834+1,P18834)</f>
        <v>4</v>
      </c>
    </row>
    <row r="18836" spans="13:16">
      <c r="M18836" t="s">
        <v>18815</v>
      </c>
      <c r="N18836" s="4">
        <v>16004.683333000001</v>
      </c>
      <c r="O18836">
        <v>0</v>
      </c>
      <c r="P18836">
        <f>IF(MOD(COUNT(N$24:N18836),ROUND($P$22,0))=0,P18835+1,P18835)</f>
        <v>4</v>
      </c>
    </row>
    <row r="18837" spans="13:16">
      <c r="M18837" t="s">
        <v>18816</v>
      </c>
      <c r="N18837" s="4">
        <v>16005.298333000001</v>
      </c>
      <c r="O18837">
        <v>0</v>
      </c>
      <c r="P18837">
        <f>IF(MOD(COUNT(N$24:N18837),ROUND($P$22,0))=0,P18836+1,P18836)</f>
        <v>4</v>
      </c>
    </row>
    <row r="18838" spans="13:16">
      <c r="M18838" t="s">
        <v>18817</v>
      </c>
      <c r="N18838" s="4">
        <v>16005.711667</v>
      </c>
      <c r="O18838">
        <v>0</v>
      </c>
      <c r="P18838">
        <f>IF(MOD(COUNT(N$24:N18838),ROUND($P$22,0))=0,P18837+1,P18837)</f>
        <v>4</v>
      </c>
    </row>
    <row r="18839" spans="13:16">
      <c r="M18839" t="s">
        <v>18818</v>
      </c>
      <c r="N18839" s="4">
        <v>16010.174999999999</v>
      </c>
      <c r="O18839">
        <v>0</v>
      </c>
      <c r="P18839">
        <f>IF(MOD(COUNT(N$24:N18839),ROUND($P$22,0))=0,P18838+1,P18838)</f>
        <v>4</v>
      </c>
    </row>
    <row r="18840" spans="13:16">
      <c r="M18840" t="s">
        <v>18819</v>
      </c>
      <c r="N18840" s="4">
        <v>16011.583333</v>
      </c>
      <c r="O18840">
        <v>0</v>
      </c>
      <c r="P18840">
        <f>IF(MOD(COUNT(N$24:N18840),ROUND($P$22,0))=0,P18839+1,P18839)</f>
        <v>4</v>
      </c>
    </row>
    <row r="18841" spans="13:16">
      <c r="M18841" t="s">
        <v>18820</v>
      </c>
      <c r="N18841" s="4">
        <v>16011.583333</v>
      </c>
      <c r="O18841">
        <v>0</v>
      </c>
      <c r="P18841">
        <f>IF(MOD(COUNT(N$24:N18841),ROUND($P$22,0))=0,P18840+1,P18840)</f>
        <v>4</v>
      </c>
    </row>
    <row r="18842" spans="13:16">
      <c r="M18842" t="s">
        <v>18821</v>
      </c>
      <c r="N18842" s="4">
        <v>16011.583333</v>
      </c>
      <c r="O18842">
        <v>1</v>
      </c>
      <c r="P18842">
        <f>IF(MOD(COUNT(N$24:N18842),ROUND($P$22,0))=0,P18841+1,P18841)</f>
        <v>4</v>
      </c>
    </row>
    <row r="18843" spans="13:16">
      <c r="M18843" t="s">
        <v>18822</v>
      </c>
      <c r="N18843" s="4">
        <v>16014.0525</v>
      </c>
      <c r="O18843">
        <v>0</v>
      </c>
      <c r="P18843">
        <f>IF(MOD(COUNT(N$24:N18843),ROUND($P$22,0))=0,P18842+1,P18842)</f>
        <v>4</v>
      </c>
    </row>
    <row r="18844" spans="13:16">
      <c r="M18844" t="s">
        <v>18823</v>
      </c>
      <c r="N18844" s="4">
        <v>16014.368333</v>
      </c>
      <c r="O18844">
        <v>0</v>
      </c>
      <c r="P18844">
        <f>IF(MOD(COUNT(N$24:N18844),ROUND($P$22,0))=0,P18843+1,P18843)</f>
        <v>4</v>
      </c>
    </row>
    <row r="18845" spans="13:16">
      <c r="M18845" t="s">
        <v>18824</v>
      </c>
      <c r="N18845" s="4">
        <v>16014.583333</v>
      </c>
      <c r="O18845">
        <v>0</v>
      </c>
      <c r="P18845">
        <f>IF(MOD(COUNT(N$24:N18845),ROUND($P$22,0))=0,P18844+1,P18844)</f>
        <v>4</v>
      </c>
    </row>
    <row r="18846" spans="13:16">
      <c r="M18846" t="s">
        <v>18825</v>
      </c>
      <c r="N18846" s="4">
        <v>16014.583333</v>
      </c>
      <c r="O18846">
        <v>0</v>
      </c>
      <c r="P18846">
        <f>IF(MOD(COUNT(N$24:N18846),ROUND($P$22,0))=0,P18845+1,P18845)</f>
        <v>4</v>
      </c>
    </row>
    <row r="18847" spans="13:16">
      <c r="M18847" t="s">
        <v>18826</v>
      </c>
      <c r="N18847" s="4">
        <v>16014.583333</v>
      </c>
      <c r="O18847">
        <v>0</v>
      </c>
      <c r="P18847">
        <f>IF(MOD(COUNT(N$24:N18847),ROUND($P$22,0))=0,P18846+1,P18846)</f>
        <v>4</v>
      </c>
    </row>
    <row r="18848" spans="13:16">
      <c r="M18848" t="s">
        <v>18827</v>
      </c>
      <c r="N18848" s="4">
        <v>16014.583333</v>
      </c>
      <c r="O18848">
        <v>0</v>
      </c>
      <c r="P18848">
        <f>IF(MOD(COUNT(N$24:N18848),ROUND($P$22,0))=0,P18847+1,P18847)</f>
        <v>4</v>
      </c>
    </row>
    <row r="18849" spans="13:16">
      <c r="M18849" t="s">
        <v>18828</v>
      </c>
      <c r="N18849" s="4">
        <v>16014.666667</v>
      </c>
      <c r="O18849">
        <v>0</v>
      </c>
      <c r="P18849">
        <f>IF(MOD(COUNT(N$24:N18849),ROUND($P$22,0))=0,P18848+1,P18848)</f>
        <v>4</v>
      </c>
    </row>
    <row r="18850" spans="13:16">
      <c r="M18850" t="s">
        <v>18829</v>
      </c>
      <c r="N18850" s="4">
        <v>16014.666667</v>
      </c>
      <c r="O18850">
        <v>0</v>
      </c>
      <c r="P18850">
        <f>IF(MOD(COUNT(N$24:N18850),ROUND($P$22,0))=0,P18849+1,P18849)</f>
        <v>4</v>
      </c>
    </row>
    <row r="18851" spans="13:16">
      <c r="M18851" t="s">
        <v>18830</v>
      </c>
      <c r="N18851" s="4">
        <v>16016.6625</v>
      </c>
      <c r="O18851">
        <v>0</v>
      </c>
      <c r="P18851">
        <f>IF(MOD(COUNT(N$24:N18851),ROUND($P$22,0))=0,P18850+1,P18850)</f>
        <v>4</v>
      </c>
    </row>
    <row r="18852" spans="13:16">
      <c r="M18852" t="s">
        <v>18831</v>
      </c>
      <c r="N18852" s="4">
        <v>16020.264166999999</v>
      </c>
      <c r="O18852">
        <v>0</v>
      </c>
      <c r="P18852">
        <f>IF(MOD(COUNT(N$24:N18852),ROUND($P$22,0))=0,P18851+1,P18851)</f>
        <v>4</v>
      </c>
    </row>
    <row r="18853" spans="13:16">
      <c r="M18853" t="s">
        <v>18832</v>
      </c>
      <c r="N18853" s="4">
        <v>16020.730833</v>
      </c>
      <c r="O18853">
        <v>1</v>
      </c>
      <c r="P18853">
        <f>IF(MOD(COUNT(N$24:N18853),ROUND($P$22,0))=0,P18852+1,P18852)</f>
        <v>4</v>
      </c>
    </row>
    <row r="18854" spans="13:16">
      <c r="M18854" t="s">
        <v>18833</v>
      </c>
      <c r="N18854" s="4">
        <v>16022.691666999999</v>
      </c>
      <c r="O18854">
        <v>1</v>
      </c>
      <c r="P18854">
        <f>IF(MOD(COUNT(N$24:N18854),ROUND($P$22,0))=0,P18853+1,P18853)</f>
        <v>4</v>
      </c>
    </row>
    <row r="18855" spans="13:16">
      <c r="M18855" t="s">
        <v>18834</v>
      </c>
      <c r="N18855" s="4">
        <v>16024.111666999999</v>
      </c>
      <c r="O18855">
        <v>0</v>
      </c>
      <c r="P18855">
        <f>IF(MOD(COUNT(N$24:N18855),ROUND($P$22,0))=0,P18854+1,P18854)</f>
        <v>4</v>
      </c>
    </row>
    <row r="18856" spans="13:16">
      <c r="M18856" t="s">
        <v>18835</v>
      </c>
      <c r="N18856" s="4">
        <v>16024.916667</v>
      </c>
      <c r="O18856">
        <v>1</v>
      </c>
      <c r="P18856">
        <f>IF(MOD(COUNT(N$24:N18856),ROUND($P$22,0))=0,P18855+1,P18855)</f>
        <v>4</v>
      </c>
    </row>
    <row r="18857" spans="13:16">
      <c r="M18857" t="s">
        <v>18836</v>
      </c>
      <c r="N18857" s="4">
        <v>16025.4725</v>
      </c>
      <c r="O18857">
        <v>0</v>
      </c>
      <c r="P18857">
        <f>IF(MOD(COUNT(N$24:N18857),ROUND($P$22,0))=0,P18856+1,P18856)</f>
        <v>4</v>
      </c>
    </row>
    <row r="18858" spans="13:16">
      <c r="M18858" t="s">
        <v>18837</v>
      </c>
      <c r="N18858" s="4">
        <v>16030.321667</v>
      </c>
      <c r="O18858">
        <v>1</v>
      </c>
      <c r="P18858">
        <f>IF(MOD(COUNT(N$24:N18858),ROUND($P$22,0))=0,P18857+1,P18857)</f>
        <v>4</v>
      </c>
    </row>
    <row r="18859" spans="13:16">
      <c r="M18859" t="s">
        <v>18838</v>
      </c>
      <c r="N18859" s="4">
        <v>16034.465</v>
      </c>
      <c r="O18859">
        <v>1</v>
      </c>
      <c r="P18859">
        <f>IF(MOD(COUNT(N$24:N18859),ROUND($P$22,0))=0,P18858+1,P18858)</f>
        <v>4</v>
      </c>
    </row>
    <row r="18860" spans="13:16">
      <c r="M18860" t="s">
        <v>18839</v>
      </c>
      <c r="N18860" s="4">
        <v>16035.779167000001</v>
      </c>
      <c r="O18860">
        <v>0</v>
      </c>
      <c r="P18860">
        <f>IF(MOD(COUNT(N$24:N18860),ROUND($P$22,0))=0,P18859+1,P18859)</f>
        <v>4</v>
      </c>
    </row>
    <row r="18861" spans="13:16">
      <c r="M18861" t="s">
        <v>18840</v>
      </c>
      <c r="N18861" s="4">
        <v>16037.609167000001</v>
      </c>
      <c r="O18861">
        <v>0</v>
      </c>
      <c r="P18861">
        <f>IF(MOD(COUNT(N$24:N18861),ROUND($P$22,0))=0,P18860+1,P18860)</f>
        <v>4</v>
      </c>
    </row>
    <row r="18862" spans="13:16">
      <c r="M18862" t="s">
        <v>18841</v>
      </c>
      <c r="N18862" s="4">
        <v>16039.360833000001</v>
      </c>
      <c r="O18862">
        <v>0</v>
      </c>
      <c r="P18862">
        <f>IF(MOD(COUNT(N$24:N18862),ROUND($P$22,0))=0,P18861+1,P18861)</f>
        <v>4</v>
      </c>
    </row>
    <row r="18863" spans="13:16">
      <c r="M18863" t="s">
        <v>18842</v>
      </c>
      <c r="N18863" s="4">
        <v>16039.360833000001</v>
      </c>
      <c r="O18863">
        <v>1</v>
      </c>
      <c r="P18863">
        <f>IF(MOD(COUNT(N$24:N18863),ROUND($P$22,0))=0,P18862+1,P18862)</f>
        <v>4</v>
      </c>
    </row>
    <row r="18864" spans="13:16">
      <c r="M18864" t="s">
        <v>18843</v>
      </c>
      <c r="N18864" s="4">
        <v>16041.805833</v>
      </c>
      <c r="O18864">
        <v>0</v>
      </c>
      <c r="P18864">
        <f>IF(MOD(COUNT(N$24:N18864),ROUND($P$22,0))=0,P18863+1,P18863)</f>
        <v>4</v>
      </c>
    </row>
    <row r="18865" spans="13:16">
      <c r="M18865" t="s">
        <v>18844</v>
      </c>
      <c r="N18865" s="4">
        <v>16042.3225</v>
      </c>
      <c r="O18865">
        <v>0</v>
      </c>
      <c r="P18865">
        <f>IF(MOD(COUNT(N$24:N18865),ROUND($P$22,0))=0,P18864+1,P18864)</f>
        <v>4</v>
      </c>
    </row>
    <row r="18866" spans="13:16">
      <c r="M18866" t="s">
        <v>18845</v>
      </c>
      <c r="N18866" s="4">
        <v>16044.183333000001</v>
      </c>
      <c r="O18866">
        <v>0</v>
      </c>
      <c r="P18866">
        <f>IF(MOD(COUNT(N$24:N18866),ROUND($P$22,0))=0,P18865+1,P18865)</f>
        <v>4</v>
      </c>
    </row>
    <row r="18867" spans="13:16">
      <c r="M18867" t="s">
        <v>18846</v>
      </c>
      <c r="N18867" s="4">
        <v>16045.084999999999</v>
      </c>
      <c r="O18867">
        <v>0</v>
      </c>
      <c r="P18867">
        <f>IF(MOD(COUNT(N$24:N18867),ROUND($P$22,0))=0,P18866+1,P18866)</f>
        <v>4</v>
      </c>
    </row>
    <row r="18868" spans="13:16">
      <c r="M18868" t="s">
        <v>18847</v>
      </c>
      <c r="N18868" s="4">
        <v>16047.631667</v>
      </c>
      <c r="O18868">
        <v>0</v>
      </c>
      <c r="P18868">
        <f>IF(MOD(COUNT(N$24:N18868),ROUND($P$22,0))=0,P18867+1,P18867)</f>
        <v>4</v>
      </c>
    </row>
    <row r="18869" spans="13:16">
      <c r="M18869" t="s">
        <v>18848</v>
      </c>
      <c r="N18869" s="4">
        <v>16048.004166999999</v>
      </c>
      <c r="O18869">
        <v>0</v>
      </c>
      <c r="P18869">
        <f>IF(MOD(COUNT(N$24:N18869),ROUND($P$22,0))=0,P18868+1,P18868)</f>
        <v>4</v>
      </c>
    </row>
    <row r="18870" spans="13:16">
      <c r="M18870" t="s">
        <v>18849</v>
      </c>
      <c r="N18870" s="4">
        <v>16048.389166999999</v>
      </c>
      <c r="O18870">
        <v>1</v>
      </c>
      <c r="P18870">
        <f>IF(MOD(COUNT(N$24:N18870),ROUND($P$22,0))=0,P18869+1,P18869)</f>
        <v>4</v>
      </c>
    </row>
    <row r="18871" spans="13:16">
      <c r="M18871" t="s">
        <v>18850</v>
      </c>
      <c r="N18871" s="4">
        <v>16050.032499999999</v>
      </c>
      <c r="O18871">
        <v>0</v>
      </c>
      <c r="P18871">
        <f>IF(MOD(COUNT(N$24:N18871),ROUND($P$22,0))=0,P18870+1,P18870)</f>
        <v>4</v>
      </c>
    </row>
    <row r="18872" spans="13:16">
      <c r="M18872" t="s">
        <v>18851</v>
      </c>
      <c r="N18872" s="4">
        <v>16053.25</v>
      </c>
      <c r="O18872">
        <v>0</v>
      </c>
      <c r="P18872">
        <f>IF(MOD(COUNT(N$24:N18872),ROUND($P$22,0))=0,P18871+1,P18871)</f>
        <v>4</v>
      </c>
    </row>
    <row r="18873" spans="13:16">
      <c r="M18873" t="s">
        <v>18852</v>
      </c>
      <c r="N18873" s="4">
        <v>16053.25</v>
      </c>
      <c r="O18873">
        <v>0</v>
      </c>
      <c r="P18873">
        <f>IF(MOD(COUNT(N$24:N18873),ROUND($P$22,0))=0,P18872+1,P18872)</f>
        <v>4</v>
      </c>
    </row>
    <row r="18874" spans="13:16">
      <c r="M18874" t="s">
        <v>18853</v>
      </c>
      <c r="N18874" s="4">
        <v>16053.25</v>
      </c>
      <c r="O18874">
        <v>0</v>
      </c>
      <c r="P18874">
        <f>IF(MOD(COUNT(N$24:N18874),ROUND($P$22,0))=0,P18873+1,P18873)</f>
        <v>4</v>
      </c>
    </row>
    <row r="18875" spans="13:16">
      <c r="M18875" t="s">
        <v>18854</v>
      </c>
      <c r="N18875" s="4">
        <v>16053.25</v>
      </c>
      <c r="O18875">
        <v>0</v>
      </c>
      <c r="P18875">
        <f>IF(MOD(COUNT(N$24:N18875),ROUND($P$22,0))=0,P18874+1,P18874)</f>
        <v>4</v>
      </c>
    </row>
    <row r="18876" spans="13:16">
      <c r="M18876" t="s">
        <v>18855</v>
      </c>
      <c r="N18876" s="4">
        <v>16053.25</v>
      </c>
      <c r="O18876">
        <v>0</v>
      </c>
      <c r="P18876">
        <f>IF(MOD(COUNT(N$24:N18876),ROUND($P$22,0))=0,P18875+1,P18875)</f>
        <v>4</v>
      </c>
    </row>
    <row r="18877" spans="13:16">
      <c r="M18877" t="s">
        <v>18856</v>
      </c>
      <c r="N18877" s="4">
        <v>16053.25</v>
      </c>
      <c r="O18877">
        <v>0</v>
      </c>
      <c r="P18877">
        <f>IF(MOD(COUNT(N$24:N18877),ROUND($P$22,0))=0,P18876+1,P18876)</f>
        <v>4</v>
      </c>
    </row>
    <row r="18878" spans="13:16">
      <c r="M18878" t="s">
        <v>18857</v>
      </c>
      <c r="N18878" s="4">
        <v>16053.25</v>
      </c>
      <c r="O18878">
        <v>0</v>
      </c>
      <c r="P18878">
        <f>IF(MOD(COUNT(N$24:N18878),ROUND($P$22,0))=0,P18877+1,P18877)</f>
        <v>4</v>
      </c>
    </row>
    <row r="18879" spans="13:16">
      <c r="M18879" t="s">
        <v>18858</v>
      </c>
      <c r="N18879" s="4">
        <v>16053.25</v>
      </c>
      <c r="O18879">
        <v>1</v>
      </c>
      <c r="P18879">
        <f>IF(MOD(COUNT(N$24:N18879),ROUND($P$22,0))=0,P18878+1,P18878)</f>
        <v>4</v>
      </c>
    </row>
    <row r="18880" spans="13:16">
      <c r="M18880" t="s">
        <v>18859</v>
      </c>
      <c r="N18880" s="4">
        <v>16053.25</v>
      </c>
      <c r="O18880">
        <v>1</v>
      </c>
      <c r="P18880">
        <f>IF(MOD(COUNT(N$24:N18880),ROUND($P$22,0))=0,P18879+1,P18879)</f>
        <v>4</v>
      </c>
    </row>
    <row r="18881" spans="13:16">
      <c r="M18881" t="s">
        <v>18860</v>
      </c>
      <c r="N18881" s="4">
        <v>16053.25</v>
      </c>
      <c r="O18881">
        <v>1</v>
      </c>
      <c r="P18881">
        <f>IF(MOD(COUNT(N$24:N18881),ROUND($P$22,0))=0,P18880+1,P18880)</f>
        <v>4</v>
      </c>
    </row>
    <row r="18882" spans="13:16">
      <c r="M18882" t="s">
        <v>18861</v>
      </c>
      <c r="N18882" s="4">
        <v>16053.361666999999</v>
      </c>
      <c r="O18882">
        <v>0</v>
      </c>
      <c r="P18882">
        <f>IF(MOD(COUNT(N$24:N18882),ROUND($P$22,0))=0,P18881+1,P18881)</f>
        <v>4</v>
      </c>
    </row>
    <row r="18883" spans="13:16">
      <c r="M18883" t="s">
        <v>18862</v>
      </c>
      <c r="N18883" s="4">
        <v>16053.395</v>
      </c>
      <c r="O18883">
        <v>0</v>
      </c>
      <c r="P18883">
        <f>IF(MOD(COUNT(N$24:N18883),ROUND($P$22,0))=0,P18882+1,P18882)</f>
        <v>4</v>
      </c>
    </row>
    <row r="18884" spans="13:16">
      <c r="M18884" t="s">
        <v>18863</v>
      </c>
      <c r="N18884" s="4">
        <v>16055.555833</v>
      </c>
      <c r="O18884">
        <v>0</v>
      </c>
      <c r="P18884">
        <f>IF(MOD(COUNT(N$24:N18884),ROUND($P$22,0))=0,P18883+1,P18883)</f>
        <v>4</v>
      </c>
    </row>
    <row r="18885" spans="13:16">
      <c r="M18885" t="s">
        <v>18864</v>
      </c>
      <c r="N18885" s="4">
        <v>16055.555833</v>
      </c>
      <c r="O18885">
        <v>0</v>
      </c>
      <c r="P18885">
        <f>IF(MOD(COUNT(N$24:N18885),ROUND($P$22,0))=0,P18884+1,P18884)</f>
        <v>4</v>
      </c>
    </row>
    <row r="18886" spans="13:16">
      <c r="M18886" t="s">
        <v>18865</v>
      </c>
      <c r="N18886" s="4">
        <v>16056.25</v>
      </c>
      <c r="O18886">
        <v>0</v>
      </c>
      <c r="P18886">
        <f>IF(MOD(COUNT(N$24:N18886),ROUND($P$22,0))=0,P18885+1,P18885)</f>
        <v>4</v>
      </c>
    </row>
    <row r="18887" spans="13:16">
      <c r="M18887" t="s">
        <v>18866</v>
      </c>
      <c r="N18887" s="4">
        <v>16056.333333</v>
      </c>
      <c r="O18887">
        <v>0</v>
      </c>
      <c r="P18887">
        <f>IF(MOD(COUNT(N$24:N18887),ROUND($P$22,0))=0,P18886+1,P18886)</f>
        <v>4</v>
      </c>
    </row>
    <row r="18888" spans="13:16">
      <c r="M18888" t="s">
        <v>18867</v>
      </c>
      <c r="N18888" s="4">
        <v>16056.333333</v>
      </c>
      <c r="O18888">
        <v>0</v>
      </c>
      <c r="P18888">
        <f>IF(MOD(COUNT(N$24:N18888),ROUND($P$22,0))=0,P18887+1,P18887)</f>
        <v>4</v>
      </c>
    </row>
    <row r="18889" spans="13:16">
      <c r="M18889" t="s">
        <v>18868</v>
      </c>
      <c r="N18889" s="4">
        <v>16056.8925</v>
      </c>
      <c r="O18889">
        <v>0</v>
      </c>
      <c r="P18889">
        <f>IF(MOD(COUNT(N$24:N18889),ROUND($P$22,0))=0,P18888+1,P18888)</f>
        <v>4</v>
      </c>
    </row>
    <row r="18890" spans="13:16">
      <c r="M18890" t="s">
        <v>18869</v>
      </c>
      <c r="N18890" s="4">
        <v>16057.734167000001</v>
      </c>
      <c r="O18890">
        <v>0</v>
      </c>
      <c r="P18890">
        <f>IF(MOD(COUNT(N$24:N18890),ROUND($P$22,0))=0,P18889+1,P18889)</f>
        <v>4</v>
      </c>
    </row>
    <row r="18891" spans="13:16">
      <c r="M18891" t="s">
        <v>18870</v>
      </c>
      <c r="N18891" s="4">
        <v>16060.924999999999</v>
      </c>
      <c r="O18891">
        <v>0</v>
      </c>
      <c r="P18891">
        <f>IF(MOD(COUNT(N$24:N18891),ROUND($P$22,0))=0,P18890+1,P18890)</f>
        <v>4</v>
      </c>
    </row>
    <row r="18892" spans="13:16">
      <c r="M18892" t="s">
        <v>18871</v>
      </c>
      <c r="N18892" s="4">
        <v>16061.793333</v>
      </c>
      <c r="O18892">
        <v>0</v>
      </c>
      <c r="P18892">
        <f>IF(MOD(COUNT(N$24:N18892),ROUND($P$22,0))=0,P18891+1,P18891)</f>
        <v>4</v>
      </c>
    </row>
    <row r="18893" spans="13:16">
      <c r="M18893" t="s">
        <v>18872</v>
      </c>
      <c r="N18893" s="4">
        <v>16062.805</v>
      </c>
      <c r="O18893">
        <v>0</v>
      </c>
      <c r="P18893">
        <f>IF(MOD(COUNT(N$24:N18893),ROUND($P$22,0))=0,P18892+1,P18892)</f>
        <v>4</v>
      </c>
    </row>
    <row r="18894" spans="13:16">
      <c r="M18894" t="s">
        <v>18873</v>
      </c>
      <c r="N18894" s="4">
        <v>16067.139166999999</v>
      </c>
      <c r="O18894">
        <v>0</v>
      </c>
      <c r="P18894">
        <f>IF(MOD(COUNT(N$24:N18894),ROUND($P$22,0))=0,P18893+1,P18893)</f>
        <v>4</v>
      </c>
    </row>
    <row r="18895" spans="13:16">
      <c r="M18895" t="s">
        <v>18874</v>
      </c>
      <c r="N18895" s="4">
        <v>16067.139166999999</v>
      </c>
      <c r="O18895">
        <v>0</v>
      </c>
      <c r="P18895">
        <f>IF(MOD(COUNT(N$24:N18895),ROUND($P$22,0))=0,P18894+1,P18894)</f>
        <v>4</v>
      </c>
    </row>
    <row r="18896" spans="13:16">
      <c r="M18896" t="s">
        <v>18875</v>
      </c>
      <c r="N18896" s="4">
        <v>16067.139166999999</v>
      </c>
      <c r="O18896">
        <v>0</v>
      </c>
      <c r="P18896">
        <f>IF(MOD(COUNT(N$24:N18896),ROUND($P$22,0))=0,P18895+1,P18895)</f>
        <v>4</v>
      </c>
    </row>
    <row r="18897" spans="13:16">
      <c r="M18897" t="s">
        <v>18876</v>
      </c>
      <c r="N18897" s="4">
        <v>16067.139166999999</v>
      </c>
      <c r="O18897">
        <v>0</v>
      </c>
      <c r="P18897">
        <f>IF(MOD(COUNT(N$24:N18897),ROUND($P$22,0))=0,P18896+1,P18896)</f>
        <v>4</v>
      </c>
    </row>
    <row r="18898" spans="13:16">
      <c r="M18898" t="s">
        <v>18877</v>
      </c>
      <c r="N18898" s="4">
        <v>16067.139166999999</v>
      </c>
      <c r="O18898">
        <v>0</v>
      </c>
      <c r="P18898">
        <f>IF(MOD(COUNT(N$24:N18898),ROUND($P$22,0))=0,P18897+1,P18897)</f>
        <v>4</v>
      </c>
    </row>
    <row r="18899" spans="13:16">
      <c r="M18899" t="s">
        <v>18878</v>
      </c>
      <c r="N18899" s="4">
        <v>16067.679167</v>
      </c>
      <c r="O18899">
        <v>1</v>
      </c>
      <c r="P18899">
        <f>IF(MOD(COUNT(N$24:N18899),ROUND($P$22,0))=0,P18898+1,P18898)</f>
        <v>4</v>
      </c>
    </row>
    <row r="18900" spans="13:16">
      <c r="M18900" t="s">
        <v>18879</v>
      </c>
      <c r="N18900" s="4">
        <v>16071.519167</v>
      </c>
      <c r="O18900">
        <v>0</v>
      </c>
      <c r="P18900">
        <f>IF(MOD(COUNT(N$24:N18900),ROUND($P$22,0))=0,P18899+1,P18899)</f>
        <v>4</v>
      </c>
    </row>
    <row r="18901" spans="13:16">
      <c r="M18901" t="s">
        <v>18880</v>
      </c>
      <c r="N18901" s="4">
        <v>16071.5275</v>
      </c>
      <c r="O18901">
        <v>0</v>
      </c>
      <c r="P18901">
        <f>IF(MOD(COUNT(N$24:N18901),ROUND($P$22,0))=0,P18900+1,P18900)</f>
        <v>4</v>
      </c>
    </row>
    <row r="18902" spans="13:16">
      <c r="M18902" t="s">
        <v>18881</v>
      </c>
      <c r="N18902" s="4">
        <v>16072.2775</v>
      </c>
      <c r="O18902">
        <v>0</v>
      </c>
      <c r="P18902">
        <f>IF(MOD(COUNT(N$24:N18902),ROUND($P$22,0))=0,P18901+1,P18901)</f>
        <v>4</v>
      </c>
    </row>
    <row r="18903" spans="13:16">
      <c r="M18903" t="s">
        <v>18882</v>
      </c>
      <c r="N18903" s="4">
        <v>16072.985833000001</v>
      </c>
      <c r="O18903">
        <v>0</v>
      </c>
      <c r="P18903">
        <f>IF(MOD(COUNT(N$24:N18903),ROUND($P$22,0))=0,P18902+1,P18902)</f>
        <v>4</v>
      </c>
    </row>
    <row r="18904" spans="13:16">
      <c r="M18904" t="s">
        <v>18883</v>
      </c>
      <c r="N18904" s="4">
        <v>16073.988332999999</v>
      </c>
      <c r="O18904">
        <v>1</v>
      </c>
      <c r="P18904">
        <f>IF(MOD(COUNT(N$24:N18904),ROUND($P$22,0))=0,P18903+1,P18903)</f>
        <v>4</v>
      </c>
    </row>
    <row r="18905" spans="13:16">
      <c r="M18905" t="s">
        <v>18884</v>
      </c>
      <c r="N18905" s="4">
        <v>16078.08</v>
      </c>
      <c r="O18905">
        <v>0</v>
      </c>
      <c r="P18905">
        <f>IF(MOD(COUNT(N$24:N18905),ROUND($P$22,0))=0,P18904+1,P18904)</f>
        <v>4</v>
      </c>
    </row>
    <row r="18906" spans="13:16">
      <c r="M18906" t="s">
        <v>18885</v>
      </c>
      <c r="N18906" s="4">
        <v>16078.331667</v>
      </c>
      <c r="O18906">
        <v>0</v>
      </c>
      <c r="P18906">
        <f>IF(MOD(COUNT(N$24:N18906),ROUND($P$22,0))=0,P18905+1,P18905)</f>
        <v>4</v>
      </c>
    </row>
    <row r="18907" spans="13:16">
      <c r="M18907" t="s">
        <v>18886</v>
      </c>
      <c r="N18907" s="4">
        <v>16078.613332999999</v>
      </c>
      <c r="O18907">
        <v>0</v>
      </c>
      <c r="P18907">
        <f>IF(MOD(COUNT(N$24:N18907),ROUND($P$22,0))=0,P18906+1,P18906)</f>
        <v>4</v>
      </c>
    </row>
    <row r="18908" spans="13:16">
      <c r="M18908" t="s">
        <v>18887</v>
      </c>
      <c r="N18908" s="4">
        <v>16079.497499999999</v>
      </c>
      <c r="O18908">
        <v>0</v>
      </c>
      <c r="P18908">
        <f>IF(MOD(COUNT(N$24:N18908),ROUND($P$22,0))=0,P18907+1,P18907)</f>
        <v>4</v>
      </c>
    </row>
    <row r="18909" spans="13:16">
      <c r="M18909" t="s">
        <v>18888</v>
      </c>
      <c r="N18909" s="4">
        <v>16081.0275</v>
      </c>
      <c r="O18909">
        <v>0</v>
      </c>
      <c r="P18909">
        <f>IF(MOD(COUNT(N$24:N18909),ROUND($P$22,0))=0,P18908+1,P18908)</f>
        <v>4</v>
      </c>
    </row>
    <row r="18910" spans="13:16">
      <c r="M18910" t="s">
        <v>18889</v>
      </c>
      <c r="N18910" s="4">
        <v>16081.0275</v>
      </c>
      <c r="O18910">
        <v>0</v>
      </c>
      <c r="P18910">
        <f>IF(MOD(COUNT(N$24:N18910),ROUND($P$22,0))=0,P18909+1,P18909)</f>
        <v>4</v>
      </c>
    </row>
    <row r="18911" spans="13:16">
      <c r="M18911" t="s">
        <v>18890</v>
      </c>
      <c r="N18911" s="4">
        <v>16081.0275</v>
      </c>
      <c r="O18911">
        <v>0</v>
      </c>
      <c r="P18911">
        <f>IF(MOD(COUNT(N$24:N18911),ROUND($P$22,0))=0,P18910+1,P18910)</f>
        <v>4</v>
      </c>
    </row>
    <row r="18912" spans="13:16">
      <c r="M18912" t="s">
        <v>18891</v>
      </c>
      <c r="N18912" s="4">
        <v>16081.574167000001</v>
      </c>
      <c r="O18912">
        <v>0</v>
      </c>
      <c r="P18912">
        <f>IF(MOD(COUNT(N$24:N18912),ROUND($P$22,0))=0,P18911+1,P18911)</f>
        <v>4</v>
      </c>
    </row>
    <row r="18913" spans="13:16">
      <c r="M18913" t="s">
        <v>18892</v>
      </c>
      <c r="N18913" s="4">
        <v>16082.463333</v>
      </c>
      <c r="O18913">
        <v>0</v>
      </c>
      <c r="P18913">
        <f>IF(MOD(COUNT(N$24:N18913),ROUND($P$22,0))=0,P18912+1,P18912)</f>
        <v>4</v>
      </c>
    </row>
    <row r="18914" spans="13:16">
      <c r="M18914" t="s">
        <v>18893</v>
      </c>
      <c r="N18914" s="4">
        <v>16083.333333</v>
      </c>
      <c r="O18914">
        <v>0</v>
      </c>
      <c r="P18914">
        <f>IF(MOD(COUNT(N$24:N18914),ROUND($P$22,0))=0,P18913+1,P18913)</f>
        <v>4</v>
      </c>
    </row>
    <row r="18915" spans="13:16">
      <c r="M18915" t="s">
        <v>18894</v>
      </c>
      <c r="N18915" s="4">
        <v>16083.333333</v>
      </c>
      <c r="O18915">
        <v>0</v>
      </c>
      <c r="P18915">
        <f>IF(MOD(COUNT(N$24:N18915),ROUND($P$22,0))=0,P18914+1,P18914)</f>
        <v>4</v>
      </c>
    </row>
    <row r="18916" spans="13:16">
      <c r="M18916" t="s">
        <v>18895</v>
      </c>
      <c r="N18916" s="4">
        <v>16084.330833</v>
      </c>
      <c r="O18916">
        <v>0</v>
      </c>
      <c r="P18916">
        <f>IF(MOD(COUNT(N$24:N18916),ROUND($P$22,0))=0,P18915+1,P18915)</f>
        <v>4</v>
      </c>
    </row>
    <row r="18917" spans="13:16">
      <c r="M18917" t="s">
        <v>18896</v>
      </c>
      <c r="N18917" s="4">
        <v>16084.673333000001</v>
      </c>
      <c r="O18917">
        <v>0</v>
      </c>
      <c r="P18917">
        <f>IF(MOD(COUNT(N$24:N18917),ROUND($P$22,0))=0,P18916+1,P18916)</f>
        <v>4</v>
      </c>
    </row>
    <row r="18918" spans="13:16">
      <c r="M18918" t="s">
        <v>18897</v>
      </c>
      <c r="N18918" s="4">
        <v>16084.791667</v>
      </c>
      <c r="O18918">
        <v>0</v>
      </c>
      <c r="P18918">
        <f>IF(MOD(COUNT(N$24:N18918),ROUND($P$22,0))=0,P18917+1,P18917)</f>
        <v>4</v>
      </c>
    </row>
    <row r="18919" spans="13:16">
      <c r="M18919" t="s">
        <v>18898</v>
      </c>
      <c r="N18919" s="4">
        <v>16086.76</v>
      </c>
      <c r="O18919">
        <v>0</v>
      </c>
      <c r="P18919">
        <f>IF(MOD(COUNT(N$24:N18919),ROUND($P$22,0))=0,P18918+1,P18918)</f>
        <v>4</v>
      </c>
    </row>
    <row r="18920" spans="13:16">
      <c r="M18920" t="s">
        <v>18899</v>
      </c>
      <c r="N18920" s="4">
        <v>16090.099167</v>
      </c>
      <c r="O18920">
        <v>0</v>
      </c>
      <c r="P18920">
        <f>IF(MOD(COUNT(N$24:N18920),ROUND($P$22,0))=0,P18919+1,P18919)</f>
        <v>4</v>
      </c>
    </row>
    <row r="18921" spans="13:16">
      <c r="M18921" t="s">
        <v>18900</v>
      </c>
      <c r="N18921" s="4">
        <v>16090.939167</v>
      </c>
      <c r="O18921">
        <v>0</v>
      </c>
      <c r="P18921">
        <f>IF(MOD(COUNT(N$24:N18921),ROUND($P$22,0))=0,P18920+1,P18920)</f>
        <v>4</v>
      </c>
    </row>
    <row r="18922" spans="13:16">
      <c r="M18922" t="s">
        <v>18901</v>
      </c>
      <c r="N18922" s="4">
        <v>16094.680833</v>
      </c>
      <c r="O18922">
        <v>0</v>
      </c>
      <c r="P18922">
        <f>IF(MOD(COUNT(N$24:N18922),ROUND($P$22,0))=0,P18921+1,P18921)</f>
        <v>4</v>
      </c>
    </row>
    <row r="18923" spans="13:16">
      <c r="M18923" t="s">
        <v>18902</v>
      </c>
      <c r="N18923" s="4">
        <v>16094.725833</v>
      </c>
      <c r="O18923">
        <v>0</v>
      </c>
      <c r="P18923">
        <f>IF(MOD(COUNT(N$24:N18923),ROUND($P$22,0))=0,P18922+1,P18922)</f>
        <v>4</v>
      </c>
    </row>
    <row r="18924" spans="13:16">
      <c r="M18924" t="s">
        <v>18903</v>
      </c>
      <c r="N18924" s="4">
        <v>16094.916667</v>
      </c>
      <c r="O18924">
        <v>0</v>
      </c>
      <c r="P18924">
        <f>IF(MOD(COUNT(N$24:N18924),ROUND($P$22,0))=0,P18923+1,P18923)</f>
        <v>4</v>
      </c>
    </row>
    <row r="18925" spans="13:16">
      <c r="M18925" t="s">
        <v>18904</v>
      </c>
      <c r="N18925" s="4">
        <v>16094.916667</v>
      </c>
      <c r="O18925">
        <v>0</v>
      </c>
      <c r="P18925">
        <f>IF(MOD(COUNT(N$24:N18925),ROUND($P$22,0))=0,P18924+1,P18924)</f>
        <v>4</v>
      </c>
    </row>
    <row r="18926" spans="13:16">
      <c r="M18926" t="s">
        <v>18905</v>
      </c>
      <c r="N18926" s="4">
        <v>16094.916667</v>
      </c>
      <c r="O18926">
        <v>0</v>
      </c>
      <c r="P18926">
        <f>IF(MOD(COUNT(N$24:N18926),ROUND($P$22,0))=0,P18925+1,P18925)</f>
        <v>4</v>
      </c>
    </row>
    <row r="18927" spans="13:16">
      <c r="M18927" t="s">
        <v>18906</v>
      </c>
      <c r="N18927" s="4">
        <v>16094.916667</v>
      </c>
      <c r="O18927">
        <v>0</v>
      </c>
      <c r="P18927">
        <f>IF(MOD(COUNT(N$24:N18927),ROUND($P$22,0))=0,P18926+1,P18926)</f>
        <v>4</v>
      </c>
    </row>
    <row r="18928" spans="13:16">
      <c r="M18928" t="s">
        <v>18907</v>
      </c>
      <c r="N18928" s="4">
        <v>16094.916667</v>
      </c>
      <c r="O18928">
        <v>0</v>
      </c>
      <c r="P18928">
        <f>IF(MOD(COUNT(N$24:N18928),ROUND($P$22,0))=0,P18927+1,P18927)</f>
        <v>4</v>
      </c>
    </row>
    <row r="18929" spans="13:16">
      <c r="M18929" t="s">
        <v>18908</v>
      </c>
      <c r="N18929" s="4">
        <v>16094.916667</v>
      </c>
      <c r="O18929">
        <v>0</v>
      </c>
      <c r="P18929">
        <f>IF(MOD(COUNT(N$24:N18929),ROUND($P$22,0))=0,P18928+1,P18928)</f>
        <v>4</v>
      </c>
    </row>
    <row r="18930" spans="13:16">
      <c r="M18930" t="s">
        <v>18909</v>
      </c>
      <c r="N18930" s="4">
        <v>16094.916667</v>
      </c>
      <c r="O18930">
        <v>0</v>
      </c>
      <c r="P18930">
        <f>IF(MOD(COUNT(N$24:N18930),ROUND($P$22,0))=0,P18929+1,P18929)</f>
        <v>4</v>
      </c>
    </row>
    <row r="18931" spans="13:16">
      <c r="M18931" t="s">
        <v>18910</v>
      </c>
      <c r="N18931" s="4">
        <v>16094.916667</v>
      </c>
      <c r="O18931">
        <v>0</v>
      </c>
      <c r="P18931">
        <f>IF(MOD(COUNT(N$24:N18931),ROUND($P$22,0))=0,P18930+1,P18930)</f>
        <v>4</v>
      </c>
    </row>
    <row r="18932" spans="13:16">
      <c r="M18932" t="s">
        <v>18911</v>
      </c>
      <c r="N18932" s="4">
        <v>16094.916667</v>
      </c>
      <c r="O18932">
        <v>0</v>
      </c>
      <c r="P18932">
        <f>IF(MOD(COUNT(N$24:N18932),ROUND($P$22,0))=0,P18931+1,P18931)</f>
        <v>4</v>
      </c>
    </row>
    <row r="18933" spans="13:16">
      <c r="M18933" t="s">
        <v>18912</v>
      </c>
      <c r="N18933" s="4">
        <v>16094.916667</v>
      </c>
      <c r="O18933">
        <v>1</v>
      </c>
      <c r="P18933">
        <f>IF(MOD(COUNT(N$24:N18933),ROUND($P$22,0))=0,P18932+1,P18932)</f>
        <v>4</v>
      </c>
    </row>
    <row r="18934" spans="13:16">
      <c r="M18934" t="s">
        <v>18913</v>
      </c>
      <c r="N18934" s="4">
        <v>16094.916667</v>
      </c>
      <c r="O18934">
        <v>1</v>
      </c>
      <c r="P18934">
        <f>IF(MOD(COUNT(N$24:N18934),ROUND($P$22,0))=0,P18933+1,P18933)</f>
        <v>4</v>
      </c>
    </row>
    <row r="18935" spans="13:16">
      <c r="M18935" t="s">
        <v>18914</v>
      </c>
      <c r="N18935" s="4">
        <v>16096.034167</v>
      </c>
      <c r="O18935">
        <v>1</v>
      </c>
      <c r="P18935">
        <f>IF(MOD(COUNT(N$24:N18935),ROUND($P$22,0))=0,P18934+1,P18934)</f>
        <v>4</v>
      </c>
    </row>
    <row r="18936" spans="13:16">
      <c r="M18936" t="s">
        <v>18915</v>
      </c>
      <c r="N18936" s="4">
        <v>16096.691666999999</v>
      </c>
      <c r="O18936">
        <v>1</v>
      </c>
      <c r="P18936">
        <f>IF(MOD(COUNT(N$24:N18936),ROUND($P$22,0))=0,P18935+1,P18935)</f>
        <v>4</v>
      </c>
    </row>
    <row r="18937" spans="13:16">
      <c r="M18937" t="s">
        <v>18916</v>
      </c>
      <c r="N18937" s="4">
        <v>16097.465833</v>
      </c>
      <c r="O18937">
        <v>0</v>
      </c>
      <c r="P18937">
        <f>IF(MOD(COUNT(N$24:N18937),ROUND($P$22,0))=0,P18936+1,P18936)</f>
        <v>4</v>
      </c>
    </row>
    <row r="18938" spans="13:16">
      <c r="M18938" t="s">
        <v>18917</v>
      </c>
      <c r="N18938" s="4">
        <v>16097.914167000001</v>
      </c>
      <c r="O18938">
        <v>0</v>
      </c>
      <c r="P18938">
        <f>IF(MOD(COUNT(N$24:N18938),ROUND($P$22,0))=0,P18937+1,P18937)</f>
        <v>4</v>
      </c>
    </row>
    <row r="18939" spans="13:16">
      <c r="M18939" t="s">
        <v>18918</v>
      </c>
      <c r="N18939" s="4">
        <v>16097.916667</v>
      </c>
      <c r="O18939">
        <v>0</v>
      </c>
      <c r="P18939">
        <f>IF(MOD(COUNT(N$24:N18939),ROUND($P$22,0))=0,P18938+1,P18938)</f>
        <v>4</v>
      </c>
    </row>
    <row r="18940" spans="13:16">
      <c r="M18940" t="s">
        <v>18919</v>
      </c>
      <c r="N18940" s="4">
        <v>16097.916667</v>
      </c>
      <c r="O18940">
        <v>0</v>
      </c>
      <c r="P18940">
        <f>IF(MOD(COUNT(N$24:N18940),ROUND($P$22,0))=0,P18939+1,P18939)</f>
        <v>4</v>
      </c>
    </row>
    <row r="18941" spans="13:16">
      <c r="M18941" t="s">
        <v>18920</v>
      </c>
      <c r="N18941" s="4">
        <v>16097.916667</v>
      </c>
      <c r="O18941">
        <v>0</v>
      </c>
      <c r="P18941">
        <f>IF(MOD(COUNT(N$24:N18941),ROUND($P$22,0))=0,P18940+1,P18940)</f>
        <v>4</v>
      </c>
    </row>
    <row r="18942" spans="13:16">
      <c r="M18942" t="s">
        <v>18921</v>
      </c>
      <c r="N18942" s="4">
        <v>16097.916667</v>
      </c>
      <c r="O18942">
        <v>0</v>
      </c>
      <c r="P18942">
        <f>IF(MOD(COUNT(N$24:N18942),ROUND($P$22,0))=0,P18941+1,P18941)</f>
        <v>4</v>
      </c>
    </row>
    <row r="18943" spans="13:16">
      <c r="M18943" t="s">
        <v>18922</v>
      </c>
      <c r="N18943" s="4">
        <v>16100.451666999999</v>
      </c>
      <c r="O18943">
        <v>0</v>
      </c>
      <c r="P18943">
        <f>IF(MOD(COUNT(N$24:N18943),ROUND($P$22,0))=0,P18942+1,P18942)</f>
        <v>4</v>
      </c>
    </row>
    <row r="18944" spans="13:16">
      <c r="M18944" t="s">
        <v>18923</v>
      </c>
      <c r="N18944" s="4">
        <v>16101.043333</v>
      </c>
      <c r="O18944">
        <v>0</v>
      </c>
      <c r="P18944">
        <f>IF(MOD(COUNT(N$24:N18944),ROUND($P$22,0))=0,P18943+1,P18943)</f>
        <v>4</v>
      </c>
    </row>
    <row r="18945" spans="13:16">
      <c r="M18945" t="s">
        <v>18924</v>
      </c>
      <c r="N18945" s="4">
        <v>16103.164167000001</v>
      </c>
      <c r="O18945">
        <v>0</v>
      </c>
      <c r="P18945">
        <f>IF(MOD(COUNT(N$24:N18945),ROUND($P$22,0))=0,P18944+1,P18944)</f>
        <v>4</v>
      </c>
    </row>
    <row r="18946" spans="13:16">
      <c r="M18946" t="s">
        <v>18925</v>
      </c>
      <c r="N18946" s="4">
        <v>16107.450833000001</v>
      </c>
      <c r="O18946">
        <v>0</v>
      </c>
      <c r="P18946">
        <f>IF(MOD(COUNT(N$24:N18946),ROUND($P$22,0))=0,P18945+1,P18945)</f>
        <v>4</v>
      </c>
    </row>
    <row r="18947" spans="13:16">
      <c r="M18947" t="s">
        <v>18926</v>
      </c>
      <c r="N18947" s="4">
        <v>16108.057500000001</v>
      </c>
      <c r="O18947">
        <v>0</v>
      </c>
      <c r="P18947">
        <f>IF(MOD(COUNT(N$24:N18947),ROUND($P$22,0))=0,P18946+1,P18946)</f>
        <v>4</v>
      </c>
    </row>
    <row r="18948" spans="13:16">
      <c r="M18948" t="s">
        <v>18927</v>
      </c>
      <c r="N18948" s="4">
        <v>16108.805833</v>
      </c>
      <c r="O18948">
        <v>0</v>
      </c>
      <c r="P18948">
        <f>IF(MOD(COUNT(N$24:N18948),ROUND($P$22,0))=0,P18947+1,P18947)</f>
        <v>4</v>
      </c>
    </row>
    <row r="18949" spans="13:16">
      <c r="M18949" t="s">
        <v>18928</v>
      </c>
      <c r="N18949" s="4">
        <v>16109.305833</v>
      </c>
      <c r="O18949">
        <v>0</v>
      </c>
      <c r="P18949">
        <f>IF(MOD(COUNT(N$24:N18949),ROUND($P$22,0))=0,P18948+1,P18948)</f>
        <v>4</v>
      </c>
    </row>
    <row r="18950" spans="13:16">
      <c r="M18950" t="s">
        <v>18929</v>
      </c>
      <c r="N18950" s="4">
        <v>16110.811667</v>
      </c>
      <c r="O18950">
        <v>1</v>
      </c>
      <c r="P18950">
        <f>IF(MOD(COUNT(N$24:N18950),ROUND($P$22,0))=0,P18949+1,P18949)</f>
        <v>4</v>
      </c>
    </row>
    <row r="18951" spans="13:16">
      <c r="M18951" t="s">
        <v>18930</v>
      </c>
      <c r="N18951" s="4">
        <v>16110.889166999999</v>
      </c>
      <c r="O18951">
        <v>1</v>
      </c>
      <c r="P18951">
        <f>IF(MOD(COUNT(N$24:N18951),ROUND($P$22,0))=0,P18950+1,P18950)</f>
        <v>4</v>
      </c>
    </row>
    <row r="18952" spans="13:16">
      <c r="M18952" t="s">
        <v>18931</v>
      </c>
      <c r="N18952" s="4">
        <v>16111.110833000001</v>
      </c>
      <c r="O18952">
        <v>0</v>
      </c>
      <c r="P18952">
        <f>IF(MOD(COUNT(N$24:N18952),ROUND($P$22,0))=0,P18951+1,P18951)</f>
        <v>4</v>
      </c>
    </row>
    <row r="18953" spans="13:16">
      <c r="M18953" t="s">
        <v>18932</v>
      </c>
      <c r="N18953" s="4">
        <v>16114.098333</v>
      </c>
      <c r="O18953">
        <v>0</v>
      </c>
      <c r="P18953">
        <f>IF(MOD(COUNT(N$24:N18953),ROUND($P$22,0))=0,P18952+1,P18952)</f>
        <v>4</v>
      </c>
    </row>
    <row r="18954" spans="13:16">
      <c r="M18954" t="s">
        <v>18933</v>
      </c>
      <c r="N18954" s="4">
        <v>16114.669167</v>
      </c>
      <c r="O18954">
        <v>0</v>
      </c>
      <c r="P18954">
        <f>IF(MOD(COUNT(N$24:N18954),ROUND($P$22,0))=0,P18953+1,P18953)</f>
        <v>4</v>
      </c>
    </row>
    <row r="18955" spans="13:16">
      <c r="M18955" t="s">
        <v>18934</v>
      </c>
      <c r="N18955" s="4">
        <v>16115.303333</v>
      </c>
      <c r="O18955">
        <v>0</v>
      </c>
      <c r="P18955">
        <f>IF(MOD(COUNT(N$24:N18955),ROUND($P$22,0))=0,P18954+1,P18954)</f>
        <v>4</v>
      </c>
    </row>
    <row r="18956" spans="13:16">
      <c r="M18956" t="s">
        <v>18935</v>
      </c>
      <c r="N18956" s="4">
        <v>16120.608333</v>
      </c>
      <c r="O18956">
        <v>0</v>
      </c>
      <c r="P18956">
        <f>IF(MOD(COUNT(N$24:N18956),ROUND($P$22,0))=0,P18955+1,P18955)</f>
        <v>4</v>
      </c>
    </row>
    <row r="18957" spans="13:16">
      <c r="M18957" t="s">
        <v>18936</v>
      </c>
      <c r="N18957" s="4">
        <v>16121.0625</v>
      </c>
      <c r="O18957">
        <v>0</v>
      </c>
      <c r="P18957">
        <f>IF(MOD(COUNT(N$24:N18957),ROUND($P$22,0))=0,P18956+1,P18956)</f>
        <v>4</v>
      </c>
    </row>
    <row r="18958" spans="13:16">
      <c r="M18958" t="s">
        <v>18937</v>
      </c>
      <c r="N18958" s="4">
        <v>16122.694167</v>
      </c>
      <c r="O18958">
        <v>0</v>
      </c>
      <c r="P18958">
        <f>IF(MOD(COUNT(N$24:N18958),ROUND($P$22,0))=0,P18957+1,P18957)</f>
        <v>4</v>
      </c>
    </row>
    <row r="18959" spans="13:16">
      <c r="M18959" t="s">
        <v>18938</v>
      </c>
      <c r="N18959" s="4">
        <v>16123.056667000001</v>
      </c>
      <c r="O18959">
        <v>0</v>
      </c>
      <c r="P18959">
        <f>IF(MOD(COUNT(N$24:N18959),ROUND($P$22,0))=0,P18958+1,P18958)</f>
        <v>4</v>
      </c>
    </row>
    <row r="18960" spans="13:16">
      <c r="M18960" t="s">
        <v>18939</v>
      </c>
      <c r="N18960" s="4">
        <v>16124.33</v>
      </c>
      <c r="O18960">
        <v>0</v>
      </c>
      <c r="P18960">
        <f>IF(MOD(COUNT(N$24:N18960),ROUND($P$22,0))=0,P18959+1,P18959)</f>
        <v>4</v>
      </c>
    </row>
    <row r="18961" spans="13:16">
      <c r="M18961" t="s">
        <v>18940</v>
      </c>
      <c r="N18961" s="4">
        <v>16124.908332999999</v>
      </c>
      <c r="O18961">
        <v>0</v>
      </c>
      <c r="P18961">
        <f>IF(MOD(COUNT(N$24:N18961),ROUND($P$22,0))=0,P18960+1,P18960)</f>
        <v>4</v>
      </c>
    </row>
    <row r="18962" spans="13:16">
      <c r="M18962" t="s">
        <v>18941</v>
      </c>
      <c r="N18962" s="4">
        <v>16125</v>
      </c>
      <c r="O18962">
        <v>0</v>
      </c>
      <c r="P18962">
        <f>IF(MOD(COUNT(N$24:N18962),ROUND($P$22,0))=0,P18961+1,P18961)</f>
        <v>4</v>
      </c>
    </row>
    <row r="18963" spans="13:16">
      <c r="M18963" t="s">
        <v>18942</v>
      </c>
      <c r="N18963" s="4">
        <v>16125.438333</v>
      </c>
      <c r="O18963">
        <v>1</v>
      </c>
      <c r="P18963">
        <f>IF(MOD(COUNT(N$24:N18963),ROUND($P$22,0))=0,P18962+1,P18962)</f>
        <v>4</v>
      </c>
    </row>
    <row r="18964" spans="13:16">
      <c r="M18964" t="s">
        <v>18943</v>
      </c>
      <c r="N18964" s="4">
        <v>16126.803333</v>
      </c>
      <c r="O18964">
        <v>0</v>
      </c>
      <c r="P18964">
        <f>IF(MOD(COUNT(N$24:N18964),ROUND($P$22,0))=0,P18963+1,P18963)</f>
        <v>4</v>
      </c>
    </row>
    <row r="18965" spans="13:16">
      <c r="M18965" t="s">
        <v>18944</v>
      </c>
      <c r="N18965" s="4">
        <v>16127.309166999999</v>
      </c>
      <c r="O18965">
        <v>0</v>
      </c>
      <c r="P18965">
        <f>IF(MOD(COUNT(N$24:N18965),ROUND($P$22,0))=0,P18964+1,P18964)</f>
        <v>4</v>
      </c>
    </row>
    <row r="18966" spans="13:16">
      <c r="M18966" t="s">
        <v>18945</v>
      </c>
      <c r="N18966" s="4">
        <v>16127.421667000001</v>
      </c>
      <c r="O18966">
        <v>0</v>
      </c>
      <c r="P18966">
        <f>IF(MOD(COUNT(N$24:N18966),ROUND($P$22,0))=0,P18965+1,P18965)</f>
        <v>4</v>
      </c>
    </row>
    <row r="18967" spans="13:16">
      <c r="M18967" t="s">
        <v>18946</v>
      </c>
      <c r="N18967" s="4">
        <v>16128.385</v>
      </c>
      <c r="O18967">
        <v>1</v>
      </c>
      <c r="P18967">
        <f>IF(MOD(COUNT(N$24:N18967),ROUND($P$22,0))=0,P18966+1,P18966)</f>
        <v>4</v>
      </c>
    </row>
    <row r="18968" spans="13:16">
      <c r="M18968" t="s">
        <v>18947</v>
      </c>
      <c r="N18968" s="4">
        <v>16128.690833000001</v>
      </c>
      <c r="O18968">
        <v>1</v>
      </c>
      <c r="P18968">
        <f>IF(MOD(COUNT(N$24:N18968),ROUND($P$22,0))=0,P18967+1,P18967)</f>
        <v>4</v>
      </c>
    </row>
    <row r="18969" spans="13:16">
      <c r="M18969" t="s">
        <v>18948</v>
      </c>
      <c r="N18969" s="4">
        <v>16129.536667</v>
      </c>
      <c r="O18969">
        <v>0</v>
      </c>
      <c r="P18969">
        <f>IF(MOD(COUNT(N$24:N18969),ROUND($P$22,0))=0,P18968+1,P18968)</f>
        <v>4</v>
      </c>
    </row>
    <row r="18970" spans="13:16">
      <c r="M18970" t="s">
        <v>18949</v>
      </c>
      <c r="N18970" s="4">
        <v>16132.634167</v>
      </c>
      <c r="O18970">
        <v>0</v>
      </c>
      <c r="P18970">
        <f>IF(MOD(COUNT(N$24:N18970),ROUND($P$22,0))=0,P18969+1,P18969)</f>
        <v>4</v>
      </c>
    </row>
    <row r="18971" spans="13:16">
      <c r="M18971" t="s">
        <v>18950</v>
      </c>
      <c r="N18971" s="4">
        <v>16132.657499999999</v>
      </c>
      <c r="O18971">
        <v>0</v>
      </c>
      <c r="P18971">
        <f>IF(MOD(COUNT(N$24:N18971),ROUND($P$22,0))=0,P18970+1,P18970)</f>
        <v>4</v>
      </c>
    </row>
    <row r="18972" spans="13:16">
      <c r="M18972" t="s">
        <v>18951</v>
      </c>
      <c r="N18972" s="4">
        <v>16133.6975</v>
      </c>
      <c r="O18972">
        <v>0</v>
      </c>
      <c r="P18972">
        <f>IF(MOD(COUNT(N$24:N18972),ROUND($P$22,0))=0,P18971+1,P18971)</f>
        <v>4</v>
      </c>
    </row>
    <row r="18973" spans="13:16">
      <c r="M18973" t="s">
        <v>18952</v>
      </c>
      <c r="N18973" s="4">
        <v>16135.576666999999</v>
      </c>
      <c r="O18973">
        <v>1</v>
      </c>
      <c r="P18973">
        <f>IF(MOD(COUNT(N$24:N18973),ROUND($P$22,0))=0,P18972+1,P18972)</f>
        <v>4</v>
      </c>
    </row>
    <row r="18974" spans="13:16">
      <c r="M18974" t="s">
        <v>18953</v>
      </c>
      <c r="N18974" s="4">
        <v>16135.872499999999</v>
      </c>
      <c r="O18974">
        <v>0</v>
      </c>
      <c r="P18974">
        <f>IF(MOD(COUNT(N$24:N18974),ROUND($P$22,0))=0,P18973+1,P18973)</f>
        <v>4</v>
      </c>
    </row>
    <row r="18975" spans="13:16">
      <c r="M18975" t="s">
        <v>18954</v>
      </c>
      <c r="N18975" s="4">
        <v>16136.583333</v>
      </c>
      <c r="O18975">
        <v>0</v>
      </c>
      <c r="P18975">
        <f>IF(MOD(COUNT(N$24:N18975),ROUND($P$22,0))=0,P18974+1,P18974)</f>
        <v>4</v>
      </c>
    </row>
    <row r="18976" spans="13:16">
      <c r="M18976" t="s">
        <v>18955</v>
      </c>
      <c r="N18976" s="4">
        <v>16136.583333</v>
      </c>
      <c r="O18976">
        <v>0</v>
      </c>
      <c r="P18976">
        <f>IF(MOD(COUNT(N$24:N18976),ROUND($P$22,0))=0,P18975+1,P18975)</f>
        <v>4</v>
      </c>
    </row>
    <row r="18977" spans="13:16">
      <c r="M18977" t="s">
        <v>18956</v>
      </c>
      <c r="N18977" s="4">
        <v>16136.583333</v>
      </c>
      <c r="O18977">
        <v>0</v>
      </c>
      <c r="P18977">
        <f>IF(MOD(COUNT(N$24:N18977),ROUND($P$22,0))=0,P18976+1,P18976)</f>
        <v>4</v>
      </c>
    </row>
    <row r="18978" spans="13:16">
      <c r="M18978" t="s">
        <v>18957</v>
      </c>
      <c r="N18978" s="4">
        <v>16137.135833</v>
      </c>
      <c r="O18978">
        <v>0</v>
      </c>
      <c r="P18978">
        <f>IF(MOD(COUNT(N$24:N18978),ROUND($P$22,0))=0,P18977+1,P18977)</f>
        <v>4</v>
      </c>
    </row>
    <row r="18979" spans="13:16">
      <c r="M18979" t="s">
        <v>18958</v>
      </c>
      <c r="N18979" s="4">
        <v>16138.889166999999</v>
      </c>
      <c r="O18979">
        <v>0</v>
      </c>
      <c r="P18979">
        <f>IF(MOD(COUNT(N$24:N18979),ROUND($P$22,0))=0,P18978+1,P18978)</f>
        <v>4</v>
      </c>
    </row>
    <row r="18980" spans="13:16">
      <c r="M18980" t="s">
        <v>18959</v>
      </c>
      <c r="N18980" s="4">
        <v>16139.583333</v>
      </c>
      <c r="O18980">
        <v>0</v>
      </c>
      <c r="P18980">
        <f>IF(MOD(COUNT(N$24:N18980),ROUND($P$22,0))=0,P18979+1,P18979)</f>
        <v>4</v>
      </c>
    </row>
    <row r="18981" spans="13:16">
      <c r="M18981" t="s">
        <v>18960</v>
      </c>
      <c r="N18981" s="4">
        <v>16139.583333</v>
      </c>
      <c r="O18981">
        <v>0</v>
      </c>
      <c r="P18981">
        <f>IF(MOD(COUNT(N$24:N18981),ROUND($P$22,0))=0,P18980+1,P18980)</f>
        <v>4</v>
      </c>
    </row>
    <row r="18982" spans="13:16">
      <c r="M18982" t="s">
        <v>18961</v>
      </c>
      <c r="N18982" s="4">
        <v>16139.583333</v>
      </c>
      <c r="O18982">
        <v>0</v>
      </c>
      <c r="P18982">
        <f>IF(MOD(COUNT(N$24:N18982),ROUND($P$22,0))=0,P18981+1,P18981)</f>
        <v>4</v>
      </c>
    </row>
    <row r="18983" spans="13:16">
      <c r="M18983" t="s">
        <v>18962</v>
      </c>
      <c r="N18983" s="4">
        <v>16139.583333</v>
      </c>
      <c r="O18983">
        <v>0</v>
      </c>
      <c r="P18983">
        <f>IF(MOD(COUNT(N$24:N18983),ROUND($P$22,0))=0,P18982+1,P18982)</f>
        <v>4</v>
      </c>
    </row>
    <row r="18984" spans="13:16">
      <c r="M18984" t="s">
        <v>18963</v>
      </c>
      <c r="N18984" s="4">
        <v>16139.583333</v>
      </c>
      <c r="O18984">
        <v>0</v>
      </c>
      <c r="P18984">
        <f>IF(MOD(COUNT(N$24:N18984),ROUND($P$22,0))=0,P18983+1,P18983)</f>
        <v>4</v>
      </c>
    </row>
    <row r="18985" spans="13:16">
      <c r="M18985" t="s">
        <v>18964</v>
      </c>
      <c r="N18985" s="4">
        <v>16139.583333</v>
      </c>
      <c r="O18985">
        <v>0</v>
      </c>
      <c r="P18985">
        <f>IF(MOD(COUNT(N$24:N18985),ROUND($P$22,0))=0,P18984+1,P18984)</f>
        <v>4</v>
      </c>
    </row>
    <row r="18986" spans="13:16">
      <c r="M18986" t="s">
        <v>18965</v>
      </c>
      <c r="N18986" s="4">
        <v>16139.583333</v>
      </c>
      <c r="O18986">
        <v>0</v>
      </c>
      <c r="P18986">
        <f>IF(MOD(COUNT(N$24:N18986),ROUND($P$22,0))=0,P18985+1,P18985)</f>
        <v>4</v>
      </c>
    </row>
    <row r="18987" spans="13:16">
      <c r="M18987" t="s">
        <v>18966</v>
      </c>
      <c r="N18987" s="4">
        <v>16139.583333</v>
      </c>
      <c r="O18987">
        <v>0</v>
      </c>
      <c r="P18987">
        <f>IF(MOD(COUNT(N$24:N18987),ROUND($P$22,0))=0,P18986+1,P18986)</f>
        <v>4</v>
      </c>
    </row>
    <row r="18988" spans="13:16">
      <c r="M18988" t="s">
        <v>18967</v>
      </c>
      <c r="N18988" s="4">
        <v>16139.583333</v>
      </c>
      <c r="O18988">
        <v>0</v>
      </c>
      <c r="P18988">
        <f>IF(MOD(COUNT(N$24:N18988),ROUND($P$22,0))=0,P18987+1,P18987)</f>
        <v>4</v>
      </c>
    </row>
    <row r="18989" spans="13:16">
      <c r="M18989" t="s">
        <v>18968</v>
      </c>
      <c r="N18989" s="4">
        <v>16139.583333</v>
      </c>
      <c r="O18989">
        <v>0</v>
      </c>
      <c r="P18989">
        <f>IF(MOD(COUNT(N$24:N18989),ROUND($P$22,0))=0,P18988+1,P18988)</f>
        <v>4</v>
      </c>
    </row>
    <row r="18990" spans="13:16">
      <c r="M18990" t="s">
        <v>18969</v>
      </c>
      <c r="N18990" s="4">
        <v>16139.583333</v>
      </c>
      <c r="O18990">
        <v>1</v>
      </c>
      <c r="P18990">
        <f>IF(MOD(COUNT(N$24:N18990),ROUND($P$22,0))=0,P18989+1,P18989)</f>
        <v>4</v>
      </c>
    </row>
    <row r="18991" spans="13:16">
      <c r="M18991" t="s">
        <v>18970</v>
      </c>
      <c r="N18991" s="4">
        <v>16139.666667</v>
      </c>
      <c r="O18991">
        <v>1</v>
      </c>
      <c r="P18991">
        <f>IF(MOD(COUNT(N$24:N18991),ROUND($P$22,0))=0,P18990+1,P18990)</f>
        <v>4</v>
      </c>
    </row>
    <row r="18992" spans="13:16">
      <c r="M18992" t="s">
        <v>18971</v>
      </c>
      <c r="N18992" s="4">
        <v>16140.8475</v>
      </c>
      <c r="O18992">
        <v>0</v>
      </c>
      <c r="P18992">
        <f>IF(MOD(COUNT(N$24:N18992),ROUND($P$22,0))=0,P18991+1,P18991)</f>
        <v>4</v>
      </c>
    </row>
    <row r="18993" spans="13:16">
      <c r="M18993" t="s">
        <v>18972</v>
      </c>
      <c r="N18993" s="4">
        <v>16141.769167</v>
      </c>
      <c r="O18993">
        <v>0</v>
      </c>
      <c r="P18993">
        <f>IF(MOD(COUNT(N$24:N18993),ROUND($P$22,0))=0,P18992+1,P18992)</f>
        <v>4</v>
      </c>
    </row>
    <row r="18994" spans="13:16">
      <c r="M18994" t="s">
        <v>18973</v>
      </c>
      <c r="N18994" s="4">
        <v>16142.05</v>
      </c>
      <c r="O18994">
        <v>1</v>
      </c>
      <c r="P18994">
        <f>IF(MOD(COUNT(N$24:N18994),ROUND($P$22,0))=0,P18993+1,P18993)</f>
        <v>4</v>
      </c>
    </row>
    <row r="18995" spans="13:16">
      <c r="M18995" t="s">
        <v>18974</v>
      </c>
      <c r="N18995" s="4">
        <v>16142.833333</v>
      </c>
      <c r="O18995">
        <v>0</v>
      </c>
      <c r="P18995">
        <f>IF(MOD(COUNT(N$24:N18995),ROUND($P$22,0))=0,P18994+1,P18994)</f>
        <v>4</v>
      </c>
    </row>
    <row r="18996" spans="13:16">
      <c r="M18996" t="s">
        <v>18975</v>
      </c>
      <c r="N18996" s="4">
        <v>16143.665832999999</v>
      </c>
      <c r="O18996">
        <v>0</v>
      </c>
      <c r="P18996">
        <f>IF(MOD(COUNT(N$24:N18996),ROUND($P$22,0))=0,P18995+1,P18995)</f>
        <v>4</v>
      </c>
    </row>
    <row r="18997" spans="13:16">
      <c r="M18997" t="s">
        <v>18976</v>
      </c>
      <c r="N18997" s="4">
        <v>16144.916667</v>
      </c>
      <c r="O18997">
        <v>0</v>
      </c>
      <c r="P18997">
        <f>IF(MOD(COUNT(N$24:N18997),ROUND($P$22,0))=0,P18996+1,P18996)</f>
        <v>4</v>
      </c>
    </row>
    <row r="18998" spans="13:16">
      <c r="M18998" t="s">
        <v>18977</v>
      </c>
      <c r="N18998" s="4">
        <v>16146.410833</v>
      </c>
      <c r="O18998">
        <v>0</v>
      </c>
      <c r="P18998">
        <f>IF(MOD(COUNT(N$24:N18998),ROUND($P$22,0))=0,P18997+1,P18997)</f>
        <v>4</v>
      </c>
    </row>
    <row r="18999" spans="13:16">
      <c r="M18999" t="s">
        <v>18978</v>
      </c>
      <c r="N18999" s="4">
        <v>16148.7675</v>
      </c>
      <c r="O18999">
        <v>0</v>
      </c>
      <c r="P18999">
        <f>IF(MOD(COUNT(N$24:N18999),ROUND($P$22,0))=0,P18998+1,P18998)</f>
        <v>4</v>
      </c>
    </row>
    <row r="19000" spans="13:16">
      <c r="M19000" t="s">
        <v>18979</v>
      </c>
      <c r="N19000" s="4">
        <v>16150.4725</v>
      </c>
      <c r="O19000">
        <v>1</v>
      </c>
      <c r="P19000">
        <f>IF(MOD(COUNT(N$24:N19000),ROUND($P$22,0))=0,P18999+1,P18999)</f>
        <v>4</v>
      </c>
    </row>
    <row r="19001" spans="13:16">
      <c r="M19001" t="s">
        <v>18980</v>
      </c>
      <c r="N19001" s="4">
        <v>16153.088333</v>
      </c>
      <c r="O19001">
        <v>0</v>
      </c>
      <c r="P19001">
        <f>IF(MOD(COUNT(N$24:N19001),ROUND($P$22,0))=0,P19000+1,P19000)</f>
        <v>4</v>
      </c>
    </row>
    <row r="19002" spans="13:16">
      <c r="M19002" t="s">
        <v>18981</v>
      </c>
      <c r="N19002" s="4">
        <v>16153.555833</v>
      </c>
      <c r="O19002">
        <v>0</v>
      </c>
      <c r="P19002">
        <f>IF(MOD(COUNT(N$24:N19002),ROUND($P$22,0))=0,P19001+1,P19001)</f>
        <v>4</v>
      </c>
    </row>
    <row r="19003" spans="13:16">
      <c r="M19003" t="s">
        <v>18982</v>
      </c>
      <c r="N19003" s="4">
        <v>16155.731667</v>
      </c>
      <c r="O19003">
        <v>0</v>
      </c>
      <c r="P19003">
        <f>IF(MOD(COUNT(N$24:N19003),ROUND($P$22,0))=0,P19002+1,P19002)</f>
        <v>4</v>
      </c>
    </row>
    <row r="19004" spans="13:16">
      <c r="M19004" t="s">
        <v>18983</v>
      </c>
      <c r="N19004" s="4">
        <v>16156.255832999999</v>
      </c>
      <c r="O19004">
        <v>0</v>
      </c>
      <c r="P19004">
        <f>IF(MOD(COUNT(N$24:N19004),ROUND($P$22,0))=0,P19003+1,P19003)</f>
        <v>4</v>
      </c>
    </row>
    <row r="19005" spans="13:16">
      <c r="M19005" t="s">
        <v>18984</v>
      </c>
      <c r="N19005" s="4">
        <v>16158.194167</v>
      </c>
      <c r="O19005">
        <v>0</v>
      </c>
      <c r="P19005">
        <f>IF(MOD(COUNT(N$24:N19005),ROUND($P$22,0))=0,P19004+1,P19004)</f>
        <v>4</v>
      </c>
    </row>
    <row r="19006" spans="13:16">
      <c r="M19006" t="s">
        <v>18985</v>
      </c>
      <c r="N19006" s="4">
        <v>16158.432500000001</v>
      </c>
      <c r="O19006">
        <v>0</v>
      </c>
      <c r="P19006">
        <f>IF(MOD(COUNT(N$24:N19006),ROUND($P$22,0))=0,P19005+1,P19005)</f>
        <v>4</v>
      </c>
    </row>
    <row r="19007" spans="13:16">
      <c r="M19007" t="s">
        <v>18986</v>
      </c>
      <c r="N19007" s="4">
        <v>16158.805833</v>
      </c>
      <c r="O19007">
        <v>1</v>
      </c>
      <c r="P19007">
        <f>IF(MOD(COUNT(N$24:N19007),ROUND($P$22,0))=0,P19006+1,P19006)</f>
        <v>4</v>
      </c>
    </row>
    <row r="19008" spans="13:16">
      <c r="M19008" t="s">
        <v>18987</v>
      </c>
      <c r="N19008" s="4">
        <v>16160.033332999999</v>
      </c>
      <c r="O19008">
        <v>0</v>
      </c>
      <c r="P19008">
        <f>IF(MOD(COUNT(N$24:N19008),ROUND($P$22,0))=0,P19007+1,P19007)</f>
        <v>4</v>
      </c>
    </row>
    <row r="19009" spans="13:16">
      <c r="M19009" t="s">
        <v>18988</v>
      </c>
      <c r="N19009" s="4">
        <v>16160.416667</v>
      </c>
      <c r="O19009">
        <v>0</v>
      </c>
      <c r="P19009">
        <f>IF(MOD(COUNT(N$24:N19009),ROUND($P$22,0))=0,P19008+1,P19008)</f>
        <v>4</v>
      </c>
    </row>
    <row r="19010" spans="13:16">
      <c r="M19010" t="s">
        <v>18989</v>
      </c>
      <c r="N19010" s="4">
        <v>16162.416667</v>
      </c>
      <c r="O19010">
        <v>0</v>
      </c>
      <c r="P19010">
        <f>IF(MOD(COUNT(N$24:N19010),ROUND($P$22,0))=0,P19009+1,P19009)</f>
        <v>4</v>
      </c>
    </row>
    <row r="19011" spans="13:16">
      <c r="M19011" t="s">
        <v>18990</v>
      </c>
      <c r="N19011" s="4">
        <v>16163.188333</v>
      </c>
      <c r="O19011">
        <v>0</v>
      </c>
      <c r="P19011">
        <f>IF(MOD(COUNT(N$24:N19011),ROUND($P$22,0))=0,P19010+1,P19010)</f>
        <v>4</v>
      </c>
    </row>
    <row r="19012" spans="13:16">
      <c r="M19012" t="s">
        <v>18991</v>
      </c>
      <c r="N19012" s="4">
        <v>16164.313333</v>
      </c>
      <c r="O19012">
        <v>0</v>
      </c>
      <c r="P19012">
        <f>IF(MOD(COUNT(N$24:N19012),ROUND($P$22,0))=0,P19011+1,P19011)</f>
        <v>4</v>
      </c>
    </row>
    <row r="19013" spans="13:16">
      <c r="M19013" t="s">
        <v>18992</v>
      </c>
      <c r="N19013" s="4">
        <v>16164.339167</v>
      </c>
      <c r="O19013">
        <v>0</v>
      </c>
      <c r="P19013">
        <f>IF(MOD(COUNT(N$24:N19013),ROUND($P$22,0))=0,P19012+1,P19012)</f>
        <v>4</v>
      </c>
    </row>
    <row r="19014" spans="13:16">
      <c r="M19014" t="s">
        <v>18993</v>
      </c>
      <c r="N19014" s="4">
        <v>16164.360833000001</v>
      </c>
      <c r="O19014">
        <v>0</v>
      </c>
      <c r="P19014">
        <f>IF(MOD(COUNT(N$24:N19014),ROUND($P$22,0))=0,P19013+1,P19013)</f>
        <v>4</v>
      </c>
    </row>
    <row r="19015" spans="13:16">
      <c r="M19015" t="s">
        <v>18994</v>
      </c>
      <c r="N19015" s="4">
        <v>16164.360833000001</v>
      </c>
      <c r="O19015">
        <v>1</v>
      </c>
      <c r="P19015">
        <f>IF(MOD(COUNT(N$24:N19015),ROUND($P$22,0))=0,P19014+1,P19014)</f>
        <v>4</v>
      </c>
    </row>
    <row r="19016" spans="13:16">
      <c r="M19016" t="s">
        <v>18995</v>
      </c>
      <c r="N19016" s="4">
        <v>16166.666667</v>
      </c>
      <c r="O19016">
        <v>0</v>
      </c>
      <c r="P19016">
        <f>IF(MOD(COUNT(N$24:N19016),ROUND($P$22,0))=0,P19015+1,P19015)</f>
        <v>4</v>
      </c>
    </row>
    <row r="19017" spans="13:16">
      <c r="M19017" t="s">
        <v>18996</v>
      </c>
      <c r="N19017" s="4">
        <v>16166.666667</v>
      </c>
      <c r="O19017">
        <v>0</v>
      </c>
      <c r="P19017">
        <f>IF(MOD(COUNT(N$24:N19017),ROUND($P$22,0))=0,P19016+1,P19016)</f>
        <v>4</v>
      </c>
    </row>
    <row r="19018" spans="13:16">
      <c r="M19018" t="s">
        <v>18997</v>
      </c>
      <c r="N19018" s="4">
        <v>16166.666667</v>
      </c>
      <c r="O19018">
        <v>0</v>
      </c>
      <c r="P19018">
        <f>IF(MOD(COUNT(N$24:N19018),ROUND($P$22,0))=0,P19017+1,P19017)</f>
        <v>4</v>
      </c>
    </row>
    <row r="19019" spans="13:16">
      <c r="M19019" t="s">
        <v>18998</v>
      </c>
      <c r="N19019" s="4">
        <v>16166.666667</v>
      </c>
      <c r="O19019">
        <v>0</v>
      </c>
      <c r="P19019">
        <f>IF(MOD(COUNT(N$24:N19019),ROUND($P$22,0))=0,P19018+1,P19018)</f>
        <v>4</v>
      </c>
    </row>
    <row r="19020" spans="13:16">
      <c r="M19020" t="s">
        <v>18999</v>
      </c>
      <c r="N19020" s="4">
        <v>16166.666667</v>
      </c>
      <c r="O19020">
        <v>0</v>
      </c>
      <c r="P19020">
        <f>IF(MOD(COUNT(N$24:N19020),ROUND($P$22,0))=0,P19019+1,P19019)</f>
        <v>4</v>
      </c>
    </row>
    <row r="19021" spans="13:16">
      <c r="M19021" t="s">
        <v>19000</v>
      </c>
      <c r="N19021" s="4">
        <v>16167.010833</v>
      </c>
      <c r="O19021">
        <v>0</v>
      </c>
      <c r="P19021">
        <f>IF(MOD(COUNT(N$24:N19021),ROUND($P$22,0))=0,P19020+1,P19020)</f>
        <v>4</v>
      </c>
    </row>
    <row r="19022" spans="13:16">
      <c r="M19022" t="s">
        <v>19001</v>
      </c>
      <c r="N19022" s="4">
        <v>16167.360833000001</v>
      </c>
      <c r="O19022">
        <v>0</v>
      </c>
      <c r="P19022">
        <f>IF(MOD(COUNT(N$24:N19022),ROUND($P$22,0))=0,P19021+1,P19021)</f>
        <v>4</v>
      </c>
    </row>
    <row r="19023" spans="13:16">
      <c r="M19023" t="s">
        <v>19002</v>
      </c>
      <c r="N19023" s="4">
        <v>16167.360833000001</v>
      </c>
      <c r="O19023">
        <v>0</v>
      </c>
      <c r="P19023">
        <f>IF(MOD(COUNT(N$24:N19023),ROUND($P$22,0))=0,P19022+1,P19022)</f>
        <v>4</v>
      </c>
    </row>
    <row r="19024" spans="13:16">
      <c r="M19024" t="s">
        <v>19003</v>
      </c>
      <c r="N19024" s="4">
        <v>16167.602500000001</v>
      </c>
      <c r="O19024">
        <v>0</v>
      </c>
      <c r="P19024">
        <f>IF(MOD(COUNT(N$24:N19024),ROUND($P$22,0))=0,P19023+1,P19023)</f>
        <v>4</v>
      </c>
    </row>
    <row r="19025" spans="13:16">
      <c r="M19025" t="s">
        <v>19004</v>
      </c>
      <c r="N19025" s="4">
        <v>16168.454167</v>
      </c>
      <c r="O19025">
        <v>0</v>
      </c>
      <c r="P19025">
        <f>IF(MOD(COUNT(N$24:N19025),ROUND($P$22,0))=0,P19024+1,P19024)</f>
        <v>4</v>
      </c>
    </row>
    <row r="19026" spans="13:16">
      <c r="M19026" t="s">
        <v>19005</v>
      </c>
      <c r="N19026" s="4">
        <v>16168.62</v>
      </c>
      <c r="O19026">
        <v>0</v>
      </c>
      <c r="P19026">
        <f>IF(MOD(COUNT(N$24:N19026),ROUND($P$22,0))=0,P19025+1,P19025)</f>
        <v>4</v>
      </c>
    </row>
    <row r="19027" spans="13:16">
      <c r="M19027" t="s">
        <v>19006</v>
      </c>
      <c r="N19027" s="4">
        <v>16169.991667</v>
      </c>
      <c r="O19027">
        <v>0</v>
      </c>
      <c r="P19027">
        <f>IF(MOD(COUNT(N$24:N19027),ROUND($P$22,0))=0,P19026+1,P19026)</f>
        <v>4</v>
      </c>
    </row>
    <row r="19028" spans="13:16">
      <c r="M19028" t="s">
        <v>19007</v>
      </c>
      <c r="N19028" s="4">
        <v>16170.28</v>
      </c>
      <c r="O19028">
        <v>0</v>
      </c>
      <c r="P19028">
        <f>IF(MOD(COUNT(N$24:N19028),ROUND($P$22,0))=0,P19027+1,P19027)</f>
        <v>4</v>
      </c>
    </row>
    <row r="19029" spans="13:16">
      <c r="M19029" t="s">
        <v>19008</v>
      </c>
      <c r="N19029" s="4">
        <v>16174.5</v>
      </c>
      <c r="O19029">
        <v>0</v>
      </c>
      <c r="P19029">
        <f>IF(MOD(COUNT(N$24:N19029),ROUND($P$22,0))=0,P19028+1,P19028)</f>
        <v>4</v>
      </c>
    </row>
    <row r="19030" spans="13:16">
      <c r="M19030" t="s">
        <v>19009</v>
      </c>
      <c r="N19030" s="4">
        <v>16174.855</v>
      </c>
      <c r="O19030">
        <v>0</v>
      </c>
      <c r="P19030">
        <f>IF(MOD(COUNT(N$24:N19030),ROUND($P$22,0))=0,P19029+1,P19029)</f>
        <v>4</v>
      </c>
    </row>
    <row r="19031" spans="13:16">
      <c r="M19031" t="s">
        <v>19010</v>
      </c>
      <c r="N19031" s="4">
        <v>16175.248333</v>
      </c>
      <c r="O19031">
        <v>0</v>
      </c>
      <c r="P19031">
        <f>IF(MOD(COUNT(N$24:N19031),ROUND($P$22,0))=0,P19030+1,P19030)</f>
        <v>4</v>
      </c>
    </row>
    <row r="19032" spans="13:16">
      <c r="M19032" t="s">
        <v>19011</v>
      </c>
      <c r="N19032" s="4">
        <v>16175.651667</v>
      </c>
      <c r="O19032">
        <v>0</v>
      </c>
      <c r="P19032">
        <f>IF(MOD(COUNT(N$24:N19032),ROUND($P$22,0))=0,P19031+1,P19031)</f>
        <v>4</v>
      </c>
    </row>
    <row r="19033" spans="13:16">
      <c r="M19033" t="s">
        <v>19012</v>
      </c>
      <c r="N19033" s="4">
        <v>16177.540832999999</v>
      </c>
      <c r="O19033">
        <v>0</v>
      </c>
      <c r="P19033">
        <f>IF(MOD(COUNT(N$24:N19033),ROUND($P$22,0))=0,P19032+1,P19032)</f>
        <v>4</v>
      </c>
    </row>
    <row r="19034" spans="13:16">
      <c r="M19034" t="s">
        <v>19013</v>
      </c>
      <c r="N19034" s="4">
        <v>16178.25</v>
      </c>
      <c r="O19034">
        <v>0</v>
      </c>
      <c r="P19034">
        <f>IF(MOD(COUNT(N$24:N19034),ROUND($P$22,0))=0,P19033+1,P19033)</f>
        <v>4</v>
      </c>
    </row>
    <row r="19035" spans="13:16">
      <c r="M19035" t="s">
        <v>19014</v>
      </c>
      <c r="N19035" s="4">
        <v>16178.25</v>
      </c>
      <c r="O19035">
        <v>0</v>
      </c>
      <c r="P19035">
        <f>IF(MOD(COUNT(N$24:N19035),ROUND($P$22,0))=0,P19034+1,P19034)</f>
        <v>4</v>
      </c>
    </row>
    <row r="19036" spans="13:16">
      <c r="M19036" t="s">
        <v>19015</v>
      </c>
      <c r="N19036" s="4">
        <v>16178.25</v>
      </c>
      <c r="O19036">
        <v>0</v>
      </c>
      <c r="P19036">
        <f>IF(MOD(COUNT(N$24:N19036),ROUND($P$22,0))=0,P19035+1,P19035)</f>
        <v>4</v>
      </c>
    </row>
    <row r="19037" spans="13:16">
      <c r="M19037" t="s">
        <v>19016</v>
      </c>
      <c r="N19037" s="4">
        <v>16178.25</v>
      </c>
      <c r="O19037">
        <v>0</v>
      </c>
      <c r="P19037">
        <f>IF(MOD(COUNT(N$24:N19037),ROUND($P$22,0))=0,P19036+1,P19036)</f>
        <v>4</v>
      </c>
    </row>
    <row r="19038" spans="13:16">
      <c r="M19038" t="s">
        <v>19017</v>
      </c>
      <c r="N19038" s="4">
        <v>16178.25</v>
      </c>
      <c r="O19038">
        <v>0</v>
      </c>
      <c r="P19038">
        <f>IF(MOD(COUNT(N$24:N19038),ROUND($P$22,0))=0,P19037+1,P19037)</f>
        <v>4</v>
      </c>
    </row>
    <row r="19039" spans="13:16">
      <c r="M19039" t="s">
        <v>19018</v>
      </c>
      <c r="N19039" s="4">
        <v>16178.25</v>
      </c>
      <c r="O19039">
        <v>0</v>
      </c>
      <c r="P19039">
        <f>IF(MOD(COUNT(N$24:N19039),ROUND($P$22,0))=0,P19038+1,P19038)</f>
        <v>4</v>
      </c>
    </row>
    <row r="19040" spans="13:16">
      <c r="M19040" t="s">
        <v>19019</v>
      </c>
      <c r="N19040" s="4">
        <v>16178.25</v>
      </c>
      <c r="O19040">
        <v>0</v>
      </c>
      <c r="P19040">
        <f>IF(MOD(COUNT(N$24:N19040),ROUND($P$22,0))=0,P19039+1,P19039)</f>
        <v>4</v>
      </c>
    </row>
    <row r="19041" spans="13:16">
      <c r="M19041" t="s">
        <v>19020</v>
      </c>
      <c r="N19041" s="4">
        <v>16178.25</v>
      </c>
      <c r="O19041">
        <v>1</v>
      </c>
      <c r="P19041">
        <f>IF(MOD(COUNT(N$24:N19041),ROUND($P$22,0))=0,P19040+1,P19040)</f>
        <v>4</v>
      </c>
    </row>
    <row r="19042" spans="13:16">
      <c r="M19042" t="s">
        <v>19021</v>
      </c>
      <c r="N19042" s="4">
        <v>16178.401667</v>
      </c>
      <c r="O19042">
        <v>0</v>
      </c>
      <c r="P19042">
        <f>IF(MOD(COUNT(N$24:N19042),ROUND($P$22,0))=0,P19041+1,P19041)</f>
        <v>4</v>
      </c>
    </row>
    <row r="19043" spans="13:16">
      <c r="M19043" t="s">
        <v>19022</v>
      </c>
      <c r="N19043" s="4">
        <v>16178.834167000001</v>
      </c>
      <c r="O19043">
        <v>0</v>
      </c>
      <c r="P19043">
        <f>IF(MOD(COUNT(N$24:N19043),ROUND($P$22,0))=0,P19042+1,P19042)</f>
        <v>4</v>
      </c>
    </row>
    <row r="19044" spans="13:16">
      <c r="M19044" t="s">
        <v>19023</v>
      </c>
      <c r="N19044" s="4">
        <v>16180.138333000001</v>
      </c>
      <c r="O19044">
        <v>0</v>
      </c>
      <c r="P19044">
        <f>IF(MOD(COUNT(N$24:N19044),ROUND($P$22,0))=0,P19043+1,P19043)</f>
        <v>4</v>
      </c>
    </row>
    <row r="19045" spans="13:16">
      <c r="M19045" t="s">
        <v>19024</v>
      </c>
      <c r="N19045" s="4">
        <v>16182.930833</v>
      </c>
      <c r="O19045">
        <v>0</v>
      </c>
      <c r="P19045">
        <f>IF(MOD(COUNT(N$24:N19045),ROUND($P$22,0))=0,P19044+1,P19044)</f>
        <v>4</v>
      </c>
    </row>
    <row r="19046" spans="13:16">
      <c r="M19046" t="s">
        <v>19025</v>
      </c>
      <c r="N19046" s="4">
        <v>16187.0975</v>
      </c>
      <c r="O19046">
        <v>0</v>
      </c>
      <c r="P19046">
        <f>IF(MOD(COUNT(N$24:N19046),ROUND($P$22,0))=0,P19045+1,P19045)</f>
        <v>4</v>
      </c>
    </row>
    <row r="19047" spans="13:16">
      <c r="M19047" t="s">
        <v>19026</v>
      </c>
      <c r="N19047" s="4">
        <v>16189.26</v>
      </c>
      <c r="O19047">
        <v>1</v>
      </c>
      <c r="P19047">
        <f>IF(MOD(COUNT(N$24:N19047),ROUND($P$22,0))=0,P19046+1,P19046)</f>
        <v>4</v>
      </c>
    </row>
    <row r="19048" spans="13:16">
      <c r="M19048" t="s">
        <v>19027</v>
      </c>
      <c r="N19048" s="4">
        <v>16192.140832999999</v>
      </c>
      <c r="O19048">
        <v>0</v>
      </c>
      <c r="P19048">
        <f>IF(MOD(COUNT(N$24:N19048),ROUND($P$22,0))=0,P19047+1,P19047)</f>
        <v>4</v>
      </c>
    </row>
    <row r="19049" spans="13:16">
      <c r="M19049" t="s">
        <v>19028</v>
      </c>
      <c r="N19049" s="4">
        <v>16193.5275</v>
      </c>
      <c r="O19049">
        <v>0</v>
      </c>
      <c r="P19049">
        <f>IF(MOD(COUNT(N$24:N19049),ROUND($P$22,0))=0,P19048+1,P19048)</f>
        <v>4</v>
      </c>
    </row>
    <row r="19050" spans="13:16">
      <c r="M19050" t="s">
        <v>19029</v>
      </c>
      <c r="N19050" s="4">
        <v>16198.4025</v>
      </c>
      <c r="O19050">
        <v>1</v>
      </c>
      <c r="P19050">
        <f>IF(MOD(COUNT(N$24:N19050),ROUND($P$22,0))=0,P19049+1,P19049)</f>
        <v>4</v>
      </c>
    </row>
    <row r="19051" spans="13:16">
      <c r="M19051" t="s">
        <v>19030</v>
      </c>
      <c r="N19051" s="4">
        <v>16199.083333</v>
      </c>
      <c r="O19051">
        <v>1</v>
      </c>
      <c r="P19051">
        <f>IF(MOD(COUNT(N$24:N19051),ROUND($P$22,0))=0,P19050+1,P19050)</f>
        <v>4</v>
      </c>
    </row>
    <row r="19052" spans="13:16">
      <c r="M19052" t="s">
        <v>19031</v>
      </c>
      <c r="N19052" s="4">
        <v>16199.083333</v>
      </c>
      <c r="O19052">
        <v>1</v>
      </c>
      <c r="P19052">
        <f>IF(MOD(COUNT(N$24:N19052),ROUND($P$22,0))=0,P19051+1,P19051)</f>
        <v>4</v>
      </c>
    </row>
    <row r="19053" spans="13:16">
      <c r="M19053" t="s">
        <v>19032</v>
      </c>
      <c r="N19053" s="4">
        <v>16203.238332999999</v>
      </c>
      <c r="O19053">
        <v>0</v>
      </c>
      <c r="P19053">
        <f>IF(MOD(COUNT(N$24:N19053),ROUND($P$22,0))=0,P19052+1,P19052)</f>
        <v>4</v>
      </c>
    </row>
    <row r="19054" spans="13:16">
      <c r="M19054" t="s">
        <v>19033</v>
      </c>
      <c r="N19054" s="4">
        <v>16203.7225</v>
      </c>
      <c r="O19054">
        <v>0</v>
      </c>
      <c r="P19054">
        <f>IF(MOD(COUNT(N$24:N19054),ROUND($P$22,0))=0,P19053+1,P19053)</f>
        <v>4</v>
      </c>
    </row>
    <row r="19055" spans="13:16">
      <c r="M19055" t="s">
        <v>19034</v>
      </c>
      <c r="N19055" s="4">
        <v>16206.0275</v>
      </c>
      <c r="O19055">
        <v>0</v>
      </c>
      <c r="P19055">
        <f>IF(MOD(COUNT(N$24:N19055),ROUND($P$22,0))=0,P19054+1,P19054)</f>
        <v>4</v>
      </c>
    </row>
    <row r="19056" spans="13:16">
      <c r="M19056" t="s">
        <v>19035</v>
      </c>
      <c r="N19056" s="4">
        <v>16206.0275</v>
      </c>
      <c r="O19056">
        <v>0</v>
      </c>
      <c r="P19056">
        <f>IF(MOD(COUNT(N$24:N19056),ROUND($P$22,0))=0,P19055+1,P19055)</f>
        <v>4</v>
      </c>
    </row>
    <row r="19057" spans="13:16">
      <c r="M19057" t="s">
        <v>19036</v>
      </c>
      <c r="N19057" s="4">
        <v>16206.0275</v>
      </c>
      <c r="O19057">
        <v>0</v>
      </c>
      <c r="P19057">
        <f>IF(MOD(COUNT(N$24:N19057),ROUND($P$22,0))=0,P19056+1,P19056)</f>
        <v>4</v>
      </c>
    </row>
    <row r="19058" spans="13:16">
      <c r="M19058" t="s">
        <v>19037</v>
      </c>
      <c r="N19058" s="4">
        <v>16208.871666999999</v>
      </c>
      <c r="O19058">
        <v>0</v>
      </c>
      <c r="P19058">
        <f>IF(MOD(COUNT(N$24:N19058),ROUND($P$22,0))=0,P19057+1,P19057)</f>
        <v>4</v>
      </c>
    </row>
    <row r="19059" spans="13:16">
      <c r="M19059" t="s">
        <v>19038</v>
      </c>
      <c r="N19059" s="4">
        <v>16209.110833000001</v>
      </c>
      <c r="O19059">
        <v>0</v>
      </c>
      <c r="P19059">
        <f>IF(MOD(COUNT(N$24:N19059),ROUND($P$22,0))=0,P19058+1,P19058)</f>
        <v>4</v>
      </c>
    </row>
    <row r="19060" spans="13:16">
      <c r="M19060" t="s">
        <v>19039</v>
      </c>
      <c r="N19060" s="4">
        <v>16209.504999999999</v>
      </c>
      <c r="O19060">
        <v>0</v>
      </c>
      <c r="P19060">
        <f>IF(MOD(COUNT(N$24:N19060),ROUND($P$22,0))=0,P19059+1,P19059)</f>
        <v>4</v>
      </c>
    </row>
    <row r="19061" spans="13:16">
      <c r="M19061" t="s">
        <v>19040</v>
      </c>
      <c r="N19061" s="4">
        <v>16209.524167</v>
      </c>
      <c r="O19061">
        <v>0</v>
      </c>
      <c r="P19061">
        <f>IF(MOD(COUNT(N$24:N19061),ROUND($P$22,0))=0,P19060+1,P19060)</f>
        <v>4</v>
      </c>
    </row>
    <row r="19062" spans="13:16">
      <c r="M19062" t="s">
        <v>19041</v>
      </c>
      <c r="N19062" s="4">
        <v>16210.98</v>
      </c>
      <c r="O19062">
        <v>0</v>
      </c>
      <c r="P19062">
        <f>IF(MOD(COUNT(N$24:N19062),ROUND($P$22,0))=0,P19061+1,P19061)</f>
        <v>4</v>
      </c>
    </row>
    <row r="19063" spans="13:16">
      <c r="M19063" t="s">
        <v>19042</v>
      </c>
      <c r="N19063" s="4">
        <v>16212.083333</v>
      </c>
      <c r="O19063">
        <v>0</v>
      </c>
      <c r="P19063">
        <f>IF(MOD(COUNT(N$24:N19063),ROUND($P$22,0))=0,P19062+1,P19062)</f>
        <v>4</v>
      </c>
    </row>
    <row r="19064" spans="13:16">
      <c r="M19064" t="s">
        <v>19043</v>
      </c>
      <c r="N19064" s="4">
        <v>16214.4475</v>
      </c>
      <c r="O19064">
        <v>0</v>
      </c>
      <c r="P19064">
        <f>IF(MOD(COUNT(N$24:N19064),ROUND($P$22,0))=0,P19063+1,P19063)</f>
        <v>4</v>
      </c>
    </row>
    <row r="19065" spans="13:16">
      <c r="M19065" t="s">
        <v>19044</v>
      </c>
      <c r="N19065" s="4">
        <v>16216.283332999999</v>
      </c>
      <c r="O19065">
        <v>0</v>
      </c>
      <c r="P19065">
        <f>IF(MOD(COUNT(N$24:N19065),ROUND($P$22,0))=0,P19064+1,P19064)</f>
        <v>4</v>
      </c>
    </row>
    <row r="19066" spans="13:16">
      <c r="M19066" t="s">
        <v>19045</v>
      </c>
      <c r="N19066" s="4">
        <v>16216.69</v>
      </c>
      <c r="O19066">
        <v>0</v>
      </c>
      <c r="P19066">
        <f>IF(MOD(COUNT(N$24:N19066),ROUND($P$22,0))=0,P19065+1,P19065)</f>
        <v>4</v>
      </c>
    </row>
    <row r="19067" spans="13:16">
      <c r="M19067" t="s">
        <v>19046</v>
      </c>
      <c r="N19067" s="4">
        <v>16217.264166999999</v>
      </c>
      <c r="O19067">
        <v>0</v>
      </c>
      <c r="P19067">
        <f>IF(MOD(COUNT(N$24:N19067),ROUND($P$22,0))=0,P19066+1,P19066)</f>
        <v>4</v>
      </c>
    </row>
    <row r="19068" spans="13:16">
      <c r="M19068" t="s">
        <v>19047</v>
      </c>
      <c r="N19068" s="4">
        <v>16218.550832999999</v>
      </c>
      <c r="O19068">
        <v>0</v>
      </c>
      <c r="P19068">
        <f>IF(MOD(COUNT(N$24:N19068),ROUND($P$22,0))=0,P19067+1,P19067)</f>
        <v>4</v>
      </c>
    </row>
    <row r="19069" spans="13:16">
      <c r="M19069" t="s">
        <v>19048</v>
      </c>
      <c r="N19069" s="4">
        <v>16219.63</v>
      </c>
      <c r="O19069">
        <v>0</v>
      </c>
      <c r="P19069">
        <f>IF(MOD(COUNT(N$24:N19069),ROUND($P$22,0))=0,P19068+1,P19068)</f>
        <v>4</v>
      </c>
    </row>
    <row r="19070" spans="13:16">
      <c r="M19070" t="s">
        <v>19049</v>
      </c>
      <c r="N19070" s="4">
        <v>16219.916667</v>
      </c>
      <c r="O19070">
        <v>0</v>
      </c>
      <c r="P19070">
        <f>IF(MOD(COUNT(N$24:N19070),ROUND($P$22,0))=0,P19069+1,P19069)</f>
        <v>4</v>
      </c>
    </row>
    <row r="19071" spans="13:16">
      <c r="M19071" t="s">
        <v>19050</v>
      </c>
      <c r="N19071" s="4">
        <v>16219.916667</v>
      </c>
      <c r="O19071">
        <v>0</v>
      </c>
      <c r="P19071">
        <f>IF(MOD(COUNT(N$24:N19071),ROUND($P$22,0))=0,P19070+1,P19070)</f>
        <v>4</v>
      </c>
    </row>
    <row r="19072" spans="13:16">
      <c r="M19072" t="s">
        <v>19051</v>
      </c>
      <c r="N19072" s="4">
        <v>16219.916667</v>
      </c>
      <c r="O19072">
        <v>0</v>
      </c>
      <c r="P19072">
        <f>IF(MOD(COUNT(N$24:N19072),ROUND($P$22,0))=0,P19071+1,P19071)</f>
        <v>4</v>
      </c>
    </row>
    <row r="19073" spans="13:16">
      <c r="M19073" t="s">
        <v>19052</v>
      </c>
      <c r="N19073" s="4">
        <v>16219.916667</v>
      </c>
      <c r="O19073">
        <v>0</v>
      </c>
      <c r="P19073">
        <f>IF(MOD(COUNT(N$24:N19073),ROUND($P$22,0))=0,P19072+1,P19072)</f>
        <v>4</v>
      </c>
    </row>
    <row r="19074" spans="13:16">
      <c r="M19074" t="s">
        <v>19053</v>
      </c>
      <c r="N19074" s="4">
        <v>16219.916667</v>
      </c>
      <c r="O19074">
        <v>0</v>
      </c>
      <c r="P19074">
        <f>IF(MOD(COUNT(N$24:N19074),ROUND($P$22,0))=0,P19073+1,P19073)</f>
        <v>4</v>
      </c>
    </row>
    <row r="19075" spans="13:16">
      <c r="M19075" t="s">
        <v>19054</v>
      </c>
      <c r="N19075" s="4">
        <v>16219.916667</v>
      </c>
      <c r="O19075">
        <v>0</v>
      </c>
      <c r="P19075">
        <f>IF(MOD(COUNT(N$24:N19075),ROUND($P$22,0))=0,P19074+1,P19074)</f>
        <v>4</v>
      </c>
    </row>
    <row r="19076" spans="13:16">
      <c r="M19076" t="s">
        <v>19055</v>
      </c>
      <c r="N19076" s="4">
        <v>16219.916667</v>
      </c>
      <c r="O19076">
        <v>0</v>
      </c>
      <c r="P19076">
        <f>IF(MOD(COUNT(N$24:N19076),ROUND($P$22,0))=0,P19075+1,P19075)</f>
        <v>4</v>
      </c>
    </row>
    <row r="19077" spans="13:16">
      <c r="M19077" t="s">
        <v>19056</v>
      </c>
      <c r="N19077" s="4">
        <v>16219.916667</v>
      </c>
      <c r="O19077">
        <v>0</v>
      </c>
      <c r="P19077">
        <f>IF(MOD(COUNT(N$24:N19077),ROUND($P$22,0))=0,P19076+1,P19076)</f>
        <v>4</v>
      </c>
    </row>
    <row r="19078" spans="13:16">
      <c r="M19078" t="s">
        <v>19057</v>
      </c>
      <c r="N19078" s="4">
        <v>16219.916667</v>
      </c>
      <c r="O19078">
        <v>0</v>
      </c>
      <c r="P19078">
        <f>IF(MOD(COUNT(N$24:N19078),ROUND($P$22,0))=0,P19077+1,P19077)</f>
        <v>4</v>
      </c>
    </row>
    <row r="19079" spans="13:16">
      <c r="M19079" t="s">
        <v>19058</v>
      </c>
      <c r="N19079" s="4">
        <v>16219.916667</v>
      </c>
      <c r="O19079">
        <v>0</v>
      </c>
      <c r="P19079">
        <f>IF(MOD(COUNT(N$24:N19079),ROUND($P$22,0))=0,P19078+1,P19078)</f>
        <v>4</v>
      </c>
    </row>
    <row r="19080" spans="13:16">
      <c r="M19080" t="s">
        <v>19059</v>
      </c>
      <c r="N19080" s="4">
        <v>16219.916667</v>
      </c>
      <c r="O19080">
        <v>0</v>
      </c>
      <c r="P19080">
        <f>IF(MOD(COUNT(N$24:N19080),ROUND($P$22,0))=0,P19079+1,P19079)</f>
        <v>4</v>
      </c>
    </row>
    <row r="19081" spans="13:16">
      <c r="M19081" t="s">
        <v>19060</v>
      </c>
      <c r="N19081" s="4">
        <v>16219.916667</v>
      </c>
      <c r="O19081">
        <v>0</v>
      </c>
      <c r="P19081">
        <f>IF(MOD(COUNT(N$24:N19081),ROUND($P$22,0))=0,P19080+1,P19080)</f>
        <v>4</v>
      </c>
    </row>
    <row r="19082" spans="13:16">
      <c r="M19082" t="s">
        <v>19061</v>
      </c>
      <c r="N19082" s="4">
        <v>16219.916667</v>
      </c>
      <c r="O19082">
        <v>0</v>
      </c>
      <c r="P19082">
        <f>IF(MOD(COUNT(N$24:N19082),ROUND($P$22,0))=0,P19081+1,P19081)</f>
        <v>4</v>
      </c>
    </row>
    <row r="19083" spans="13:16">
      <c r="M19083" t="s">
        <v>19062</v>
      </c>
      <c r="N19083" s="4">
        <v>16219.916667</v>
      </c>
      <c r="O19083">
        <v>0</v>
      </c>
      <c r="P19083">
        <f>IF(MOD(COUNT(N$24:N19083),ROUND($P$22,0))=0,P19082+1,P19082)</f>
        <v>4</v>
      </c>
    </row>
    <row r="19084" spans="13:16">
      <c r="M19084" t="s">
        <v>19063</v>
      </c>
      <c r="N19084" s="4">
        <v>16219.916667</v>
      </c>
      <c r="O19084">
        <v>0</v>
      </c>
      <c r="P19084">
        <f>IF(MOD(COUNT(N$24:N19084),ROUND($P$22,0))=0,P19083+1,P19083)</f>
        <v>4</v>
      </c>
    </row>
    <row r="19085" spans="13:16">
      <c r="M19085" t="s">
        <v>19064</v>
      </c>
      <c r="N19085" s="4">
        <v>16219.916667</v>
      </c>
      <c r="O19085">
        <v>0</v>
      </c>
      <c r="P19085">
        <f>IF(MOD(COUNT(N$24:N19085),ROUND($P$22,0))=0,P19084+1,P19084)</f>
        <v>4</v>
      </c>
    </row>
    <row r="19086" spans="13:16">
      <c r="M19086" t="s">
        <v>19065</v>
      </c>
      <c r="N19086" s="4">
        <v>16219.916667</v>
      </c>
      <c r="O19086">
        <v>0</v>
      </c>
      <c r="P19086">
        <f>IF(MOD(COUNT(N$24:N19086),ROUND($P$22,0))=0,P19085+1,P19085)</f>
        <v>4</v>
      </c>
    </row>
    <row r="19087" spans="13:16">
      <c r="M19087" t="s">
        <v>19066</v>
      </c>
      <c r="N19087" s="4">
        <v>16219.916667</v>
      </c>
      <c r="O19087">
        <v>0</v>
      </c>
      <c r="P19087">
        <f>IF(MOD(COUNT(N$24:N19087),ROUND($P$22,0))=0,P19086+1,P19086)</f>
        <v>4</v>
      </c>
    </row>
    <row r="19088" spans="13:16">
      <c r="M19088" t="s">
        <v>19067</v>
      </c>
      <c r="N19088" s="4">
        <v>16219.916667</v>
      </c>
      <c r="O19088">
        <v>0</v>
      </c>
      <c r="P19088">
        <f>IF(MOD(COUNT(N$24:N19088),ROUND($P$22,0))=0,P19087+1,P19087)</f>
        <v>4</v>
      </c>
    </row>
    <row r="19089" spans="13:16">
      <c r="M19089" t="s">
        <v>19068</v>
      </c>
      <c r="N19089" s="4">
        <v>16219.916667</v>
      </c>
      <c r="O19089">
        <v>0</v>
      </c>
      <c r="P19089">
        <f>IF(MOD(COUNT(N$24:N19089),ROUND($P$22,0))=0,P19088+1,P19088)</f>
        <v>4</v>
      </c>
    </row>
    <row r="19090" spans="13:16">
      <c r="M19090" t="s">
        <v>19069</v>
      </c>
      <c r="N19090" s="4">
        <v>16219.916667</v>
      </c>
      <c r="O19090">
        <v>1</v>
      </c>
      <c r="P19090">
        <f>IF(MOD(COUNT(N$24:N19090),ROUND($P$22,0))=0,P19089+1,P19089)</f>
        <v>4</v>
      </c>
    </row>
    <row r="19091" spans="13:16">
      <c r="M19091" t="s">
        <v>19070</v>
      </c>
      <c r="N19091" s="4">
        <v>16219.916667</v>
      </c>
      <c r="O19091">
        <v>1</v>
      </c>
      <c r="P19091">
        <f>IF(MOD(COUNT(N$24:N19091),ROUND($P$22,0))=0,P19090+1,P19090)</f>
        <v>4</v>
      </c>
    </row>
    <row r="19092" spans="13:16">
      <c r="M19092" t="s">
        <v>19071</v>
      </c>
      <c r="N19092" s="4">
        <v>16219.916667</v>
      </c>
      <c r="O19092">
        <v>1</v>
      </c>
      <c r="P19092">
        <f>IF(MOD(COUNT(N$24:N19092),ROUND($P$22,0))=0,P19091+1,P19091)</f>
        <v>4</v>
      </c>
    </row>
    <row r="19093" spans="13:16">
      <c r="M19093" t="s">
        <v>19072</v>
      </c>
      <c r="N19093" s="4">
        <v>16219.916667</v>
      </c>
      <c r="O19093">
        <v>1</v>
      </c>
      <c r="P19093">
        <f>IF(MOD(COUNT(N$24:N19093),ROUND($P$22,0))=0,P19092+1,P19092)</f>
        <v>4</v>
      </c>
    </row>
    <row r="19094" spans="13:16">
      <c r="M19094" t="s">
        <v>19073</v>
      </c>
      <c r="N19094" s="4">
        <v>16220.376667</v>
      </c>
      <c r="O19094">
        <v>0</v>
      </c>
      <c r="P19094">
        <f>IF(MOD(COUNT(N$24:N19094),ROUND($P$22,0))=0,P19093+1,P19093)</f>
        <v>4</v>
      </c>
    </row>
    <row r="19095" spans="13:16">
      <c r="M19095" t="s">
        <v>19074</v>
      </c>
      <c r="N19095" s="4">
        <v>16222.2225</v>
      </c>
      <c r="O19095">
        <v>1</v>
      </c>
      <c r="P19095">
        <f>IF(MOD(COUNT(N$24:N19095),ROUND($P$22,0))=0,P19094+1,P19094)</f>
        <v>4</v>
      </c>
    </row>
    <row r="19096" spans="13:16">
      <c r="M19096" t="s">
        <v>19075</v>
      </c>
      <c r="N19096" s="4">
        <v>16222.2225</v>
      </c>
      <c r="O19096">
        <v>1</v>
      </c>
      <c r="P19096">
        <f>IF(MOD(COUNT(N$24:N19096),ROUND($P$22,0))=0,P19095+1,P19095)</f>
        <v>4</v>
      </c>
    </row>
    <row r="19097" spans="13:16">
      <c r="M19097" t="s">
        <v>19076</v>
      </c>
      <c r="N19097" s="4">
        <v>16222.916667</v>
      </c>
      <c r="O19097">
        <v>0</v>
      </c>
      <c r="P19097">
        <f>IF(MOD(COUNT(N$24:N19097),ROUND($P$22,0))=0,P19096+1,P19096)</f>
        <v>4</v>
      </c>
    </row>
    <row r="19098" spans="13:16">
      <c r="M19098" t="s">
        <v>19077</v>
      </c>
      <c r="N19098" s="4">
        <v>16222.916667</v>
      </c>
      <c r="O19098">
        <v>0</v>
      </c>
      <c r="P19098">
        <f>IF(MOD(COUNT(N$24:N19098),ROUND($P$22,0))=0,P19097+1,P19097)</f>
        <v>4</v>
      </c>
    </row>
    <row r="19099" spans="13:16">
      <c r="M19099" t="s">
        <v>19078</v>
      </c>
      <c r="N19099" s="4">
        <v>16222.916667</v>
      </c>
      <c r="O19099">
        <v>0</v>
      </c>
      <c r="P19099">
        <f>IF(MOD(COUNT(N$24:N19099),ROUND($P$22,0))=0,P19098+1,P19098)</f>
        <v>4</v>
      </c>
    </row>
    <row r="19100" spans="13:16">
      <c r="M19100" t="s">
        <v>19079</v>
      </c>
      <c r="N19100" s="4">
        <v>16222.916667</v>
      </c>
      <c r="O19100">
        <v>0</v>
      </c>
      <c r="P19100">
        <f>IF(MOD(COUNT(N$24:N19100),ROUND($P$22,0))=0,P19099+1,P19099)</f>
        <v>4</v>
      </c>
    </row>
    <row r="19101" spans="13:16">
      <c r="M19101" t="s">
        <v>19080</v>
      </c>
      <c r="N19101" s="4">
        <v>16222.916667</v>
      </c>
      <c r="O19101">
        <v>0</v>
      </c>
      <c r="P19101">
        <f>IF(MOD(COUNT(N$24:N19101),ROUND($P$22,0))=0,P19100+1,P19100)</f>
        <v>4</v>
      </c>
    </row>
    <row r="19102" spans="13:16">
      <c r="M19102" t="s">
        <v>19081</v>
      </c>
      <c r="N19102" s="4">
        <v>16222.955833</v>
      </c>
      <c r="O19102">
        <v>0</v>
      </c>
      <c r="P19102">
        <f>IF(MOD(COUNT(N$24:N19102),ROUND($P$22,0))=0,P19101+1,P19101)</f>
        <v>4</v>
      </c>
    </row>
    <row r="19103" spans="13:16">
      <c r="M19103" t="s">
        <v>19082</v>
      </c>
      <c r="N19103" s="4">
        <v>16223</v>
      </c>
      <c r="O19103">
        <v>0</v>
      </c>
      <c r="P19103">
        <f>IF(MOD(COUNT(N$24:N19103),ROUND($P$22,0))=0,P19102+1,P19102)</f>
        <v>4</v>
      </c>
    </row>
    <row r="19104" spans="13:16">
      <c r="M19104" t="s">
        <v>19083</v>
      </c>
      <c r="N19104" s="4">
        <v>16226.860833000001</v>
      </c>
      <c r="O19104">
        <v>0</v>
      </c>
      <c r="P19104">
        <f>IF(MOD(COUNT(N$24:N19104),ROUND($P$22,0))=0,P19103+1,P19103)</f>
        <v>4</v>
      </c>
    </row>
    <row r="19105" spans="13:16">
      <c r="M19105" t="s">
        <v>19084</v>
      </c>
      <c r="N19105" s="4">
        <v>16227.625</v>
      </c>
      <c r="O19105">
        <v>0</v>
      </c>
      <c r="P19105">
        <f>IF(MOD(COUNT(N$24:N19105),ROUND($P$22,0))=0,P19104+1,P19104)</f>
        <v>4</v>
      </c>
    </row>
    <row r="19106" spans="13:16">
      <c r="M19106" t="s">
        <v>19085</v>
      </c>
      <c r="N19106" s="4">
        <v>16233.805833</v>
      </c>
      <c r="O19106">
        <v>0</v>
      </c>
      <c r="P19106">
        <f>IF(MOD(COUNT(N$24:N19106),ROUND($P$22,0))=0,P19105+1,P19105)</f>
        <v>4</v>
      </c>
    </row>
    <row r="19107" spans="13:16">
      <c r="M19107" t="s">
        <v>19086</v>
      </c>
      <c r="N19107" s="4">
        <v>16233.805833</v>
      </c>
      <c r="O19107">
        <v>0</v>
      </c>
      <c r="P19107">
        <f>IF(MOD(COUNT(N$24:N19107),ROUND($P$22,0))=0,P19106+1,P19106)</f>
        <v>4</v>
      </c>
    </row>
    <row r="19108" spans="13:16">
      <c r="M19108" t="s">
        <v>19087</v>
      </c>
      <c r="N19108" s="4">
        <v>16234.541667</v>
      </c>
      <c r="O19108">
        <v>0</v>
      </c>
      <c r="P19108">
        <f>IF(MOD(COUNT(N$24:N19108),ROUND($P$22,0))=0,P19107+1,P19107)</f>
        <v>4</v>
      </c>
    </row>
    <row r="19109" spans="13:16">
      <c r="M19109" t="s">
        <v>19088</v>
      </c>
      <c r="N19109" s="4">
        <v>16234.6875</v>
      </c>
      <c r="O19109">
        <v>0</v>
      </c>
      <c r="P19109">
        <f>IF(MOD(COUNT(N$24:N19109),ROUND($P$22,0))=0,P19108+1,P19108)</f>
        <v>4</v>
      </c>
    </row>
    <row r="19110" spans="13:16">
      <c r="M19110" t="s">
        <v>19089</v>
      </c>
      <c r="N19110" s="4">
        <v>16235.05</v>
      </c>
      <c r="O19110">
        <v>0</v>
      </c>
      <c r="P19110">
        <f>IF(MOD(COUNT(N$24:N19110),ROUND($P$22,0))=0,P19109+1,P19109)</f>
        <v>4</v>
      </c>
    </row>
    <row r="19111" spans="13:16">
      <c r="M19111" t="s">
        <v>19090</v>
      </c>
      <c r="N19111" s="4">
        <v>16236.745833000001</v>
      </c>
      <c r="O19111">
        <v>1</v>
      </c>
      <c r="P19111">
        <f>IF(MOD(COUNT(N$24:N19111),ROUND($P$22,0))=0,P19110+1,P19110)</f>
        <v>4</v>
      </c>
    </row>
    <row r="19112" spans="13:16">
      <c r="M19112" t="s">
        <v>19091</v>
      </c>
      <c r="N19112" s="4">
        <v>16236.889166999999</v>
      </c>
      <c r="O19112">
        <v>0</v>
      </c>
      <c r="P19112">
        <f>IF(MOD(COUNT(N$24:N19112),ROUND($P$22,0))=0,P19111+1,P19111)</f>
        <v>4</v>
      </c>
    </row>
    <row r="19113" spans="13:16">
      <c r="M19113" t="s">
        <v>19092</v>
      </c>
      <c r="N19113" s="4">
        <v>16237.047500000001</v>
      </c>
      <c r="O19113">
        <v>1</v>
      </c>
      <c r="P19113">
        <f>IF(MOD(COUNT(N$24:N19113),ROUND($P$22,0))=0,P19112+1,P19112)</f>
        <v>4</v>
      </c>
    </row>
    <row r="19114" spans="13:16">
      <c r="M19114" t="s">
        <v>19093</v>
      </c>
      <c r="N19114" s="4">
        <v>16237.583333</v>
      </c>
      <c r="O19114">
        <v>0</v>
      </c>
      <c r="P19114">
        <f>IF(MOD(COUNT(N$24:N19114),ROUND($P$22,0))=0,P19113+1,P19113)</f>
        <v>4</v>
      </c>
    </row>
    <row r="19115" spans="13:16">
      <c r="M19115" t="s">
        <v>19094</v>
      </c>
      <c r="N19115" s="4">
        <v>16238.656666999999</v>
      </c>
      <c r="O19115">
        <v>0</v>
      </c>
      <c r="P19115">
        <f>IF(MOD(COUNT(N$24:N19115),ROUND($P$22,0))=0,P19114+1,P19114)</f>
        <v>4</v>
      </c>
    </row>
    <row r="19116" spans="13:16">
      <c r="M19116" t="s">
        <v>19095</v>
      </c>
      <c r="N19116" s="4">
        <v>16238.663333</v>
      </c>
      <c r="O19116">
        <v>0</v>
      </c>
      <c r="P19116">
        <f>IF(MOD(COUNT(N$24:N19116),ROUND($P$22,0))=0,P19115+1,P19115)</f>
        <v>4</v>
      </c>
    </row>
    <row r="19117" spans="13:16">
      <c r="M19117" t="s">
        <v>19096</v>
      </c>
      <c r="N19117" s="4">
        <v>16240.186667</v>
      </c>
      <c r="O19117">
        <v>0</v>
      </c>
      <c r="P19117">
        <f>IF(MOD(COUNT(N$24:N19117),ROUND($P$22,0))=0,P19116+1,P19116)</f>
        <v>4</v>
      </c>
    </row>
    <row r="19118" spans="13:16">
      <c r="M19118" t="s">
        <v>19097</v>
      </c>
      <c r="N19118" s="4">
        <v>16240.219166999999</v>
      </c>
      <c r="O19118">
        <v>0</v>
      </c>
      <c r="P19118">
        <f>IF(MOD(COUNT(N$24:N19118),ROUND($P$22,0))=0,P19117+1,P19117)</f>
        <v>4</v>
      </c>
    </row>
    <row r="19119" spans="13:16">
      <c r="M19119" t="s">
        <v>19098</v>
      </c>
      <c r="N19119" s="4">
        <v>16242.6525</v>
      </c>
      <c r="O19119">
        <v>0</v>
      </c>
      <c r="P19119">
        <f>IF(MOD(COUNT(N$24:N19119),ROUND($P$22,0))=0,P19118+1,P19118)</f>
        <v>4</v>
      </c>
    </row>
    <row r="19120" spans="13:16">
      <c r="M19120" t="s">
        <v>19099</v>
      </c>
      <c r="N19120" s="4">
        <v>16246.238332999999</v>
      </c>
      <c r="O19120">
        <v>0</v>
      </c>
      <c r="P19120">
        <f>IF(MOD(COUNT(N$24:N19120),ROUND($P$22,0))=0,P19119+1,P19119)</f>
        <v>4</v>
      </c>
    </row>
    <row r="19121" spans="13:16">
      <c r="M19121" t="s">
        <v>19100</v>
      </c>
      <c r="N19121" s="4">
        <v>16249.099167</v>
      </c>
      <c r="O19121">
        <v>0</v>
      </c>
      <c r="P19121">
        <f>IF(MOD(COUNT(N$24:N19121),ROUND($P$22,0))=0,P19120+1,P19120)</f>
        <v>4</v>
      </c>
    </row>
    <row r="19122" spans="13:16">
      <c r="M19122" t="s">
        <v>19101</v>
      </c>
      <c r="N19122" s="4">
        <v>16250</v>
      </c>
      <c r="O19122">
        <v>0</v>
      </c>
      <c r="P19122">
        <f>IF(MOD(COUNT(N$24:N19122),ROUND($P$22,0))=0,P19121+1,P19121)</f>
        <v>4</v>
      </c>
    </row>
    <row r="19123" spans="13:16">
      <c r="M19123" t="s">
        <v>19102</v>
      </c>
      <c r="N19123" s="4">
        <v>16250</v>
      </c>
      <c r="O19123">
        <v>0</v>
      </c>
      <c r="P19123">
        <f>IF(MOD(COUNT(N$24:N19123),ROUND($P$22,0))=0,P19122+1,P19122)</f>
        <v>4</v>
      </c>
    </row>
    <row r="19124" spans="13:16">
      <c r="M19124" t="s">
        <v>19103</v>
      </c>
      <c r="N19124" s="4">
        <v>16250</v>
      </c>
      <c r="O19124">
        <v>0</v>
      </c>
      <c r="P19124">
        <f>IF(MOD(COUNT(N$24:N19124),ROUND($P$22,0))=0,P19123+1,P19123)</f>
        <v>4</v>
      </c>
    </row>
    <row r="19125" spans="13:16">
      <c r="M19125" t="s">
        <v>19104</v>
      </c>
      <c r="N19125" s="4">
        <v>16250</v>
      </c>
      <c r="O19125">
        <v>0</v>
      </c>
      <c r="P19125">
        <f>IF(MOD(COUNT(N$24:N19125),ROUND($P$22,0))=0,P19124+1,P19124)</f>
        <v>4</v>
      </c>
    </row>
    <row r="19126" spans="13:16">
      <c r="M19126" t="s">
        <v>19105</v>
      </c>
      <c r="N19126" s="4">
        <v>16250</v>
      </c>
      <c r="O19126">
        <v>0</v>
      </c>
      <c r="P19126">
        <f>IF(MOD(COUNT(N$24:N19126),ROUND($P$22,0))=0,P19125+1,P19125)</f>
        <v>4</v>
      </c>
    </row>
    <row r="19127" spans="13:16">
      <c r="M19127" t="s">
        <v>19106</v>
      </c>
      <c r="N19127" s="4">
        <v>16250</v>
      </c>
      <c r="O19127">
        <v>0</v>
      </c>
      <c r="P19127">
        <f>IF(MOD(COUNT(N$24:N19127),ROUND($P$22,0))=0,P19126+1,P19126)</f>
        <v>4</v>
      </c>
    </row>
    <row r="19128" spans="13:16">
      <c r="M19128" t="s">
        <v>19107</v>
      </c>
      <c r="N19128" s="4">
        <v>16250</v>
      </c>
      <c r="O19128">
        <v>0</v>
      </c>
      <c r="P19128">
        <f>IF(MOD(COUNT(N$24:N19128),ROUND($P$22,0))=0,P19127+1,P19127)</f>
        <v>4</v>
      </c>
    </row>
    <row r="19129" spans="13:16">
      <c r="M19129" t="s">
        <v>19108</v>
      </c>
      <c r="N19129" s="4">
        <v>16250</v>
      </c>
      <c r="O19129">
        <v>0</v>
      </c>
      <c r="P19129">
        <f>IF(MOD(COUNT(N$24:N19129),ROUND($P$22,0))=0,P19128+1,P19128)</f>
        <v>4</v>
      </c>
    </row>
    <row r="19130" spans="13:16">
      <c r="M19130" t="s">
        <v>19109</v>
      </c>
      <c r="N19130" s="4">
        <v>16250</v>
      </c>
      <c r="O19130">
        <v>0</v>
      </c>
      <c r="P19130">
        <f>IF(MOD(COUNT(N$24:N19130),ROUND($P$22,0))=0,P19129+1,P19129)</f>
        <v>4</v>
      </c>
    </row>
    <row r="19131" spans="13:16">
      <c r="M19131" t="s">
        <v>19110</v>
      </c>
      <c r="N19131" s="4">
        <v>16250</v>
      </c>
      <c r="O19131">
        <v>0</v>
      </c>
      <c r="P19131">
        <f>IF(MOD(COUNT(N$24:N19131),ROUND($P$22,0))=0,P19130+1,P19130)</f>
        <v>4</v>
      </c>
    </row>
    <row r="19132" spans="13:16">
      <c r="M19132" t="s">
        <v>19111</v>
      </c>
      <c r="N19132" s="4">
        <v>16250</v>
      </c>
      <c r="O19132">
        <v>0</v>
      </c>
      <c r="P19132">
        <f>IF(MOD(COUNT(N$24:N19132),ROUND($P$22,0))=0,P19131+1,P19131)</f>
        <v>4</v>
      </c>
    </row>
    <row r="19133" spans="13:16">
      <c r="M19133" t="s">
        <v>19112</v>
      </c>
      <c r="N19133" s="4">
        <v>16250</v>
      </c>
      <c r="O19133">
        <v>0</v>
      </c>
      <c r="P19133">
        <f>IF(MOD(COUNT(N$24:N19133),ROUND($P$22,0))=0,P19132+1,P19132)</f>
        <v>4</v>
      </c>
    </row>
    <row r="19134" spans="13:16">
      <c r="M19134" t="s">
        <v>19113</v>
      </c>
      <c r="N19134" s="4">
        <v>16250</v>
      </c>
      <c r="O19134">
        <v>0</v>
      </c>
      <c r="P19134">
        <f>IF(MOD(COUNT(N$24:N19134),ROUND($P$22,0))=0,P19133+1,P19133)</f>
        <v>4</v>
      </c>
    </row>
    <row r="19135" spans="13:16">
      <c r="M19135" t="s">
        <v>19114</v>
      </c>
      <c r="N19135" s="4">
        <v>16250</v>
      </c>
      <c r="O19135">
        <v>0</v>
      </c>
      <c r="P19135">
        <f>IF(MOD(COUNT(N$24:N19135),ROUND($P$22,0))=0,P19134+1,P19134)</f>
        <v>4</v>
      </c>
    </row>
    <row r="19136" spans="13:16">
      <c r="M19136" t="s">
        <v>19115</v>
      </c>
      <c r="N19136" s="4">
        <v>16250</v>
      </c>
      <c r="O19136">
        <v>0</v>
      </c>
      <c r="P19136">
        <f>IF(MOD(COUNT(N$24:N19136),ROUND($P$22,0))=0,P19135+1,P19135)</f>
        <v>4</v>
      </c>
    </row>
    <row r="19137" spans="13:16">
      <c r="M19137" t="s">
        <v>19116</v>
      </c>
      <c r="N19137" s="4">
        <v>16250</v>
      </c>
      <c r="O19137">
        <v>0</v>
      </c>
      <c r="P19137">
        <f>IF(MOD(COUNT(N$24:N19137),ROUND($P$22,0))=0,P19136+1,P19136)</f>
        <v>4</v>
      </c>
    </row>
    <row r="19138" spans="13:16">
      <c r="M19138" t="s">
        <v>19117</v>
      </c>
      <c r="N19138" s="4">
        <v>16250</v>
      </c>
      <c r="O19138">
        <v>0</v>
      </c>
      <c r="P19138">
        <f>IF(MOD(COUNT(N$24:N19138),ROUND($P$22,0))=0,P19137+1,P19137)</f>
        <v>4</v>
      </c>
    </row>
    <row r="19139" spans="13:16">
      <c r="M19139" t="s">
        <v>19118</v>
      </c>
      <c r="N19139" s="4">
        <v>16250</v>
      </c>
      <c r="O19139">
        <v>0</v>
      </c>
      <c r="P19139">
        <f>IF(MOD(COUNT(N$24:N19139),ROUND($P$22,0))=0,P19138+1,P19138)</f>
        <v>4</v>
      </c>
    </row>
    <row r="19140" spans="13:16">
      <c r="M19140" t="s">
        <v>19119</v>
      </c>
      <c r="N19140" s="4">
        <v>16250</v>
      </c>
      <c r="O19140">
        <v>0</v>
      </c>
      <c r="P19140">
        <f>IF(MOD(COUNT(N$24:N19140),ROUND($P$22,0))=0,P19139+1,P19139)</f>
        <v>4</v>
      </c>
    </row>
    <row r="19141" spans="13:16">
      <c r="M19141" t="s">
        <v>19120</v>
      </c>
      <c r="N19141" s="4">
        <v>16250</v>
      </c>
      <c r="O19141">
        <v>0</v>
      </c>
      <c r="P19141">
        <f>IF(MOD(COUNT(N$24:N19141),ROUND($P$22,0))=0,P19140+1,P19140)</f>
        <v>4</v>
      </c>
    </row>
    <row r="19142" spans="13:16">
      <c r="M19142" t="s">
        <v>19121</v>
      </c>
      <c r="N19142" s="4">
        <v>16250</v>
      </c>
      <c r="O19142">
        <v>0</v>
      </c>
      <c r="P19142">
        <f>IF(MOD(COUNT(N$24:N19142),ROUND($P$22,0))=0,P19141+1,P19141)</f>
        <v>4</v>
      </c>
    </row>
    <row r="19143" spans="13:16">
      <c r="M19143" t="s">
        <v>19122</v>
      </c>
      <c r="N19143" s="4">
        <v>16250</v>
      </c>
      <c r="O19143">
        <v>0</v>
      </c>
      <c r="P19143">
        <f>IF(MOD(COUNT(N$24:N19143),ROUND($P$22,0))=0,P19142+1,P19142)</f>
        <v>4</v>
      </c>
    </row>
    <row r="19144" spans="13:16">
      <c r="M19144" t="s">
        <v>19123</v>
      </c>
      <c r="N19144" s="4">
        <v>16250</v>
      </c>
      <c r="O19144">
        <v>0</v>
      </c>
      <c r="P19144">
        <f>IF(MOD(COUNT(N$24:N19144),ROUND($P$22,0))=0,P19143+1,P19143)</f>
        <v>4</v>
      </c>
    </row>
    <row r="19145" spans="13:16">
      <c r="M19145" t="s">
        <v>19124</v>
      </c>
      <c r="N19145" s="4">
        <v>16250</v>
      </c>
      <c r="O19145">
        <v>0</v>
      </c>
      <c r="P19145">
        <f>IF(MOD(COUNT(N$24:N19145),ROUND($P$22,0))=0,P19144+1,P19144)</f>
        <v>4</v>
      </c>
    </row>
    <row r="19146" spans="13:16">
      <c r="M19146" t="s">
        <v>19125</v>
      </c>
      <c r="N19146" s="4">
        <v>16250</v>
      </c>
      <c r="O19146">
        <v>0</v>
      </c>
      <c r="P19146">
        <f>IF(MOD(COUNT(N$24:N19146),ROUND($P$22,0))=0,P19145+1,P19145)</f>
        <v>4</v>
      </c>
    </row>
    <row r="19147" spans="13:16">
      <c r="M19147" t="s">
        <v>19126</v>
      </c>
      <c r="N19147" s="4">
        <v>16250</v>
      </c>
      <c r="O19147">
        <v>0</v>
      </c>
      <c r="P19147">
        <f>IF(MOD(COUNT(N$24:N19147),ROUND($P$22,0))=0,P19146+1,P19146)</f>
        <v>4</v>
      </c>
    </row>
    <row r="19148" spans="13:16">
      <c r="M19148" t="s">
        <v>19127</v>
      </c>
      <c r="N19148" s="4">
        <v>16250</v>
      </c>
      <c r="O19148">
        <v>0</v>
      </c>
      <c r="P19148">
        <f>IF(MOD(COUNT(N$24:N19148),ROUND($P$22,0))=0,P19147+1,P19147)</f>
        <v>4</v>
      </c>
    </row>
    <row r="19149" spans="13:16">
      <c r="M19149" t="s">
        <v>19128</v>
      </c>
      <c r="N19149" s="4">
        <v>16250</v>
      </c>
      <c r="O19149">
        <v>0</v>
      </c>
      <c r="P19149">
        <f>IF(MOD(COUNT(N$24:N19149),ROUND($P$22,0))=0,P19148+1,P19148)</f>
        <v>4</v>
      </c>
    </row>
    <row r="19150" spans="13:16">
      <c r="M19150" t="s">
        <v>19129</v>
      </c>
      <c r="N19150" s="4">
        <v>16250</v>
      </c>
      <c r="O19150">
        <v>0</v>
      </c>
      <c r="P19150">
        <f>IF(MOD(COUNT(N$24:N19150),ROUND($P$22,0))=0,P19149+1,P19149)</f>
        <v>4</v>
      </c>
    </row>
    <row r="19151" spans="13:16">
      <c r="M19151" t="s">
        <v>19130</v>
      </c>
      <c r="N19151" s="4">
        <v>16250</v>
      </c>
      <c r="O19151">
        <v>0</v>
      </c>
      <c r="P19151">
        <f>IF(MOD(COUNT(N$24:N19151),ROUND($P$22,0))=0,P19150+1,P19150)</f>
        <v>4</v>
      </c>
    </row>
    <row r="19152" spans="13:16">
      <c r="M19152" t="s">
        <v>19131</v>
      </c>
      <c r="N19152" s="4">
        <v>16250</v>
      </c>
      <c r="O19152">
        <v>0</v>
      </c>
      <c r="P19152">
        <f>IF(MOD(COUNT(N$24:N19152),ROUND($P$22,0))=0,P19151+1,P19151)</f>
        <v>4</v>
      </c>
    </row>
    <row r="19153" spans="13:16">
      <c r="M19153" t="s">
        <v>19132</v>
      </c>
      <c r="N19153" s="4">
        <v>16250</v>
      </c>
      <c r="O19153">
        <v>0</v>
      </c>
      <c r="P19153">
        <f>IF(MOD(COUNT(N$24:N19153),ROUND($P$22,0))=0,P19152+1,P19152)</f>
        <v>4</v>
      </c>
    </row>
    <row r="19154" spans="13:16">
      <c r="M19154" t="s">
        <v>19133</v>
      </c>
      <c r="N19154" s="4">
        <v>16250</v>
      </c>
      <c r="O19154">
        <v>0</v>
      </c>
      <c r="P19154">
        <f>IF(MOD(COUNT(N$24:N19154),ROUND($P$22,0))=0,P19153+1,P19153)</f>
        <v>4</v>
      </c>
    </row>
    <row r="19155" spans="13:16">
      <c r="M19155" t="s">
        <v>19134</v>
      </c>
      <c r="N19155" s="4">
        <v>16250</v>
      </c>
      <c r="O19155">
        <v>0</v>
      </c>
      <c r="P19155">
        <f>IF(MOD(COUNT(N$24:N19155),ROUND($P$22,0))=0,P19154+1,P19154)</f>
        <v>4</v>
      </c>
    </row>
    <row r="19156" spans="13:16">
      <c r="M19156" t="s">
        <v>19135</v>
      </c>
      <c r="N19156" s="4">
        <v>16250</v>
      </c>
      <c r="O19156">
        <v>0</v>
      </c>
      <c r="P19156">
        <f>IF(MOD(COUNT(N$24:N19156),ROUND($P$22,0))=0,P19155+1,P19155)</f>
        <v>4</v>
      </c>
    </row>
    <row r="19157" spans="13:16">
      <c r="M19157" t="s">
        <v>19136</v>
      </c>
      <c r="N19157" s="4">
        <v>16250</v>
      </c>
      <c r="O19157">
        <v>0</v>
      </c>
      <c r="P19157">
        <f>IF(MOD(COUNT(N$24:N19157),ROUND($P$22,0))=0,P19156+1,P19156)</f>
        <v>4</v>
      </c>
    </row>
    <row r="19158" spans="13:16">
      <c r="M19158" t="s">
        <v>19137</v>
      </c>
      <c r="N19158" s="4">
        <v>16250</v>
      </c>
      <c r="O19158">
        <v>0</v>
      </c>
      <c r="P19158">
        <f>IF(MOD(COUNT(N$24:N19158),ROUND($P$22,0))=0,P19157+1,P19157)</f>
        <v>4</v>
      </c>
    </row>
    <row r="19159" spans="13:16">
      <c r="M19159" t="s">
        <v>19138</v>
      </c>
      <c r="N19159" s="4">
        <v>16250</v>
      </c>
      <c r="O19159">
        <v>0</v>
      </c>
      <c r="P19159">
        <f>IF(MOD(COUNT(N$24:N19159),ROUND($P$22,0))=0,P19158+1,P19158)</f>
        <v>4</v>
      </c>
    </row>
    <row r="19160" spans="13:16">
      <c r="M19160" t="s">
        <v>19139</v>
      </c>
      <c r="N19160" s="4">
        <v>16250</v>
      </c>
      <c r="O19160">
        <v>0</v>
      </c>
      <c r="P19160">
        <f>IF(MOD(COUNT(N$24:N19160),ROUND($P$22,0))=0,P19159+1,P19159)</f>
        <v>4</v>
      </c>
    </row>
    <row r="19161" spans="13:16">
      <c r="M19161" t="s">
        <v>19140</v>
      </c>
      <c r="N19161" s="4">
        <v>16250</v>
      </c>
      <c r="O19161">
        <v>0</v>
      </c>
      <c r="P19161">
        <f>IF(MOD(COUNT(N$24:N19161),ROUND($P$22,0))=0,P19160+1,P19160)</f>
        <v>4</v>
      </c>
    </row>
    <row r="19162" spans="13:16">
      <c r="M19162" t="s">
        <v>19141</v>
      </c>
      <c r="N19162" s="4">
        <v>16250</v>
      </c>
      <c r="O19162">
        <v>0</v>
      </c>
      <c r="P19162">
        <f>IF(MOD(COUNT(N$24:N19162),ROUND($P$22,0))=0,P19161+1,P19161)</f>
        <v>4</v>
      </c>
    </row>
    <row r="19163" spans="13:16">
      <c r="M19163" t="s">
        <v>19142</v>
      </c>
      <c r="N19163" s="4">
        <v>16250</v>
      </c>
      <c r="O19163">
        <v>0</v>
      </c>
      <c r="P19163">
        <f>IF(MOD(COUNT(N$24:N19163),ROUND($P$22,0))=0,P19162+1,P19162)</f>
        <v>4</v>
      </c>
    </row>
    <row r="19164" spans="13:16">
      <c r="M19164" t="s">
        <v>19143</v>
      </c>
      <c r="N19164" s="4">
        <v>16250</v>
      </c>
      <c r="O19164">
        <v>0</v>
      </c>
      <c r="P19164">
        <f>IF(MOD(COUNT(N$24:N19164),ROUND($P$22,0))=0,P19163+1,P19163)</f>
        <v>4</v>
      </c>
    </row>
    <row r="19165" spans="13:16">
      <c r="M19165" t="s">
        <v>19144</v>
      </c>
      <c r="N19165" s="4">
        <v>16250</v>
      </c>
      <c r="O19165">
        <v>0</v>
      </c>
      <c r="P19165">
        <f>IF(MOD(COUNT(N$24:N19165),ROUND($P$22,0))=0,P19164+1,P19164)</f>
        <v>4</v>
      </c>
    </row>
    <row r="19166" spans="13:16">
      <c r="M19166" t="s">
        <v>19145</v>
      </c>
      <c r="N19166" s="4">
        <v>16250</v>
      </c>
      <c r="O19166">
        <v>0</v>
      </c>
      <c r="P19166">
        <f>IF(MOD(COUNT(N$24:N19166),ROUND($P$22,0))=0,P19165+1,P19165)</f>
        <v>4</v>
      </c>
    </row>
    <row r="19167" spans="13:16">
      <c r="M19167" t="s">
        <v>19146</v>
      </c>
      <c r="N19167" s="4">
        <v>16250</v>
      </c>
      <c r="O19167">
        <v>0</v>
      </c>
      <c r="P19167">
        <f>IF(MOD(COUNT(N$24:N19167),ROUND($P$22,0))=0,P19166+1,P19166)</f>
        <v>4</v>
      </c>
    </row>
    <row r="19168" spans="13:16">
      <c r="M19168" t="s">
        <v>19147</v>
      </c>
      <c r="N19168" s="4">
        <v>16250</v>
      </c>
      <c r="O19168">
        <v>0</v>
      </c>
      <c r="P19168">
        <f>IF(MOD(COUNT(N$24:N19168),ROUND($P$22,0))=0,P19167+1,P19167)</f>
        <v>4</v>
      </c>
    </row>
    <row r="19169" spans="13:16">
      <c r="M19169" t="s">
        <v>19148</v>
      </c>
      <c r="N19169" s="4">
        <v>16250</v>
      </c>
      <c r="O19169">
        <v>0</v>
      </c>
      <c r="P19169">
        <f>IF(MOD(COUNT(N$24:N19169),ROUND($P$22,0))=0,P19168+1,P19168)</f>
        <v>4</v>
      </c>
    </row>
    <row r="19170" spans="13:16">
      <c r="M19170" t="s">
        <v>19149</v>
      </c>
      <c r="N19170" s="4">
        <v>16250</v>
      </c>
      <c r="O19170">
        <v>0</v>
      </c>
      <c r="P19170">
        <f>IF(MOD(COUNT(N$24:N19170),ROUND($P$22,0))=0,P19169+1,P19169)</f>
        <v>4</v>
      </c>
    </row>
    <row r="19171" spans="13:16">
      <c r="M19171" t="s">
        <v>19150</v>
      </c>
      <c r="N19171" s="4">
        <v>16250</v>
      </c>
      <c r="O19171">
        <v>0</v>
      </c>
      <c r="P19171">
        <f>IF(MOD(COUNT(N$24:N19171),ROUND($P$22,0))=0,P19170+1,P19170)</f>
        <v>4</v>
      </c>
    </row>
    <row r="19172" spans="13:16">
      <c r="M19172" t="s">
        <v>19151</v>
      </c>
      <c r="N19172" s="4">
        <v>16250</v>
      </c>
      <c r="O19172">
        <v>0</v>
      </c>
      <c r="P19172">
        <f>IF(MOD(COUNT(N$24:N19172),ROUND($P$22,0))=0,P19171+1,P19171)</f>
        <v>4</v>
      </c>
    </row>
    <row r="19173" spans="13:16">
      <c r="M19173" t="s">
        <v>19152</v>
      </c>
      <c r="N19173" s="4">
        <v>16250</v>
      </c>
      <c r="O19173">
        <v>0</v>
      </c>
      <c r="P19173">
        <f>IF(MOD(COUNT(N$24:N19173),ROUND($P$22,0))=0,P19172+1,P19172)</f>
        <v>4</v>
      </c>
    </row>
    <row r="19174" spans="13:16">
      <c r="M19174" t="s">
        <v>19153</v>
      </c>
      <c r="N19174" s="4">
        <v>16250</v>
      </c>
      <c r="O19174">
        <v>0</v>
      </c>
      <c r="P19174">
        <f>IF(MOD(COUNT(N$24:N19174),ROUND($P$22,0))=0,P19173+1,P19173)</f>
        <v>4</v>
      </c>
    </row>
    <row r="19175" spans="13:16">
      <c r="M19175" t="s">
        <v>19154</v>
      </c>
      <c r="N19175" s="4">
        <v>16250</v>
      </c>
      <c r="O19175">
        <v>0</v>
      </c>
      <c r="P19175">
        <f>IF(MOD(COUNT(N$24:N19175),ROUND($P$22,0))=0,P19174+1,P19174)</f>
        <v>4</v>
      </c>
    </row>
    <row r="19176" spans="13:16">
      <c r="M19176" t="s">
        <v>19155</v>
      </c>
      <c r="N19176" s="4">
        <v>16250</v>
      </c>
      <c r="O19176">
        <v>0</v>
      </c>
      <c r="P19176">
        <f>IF(MOD(COUNT(N$24:N19176),ROUND($P$22,0))=0,P19175+1,P19175)</f>
        <v>4</v>
      </c>
    </row>
    <row r="19177" spans="13:16">
      <c r="M19177" t="s">
        <v>19156</v>
      </c>
      <c r="N19177" s="4">
        <v>16250</v>
      </c>
      <c r="O19177">
        <v>0</v>
      </c>
      <c r="P19177">
        <f>IF(MOD(COUNT(N$24:N19177),ROUND($P$22,0))=0,P19176+1,P19176)</f>
        <v>4</v>
      </c>
    </row>
    <row r="19178" spans="13:16">
      <c r="M19178" t="s">
        <v>19157</v>
      </c>
      <c r="N19178" s="4">
        <v>16250</v>
      </c>
      <c r="O19178">
        <v>0</v>
      </c>
      <c r="P19178">
        <f>IF(MOD(COUNT(N$24:N19178),ROUND($P$22,0))=0,P19177+1,P19177)</f>
        <v>4</v>
      </c>
    </row>
    <row r="19179" spans="13:16">
      <c r="M19179" t="s">
        <v>19158</v>
      </c>
      <c r="N19179" s="4">
        <v>16250</v>
      </c>
      <c r="O19179">
        <v>0</v>
      </c>
      <c r="P19179">
        <f>IF(MOD(COUNT(N$24:N19179),ROUND($P$22,0))=0,P19178+1,P19178)</f>
        <v>4</v>
      </c>
    </row>
    <row r="19180" spans="13:16">
      <c r="M19180" t="s">
        <v>19159</v>
      </c>
      <c r="N19180" s="4">
        <v>16250</v>
      </c>
      <c r="O19180">
        <v>0</v>
      </c>
      <c r="P19180">
        <f>IF(MOD(COUNT(N$24:N19180),ROUND($P$22,0))=0,P19179+1,P19179)</f>
        <v>4</v>
      </c>
    </row>
    <row r="19181" spans="13:16">
      <c r="M19181" t="s">
        <v>19160</v>
      </c>
      <c r="N19181" s="4">
        <v>16250</v>
      </c>
      <c r="O19181">
        <v>0</v>
      </c>
      <c r="P19181">
        <f>IF(MOD(COUNT(N$24:N19181),ROUND($P$22,0))=0,P19180+1,P19180)</f>
        <v>4</v>
      </c>
    </row>
    <row r="19182" spans="13:16">
      <c r="M19182" t="s">
        <v>19161</v>
      </c>
      <c r="N19182" s="4">
        <v>16250</v>
      </c>
      <c r="O19182">
        <v>0</v>
      </c>
      <c r="P19182">
        <f>IF(MOD(COUNT(N$24:N19182),ROUND($P$22,0))=0,P19181+1,P19181)</f>
        <v>4</v>
      </c>
    </row>
    <row r="19183" spans="13:16">
      <c r="M19183" t="s">
        <v>19162</v>
      </c>
      <c r="N19183" s="4">
        <v>16250</v>
      </c>
      <c r="O19183">
        <v>0</v>
      </c>
      <c r="P19183">
        <f>IF(MOD(COUNT(N$24:N19183),ROUND($P$22,0))=0,P19182+1,P19182)</f>
        <v>4</v>
      </c>
    </row>
    <row r="19184" spans="13:16">
      <c r="M19184" t="s">
        <v>19163</v>
      </c>
      <c r="N19184" s="4">
        <v>16250</v>
      </c>
      <c r="O19184">
        <v>0</v>
      </c>
      <c r="P19184">
        <f>IF(MOD(COUNT(N$24:N19184),ROUND($P$22,0))=0,P19183+1,P19183)</f>
        <v>4</v>
      </c>
    </row>
    <row r="19185" spans="13:16">
      <c r="M19185" t="s">
        <v>19164</v>
      </c>
      <c r="N19185" s="4">
        <v>16250</v>
      </c>
      <c r="O19185">
        <v>0</v>
      </c>
      <c r="P19185">
        <f>IF(MOD(COUNT(N$24:N19185),ROUND($P$22,0))=0,P19184+1,P19184)</f>
        <v>4</v>
      </c>
    </row>
    <row r="19186" spans="13:16">
      <c r="M19186" t="s">
        <v>19165</v>
      </c>
      <c r="N19186" s="4">
        <v>16250</v>
      </c>
      <c r="O19186">
        <v>0</v>
      </c>
      <c r="P19186">
        <f>IF(MOD(COUNT(N$24:N19186),ROUND($P$22,0))=0,P19185+1,P19185)</f>
        <v>4</v>
      </c>
    </row>
    <row r="19187" spans="13:16">
      <c r="M19187" t="s">
        <v>19166</v>
      </c>
      <c r="N19187" s="4">
        <v>16250</v>
      </c>
      <c r="O19187">
        <v>0</v>
      </c>
      <c r="P19187">
        <f>IF(MOD(COUNT(N$24:N19187),ROUND($P$22,0))=0,P19186+1,P19186)</f>
        <v>4</v>
      </c>
    </row>
    <row r="19188" spans="13:16">
      <c r="M19188" t="s">
        <v>19167</v>
      </c>
      <c r="N19188" s="4">
        <v>16250</v>
      </c>
      <c r="O19188">
        <v>0</v>
      </c>
      <c r="P19188">
        <f>IF(MOD(COUNT(N$24:N19188),ROUND($P$22,0))=0,P19187+1,P19187)</f>
        <v>4</v>
      </c>
    </row>
    <row r="19189" spans="13:16">
      <c r="M19189" t="s">
        <v>19168</v>
      </c>
      <c r="N19189" s="4">
        <v>16250</v>
      </c>
      <c r="O19189">
        <v>0</v>
      </c>
      <c r="P19189">
        <f>IF(MOD(COUNT(N$24:N19189),ROUND($P$22,0))=0,P19188+1,P19188)</f>
        <v>4</v>
      </c>
    </row>
    <row r="19190" spans="13:16">
      <c r="M19190" t="s">
        <v>19169</v>
      </c>
      <c r="N19190" s="4">
        <v>16250</v>
      </c>
      <c r="O19190">
        <v>0</v>
      </c>
      <c r="P19190">
        <f>IF(MOD(COUNT(N$24:N19190),ROUND($P$22,0))=0,P19189+1,P19189)</f>
        <v>4</v>
      </c>
    </row>
    <row r="19191" spans="13:16">
      <c r="M19191" t="s">
        <v>19170</v>
      </c>
      <c r="N19191" s="4">
        <v>16250</v>
      </c>
      <c r="O19191">
        <v>0</v>
      </c>
      <c r="P19191">
        <f>IF(MOD(COUNT(N$24:N19191),ROUND($P$22,0))=0,P19190+1,P19190)</f>
        <v>4</v>
      </c>
    </row>
    <row r="19192" spans="13:16">
      <c r="M19192" t="s">
        <v>19171</v>
      </c>
      <c r="N19192" s="4">
        <v>16250</v>
      </c>
      <c r="O19192">
        <v>0</v>
      </c>
      <c r="P19192">
        <f>IF(MOD(COUNT(N$24:N19192),ROUND($P$22,0))=0,P19191+1,P19191)</f>
        <v>4</v>
      </c>
    </row>
    <row r="19193" spans="13:16">
      <c r="M19193" t="s">
        <v>19172</v>
      </c>
      <c r="N19193" s="4">
        <v>16250</v>
      </c>
      <c r="O19193">
        <v>0</v>
      </c>
      <c r="P19193">
        <f>IF(MOD(COUNT(N$24:N19193),ROUND($P$22,0))=0,P19192+1,P19192)</f>
        <v>4</v>
      </c>
    </row>
    <row r="19194" spans="13:16">
      <c r="M19194" t="s">
        <v>19173</v>
      </c>
      <c r="N19194" s="4">
        <v>16250</v>
      </c>
      <c r="O19194">
        <v>0</v>
      </c>
      <c r="P19194">
        <f>IF(MOD(COUNT(N$24:N19194),ROUND($P$22,0))=0,P19193+1,P19193)</f>
        <v>4</v>
      </c>
    </row>
    <row r="19195" spans="13:16">
      <c r="M19195" t="s">
        <v>19174</v>
      </c>
      <c r="N19195" s="4">
        <v>16250</v>
      </c>
      <c r="O19195">
        <v>0</v>
      </c>
      <c r="P19195">
        <f>IF(MOD(COUNT(N$24:N19195),ROUND($P$22,0))=0,P19194+1,P19194)</f>
        <v>4</v>
      </c>
    </row>
    <row r="19196" spans="13:16">
      <c r="M19196" t="s">
        <v>19175</v>
      </c>
      <c r="N19196" s="4">
        <v>16250</v>
      </c>
      <c r="O19196">
        <v>0</v>
      </c>
      <c r="P19196">
        <f>IF(MOD(COUNT(N$24:N19196),ROUND($P$22,0))=0,P19195+1,P19195)</f>
        <v>4</v>
      </c>
    </row>
    <row r="19197" spans="13:16">
      <c r="M19197" t="s">
        <v>19176</v>
      </c>
      <c r="N19197" s="4">
        <v>16250</v>
      </c>
      <c r="O19197">
        <v>0</v>
      </c>
      <c r="P19197">
        <f>IF(MOD(COUNT(N$24:N19197),ROUND($P$22,0))=0,P19196+1,P19196)</f>
        <v>4</v>
      </c>
    </row>
    <row r="19198" spans="13:16">
      <c r="M19198" t="s">
        <v>19177</v>
      </c>
      <c r="N19198" s="4">
        <v>16250</v>
      </c>
      <c r="O19198">
        <v>0</v>
      </c>
      <c r="P19198">
        <f>IF(MOD(COUNT(N$24:N19198),ROUND($P$22,0))=0,P19197+1,P19197)</f>
        <v>4</v>
      </c>
    </row>
    <row r="19199" spans="13:16">
      <c r="M19199" t="s">
        <v>19178</v>
      </c>
      <c r="N19199" s="4">
        <v>16250</v>
      </c>
      <c r="O19199">
        <v>0</v>
      </c>
      <c r="P19199">
        <f>IF(MOD(COUNT(N$24:N19199),ROUND($P$22,0))=0,P19198+1,P19198)</f>
        <v>4</v>
      </c>
    </row>
    <row r="19200" spans="13:16">
      <c r="M19200" t="s">
        <v>19179</v>
      </c>
      <c r="N19200" s="4">
        <v>16250</v>
      </c>
      <c r="O19200">
        <v>0</v>
      </c>
      <c r="P19200">
        <f>IF(MOD(COUNT(N$24:N19200),ROUND($P$22,0))=0,P19199+1,P19199)</f>
        <v>4</v>
      </c>
    </row>
    <row r="19201" spans="13:16">
      <c r="M19201" t="s">
        <v>19180</v>
      </c>
      <c r="N19201" s="4">
        <v>16250</v>
      </c>
      <c r="O19201">
        <v>0</v>
      </c>
      <c r="P19201">
        <f>IF(MOD(COUNT(N$24:N19201),ROUND($P$22,0))=0,P19200+1,P19200)</f>
        <v>4</v>
      </c>
    </row>
    <row r="19202" spans="13:16">
      <c r="M19202" t="s">
        <v>19181</v>
      </c>
      <c r="N19202" s="4">
        <v>16250</v>
      </c>
      <c r="O19202">
        <v>0</v>
      </c>
      <c r="P19202">
        <f>IF(MOD(COUNT(N$24:N19202),ROUND($P$22,0))=0,P19201+1,P19201)</f>
        <v>4</v>
      </c>
    </row>
    <row r="19203" spans="13:16">
      <c r="M19203" t="s">
        <v>19182</v>
      </c>
      <c r="N19203" s="4">
        <v>16250</v>
      </c>
      <c r="O19203">
        <v>0</v>
      </c>
      <c r="P19203">
        <f>IF(MOD(COUNT(N$24:N19203),ROUND($P$22,0))=0,P19202+1,P19202)</f>
        <v>4</v>
      </c>
    </row>
    <row r="19204" spans="13:16">
      <c r="M19204" t="s">
        <v>19183</v>
      </c>
      <c r="N19204" s="4">
        <v>16250</v>
      </c>
      <c r="O19204">
        <v>0</v>
      </c>
      <c r="P19204">
        <f>IF(MOD(COUNT(N$24:N19204),ROUND($P$22,0))=0,P19203+1,P19203)</f>
        <v>4</v>
      </c>
    </row>
    <row r="19205" spans="13:16">
      <c r="M19205" t="s">
        <v>19184</v>
      </c>
      <c r="N19205" s="4">
        <v>16250</v>
      </c>
      <c r="O19205">
        <v>0</v>
      </c>
      <c r="P19205">
        <f>IF(MOD(COUNT(N$24:N19205),ROUND($P$22,0))=0,P19204+1,P19204)</f>
        <v>4</v>
      </c>
    </row>
    <row r="19206" spans="13:16">
      <c r="M19206" t="s">
        <v>19185</v>
      </c>
      <c r="N19206" s="4">
        <v>16250</v>
      </c>
      <c r="O19206">
        <v>0</v>
      </c>
      <c r="P19206">
        <f>IF(MOD(COUNT(N$24:N19206),ROUND($P$22,0))=0,P19205+1,P19205)</f>
        <v>4</v>
      </c>
    </row>
    <row r="19207" spans="13:16">
      <c r="M19207" t="s">
        <v>19186</v>
      </c>
      <c r="N19207" s="4">
        <v>16250</v>
      </c>
      <c r="O19207">
        <v>0</v>
      </c>
      <c r="P19207">
        <f>IF(MOD(COUNT(N$24:N19207),ROUND($P$22,0))=0,P19206+1,P19206)</f>
        <v>4</v>
      </c>
    </row>
    <row r="19208" spans="13:16">
      <c r="M19208" t="s">
        <v>19187</v>
      </c>
      <c r="N19208" s="4">
        <v>16250</v>
      </c>
      <c r="O19208">
        <v>0</v>
      </c>
      <c r="P19208">
        <f>IF(MOD(COUNT(N$24:N19208),ROUND($P$22,0))=0,P19207+1,P19207)</f>
        <v>4</v>
      </c>
    </row>
    <row r="19209" spans="13:16">
      <c r="M19209" t="s">
        <v>19188</v>
      </c>
      <c r="N19209" s="4">
        <v>16250</v>
      </c>
      <c r="O19209">
        <v>0</v>
      </c>
      <c r="P19209">
        <f>IF(MOD(COUNT(N$24:N19209),ROUND($P$22,0))=0,P19208+1,P19208)</f>
        <v>4</v>
      </c>
    </row>
    <row r="19210" spans="13:16">
      <c r="M19210" t="s">
        <v>19189</v>
      </c>
      <c r="N19210" s="4">
        <v>16250</v>
      </c>
      <c r="O19210">
        <v>0</v>
      </c>
      <c r="P19210">
        <f>IF(MOD(COUNT(N$24:N19210),ROUND($P$22,0))=0,P19209+1,P19209)</f>
        <v>4</v>
      </c>
    </row>
    <row r="19211" spans="13:16">
      <c r="M19211" t="s">
        <v>19190</v>
      </c>
      <c r="N19211" s="4">
        <v>16250</v>
      </c>
      <c r="O19211">
        <v>0</v>
      </c>
      <c r="P19211">
        <f>IF(MOD(COUNT(N$24:N19211),ROUND($P$22,0))=0,P19210+1,P19210)</f>
        <v>4</v>
      </c>
    </row>
    <row r="19212" spans="13:16">
      <c r="M19212" t="s">
        <v>19191</v>
      </c>
      <c r="N19212" s="4">
        <v>16250</v>
      </c>
      <c r="O19212">
        <v>0</v>
      </c>
      <c r="P19212">
        <f>IF(MOD(COUNT(N$24:N19212),ROUND($P$22,0))=0,P19211+1,P19211)</f>
        <v>4</v>
      </c>
    </row>
    <row r="19213" spans="13:16">
      <c r="M19213" t="s">
        <v>19192</v>
      </c>
      <c r="N19213" s="4">
        <v>16250</v>
      </c>
      <c r="O19213">
        <v>0</v>
      </c>
      <c r="P19213">
        <f>IF(MOD(COUNT(N$24:N19213),ROUND($P$22,0))=0,P19212+1,P19212)</f>
        <v>4</v>
      </c>
    </row>
    <row r="19214" spans="13:16">
      <c r="M19214" t="s">
        <v>19193</v>
      </c>
      <c r="N19214" s="4">
        <v>16250</v>
      </c>
      <c r="O19214">
        <v>0</v>
      </c>
      <c r="P19214">
        <f>IF(MOD(COUNT(N$24:N19214),ROUND($P$22,0))=0,P19213+1,P19213)</f>
        <v>4</v>
      </c>
    </row>
    <row r="19215" spans="13:16">
      <c r="M19215" t="s">
        <v>19194</v>
      </c>
      <c r="N19215" s="4">
        <v>16250</v>
      </c>
      <c r="O19215">
        <v>0</v>
      </c>
      <c r="P19215">
        <f>IF(MOD(COUNT(N$24:N19215),ROUND($P$22,0))=0,P19214+1,P19214)</f>
        <v>4</v>
      </c>
    </row>
    <row r="19216" spans="13:16">
      <c r="M19216" t="s">
        <v>19195</v>
      </c>
      <c r="N19216" s="4">
        <v>16250</v>
      </c>
      <c r="O19216">
        <v>0</v>
      </c>
      <c r="P19216">
        <f>IF(MOD(COUNT(N$24:N19216),ROUND($P$22,0))=0,P19215+1,P19215)</f>
        <v>4</v>
      </c>
    </row>
    <row r="19217" spans="13:16">
      <c r="M19217" t="s">
        <v>19196</v>
      </c>
      <c r="N19217" s="4">
        <v>16250</v>
      </c>
      <c r="O19217">
        <v>0</v>
      </c>
      <c r="P19217">
        <f>IF(MOD(COUNT(N$24:N19217),ROUND($P$22,0))=0,P19216+1,P19216)</f>
        <v>4</v>
      </c>
    </row>
    <row r="19218" spans="13:16">
      <c r="M19218" t="s">
        <v>19197</v>
      </c>
      <c r="N19218" s="4">
        <v>16250</v>
      </c>
      <c r="O19218">
        <v>0</v>
      </c>
      <c r="P19218">
        <f>IF(MOD(COUNT(N$24:N19218),ROUND($P$22,0))=0,P19217+1,P19217)</f>
        <v>4</v>
      </c>
    </row>
    <row r="19219" spans="13:16">
      <c r="M19219" t="s">
        <v>19198</v>
      </c>
      <c r="N19219" s="4">
        <v>16250</v>
      </c>
      <c r="O19219">
        <v>0</v>
      </c>
      <c r="P19219">
        <f>IF(MOD(COUNT(N$24:N19219),ROUND($P$22,0))=0,P19218+1,P19218)</f>
        <v>4</v>
      </c>
    </row>
    <row r="19220" spans="13:16">
      <c r="M19220" t="s">
        <v>19199</v>
      </c>
      <c r="N19220" s="4">
        <v>16250</v>
      </c>
      <c r="O19220">
        <v>0</v>
      </c>
      <c r="P19220">
        <f>IF(MOD(COUNT(N$24:N19220),ROUND($P$22,0))=0,P19219+1,P19219)</f>
        <v>4</v>
      </c>
    </row>
    <row r="19221" spans="13:16">
      <c r="M19221" t="s">
        <v>19200</v>
      </c>
      <c r="N19221" s="4">
        <v>16250</v>
      </c>
      <c r="O19221">
        <v>0</v>
      </c>
      <c r="P19221">
        <f>IF(MOD(COUNT(N$24:N19221),ROUND($P$22,0))=0,P19220+1,P19220)</f>
        <v>4</v>
      </c>
    </row>
    <row r="19222" spans="13:16">
      <c r="M19222" t="s">
        <v>19201</v>
      </c>
      <c r="N19222" s="4">
        <v>16250</v>
      </c>
      <c r="O19222">
        <v>0</v>
      </c>
      <c r="P19222">
        <f>IF(MOD(COUNT(N$24:N19222),ROUND($P$22,0))=0,P19221+1,P19221)</f>
        <v>4</v>
      </c>
    </row>
    <row r="19223" spans="13:16">
      <c r="M19223" t="s">
        <v>19202</v>
      </c>
      <c r="N19223" s="4">
        <v>16250</v>
      </c>
      <c r="O19223">
        <v>0</v>
      </c>
      <c r="P19223">
        <f>IF(MOD(COUNT(N$24:N19223),ROUND($P$22,0))=0,P19222+1,P19222)</f>
        <v>4</v>
      </c>
    </row>
    <row r="19224" spans="13:16">
      <c r="M19224" t="s">
        <v>19203</v>
      </c>
      <c r="N19224" s="4">
        <v>16250</v>
      </c>
      <c r="O19224">
        <v>0</v>
      </c>
      <c r="P19224">
        <f>IF(MOD(COUNT(N$24:N19224),ROUND($P$22,0))=0,P19223+1,P19223)</f>
        <v>4</v>
      </c>
    </row>
    <row r="19225" spans="13:16">
      <c r="M19225" t="s">
        <v>19204</v>
      </c>
      <c r="N19225" s="4">
        <v>16250</v>
      </c>
      <c r="O19225">
        <v>0</v>
      </c>
      <c r="P19225">
        <f>IF(MOD(COUNT(N$24:N19225),ROUND($P$22,0))=0,P19224+1,P19224)</f>
        <v>4</v>
      </c>
    </row>
    <row r="19226" spans="13:16">
      <c r="M19226" t="s">
        <v>19205</v>
      </c>
      <c r="N19226" s="4">
        <v>16250</v>
      </c>
      <c r="O19226">
        <v>0</v>
      </c>
      <c r="P19226">
        <f>IF(MOD(COUNT(N$24:N19226),ROUND($P$22,0))=0,P19225+1,P19225)</f>
        <v>4</v>
      </c>
    </row>
    <row r="19227" spans="13:16">
      <c r="M19227" t="s">
        <v>19206</v>
      </c>
      <c r="N19227" s="4">
        <v>16250</v>
      </c>
      <c r="O19227">
        <v>0</v>
      </c>
      <c r="P19227">
        <f>IF(MOD(COUNT(N$24:N19227),ROUND($P$22,0))=0,P19226+1,P19226)</f>
        <v>4</v>
      </c>
    </row>
    <row r="19228" spans="13:16">
      <c r="M19228" t="s">
        <v>19207</v>
      </c>
      <c r="N19228" s="4">
        <v>16250</v>
      </c>
      <c r="O19228">
        <v>0</v>
      </c>
      <c r="P19228">
        <f>IF(MOD(COUNT(N$24:N19228),ROUND($P$22,0))=0,P19227+1,P19227)</f>
        <v>4</v>
      </c>
    </row>
    <row r="19229" spans="13:16">
      <c r="M19229" t="s">
        <v>19208</v>
      </c>
      <c r="N19229" s="4">
        <v>16250</v>
      </c>
      <c r="O19229">
        <v>0</v>
      </c>
      <c r="P19229">
        <f>IF(MOD(COUNT(N$24:N19229),ROUND($P$22,0))=0,P19228+1,P19228)</f>
        <v>4</v>
      </c>
    </row>
    <row r="19230" spans="13:16">
      <c r="M19230" t="s">
        <v>19209</v>
      </c>
      <c r="N19230" s="4">
        <v>16250</v>
      </c>
      <c r="O19230">
        <v>0</v>
      </c>
      <c r="P19230">
        <f>IF(MOD(COUNT(N$24:N19230),ROUND($P$22,0))=0,P19229+1,P19229)</f>
        <v>4</v>
      </c>
    </row>
    <row r="19231" spans="13:16">
      <c r="M19231" t="s">
        <v>19210</v>
      </c>
      <c r="N19231" s="4">
        <v>16250</v>
      </c>
      <c r="O19231">
        <v>0</v>
      </c>
      <c r="P19231">
        <f>IF(MOD(COUNT(N$24:N19231),ROUND($P$22,0))=0,P19230+1,P19230)</f>
        <v>4</v>
      </c>
    </row>
    <row r="19232" spans="13:16">
      <c r="M19232" t="s">
        <v>19211</v>
      </c>
      <c r="N19232" s="4">
        <v>16250</v>
      </c>
      <c r="O19232">
        <v>0</v>
      </c>
      <c r="P19232">
        <f>IF(MOD(COUNT(N$24:N19232),ROUND($P$22,0))=0,P19231+1,P19231)</f>
        <v>4</v>
      </c>
    </row>
    <row r="19233" spans="13:16">
      <c r="M19233" t="s">
        <v>19212</v>
      </c>
      <c r="N19233" s="4">
        <v>16250</v>
      </c>
      <c r="O19233">
        <v>0</v>
      </c>
      <c r="P19233">
        <f>IF(MOD(COUNT(N$24:N19233),ROUND($P$22,0))=0,P19232+1,P19232)</f>
        <v>4</v>
      </c>
    </row>
    <row r="19234" spans="13:16">
      <c r="M19234" t="s">
        <v>19213</v>
      </c>
      <c r="N19234" s="4">
        <v>16250</v>
      </c>
      <c r="O19234">
        <v>0</v>
      </c>
      <c r="P19234">
        <f>IF(MOD(COUNT(N$24:N19234),ROUND($P$22,0))=0,P19233+1,P19233)</f>
        <v>4</v>
      </c>
    </row>
    <row r="19235" spans="13:16">
      <c r="M19235" t="s">
        <v>19214</v>
      </c>
      <c r="N19235" s="4">
        <v>16250</v>
      </c>
      <c r="O19235">
        <v>0</v>
      </c>
      <c r="P19235">
        <f>IF(MOD(COUNT(N$24:N19235),ROUND($P$22,0))=0,P19234+1,P19234)</f>
        <v>4</v>
      </c>
    </row>
    <row r="19236" spans="13:16">
      <c r="M19236" t="s">
        <v>19215</v>
      </c>
      <c r="N19236" s="4">
        <v>16250</v>
      </c>
      <c r="O19236">
        <v>0</v>
      </c>
      <c r="P19236">
        <f>IF(MOD(COUNT(N$24:N19236),ROUND($P$22,0))=0,P19235+1,P19235)</f>
        <v>4</v>
      </c>
    </row>
    <row r="19237" spans="13:16">
      <c r="M19237" t="s">
        <v>19216</v>
      </c>
      <c r="N19237" s="4">
        <v>16250</v>
      </c>
      <c r="O19237">
        <v>0</v>
      </c>
      <c r="P19237">
        <f>IF(MOD(COUNT(N$24:N19237),ROUND($P$22,0))=0,P19236+1,P19236)</f>
        <v>4</v>
      </c>
    </row>
    <row r="19238" spans="13:16">
      <c r="M19238" t="s">
        <v>19217</v>
      </c>
      <c r="N19238" s="4">
        <v>16250</v>
      </c>
      <c r="O19238">
        <v>0</v>
      </c>
      <c r="P19238">
        <f>IF(MOD(COUNT(N$24:N19238),ROUND($P$22,0))=0,P19237+1,P19237)</f>
        <v>4</v>
      </c>
    </row>
    <row r="19239" spans="13:16">
      <c r="M19239" t="s">
        <v>19218</v>
      </c>
      <c r="N19239" s="4">
        <v>16250</v>
      </c>
      <c r="O19239">
        <v>0</v>
      </c>
      <c r="P19239">
        <f>IF(MOD(COUNT(N$24:N19239),ROUND($P$22,0))=0,P19238+1,P19238)</f>
        <v>4</v>
      </c>
    </row>
    <row r="19240" spans="13:16">
      <c r="M19240" t="s">
        <v>19219</v>
      </c>
      <c r="N19240" s="4">
        <v>16250</v>
      </c>
      <c r="O19240">
        <v>0</v>
      </c>
      <c r="P19240">
        <f>IF(MOD(COUNT(N$24:N19240),ROUND($P$22,0))=0,P19239+1,P19239)</f>
        <v>4</v>
      </c>
    </row>
    <row r="19241" spans="13:16">
      <c r="M19241" t="s">
        <v>19220</v>
      </c>
      <c r="N19241" s="4">
        <v>16250</v>
      </c>
      <c r="O19241">
        <v>0</v>
      </c>
      <c r="P19241">
        <f>IF(MOD(COUNT(N$24:N19241),ROUND($P$22,0))=0,P19240+1,P19240)</f>
        <v>4</v>
      </c>
    </row>
    <row r="19242" spans="13:16">
      <c r="M19242" t="s">
        <v>19221</v>
      </c>
      <c r="N19242" s="4">
        <v>16250</v>
      </c>
      <c r="O19242">
        <v>0</v>
      </c>
      <c r="P19242">
        <f>IF(MOD(COUNT(N$24:N19242),ROUND($P$22,0))=0,P19241+1,P19241)</f>
        <v>4</v>
      </c>
    </row>
    <row r="19243" spans="13:16">
      <c r="M19243" t="s">
        <v>19222</v>
      </c>
      <c r="N19243" s="4">
        <v>16250</v>
      </c>
      <c r="O19243">
        <v>0</v>
      </c>
      <c r="P19243">
        <f>IF(MOD(COUNT(N$24:N19243),ROUND($P$22,0))=0,P19242+1,P19242)</f>
        <v>4</v>
      </c>
    </row>
    <row r="19244" spans="13:16">
      <c r="M19244" t="s">
        <v>19223</v>
      </c>
      <c r="N19244" s="4">
        <v>16250</v>
      </c>
      <c r="O19244">
        <v>0</v>
      </c>
      <c r="P19244">
        <f>IF(MOD(COUNT(N$24:N19244),ROUND($P$22,0))=0,P19243+1,P19243)</f>
        <v>4</v>
      </c>
    </row>
    <row r="19245" spans="13:16">
      <c r="M19245" t="s">
        <v>19224</v>
      </c>
      <c r="N19245" s="4">
        <v>16250</v>
      </c>
      <c r="O19245">
        <v>0</v>
      </c>
      <c r="P19245">
        <f>IF(MOD(COUNT(N$24:N19245),ROUND($P$22,0))=0,P19244+1,P19244)</f>
        <v>4</v>
      </c>
    </row>
    <row r="19246" spans="13:16">
      <c r="M19246" t="s">
        <v>19225</v>
      </c>
      <c r="N19246" s="4">
        <v>16250</v>
      </c>
      <c r="O19246">
        <v>0</v>
      </c>
      <c r="P19246">
        <f>IF(MOD(COUNT(N$24:N19246),ROUND($P$22,0))=0,P19245+1,P19245)</f>
        <v>4</v>
      </c>
    </row>
    <row r="19247" spans="13:16">
      <c r="M19247" t="s">
        <v>19226</v>
      </c>
      <c r="N19247" s="4">
        <v>16250</v>
      </c>
      <c r="O19247">
        <v>0</v>
      </c>
      <c r="P19247">
        <f>IF(MOD(COUNT(N$24:N19247),ROUND($P$22,0))=0,P19246+1,P19246)</f>
        <v>4</v>
      </c>
    </row>
    <row r="19248" spans="13:16">
      <c r="M19248" t="s">
        <v>19227</v>
      </c>
      <c r="N19248" s="4">
        <v>16250</v>
      </c>
      <c r="O19248">
        <v>0</v>
      </c>
      <c r="P19248">
        <f>IF(MOD(COUNT(N$24:N19248),ROUND($P$22,0))=0,P19247+1,P19247)</f>
        <v>4</v>
      </c>
    </row>
    <row r="19249" spans="13:16">
      <c r="M19249" t="s">
        <v>19228</v>
      </c>
      <c r="N19249" s="4">
        <v>16250</v>
      </c>
      <c r="O19249">
        <v>0</v>
      </c>
      <c r="P19249">
        <f>IF(MOD(COUNT(N$24:N19249),ROUND($P$22,0))=0,P19248+1,P19248)</f>
        <v>4</v>
      </c>
    </row>
    <row r="19250" spans="13:16">
      <c r="M19250" t="s">
        <v>19229</v>
      </c>
      <c r="N19250" s="4">
        <v>16250</v>
      </c>
      <c r="O19250">
        <v>0</v>
      </c>
      <c r="P19250">
        <f>IF(MOD(COUNT(N$24:N19250),ROUND($P$22,0))=0,P19249+1,P19249)</f>
        <v>4</v>
      </c>
    </row>
    <row r="19251" spans="13:16">
      <c r="M19251" t="s">
        <v>19230</v>
      </c>
      <c r="N19251" s="4">
        <v>16250</v>
      </c>
      <c r="O19251">
        <v>0</v>
      </c>
      <c r="P19251">
        <f>IF(MOD(COUNT(N$24:N19251),ROUND($P$22,0))=0,P19250+1,P19250)</f>
        <v>4</v>
      </c>
    </row>
    <row r="19252" spans="13:16">
      <c r="M19252" t="s">
        <v>19231</v>
      </c>
      <c r="N19252" s="4">
        <v>16250</v>
      </c>
      <c r="O19252">
        <v>0</v>
      </c>
      <c r="P19252">
        <f>IF(MOD(COUNT(N$24:N19252),ROUND($P$22,0))=0,P19251+1,P19251)</f>
        <v>4</v>
      </c>
    </row>
    <row r="19253" spans="13:16">
      <c r="M19253" t="s">
        <v>19232</v>
      </c>
      <c r="N19253" s="4">
        <v>16250</v>
      </c>
      <c r="O19253">
        <v>0</v>
      </c>
      <c r="P19253">
        <f>IF(MOD(COUNT(N$24:N19253),ROUND($P$22,0))=0,P19252+1,P19252)</f>
        <v>4</v>
      </c>
    </row>
    <row r="19254" spans="13:16">
      <c r="M19254" t="s">
        <v>19233</v>
      </c>
      <c r="N19254" s="4">
        <v>16250</v>
      </c>
      <c r="O19254">
        <v>0</v>
      </c>
      <c r="P19254">
        <f>IF(MOD(COUNT(N$24:N19254),ROUND($P$22,0))=0,P19253+1,P19253)</f>
        <v>4</v>
      </c>
    </row>
    <row r="19255" spans="13:16">
      <c r="M19255" t="s">
        <v>19234</v>
      </c>
      <c r="N19255" s="4">
        <v>16250</v>
      </c>
      <c r="O19255">
        <v>0</v>
      </c>
      <c r="P19255">
        <f>IF(MOD(COUNT(N$24:N19255),ROUND($P$22,0))=0,P19254+1,P19254)</f>
        <v>4</v>
      </c>
    </row>
    <row r="19256" spans="13:16">
      <c r="M19256" t="s">
        <v>19235</v>
      </c>
      <c r="N19256" s="4">
        <v>16250</v>
      </c>
      <c r="O19256">
        <v>0</v>
      </c>
      <c r="P19256">
        <f>IF(MOD(COUNT(N$24:N19256),ROUND($P$22,0))=0,P19255+1,P19255)</f>
        <v>4</v>
      </c>
    </row>
    <row r="19257" spans="13:16">
      <c r="M19257" t="s">
        <v>19236</v>
      </c>
      <c r="N19257" s="4">
        <v>16250</v>
      </c>
      <c r="O19257">
        <v>0</v>
      </c>
      <c r="P19257">
        <f>IF(MOD(COUNT(N$24:N19257),ROUND($P$22,0))=0,P19256+1,P19256)</f>
        <v>4</v>
      </c>
    </row>
    <row r="19258" spans="13:16">
      <c r="M19258" t="s">
        <v>19237</v>
      </c>
      <c r="N19258" s="4">
        <v>16250</v>
      </c>
      <c r="O19258">
        <v>0</v>
      </c>
      <c r="P19258">
        <f>IF(MOD(COUNT(N$24:N19258),ROUND($P$22,0))=0,P19257+1,P19257)</f>
        <v>4</v>
      </c>
    </row>
    <row r="19259" spans="13:16">
      <c r="M19259" t="s">
        <v>19238</v>
      </c>
      <c r="N19259" s="4">
        <v>16250</v>
      </c>
      <c r="O19259">
        <v>0</v>
      </c>
      <c r="P19259">
        <f>IF(MOD(COUNT(N$24:N19259),ROUND($P$22,0))=0,P19258+1,P19258)</f>
        <v>4</v>
      </c>
    </row>
    <row r="19260" spans="13:16">
      <c r="M19260" t="s">
        <v>19239</v>
      </c>
      <c r="N19260" s="4">
        <v>16250</v>
      </c>
      <c r="O19260">
        <v>0</v>
      </c>
      <c r="P19260">
        <f>IF(MOD(COUNT(N$24:N19260),ROUND($P$22,0))=0,P19259+1,P19259)</f>
        <v>4</v>
      </c>
    </row>
    <row r="19261" spans="13:16">
      <c r="M19261" t="s">
        <v>19240</v>
      </c>
      <c r="N19261" s="4">
        <v>16250</v>
      </c>
      <c r="O19261">
        <v>0</v>
      </c>
      <c r="P19261">
        <f>IF(MOD(COUNT(N$24:N19261),ROUND($P$22,0))=0,P19260+1,P19260)</f>
        <v>4</v>
      </c>
    </row>
    <row r="19262" spans="13:16">
      <c r="M19262" t="s">
        <v>19241</v>
      </c>
      <c r="N19262" s="4">
        <v>16250</v>
      </c>
      <c r="O19262">
        <v>0</v>
      </c>
      <c r="P19262">
        <f>IF(MOD(COUNT(N$24:N19262),ROUND($P$22,0))=0,P19261+1,P19261)</f>
        <v>4</v>
      </c>
    </row>
    <row r="19263" spans="13:16">
      <c r="M19263" t="s">
        <v>19242</v>
      </c>
      <c r="N19263" s="4">
        <v>16250</v>
      </c>
      <c r="O19263">
        <v>0</v>
      </c>
      <c r="P19263">
        <f>IF(MOD(COUNT(N$24:N19263),ROUND($P$22,0))=0,P19262+1,P19262)</f>
        <v>4</v>
      </c>
    </row>
    <row r="19264" spans="13:16">
      <c r="M19264" t="s">
        <v>19243</v>
      </c>
      <c r="N19264" s="4">
        <v>16250</v>
      </c>
      <c r="O19264">
        <v>0</v>
      </c>
      <c r="P19264">
        <f>IF(MOD(COUNT(N$24:N19264),ROUND($P$22,0))=0,P19263+1,P19263)</f>
        <v>4</v>
      </c>
    </row>
    <row r="19265" spans="13:16">
      <c r="M19265" t="s">
        <v>19244</v>
      </c>
      <c r="N19265" s="4">
        <v>16250</v>
      </c>
      <c r="O19265">
        <v>0</v>
      </c>
      <c r="P19265">
        <f>IF(MOD(COUNT(N$24:N19265),ROUND($P$22,0))=0,P19264+1,P19264)</f>
        <v>4</v>
      </c>
    </row>
    <row r="19266" spans="13:16">
      <c r="M19266" t="s">
        <v>19245</v>
      </c>
      <c r="N19266" s="4">
        <v>16250</v>
      </c>
      <c r="O19266">
        <v>0</v>
      </c>
      <c r="P19266">
        <f>IF(MOD(COUNT(N$24:N19266),ROUND($P$22,0))=0,P19265+1,P19265)</f>
        <v>4</v>
      </c>
    </row>
    <row r="19267" spans="13:16">
      <c r="M19267" t="s">
        <v>19246</v>
      </c>
      <c r="N19267" s="4">
        <v>16250</v>
      </c>
      <c r="O19267">
        <v>0</v>
      </c>
      <c r="P19267">
        <f>IF(MOD(COUNT(N$24:N19267),ROUND($P$22,0))=0,P19266+1,P19266)</f>
        <v>4</v>
      </c>
    </row>
    <row r="19268" spans="13:16">
      <c r="M19268" t="s">
        <v>19247</v>
      </c>
      <c r="N19268" s="4">
        <v>16250</v>
      </c>
      <c r="O19268">
        <v>0</v>
      </c>
      <c r="P19268">
        <f>IF(MOD(COUNT(N$24:N19268),ROUND($P$22,0))=0,P19267+1,P19267)</f>
        <v>4</v>
      </c>
    </row>
    <row r="19269" spans="13:16">
      <c r="M19269" t="s">
        <v>19248</v>
      </c>
      <c r="N19269" s="4">
        <v>16250</v>
      </c>
      <c r="O19269">
        <v>0</v>
      </c>
      <c r="P19269">
        <f>IF(MOD(COUNT(N$24:N19269),ROUND($P$22,0))=0,P19268+1,P19268)</f>
        <v>4</v>
      </c>
    </row>
    <row r="19270" spans="13:16">
      <c r="M19270" t="s">
        <v>19249</v>
      </c>
      <c r="N19270" s="4">
        <v>16250</v>
      </c>
      <c r="O19270">
        <v>0</v>
      </c>
      <c r="P19270">
        <f>IF(MOD(COUNT(N$24:N19270),ROUND($P$22,0))=0,P19269+1,P19269)</f>
        <v>4</v>
      </c>
    </row>
    <row r="19271" spans="13:16">
      <c r="M19271" t="s">
        <v>19250</v>
      </c>
      <c r="N19271" s="4">
        <v>16250</v>
      </c>
      <c r="O19271">
        <v>0</v>
      </c>
      <c r="P19271">
        <f>IF(MOD(COUNT(N$24:N19271),ROUND($P$22,0))=0,P19270+1,P19270)</f>
        <v>4</v>
      </c>
    </row>
    <row r="19272" spans="13:16">
      <c r="M19272" t="s">
        <v>19251</v>
      </c>
      <c r="N19272" s="4">
        <v>16250</v>
      </c>
      <c r="O19272">
        <v>0</v>
      </c>
      <c r="P19272">
        <f>IF(MOD(COUNT(N$24:N19272),ROUND($P$22,0))=0,P19271+1,P19271)</f>
        <v>4</v>
      </c>
    </row>
    <row r="19273" spans="13:16">
      <c r="M19273" t="s">
        <v>19252</v>
      </c>
      <c r="N19273" s="4">
        <v>16250</v>
      </c>
      <c r="O19273">
        <v>0</v>
      </c>
      <c r="P19273">
        <f>IF(MOD(COUNT(N$24:N19273),ROUND($P$22,0))=0,P19272+1,P19272)</f>
        <v>4</v>
      </c>
    </row>
    <row r="19274" spans="13:16">
      <c r="M19274" t="s">
        <v>19253</v>
      </c>
      <c r="N19274" s="4">
        <v>16250</v>
      </c>
      <c r="O19274">
        <v>0</v>
      </c>
      <c r="P19274">
        <f>IF(MOD(COUNT(N$24:N19274),ROUND($P$22,0))=0,P19273+1,P19273)</f>
        <v>4</v>
      </c>
    </row>
    <row r="19275" spans="13:16">
      <c r="M19275" t="s">
        <v>19254</v>
      </c>
      <c r="N19275" s="4">
        <v>16250</v>
      </c>
      <c r="O19275">
        <v>0</v>
      </c>
      <c r="P19275">
        <f>IF(MOD(COUNT(N$24:N19275),ROUND($P$22,0))=0,P19274+1,P19274)</f>
        <v>4</v>
      </c>
    </row>
    <row r="19276" spans="13:16">
      <c r="M19276" t="s">
        <v>19255</v>
      </c>
      <c r="N19276" s="4">
        <v>16250</v>
      </c>
      <c r="O19276">
        <v>0</v>
      </c>
      <c r="P19276">
        <f>IF(MOD(COUNT(N$24:N19276),ROUND($P$22,0))=0,P19275+1,P19275)</f>
        <v>4</v>
      </c>
    </row>
    <row r="19277" spans="13:16">
      <c r="M19277" t="s">
        <v>19256</v>
      </c>
      <c r="N19277" s="4">
        <v>16250</v>
      </c>
      <c r="O19277">
        <v>0</v>
      </c>
      <c r="P19277">
        <f>IF(MOD(COUNT(N$24:N19277),ROUND($P$22,0))=0,P19276+1,P19276)</f>
        <v>4</v>
      </c>
    </row>
    <row r="19278" spans="13:16">
      <c r="M19278" t="s">
        <v>19257</v>
      </c>
      <c r="N19278" s="4">
        <v>16250</v>
      </c>
      <c r="O19278">
        <v>0</v>
      </c>
      <c r="P19278">
        <f>IF(MOD(COUNT(N$24:N19278),ROUND($P$22,0))=0,P19277+1,P19277)</f>
        <v>4</v>
      </c>
    </row>
    <row r="19279" spans="13:16">
      <c r="M19279" t="s">
        <v>19258</v>
      </c>
      <c r="N19279" s="4">
        <v>16250</v>
      </c>
      <c r="O19279">
        <v>0</v>
      </c>
      <c r="P19279">
        <f>IF(MOD(COUNT(N$24:N19279),ROUND($P$22,0))=0,P19278+1,P19278)</f>
        <v>4</v>
      </c>
    </row>
    <row r="19280" spans="13:16">
      <c r="M19280" t="s">
        <v>19259</v>
      </c>
      <c r="N19280" s="4">
        <v>16250</v>
      </c>
      <c r="O19280">
        <v>0</v>
      </c>
      <c r="P19280">
        <f>IF(MOD(COUNT(N$24:N19280),ROUND($P$22,0))=0,P19279+1,P19279)</f>
        <v>4</v>
      </c>
    </row>
    <row r="19281" spans="13:16">
      <c r="M19281" t="s">
        <v>19260</v>
      </c>
      <c r="N19281" s="4">
        <v>16250</v>
      </c>
      <c r="O19281">
        <v>0</v>
      </c>
      <c r="P19281">
        <f>IF(MOD(COUNT(N$24:N19281),ROUND($P$22,0))=0,P19280+1,P19280)</f>
        <v>4</v>
      </c>
    </row>
    <row r="19282" spans="13:16">
      <c r="M19282" t="s">
        <v>19261</v>
      </c>
      <c r="N19282" s="4">
        <v>16250</v>
      </c>
      <c r="O19282">
        <v>0</v>
      </c>
      <c r="P19282">
        <f>IF(MOD(COUNT(N$24:N19282),ROUND($P$22,0))=0,P19281+1,P19281)</f>
        <v>4</v>
      </c>
    </row>
    <row r="19283" spans="13:16">
      <c r="M19283" t="s">
        <v>19262</v>
      </c>
      <c r="N19283" s="4">
        <v>16250</v>
      </c>
      <c r="O19283">
        <v>0</v>
      </c>
      <c r="P19283">
        <f>IF(MOD(COUNT(N$24:N19283),ROUND($P$22,0))=0,P19282+1,P19282)</f>
        <v>4</v>
      </c>
    </row>
    <row r="19284" spans="13:16">
      <c r="M19284" t="s">
        <v>19263</v>
      </c>
      <c r="N19284" s="4">
        <v>16250</v>
      </c>
      <c r="O19284">
        <v>0</v>
      </c>
      <c r="P19284">
        <f>IF(MOD(COUNT(N$24:N19284),ROUND($P$22,0))=0,P19283+1,P19283)</f>
        <v>4</v>
      </c>
    </row>
    <row r="19285" spans="13:16">
      <c r="M19285" t="s">
        <v>19264</v>
      </c>
      <c r="N19285" s="4">
        <v>16250</v>
      </c>
      <c r="O19285">
        <v>0</v>
      </c>
      <c r="P19285">
        <f>IF(MOD(COUNT(N$24:N19285),ROUND($P$22,0))=0,P19284+1,P19284)</f>
        <v>4</v>
      </c>
    </row>
    <row r="19286" spans="13:16">
      <c r="M19286" t="s">
        <v>19265</v>
      </c>
      <c r="N19286" s="4">
        <v>16250</v>
      </c>
      <c r="O19286">
        <v>0</v>
      </c>
      <c r="P19286">
        <f>IF(MOD(COUNT(N$24:N19286),ROUND($P$22,0))=0,P19285+1,P19285)</f>
        <v>4</v>
      </c>
    </row>
    <row r="19287" spans="13:16">
      <c r="M19287" t="s">
        <v>19266</v>
      </c>
      <c r="N19287" s="4">
        <v>16250</v>
      </c>
      <c r="O19287">
        <v>0</v>
      </c>
      <c r="P19287">
        <f>IF(MOD(COUNT(N$24:N19287),ROUND($P$22,0))=0,P19286+1,P19286)</f>
        <v>4</v>
      </c>
    </row>
    <row r="19288" spans="13:16">
      <c r="M19288" t="s">
        <v>19267</v>
      </c>
      <c r="N19288" s="4">
        <v>16250</v>
      </c>
      <c r="O19288">
        <v>0</v>
      </c>
      <c r="P19288">
        <f>IF(MOD(COUNT(N$24:N19288),ROUND($P$22,0))=0,P19287+1,P19287)</f>
        <v>4</v>
      </c>
    </row>
    <row r="19289" spans="13:16">
      <c r="M19289" t="s">
        <v>19268</v>
      </c>
      <c r="N19289" s="4">
        <v>16250</v>
      </c>
      <c r="O19289">
        <v>0</v>
      </c>
      <c r="P19289">
        <f>IF(MOD(COUNT(N$24:N19289),ROUND($P$22,0))=0,P19288+1,P19288)</f>
        <v>4</v>
      </c>
    </row>
    <row r="19290" spans="13:16">
      <c r="M19290" t="s">
        <v>19269</v>
      </c>
      <c r="N19290" s="4">
        <v>16250</v>
      </c>
      <c r="O19290">
        <v>0</v>
      </c>
      <c r="P19290">
        <f>IF(MOD(COUNT(N$24:N19290),ROUND($P$22,0))=0,P19289+1,P19289)</f>
        <v>4</v>
      </c>
    </row>
    <row r="19291" spans="13:16">
      <c r="M19291" t="s">
        <v>19270</v>
      </c>
      <c r="N19291" s="4">
        <v>16250</v>
      </c>
      <c r="O19291">
        <v>0</v>
      </c>
      <c r="P19291">
        <f>IF(MOD(COUNT(N$24:N19291),ROUND($P$22,0))=0,P19290+1,P19290)</f>
        <v>4</v>
      </c>
    </row>
    <row r="19292" spans="13:16">
      <c r="M19292" t="s">
        <v>19271</v>
      </c>
      <c r="N19292" s="4">
        <v>16250</v>
      </c>
      <c r="O19292">
        <v>0</v>
      </c>
      <c r="P19292">
        <f>IF(MOD(COUNT(N$24:N19292),ROUND($P$22,0))=0,P19291+1,P19291)</f>
        <v>4</v>
      </c>
    </row>
    <row r="19293" spans="13:16">
      <c r="M19293" t="s">
        <v>19272</v>
      </c>
      <c r="N19293" s="4">
        <v>16250</v>
      </c>
      <c r="O19293">
        <v>0</v>
      </c>
      <c r="P19293">
        <f>IF(MOD(COUNT(N$24:N19293),ROUND($P$22,0))=0,P19292+1,P19292)</f>
        <v>4</v>
      </c>
    </row>
    <row r="19294" spans="13:16">
      <c r="M19294" t="s">
        <v>19273</v>
      </c>
      <c r="N19294" s="4">
        <v>16250</v>
      </c>
      <c r="O19294">
        <v>0</v>
      </c>
      <c r="P19294">
        <f>IF(MOD(COUNT(N$24:N19294),ROUND($P$22,0))=0,P19293+1,P19293)</f>
        <v>4</v>
      </c>
    </row>
    <row r="19295" spans="13:16">
      <c r="M19295" t="s">
        <v>19274</v>
      </c>
      <c r="N19295" s="4">
        <v>16250</v>
      </c>
      <c r="O19295">
        <v>0</v>
      </c>
      <c r="P19295">
        <f>IF(MOD(COUNT(N$24:N19295),ROUND($P$22,0))=0,P19294+1,P19294)</f>
        <v>4</v>
      </c>
    </row>
    <row r="19296" spans="13:16">
      <c r="M19296" t="s">
        <v>19275</v>
      </c>
      <c r="N19296" s="4">
        <v>16250</v>
      </c>
      <c r="O19296">
        <v>0</v>
      </c>
      <c r="P19296">
        <f>IF(MOD(COUNT(N$24:N19296),ROUND($P$22,0))=0,P19295+1,P19295)</f>
        <v>4</v>
      </c>
    </row>
    <row r="19297" spans="13:16">
      <c r="M19297" t="s">
        <v>19276</v>
      </c>
      <c r="N19297" s="4">
        <v>16250</v>
      </c>
      <c r="O19297">
        <v>0</v>
      </c>
      <c r="P19297">
        <f>IF(MOD(COUNT(N$24:N19297),ROUND($P$22,0))=0,P19296+1,P19296)</f>
        <v>4</v>
      </c>
    </row>
    <row r="19298" spans="13:16">
      <c r="M19298" t="s">
        <v>19277</v>
      </c>
      <c r="N19298" s="4">
        <v>16250</v>
      </c>
      <c r="O19298">
        <v>0</v>
      </c>
      <c r="P19298">
        <f>IF(MOD(COUNT(N$24:N19298),ROUND($P$22,0))=0,P19297+1,P19297)</f>
        <v>4</v>
      </c>
    </row>
    <row r="19299" spans="13:16">
      <c r="M19299" t="s">
        <v>19278</v>
      </c>
      <c r="N19299" s="4">
        <v>16250</v>
      </c>
      <c r="O19299">
        <v>0</v>
      </c>
      <c r="P19299">
        <f>IF(MOD(COUNT(N$24:N19299),ROUND($P$22,0))=0,P19298+1,P19298)</f>
        <v>4</v>
      </c>
    </row>
    <row r="19300" spans="13:16">
      <c r="M19300" t="s">
        <v>19279</v>
      </c>
      <c r="N19300" s="4">
        <v>16250</v>
      </c>
      <c r="O19300">
        <v>0</v>
      </c>
      <c r="P19300">
        <f>IF(MOD(COUNT(N$24:N19300),ROUND($P$22,0))=0,P19299+1,P19299)</f>
        <v>4</v>
      </c>
    </row>
    <row r="19301" spans="13:16">
      <c r="M19301" t="s">
        <v>19280</v>
      </c>
      <c r="N19301" s="4">
        <v>16250</v>
      </c>
      <c r="O19301">
        <v>0</v>
      </c>
      <c r="P19301">
        <f>IF(MOD(COUNT(N$24:N19301),ROUND($P$22,0))=0,P19300+1,P19300)</f>
        <v>4</v>
      </c>
    </row>
    <row r="19302" spans="13:16">
      <c r="M19302" t="s">
        <v>19281</v>
      </c>
      <c r="N19302" s="4">
        <v>16250</v>
      </c>
      <c r="O19302">
        <v>0</v>
      </c>
      <c r="P19302">
        <f>IF(MOD(COUNT(N$24:N19302),ROUND($P$22,0))=0,P19301+1,P19301)</f>
        <v>4</v>
      </c>
    </row>
    <row r="19303" spans="13:16">
      <c r="M19303" t="s">
        <v>19282</v>
      </c>
      <c r="N19303" s="4">
        <v>16250</v>
      </c>
      <c r="O19303">
        <v>0</v>
      </c>
      <c r="P19303">
        <f>IF(MOD(COUNT(N$24:N19303),ROUND($P$22,0))=0,P19302+1,P19302)</f>
        <v>4</v>
      </c>
    </row>
    <row r="19304" spans="13:16">
      <c r="M19304" t="s">
        <v>19283</v>
      </c>
      <c r="N19304" s="4">
        <v>16250</v>
      </c>
      <c r="O19304">
        <v>0</v>
      </c>
      <c r="P19304">
        <f>IF(MOD(COUNT(N$24:N19304),ROUND($P$22,0))=0,P19303+1,P19303)</f>
        <v>4</v>
      </c>
    </row>
    <row r="19305" spans="13:16">
      <c r="M19305" t="s">
        <v>19284</v>
      </c>
      <c r="N19305" s="4">
        <v>16250</v>
      </c>
      <c r="O19305">
        <v>0</v>
      </c>
      <c r="P19305">
        <f>IF(MOD(COUNT(N$24:N19305),ROUND($P$22,0))=0,P19304+1,P19304)</f>
        <v>4</v>
      </c>
    </row>
    <row r="19306" spans="13:16">
      <c r="M19306" t="s">
        <v>19285</v>
      </c>
      <c r="N19306" s="4">
        <v>16250</v>
      </c>
      <c r="O19306">
        <v>0</v>
      </c>
      <c r="P19306">
        <f>IF(MOD(COUNT(N$24:N19306),ROUND($P$22,0))=0,P19305+1,P19305)</f>
        <v>4</v>
      </c>
    </row>
    <row r="19307" spans="13:16">
      <c r="M19307" t="s">
        <v>19286</v>
      </c>
      <c r="N19307" s="4">
        <v>16250</v>
      </c>
      <c r="O19307">
        <v>0</v>
      </c>
      <c r="P19307">
        <f>IF(MOD(COUNT(N$24:N19307),ROUND($P$22,0))=0,P19306+1,P19306)</f>
        <v>4</v>
      </c>
    </row>
    <row r="19308" spans="13:16">
      <c r="M19308" t="s">
        <v>19287</v>
      </c>
      <c r="N19308" s="4">
        <v>16250</v>
      </c>
      <c r="O19308">
        <v>0</v>
      </c>
      <c r="P19308">
        <f>IF(MOD(COUNT(N$24:N19308),ROUND($P$22,0))=0,P19307+1,P19307)</f>
        <v>4</v>
      </c>
    </row>
    <row r="19309" spans="13:16">
      <c r="M19309" t="s">
        <v>19288</v>
      </c>
      <c r="N19309" s="4">
        <v>16250</v>
      </c>
      <c r="O19309">
        <v>0</v>
      </c>
      <c r="P19309">
        <f>IF(MOD(COUNT(N$24:N19309),ROUND($P$22,0))=0,P19308+1,P19308)</f>
        <v>4</v>
      </c>
    </row>
    <row r="19310" spans="13:16">
      <c r="M19310" t="s">
        <v>19289</v>
      </c>
      <c r="N19310" s="4">
        <v>16250</v>
      </c>
      <c r="O19310">
        <v>0</v>
      </c>
      <c r="P19310">
        <f>IF(MOD(COUNT(N$24:N19310),ROUND($P$22,0))=0,P19309+1,P19309)</f>
        <v>4</v>
      </c>
    </row>
    <row r="19311" spans="13:16">
      <c r="M19311" t="s">
        <v>19290</v>
      </c>
      <c r="N19311" s="4">
        <v>16250</v>
      </c>
      <c r="O19311">
        <v>0</v>
      </c>
      <c r="P19311">
        <f>IF(MOD(COUNT(N$24:N19311),ROUND($P$22,0))=0,P19310+1,P19310)</f>
        <v>4</v>
      </c>
    </row>
    <row r="19312" spans="13:16">
      <c r="M19312" t="s">
        <v>19291</v>
      </c>
      <c r="N19312" s="4">
        <v>16250</v>
      </c>
      <c r="O19312">
        <v>0</v>
      </c>
      <c r="P19312">
        <f>IF(MOD(COUNT(N$24:N19312),ROUND($P$22,0))=0,P19311+1,P19311)</f>
        <v>4</v>
      </c>
    </row>
    <row r="19313" spans="13:16">
      <c r="M19313" t="s">
        <v>19292</v>
      </c>
      <c r="N19313" s="4">
        <v>16250</v>
      </c>
      <c r="O19313">
        <v>0</v>
      </c>
      <c r="P19313">
        <f>IF(MOD(COUNT(N$24:N19313),ROUND($P$22,0))=0,P19312+1,P19312)</f>
        <v>4</v>
      </c>
    </row>
    <row r="19314" spans="13:16">
      <c r="M19314" t="s">
        <v>19293</v>
      </c>
      <c r="N19314" s="4">
        <v>16250</v>
      </c>
      <c r="O19314">
        <v>0</v>
      </c>
      <c r="P19314">
        <f>IF(MOD(COUNT(N$24:N19314),ROUND($P$22,0))=0,P19313+1,P19313)</f>
        <v>4</v>
      </c>
    </row>
    <row r="19315" spans="13:16">
      <c r="M19315" t="s">
        <v>19294</v>
      </c>
      <c r="N19315" s="4">
        <v>16250</v>
      </c>
      <c r="O19315">
        <v>0</v>
      </c>
      <c r="P19315">
        <f>IF(MOD(COUNT(N$24:N19315),ROUND($P$22,0))=0,P19314+1,P19314)</f>
        <v>4</v>
      </c>
    </row>
    <row r="19316" spans="13:16">
      <c r="M19316" t="s">
        <v>19295</v>
      </c>
      <c r="N19316" s="4">
        <v>16250</v>
      </c>
      <c r="O19316">
        <v>0</v>
      </c>
      <c r="P19316">
        <f>IF(MOD(COUNT(N$24:N19316),ROUND($P$22,0))=0,P19315+1,P19315)</f>
        <v>4</v>
      </c>
    </row>
    <row r="19317" spans="13:16">
      <c r="M19317" t="s">
        <v>19296</v>
      </c>
      <c r="N19317" s="4">
        <v>16250</v>
      </c>
      <c r="O19317">
        <v>0</v>
      </c>
      <c r="P19317">
        <f>IF(MOD(COUNT(N$24:N19317),ROUND($P$22,0))=0,P19316+1,P19316)</f>
        <v>4</v>
      </c>
    </row>
    <row r="19318" spans="13:16">
      <c r="M19318" t="s">
        <v>19297</v>
      </c>
      <c r="N19318" s="4">
        <v>16250</v>
      </c>
      <c r="O19318">
        <v>0</v>
      </c>
      <c r="P19318">
        <f>IF(MOD(COUNT(N$24:N19318),ROUND($P$22,0))=0,P19317+1,P19317)</f>
        <v>4</v>
      </c>
    </row>
    <row r="19319" spans="13:16">
      <c r="M19319" t="s">
        <v>19298</v>
      </c>
      <c r="N19319" s="4">
        <v>16250</v>
      </c>
      <c r="O19319">
        <v>0</v>
      </c>
      <c r="P19319">
        <f>IF(MOD(COUNT(N$24:N19319),ROUND($P$22,0))=0,P19318+1,P19318)</f>
        <v>4</v>
      </c>
    </row>
    <row r="19320" spans="13:16">
      <c r="M19320" t="s">
        <v>19299</v>
      </c>
      <c r="N19320" s="4">
        <v>16250</v>
      </c>
      <c r="O19320">
        <v>0</v>
      </c>
      <c r="P19320">
        <f>IF(MOD(COUNT(N$24:N19320),ROUND($P$22,0))=0,P19319+1,P19319)</f>
        <v>4</v>
      </c>
    </row>
    <row r="19321" spans="13:16">
      <c r="M19321" t="s">
        <v>19300</v>
      </c>
      <c r="N19321" s="4">
        <v>16250</v>
      </c>
      <c r="O19321">
        <v>0</v>
      </c>
      <c r="P19321">
        <f>IF(MOD(COUNT(N$24:N19321),ROUND($P$22,0))=0,P19320+1,P19320)</f>
        <v>4</v>
      </c>
    </row>
    <row r="19322" spans="13:16">
      <c r="M19322" t="s">
        <v>19301</v>
      </c>
      <c r="N19322" s="4">
        <v>16250</v>
      </c>
      <c r="O19322">
        <v>0</v>
      </c>
      <c r="P19322">
        <f>IF(MOD(COUNT(N$24:N19322),ROUND($P$22,0))=0,P19321+1,P19321)</f>
        <v>4</v>
      </c>
    </row>
    <row r="19323" spans="13:16">
      <c r="M19323" t="s">
        <v>19302</v>
      </c>
      <c r="N19323" s="4">
        <v>16250</v>
      </c>
      <c r="O19323">
        <v>0</v>
      </c>
      <c r="P19323">
        <f>IF(MOD(COUNT(N$24:N19323),ROUND($P$22,0))=0,P19322+1,P19322)</f>
        <v>4</v>
      </c>
    </row>
    <row r="19324" spans="13:16">
      <c r="M19324" t="s">
        <v>19303</v>
      </c>
      <c r="N19324" s="4">
        <v>16250</v>
      </c>
      <c r="O19324">
        <v>0</v>
      </c>
      <c r="P19324">
        <f>IF(MOD(COUNT(N$24:N19324),ROUND($P$22,0))=0,P19323+1,P19323)</f>
        <v>4</v>
      </c>
    </row>
    <row r="19325" spans="13:16">
      <c r="M19325" t="s">
        <v>19304</v>
      </c>
      <c r="N19325" s="4">
        <v>16250</v>
      </c>
      <c r="O19325">
        <v>0</v>
      </c>
      <c r="P19325">
        <f>IF(MOD(COUNT(N$24:N19325),ROUND($P$22,0))=0,P19324+1,P19324)</f>
        <v>4</v>
      </c>
    </row>
    <row r="19326" spans="13:16">
      <c r="M19326" t="s">
        <v>19305</v>
      </c>
      <c r="N19326" s="4">
        <v>16250</v>
      </c>
      <c r="O19326">
        <v>0</v>
      </c>
      <c r="P19326">
        <f>IF(MOD(COUNT(N$24:N19326),ROUND($P$22,0))=0,P19325+1,P19325)</f>
        <v>4</v>
      </c>
    </row>
    <row r="19327" spans="13:16">
      <c r="M19327" t="s">
        <v>19306</v>
      </c>
      <c r="N19327" s="4">
        <v>16250</v>
      </c>
      <c r="O19327">
        <v>0</v>
      </c>
      <c r="P19327">
        <f>IF(MOD(COUNT(N$24:N19327),ROUND($P$22,0))=0,P19326+1,P19326)</f>
        <v>4</v>
      </c>
    </row>
    <row r="19328" spans="13:16">
      <c r="M19328" t="s">
        <v>19307</v>
      </c>
      <c r="N19328" s="4">
        <v>16250</v>
      </c>
      <c r="O19328">
        <v>0</v>
      </c>
      <c r="P19328">
        <f>IF(MOD(COUNT(N$24:N19328),ROUND($P$22,0))=0,P19327+1,P19327)</f>
        <v>4</v>
      </c>
    </row>
    <row r="19329" spans="13:16">
      <c r="M19329" t="s">
        <v>19308</v>
      </c>
      <c r="N19329" s="4">
        <v>16250</v>
      </c>
      <c r="O19329">
        <v>0</v>
      </c>
      <c r="P19329">
        <f>IF(MOD(COUNT(N$24:N19329),ROUND($P$22,0))=0,P19328+1,P19328)</f>
        <v>4</v>
      </c>
    </row>
    <row r="19330" spans="13:16">
      <c r="M19330" t="s">
        <v>19309</v>
      </c>
      <c r="N19330" s="4">
        <v>16250</v>
      </c>
      <c r="O19330">
        <v>0</v>
      </c>
      <c r="P19330">
        <f>IF(MOD(COUNT(N$24:N19330),ROUND($P$22,0))=0,P19329+1,P19329)</f>
        <v>4</v>
      </c>
    </row>
    <row r="19331" spans="13:16">
      <c r="M19331" t="s">
        <v>19310</v>
      </c>
      <c r="N19331" s="4">
        <v>16250</v>
      </c>
      <c r="O19331">
        <v>0</v>
      </c>
      <c r="P19331">
        <f>IF(MOD(COUNT(N$24:N19331),ROUND($P$22,0))=0,P19330+1,P19330)</f>
        <v>4</v>
      </c>
    </row>
    <row r="19332" spans="13:16">
      <c r="M19332" t="s">
        <v>19311</v>
      </c>
      <c r="N19332" s="4">
        <v>16250</v>
      </c>
      <c r="O19332">
        <v>0</v>
      </c>
      <c r="P19332">
        <f>IF(MOD(COUNT(N$24:N19332),ROUND($P$22,0))=0,P19331+1,P19331)</f>
        <v>4</v>
      </c>
    </row>
    <row r="19333" spans="13:16">
      <c r="M19333" t="s">
        <v>19312</v>
      </c>
      <c r="N19333" s="4">
        <v>16250</v>
      </c>
      <c r="O19333">
        <v>0</v>
      </c>
      <c r="P19333">
        <f>IF(MOD(COUNT(N$24:N19333),ROUND($P$22,0))=0,P19332+1,P19332)</f>
        <v>4</v>
      </c>
    </row>
    <row r="19334" spans="13:16">
      <c r="M19334" t="s">
        <v>19313</v>
      </c>
      <c r="N19334" s="4">
        <v>16250</v>
      </c>
      <c r="O19334">
        <v>0</v>
      </c>
      <c r="P19334">
        <f>IF(MOD(COUNT(N$24:N19334),ROUND($P$22,0))=0,P19333+1,P19333)</f>
        <v>4</v>
      </c>
    </row>
    <row r="19335" spans="13:16">
      <c r="M19335" t="s">
        <v>19314</v>
      </c>
      <c r="N19335" s="4">
        <v>16250</v>
      </c>
      <c r="O19335">
        <v>0</v>
      </c>
      <c r="P19335">
        <f>IF(MOD(COUNT(N$24:N19335),ROUND($P$22,0))=0,P19334+1,P19334)</f>
        <v>4</v>
      </c>
    </row>
    <row r="19336" spans="13:16">
      <c r="M19336" t="s">
        <v>19315</v>
      </c>
      <c r="N19336" s="4">
        <v>16250</v>
      </c>
      <c r="O19336">
        <v>0</v>
      </c>
      <c r="P19336">
        <f>IF(MOD(COUNT(N$24:N19336),ROUND($P$22,0))=0,P19335+1,P19335)</f>
        <v>4</v>
      </c>
    </row>
    <row r="19337" spans="13:16">
      <c r="M19337" t="s">
        <v>19316</v>
      </c>
      <c r="N19337" s="4">
        <v>16250</v>
      </c>
      <c r="O19337">
        <v>0</v>
      </c>
      <c r="P19337">
        <f>IF(MOD(COUNT(N$24:N19337),ROUND($P$22,0))=0,P19336+1,P19336)</f>
        <v>4</v>
      </c>
    </row>
    <row r="19338" spans="13:16">
      <c r="M19338" t="s">
        <v>19317</v>
      </c>
      <c r="N19338" s="4">
        <v>16250</v>
      </c>
      <c r="O19338">
        <v>0</v>
      </c>
      <c r="P19338">
        <f>IF(MOD(COUNT(N$24:N19338),ROUND($P$22,0))=0,P19337+1,P19337)</f>
        <v>4</v>
      </c>
    </row>
    <row r="19339" spans="13:16">
      <c r="M19339" t="s">
        <v>19318</v>
      </c>
      <c r="N19339" s="4">
        <v>16250</v>
      </c>
      <c r="O19339">
        <v>0</v>
      </c>
      <c r="P19339">
        <f>IF(MOD(COUNT(N$24:N19339),ROUND($P$22,0))=0,P19338+1,P19338)</f>
        <v>4</v>
      </c>
    </row>
    <row r="19340" spans="13:16">
      <c r="M19340" t="s">
        <v>19319</v>
      </c>
      <c r="N19340" s="4">
        <v>16250</v>
      </c>
      <c r="O19340">
        <v>0</v>
      </c>
      <c r="P19340">
        <f>IF(MOD(COUNT(N$24:N19340),ROUND($P$22,0))=0,P19339+1,P19339)</f>
        <v>4</v>
      </c>
    </row>
    <row r="19341" spans="13:16">
      <c r="M19341" t="s">
        <v>19320</v>
      </c>
      <c r="N19341" s="4">
        <v>16250</v>
      </c>
      <c r="O19341">
        <v>0</v>
      </c>
      <c r="P19341">
        <f>IF(MOD(COUNT(N$24:N19341),ROUND($P$22,0))=0,P19340+1,P19340)</f>
        <v>4</v>
      </c>
    </row>
    <row r="19342" spans="13:16">
      <c r="M19342" t="s">
        <v>19321</v>
      </c>
      <c r="N19342" s="4">
        <v>16250</v>
      </c>
      <c r="O19342">
        <v>0</v>
      </c>
      <c r="P19342">
        <f>IF(MOD(COUNT(N$24:N19342),ROUND($P$22,0))=0,P19341+1,P19341)</f>
        <v>4</v>
      </c>
    </row>
    <row r="19343" spans="13:16">
      <c r="M19343" t="s">
        <v>19322</v>
      </c>
      <c r="N19343" s="4">
        <v>16250</v>
      </c>
      <c r="O19343">
        <v>0</v>
      </c>
      <c r="P19343">
        <f>IF(MOD(COUNT(N$24:N19343),ROUND($P$22,0))=0,P19342+1,P19342)</f>
        <v>4</v>
      </c>
    </row>
    <row r="19344" spans="13:16">
      <c r="M19344" t="s">
        <v>19323</v>
      </c>
      <c r="N19344" s="4">
        <v>16250</v>
      </c>
      <c r="O19344">
        <v>0</v>
      </c>
      <c r="P19344">
        <f>IF(MOD(COUNT(N$24:N19344),ROUND($P$22,0))=0,P19343+1,P19343)</f>
        <v>4</v>
      </c>
    </row>
    <row r="19345" spans="13:16">
      <c r="M19345" t="s">
        <v>19324</v>
      </c>
      <c r="N19345" s="4">
        <v>16250</v>
      </c>
      <c r="O19345">
        <v>0</v>
      </c>
      <c r="P19345">
        <f>IF(MOD(COUNT(N$24:N19345),ROUND($P$22,0))=0,P19344+1,P19344)</f>
        <v>4</v>
      </c>
    </row>
    <row r="19346" spans="13:16">
      <c r="M19346" t="s">
        <v>19325</v>
      </c>
      <c r="N19346" s="4">
        <v>16250</v>
      </c>
      <c r="O19346">
        <v>0</v>
      </c>
      <c r="P19346">
        <f>IF(MOD(COUNT(N$24:N19346),ROUND($P$22,0))=0,P19345+1,P19345)</f>
        <v>4</v>
      </c>
    </row>
    <row r="19347" spans="13:16">
      <c r="M19347" t="s">
        <v>19326</v>
      </c>
      <c r="N19347" s="4">
        <v>16250</v>
      </c>
      <c r="O19347">
        <v>0</v>
      </c>
      <c r="P19347">
        <f>IF(MOD(COUNT(N$24:N19347),ROUND($P$22,0))=0,P19346+1,P19346)</f>
        <v>4</v>
      </c>
    </row>
    <row r="19348" spans="13:16">
      <c r="M19348" t="s">
        <v>19327</v>
      </c>
      <c r="N19348" s="4">
        <v>16250</v>
      </c>
      <c r="O19348">
        <v>0</v>
      </c>
      <c r="P19348">
        <f>IF(MOD(COUNT(N$24:N19348),ROUND($P$22,0))=0,P19347+1,P19347)</f>
        <v>4</v>
      </c>
    </row>
    <row r="19349" spans="13:16">
      <c r="M19349" t="s">
        <v>19328</v>
      </c>
      <c r="N19349" s="4">
        <v>16250</v>
      </c>
      <c r="O19349">
        <v>0</v>
      </c>
      <c r="P19349">
        <f>IF(MOD(COUNT(N$24:N19349),ROUND($P$22,0))=0,P19348+1,P19348)</f>
        <v>4</v>
      </c>
    </row>
    <row r="19350" spans="13:16">
      <c r="M19350" t="s">
        <v>19329</v>
      </c>
      <c r="N19350" s="4">
        <v>16250</v>
      </c>
      <c r="O19350">
        <v>0</v>
      </c>
      <c r="P19350">
        <f>IF(MOD(COUNT(N$24:N19350),ROUND($P$22,0))=0,P19349+1,P19349)</f>
        <v>4</v>
      </c>
    </row>
    <row r="19351" spans="13:16">
      <c r="M19351" t="s">
        <v>19330</v>
      </c>
      <c r="N19351" s="4">
        <v>16250</v>
      </c>
      <c r="O19351">
        <v>0</v>
      </c>
      <c r="P19351">
        <f>IF(MOD(COUNT(N$24:N19351),ROUND($P$22,0))=0,P19350+1,P19350)</f>
        <v>4</v>
      </c>
    </row>
    <row r="19352" spans="13:16">
      <c r="M19352" t="s">
        <v>19331</v>
      </c>
      <c r="N19352" s="4">
        <v>16250</v>
      </c>
      <c r="O19352">
        <v>0</v>
      </c>
      <c r="P19352">
        <f>IF(MOD(COUNT(N$24:N19352),ROUND($P$22,0))=0,P19351+1,P19351)</f>
        <v>4</v>
      </c>
    </row>
    <row r="19353" spans="13:16">
      <c r="M19353" t="s">
        <v>19332</v>
      </c>
      <c r="N19353" s="4">
        <v>16250</v>
      </c>
      <c r="O19353">
        <v>0</v>
      </c>
      <c r="P19353">
        <f>IF(MOD(COUNT(N$24:N19353),ROUND($P$22,0))=0,P19352+1,P19352)</f>
        <v>4</v>
      </c>
    </row>
    <row r="19354" spans="13:16">
      <c r="M19354" t="s">
        <v>19333</v>
      </c>
      <c r="N19354" s="4">
        <v>16250</v>
      </c>
      <c r="O19354">
        <v>0</v>
      </c>
      <c r="P19354">
        <f>IF(MOD(COUNT(N$24:N19354),ROUND($P$22,0))=0,P19353+1,P19353)</f>
        <v>4</v>
      </c>
    </row>
    <row r="19355" spans="13:16">
      <c r="M19355" t="s">
        <v>19334</v>
      </c>
      <c r="N19355" s="4">
        <v>16250</v>
      </c>
      <c r="O19355">
        <v>0</v>
      </c>
      <c r="P19355">
        <f>IF(MOD(COUNT(N$24:N19355),ROUND($P$22,0))=0,P19354+1,P19354)</f>
        <v>4</v>
      </c>
    </row>
    <row r="19356" spans="13:16">
      <c r="M19356" t="s">
        <v>19335</v>
      </c>
      <c r="N19356" s="4">
        <v>16250</v>
      </c>
      <c r="O19356">
        <v>0</v>
      </c>
      <c r="P19356">
        <f>IF(MOD(COUNT(N$24:N19356),ROUND($P$22,0))=0,P19355+1,P19355)</f>
        <v>4</v>
      </c>
    </row>
    <row r="19357" spans="13:16">
      <c r="M19357" t="s">
        <v>19336</v>
      </c>
      <c r="N19357" s="4">
        <v>16250</v>
      </c>
      <c r="O19357">
        <v>0</v>
      </c>
      <c r="P19357">
        <f>IF(MOD(COUNT(N$24:N19357),ROUND($P$22,0))=0,P19356+1,P19356)</f>
        <v>4</v>
      </c>
    </row>
    <row r="19358" spans="13:16">
      <c r="M19358" t="s">
        <v>19337</v>
      </c>
      <c r="N19358" s="4">
        <v>16250</v>
      </c>
      <c r="O19358">
        <v>0</v>
      </c>
      <c r="P19358">
        <f>IF(MOD(COUNT(N$24:N19358),ROUND($P$22,0))=0,P19357+1,P19357)</f>
        <v>4</v>
      </c>
    </row>
    <row r="19359" spans="13:16">
      <c r="M19359" t="s">
        <v>19338</v>
      </c>
      <c r="N19359" s="4">
        <v>16250</v>
      </c>
      <c r="O19359">
        <v>0</v>
      </c>
      <c r="P19359">
        <f>IF(MOD(COUNT(N$24:N19359),ROUND($P$22,0))=0,P19358+1,P19358)</f>
        <v>4</v>
      </c>
    </row>
    <row r="19360" spans="13:16">
      <c r="M19360" t="s">
        <v>19339</v>
      </c>
      <c r="N19360" s="4">
        <v>16250</v>
      </c>
      <c r="O19360">
        <v>0</v>
      </c>
      <c r="P19360">
        <f>IF(MOD(COUNT(N$24:N19360),ROUND($P$22,0))=0,P19359+1,P19359)</f>
        <v>4</v>
      </c>
    </row>
    <row r="19361" spans="13:16">
      <c r="M19361" t="s">
        <v>19340</v>
      </c>
      <c r="N19361" s="4">
        <v>16250</v>
      </c>
      <c r="O19361">
        <v>0</v>
      </c>
      <c r="P19361">
        <f>IF(MOD(COUNT(N$24:N19361),ROUND($P$22,0))=0,P19360+1,P19360)</f>
        <v>4</v>
      </c>
    </row>
    <row r="19362" spans="13:16">
      <c r="M19362" t="s">
        <v>19341</v>
      </c>
      <c r="N19362" s="4">
        <v>16250</v>
      </c>
      <c r="O19362">
        <v>0</v>
      </c>
      <c r="P19362">
        <f>IF(MOD(COUNT(N$24:N19362),ROUND($P$22,0))=0,P19361+1,P19361)</f>
        <v>4</v>
      </c>
    </row>
    <row r="19363" spans="13:16">
      <c r="M19363" t="s">
        <v>19342</v>
      </c>
      <c r="N19363" s="4">
        <v>16250</v>
      </c>
      <c r="O19363">
        <v>0</v>
      </c>
      <c r="P19363">
        <f>IF(MOD(COUNT(N$24:N19363),ROUND($P$22,0))=0,P19362+1,P19362)</f>
        <v>4</v>
      </c>
    </row>
    <row r="19364" spans="13:16">
      <c r="M19364" t="s">
        <v>19343</v>
      </c>
      <c r="N19364" s="4">
        <v>16250</v>
      </c>
      <c r="O19364">
        <v>0</v>
      </c>
      <c r="P19364">
        <f>IF(MOD(COUNT(N$24:N19364),ROUND($P$22,0))=0,P19363+1,P19363)</f>
        <v>4</v>
      </c>
    </row>
    <row r="19365" spans="13:16">
      <c r="M19365" t="s">
        <v>19344</v>
      </c>
      <c r="N19365" s="4">
        <v>16250</v>
      </c>
      <c r="O19365">
        <v>0</v>
      </c>
      <c r="P19365">
        <f>IF(MOD(COUNT(N$24:N19365),ROUND($P$22,0))=0,P19364+1,P19364)</f>
        <v>4</v>
      </c>
    </row>
    <row r="19366" spans="13:16">
      <c r="M19366" t="s">
        <v>19345</v>
      </c>
      <c r="N19366" s="4">
        <v>16250</v>
      </c>
      <c r="O19366">
        <v>0</v>
      </c>
      <c r="P19366">
        <f>IF(MOD(COUNT(N$24:N19366),ROUND($P$22,0))=0,P19365+1,P19365)</f>
        <v>4</v>
      </c>
    </row>
    <row r="19367" spans="13:16">
      <c r="M19367" t="s">
        <v>19346</v>
      </c>
      <c r="N19367" s="4">
        <v>16250</v>
      </c>
      <c r="O19367">
        <v>0</v>
      </c>
      <c r="P19367">
        <f>IF(MOD(COUNT(N$24:N19367),ROUND($P$22,0))=0,P19366+1,P19366)</f>
        <v>4</v>
      </c>
    </row>
    <row r="19368" spans="13:16">
      <c r="M19368" t="s">
        <v>19347</v>
      </c>
      <c r="N19368" s="4">
        <v>16250</v>
      </c>
      <c r="O19368">
        <v>0</v>
      </c>
      <c r="P19368">
        <f>IF(MOD(COUNT(N$24:N19368),ROUND($P$22,0))=0,P19367+1,P19367)</f>
        <v>4</v>
      </c>
    </row>
    <row r="19369" spans="13:16">
      <c r="M19369" t="s">
        <v>19348</v>
      </c>
      <c r="N19369" s="4">
        <v>16250</v>
      </c>
      <c r="O19369">
        <v>0</v>
      </c>
      <c r="P19369">
        <f>IF(MOD(COUNT(N$24:N19369),ROUND($P$22,0))=0,P19368+1,P19368)</f>
        <v>4</v>
      </c>
    </row>
    <row r="19370" spans="13:16">
      <c r="M19370" t="s">
        <v>19349</v>
      </c>
      <c r="N19370" s="4">
        <v>16250</v>
      </c>
      <c r="O19370">
        <v>0</v>
      </c>
      <c r="P19370">
        <f>IF(MOD(COUNT(N$24:N19370),ROUND($P$22,0))=0,P19369+1,P19369)</f>
        <v>4</v>
      </c>
    </row>
    <row r="19371" spans="13:16">
      <c r="M19371" t="s">
        <v>19350</v>
      </c>
      <c r="N19371" s="4">
        <v>16250</v>
      </c>
      <c r="O19371">
        <v>0</v>
      </c>
      <c r="P19371">
        <f>IF(MOD(COUNT(N$24:N19371),ROUND($P$22,0))=0,P19370+1,P19370)</f>
        <v>4</v>
      </c>
    </row>
    <row r="19372" spans="13:16">
      <c r="M19372" t="s">
        <v>19351</v>
      </c>
      <c r="N19372" s="4">
        <v>16250</v>
      </c>
      <c r="O19372">
        <v>0</v>
      </c>
      <c r="P19372">
        <f>IF(MOD(COUNT(N$24:N19372),ROUND($P$22,0))=0,P19371+1,P19371)</f>
        <v>4</v>
      </c>
    </row>
    <row r="19373" spans="13:16">
      <c r="M19373" t="s">
        <v>19352</v>
      </c>
      <c r="N19373" s="4">
        <v>16250</v>
      </c>
      <c r="O19373">
        <v>0</v>
      </c>
      <c r="P19373">
        <f>IF(MOD(COUNT(N$24:N19373),ROUND($P$22,0))=0,P19372+1,P19372)</f>
        <v>4</v>
      </c>
    </row>
    <row r="19374" spans="13:16">
      <c r="M19374" t="s">
        <v>19353</v>
      </c>
      <c r="N19374" s="4">
        <v>16250</v>
      </c>
      <c r="O19374">
        <v>0</v>
      </c>
      <c r="P19374">
        <f>IF(MOD(COUNT(N$24:N19374),ROUND($P$22,0))=0,P19373+1,P19373)</f>
        <v>4</v>
      </c>
    </row>
    <row r="19375" spans="13:16">
      <c r="M19375" t="s">
        <v>19354</v>
      </c>
      <c r="N19375" s="4">
        <v>16250</v>
      </c>
      <c r="O19375">
        <v>0</v>
      </c>
      <c r="P19375">
        <f>IF(MOD(COUNT(N$24:N19375),ROUND($P$22,0))=0,P19374+1,P19374)</f>
        <v>4</v>
      </c>
    </row>
    <row r="19376" spans="13:16">
      <c r="M19376" t="s">
        <v>19355</v>
      </c>
      <c r="N19376" s="4">
        <v>16250</v>
      </c>
      <c r="O19376">
        <v>0</v>
      </c>
      <c r="P19376">
        <f>IF(MOD(COUNT(N$24:N19376),ROUND($P$22,0))=0,P19375+1,P19375)</f>
        <v>4</v>
      </c>
    </row>
    <row r="19377" spans="13:16">
      <c r="M19377" t="s">
        <v>19356</v>
      </c>
      <c r="N19377" s="4">
        <v>16250</v>
      </c>
      <c r="O19377">
        <v>0</v>
      </c>
      <c r="P19377">
        <f>IF(MOD(COUNT(N$24:N19377),ROUND($P$22,0))=0,P19376+1,P19376)</f>
        <v>4</v>
      </c>
    </row>
    <row r="19378" spans="13:16">
      <c r="M19378" t="s">
        <v>19357</v>
      </c>
      <c r="N19378" s="4">
        <v>16250</v>
      </c>
      <c r="O19378">
        <v>0</v>
      </c>
      <c r="P19378">
        <f>IF(MOD(COUNT(N$24:N19378),ROUND($P$22,0))=0,P19377+1,P19377)</f>
        <v>4</v>
      </c>
    </row>
    <row r="19379" spans="13:16">
      <c r="M19379" t="s">
        <v>19358</v>
      </c>
      <c r="N19379" s="4">
        <v>16250</v>
      </c>
      <c r="O19379">
        <v>0</v>
      </c>
      <c r="P19379">
        <f>IF(MOD(COUNT(N$24:N19379),ROUND($P$22,0))=0,P19378+1,P19378)</f>
        <v>4</v>
      </c>
    </row>
    <row r="19380" spans="13:16">
      <c r="M19380" t="s">
        <v>19359</v>
      </c>
      <c r="N19380" s="4">
        <v>16250</v>
      </c>
      <c r="O19380">
        <v>0</v>
      </c>
      <c r="P19380">
        <f>IF(MOD(COUNT(N$24:N19380),ROUND($P$22,0))=0,P19379+1,P19379)</f>
        <v>4</v>
      </c>
    </row>
    <row r="19381" spans="13:16">
      <c r="M19381" t="s">
        <v>19360</v>
      </c>
      <c r="N19381" s="4">
        <v>16250</v>
      </c>
      <c r="O19381">
        <v>0</v>
      </c>
      <c r="P19381">
        <f>IF(MOD(COUNT(N$24:N19381),ROUND($P$22,0))=0,P19380+1,P19380)</f>
        <v>4</v>
      </c>
    </row>
    <row r="19382" spans="13:16">
      <c r="M19382" t="s">
        <v>19361</v>
      </c>
      <c r="N19382" s="4">
        <v>16250</v>
      </c>
      <c r="O19382">
        <v>0</v>
      </c>
      <c r="P19382">
        <f>IF(MOD(COUNT(N$24:N19382),ROUND($P$22,0))=0,P19381+1,P19381)</f>
        <v>4</v>
      </c>
    </row>
    <row r="19383" spans="13:16">
      <c r="M19383" t="s">
        <v>19362</v>
      </c>
      <c r="N19383" s="4">
        <v>16250</v>
      </c>
      <c r="O19383">
        <v>0</v>
      </c>
      <c r="P19383">
        <f>IF(MOD(COUNT(N$24:N19383),ROUND($P$22,0))=0,P19382+1,P19382)</f>
        <v>4</v>
      </c>
    </row>
    <row r="19384" spans="13:16">
      <c r="M19384" t="s">
        <v>19363</v>
      </c>
      <c r="N19384" s="4">
        <v>16250</v>
      </c>
      <c r="O19384">
        <v>0</v>
      </c>
      <c r="P19384">
        <f>IF(MOD(COUNT(N$24:N19384),ROUND($P$22,0))=0,P19383+1,P19383)</f>
        <v>4</v>
      </c>
    </row>
    <row r="19385" spans="13:16">
      <c r="M19385" t="s">
        <v>19364</v>
      </c>
      <c r="N19385" s="4">
        <v>16250</v>
      </c>
      <c r="O19385">
        <v>0</v>
      </c>
      <c r="P19385">
        <f>IF(MOD(COUNT(N$24:N19385),ROUND($P$22,0))=0,P19384+1,P19384)</f>
        <v>4</v>
      </c>
    </row>
    <row r="19386" spans="13:16">
      <c r="M19386" t="s">
        <v>19365</v>
      </c>
      <c r="N19386" s="4">
        <v>16250</v>
      </c>
      <c r="O19386">
        <v>0</v>
      </c>
      <c r="P19386">
        <f>IF(MOD(COUNT(N$24:N19386),ROUND($P$22,0))=0,P19385+1,P19385)</f>
        <v>4</v>
      </c>
    </row>
    <row r="19387" spans="13:16">
      <c r="M19387" t="s">
        <v>19366</v>
      </c>
      <c r="N19387" s="4">
        <v>16250</v>
      </c>
      <c r="O19387">
        <v>0</v>
      </c>
      <c r="P19387">
        <f>IF(MOD(COUNT(N$24:N19387),ROUND($P$22,0))=0,P19386+1,P19386)</f>
        <v>4</v>
      </c>
    </row>
    <row r="19388" spans="13:16">
      <c r="M19388" t="s">
        <v>19367</v>
      </c>
      <c r="N19388" s="4">
        <v>16250</v>
      </c>
      <c r="O19388">
        <v>0</v>
      </c>
      <c r="P19388">
        <f>IF(MOD(COUNT(N$24:N19388),ROUND($P$22,0))=0,P19387+1,P19387)</f>
        <v>4</v>
      </c>
    </row>
    <row r="19389" spans="13:16">
      <c r="M19389" t="s">
        <v>19368</v>
      </c>
      <c r="N19389" s="4">
        <v>16250</v>
      </c>
      <c r="O19389">
        <v>0</v>
      </c>
      <c r="P19389">
        <f>IF(MOD(COUNT(N$24:N19389),ROUND($P$22,0))=0,P19388+1,P19388)</f>
        <v>4</v>
      </c>
    </row>
    <row r="19390" spans="13:16">
      <c r="M19390" t="s">
        <v>19369</v>
      </c>
      <c r="N19390" s="4">
        <v>16250</v>
      </c>
      <c r="O19390">
        <v>0</v>
      </c>
      <c r="P19390">
        <f>IF(MOD(COUNT(N$24:N19390),ROUND($P$22,0))=0,P19389+1,P19389)</f>
        <v>4</v>
      </c>
    </row>
    <row r="19391" spans="13:16">
      <c r="M19391" t="s">
        <v>19370</v>
      </c>
      <c r="N19391" s="4">
        <v>16250</v>
      </c>
      <c r="O19391">
        <v>0</v>
      </c>
      <c r="P19391">
        <f>IF(MOD(COUNT(N$24:N19391),ROUND($P$22,0))=0,P19390+1,P19390)</f>
        <v>4</v>
      </c>
    </row>
    <row r="19392" spans="13:16">
      <c r="M19392" t="s">
        <v>19371</v>
      </c>
      <c r="N19392" s="4">
        <v>16250</v>
      </c>
      <c r="O19392">
        <v>0</v>
      </c>
      <c r="P19392">
        <f>IF(MOD(COUNT(N$24:N19392),ROUND($P$22,0))=0,P19391+1,P19391)</f>
        <v>4</v>
      </c>
    </row>
    <row r="19393" spans="13:16">
      <c r="M19393" t="s">
        <v>19372</v>
      </c>
      <c r="N19393" s="4">
        <v>16250</v>
      </c>
      <c r="O19393">
        <v>0</v>
      </c>
      <c r="P19393">
        <f>IF(MOD(COUNT(N$24:N19393),ROUND($P$22,0))=0,P19392+1,P19392)</f>
        <v>4</v>
      </c>
    </row>
    <row r="19394" spans="13:16">
      <c r="M19394" t="s">
        <v>19373</v>
      </c>
      <c r="N19394" s="4">
        <v>16250</v>
      </c>
      <c r="O19394">
        <v>0</v>
      </c>
      <c r="P19394">
        <f>IF(MOD(COUNT(N$24:N19394),ROUND($P$22,0))=0,P19393+1,P19393)</f>
        <v>4</v>
      </c>
    </row>
    <row r="19395" spans="13:16">
      <c r="M19395" t="s">
        <v>19374</v>
      </c>
      <c r="N19395" s="4">
        <v>16250</v>
      </c>
      <c r="O19395">
        <v>0</v>
      </c>
      <c r="P19395">
        <f>IF(MOD(COUNT(N$24:N19395),ROUND($P$22,0))=0,P19394+1,P19394)</f>
        <v>4</v>
      </c>
    </row>
    <row r="19396" spans="13:16">
      <c r="M19396" t="s">
        <v>19375</v>
      </c>
      <c r="N19396" s="4">
        <v>16250</v>
      </c>
      <c r="O19396">
        <v>0</v>
      </c>
      <c r="P19396">
        <f>IF(MOD(COUNT(N$24:N19396),ROUND($P$22,0))=0,P19395+1,P19395)</f>
        <v>4</v>
      </c>
    </row>
    <row r="19397" spans="13:16">
      <c r="M19397" t="s">
        <v>19376</v>
      </c>
      <c r="N19397" s="4">
        <v>16250</v>
      </c>
      <c r="O19397">
        <v>0</v>
      </c>
      <c r="P19397">
        <f>IF(MOD(COUNT(N$24:N19397),ROUND($P$22,0))=0,P19396+1,P19396)</f>
        <v>4</v>
      </c>
    </row>
    <row r="19398" spans="13:16">
      <c r="M19398" t="s">
        <v>19377</v>
      </c>
      <c r="N19398" s="4">
        <v>16250</v>
      </c>
      <c r="O19398">
        <v>0</v>
      </c>
      <c r="P19398">
        <f>IF(MOD(COUNT(N$24:N19398),ROUND($P$22,0))=0,P19397+1,P19397)</f>
        <v>4</v>
      </c>
    </row>
    <row r="19399" spans="13:16">
      <c r="M19399" t="s">
        <v>19378</v>
      </c>
      <c r="N19399" s="4">
        <v>16250</v>
      </c>
      <c r="O19399">
        <v>0</v>
      </c>
      <c r="P19399">
        <f>IF(MOD(COUNT(N$24:N19399),ROUND($P$22,0))=0,P19398+1,P19398)</f>
        <v>4</v>
      </c>
    </row>
    <row r="19400" spans="13:16">
      <c r="M19400" t="s">
        <v>19379</v>
      </c>
      <c r="N19400" s="4">
        <v>16250</v>
      </c>
      <c r="O19400">
        <v>0</v>
      </c>
      <c r="P19400">
        <f>IF(MOD(COUNT(N$24:N19400),ROUND($P$22,0))=0,P19399+1,P19399)</f>
        <v>4</v>
      </c>
    </row>
    <row r="19401" spans="13:16">
      <c r="M19401" t="s">
        <v>19380</v>
      </c>
      <c r="N19401" s="4">
        <v>16250</v>
      </c>
      <c r="O19401">
        <v>0</v>
      </c>
      <c r="P19401">
        <f>IF(MOD(COUNT(N$24:N19401),ROUND($P$22,0))=0,P19400+1,P19400)</f>
        <v>4</v>
      </c>
    </row>
    <row r="19402" spans="13:16">
      <c r="M19402" t="s">
        <v>19381</v>
      </c>
      <c r="N19402" s="4">
        <v>16250</v>
      </c>
      <c r="O19402">
        <v>0</v>
      </c>
      <c r="P19402">
        <f>IF(MOD(COUNT(N$24:N19402),ROUND($P$22,0))=0,P19401+1,P19401)</f>
        <v>4</v>
      </c>
    </row>
    <row r="19403" spans="13:16">
      <c r="M19403" t="s">
        <v>19382</v>
      </c>
      <c r="N19403" s="4">
        <v>16250</v>
      </c>
      <c r="O19403">
        <v>0</v>
      </c>
      <c r="P19403">
        <f>IF(MOD(COUNT(N$24:N19403),ROUND($P$22,0))=0,P19402+1,P19402)</f>
        <v>4</v>
      </c>
    </row>
    <row r="19404" spans="13:16">
      <c r="M19404" t="s">
        <v>19383</v>
      </c>
      <c r="N19404" s="4">
        <v>16250</v>
      </c>
      <c r="O19404">
        <v>0</v>
      </c>
      <c r="P19404">
        <f>IF(MOD(COUNT(N$24:N19404),ROUND($P$22,0))=0,P19403+1,P19403)</f>
        <v>4</v>
      </c>
    </row>
    <row r="19405" spans="13:16">
      <c r="M19405" t="s">
        <v>19384</v>
      </c>
      <c r="N19405" s="4">
        <v>16250</v>
      </c>
      <c r="O19405">
        <v>0</v>
      </c>
      <c r="P19405">
        <f>IF(MOD(COUNT(N$24:N19405),ROUND($P$22,0))=0,P19404+1,P19404)</f>
        <v>4</v>
      </c>
    </row>
    <row r="19406" spans="13:16">
      <c r="M19406" t="s">
        <v>19385</v>
      </c>
      <c r="N19406" s="4">
        <v>16250</v>
      </c>
      <c r="O19406">
        <v>0</v>
      </c>
      <c r="P19406">
        <f>IF(MOD(COUNT(N$24:N19406),ROUND($P$22,0))=0,P19405+1,P19405)</f>
        <v>4</v>
      </c>
    </row>
    <row r="19407" spans="13:16">
      <c r="M19407" t="s">
        <v>19386</v>
      </c>
      <c r="N19407" s="4">
        <v>16250</v>
      </c>
      <c r="O19407">
        <v>0</v>
      </c>
      <c r="P19407">
        <f>IF(MOD(COUNT(N$24:N19407),ROUND($P$22,0))=0,P19406+1,P19406)</f>
        <v>4</v>
      </c>
    </row>
    <row r="19408" spans="13:16">
      <c r="M19408" t="s">
        <v>19387</v>
      </c>
      <c r="N19408" s="4">
        <v>16250</v>
      </c>
      <c r="O19408">
        <v>0</v>
      </c>
      <c r="P19408">
        <f>IF(MOD(COUNT(N$24:N19408),ROUND($P$22,0))=0,P19407+1,P19407)</f>
        <v>4</v>
      </c>
    </row>
    <row r="19409" spans="13:16">
      <c r="M19409" t="s">
        <v>19388</v>
      </c>
      <c r="N19409" s="4">
        <v>16250</v>
      </c>
      <c r="O19409">
        <v>0</v>
      </c>
      <c r="P19409">
        <f>IF(MOD(COUNT(N$24:N19409),ROUND($P$22,0))=0,P19408+1,P19408)</f>
        <v>4</v>
      </c>
    </row>
    <row r="19410" spans="13:16">
      <c r="M19410" t="s">
        <v>19389</v>
      </c>
      <c r="N19410" s="4">
        <v>16250</v>
      </c>
      <c r="O19410">
        <v>0</v>
      </c>
      <c r="P19410">
        <f>IF(MOD(COUNT(N$24:N19410),ROUND($P$22,0))=0,P19409+1,P19409)</f>
        <v>4</v>
      </c>
    </row>
    <row r="19411" spans="13:16">
      <c r="M19411" t="s">
        <v>19390</v>
      </c>
      <c r="N19411" s="4">
        <v>16250</v>
      </c>
      <c r="O19411">
        <v>0</v>
      </c>
      <c r="P19411">
        <f>IF(MOD(COUNT(N$24:N19411),ROUND($P$22,0))=0,P19410+1,P19410)</f>
        <v>4</v>
      </c>
    </row>
    <row r="19412" spans="13:16">
      <c r="M19412" t="s">
        <v>19391</v>
      </c>
      <c r="N19412" s="4">
        <v>16250</v>
      </c>
      <c r="O19412">
        <v>0</v>
      </c>
      <c r="P19412">
        <f>IF(MOD(COUNT(N$24:N19412),ROUND($P$22,0))=0,P19411+1,P19411)</f>
        <v>4</v>
      </c>
    </row>
    <row r="19413" spans="13:16">
      <c r="M19413" t="s">
        <v>19392</v>
      </c>
      <c r="N19413" s="4">
        <v>16250</v>
      </c>
      <c r="O19413">
        <v>0</v>
      </c>
      <c r="P19413">
        <f>IF(MOD(COUNT(N$24:N19413),ROUND($P$22,0))=0,P19412+1,P19412)</f>
        <v>4</v>
      </c>
    </row>
    <row r="19414" spans="13:16">
      <c r="M19414" t="s">
        <v>19393</v>
      </c>
      <c r="N19414" s="4">
        <v>16250</v>
      </c>
      <c r="O19414">
        <v>0</v>
      </c>
      <c r="P19414">
        <f>IF(MOD(COUNT(N$24:N19414),ROUND($P$22,0))=0,P19413+1,P19413)</f>
        <v>4</v>
      </c>
    </row>
    <row r="19415" spans="13:16">
      <c r="M19415" t="s">
        <v>19394</v>
      </c>
      <c r="N19415" s="4">
        <v>16250</v>
      </c>
      <c r="O19415">
        <v>0</v>
      </c>
      <c r="P19415">
        <f>IF(MOD(COUNT(N$24:N19415),ROUND($P$22,0))=0,P19414+1,P19414)</f>
        <v>4</v>
      </c>
    </row>
    <row r="19416" spans="13:16">
      <c r="M19416" t="s">
        <v>19395</v>
      </c>
      <c r="N19416" s="4">
        <v>16250</v>
      </c>
      <c r="O19416">
        <v>0</v>
      </c>
      <c r="P19416">
        <f>IF(MOD(COUNT(N$24:N19416),ROUND($P$22,0))=0,P19415+1,P19415)</f>
        <v>4</v>
      </c>
    </row>
    <row r="19417" spans="13:16">
      <c r="M19417" t="s">
        <v>19396</v>
      </c>
      <c r="N19417" s="4">
        <v>16250</v>
      </c>
      <c r="O19417">
        <v>0</v>
      </c>
      <c r="P19417">
        <f>IF(MOD(COUNT(N$24:N19417),ROUND($P$22,0))=0,P19416+1,P19416)</f>
        <v>4</v>
      </c>
    </row>
    <row r="19418" spans="13:16">
      <c r="M19418" t="s">
        <v>19397</v>
      </c>
      <c r="N19418" s="4">
        <v>16250</v>
      </c>
      <c r="O19418">
        <v>0</v>
      </c>
      <c r="P19418">
        <f>IF(MOD(COUNT(N$24:N19418),ROUND($P$22,0))=0,P19417+1,P19417)</f>
        <v>4</v>
      </c>
    </row>
    <row r="19419" spans="13:16">
      <c r="M19419" t="s">
        <v>19398</v>
      </c>
      <c r="N19419" s="4">
        <v>16250</v>
      </c>
      <c r="O19419">
        <v>0</v>
      </c>
      <c r="P19419">
        <f>IF(MOD(COUNT(N$24:N19419),ROUND($P$22,0))=0,P19418+1,P19418)</f>
        <v>4</v>
      </c>
    </row>
    <row r="19420" spans="13:16">
      <c r="M19420" t="s">
        <v>19399</v>
      </c>
      <c r="N19420" s="4">
        <v>16250</v>
      </c>
      <c r="O19420">
        <v>0</v>
      </c>
      <c r="P19420">
        <f>IF(MOD(COUNT(N$24:N19420),ROUND($P$22,0))=0,P19419+1,P19419)</f>
        <v>4</v>
      </c>
    </row>
    <row r="19421" spans="13:16">
      <c r="M19421" t="s">
        <v>19400</v>
      </c>
      <c r="N19421" s="4">
        <v>16250</v>
      </c>
      <c r="O19421">
        <v>0</v>
      </c>
      <c r="P19421">
        <f>IF(MOD(COUNT(N$24:N19421),ROUND($P$22,0))=0,P19420+1,P19420)</f>
        <v>4</v>
      </c>
    </row>
    <row r="19422" spans="13:16">
      <c r="M19422" t="s">
        <v>19401</v>
      </c>
      <c r="N19422" s="4">
        <v>16250</v>
      </c>
      <c r="O19422">
        <v>0</v>
      </c>
      <c r="P19422">
        <f>IF(MOD(COUNT(N$24:N19422),ROUND($P$22,0))=0,P19421+1,P19421)</f>
        <v>4</v>
      </c>
    </row>
    <row r="19423" spans="13:16">
      <c r="M19423" t="s">
        <v>19402</v>
      </c>
      <c r="N19423" s="4">
        <v>16250</v>
      </c>
      <c r="O19423">
        <v>0</v>
      </c>
      <c r="P19423">
        <f>IF(MOD(COUNT(N$24:N19423),ROUND($P$22,0))=0,P19422+1,P19422)</f>
        <v>4</v>
      </c>
    </row>
    <row r="19424" spans="13:16">
      <c r="M19424" t="s">
        <v>19403</v>
      </c>
      <c r="N19424" s="4">
        <v>16250</v>
      </c>
      <c r="O19424">
        <v>0</v>
      </c>
      <c r="P19424">
        <f>IF(MOD(COUNT(N$24:N19424),ROUND($P$22,0))=0,P19423+1,P19423)</f>
        <v>4</v>
      </c>
    </row>
    <row r="19425" spans="13:16">
      <c r="M19425" t="s">
        <v>19404</v>
      </c>
      <c r="N19425" s="4">
        <v>16250</v>
      </c>
      <c r="O19425">
        <v>0</v>
      </c>
      <c r="P19425">
        <f>IF(MOD(COUNT(N$24:N19425),ROUND($P$22,0))=0,P19424+1,P19424)</f>
        <v>4</v>
      </c>
    </row>
    <row r="19426" spans="13:16">
      <c r="M19426" t="s">
        <v>19405</v>
      </c>
      <c r="N19426" s="4">
        <v>16250</v>
      </c>
      <c r="O19426">
        <v>0</v>
      </c>
      <c r="P19426">
        <f>IF(MOD(COUNT(N$24:N19426),ROUND($P$22,0))=0,P19425+1,P19425)</f>
        <v>4</v>
      </c>
    </row>
    <row r="19427" spans="13:16">
      <c r="M19427" t="s">
        <v>19406</v>
      </c>
      <c r="N19427" s="4">
        <v>16250</v>
      </c>
      <c r="O19427">
        <v>0</v>
      </c>
      <c r="P19427">
        <f>IF(MOD(COUNT(N$24:N19427),ROUND($P$22,0))=0,P19426+1,P19426)</f>
        <v>4</v>
      </c>
    </row>
    <row r="19428" spans="13:16">
      <c r="M19428" t="s">
        <v>19407</v>
      </c>
      <c r="N19428" s="4">
        <v>16250</v>
      </c>
      <c r="O19428">
        <v>0</v>
      </c>
      <c r="P19428">
        <f>IF(MOD(COUNT(N$24:N19428),ROUND($P$22,0))=0,P19427+1,P19427)</f>
        <v>4</v>
      </c>
    </row>
    <row r="19429" spans="13:16">
      <c r="M19429" t="s">
        <v>19408</v>
      </c>
      <c r="N19429" s="4">
        <v>16250</v>
      </c>
      <c r="O19429">
        <v>0</v>
      </c>
      <c r="P19429">
        <f>IF(MOD(COUNT(N$24:N19429),ROUND($P$22,0))=0,P19428+1,P19428)</f>
        <v>4</v>
      </c>
    </row>
    <row r="19430" spans="13:16">
      <c r="M19430" t="s">
        <v>19409</v>
      </c>
      <c r="N19430" s="4">
        <v>16250</v>
      </c>
      <c r="O19430">
        <v>0</v>
      </c>
      <c r="P19430">
        <f>IF(MOD(COUNT(N$24:N19430),ROUND($P$22,0))=0,P19429+1,P19429)</f>
        <v>4</v>
      </c>
    </row>
    <row r="19431" spans="13:16">
      <c r="M19431" t="s">
        <v>19410</v>
      </c>
      <c r="N19431" s="4">
        <v>16250</v>
      </c>
      <c r="O19431">
        <v>0</v>
      </c>
      <c r="P19431">
        <f>IF(MOD(COUNT(N$24:N19431),ROUND($P$22,0))=0,P19430+1,P19430)</f>
        <v>4</v>
      </c>
    </row>
    <row r="19432" spans="13:16">
      <c r="M19432" t="s">
        <v>19411</v>
      </c>
      <c r="N19432" s="4">
        <v>16250</v>
      </c>
      <c r="O19432">
        <v>0</v>
      </c>
      <c r="P19432">
        <f>IF(MOD(COUNT(N$24:N19432),ROUND($P$22,0))=0,P19431+1,P19431)</f>
        <v>4</v>
      </c>
    </row>
    <row r="19433" spans="13:16">
      <c r="M19433" t="s">
        <v>19412</v>
      </c>
      <c r="N19433" s="4">
        <v>16250</v>
      </c>
      <c r="O19433">
        <v>0</v>
      </c>
      <c r="P19433">
        <f>IF(MOD(COUNT(N$24:N19433),ROUND($P$22,0))=0,P19432+1,P19432)</f>
        <v>4</v>
      </c>
    </row>
    <row r="19434" spans="13:16">
      <c r="M19434" t="s">
        <v>19413</v>
      </c>
      <c r="N19434" s="4">
        <v>16250</v>
      </c>
      <c r="O19434">
        <v>0</v>
      </c>
      <c r="P19434">
        <f>IF(MOD(COUNT(N$24:N19434),ROUND($P$22,0))=0,P19433+1,P19433)</f>
        <v>4</v>
      </c>
    </row>
    <row r="19435" spans="13:16">
      <c r="M19435" t="s">
        <v>19414</v>
      </c>
      <c r="N19435" s="4">
        <v>16250</v>
      </c>
      <c r="O19435">
        <v>0</v>
      </c>
      <c r="P19435">
        <f>IF(MOD(COUNT(N$24:N19435),ROUND($P$22,0))=0,P19434+1,P19434)</f>
        <v>4</v>
      </c>
    </row>
    <row r="19436" spans="13:16">
      <c r="M19436" t="s">
        <v>19415</v>
      </c>
      <c r="N19436" s="4">
        <v>16250</v>
      </c>
      <c r="O19436">
        <v>0</v>
      </c>
      <c r="P19436">
        <f>IF(MOD(COUNT(N$24:N19436),ROUND($P$22,0))=0,P19435+1,P19435)</f>
        <v>4</v>
      </c>
    </row>
    <row r="19437" spans="13:16">
      <c r="M19437" t="s">
        <v>19416</v>
      </c>
      <c r="N19437" s="4">
        <v>16250</v>
      </c>
      <c r="O19437">
        <v>0</v>
      </c>
      <c r="P19437">
        <f>IF(MOD(COUNT(N$24:N19437),ROUND($P$22,0))=0,P19436+1,P19436)</f>
        <v>4</v>
      </c>
    </row>
    <row r="19438" spans="13:16">
      <c r="M19438" t="s">
        <v>19417</v>
      </c>
      <c r="N19438" s="4">
        <v>16250</v>
      </c>
      <c r="O19438">
        <v>0</v>
      </c>
      <c r="P19438">
        <f>IF(MOD(COUNT(N$24:N19438),ROUND($P$22,0))=0,P19437+1,P19437)</f>
        <v>4</v>
      </c>
    </row>
    <row r="19439" spans="13:16">
      <c r="M19439" t="s">
        <v>19418</v>
      </c>
      <c r="N19439" s="4">
        <v>16250</v>
      </c>
      <c r="O19439">
        <v>0</v>
      </c>
      <c r="P19439">
        <f>IF(MOD(COUNT(N$24:N19439),ROUND($P$22,0))=0,P19438+1,P19438)</f>
        <v>4</v>
      </c>
    </row>
    <row r="19440" spans="13:16">
      <c r="M19440" t="s">
        <v>19419</v>
      </c>
      <c r="N19440" s="4">
        <v>16250</v>
      </c>
      <c r="O19440">
        <v>0</v>
      </c>
      <c r="P19440">
        <f>IF(MOD(COUNT(N$24:N19440),ROUND($P$22,0))=0,P19439+1,P19439)</f>
        <v>4</v>
      </c>
    </row>
    <row r="19441" spans="13:16">
      <c r="M19441" t="s">
        <v>19420</v>
      </c>
      <c r="N19441" s="4">
        <v>16250</v>
      </c>
      <c r="O19441">
        <v>0</v>
      </c>
      <c r="P19441">
        <f>IF(MOD(COUNT(N$24:N19441),ROUND($P$22,0))=0,P19440+1,P19440)</f>
        <v>4</v>
      </c>
    </row>
    <row r="19442" spans="13:16">
      <c r="M19442" t="s">
        <v>19421</v>
      </c>
      <c r="N19442" s="4">
        <v>16250</v>
      </c>
      <c r="O19442">
        <v>0</v>
      </c>
      <c r="P19442">
        <f>IF(MOD(COUNT(N$24:N19442),ROUND($P$22,0))=0,P19441+1,P19441)</f>
        <v>4</v>
      </c>
    </row>
    <row r="19443" spans="13:16">
      <c r="M19443" t="s">
        <v>19422</v>
      </c>
      <c r="N19443" s="4">
        <v>16250</v>
      </c>
      <c r="O19443">
        <v>0</v>
      </c>
      <c r="P19443">
        <f>IF(MOD(COUNT(N$24:N19443),ROUND($P$22,0))=0,P19442+1,P19442)</f>
        <v>4</v>
      </c>
    </row>
    <row r="19444" spans="13:16">
      <c r="M19444" t="s">
        <v>19423</v>
      </c>
      <c r="N19444" s="4">
        <v>16250</v>
      </c>
      <c r="O19444">
        <v>0</v>
      </c>
      <c r="P19444">
        <f>IF(MOD(COUNT(N$24:N19444),ROUND($P$22,0))=0,P19443+1,P19443)</f>
        <v>4</v>
      </c>
    </row>
    <row r="19445" spans="13:16">
      <c r="M19445" t="s">
        <v>19424</v>
      </c>
      <c r="N19445" s="4">
        <v>16250</v>
      </c>
      <c r="O19445">
        <v>0</v>
      </c>
      <c r="P19445">
        <f>IF(MOD(COUNT(N$24:N19445),ROUND($P$22,0))=0,P19444+1,P19444)</f>
        <v>4</v>
      </c>
    </row>
    <row r="19446" spans="13:16">
      <c r="M19446" t="s">
        <v>19425</v>
      </c>
      <c r="N19446" s="4">
        <v>16250</v>
      </c>
      <c r="O19446">
        <v>0</v>
      </c>
      <c r="P19446">
        <f>IF(MOD(COUNT(N$24:N19446),ROUND($P$22,0))=0,P19445+1,P19445)</f>
        <v>4</v>
      </c>
    </row>
    <row r="19447" spans="13:16">
      <c r="M19447" t="s">
        <v>19426</v>
      </c>
      <c r="N19447" s="4">
        <v>16250</v>
      </c>
      <c r="O19447">
        <v>0</v>
      </c>
      <c r="P19447">
        <f>IF(MOD(COUNT(N$24:N19447),ROUND($P$22,0))=0,P19446+1,P19446)</f>
        <v>4</v>
      </c>
    </row>
    <row r="19448" spans="13:16">
      <c r="M19448" t="s">
        <v>19427</v>
      </c>
      <c r="N19448" s="4">
        <v>16250</v>
      </c>
      <c r="O19448">
        <v>0</v>
      </c>
      <c r="P19448">
        <f>IF(MOD(COUNT(N$24:N19448),ROUND($P$22,0))=0,P19447+1,P19447)</f>
        <v>4</v>
      </c>
    </row>
    <row r="19449" spans="13:16">
      <c r="M19449" t="s">
        <v>19428</v>
      </c>
      <c r="N19449" s="4">
        <v>16250</v>
      </c>
      <c r="O19449">
        <v>0</v>
      </c>
      <c r="P19449">
        <f>IF(MOD(COUNT(N$24:N19449),ROUND($P$22,0))=0,P19448+1,P19448)</f>
        <v>4</v>
      </c>
    </row>
    <row r="19450" spans="13:16">
      <c r="M19450" t="s">
        <v>19429</v>
      </c>
      <c r="N19450" s="4">
        <v>16250</v>
      </c>
      <c r="O19450">
        <v>0</v>
      </c>
      <c r="P19450">
        <f>IF(MOD(COUNT(N$24:N19450),ROUND($P$22,0))=0,P19449+1,P19449)</f>
        <v>4</v>
      </c>
    </row>
    <row r="19451" spans="13:16">
      <c r="M19451" t="s">
        <v>19430</v>
      </c>
      <c r="N19451" s="4">
        <v>16250</v>
      </c>
      <c r="O19451">
        <v>0</v>
      </c>
      <c r="P19451">
        <f>IF(MOD(COUNT(N$24:N19451),ROUND($P$22,0))=0,P19450+1,P19450)</f>
        <v>4</v>
      </c>
    </row>
    <row r="19452" spans="13:16">
      <c r="M19452" t="s">
        <v>19431</v>
      </c>
      <c r="N19452" s="4">
        <v>16250</v>
      </c>
      <c r="O19452">
        <v>0</v>
      </c>
      <c r="P19452">
        <f>IF(MOD(COUNT(N$24:N19452),ROUND($P$22,0))=0,P19451+1,P19451)</f>
        <v>4</v>
      </c>
    </row>
    <row r="19453" spans="13:16">
      <c r="M19453" t="s">
        <v>19432</v>
      </c>
      <c r="N19453" s="4">
        <v>16250</v>
      </c>
      <c r="O19453">
        <v>0</v>
      </c>
      <c r="P19453">
        <f>IF(MOD(COUNT(N$24:N19453),ROUND($P$22,0))=0,P19452+1,P19452)</f>
        <v>4</v>
      </c>
    </row>
    <row r="19454" spans="13:16">
      <c r="M19454" t="s">
        <v>19433</v>
      </c>
      <c r="N19454" s="4">
        <v>16250</v>
      </c>
      <c r="O19454">
        <v>0</v>
      </c>
      <c r="P19454">
        <f>IF(MOD(COUNT(N$24:N19454),ROUND($P$22,0))=0,P19453+1,P19453)</f>
        <v>4</v>
      </c>
    </row>
    <row r="19455" spans="13:16">
      <c r="M19455" t="s">
        <v>19434</v>
      </c>
      <c r="N19455" s="4">
        <v>16250</v>
      </c>
      <c r="O19455">
        <v>0</v>
      </c>
      <c r="P19455">
        <f>IF(MOD(COUNT(N$24:N19455),ROUND($P$22,0))=0,P19454+1,P19454)</f>
        <v>4</v>
      </c>
    </row>
    <row r="19456" spans="13:16">
      <c r="M19456" t="s">
        <v>19435</v>
      </c>
      <c r="N19456" s="4">
        <v>16250</v>
      </c>
      <c r="O19456">
        <v>0</v>
      </c>
      <c r="P19456">
        <f>IF(MOD(COUNT(N$24:N19456),ROUND($P$22,0))=0,P19455+1,P19455)</f>
        <v>4</v>
      </c>
    </row>
    <row r="19457" spans="13:16">
      <c r="M19457" t="s">
        <v>19436</v>
      </c>
      <c r="N19457" s="4">
        <v>16250</v>
      </c>
      <c r="O19457">
        <v>0</v>
      </c>
      <c r="P19457">
        <f>IF(MOD(COUNT(N$24:N19457),ROUND($P$22,0))=0,P19456+1,P19456)</f>
        <v>4</v>
      </c>
    </row>
    <row r="19458" spans="13:16">
      <c r="M19458" t="s">
        <v>19437</v>
      </c>
      <c r="N19458" s="4">
        <v>16250</v>
      </c>
      <c r="O19458">
        <v>0</v>
      </c>
      <c r="P19458">
        <f>IF(MOD(COUNT(N$24:N19458),ROUND($P$22,0))=0,P19457+1,P19457)</f>
        <v>4</v>
      </c>
    </row>
    <row r="19459" spans="13:16">
      <c r="M19459" t="s">
        <v>19438</v>
      </c>
      <c r="N19459" s="4">
        <v>16250</v>
      </c>
      <c r="O19459">
        <v>0</v>
      </c>
      <c r="P19459">
        <f>IF(MOD(COUNT(N$24:N19459),ROUND($P$22,0))=0,P19458+1,P19458)</f>
        <v>4</v>
      </c>
    </row>
    <row r="19460" spans="13:16">
      <c r="M19460" t="s">
        <v>19439</v>
      </c>
      <c r="N19460" s="4">
        <v>16250</v>
      </c>
      <c r="O19460">
        <v>0</v>
      </c>
      <c r="P19460">
        <f>IF(MOD(COUNT(N$24:N19460),ROUND($P$22,0))=0,P19459+1,P19459)</f>
        <v>4</v>
      </c>
    </row>
    <row r="19461" spans="13:16">
      <c r="M19461" t="s">
        <v>19440</v>
      </c>
      <c r="N19461" s="4">
        <v>16250</v>
      </c>
      <c r="O19461">
        <v>0</v>
      </c>
      <c r="P19461">
        <f>IF(MOD(COUNT(N$24:N19461),ROUND($P$22,0))=0,P19460+1,P19460)</f>
        <v>4</v>
      </c>
    </row>
    <row r="19462" spans="13:16">
      <c r="M19462" t="s">
        <v>19441</v>
      </c>
      <c r="N19462" s="4">
        <v>16250</v>
      </c>
      <c r="O19462">
        <v>0</v>
      </c>
      <c r="P19462">
        <f>IF(MOD(COUNT(N$24:N19462),ROUND($P$22,0))=0,P19461+1,P19461)</f>
        <v>4</v>
      </c>
    </row>
    <row r="19463" spans="13:16">
      <c r="M19463" t="s">
        <v>19442</v>
      </c>
      <c r="N19463" s="4">
        <v>16250</v>
      </c>
      <c r="O19463">
        <v>0</v>
      </c>
      <c r="P19463">
        <f>IF(MOD(COUNT(N$24:N19463),ROUND($P$22,0))=0,P19462+1,P19462)</f>
        <v>4</v>
      </c>
    </row>
    <row r="19464" spans="13:16">
      <c r="M19464" t="s">
        <v>19443</v>
      </c>
      <c r="N19464" s="4">
        <v>16250</v>
      </c>
      <c r="O19464">
        <v>0</v>
      </c>
      <c r="P19464">
        <f>IF(MOD(COUNT(N$24:N19464),ROUND($P$22,0))=0,P19463+1,P19463)</f>
        <v>4</v>
      </c>
    </row>
    <row r="19465" spans="13:16">
      <c r="M19465" t="s">
        <v>19444</v>
      </c>
      <c r="N19465" s="4">
        <v>16250</v>
      </c>
      <c r="O19465">
        <v>0</v>
      </c>
      <c r="P19465">
        <f>IF(MOD(COUNT(N$24:N19465),ROUND($P$22,0))=0,P19464+1,P19464)</f>
        <v>4</v>
      </c>
    </row>
    <row r="19466" spans="13:16">
      <c r="M19466" t="s">
        <v>19445</v>
      </c>
      <c r="N19466" s="4">
        <v>16250</v>
      </c>
      <c r="O19466">
        <v>0</v>
      </c>
      <c r="P19466">
        <f>IF(MOD(COUNT(N$24:N19466),ROUND($P$22,0))=0,P19465+1,P19465)</f>
        <v>4</v>
      </c>
    </row>
    <row r="19467" spans="13:16">
      <c r="M19467" t="s">
        <v>19446</v>
      </c>
      <c r="N19467" s="4">
        <v>16250</v>
      </c>
      <c r="O19467">
        <v>0</v>
      </c>
      <c r="P19467">
        <f>IF(MOD(COUNT(N$24:N19467),ROUND($P$22,0))=0,P19466+1,P19466)</f>
        <v>4</v>
      </c>
    </row>
    <row r="19468" spans="13:16">
      <c r="M19468" t="s">
        <v>19447</v>
      </c>
      <c r="N19468" s="4">
        <v>16250</v>
      </c>
      <c r="O19468">
        <v>0</v>
      </c>
      <c r="P19468">
        <f>IF(MOD(COUNT(N$24:N19468),ROUND($P$22,0))=0,P19467+1,P19467)</f>
        <v>4</v>
      </c>
    </row>
    <row r="19469" spans="13:16">
      <c r="M19469" t="s">
        <v>19448</v>
      </c>
      <c r="N19469" s="4">
        <v>16250</v>
      </c>
      <c r="O19469">
        <v>0</v>
      </c>
      <c r="P19469">
        <f>IF(MOD(COUNT(N$24:N19469),ROUND($P$22,0))=0,P19468+1,P19468)</f>
        <v>4</v>
      </c>
    </row>
    <row r="19470" spans="13:16">
      <c r="M19470" t="s">
        <v>19449</v>
      </c>
      <c r="N19470" s="4">
        <v>16250</v>
      </c>
      <c r="O19470">
        <v>0</v>
      </c>
      <c r="P19470">
        <f>IF(MOD(COUNT(N$24:N19470),ROUND($P$22,0))=0,P19469+1,P19469)</f>
        <v>4</v>
      </c>
    </row>
    <row r="19471" spans="13:16">
      <c r="M19471" t="s">
        <v>19450</v>
      </c>
      <c r="N19471" s="4">
        <v>16250</v>
      </c>
      <c r="O19471">
        <v>0</v>
      </c>
      <c r="P19471">
        <f>IF(MOD(COUNT(N$24:N19471),ROUND($P$22,0))=0,P19470+1,P19470)</f>
        <v>4</v>
      </c>
    </row>
    <row r="19472" spans="13:16">
      <c r="M19472" t="s">
        <v>19451</v>
      </c>
      <c r="N19472" s="4">
        <v>16250</v>
      </c>
      <c r="O19472">
        <v>0</v>
      </c>
      <c r="P19472">
        <f>IF(MOD(COUNT(N$24:N19472),ROUND($P$22,0))=0,P19471+1,P19471)</f>
        <v>4</v>
      </c>
    </row>
    <row r="19473" spans="13:16">
      <c r="M19473" t="s">
        <v>19452</v>
      </c>
      <c r="N19473" s="4">
        <v>16250</v>
      </c>
      <c r="O19473">
        <v>0</v>
      </c>
      <c r="P19473">
        <f>IF(MOD(COUNT(N$24:N19473),ROUND($P$22,0))=0,P19472+1,P19472)</f>
        <v>4</v>
      </c>
    </row>
    <row r="19474" spans="13:16">
      <c r="M19474" t="s">
        <v>19453</v>
      </c>
      <c r="N19474" s="4">
        <v>16250</v>
      </c>
      <c r="O19474">
        <v>0</v>
      </c>
      <c r="P19474">
        <f>IF(MOD(COUNT(N$24:N19474),ROUND($P$22,0))=0,P19473+1,P19473)</f>
        <v>4</v>
      </c>
    </row>
    <row r="19475" spans="13:16">
      <c r="M19475" t="s">
        <v>19454</v>
      </c>
      <c r="N19475" s="4">
        <v>16250</v>
      </c>
      <c r="O19475">
        <v>0</v>
      </c>
      <c r="P19475">
        <f>IF(MOD(COUNT(N$24:N19475),ROUND($P$22,0))=0,P19474+1,P19474)</f>
        <v>4</v>
      </c>
    </row>
    <row r="19476" spans="13:16">
      <c r="M19476" t="s">
        <v>19455</v>
      </c>
      <c r="N19476" s="4">
        <v>16250</v>
      </c>
      <c r="O19476">
        <v>0</v>
      </c>
      <c r="P19476">
        <f>IF(MOD(COUNT(N$24:N19476),ROUND($P$22,0))=0,P19475+1,P19475)</f>
        <v>4</v>
      </c>
    </row>
    <row r="19477" spans="13:16">
      <c r="M19477" t="s">
        <v>19456</v>
      </c>
      <c r="N19477" s="4">
        <v>16250</v>
      </c>
      <c r="O19477">
        <v>0</v>
      </c>
      <c r="P19477">
        <f>IF(MOD(COUNT(N$24:N19477),ROUND($P$22,0))=0,P19476+1,P19476)</f>
        <v>4</v>
      </c>
    </row>
    <row r="19478" spans="13:16">
      <c r="M19478" t="s">
        <v>19457</v>
      </c>
      <c r="N19478" s="4">
        <v>16250</v>
      </c>
      <c r="O19478">
        <v>0</v>
      </c>
      <c r="P19478">
        <f>IF(MOD(COUNT(N$24:N19478),ROUND($P$22,0))=0,P19477+1,P19477)</f>
        <v>4</v>
      </c>
    </row>
    <row r="19479" spans="13:16">
      <c r="M19479" t="s">
        <v>19458</v>
      </c>
      <c r="N19479" s="4">
        <v>16250</v>
      </c>
      <c r="O19479">
        <v>0</v>
      </c>
      <c r="P19479">
        <f>IF(MOD(COUNT(N$24:N19479),ROUND($P$22,0))=0,P19478+1,P19478)</f>
        <v>4</v>
      </c>
    </row>
    <row r="19480" spans="13:16">
      <c r="M19480" t="s">
        <v>19459</v>
      </c>
      <c r="N19480" s="4">
        <v>16250</v>
      </c>
      <c r="O19480">
        <v>0</v>
      </c>
      <c r="P19480">
        <f>IF(MOD(COUNT(N$24:N19480),ROUND($P$22,0))=0,P19479+1,P19479)</f>
        <v>4</v>
      </c>
    </row>
    <row r="19481" spans="13:16">
      <c r="M19481" t="s">
        <v>19460</v>
      </c>
      <c r="N19481" s="4">
        <v>16250</v>
      </c>
      <c r="O19481">
        <v>0</v>
      </c>
      <c r="P19481">
        <f>IF(MOD(COUNT(N$24:N19481),ROUND($P$22,0))=0,P19480+1,P19480)</f>
        <v>4</v>
      </c>
    </row>
    <row r="19482" spans="13:16">
      <c r="M19482" t="s">
        <v>19461</v>
      </c>
      <c r="N19482" s="4">
        <v>16250</v>
      </c>
      <c r="O19482">
        <v>0</v>
      </c>
      <c r="P19482">
        <f>IF(MOD(COUNT(N$24:N19482),ROUND($P$22,0))=0,P19481+1,P19481)</f>
        <v>4</v>
      </c>
    </row>
    <row r="19483" spans="13:16">
      <c r="M19483" t="s">
        <v>19462</v>
      </c>
      <c r="N19483" s="4">
        <v>16250</v>
      </c>
      <c r="O19483">
        <v>0</v>
      </c>
      <c r="P19483">
        <f>IF(MOD(COUNT(N$24:N19483),ROUND($P$22,0))=0,P19482+1,P19482)</f>
        <v>4</v>
      </c>
    </row>
    <row r="19484" spans="13:16">
      <c r="M19484" t="s">
        <v>19463</v>
      </c>
      <c r="N19484" s="4">
        <v>16250</v>
      </c>
      <c r="O19484">
        <v>0</v>
      </c>
      <c r="P19484">
        <f>IF(MOD(COUNT(N$24:N19484),ROUND($P$22,0))=0,P19483+1,P19483)</f>
        <v>4</v>
      </c>
    </row>
    <row r="19485" spans="13:16">
      <c r="M19485" t="s">
        <v>19464</v>
      </c>
      <c r="N19485" s="4">
        <v>16250</v>
      </c>
      <c r="O19485">
        <v>0</v>
      </c>
      <c r="P19485">
        <f>IF(MOD(COUNT(N$24:N19485),ROUND($P$22,0))=0,P19484+1,P19484)</f>
        <v>4</v>
      </c>
    </row>
    <row r="19486" spans="13:16">
      <c r="M19486" t="s">
        <v>19465</v>
      </c>
      <c r="N19486" s="4">
        <v>16250</v>
      </c>
      <c r="O19486">
        <v>0</v>
      </c>
      <c r="P19486">
        <f>IF(MOD(COUNT(N$24:N19486),ROUND($P$22,0))=0,P19485+1,P19485)</f>
        <v>4</v>
      </c>
    </row>
    <row r="19487" spans="13:16">
      <c r="M19487" t="s">
        <v>19466</v>
      </c>
      <c r="N19487" s="4">
        <v>16250</v>
      </c>
      <c r="O19487">
        <v>0</v>
      </c>
      <c r="P19487">
        <f>IF(MOD(COUNT(N$24:N19487),ROUND($P$22,0))=0,P19486+1,P19486)</f>
        <v>4</v>
      </c>
    </row>
    <row r="19488" spans="13:16">
      <c r="M19488" t="s">
        <v>19467</v>
      </c>
      <c r="N19488" s="4">
        <v>16250</v>
      </c>
      <c r="O19488">
        <v>0</v>
      </c>
      <c r="P19488">
        <f>IF(MOD(COUNT(N$24:N19488),ROUND($P$22,0))=0,P19487+1,P19487)</f>
        <v>4</v>
      </c>
    </row>
    <row r="19489" spans="13:16">
      <c r="M19489" t="s">
        <v>19468</v>
      </c>
      <c r="N19489" s="4">
        <v>16250</v>
      </c>
      <c r="O19489">
        <v>0</v>
      </c>
      <c r="P19489">
        <f>IF(MOD(COUNT(N$24:N19489),ROUND($P$22,0))=0,P19488+1,P19488)</f>
        <v>4</v>
      </c>
    </row>
    <row r="19490" spans="13:16">
      <c r="M19490" t="s">
        <v>19469</v>
      </c>
      <c r="N19490" s="4">
        <v>16250</v>
      </c>
      <c r="O19490">
        <v>0</v>
      </c>
      <c r="P19490">
        <f>IF(MOD(COUNT(N$24:N19490),ROUND($P$22,0))=0,P19489+1,P19489)</f>
        <v>4</v>
      </c>
    </row>
    <row r="19491" spans="13:16">
      <c r="M19491" t="s">
        <v>19470</v>
      </c>
      <c r="N19491" s="4">
        <v>16250</v>
      </c>
      <c r="O19491">
        <v>0</v>
      </c>
      <c r="P19491">
        <f>IF(MOD(COUNT(N$24:N19491),ROUND($P$22,0))=0,P19490+1,P19490)</f>
        <v>4</v>
      </c>
    </row>
    <row r="19492" spans="13:16">
      <c r="M19492" t="s">
        <v>19471</v>
      </c>
      <c r="N19492" s="4">
        <v>16250</v>
      </c>
      <c r="O19492">
        <v>0</v>
      </c>
      <c r="P19492">
        <f>IF(MOD(COUNT(N$24:N19492),ROUND($P$22,0))=0,P19491+1,P19491)</f>
        <v>4</v>
      </c>
    </row>
    <row r="19493" spans="13:16">
      <c r="M19493" t="s">
        <v>19472</v>
      </c>
      <c r="N19493" s="4">
        <v>16250</v>
      </c>
      <c r="O19493">
        <v>0</v>
      </c>
      <c r="P19493">
        <f>IF(MOD(COUNT(N$24:N19493),ROUND($P$22,0))=0,P19492+1,P19492)</f>
        <v>4</v>
      </c>
    </row>
    <row r="19494" spans="13:16">
      <c r="M19494" t="s">
        <v>19473</v>
      </c>
      <c r="N19494" s="4">
        <v>16250</v>
      </c>
      <c r="O19494">
        <v>0</v>
      </c>
      <c r="P19494">
        <f>IF(MOD(COUNT(N$24:N19494),ROUND($P$22,0))=0,P19493+1,P19493)</f>
        <v>4</v>
      </c>
    </row>
    <row r="19495" spans="13:16">
      <c r="M19495" t="s">
        <v>19474</v>
      </c>
      <c r="N19495" s="4">
        <v>16250</v>
      </c>
      <c r="O19495">
        <v>0</v>
      </c>
      <c r="P19495">
        <f>IF(MOD(COUNT(N$24:N19495),ROUND($P$22,0))=0,P19494+1,P19494)</f>
        <v>4</v>
      </c>
    </row>
    <row r="19496" spans="13:16">
      <c r="M19496" t="s">
        <v>19475</v>
      </c>
      <c r="N19496" s="4">
        <v>16250</v>
      </c>
      <c r="O19496">
        <v>0</v>
      </c>
      <c r="P19496">
        <f>IF(MOD(COUNT(N$24:N19496),ROUND($P$22,0))=0,P19495+1,P19495)</f>
        <v>4</v>
      </c>
    </row>
    <row r="19497" spans="13:16">
      <c r="M19497" t="s">
        <v>19476</v>
      </c>
      <c r="N19497" s="4">
        <v>16250</v>
      </c>
      <c r="O19497">
        <v>0</v>
      </c>
      <c r="P19497">
        <f>IF(MOD(COUNT(N$24:N19497),ROUND($P$22,0))=0,P19496+1,P19496)</f>
        <v>4</v>
      </c>
    </row>
    <row r="19498" spans="13:16">
      <c r="M19498" t="s">
        <v>19477</v>
      </c>
      <c r="N19498" s="4">
        <v>16250</v>
      </c>
      <c r="O19498">
        <v>0</v>
      </c>
      <c r="P19498">
        <f>IF(MOD(COUNT(N$24:N19498),ROUND($P$22,0))=0,P19497+1,P19497)</f>
        <v>4</v>
      </c>
    </row>
    <row r="19499" spans="13:16">
      <c r="M19499" t="s">
        <v>19478</v>
      </c>
      <c r="N19499" s="4">
        <v>16250</v>
      </c>
      <c r="O19499">
        <v>0</v>
      </c>
      <c r="P19499">
        <f>IF(MOD(COUNT(N$24:N19499),ROUND($P$22,0))=0,P19498+1,P19498)</f>
        <v>4</v>
      </c>
    </row>
    <row r="19500" spans="13:16">
      <c r="M19500" t="s">
        <v>19479</v>
      </c>
      <c r="N19500" s="4">
        <v>16250</v>
      </c>
      <c r="O19500">
        <v>0</v>
      </c>
      <c r="P19500">
        <f>IF(MOD(COUNT(N$24:N19500),ROUND($P$22,0))=0,P19499+1,P19499)</f>
        <v>4</v>
      </c>
    </row>
    <row r="19501" spans="13:16">
      <c r="M19501" t="s">
        <v>19480</v>
      </c>
      <c r="N19501" s="4">
        <v>16250</v>
      </c>
      <c r="O19501">
        <v>0</v>
      </c>
      <c r="P19501">
        <f>IF(MOD(COUNT(N$24:N19501),ROUND($P$22,0))=0,P19500+1,P19500)</f>
        <v>4</v>
      </c>
    </row>
    <row r="19502" spans="13:16">
      <c r="M19502" t="s">
        <v>19481</v>
      </c>
      <c r="N19502" s="4">
        <v>16250</v>
      </c>
      <c r="O19502">
        <v>0</v>
      </c>
      <c r="P19502">
        <f>IF(MOD(COUNT(N$24:N19502),ROUND($P$22,0))=0,P19501+1,P19501)</f>
        <v>4</v>
      </c>
    </row>
    <row r="19503" spans="13:16">
      <c r="M19503" t="s">
        <v>19482</v>
      </c>
      <c r="N19503" s="4">
        <v>16250</v>
      </c>
      <c r="O19503">
        <v>0</v>
      </c>
      <c r="P19503">
        <f>IF(MOD(COUNT(N$24:N19503),ROUND($P$22,0))=0,P19502+1,P19502)</f>
        <v>4</v>
      </c>
    </row>
    <row r="19504" spans="13:16">
      <c r="M19504" t="s">
        <v>19483</v>
      </c>
      <c r="N19504" s="4">
        <v>16250</v>
      </c>
      <c r="O19504">
        <v>0</v>
      </c>
      <c r="P19504">
        <f>IF(MOD(COUNT(N$24:N19504),ROUND($P$22,0))=0,P19503+1,P19503)</f>
        <v>4</v>
      </c>
    </row>
    <row r="19505" spans="13:16">
      <c r="M19505" t="s">
        <v>19484</v>
      </c>
      <c r="N19505" s="4">
        <v>16250</v>
      </c>
      <c r="O19505">
        <v>0</v>
      </c>
      <c r="P19505">
        <f>IF(MOD(COUNT(N$24:N19505),ROUND($P$22,0))=0,P19504+1,P19504)</f>
        <v>4</v>
      </c>
    </row>
    <row r="19506" spans="13:16">
      <c r="M19506" t="s">
        <v>19485</v>
      </c>
      <c r="N19506" s="4">
        <v>16250</v>
      </c>
      <c r="O19506">
        <v>0</v>
      </c>
      <c r="P19506">
        <f>IF(MOD(COUNT(N$24:N19506),ROUND($P$22,0))=0,P19505+1,P19505)</f>
        <v>4</v>
      </c>
    </row>
    <row r="19507" spans="13:16">
      <c r="M19507" t="s">
        <v>19486</v>
      </c>
      <c r="N19507" s="4">
        <v>16250</v>
      </c>
      <c r="O19507">
        <v>0</v>
      </c>
      <c r="P19507">
        <f>IF(MOD(COUNT(N$24:N19507),ROUND($P$22,0))=0,P19506+1,P19506)</f>
        <v>4</v>
      </c>
    </row>
    <row r="19508" spans="13:16">
      <c r="M19508" t="s">
        <v>19487</v>
      </c>
      <c r="N19508" s="4">
        <v>16250</v>
      </c>
      <c r="O19508">
        <v>0</v>
      </c>
      <c r="P19508">
        <f>IF(MOD(COUNT(N$24:N19508),ROUND($P$22,0))=0,P19507+1,P19507)</f>
        <v>4</v>
      </c>
    </row>
    <row r="19509" spans="13:16">
      <c r="M19509" t="s">
        <v>19488</v>
      </c>
      <c r="N19509" s="4">
        <v>16250</v>
      </c>
      <c r="O19509">
        <v>0</v>
      </c>
      <c r="P19509">
        <f>IF(MOD(COUNT(N$24:N19509),ROUND($P$22,0))=0,P19508+1,P19508)</f>
        <v>4</v>
      </c>
    </row>
    <row r="19510" spans="13:16">
      <c r="M19510" t="s">
        <v>19489</v>
      </c>
      <c r="N19510" s="4">
        <v>16250</v>
      </c>
      <c r="O19510">
        <v>0</v>
      </c>
      <c r="P19510">
        <f>IF(MOD(COUNT(N$24:N19510),ROUND($P$22,0))=0,P19509+1,P19509)</f>
        <v>4</v>
      </c>
    </row>
    <row r="19511" spans="13:16">
      <c r="M19511" t="s">
        <v>19490</v>
      </c>
      <c r="N19511" s="4">
        <v>16250</v>
      </c>
      <c r="O19511">
        <v>0</v>
      </c>
      <c r="P19511">
        <f>IF(MOD(COUNT(N$24:N19511),ROUND($P$22,0))=0,P19510+1,P19510)</f>
        <v>4</v>
      </c>
    </row>
    <row r="19512" spans="13:16">
      <c r="M19512" t="s">
        <v>19491</v>
      </c>
      <c r="N19512" s="4">
        <v>16250</v>
      </c>
      <c r="O19512">
        <v>0</v>
      </c>
      <c r="P19512">
        <f>IF(MOD(COUNT(N$24:N19512),ROUND($P$22,0))=0,P19511+1,P19511)</f>
        <v>4</v>
      </c>
    </row>
    <row r="19513" spans="13:16">
      <c r="M19513" t="s">
        <v>19492</v>
      </c>
      <c r="N19513" s="4">
        <v>16250</v>
      </c>
      <c r="O19513">
        <v>0</v>
      </c>
      <c r="P19513">
        <f>IF(MOD(COUNT(N$24:N19513),ROUND($P$22,0))=0,P19512+1,P19512)</f>
        <v>4</v>
      </c>
    </row>
    <row r="19514" spans="13:16">
      <c r="M19514" t="s">
        <v>19493</v>
      </c>
      <c r="N19514" s="4">
        <v>16250</v>
      </c>
      <c r="O19514">
        <v>0</v>
      </c>
      <c r="P19514">
        <f>IF(MOD(COUNT(N$24:N19514),ROUND($P$22,0))=0,P19513+1,P19513)</f>
        <v>4</v>
      </c>
    </row>
    <row r="19515" spans="13:16">
      <c r="M19515" t="s">
        <v>19494</v>
      </c>
      <c r="N19515" s="4">
        <v>16250</v>
      </c>
      <c r="O19515">
        <v>0</v>
      </c>
      <c r="P19515">
        <f>IF(MOD(COUNT(N$24:N19515),ROUND($P$22,0))=0,P19514+1,P19514)</f>
        <v>4</v>
      </c>
    </row>
    <row r="19516" spans="13:16">
      <c r="M19516" t="s">
        <v>19495</v>
      </c>
      <c r="N19516" s="4">
        <v>16250</v>
      </c>
      <c r="O19516">
        <v>0</v>
      </c>
      <c r="P19516">
        <f>IF(MOD(COUNT(N$24:N19516),ROUND($P$22,0))=0,P19515+1,P19515)</f>
        <v>4</v>
      </c>
    </row>
    <row r="19517" spans="13:16">
      <c r="M19517" t="s">
        <v>19496</v>
      </c>
      <c r="N19517" s="4">
        <v>16250</v>
      </c>
      <c r="O19517">
        <v>0</v>
      </c>
      <c r="P19517">
        <f>IF(MOD(COUNT(N$24:N19517),ROUND($P$22,0))=0,P19516+1,P19516)</f>
        <v>4</v>
      </c>
    </row>
    <row r="19518" spans="13:16">
      <c r="M19518" t="s">
        <v>19497</v>
      </c>
      <c r="N19518" s="4">
        <v>16250</v>
      </c>
      <c r="O19518">
        <v>0</v>
      </c>
      <c r="P19518">
        <f>IF(MOD(COUNT(N$24:N19518),ROUND($P$22,0))=0,P19517+1,P19517)</f>
        <v>4</v>
      </c>
    </row>
    <row r="19519" spans="13:16">
      <c r="M19519" t="s">
        <v>19498</v>
      </c>
      <c r="N19519" s="4">
        <v>16250</v>
      </c>
      <c r="O19519">
        <v>0</v>
      </c>
      <c r="P19519">
        <f>IF(MOD(COUNT(N$24:N19519),ROUND($P$22,0))=0,P19518+1,P19518)</f>
        <v>4</v>
      </c>
    </row>
    <row r="19520" spans="13:16">
      <c r="M19520" t="s">
        <v>19499</v>
      </c>
      <c r="N19520" s="4">
        <v>16250</v>
      </c>
      <c r="O19520">
        <v>0</v>
      </c>
      <c r="P19520">
        <f>IF(MOD(COUNT(N$24:N19520),ROUND($P$22,0))=0,P19519+1,P19519)</f>
        <v>4</v>
      </c>
    </row>
    <row r="19521" spans="13:16">
      <c r="M19521" t="s">
        <v>19500</v>
      </c>
      <c r="N19521" s="4">
        <v>16250</v>
      </c>
      <c r="O19521">
        <v>0</v>
      </c>
      <c r="P19521">
        <f>IF(MOD(COUNT(N$24:N19521),ROUND($P$22,0))=0,P19520+1,P19520)</f>
        <v>4</v>
      </c>
    </row>
    <row r="19522" spans="13:16">
      <c r="M19522" t="s">
        <v>19501</v>
      </c>
      <c r="N19522" s="4">
        <v>16250</v>
      </c>
      <c r="O19522">
        <v>0</v>
      </c>
      <c r="P19522">
        <f>IF(MOD(COUNT(N$24:N19522),ROUND($P$22,0))=0,P19521+1,P19521)</f>
        <v>4</v>
      </c>
    </row>
    <row r="19523" spans="13:16">
      <c r="M19523" t="s">
        <v>19502</v>
      </c>
      <c r="N19523" s="4">
        <v>16250</v>
      </c>
      <c r="O19523">
        <v>0</v>
      </c>
      <c r="P19523">
        <f>IF(MOD(COUNT(N$24:N19523),ROUND($P$22,0))=0,P19522+1,P19522)</f>
        <v>4</v>
      </c>
    </row>
    <row r="19524" spans="13:16">
      <c r="M19524" t="s">
        <v>19503</v>
      </c>
      <c r="N19524" s="4">
        <v>16250</v>
      </c>
      <c r="O19524">
        <v>0</v>
      </c>
      <c r="P19524">
        <f>IF(MOD(COUNT(N$24:N19524),ROUND($P$22,0))=0,P19523+1,P19523)</f>
        <v>4</v>
      </c>
    </row>
    <row r="19525" spans="13:16">
      <c r="M19525" t="s">
        <v>19504</v>
      </c>
      <c r="N19525" s="4">
        <v>16250</v>
      </c>
      <c r="O19525">
        <v>0</v>
      </c>
      <c r="P19525">
        <f>IF(MOD(COUNT(N$24:N19525),ROUND($P$22,0))=0,P19524+1,P19524)</f>
        <v>4</v>
      </c>
    </row>
    <row r="19526" spans="13:16">
      <c r="M19526" t="s">
        <v>19505</v>
      </c>
      <c r="N19526" s="4">
        <v>16250</v>
      </c>
      <c r="O19526">
        <v>0</v>
      </c>
      <c r="P19526">
        <f>IF(MOD(COUNT(N$24:N19526),ROUND($P$22,0))=0,P19525+1,P19525)</f>
        <v>4</v>
      </c>
    </row>
    <row r="19527" spans="13:16">
      <c r="M19527" t="s">
        <v>19506</v>
      </c>
      <c r="N19527" s="4">
        <v>16250</v>
      </c>
      <c r="O19527">
        <v>0</v>
      </c>
      <c r="P19527">
        <f>IF(MOD(COUNT(N$24:N19527),ROUND($P$22,0))=0,P19526+1,P19526)</f>
        <v>4</v>
      </c>
    </row>
    <row r="19528" spans="13:16">
      <c r="M19528" t="s">
        <v>19507</v>
      </c>
      <c r="N19528" s="4">
        <v>16250</v>
      </c>
      <c r="O19528">
        <v>0</v>
      </c>
      <c r="P19528">
        <f>IF(MOD(COUNT(N$24:N19528),ROUND($P$22,0))=0,P19527+1,P19527)</f>
        <v>4</v>
      </c>
    </row>
    <row r="19529" spans="13:16">
      <c r="M19529" t="s">
        <v>19508</v>
      </c>
      <c r="N19529" s="4">
        <v>16250</v>
      </c>
      <c r="O19529">
        <v>0</v>
      </c>
      <c r="P19529">
        <f>IF(MOD(COUNT(N$24:N19529),ROUND($P$22,0))=0,P19528+1,P19528)</f>
        <v>4</v>
      </c>
    </row>
    <row r="19530" spans="13:16">
      <c r="M19530" t="s">
        <v>19509</v>
      </c>
      <c r="N19530" s="4">
        <v>16250</v>
      </c>
      <c r="O19530">
        <v>0</v>
      </c>
      <c r="P19530">
        <f>IF(MOD(COUNT(N$24:N19530),ROUND($P$22,0))=0,P19529+1,P19529)</f>
        <v>4</v>
      </c>
    </row>
    <row r="19531" spans="13:16">
      <c r="M19531" t="s">
        <v>19510</v>
      </c>
      <c r="N19531" s="4">
        <v>16250</v>
      </c>
      <c r="O19531">
        <v>0</v>
      </c>
      <c r="P19531">
        <f>IF(MOD(COUNT(N$24:N19531),ROUND($P$22,0))=0,P19530+1,P19530)</f>
        <v>4</v>
      </c>
    </row>
    <row r="19532" spans="13:16">
      <c r="M19532" t="s">
        <v>19511</v>
      </c>
      <c r="N19532" s="4">
        <v>16250</v>
      </c>
      <c r="O19532">
        <v>0</v>
      </c>
      <c r="P19532">
        <f>IF(MOD(COUNT(N$24:N19532),ROUND($P$22,0))=0,P19531+1,P19531)</f>
        <v>4</v>
      </c>
    </row>
    <row r="19533" spans="13:16">
      <c r="M19533" t="s">
        <v>19512</v>
      </c>
      <c r="N19533" s="4">
        <v>16250</v>
      </c>
      <c r="O19533">
        <v>0</v>
      </c>
      <c r="P19533">
        <f>IF(MOD(COUNT(N$24:N19533),ROUND($P$22,0))=0,P19532+1,P19532)</f>
        <v>4</v>
      </c>
    </row>
    <row r="19534" spans="13:16">
      <c r="M19534" t="s">
        <v>19513</v>
      </c>
      <c r="N19534" s="4">
        <v>16250</v>
      </c>
      <c r="O19534">
        <v>0</v>
      </c>
      <c r="P19534">
        <f>IF(MOD(COUNT(N$24:N19534),ROUND($P$22,0))=0,P19533+1,P19533)</f>
        <v>4</v>
      </c>
    </row>
    <row r="19535" spans="13:16">
      <c r="M19535" t="s">
        <v>19514</v>
      </c>
      <c r="N19535" s="4">
        <v>16250</v>
      </c>
      <c r="O19535">
        <v>0</v>
      </c>
      <c r="P19535">
        <f>IF(MOD(COUNT(N$24:N19535),ROUND($P$22,0))=0,P19534+1,P19534)</f>
        <v>4</v>
      </c>
    </row>
    <row r="19536" spans="13:16">
      <c r="M19536" t="s">
        <v>19515</v>
      </c>
      <c r="N19536" s="4">
        <v>16250</v>
      </c>
      <c r="O19536">
        <v>0</v>
      </c>
      <c r="P19536">
        <f>IF(MOD(COUNT(N$24:N19536),ROUND($P$22,0))=0,P19535+1,P19535)</f>
        <v>4</v>
      </c>
    </row>
    <row r="19537" spans="13:16">
      <c r="M19537" t="s">
        <v>19516</v>
      </c>
      <c r="N19537" s="4">
        <v>16250</v>
      </c>
      <c r="O19537">
        <v>0</v>
      </c>
      <c r="P19537">
        <f>IF(MOD(COUNT(N$24:N19537),ROUND($P$22,0))=0,P19536+1,P19536)</f>
        <v>4</v>
      </c>
    </row>
    <row r="19538" spans="13:16">
      <c r="M19538" t="s">
        <v>19517</v>
      </c>
      <c r="N19538" s="4">
        <v>16250</v>
      </c>
      <c r="O19538">
        <v>0</v>
      </c>
      <c r="P19538">
        <f>IF(MOD(COUNT(N$24:N19538),ROUND($P$22,0))=0,P19537+1,P19537)</f>
        <v>4</v>
      </c>
    </row>
    <row r="19539" spans="13:16">
      <c r="M19539" t="s">
        <v>19518</v>
      </c>
      <c r="N19539" s="4">
        <v>16250</v>
      </c>
      <c r="O19539">
        <v>0</v>
      </c>
      <c r="P19539">
        <f>IF(MOD(COUNT(N$24:N19539),ROUND($P$22,0))=0,P19538+1,P19538)</f>
        <v>4</v>
      </c>
    </row>
    <row r="19540" spans="13:16">
      <c r="M19540" t="s">
        <v>19519</v>
      </c>
      <c r="N19540" s="4">
        <v>16250</v>
      </c>
      <c r="O19540">
        <v>0</v>
      </c>
      <c r="P19540">
        <f>IF(MOD(COUNT(N$24:N19540),ROUND($P$22,0))=0,P19539+1,P19539)</f>
        <v>4</v>
      </c>
    </row>
    <row r="19541" spans="13:16">
      <c r="M19541" t="s">
        <v>19520</v>
      </c>
      <c r="N19541" s="4">
        <v>16250</v>
      </c>
      <c r="O19541">
        <v>0</v>
      </c>
      <c r="P19541">
        <f>IF(MOD(COUNT(N$24:N19541),ROUND($P$22,0))=0,P19540+1,P19540)</f>
        <v>4</v>
      </c>
    </row>
    <row r="19542" spans="13:16">
      <c r="M19542" t="s">
        <v>19521</v>
      </c>
      <c r="N19542" s="4">
        <v>16250</v>
      </c>
      <c r="O19542">
        <v>0</v>
      </c>
      <c r="P19542">
        <f>IF(MOD(COUNT(N$24:N19542),ROUND($P$22,0))=0,P19541+1,P19541)</f>
        <v>4</v>
      </c>
    </row>
    <row r="19543" spans="13:16">
      <c r="M19543" t="s">
        <v>19522</v>
      </c>
      <c r="N19543" s="4">
        <v>16250</v>
      </c>
      <c r="O19543">
        <v>0</v>
      </c>
      <c r="P19543">
        <f>IF(MOD(COUNT(N$24:N19543),ROUND($P$22,0))=0,P19542+1,P19542)</f>
        <v>4</v>
      </c>
    </row>
    <row r="19544" spans="13:16">
      <c r="M19544" t="s">
        <v>19523</v>
      </c>
      <c r="N19544" s="4">
        <v>16250</v>
      </c>
      <c r="O19544">
        <v>0</v>
      </c>
      <c r="P19544">
        <f>IF(MOD(COUNT(N$24:N19544),ROUND($P$22,0))=0,P19543+1,P19543)</f>
        <v>4</v>
      </c>
    </row>
    <row r="19545" spans="13:16">
      <c r="M19545" t="s">
        <v>19524</v>
      </c>
      <c r="N19545" s="4">
        <v>16250</v>
      </c>
      <c r="O19545">
        <v>0</v>
      </c>
      <c r="P19545">
        <f>IF(MOD(COUNT(N$24:N19545),ROUND($P$22,0))=0,P19544+1,P19544)</f>
        <v>4</v>
      </c>
    </row>
    <row r="19546" spans="13:16">
      <c r="M19546" t="s">
        <v>19525</v>
      </c>
      <c r="N19546" s="4">
        <v>16250</v>
      </c>
      <c r="O19546">
        <v>0</v>
      </c>
      <c r="P19546">
        <f>IF(MOD(COUNT(N$24:N19546),ROUND($P$22,0))=0,P19545+1,P19545)</f>
        <v>4</v>
      </c>
    </row>
    <row r="19547" spans="13:16">
      <c r="M19547" t="s">
        <v>19526</v>
      </c>
      <c r="N19547" s="4">
        <v>16250</v>
      </c>
      <c r="O19547">
        <v>0</v>
      </c>
      <c r="P19547">
        <f>IF(MOD(COUNT(N$24:N19547),ROUND($P$22,0))=0,P19546+1,P19546)</f>
        <v>4</v>
      </c>
    </row>
    <row r="19548" spans="13:16">
      <c r="M19548" t="s">
        <v>19527</v>
      </c>
      <c r="N19548" s="4">
        <v>16250</v>
      </c>
      <c r="O19548">
        <v>0</v>
      </c>
      <c r="P19548">
        <f>IF(MOD(COUNT(N$24:N19548),ROUND($P$22,0))=0,P19547+1,P19547)</f>
        <v>4</v>
      </c>
    </row>
    <row r="19549" spans="13:16">
      <c r="M19549" t="s">
        <v>19528</v>
      </c>
      <c r="N19549" s="4">
        <v>16250</v>
      </c>
      <c r="O19549">
        <v>0</v>
      </c>
      <c r="P19549">
        <f>IF(MOD(COUNT(N$24:N19549),ROUND($P$22,0))=0,P19548+1,P19548)</f>
        <v>4</v>
      </c>
    </row>
    <row r="19550" spans="13:16">
      <c r="M19550" t="s">
        <v>19529</v>
      </c>
      <c r="N19550" s="4">
        <v>16250</v>
      </c>
      <c r="O19550">
        <v>0</v>
      </c>
      <c r="P19550">
        <f>IF(MOD(COUNT(N$24:N19550),ROUND($P$22,0))=0,P19549+1,P19549)</f>
        <v>4</v>
      </c>
    </row>
    <row r="19551" spans="13:16">
      <c r="M19551" t="s">
        <v>19530</v>
      </c>
      <c r="N19551" s="4">
        <v>16250</v>
      </c>
      <c r="O19551">
        <v>0</v>
      </c>
      <c r="P19551">
        <f>IF(MOD(COUNT(N$24:N19551),ROUND($P$22,0))=0,P19550+1,P19550)</f>
        <v>4</v>
      </c>
    </row>
    <row r="19552" spans="13:16">
      <c r="M19552" t="s">
        <v>19531</v>
      </c>
      <c r="N19552" s="4">
        <v>16250</v>
      </c>
      <c r="O19552">
        <v>0</v>
      </c>
      <c r="P19552">
        <f>IF(MOD(COUNT(N$24:N19552),ROUND($P$22,0))=0,P19551+1,P19551)</f>
        <v>4</v>
      </c>
    </row>
    <row r="19553" spans="13:16">
      <c r="M19553" t="s">
        <v>19532</v>
      </c>
      <c r="N19553" s="4">
        <v>16250</v>
      </c>
      <c r="O19553">
        <v>0</v>
      </c>
      <c r="P19553">
        <f>IF(MOD(COUNT(N$24:N19553),ROUND($P$22,0))=0,P19552+1,P19552)</f>
        <v>4</v>
      </c>
    </row>
    <row r="19554" spans="13:16">
      <c r="M19554" t="s">
        <v>19533</v>
      </c>
      <c r="N19554" s="4">
        <v>16250</v>
      </c>
      <c r="O19554">
        <v>0</v>
      </c>
      <c r="P19554">
        <f>IF(MOD(COUNT(N$24:N19554),ROUND($P$22,0))=0,P19553+1,P19553)</f>
        <v>4</v>
      </c>
    </row>
    <row r="19555" spans="13:16">
      <c r="M19555" t="s">
        <v>19534</v>
      </c>
      <c r="N19555" s="4">
        <v>16250</v>
      </c>
      <c r="O19555">
        <v>0</v>
      </c>
      <c r="P19555">
        <f>IF(MOD(COUNT(N$24:N19555),ROUND($P$22,0))=0,P19554+1,P19554)</f>
        <v>4</v>
      </c>
    </row>
    <row r="19556" spans="13:16">
      <c r="M19556" t="s">
        <v>19535</v>
      </c>
      <c r="N19556" s="4">
        <v>16250</v>
      </c>
      <c r="O19556">
        <v>0</v>
      </c>
      <c r="P19556">
        <f>IF(MOD(COUNT(N$24:N19556),ROUND($P$22,0))=0,P19555+1,P19555)</f>
        <v>4</v>
      </c>
    </row>
    <row r="19557" spans="13:16">
      <c r="M19557" t="s">
        <v>19536</v>
      </c>
      <c r="N19557" s="4">
        <v>16250</v>
      </c>
      <c r="O19557">
        <v>0</v>
      </c>
      <c r="P19557">
        <f>IF(MOD(COUNT(N$24:N19557),ROUND($P$22,0))=0,P19556+1,P19556)</f>
        <v>4</v>
      </c>
    </row>
    <row r="19558" spans="13:16">
      <c r="M19558" t="s">
        <v>19537</v>
      </c>
      <c r="N19558" s="4">
        <v>16250</v>
      </c>
      <c r="O19558">
        <v>0</v>
      </c>
      <c r="P19558">
        <f>IF(MOD(COUNT(N$24:N19558),ROUND($P$22,0))=0,P19557+1,P19557)</f>
        <v>4</v>
      </c>
    </row>
    <row r="19559" spans="13:16">
      <c r="M19559" t="s">
        <v>19538</v>
      </c>
      <c r="N19559" s="4">
        <v>16250</v>
      </c>
      <c r="O19559">
        <v>0</v>
      </c>
      <c r="P19559">
        <f>IF(MOD(COUNT(N$24:N19559),ROUND($P$22,0))=0,P19558+1,P19558)</f>
        <v>4</v>
      </c>
    </row>
    <row r="19560" spans="13:16">
      <c r="M19560" t="s">
        <v>19539</v>
      </c>
      <c r="N19560" s="4">
        <v>16250</v>
      </c>
      <c r="O19560">
        <v>0</v>
      </c>
      <c r="P19560">
        <f>IF(MOD(COUNT(N$24:N19560),ROUND($P$22,0))=0,P19559+1,P19559)</f>
        <v>4</v>
      </c>
    </row>
    <row r="19561" spans="13:16">
      <c r="M19561" t="s">
        <v>19540</v>
      </c>
      <c r="N19561" s="4">
        <v>16250</v>
      </c>
      <c r="O19561">
        <v>0</v>
      </c>
      <c r="P19561">
        <f>IF(MOD(COUNT(N$24:N19561),ROUND($P$22,0))=0,P19560+1,P19560)</f>
        <v>4</v>
      </c>
    </row>
    <row r="19562" spans="13:16">
      <c r="M19562" t="s">
        <v>19541</v>
      </c>
      <c r="N19562" s="4">
        <v>16250</v>
      </c>
      <c r="O19562">
        <v>0</v>
      </c>
      <c r="P19562">
        <f>IF(MOD(COUNT(N$24:N19562),ROUND($P$22,0))=0,P19561+1,P19561)</f>
        <v>4</v>
      </c>
    </row>
    <row r="19563" spans="13:16">
      <c r="M19563" t="s">
        <v>19542</v>
      </c>
      <c r="N19563" s="4">
        <v>16250</v>
      </c>
      <c r="O19563">
        <v>0</v>
      </c>
      <c r="P19563">
        <f>IF(MOD(COUNT(N$24:N19563),ROUND($P$22,0))=0,P19562+1,P19562)</f>
        <v>4</v>
      </c>
    </row>
    <row r="19564" spans="13:16">
      <c r="M19564" t="s">
        <v>19543</v>
      </c>
      <c r="N19564" s="4">
        <v>16250</v>
      </c>
      <c r="O19564">
        <v>0</v>
      </c>
      <c r="P19564">
        <f>IF(MOD(COUNT(N$24:N19564),ROUND($P$22,0))=0,P19563+1,P19563)</f>
        <v>4</v>
      </c>
    </row>
    <row r="19565" spans="13:16">
      <c r="M19565" t="s">
        <v>19544</v>
      </c>
      <c r="N19565" s="4">
        <v>16250</v>
      </c>
      <c r="O19565">
        <v>0</v>
      </c>
      <c r="P19565">
        <f>IF(MOD(COUNT(N$24:N19565),ROUND($P$22,0))=0,P19564+1,P19564)</f>
        <v>4</v>
      </c>
    </row>
    <row r="19566" spans="13:16">
      <c r="M19566" t="s">
        <v>19545</v>
      </c>
      <c r="N19566" s="4">
        <v>16250</v>
      </c>
      <c r="O19566">
        <v>0</v>
      </c>
      <c r="P19566">
        <f>IF(MOD(COUNT(N$24:N19566),ROUND($P$22,0))=0,P19565+1,P19565)</f>
        <v>4</v>
      </c>
    </row>
    <row r="19567" spans="13:16">
      <c r="M19567" t="s">
        <v>19546</v>
      </c>
      <c r="N19567" s="4">
        <v>16250</v>
      </c>
      <c r="O19567">
        <v>0</v>
      </c>
      <c r="P19567">
        <f>IF(MOD(COUNT(N$24:N19567),ROUND($P$22,0))=0,P19566+1,P19566)</f>
        <v>4</v>
      </c>
    </row>
    <row r="19568" spans="13:16">
      <c r="M19568" t="s">
        <v>19547</v>
      </c>
      <c r="N19568" s="4">
        <v>16250</v>
      </c>
      <c r="O19568">
        <v>0</v>
      </c>
      <c r="P19568">
        <f>IF(MOD(COUNT(N$24:N19568),ROUND($P$22,0))=0,P19567+1,P19567)</f>
        <v>4</v>
      </c>
    </row>
    <row r="19569" spans="13:16">
      <c r="M19569" t="s">
        <v>19548</v>
      </c>
      <c r="N19569" s="4">
        <v>16250</v>
      </c>
      <c r="O19569">
        <v>0</v>
      </c>
      <c r="P19569">
        <f>IF(MOD(COUNT(N$24:N19569),ROUND($P$22,0))=0,P19568+1,P19568)</f>
        <v>4</v>
      </c>
    </row>
    <row r="19570" spans="13:16">
      <c r="M19570" t="s">
        <v>19549</v>
      </c>
      <c r="N19570" s="4">
        <v>16250</v>
      </c>
      <c r="O19570">
        <v>0</v>
      </c>
      <c r="P19570">
        <f>IF(MOD(COUNT(N$24:N19570),ROUND($P$22,0))=0,P19569+1,P19569)</f>
        <v>4</v>
      </c>
    </row>
    <row r="19571" spans="13:16">
      <c r="M19571" t="s">
        <v>19550</v>
      </c>
      <c r="N19571" s="4">
        <v>16250</v>
      </c>
      <c r="O19571">
        <v>0</v>
      </c>
      <c r="P19571">
        <f>IF(MOD(COUNT(N$24:N19571),ROUND($P$22,0))=0,P19570+1,P19570)</f>
        <v>4</v>
      </c>
    </row>
    <row r="19572" spans="13:16">
      <c r="M19572" t="s">
        <v>19551</v>
      </c>
      <c r="N19572" s="4">
        <v>16250</v>
      </c>
      <c r="O19572">
        <v>0</v>
      </c>
      <c r="P19572">
        <f>IF(MOD(COUNT(N$24:N19572),ROUND($P$22,0))=0,P19571+1,P19571)</f>
        <v>4</v>
      </c>
    </row>
    <row r="19573" spans="13:16">
      <c r="M19573" t="s">
        <v>19552</v>
      </c>
      <c r="N19573" s="4">
        <v>16250</v>
      </c>
      <c r="O19573">
        <v>0</v>
      </c>
      <c r="P19573">
        <f>IF(MOD(COUNT(N$24:N19573),ROUND($P$22,0))=0,P19572+1,P19572)</f>
        <v>4</v>
      </c>
    </row>
    <row r="19574" spans="13:16">
      <c r="M19574" t="s">
        <v>19553</v>
      </c>
      <c r="N19574" s="4">
        <v>16250</v>
      </c>
      <c r="O19574">
        <v>0</v>
      </c>
      <c r="P19574">
        <f>IF(MOD(COUNT(N$24:N19574),ROUND($P$22,0))=0,P19573+1,P19573)</f>
        <v>4</v>
      </c>
    </row>
    <row r="19575" spans="13:16">
      <c r="M19575" t="s">
        <v>19554</v>
      </c>
      <c r="N19575" s="4">
        <v>16250</v>
      </c>
      <c r="O19575">
        <v>0</v>
      </c>
      <c r="P19575">
        <f>IF(MOD(COUNT(N$24:N19575),ROUND($P$22,0))=0,P19574+1,P19574)</f>
        <v>4</v>
      </c>
    </row>
    <row r="19576" spans="13:16">
      <c r="M19576" t="s">
        <v>19555</v>
      </c>
      <c r="N19576" s="4">
        <v>16250</v>
      </c>
      <c r="O19576">
        <v>0</v>
      </c>
      <c r="P19576">
        <f>IF(MOD(COUNT(N$24:N19576),ROUND($P$22,0))=0,P19575+1,P19575)</f>
        <v>4</v>
      </c>
    </row>
    <row r="19577" spans="13:16">
      <c r="M19577" t="s">
        <v>19556</v>
      </c>
      <c r="N19577" s="4">
        <v>16250</v>
      </c>
      <c r="O19577">
        <v>0</v>
      </c>
      <c r="P19577">
        <f>IF(MOD(COUNT(N$24:N19577),ROUND($P$22,0))=0,P19576+1,P19576)</f>
        <v>4</v>
      </c>
    </row>
    <row r="19578" spans="13:16">
      <c r="M19578" t="s">
        <v>19557</v>
      </c>
      <c r="N19578" s="4">
        <v>16250</v>
      </c>
      <c r="O19578">
        <v>0</v>
      </c>
      <c r="P19578">
        <f>IF(MOD(COUNT(N$24:N19578),ROUND($P$22,0))=0,P19577+1,P19577)</f>
        <v>4</v>
      </c>
    </row>
    <row r="19579" spans="13:16">
      <c r="M19579" t="s">
        <v>19558</v>
      </c>
      <c r="N19579" s="4">
        <v>16250</v>
      </c>
      <c r="O19579">
        <v>0</v>
      </c>
      <c r="P19579">
        <f>IF(MOD(COUNT(N$24:N19579),ROUND($P$22,0))=0,P19578+1,P19578)</f>
        <v>4</v>
      </c>
    </row>
    <row r="19580" spans="13:16">
      <c r="M19580" t="s">
        <v>19559</v>
      </c>
      <c r="N19580" s="4">
        <v>16250</v>
      </c>
      <c r="O19580">
        <v>0</v>
      </c>
      <c r="P19580">
        <f>IF(MOD(COUNT(N$24:N19580),ROUND($P$22,0))=0,P19579+1,P19579)</f>
        <v>4</v>
      </c>
    </row>
    <row r="19581" spans="13:16">
      <c r="M19581" t="s">
        <v>19560</v>
      </c>
      <c r="N19581" s="4">
        <v>16250</v>
      </c>
      <c r="O19581">
        <v>0</v>
      </c>
      <c r="P19581">
        <f>IF(MOD(COUNT(N$24:N19581),ROUND($P$22,0))=0,P19580+1,P19580)</f>
        <v>4</v>
      </c>
    </row>
    <row r="19582" spans="13:16">
      <c r="M19582" t="s">
        <v>19561</v>
      </c>
      <c r="N19582" s="4">
        <v>16250</v>
      </c>
      <c r="O19582">
        <v>0</v>
      </c>
      <c r="P19582">
        <f>IF(MOD(COUNT(N$24:N19582),ROUND($P$22,0))=0,P19581+1,P19581)</f>
        <v>4</v>
      </c>
    </row>
    <row r="19583" spans="13:16">
      <c r="M19583" t="s">
        <v>19562</v>
      </c>
      <c r="N19583" s="4">
        <v>16250</v>
      </c>
      <c r="O19583">
        <v>0</v>
      </c>
      <c r="P19583">
        <f>IF(MOD(COUNT(N$24:N19583),ROUND($P$22,0))=0,P19582+1,P19582)</f>
        <v>4</v>
      </c>
    </row>
    <row r="19584" spans="13:16">
      <c r="M19584" t="s">
        <v>19563</v>
      </c>
      <c r="N19584" s="4">
        <v>16250</v>
      </c>
      <c r="O19584">
        <v>0</v>
      </c>
      <c r="P19584">
        <f>IF(MOD(COUNT(N$24:N19584),ROUND($P$22,0))=0,P19583+1,P19583)</f>
        <v>4</v>
      </c>
    </row>
    <row r="19585" spans="13:16">
      <c r="M19585" t="s">
        <v>19564</v>
      </c>
      <c r="N19585" s="4">
        <v>16250</v>
      </c>
      <c r="O19585">
        <v>0</v>
      </c>
      <c r="P19585">
        <f>IF(MOD(COUNT(N$24:N19585),ROUND($P$22,0))=0,P19584+1,P19584)</f>
        <v>4</v>
      </c>
    </row>
    <row r="19586" spans="13:16">
      <c r="M19586" t="s">
        <v>19565</v>
      </c>
      <c r="N19586" s="4">
        <v>16250</v>
      </c>
      <c r="O19586">
        <v>0</v>
      </c>
      <c r="P19586">
        <f>IF(MOD(COUNT(N$24:N19586),ROUND($P$22,0))=0,P19585+1,P19585)</f>
        <v>4</v>
      </c>
    </row>
    <row r="19587" spans="13:16">
      <c r="M19587" t="s">
        <v>19566</v>
      </c>
      <c r="N19587" s="4">
        <v>16250</v>
      </c>
      <c r="O19587">
        <v>0</v>
      </c>
      <c r="P19587">
        <f>IF(MOD(COUNT(N$24:N19587),ROUND($P$22,0))=0,P19586+1,P19586)</f>
        <v>4</v>
      </c>
    </row>
    <row r="19588" spans="13:16">
      <c r="M19588" t="s">
        <v>19567</v>
      </c>
      <c r="N19588" s="4">
        <v>16250</v>
      </c>
      <c r="O19588">
        <v>0</v>
      </c>
      <c r="P19588">
        <f>IF(MOD(COUNT(N$24:N19588),ROUND($P$22,0))=0,P19587+1,P19587)</f>
        <v>4</v>
      </c>
    </row>
    <row r="19589" spans="13:16">
      <c r="M19589" t="s">
        <v>19568</v>
      </c>
      <c r="N19589" s="4">
        <v>16250</v>
      </c>
      <c r="O19589">
        <v>0</v>
      </c>
      <c r="P19589">
        <f>IF(MOD(COUNT(N$24:N19589),ROUND($P$22,0))=0,P19588+1,P19588)</f>
        <v>4</v>
      </c>
    </row>
    <row r="19590" spans="13:16">
      <c r="M19590" t="s">
        <v>19569</v>
      </c>
      <c r="N19590" s="4">
        <v>16250</v>
      </c>
      <c r="O19590">
        <v>0</v>
      </c>
      <c r="P19590">
        <f>IF(MOD(COUNT(N$24:N19590),ROUND($P$22,0))=0,P19589+1,P19589)</f>
        <v>4</v>
      </c>
    </row>
    <row r="19591" spans="13:16">
      <c r="M19591" t="s">
        <v>19570</v>
      </c>
      <c r="N19591" s="4">
        <v>16250</v>
      </c>
      <c r="O19591">
        <v>0</v>
      </c>
      <c r="P19591">
        <f>IF(MOD(COUNT(N$24:N19591),ROUND($P$22,0))=0,P19590+1,P19590)</f>
        <v>4</v>
      </c>
    </row>
    <row r="19592" spans="13:16">
      <c r="M19592" t="s">
        <v>19571</v>
      </c>
      <c r="N19592" s="4">
        <v>16250</v>
      </c>
      <c r="O19592">
        <v>0</v>
      </c>
      <c r="P19592">
        <f>IF(MOD(COUNT(N$24:N19592),ROUND($P$22,0))=0,P19591+1,P19591)</f>
        <v>4</v>
      </c>
    </row>
    <row r="19593" spans="13:16">
      <c r="M19593" t="s">
        <v>19572</v>
      </c>
      <c r="N19593" s="4">
        <v>16250</v>
      </c>
      <c r="O19593">
        <v>0</v>
      </c>
      <c r="P19593">
        <f>IF(MOD(COUNT(N$24:N19593),ROUND($P$22,0))=0,P19592+1,P19592)</f>
        <v>4</v>
      </c>
    </row>
    <row r="19594" spans="13:16">
      <c r="M19594" t="s">
        <v>19573</v>
      </c>
      <c r="N19594" s="4">
        <v>16250</v>
      </c>
      <c r="O19594">
        <v>0</v>
      </c>
      <c r="P19594">
        <f>IF(MOD(COUNT(N$24:N19594),ROUND($P$22,0))=0,P19593+1,P19593)</f>
        <v>4</v>
      </c>
    </row>
    <row r="19595" spans="13:16">
      <c r="M19595" t="s">
        <v>19574</v>
      </c>
      <c r="N19595" s="4">
        <v>16250</v>
      </c>
      <c r="O19595">
        <v>0</v>
      </c>
      <c r="P19595">
        <f>IF(MOD(COUNT(N$24:N19595),ROUND($P$22,0))=0,P19594+1,P19594)</f>
        <v>4</v>
      </c>
    </row>
    <row r="19596" spans="13:16">
      <c r="M19596" t="s">
        <v>19575</v>
      </c>
      <c r="N19596" s="4">
        <v>16250</v>
      </c>
      <c r="O19596">
        <v>0</v>
      </c>
      <c r="P19596">
        <f>IF(MOD(COUNT(N$24:N19596),ROUND($P$22,0))=0,P19595+1,P19595)</f>
        <v>4</v>
      </c>
    </row>
    <row r="19597" spans="13:16">
      <c r="M19597" t="s">
        <v>19576</v>
      </c>
      <c r="N19597" s="4">
        <v>16250</v>
      </c>
      <c r="O19597">
        <v>0</v>
      </c>
      <c r="P19597">
        <f>IF(MOD(COUNT(N$24:N19597),ROUND($P$22,0))=0,P19596+1,P19596)</f>
        <v>4</v>
      </c>
    </row>
    <row r="19598" spans="13:16">
      <c r="M19598" t="s">
        <v>19577</v>
      </c>
      <c r="N19598" s="4">
        <v>16250</v>
      </c>
      <c r="O19598">
        <v>0</v>
      </c>
      <c r="P19598">
        <f>IF(MOD(COUNT(N$24:N19598),ROUND($P$22,0))=0,P19597+1,P19597)</f>
        <v>4</v>
      </c>
    </row>
    <row r="19599" spans="13:16">
      <c r="M19599" t="s">
        <v>19578</v>
      </c>
      <c r="N19599" s="4">
        <v>16250</v>
      </c>
      <c r="O19599">
        <v>0</v>
      </c>
      <c r="P19599">
        <f>IF(MOD(COUNT(N$24:N19599),ROUND($P$22,0))=0,P19598+1,P19598)</f>
        <v>4</v>
      </c>
    </row>
    <row r="19600" spans="13:16">
      <c r="M19600" t="s">
        <v>19579</v>
      </c>
      <c r="N19600" s="4">
        <v>16250</v>
      </c>
      <c r="O19600">
        <v>0</v>
      </c>
      <c r="P19600">
        <f>IF(MOD(COUNT(N$24:N19600),ROUND($P$22,0))=0,P19599+1,P19599)</f>
        <v>4</v>
      </c>
    </row>
    <row r="19601" spans="13:16">
      <c r="M19601" t="s">
        <v>19580</v>
      </c>
      <c r="N19601" s="4">
        <v>16250</v>
      </c>
      <c r="O19601">
        <v>0</v>
      </c>
      <c r="P19601">
        <f>IF(MOD(COUNT(N$24:N19601),ROUND($P$22,0))=0,P19600+1,P19600)</f>
        <v>4</v>
      </c>
    </row>
    <row r="19602" spans="13:16">
      <c r="M19602" t="s">
        <v>19581</v>
      </c>
      <c r="N19602" s="4">
        <v>16250</v>
      </c>
      <c r="O19602">
        <v>0</v>
      </c>
      <c r="P19602">
        <f>IF(MOD(COUNT(N$24:N19602),ROUND($P$22,0))=0,P19601+1,P19601)</f>
        <v>4</v>
      </c>
    </row>
    <row r="19603" spans="13:16">
      <c r="M19603" t="s">
        <v>19582</v>
      </c>
      <c r="N19603" s="4">
        <v>16250</v>
      </c>
      <c r="O19603">
        <v>0</v>
      </c>
      <c r="P19603">
        <f>IF(MOD(COUNT(N$24:N19603),ROUND($P$22,0))=0,P19602+1,P19602)</f>
        <v>4</v>
      </c>
    </row>
    <row r="19604" spans="13:16">
      <c r="M19604" t="s">
        <v>19583</v>
      </c>
      <c r="N19604" s="4">
        <v>16250</v>
      </c>
      <c r="O19604">
        <v>0</v>
      </c>
      <c r="P19604">
        <f>IF(MOD(COUNT(N$24:N19604),ROUND($P$22,0))=0,P19603+1,P19603)</f>
        <v>4</v>
      </c>
    </row>
    <row r="19605" spans="13:16">
      <c r="M19605" t="s">
        <v>19584</v>
      </c>
      <c r="N19605" s="4">
        <v>16250</v>
      </c>
      <c r="O19605">
        <v>0</v>
      </c>
      <c r="P19605">
        <f>IF(MOD(COUNT(N$24:N19605),ROUND($P$22,0))=0,P19604+1,P19604)</f>
        <v>4</v>
      </c>
    </row>
    <row r="19606" spans="13:16">
      <c r="M19606" t="s">
        <v>19585</v>
      </c>
      <c r="N19606" s="4">
        <v>16250</v>
      </c>
      <c r="O19606">
        <v>0</v>
      </c>
      <c r="P19606">
        <f>IF(MOD(COUNT(N$24:N19606),ROUND($P$22,0))=0,P19605+1,P19605)</f>
        <v>4</v>
      </c>
    </row>
    <row r="19607" spans="13:16">
      <c r="M19607" t="s">
        <v>19586</v>
      </c>
      <c r="N19607" s="4">
        <v>16250</v>
      </c>
      <c r="O19607">
        <v>0</v>
      </c>
      <c r="P19607">
        <f>IF(MOD(COUNT(N$24:N19607),ROUND($P$22,0))=0,P19606+1,P19606)</f>
        <v>4</v>
      </c>
    </row>
    <row r="19608" spans="13:16">
      <c r="M19608" t="s">
        <v>19587</v>
      </c>
      <c r="N19608" s="4">
        <v>16250</v>
      </c>
      <c r="O19608">
        <v>0</v>
      </c>
      <c r="P19608">
        <f>IF(MOD(COUNT(N$24:N19608),ROUND($P$22,0))=0,P19607+1,P19607)</f>
        <v>4</v>
      </c>
    </row>
    <row r="19609" spans="13:16">
      <c r="M19609" t="s">
        <v>19588</v>
      </c>
      <c r="N19609" s="4">
        <v>16250</v>
      </c>
      <c r="O19609">
        <v>0</v>
      </c>
      <c r="P19609">
        <f>IF(MOD(COUNT(N$24:N19609),ROUND($P$22,0))=0,P19608+1,P19608)</f>
        <v>4</v>
      </c>
    </row>
    <row r="19610" spans="13:16">
      <c r="M19610" t="s">
        <v>19589</v>
      </c>
      <c r="N19610" s="4">
        <v>16250</v>
      </c>
      <c r="O19610">
        <v>0</v>
      </c>
      <c r="P19610">
        <f>IF(MOD(COUNT(N$24:N19610),ROUND($P$22,0))=0,P19609+1,P19609)</f>
        <v>4</v>
      </c>
    </row>
    <row r="19611" spans="13:16">
      <c r="M19611" t="s">
        <v>19590</v>
      </c>
      <c r="N19611" s="4">
        <v>16250</v>
      </c>
      <c r="O19611">
        <v>0</v>
      </c>
      <c r="P19611">
        <f>IF(MOD(COUNT(N$24:N19611),ROUND($P$22,0))=0,P19610+1,P19610)</f>
        <v>4</v>
      </c>
    </row>
    <row r="19612" spans="13:16">
      <c r="M19612" t="s">
        <v>19591</v>
      </c>
      <c r="N19612" s="4">
        <v>16250</v>
      </c>
      <c r="O19612">
        <v>0</v>
      </c>
      <c r="P19612">
        <f>IF(MOD(COUNT(N$24:N19612),ROUND($P$22,0))=0,P19611+1,P19611)</f>
        <v>4</v>
      </c>
    </row>
    <row r="19613" spans="13:16">
      <c r="M19613" t="s">
        <v>19592</v>
      </c>
      <c r="N19613" s="4">
        <v>16250</v>
      </c>
      <c r="O19613">
        <v>0</v>
      </c>
      <c r="P19613">
        <f>IF(MOD(COUNT(N$24:N19613),ROUND($P$22,0))=0,P19612+1,P19612)</f>
        <v>4</v>
      </c>
    </row>
    <row r="19614" spans="13:16">
      <c r="M19614" t="s">
        <v>19593</v>
      </c>
      <c r="N19614" s="4">
        <v>16250</v>
      </c>
      <c r="O19614">
        <v>0</v>
      </c>
      <c r="P19614">
        <f>IF(MOD(COUNT(N$24:N19614),ROUND($P$22,0))=0,P19613+1,P19613)</f>
        <v>4</v>
      </c>
    </row>
    <row r="19615" spans="13:16">
      <c r="M19615" t="s">
        <v>19594</v>
      </c>
      <c r="N19615" s="4">
        <v>16250</v>
      </c>
      <c r="O19615">
        <v>0</v>
      </c>
      <c r="P19615">
        <f>IF(MOD(COUNT(N$24:N19615),ROUND($P$22,0))=0,P19614+1,P19614)</f>
        <v>4</v>
      </c>
    </row>
    <row r="19616" spans="13:16">
      <c r="M19616" t="s">
        <v>19595</v>
      </c>
      <c r="N19616" s="4">
        <v>16250</v>
      </c>
      <c r="O19616">
        <v>0</v>
      </c>
      <c r="P19616">
        <f>IF(MOD(COUNT(N$24:N19616),ROUND($P$22,0))=0,P19615+1,P19615)</f>
        <v>4</v>
      </c>
    </row>
    <row r="19617" spans="13:16">
      <c r="M19617" t="s">
        <v>19596</v>
      </c>
      <c r="N19617" s="4">
        <v>16250</v>
      </c>
      <c r="O19617">
        <v>0</v>
      </c>
      <c r="P19617">
        <f>IF(MOD(COUNT(N$24:N19617),ROUND($P$22,0))=0,P19616+1,P19616)</f>
        <v>4</v>
      </c>
    </row>
    <row r="19618" spans="13:16">
      <c r="M19618" t="s">
        <v>19597</v>
      </c>
      <c r="N19618" s="4">
        <v>16250</v>
      </c>
      <c r="O19618">
        <v>0</v>
      </c>
      <c r="P19618">
        <f>IF(MOD(COUNT(N$24:N19618),ROUND($P$22,0))=0,P19617+1,P19617)</f>
        <v>4</v>
      </c>
    </row>
    <row r="19619" spans="13:16">
      <c r="M19619" t="s">
        <v>19598</v>
      </c>
      <c r="N19619" s="4">
        <v>16250</v>
      </c>
      <c r="O19619">
        <v>0</v>
      </c>
      <c r="P19619">
        <f>IF(MOD(COUNT(N$24:N19619),ROUND($P$22,0))=0,P19618+1,P19618)</f>
        <v>4</v>
      </c>
    </row>
    <row r="19620" spans="13:16">
      <c r="M19620" t="s">
        <v>19599</v>
      </c>
      <c r="N19620" s="4">
        <v>16250</v>
      </c>
      <c r="O19620">
        <v>0</v>
      </c>
      <c r="P19620">
        <f>IF(MOD(COUNT(N$24:N19620),ROUND($P$22,0))=0,P19619+1,P19619)</f>
        <v>4</v>
      </c>
    </row>
    <row r="19621" spans="13:16">
      <c r="M19621" t="s">
        <v>19600</v>
      </c>
      <c r="N19621" s="4">
        <v>16250</v>
      </c>
      <c r="O19621">
        <v>0</v>
      </c>
      <c r="P19621">
        <f>IF(MOD(COUNT(N$24:N19621),ROUND($P$22,0))=0,P19620+1,P19620)</f>
        <v>4</v>
      </c>
    </row>
    <row r="19622" spans="13:16">
      <c r="M19622" t="s">
        <v>19601</v>
      </c>
      <c r="N19622" s="4">
        <v>16250</v>
      </c>
      <c r="O19622">
        <v>0</v>
      </c>
      <c r="P19622">
        <f>IF(MOD(COUNT(N$24:N19622),ROUND($P$22,0))=0,P19621+1,P19621)</f>
        <v>4</v>
      </c>
    </row>
    <row r="19623" spans="13:16">
      <c r="M19623" t="s">
        <v>19602</v>
      </c>
      <c r="N19623" s="4">
        <v>16250</v>
      </c>
      <c r="O19623">
        <v>0</v>
      </c>
      <c r="P19623">
        <f>IF(MOD(COUNT(N$24:N19623),ROUND($P$22,0))=0,P19622+1,P19622)</f>
        <v>4</v>
      </c>
    </row>
    <row r="19624" spans="13:16">
      <c r="M19624" t="s">
        <v>19603</v>
      </c>
      <c r="N19624" s="4">
        <v>16250</v>
      </c>
      <c r="O19624">
        <v>0</v>
      </c>
      <c r="P19624">
        <f>IF(MOD(COUNT(N$24:N19624),ROUND($P$22,0))=0,P19623+1,P19623)</f>
        <v>4</v>
      </c>
    </row>
    <row r="19625" spans="13:16">
      <c r="M19625" t="s">
        <v>19604</v>
      </c>
      <c r="N19625" s="4">
        <v>16250</v>
      </c>
      <c r="O19625">
        <v>0</v>
      </c>
      <c r="P19625">
        <f>IF(MOD(COUNT(N$24:N19625),ROUND($P$22,0))=0,P19624+1,P19624)</f>
        <v>4</v>
      </c>
    </row>
    <row r="19626" spans="13:16">
      <c r="M19626" t="s">
        <v>19605</v>
      </c>
      <c r="N19626" s="4">
        <v>16250</v>
      </c>
      <c r="O19626">
        <v>0</v>
      </c>
      <c r="P19626">
        <f>IF(MOD(COUNT(N$24:N19626),ROUND($P$22,0))=0,P19625+1,P19625)</f>
        <v>4</v>
      </c>
    </row>
    <row r="19627" spans="13:16">
      <c r="M19627" t="s">
        <v>19606</v>
      </c>
      <c r="N19627" s="4">
        <v>16250</v>
      </c>
      <c r="O19627">
        <v>0</v>
      </c>
      <c r="P19627">
        <f>IF(MOD(COUNT(N$24:N19627),ROUND($P$22,0))=0,P19626+1,P19626)</f>
        <v>4</v>
      </c>
    </row>
    <row r="19628" spans="13:16">
      <c r="M19628" t="s">
        <v>19607</v>
      </c>
      <c r="N19628" s="4">
        <v>16250</v>
      </c>
      <c r="O19628">
        <v>0</v>
      </c>
      <c r="P19628">
        <f>IF(MOD(COUNT(N$24:N19628),ROUND($P$22,0))=0,P19627+1,P19627)</f>
        <v>4</v>
      </c>
    </row>
    <row r="19629" spans="13:16">
      <c r="M19629" t="s">
        <v>19608</v>
      </c>
      <c r="N19629" s="4">
        <v>16250</v>
      </c>
      <c r="O19629">
        <v>0</v>
      </c>
      <c r="P19629">
        <f>IF(MOD(COUNT(N$24:N19629),ROUND($P$22,0))=0,P19628+1,P19628)</f>
        <v>4</v>
      </c>
    </row>
    <row r="19630" spans="13:16">
      <c r="M19630" t="s">
        <v>19609</v>
      </c>
      <c r="N19630" s="4">
        <v>16250</v>
      </c>
      <c r="O19630">
        <v>0</v>
      </c>
      <c r="P19630">
        <f>IF(MOD(COUNT(N$24:N19630),ROUND($P$22,0))=0,P19629+1,P19629)</f>
        <v>4</v>
      </c>
    </row>
    <row r="19631" spans="13:16">
      <c r="M19631" t="s">
        <v>19610</v>
      </c>
      <c r="N19631" s="4">
        <v>16250</v>
      </c>
      <c r="O19631">
        <v>0</v>
      </c>
      <c r="P19631">
        <f>IF(MOD(COUNT(N$24:N19631),ROUND($P$22,0))=0,P19630+1,P19630)</f>
        <v>4</v>
      </c>
    </row>
    <row r="19632" spans="13:16">
      <c r="M19632" t="s">
        <v>19611</v>
      </c>
      <c r="N19632" s="4">
        <v>16250</v>
      </c>
      <c r="O19632">
        <v>0</v>
      </c>
      <c r="P19632">
        <f>IF(MOD(COUNT(N$24:N19632),ROUND($P$22,0))=0,P19631+1,P19631)</f>
        <v>4</v>
      </c>
    </row>
    <row r="19633" spans="13:16">
      <c r="M19633" t="s">
        <v>19612</v>
      </c>
      <c r="N19633" s="4">
        <v>16250</v>
      </c>
      <c r="O19633">
        <v>0</v>
      </c>
      <c r="P19633">
        <f>IF(MOD(COUNT(N$24:N19633),ROUND($P$22,0))=0,P19632+1,P19632)</f>
        <v>4</v>
      </c>
    </row>
    <row r="19634" spans="13:16">
      <c r="M19634" t="s">
        <v>19613</v>
      </c>
      <c r="N19634" s="4">
        <v>16250</v>
      </c>
      <c r="O19634">
        <v>0</v>
      </c>
      <c r="P19634">
        <f>IF(MOD(COUNT(N$24:N19634),ROUND($P$22,0))=0,P19633+1,P19633)</f>
        <v>4</v>
      </c>
    </row>
    <row r="19635" spans="13:16">
      <c r="M19635" t="s">
        <v>19614</v>
      </c>
      <c r="N19635" s="4">
        <v>16250</v>
      </c>
      <c r="O19635">
        <v>0</v>
      </c>
      <c r="P19635">
        <f>IF(MOD(COUNT(N$24:N19635),ROUND($P$22,0))=0,P19634+1,P19634)</f>
        <v>4</v>
      </c>
    </row>
    <row r="19636" spans="13:16">
      <c r="M19636" t="s">
        <v>19615</v>
      </c>
      <c r="N19636" s="4">
        <v>16250</v>
      </c>
      <c r="O19636">
        <v>0</v>
      </c>
      <c r="P19636">
        <f>IF(MOD(COUNT(N$24:N19636),ROUND($P$22,0))=0,P19635+1,P19635)</f>
        <v>4</v>
      </c>
    </row>
    <row r="19637" spans="13:16">
      <c r="M19637" t="s">
        <v>19616</v>
      </c>
      <c r="N19637" s="4">
        <v>16250</v>
      </c>
      <c r="O19637">
        <v>0</v>
      </c>
      <c r="P19637">
        <f>IF(MOD(COUNT(N$24:N19637),ROUND($P$22,0))=0,P19636+1,P19636)</f>
        <v>4</v>
      </c>
    </row>
    <row r="19638" spans="13:16">
      <c r="M19638" t="s">
        <v>19617</v>
      </c>
      <c r="N19638" s="4">
        <v>16250</v>
      </c>
      <c r="O19638">
        <v>0</v>
      </c>
      <c r="P19638">
        <f>IF(MOD(COUNT(N$24:N19638),ROUND($P$22,0))=0,P19637+1,P19637)</f>
        <v>4</v>
      </c>
    </row>
    <row r="19639" spans="13:16">
      <c r="M19639" t="s">
        <v>19618</v>
      </c>
      <c r="N19639" s="4">
        <v>16250</v>
      </c>
      <c r="O19639">
        <v>0</v>
      </c>
      <c r="P19639">
        <f>IF(MOD(COUNT(N$24:N19639),ROUND($P$22,0))=0,P19638+1,P19638)</f>
        <v>4</v>
      </c>
    </row>
    <row r="19640" spans="13:16">
      <c r="M19640" t="s">
        <v>19619</v>
      </c>
      <c r="N19640" s="4">
        <v>16250</v>
      </c>
      <c r="O19640">
        <v>0</v>
      </c>
      <c r="P19640">
        <f>IF(MOD(COUNT(N$24:N19640),ROUND($P$22,0))=0,P19639+1,P19639)</f>
        <v>4</v>
      </c>
    </row>
    <row r="19641" spans="13:16">
      <c r="M19641" t="s">
        <v>19620</v>
      </c>
      <c r="N19641" s="4">
        <v>16250</v>
      </c>
      <c r="O19641">
        <v>0</v>
      </c>
      <c r="P19641">
        <f>IF(MOD(COUNT(N$24:N19641),ROUND($P$22,0))=0,P19640+1,P19640)</f>
        <v>4</v>
      </c>
    </row>
    <row r="19642" spans="13:16">
      <c r="M19642" t="s">
        <v>19621</v>
      </c>
      <c r="N19642" s="4">
        <v>16250</v>
      </c>
      <c r="O19642">
        <v>0</v>
      </c>
      <c r="P19642">
        <f>IF(MOD(COUNT(N$24:N19642),ROUND($P$22,0))=0,P19641+1,P19641)</f>
        <v>4</v>
      </c>
    </row>
    <row r="19643" spans="13:16">
      <c r="M19643" t="s">
        <v>19622</v>
      </c>
      <c r="N19643" s="4">
        <v>16250</v>
      </c>
      <c r="O19643">
        <v>0</v>
      </c>
      <c r="P19643">
        <f>IF(MOD(COUNT(N$24:N19643),ROUND($P$22,0))=0,P19642+1,P19642)</f>
        <v>4</v>
      </c>
    </row>
    <row r="19644" spans="13:16">
      <c r="M19644" t="s">
        <v>19623</v>
      </c>
      <c r="N19644" s="4">
        <v>16250</v>
      </c>
      <c r="O19644">
        <v>0</v>
      </c>
      <c r="P19644">
        <f>IF(MOD(COUNT(N$24:N19644),ROUND($P$22,0))=0,P19643+1,P19643)</f>
        <v>4</v>
      </c>
    </row>
    <row r="19645" spans="13:16">
      <c r="M19645" t="s">
        <v>19624</v>
      </c>
      <c r="N19645" s="4">
        <v>16250</v>
      </c>
      <c r="O19645">
        <v>0</v>
      </c>
      <c r="P19645">
        <f>IF(MOD(COUNT(N$24:N19645),ROUND($P$22,0))=0,P19644+1,P19644)</f>
        <v>4</v>
      </c>
    </row>
    <row r="19646" spans="13:16">
      <c r="M19646" t="s">
        <v>19625</v>
      </c>
      <c r="N19646" s="4">
        <v>16250</v>
      </c>
      <c r="O19646">
        <v>0</v>
      </c>
      <c r="P19646">
        <f>IF(MOD(COUNT(N$24:N19646),ROUND($P$22,0))=0,P19645+1,P19645)</f>
        <v>4</v>
      </c>
    </row>
    <row r="19647" spans="13:16">
      <c r="M19647" t="s">
        <v>19626</v>
      </c>
      <c r="N19647" s="4">
        <v>16250</v>
      </c>
      <c r="O19647">
        <v>0</v>
      </c>
      <c r="P19647">
        <f>IF(MOD(COUNT(N$24:N19647),ROUND($P$22,0))=0,P19646+1,P19646)</f>
        <v>4</v>
      </c>
    </row>
    <row r="19648" spans="13:16">
      <c r="M19648" t="s">
        <v>19627</v>
      </c>
      <c r="N19648" s="4">
        <v>16250</v>
      </c>
      <c r="O19648">
        <v>0</v>
      </c>
      <c r="P19648">
        <f>IF(MOD(COUNT(N$24:N19648),ROUND($P$22,0))=0,P19647+1,P19647)</f>
        <v>4</v>
      </c>
    </row>
    <row r="19649" spans="13:16">
      <c r="M19649" t="s">
        <v>19628</v>
      </c>
      <c r="N19649" s="4">
        <v>16250</v>
      </c>
      <c r="O19649">
        <v>0</v>
      </c>
      <c r="P19649">
        <f>IF(MOD(COUNT(N$24:N19649),ROUND($P$22,0))=0,P19648+1,P19648)</f>
        <v>4</v>
      </c>
    </row>
    <row r="19650" spans="13:16">
      <c r="M19650" t="s">
        <v>19629</v>
      </c>
      <c r="N19650" s="4">
        <v>16250</v>
      </c>
      <c r="O19650">
        <v>0</v>
      </c>
      <c r="P19650">
        <f>IF(MOD(COUNT(N$24:N19650),ROUND($P$22,0))=0,P19649+1,P19649)</f>
        <v>4</v>
      </c>
    </row>
    <row r="19651" spans="13:16">
      <c r="M19651" t="s">
        <v>19630</v>
      </c>
      <c r="N19651" s="4">
        <v>16250</v>
      </c>
      <c r="O19651">
        <v>0</v>
      </c>
      <c r="P19651">
        <f>IF(MOD(COUNT(N$24:N19651),ROUND($P$22,0))=0,P19650+1,P19650)</f>
        <v>4</v>
      </c>
    </row>
    <row r="19652" spans="13:16">
      <c r="M19652" t="s">
        <v>19631</v>
      </c>
      <c r="N19652" s="4">
        <v>16250</v>
      </c>
      <c r="O19652">
        <v>0</v>
      </c>
      <c r="P19652">
        <f>IF(MOD(COUNT(N$24:N19652),ROUND($P$22,0))=0,P19651+1,P19651)</f>
        <v>4</v>
      </c>
    </row>
    <row r="19653" spans="13:16">
      <c r="M19653" t="s">
        <v>19632</v>
      </c>
      <c r="N19653" s="4">
        <v>16250</v>
      </c>
      <c r="O19653">
        <v>0</v>
      </c>
      <c r="P19653">
        <f>IF(MOD(COUNT(N$24:N19653),ROUND($P$22,0))=0,P19652+1,P19652)</f>
        <v>4</v>
      </c>
    </row>
    <row r="19654" spans="13:16">
      <c r="M19654" t="s">
        <v>19633</v>
      </c>
      <c r="N19654" s="4">
        <v>16250</v>
      </c>
      <c r="O19654">
        <v>0</v>
      </c>
      <c r="P19654">
        <f>IF(MOD(COUNT(N$24:N19654),ROUND($P$22,0))=0,P19653+1,P19653)</f>
        <v>4</v>
      </c>
    </row>
    <row r="19655" spans="13:16">
      <c r="M19655" t="s">
        <v>19634</v>
      </c>
      <c r="N19655" s="4">
        <v>16250</v>
      </c>
      <c r="O19655">
        <v>0</v>
      </c>
      <c r="P19655">
        <f>IF(MOD(COUNT(N$24:N19655),ROUND($P$22,0))=0,P19654+1,P19654)</f>
        <v>4</v>
      </c>
    </row>
    <row r="19656" spans="13:16">
      <c r="M19656" t="s">
        <v>19635</v>
      </c>
      <c r="N19656" s="4">
        <v>16250</v>
      </c>
      <c r="O19656">
        <v>0</v>
      </c>
      <c r="P19656">
        <f>IF(MOD(COUNT(N$24:N19656),ROUND($P$22,0))=0,P19655+1,P19655)</f>
        <v>4</v>
      </c>
    </row>
    <row r="19657" spans="13:16">
      <c r="M19657" t="s">
        <v>19636</v>
      </c>
      <c r="N19657" s="4">
        <v>16250</v>
      </c>
      <c r="O19657">
        <v>0</v>
      </c>
      <c r="P19657">
        <f>IF(MOD(COUNT(N$24:N19657),ROUND($P$22,0))=0,P19656+1,P19656)</f>
        <v>4</v>
      </c>
    </row>
    <row r="19658" spans="13:16">
      <c r="M19658" t="s">
        <v>19637</v>
      </c>
      <c r="N19658" s="4">
        <v>16250</v>
      </c>
      <c r="O19658">
        <v>0</v>
      </c>
      <c r="P19658">
        <f>IF(MOD(COUNT(N$24:N19658),ROUND($P$22,0))=0,P19657+1,P19657)</f>
        <v>4</v>
      </c>
    </row>
    <row r="19659" spans="13:16">
      <c r="M19659" t="s">
        <v>19638</v>
      </c>
      <c r="N19659" s="4">
        <v>16250</v>
      </c>
      <c r="O19659">
        <v>0</v>
      </c>
      <c r="P19659">
        <f>IF(MOD(COUNT(N$24:N19659),ROUND($P$22,0))=0,P19658+1,P19658)</f>
        <v>4</v>
      </c>
    </row>
    <row r="19660" spans="13:16">
      <c r="M19660" t="s">
        <v>19639</v>
      </c>
      <c r="N19660" s="4">
        <v>16250</v>
      </c>
      <c r="O19660">
        <v>0</v>
      </c>
      <c r="P19660">
        <f>IF(MOD(COUNT(N$24:N19660),ROUND($P$22,0))=0,P19659+1,P19659)</f>
        <v>4</v>
      </c>
    </row>
    <row r="19661" spans="13:16">
      <c r="M19661" t="s">
        <v>19640</v>
      </c>
      <c r="N19661" s="4">
        <v>16250</v>
      </c>
      <c r="O19661">
        <v>0</v>
      </c>
      <c r="P19661">
        <f>IF(MOD(COUNT(N$24:N19661),ROUND($P$22,0))=0,P19660+1,P19660)</f>
        <v>4</v>
      </c>
    </row>
    <row r="19662" spans="13:16">
      <c r="M19662" t="s">
        <v>19641</v>
      </c>
      <c r="N19662" s="4">
        <v>16250</v>
      </c>
      <c r="O19662">
        <v>0</v>
      </c>
      <c r="P19662">
        <f>IF(MOD(COUNT(N$24:N19662),ROUND($P$22,0))=0,P19661+1,P19661)</f>
        <v>4</v>
      </c>
    </row>
    <row r="19663" spans="13:16">
      <c r="M19663" t="s">
        <v>19642</v>
      </c>
      <c r="N19663" s="4">
        <v>16250</v>
      </c>
      <c r="O19663">
        <v>0</v>
      </c>
      <c r="P19663">
        <f>IF(MOD(COUNT(N$24:N19663),ROUND($P$22,0))=0,P19662+1,P19662)</f>
        <v>4</v>
      </c>
    </row>
    <row r="19664" spans="13:16">
      <c r="M19664" t="s">
        <v>19643</v>
      </c>
      <c r="N19664" s="4">
        <v>16250</v>
      </c>
      <c r="O19664">
        <v>0</v>
      </c>
      <c r="P19664">
        <f>IF(MOD(COUNT(N$24:N19664),ROUND($P$22,0))=0,P19663+1,P19663)</f>
        <v>4</v>
      </c>
    </row>
    <row r="19665" spans="13:16">
      <c r="M19665" t="s">
        <v>19644</v>
      </c>
      <c r="N19665" s="4">
        <v>16250</v>
      </c>
      <c r="O19665">
        <v>0</v>
      </c>
      <c r="P19665">
        <f>IF(MOD(COUNT(N$24:N19665),ROUND($P$22,0))=0,P19664+1,P19664)</f>
        <v>4</v>
      </c>
    </row>
    <row r="19666" spans="13:16">
      <c r="M19666" t="s">
        <v>19645</v>
      </c>
      <c r="N19666" s="4">
        <v>16250</v>
      </c>
      <c r="O19666">
        <v>0</v>
      </c>
      <c r="P19666">
        <f>IF(MOD(COUNT(N$24:N19666),ROUND($P$22,0))=0,P19665+1,P19665)</f>
        <v>4</v>
      </c>
    </row>
    <row r="19667" spans="13:16">
      <c r="M19667" t="s">
        <v>19646</v>
      </c>
      <c r="N19667" s="4">
        <v>16250</v>
      </c>
      <c r="O19667">
        <v>0</v>
      </c>
      <c r="P19667">
        <f>IF(MOD(COUNT(N$24:N19667),ROUND($P$22,0))=0,P19666+1,P19666)</f>
        <v>4</v>
      </c>
    </row>
    <row r="19668" spans="13:16">
      <c r="M19668" t="s">
        <v>19647</v>
      </c>
      <c r="N19668" s="4">
        <v>16250</v>
      </c>
      <c r="O19668">
        <v>0</v>
      </c>
      <c r="P19668">
        <f>IF(MOD(COUNT(N$24:N19668),ROUND($P$22,0))=0,P19667+1,P19667)</f>
        <v>4</v>
      </c>
    </row>
    <row r="19669" spans="13:16">
      <c r="M19669" t="s">
        <v>19648</v>
      </c>
      <c r="N19669" s="4">
        <v>16250</v>
      </c>
      <c r="O19669">
        <v>0</v>
      </c>
      <c r="P19669">
        <f>IF(MOD(COUNT(N$24:N19669),ROUND($P$22,0))=0,P19668+1,P19668)</f>
        <v>4</v>
      </c>
    </row>
    <row r="19670" spans="13:16">
      <c r="M19670" t="s">
        <v>19649</v>
      </c>
      <c r="N19670" s="4">
        <v>16250</v>
      </c>
      <c r="O19670">
        <v>0</v>
      </c>
      <c r="P19670">
        <f>IF(MOD(COUNT(N$24:N19670),ROUND($P$22,0))=0,P19669+1,P19669)</f>
        <v>4</v>
      </c>
    </row>
    <row r="19671" spans="13:16">
      <c r="M19671" t="s">
        <v>19650</v>
      </c>
      <c r="N19671" s="4">
        <v>16250</v>
      </c>
      <c r="O19671">
        <v>0</v>
      </c>
      <c r="P19671">
        <f>IF(MOD(COUNT(N$24:N19671),ROUND($P$22,0))=0,P19670+1,P19670)</f>
        <v>4</v>
      </c>
    </row>
    <row r="19672" spans="13:16">
      <c r="M19672" t="s">
        <v>19651</v>
      </c>
      <c r="N19672" s="4">
        <v>16250</v>
      </c>
      <c r="O19672">
        <v>0</v>
      </c>
      <c r="P19672">
        <f>IF(MOD(COUNT(N$24:N19672),ROUND($P$22,0))=0,P19671+1,P19671)</f>
        <v>4</v>
      </c>
    </row>
    <row r="19673" spans="13:16">
      <c r="M19673" t="s">
        <v>19652</v>
      </c>
      <c r="N19673" s="4">
        <v>16250</v>
      </c>
      <c r="O19673">
        <v>0</v>
      </c>
      <c r="P19673">
        <f>IF(MOD(COUNT(N$24:N19673),ROUND($P$22,0))=0,P19672+1,P19672)</f>
        <v>4</v>
      </c>
    </row>
    <row r="19674" spans="13:16">
      <c r="M19674" t="s">
        <v>19653</v>
      </c>
      <c r="N19674" s="4">
        <v>16250</v>
      </c>
      <c r="O19674">
        <v>0</v>
      </c>
      <c r="P19674">
        <f>IF(MOD(COUNT(N$24:N19674),ROUND($P$22,0))=0,P19673+1,P19673)</f>
        <v>4</v>
      </c>
    </row>
    <row r="19675" spans="13:16">
      <c r="M19675" t="s">
        <v>19654</v>
      </c>
      <c r="N19675" s="4">
        <v>16250</v>
      </c>
      <c r="O19675">
        <v>0</v>
      </c>
      <c r="P19675">
        <f>IF(MOD(COUNT(N$24:N19675),ROUND($P$22,0))=0,P19674+1,P19674)</f>
        <v>4</v>
      </c>
    </row>
    <row r="19676" spans="13:16">
      <c r="M19676" t="s">
        <v>19655</v>
      </c>
      <c r="N19676" s="4">
        <v>16250</v>
      </c>
      <c r="O19676">
        <v>0</v>
      </c>
      <c r="P19676">
        <f>IF(MOD(COUNT(N$24:N19676),ROUND($P$22,0))=0,P19675+1,P19675)</f>
        <v>4</v>
      </c>
    </row>
    <row r="19677" spans="13:16">
      <c r="M19677" t="s">
        <v>19656</v>
      </c>
      <c r="N19677" s="4">
        <v>16250</v>
      </c>
      <c r="O19677">
        <v>0</v>
      </c>
      <c r="P19677">
        <f>IF(MOD(COUNT(N$24:N19677),ROUND($P$22,0))=0,P19676+1,P19676)</f>
        <v>4</v>
      </c>
    </row>
    <row r="19678" spans="13:16">
      <c r="M19678" t="s">
        <v>19657</v>
      </c>
      <c r="N19678" s="4">
        <v>16250</v>
      </c>
      <c r="O19678">
        <v>0</v>
      </c>
      <c r="P19678">
        <f>IF(MOD(COUNT(N$24:N19678),ROUND($P$22,0))=0,P19677+1,P19677)</f>
        <v>4</v>
      </c>
    </row>
    <row r="19679" spans="13:16">
      <c r="M19679" t="s">
        <v>19658</v>
      </c>
      <c r="N19679" s="4">
        <v>16250</v>
      </c>
      <c r="O19679">
        <v>0</v>
      </c>
      <c r="P19679">
        <f>IF(MOD(COUNT(N$24:N19679),ROUND($P$22,0))=0,P19678+1,P19678)</f>
        <v>4</v>
      </c>
    </row>
    <row r="19680" spans="13:16">
      <c r="M19680" t="s">
        <v>19659</v>
      </c>
      <c r="N19680" s="4">
        <v>16250</v>
      </c>
      <c r="O19680">
        <v>0</v>
      </c>
      <c r="P19680">
        <f>IF(MOD(COUNT(N$24:N19680),ROUND($P$22,0))=0,P19679+1,P19679)</f>
        <v>4</v>
      </c>
    </row>
    <row r="19681" spans="13:16">
      <c r="M19681" t="s">
        <v>19660</v>
      </c>
      <c r="N19681" s="4">
        <v>16250</v>
      </c>
      <c r="O19681">
        <v>0</v>
      </c>
      <c r="P19681">
        <f>IF(MOD(COUNT(N$24:N19681),ROUND($P$22,0))=0,P19680+1,P19680)</f>
        <v>4</v>
      </c>
    </row>
    <row r="19682" spans="13:16">
      <c r="M19682" t="s">
        <v>19661</v>
      </c>
      <c r="N19682" s="4">
        <v>16250</v>
      </c>
      <c r="O19682">
        <v>0</v>
      </c>
      <c r="P19682">
        <f>IF(MOD(COUNT(N$24:N19682),ROUND($P$22,0))=0,P19681+1,P19681)</f>
        <v>4</v>
      </c>
    </row>
    <row r="19683" spans="13:16">
      <c r="M19683" t="s">
        <v>19662</v>
      </c>
      <c r="N19683" s="4">
        <v>16250</v>
      </c>
      <c r="O19683">
        <v>0</v>
      </c>
      <c r="P19683">
        <f>IF(MOD(COUNT(N$24:N19683),ROUND($P$22,0))=0,P19682+1,P19682)</f>
        <v>4</v>
      </c>
    </row>
    <row r="19684" spans="13:16">
      <c r="M19684" t="s">
        <v>19663</v>
      </c>
      <c r="N19684" s="4">
        <v>16250</v>
      </c>
      <c r="O19684">
        <v>0</v>
      </c>
      <c r="P19684">
        <f>IF(MOD(COUNT(N$24:N19684),ROUND($P$22,0))=0,P19683+1,P19683)</f>
        <v>4</v>
      </c>
    </row>
    <row r="19685" spans="13:16">
      <c r="M19685" t="s">
        <v>19664</v>
      </c>
      <c r="N19685" s="4">
        <v>16250</v>
      </c>
      <c r="O19685">
        <v>0</v>
      </c>
      <c r="P19685">
        <f>IF(MOD(COUNT(N$24:N19685),ROUND($P$22,0))=0,P19684+1,P19684)</f>
        <v>4</v>
      </c>
    </row>
    <row r="19686" spans="13:16">
      <c r="M19686" t="s">
        <v>19665</v>
      </c>
      <c r="N19686" s="4">
        <v>16250</v>
      </c>
      <c r="O19686">
        <v>0</v>
      </c>
      <c r="P19686">
        <f>IF(MOD(COUNT(N$24:N19686),ROUND($P$22,0))=0,P19685+1,P19685)</f>
        <v>4</v>
      </c>
    </row>
    <row r="19687" spans="13:16">
      <c r="M19687" t="s">
        <v>19666</v>
      </c>
      <c r="N19687" s="4">
        <v>16250</v>
      </c>
      <c r="O19687">
        <v>0</v>
      </c>
      <c r="P19687">
        <f>IF(MOD(COUNT(N$24:N19687),ROUND($P$22,0))=0,P19686+1,P19686)</f>
        <v>4</v>
      </c>
    </row>
    <row r="19688" spans="13:16">
      <c r="M19688" t="s">
        <v>19667</v>
      </c>
      <c r="N19688" s="4">
        <v>16250</v>
      </c>
      <c r="O19688">
        <v>0</v>
      </c>
      <c r="P19688">
        <f>IF(MOD(COUNT(N$24:N19688),ROUND($P$22,0))=0,P19687+1,P19687)</f>
        <v>4</v>
      </c>
    </row>
    <row r="19689" spans="13:16">
      <c r="M19689" t="s">
        <v>19668</v>
      </c>
      <c r="N19689" s="4">
        <v>16250</v>
      </c>
      <c r="O19689">
        <v>0</v>
      </c>
      <c r="P19689">
        <f>IF(MOD(COUNT(N$24:N19689),ROUND($P$22,0))=0,P19688+1,P19688)</f>
        <v>4</v>
      </c>
    </row>
    <row r="19690" spans="13:16">
      <c r="M19690" t="s">
        <v>19669</v>
      </c>
      <c r="N19690" s="4">
        <v>16250</v>
      </c>
      <c r="O19690">
        <v>0</v>
      </c>
      <c r="P19690">
        <f>IF(MOD(COUNT(N$24:N19690),ROUND($P$22,0))=0,P19689+1,P19689)</f>
        <v>4</v>
      </c>
    </row>
    <row r="19691" spans="13:16">
      <c r="M19691" t="s">
        <v>19670</v>
      </c>
      <c r="N19691" s="4">
        <v>16250</v>
      </c>
      <c r="O19691">
        <v>0</v>
      </c>
      <c r="P19691">
        <f>IF(MOD(COUNT(N$24:N19691),ROUND($P$22,0))=0,P19690+1,P19690)</f>
        <v>4</v>
      </c>
    </row>
    <row r="19692" spans="13:16">
      <c r="M19692" t="s">
        <v>19671</v>
      </c>
      <c r="N19692" s="4">
        <v>16250</v>
      </c>
      <c r="O19692">
        <v>0</v>
      </c>
      <c r="P19692">
        <f>IF(MOD(COUNT(N$24:N19692),ROUND($P$22,0))=0,P19691+1,P19691)</f>
        <v>4</v>
      </c>
    </row>
    <row r="19693" spans="13:16">
      <c r="M19693" t="s">
        <v>19672</v>
      </c>
      <c r="N19693" s="4">
        <v>16250</v>
      </c>
      <c r="O19693">
        <v>0</v>
      </c>
      <c r="P19693">
        <f>IF(MOD(COUNT(N$24:N19693),ROUND($P$22,0))=0,P19692+1,P19692)</f>
        <v>4</v>
      </c>
    </row>
    <row r="19694" spans="13:16">
      <c r="M19694" t="s">
        <v>19673</v>
      </c>
      <c r="N19694" s="4">
        <v>16250</v>
      </c>
      <c r="O19694">
        <v>0</v>
      </c>
      <c r="P19694">
        <f>IF(MOD(COUNT(N$24:N19694),ROUND($P$22,0))=0,P19693+1,P19693)</f>
        <v>4</v>
      </c>
    </row>
    <row r="19695" spans="13:16">
      <c r="M19695" t="s">
        <v>19674</v>
      </c>
      <c r="N19695" s="4">
        <v>16250</v>
      </c>
      <c r="O19695">
        <v>0</v>
      </c>
      <c r="P19695">
        <f>IF(MOD(COUNT(N$24:N19695),ROUND($P$22,0))=0,P19694+1,P19694)</f>
        <v>4</v>
      </c>
    </row>
    <row r="19696" spans="13:16">
      <c r="M19696" t="s">
        <v>19675</v>
      </c>
      <c r="N19696" s="4">
        <v>16250</v>
      </c>
      <c r="O19696">
        <v>0</v>
      </c>
      <c r="P19696">
        <f>IF(MOD(COUNT(N$24:N19696),ROUND($P$22,0))=0,P19695+1,P19695)</f>
        <v>4</v>
      </c>
    </row>
    <row r="19697" spans="13:16">
      <c r="M19697" t="s">
        <v>19676</v>
      </c>
      <c r="N19697" s="4">
        <v>16250</v>
      </c>
      <c r="O19697">
        <v>0</v>
      </c>
      <c r="P19697">
        <f>IF(MOD(COUNT(N$24:N19697),ROUND($P$22,0))=0,P19696+1,P19696)</f>
        <v>4</v>
      </c>
    </row>
    <row r="19698" spans="13:16">
      <c r="M19698" t="s">
        <v>19677</v>
      </c>
      <c r="N19698" s="4">
        <v>16250</v>
      </c>
      <c r="O19698">
        <v>0</v>
      </c>
      <c r="P19698">
        <f>IF(MOD(COUNT(N$24:N19698),ROUND($P$22,0))=0,P19697+1,P19697)</f>
        <v>4</v>
      </c>
    </row>
    <row r="19699" spans="13:16">
      <c r="M19699" t="s">
        <v>19678</v>
      </c>
      <c r="N19699" s="4">
        <v>16250</v>
      </c>
      <c r="O19699">
        <v>0</v>
      </c>
      <c r="P19699">
        <f>IF(MOD(COUNT(N$24:N19699),ROUND($P$22,0))=0,P19698+1,P19698)</f>
        <v>4</v>
      </c>
    </row>
    <row r="19700" spans="13:16">
      <c r="M19700" t="s">
        <v>19679</v>
      </c>
      <c r="N19700" s="4">
        <v>16250</v>
      </c>
      <c r="O19700">
        <v>0</v>
      </c>
      <c r="P19700">
        <f>IF(MOD(COUNT(N$24:N19700),ROUND($P$22,0))=0,P19699+1,P19699)</f>
        <v>4</v>
      </c>
    </row>
    <row r="19701" spans="13:16">
      <c r="M19701" t="s">
        <v>19680</v>
      </c>
      <c r="N19701" s="4">
        <v>16250</v>
      </c>
      <c r="O19701">
        <v>0</v>
      </c>
      <c r="P19701">
        <f>IF(MOD(COUNT(N$24:N19701),ROUND($P$22,0))=0,P19700+1,P19700)</f>
        <v>4</v>
      </c>
    </row>
    <row r="19702" spans="13:16">
      <c r="M19702" t="s">
        <v>19681</v>
      </c>
      <c r="N19702" s="4">
        <v>16250</v>
      </c>
      <c r="O19702">
        <v>0</v>
      </c>
      <c r="P19702">
        <f>IF(MOD(COUNT(N$24:N19702),ROUND($P$22,0))=0,P19701+1,P19701)</f>
        <v>4</v>
      </c>
    </row>
    <row r="19703" spans="13:16">
      <c r="M19703" t="s">
        <v>19682</v>
      </c>
      <c r="N19703" s="4">
        <v>16250</v>
      </c>
      <c r="O19703">
        <v>0</v>
      </c>
      <c r="P19703">
        <f>IF(MOD(COUNT(N$24:N19703),ROUND($P$22,0))=0,P19702+1,P19702)</f>
        <v>4</v>
      </c>
    </row>
    <row r="19704" spans="13:16">
      <c r="M19704" t="s">
        <v>19683</v>
      </c>
      <c r="N19704" s="4">
        <v>16250</v>
      </c>
      <c r="O19704">
        <v>0</v>
      </c>
      <c r="P19704">
        <f>IF(MOD(COUNT(N$24:N19704),ROUND($P$22,0))=0,P19703+1,P19703)</f>
        <v>4</v>
      </c>
    </row>
    <row r="19705" spans="13:16">
      <c r="M19705" t="s">
        <v>19684</v>
      </c>
      <c r="N19705" s="4">
        <v>16250</v>
      </c>
      <c r="O19705">
        <v>0</v>
      </c>
      <c r="P19705">
        <f>IF(MOD(COUNT(N$24:N19705),ROUND($P$22,0))=0,P19704+1,P19704)</f>
        <v>4</v>
      </c>
    </row>
    <row r="19706" spans="13:16">
      <c r="M19706" t="s">
        <v>19685</v>
      </c>
      <c r="N19706" s="4">
        <v>16250</v>
      </c>
      <c r="O19706">
        <v>0</v>
      </c>
      <c r="P19706">
        <f>IF(MOD(COUNT(N$24:N19706),ROUND($P$22,0))=0,P19705+1,P19705)</f>
        <v>4</v>
      </c>
    </row>
    <row r="19707" spans="13:16">
      <c r="M19707" t="s">
        <v>19686</v>
      </c>
      <c r="N19707" s="4">
        <v>16250</v>
      </c>
      <c r="O19707">
        <v>0</v>
      </c>
      <c r="P19707">
        <f>IF(MOD(COUNT(N$24:N19707),ROUND($P$22,0))=0,P19706+1,P19706)</f>
        <v>4</v>
      </c>
    </row>
    <row r="19708" spans="13:16">
      <c r="M19708" t="s">
        <v>19687</v>
      </c>
      <c r="N19708" s="4">
        <v>16250</v>
      </c>
      <c r="O19708">
        <v>0</v>
      </c>
      <c r="P19708">
        <f>IF(MOD(COUNT(N$24:N19708),ROUND($P$22,0))=0,P19707+1,P19707)</f>
        <v>4</v>
      </c>
    </row>
    <row r="19709" spans="13:16">
      <c r="M19709" t="s">
        <v>19688</v>
      </c>
      <c r="N19709" s="4">
        <v>16250</v>
      </c>
      <c r="O19709">
        <v>0</v>
      </c>
      <c r="P19709">
        <f>IF(MOD(COUNT(N$24:N19709),ROUND($P$22,0))=0,P19708+1,P19708)</f>
        <v>4</v>
      </c>
    </row>
    <row r="19710" spans="13:16">
      <c r="M19710" t="s">
        <v>19689</v>
      </c>
      <c r="N19710" s="4">
        <v>16250</v>
      </c>
      <c r="O19710">
        <v>0</v>
      </c>
      <c r="P19710">
        <f>IF(MOD(COUNT(N$24:N19710),ROUND($P$22,0))=0,P19709+1,P19709)</f>
        <v>4</v>
      </c>
    </row>
    <row r="19711" spans="13:16">
      <c r="M19711" t="s">
        <v>19690</v>
      </c>
      <c r="N19711" s="4">
        <v>16250</v>
      </c>
      <c r="O19711">
        <v>0</v>
      </c>
      <c r="P19711">
        <f>IF(MOD(COUNT(N$24:N19711),ROUND($P$22,0))=0,P19710+1,P19710)</f>
        <v>4</v>
      </c>
    </row>
    <row r="19712" spans="13:16">
      <c r="M19712" t="s">
        <v>19691</v>
      </c>
      <c r="N19712" s="4">
        <v>16250</v>
      </c>
      <c r="O19712">
        <v>0</v>
      </c>
      <c r="P19712">
        <f>IF(MOD(COUNT(N$24:N19712),ROUND($P$22,0))=0,P19711+1,P19711)</f>
        <v>4</v>
      </c>
    </row>
    <row r="19713" spans="13:16">
      <c r="M19713" t="s">
        <v>19692</v>
      </c>
      <c r="N19713" s="4">
        <v>16250</v>
      </c>
      <c r="O19713">
        <v>0</v>
      </c>
      <c r="P19713">
        <f>IF(MOD(COUNT(N$24:N19713),ROUND($P$22,0))=0,P19712+1,P19712)</f>
        <v>4</v>
      </c>
    </row>
    <row r="19714" spans="13:16">
      <c r="M19714" t="s">
        <v>19693</v>
      </c>
      <c r="N19714" s="4">
        <v>16250</v>
      </c>
      <c r="O19714">
        <v>0</v>
      </c>
      <c r="P19714">
        <f>IF(MOD(COUNT(N$24:N19714),ROUND($P$22,0))=0,P19713+1,P19713)</f>
        <v>4</v>
      </c>
    </row>
    <row r="19715" spans="13:16">
      <c r="M19715" t="s">
        <v>19694</v>
      </c>
      <c r="N19715" s="4">
        <v>16250</v>
      </c>
      <c r="O19715">
        <v>0</v>
      </c>
      <c r="P19715">
        <f>IF(MOD(COUNT(N$24:N19715),ROUND($P$22,0))=0,P19714+1,P19714)</f>
        <v>4</v>
      </c>
    </row>
    <row r="19716" spans="13:16">
      <c r="M19716" t="s">
        <v>19695</v>
      </c>
      <c r="N19716" s="4">
        <v>16250</v>
      </c>
      <c r="O19716">
        <v>0</v>
      </c>
      <c r="P19716">
        <f>IF(MOD(COUNT(N$24:N19716),ROUND($P$22,0))=0,P19715+1,P19715)</f>
        <v>4</v>
      </c>
    </row>
    <row r="19717" spans="13:16">
      <c r="M19717" t="s">
        <v>19696</v>
      </c>
      <c r="N19717" s="4">
        <v>16250</v>
      </c>
      <c r="O19717">
        <v>0</v>
      </c>
      <c r="P19717">
        <f>IF(MOD(COUNT(N$24:N19717),ROUND($P$22,0))=0,P19716+1,P19716)</f>
        <v>4</v>
      </c>
    </row>
    <row r="19718" spans="13:16">
      <c r="M19718" t="s">
        <v>19697</v>
      </c>
      <c r="N19718" s="4">
        <v>16250</v>
      </c>
      <c r="O19718">
        <v>0</v>
      </c>
      <c r="P19718">
        <f>IF(MOD(COUNT(N$24:N19718),ROUND($P$22,0))=0,P19717+1,P19717)</f>
        <v>4</v>
      </c>
    </row>
    <row r="19719" spans="13:16">
      <c r="M19719" t="s">
        <v>19698</v>
      </c>
      <c r="N19719" s="4">
        <v>16250</v>
      </c>
      <c r="O19719">
        <v>0</v>
      </c>
      <c r="P19719">
        <f>IF(MOD(COUNT(N$24:N19719),ROUND($P$22,0))=0,P19718+1,P19718)</f>
        <v>4</v>
      </c>
    </row>
    <row r="19720" spans="13:16">
      <c r="M19720" t="s">
        <v>19699</v>
      </c>
      <c r="N19720" s="4">
        <v>16250</v>
      </c>
      <c r="O19720">
        <v>0</v>
      </c>
      <c r="P19720">
        <f>IF(MOD(COUNT(N$24:N19720),ROUND($P$22,0))=0,P19719+1,P19719)</f>
        <v>4</v>
      </c>
    </row>
    <row r="19721" spans="13:16">
      <c r="M19721" t="s">
        <v>19700</v>
      </c>
      <c r="N19721" s="4">
        <v>16250</v>
      </c>
      <c r="O19721">
        <v>0</v>
      </c>
      <c r="P19721">
        <f>IF(MOD(COUNT(N$24:N19721),ROUND($P$22,0))=0,P19720+1,P19720)</f>
        <v>4</v>
      </c>
    </row>
    <row r="19722" spans="13:16">
      <c r="M19722" t="s">
        <v>19701</v>
      </c>
      <c r="N19722" s="4">
        <v>16250</v>
      </c>
      <c r="O19722">
        <v>0</v>
      </c>
      <c r="P19722">
        <f>IF(MOD(COUNT(N$24:N19722),ROUND($P$22,0))=0,P19721+1,P19721)</f>
        <v>4</v>
      </c>
    </row>
    <row r="19723" spans="13:16">
      <c r="M19723" t="s">
        <v>19702</v>
      </c>
      <c r="N19723" s="4">
        <v>16250</v>
      </c>
      <c r="O19723">
        <v>0</v>
      </c>
      <c r="P19723">
        <f>IF(MOD(COUNT(N$24:N19723),ROUND($P$22,0))=0,P19722+1,P19722)</f>
        <v>4</v>
      </c>
    </row>
    <row r="19724" spans="13:16">
      <c r="M19724" t="s">
        <v>19703</v>
      </c>
      <c r="N19724" s="4">
        <v>16250</v>
      </c>
      <c r="O19724">
        <v>0</v>
      </c>
      <c r="P19724">
        <f>IF(MOD(COUNT(N$24:N19724),ROUND($P$22,0))=0,P19723+1,P19723)</f>
        <v>4</v>
      </c>
    </row>
    <row r="19725" spans="13:16">
      <c r="M19725" t="s">
        <v>19704</v>
      </c>
      <c r="N19725" s="4">
        <v>16250</v>
      </c>
      <c r="O19725">
        <v>0</v>
      </c>
      <c r="P19725">
        <f>IF(MOD(COUNT(N$24:N19725),ROUND($P$22,0))=0,P19724+1,P19724)</f>
        <v>4</v>
      </c>
    </row>
    <row r="19726" spans="13:16">
      <c r="M19726" t="s">
        <v>19705</v>
      </c>
      <c r="N19726" s="4">
        <v>16250</v>
      </c>
      <c r="O19726">
        <v>0</v>
      </c>
      <c r="P19726">
        <f>IF(MOD(COUNT(N$24:N19726),ROUND($P$22,0))=0,P19725+1,P19725)</f>
        <v>4</v>
      </c>
    </row>
    <row r="19727" spans="13:16">
      <c r="M19727" t="s">
        <v>19706</v>
      </c>
      <c r="N19727" s="4">
        <v>16250</v>
      </c>
      <c r="O19727">
        <v>1</v>
      </c>
      <c r="P19727">
        <f>IF(MOD(COUNT(N$24:N19727),ROUND($P$22,0))=0,P19726+1,P19726)</f>
        <v>4</v>
      </c>
    </row>
    <row r="19728" spans="13:16">
      <c r="M19728" t="s">
        <v>19707</v>
      </c>
      <c r="N19728" s="4">
        <v>16250</v>
      </c>
      <c r="O19728">
        <v>1</v>
      </c>
      <c r="P19728">
        <f>IF(MOD(COUNT(N$24:N19728),ROUND($P$22,0))=0,P19727+1,P19727)</f>
        <v>4</v>
      </c>
    </row>
    <row r="19729" spans="13:16">
      <c r="M19729" t="s">
        <v>19708</v>
      </c>
      <c r="N19729" s="4">
        <v>16250</v>
      </c>
      <c r="O19729">
        <v>1</v>
      </c>
      <c r="P19729">
        <f>IF(MOD(COUNT(N$24:N19729),ROUND($P$22,0))=0,P19728+1,P19728)</f>
        <v>4</v>
      </c>
    </row>
    <row r="19730" spans="13:16">
      <c r="M19730" t="s">
        <v>19709</v>
      </c>
      <c r="N19730" s="4">
        <v>16250</v>
      </c>
      <c r="O19730">
        <v>1</v>
      </c>
      <c r="P19730">
        <f>IF(MOD(COUNT(N$24:N19730),ROUND($P$22,0))=0,P19729+1,P19729)</f>
        <v>4</v>
      </c>
    </row>
    <row r="19731" spans="13:16">
      <c r="M19731" t="s">
        <v>19710</v>
      </c>
      <c r="N19731" s="4">
        <v>16250</v>
      </c>
      <c r="O19731">
        <v>1</v>
      </c>
      <c r="P19731">
        <f>IF(MOD(COUNT(N$24:N19731),ROUND($P$22,0))=0,P19730+1,P19730)</f>
        <v>4</v>
      </c>
    </row>
    <row r="19732" spans="13:16">
      <c r="M19732" t="s">
        <v>19711</v>
      </c>
      <c r="N19732" s="4">
        <v>16250</v>
      </c>
      <c r="O19732">
        <v>1</v>
      </c>
      <c r="P19732">
        <f>IF(MOD(COUNT(N$24:N19732),ROUND($P$22,0))=0,P19731+1,P19731)</f>
        <v>4</v>
      </c>
    </row>
    <row r="19733" spans="13:16">
      <c r="M19733" t="s">
        <v>19712</v>
      </c>
      <c r="N19733" s="4">
        <v>16250</v>
      </c>
      <c r="O19733">
        <v>1</v>
      </c>
      <c r="P19733">
        <f>IF(MOD(COUNT(N$24:N19733),ROUND($P$22,0))=0,P19732+1,P19732)</f>
        <v>4</v>
      </c>
    </row>
    <row r="19734" spans="13:16">
      <c r="M19734" t="s">
        <v>19713</v>
      </c>
      <c r="N19734" s="4">
        <v>16250</v>
      </c>
      <c r="O19734">
        <v>1</v>
      </c>
      <c r="P19734">
        <f>IF(MOD(COUNT(N$24:N19734),ROUND($P$22,0))=0,P19733+1,P19733)</f>
        <v>4</v>
      </c>
    </row>
    <row r="19735" spans="13:16">
      <c r="M19735" t="s">
        <v>19714</v>
      </c>
      <c r="N19735" s="4">
        <v>16250</v>
      </c>
      <c r="O19735">
        <v>1</v>
      </c>
      <c r="P19735">
        <f>IF(MOD(COUNT(N$24:N19735),ROUND($P$22,0))=0,P19734+1,P19734)</f>
        <v>4</v>
      </c>
    </row>
    <row r="19736" spans="13:16">
      <c r="M19736" t="s">
        <v>19715</v>
      </c>
      <c r="N19736" s="4">
        <v>16250</v>
      </c>
      <c r="O19736">
        <v>1</v>
      </c>
      <c r="P19736">
        <f>IF(MOD(COUNT(N$24:N19736),ROUND($P$22,0))=0,P19735+1,P19735)</f>
        <v>4</v>
      </c>
    </row>
    <row r="19737" spans="13:16">
      <c r="M19737" t="s">
        <v>19716</v>
      </c>
      <c r="N19737" s="4">
        <v>16250</v>
      </c>
      <c r="O19737">
        <v>1</v>
      </c>
      <c r="P19737">
        <f>IF(MOD(COUNT(N$24:N19737),ROUND($P$22,0))=0,P19736+1,P19736)</f>
        <v>4</v>
      </c>
    </row>
    <row r="19738" spans="13:16">
      <c r="M19738" t="s">
        <v>19717</v>
      </c>
      <c r="N19738" s="4">
        <v>16250</v>
      </c>
      <c r="O19738">
        <v>1</v>
      </c>
      <c r="P19738">
        <f>IF(MOD(COUNT(N$24:N19738),ROUND($P$22,0))=0,P19737+1,P19737)</f>
        <v>4</v>
      </c>
    </row>
    <row r="19739" spans="13:16">
      <c r="M19739" t="s">
        <v>19718</v>
      </c>
      <c r="N19739" s="4">
        <v>16250</v>
      </c>
      <c r="O19739">
        <v>1</v>
      </c>
      <c r="P19739">
        <f>IF(MOD(COUNT(N$24:N19739),ROUND($P$22,0))=0,P19738+1,P19738)</f>
        <v>4</v>
      </c>
    </row>
    <row r="19740" spans="13:16">
      <c r="M19740" t="s">
        <v>19719</v>
      </c>
      <c r="N19740" s="4">
        <v>16250</v>
      </c>
      <c r="O19740">
        <v>1</v>
      </c>
      <c r="P19740">
        <f>IF(MOD(COUNT(N$24:N19740),ROUND($P$22,0))=0,P19739+1,P19739)</f>
        <v>4</v>
      </c>
    </row>
    <row r="19741" spans="13:16">
      <c r="M19741" t="s">
        <v>19720</v>
      </c>
      <c r="N19741" s="4">
        <v>16250</v>
      </c>
      <c r="O19741">
        <v>1</v>
      </c>
      <c r="P19741">
        <f>IF(MOD(COUNT(N$24:N19741),ROUND($P$22,0))=0,P19740+1,P19740)</f>
        <v>4</v>
      </c>
    </row>
    <row r="19742" spans="13:16">
      <c r="M19742" t="s">
        <v>19721</v>
      </c>
      <c r="N19742" s="4">
        <v>16250</v>
      </c>
      <c r="O19742">
        <v>1</v>
      </c>
      <c r="P19742">
        <f>IF(MOD(COUNT(N$24:N19742),ROUND($P$22,0))=0,P19741+1,P19741)</f>
        <v>4</v>
      </c>
    </row>
    <row r="19743" spans="13:16">
      <c r="M19743" t="s">
        <v>19722</v>
      </c>
      <c r="N19743" s="4">
        <v>16250</v>
      </c>
      <c r="O19743">
        <v>1</v>
      </c>
      <c r="P19743">
        <f>IF(MOD(COUNT(N$24:N19743),ROUND($P$22,0))=0,P19742+1,P19742)</f>
        <v>4</v>
      </c>
    </row>
    <row r="19744" spans="13:16">
      <c r="M19744" t="s">
        <v>19723</v>
      </c>
      <c r="N19744" s="4">
        <v>16250</v>
      </c>
      <c r="O19744">
        <v>1</v>
      </c>
      <c r="P19744">
        <f>IF(MOD(COUNT(N$24:N19744),ROUND($P$22,0))=0,P19743+1,P19743)</f>
        <v>4</v>
      </c>
    </row>
    <row r="19745" spans="13:16">
      <c r="M19745" t="s">
        <v>19724</v>
      </c>
      <c r="N19745" s="4">
        <v>16250</v>
      </c>
      <c r="O19745">
        <v>1</v>
      </c>
      <c r="P19745">
        <f>IF(MOD(COUNT(N$24:N19745),ROUND($P$22,0))=0,P19744+1,P19744)</f>
        <v>4</v>
      </c>
    </row>
    <row r="19746" spans="13:16">
      <c r="M19746" t="s">
        <v>19725</v>
      </c>
      <c r="N19746" s="4">
        <v>16250</v>
      </c>
      <c r="O19746">
        <v>1</v>
      </c>
      <c r="P19746">
        <f>IF(MOD(COUNT(N$24:N19746),ROUND($P$22,0))=0,P19745+1,P19745)</f>
        <v>4</v>
      </c>
    </row>
    <row r="19747" spans="13:16">
      <c r="M19747" t="s">
        <v>19726</v>
      </c>
      <c r="N19747" s="4">
        <v>16250</v>
      </c>
      <c r="O19747">
        <v>1</v>
      </c>
      <c r="P19747">
        <f>IF(MOD(COUNT(N$24:N19747),ROUND($P$22,0))=0,P19746+1,P19746)</f>
        <v>4</v>
      </c>
    </row>
    <row r="19748" spans="13:16">
      <c r="M19748" t="s">
        <v>19727</v>
      </c>
      <c r="N19748" s="4">
        <v>16250</v>
      </c>
      <c r="O19748">
        <v>1</v>
      </c>
      <c r="P19748">
        <f>IF(MOD(COUNT(N$24:N19748),ROUND($P$22,0))=0,P19747+1,P19747)</f>
        <v>4</v>
      </c>
    </row>
    <row r="19749" spans="13:16">
      <c r="M19749" t="s">
        <v>19728</v>
      </c>
      <c r="N19749" s="4">
        <v>16250</v>
      </c>
      <c r="O19749">
        <v>1</v>
      </c>
      <c r="P19749">
        <f>IF(MOD(COUNT(N$24:N19749),ROUND($P$22,0))=0,P19748+1,P19748)</f>
        <v>4</v>
      </c>
    </row>
    <row r="19750" spans="13:16">
      <c r="M19750" t="s">
        <v>19729</v>
      </c>
      <c r="N19750" s="4">
        <v>16250</v>
      </c>
      <c r="O19750">
        <v>1</v>
      </c>
      <c r="P19750">
        <f>IF(MOD(COUNT(N$24:N19750),ROUND($P$22,0))=0,P19749+1,P19749)</f>
        <v>4</v>
      </c>
    </row>
    <row r="19751" spans="13:16">
      <c r="M19751" t="s">
        <v>19730</v>
      </c>
      <c r="N19751" s="4">
        <v>16250</v>
      </c>
      <c r="O19751">
        <v>1</v>
      </c>
      <c r="P19751">
        <f>IF(MOD(COUNT(N$24:N19751),ROUND($P$22,0))=0,P19750+1,P19750)</f>
        <v>4</v>
      </c>
    </row>
    <row r="19752" spans="13:16">
      <c r="M19752" t="s">
        <v>19731</v>
      </c>
      <c r="N19752" s="4">
        <v>16250</v>
      </c>
      <c r="O19752">
        <v>1</v>
      </c>
      <c r="P19752">
        <f>IF(MOD(COUNT(N$24:N19752),ROUND($P$22,0))=0,P19751+1,P19751)</f>
        <v>4</v>
      </c>
    </row>
    <row r="19753" spans="13:16">
      <c r="M19753" t="s">
        <v>19732</v>
      </c>
      <c r="N19753" s="4">
        <v>16250</v>
      </c>
      <c r="O19753">
        <v>1</v>
      </c>
      <c r="P19753">
        <f>IF(MOD(COUNT(N$24:N19753),ROUND($P$22,0))=0,P19752+1,P19752)</f>
        <v>4</v>
      </c>
    </row>
    <row r="19754" spans="13:16">
      <c r="M19754" t="s">
        <v>19733</v>
      </c>
      <c r="N19754" s="4">
        <v>16250</v>
      </c>
      <c r="O19754">
        <v>1</v>
      </c>
      <c r="P19754">
        <f>IF(MOD(COUNT(N$24:N19754),ROUND($P$22,0))=0,P19753+1,P19753)</f>
        <v>4</v>
      </c>
    </row>
    <row r="19755" spans="13:16">
      <c r="M19755" t="s">
        <v>19734</v>
      </c>
      <c r="N19755" s="4">
        <v>16250</v>
      </c>
      <c r="O19755">
        <v>1</v>
      </c>
      <c r="P19755">
        <f>IF(MOD(COUNT(N$24:N19755),ROUND($P$22,0))=0,P19754+1,P19754)</f>
        <v>4</v>
      </c>
    </row>
    <row r="19756" spans="13:16">
      <c r="M19756" t="s">
        <v>19735</v>
      </c>
      <c r="N19756" s="4">
        <v>16250</v>
      </c>
      <c r="O19756">
        <v>1</v>
      </c>
      <c r="P19756">
        <f>IF(MOD(COUNT(N$24:N19756),ROUND($P$22,0))=0,P19755+1,P19755)</f>
        <v>4</v>
      </c>
    </row>
    <row r="19757" spans="13:16">
      <c r="M19757" t="s">
        <v>19736</v>
      </c>
      <c r="N19757" s="4">
        <v>16250</v>
      </c>
      <c r="O19757">
        <v>1</v>
      </c>
      <c r="P19757">
        <f>IF(MOD(COUNT(N$24:N19757),ROUND($P$22,0))=0,P19756+1,P19756)</f>
        <v>4</v>
      </c>
    </row>
    <row r="19758" spans="13:16">
      <c r="M19758" t="s">
        <v>19737</v>
      </c>
      <c r="N19758" s="4">
        <v>16250</v>
      </c>
      <c r="O19758">
        <v>1</v>
      </c>
      <c r="P19758">
        <f>IF(MOD(COUNT(N$24:N19758),ROUND($P$22,0))=0,P19757+1,P19757)</f>
        <v>4</v>
      </c>
    </row>
    <row r="19759" spans="13:16">
      <c r="M19759" t="s">
        <v>19738</v>
      </c>
      <c r="N19759" s="4">
        <v>16250</v>
      </c>
      <c r="O19759">
        <v>1</v>
      </c>
      <c r="P19759">
        <f>IF(MOD(COUNT(N$24:N19759),ROUND($P$22,0))=0,P19758+1,P19758)</f>
        <v>4</v>
      </c>
    </row>
    <row r="19760" spans="13:16">
      <c r="M19760" t="s">
        <v>19739</v>
      </c>
      <c r="N19760" s="4">
        <v>16250</v>
      </c>
      <c r="O19760">
        <v>1</v>
      </c>
      <c r="P19760">
        <f>IF(MOD(COUNT(N$24:N19760),ROUND($P$22,0))=0,P19759+1,P19759)</f>
        <v>4</v>
      </c>
    </row>
    <row r="19761" spans="13:16">
      <c r="M19761" t="s">
        <v>19740</v>
      </c>
      <c r="N19761" s="4">
        <v>16250</v>
      </c>
      <c r="O19761">
        <v>1</v>
      </c>
      <c r="P19761">
        <f>IF(MOD(COUNT(N$24:N19761),ROUND($P$22,0))=0,P19760+1,P19760)</f>
        <v>4</v>
      </c>
    </row>
    <row r="19762" spans="13:16">
      <c r="M19762" t="s">
        <v>19741</v>
      </c>
      <c r="N19762" s="4">
        <v>16250</v>
      </c>
      <c r="O19762">
        <v>1</v>
      </c>
      <c r="P19762">
        <f>IF(MOD(COUNT(N$24:N19762),ROUND($P$22,0))=0,P19761+1,P19761)</f>
        <v>4</v>
      </c>
    </row>
    <row r="19763" spans="13:16">
      <c r="M19763" t="s">
        <v>19742</v>
      </c>
      <c r="N19763" s="4">
        <v>16250</v>
      </c>
      <c r="O19763">
        <v>1</v>
      </c>
      <c r="P19763">
        <f>IF(MOD(COUNT(N$24:N19763),ROUND($P$22,0))=0,P19762+1,P19762)</f>
        <v>4</v>
      </c>
    </row>
    <row r="19764" spans="13:16">
      <c r="M19764" t="s">
        <v>19743</v>
      </c>
      <c r="N19764" s="4">
        <v>16250</v>
      </c>
      <c r="O19764">
        <v>1</v>
      </c>
      <c r="P19764">
        <f>IF(MOD(COUNT(N$24:N19764),ROUND($P$22,0))=0,P19763+1,P19763)</f>
        <v>4</v>
      </c>
    </row>
    <row r="19765" spans="13:16">
      <c r="M19765" t="s">
        <v>19744</v>
      </c>
      <c r="N19765" s="4">
        <v>16250</v>
      </c>
      <c r="O19765">
        <v>1</v>
      </c>
      <c r="P19765">
        <f>IF(MOD(COUNT(N$24:N19765),ROUND($P$22,0))=0,P19764+1,P19764)</f>
        <v>4</v>
      </c>
    </row>
    <row r="19766" spans="13:16">
      <c r="M19766" t="s">
        <v>19745</v>
      </c>
      <c r="N19766" s="4">
        <v>16250</v>
      </c>
      <c r="O19766">
        <v>1</v>
      </c>
      <c r="P19766">
        <f>IF(MOD(COUNT(N$24:N19766),ROUND($P$22,0))=0,P19765+1,P19765)</f>
        <v>4</v>
      </c>
    </row>
    <row r="19767" spans="13:16">
      <c r="M19767" t="s">
        <v>19746</v>
      </c>
      <c r="N19767" s="4">
        <v>16250</v>
      </c>
      <c r="O19767">
        <v>1</v>
      </c>
      <c r="P19767">
        <f>IF(MOD(COUNT(N$24:N19767),ROUND($P$22,0))=0,P19766+1,P19766)</f>
        <v>4</v>
      </c>
    </row>
    <row r="19768" spans="13:16">
      <c r="M19768" t="s">
        <v>19747</v>
      </c>
      <c r="N19768" s="4">
        <v>16250</v>
      </c>
      <c r="O19768">
        <v>1</v>
      </c>
      <c r="P19768">
        <f>IF(MOD(COUNT(N$24:N19768),ROUND($P$22,0))=0,P19767+1,P19767)</f>
        <v>4</v>
      </c>
    </row>
    <row r="19769" spans="13:16">
      <c r="M19769" t="s">
        <v>19748</v>
      </c>
      <c r="N19769" s="4">
        <v>16250</v>
      </c>
      <c r="O19769">
        <v>1</v>
      </c>
      <c r="P19769">
        <f>IF(MOD(COUNT(N$24:N19769),ROUND($P$22,0))=0,P19768+1,P19768)</f>
        <v>4</v>
      </c>
    </row>
    <row r="19770" spans="13:16">
      <c r="M19770" t="s">
        <v>19749</v>
      </c>
      <c r="N19770" s="4">
        <v>16250</v>
      </c>
      <c r="O19770">
        <v>1</v>
      </c>
      <c r="P19770">
        <f>IF(MOD(COUNT(N$24:N19770),ROUND($P$22,0))=0,P19769+1,P19769)</f>
        <v>4</v>
      </c>
    </row>
    <row r="19771" spans="13:16">
      <c r="M19771" t="s">
        <v>19750</v>
      </c>
      <c r="N19771" s="4">
        <v>16250</v>
      </c>
      <c r="O19771">
        <v>1</v>
      </c>
      <c r="P19771">
        <f>IF(MOD(COUNT(N$24:N19771),ROUND($P$22,0))=0,P19770+1,P19770)</f>
        <v>4</v>
      </c>
    </row>
    <row r="19772" spans="13:16">
      <c r="M19772" t="s">
        <v>19751</v>
      </c>
      <c r="N19772" s="4">
        <v>16250</v>
      </c>
      <c r="O19772">
        <v>1</v>
      </c>
      <c r="P19772">
        <f>IF(MOD(COUNT(N$24:N19772),ROUND($P$22,0))=0,P19771+1,P19771)</f>
        <v>4</v>
      </c>
    </row>
    <row r="19773" spans="13:16">
      <c r="M19773" t="s">
        <v>19752</v>
      </c>
      <c r="N19773" s="4">
        <v>16250</v>
      </c>
      <c r="O19773">
        <v>1</v>
      </c>
      <c r="P19773">
        <f>IF(MOD(COUNT(N$24:N19773),ROUND($P$22,0))=0,P19772+1,P19772)</f>
        <v>4</v>
      </c>
    </row>
    <row r="19774" spans="13:16">
      <c r="M19774" t="s">
        <v>19753</v>
      </c>
      <c r="N19774" s="4">
        <v>16250</v>
      </c>
      <c r="O19774">
        <v>1</v>
      </c>
      <c r="P19774">
        <f>IF(MOD(COUNT(N$24:N19774),ROUND($P$22,0))=0,P19773+1,P19773)</f>
        <v>4</v>
      </c>
    </row>
    <row r="19775" spans="13:16">
      <c r="M19775" t="s">
        <v>19754</v>
      </c>
      <c r="N19775" s="4">
        <v>16250</v>
      </c>
      <c r="O19775">
        <v>1</v>
      </c>
      <c r="P19775">
        <f>IF(MOD(COUNT(N$24:N19775),ROUND($P$22,0))=0,P19774+1,P19774)</f>
        <v>4</v>
      </c>
    </row>
    <row r="19776" spans="13:16">
      <c r="M19776" t="s">
        <v>19755</v>
      </c>
      <c r="N19776" s="4">
        <v>16250</v>
      </c>
      <c r="O19776">
        <v>1</v>
      </c>
      <c r="P19776">
        <f>IF(MOD(COUNT(N$24:N19776),ROUND($P$22,0))=0,P19775+1,P19775)</f>
        <v>4</v>
      </c>
    </row>
    <row r="19777" spans="13:16">
      <c r="M19777" t="s">
        <v>19756</v>
      </c>
      <c r="N19777" s="4">
        <v>16250</v>
      </c>
      <c r="O19777">
        <v>1</v>
      </c>
      <c r="P19777">
        <f>IF(MOD(COUNT(N$24:N19777),ROUND($P$22,0))=0,P19776+1,P19776)</f>
        <v>4</v>
      </c>
    </row>
    <row r="19778" spans="13:16">
      <c r="M19778" t="s">
        <v>19757</v>
      </c>
      <c r="N19778" s="4">
        <v>16250</v>
      </c>
      <c r="O19778">
        <v>1</v>
      </c>
      <c r="P19778">
        <f>IF(MOD(COUNT(N$24:N19778),ROUND($P$22,0))=0,P19777+1,P19777)</f>
        <v>4</v>
      </c>
    </row>
    <row r="19779" spans="13:16">
      <c r="M19779" t="s">
        <v>19758</v>
      </c>
      <c r="N19779" s="4">
        <v>16250</v>
      </c>
      <c r="O19779">
        <v>1</v>
      </c>
      <c r="P19779">
        <f>IF(MOD(COUNT(N$24:N19779),ROUND($P$22,0))=0,P19778+1,P19778)</f>
        <v>4</v>
      </c>
    </row>
    <row r="19780" spans="13:16">
      <c r="M19780" t="s">
        <v>19759</v>
      </c>
      <c r="N19780" s="4">
        <v>16250</v>
      </c>
      <c r="O19780">
        <v>1</v>
      </c>
      <c r="P19780">
        <f>IF(MOD(COUNT(N$24:N19780),ROUND($P$22,0))=0,P19779+1,P19779)</f>
        <v>4</v>
      </c>
    </row>
    <row r="19781" spans="13:16">
      <c r="M19781" t="s">
        <v>19760</v>
      </c>
      <c r="N19781" s="4">
        <v>16250</v>
      </c>
      <c r="O19781">
        <v>1</v>
      </c>
      <c r="P19781">
        <f>IF(MOD(COUNT(N$24:N19781),ROUND($P$22,0))=0,P19780+1,P19780)</f>
        <v>4</v>
      </c>
    </row>
    <row r="19782" spans="13:16">
      <c r="M19782" t="s">
        <v>19761</v>
      </c>
      <c r="N19782" s="4">
        <v>16250</v>
      </c>
      <c r="O19782">
        <v>1</v>
      </c>
      <c r="P19782">
        <f>IF(MOD(COUNT(N$24:N19782),ROUND($P$22,0))=0,P19781+1,P19781)</f>
        <v>4</v>
      </c>
    </row>
    <row r="19783" spans="13:16">
      <c r="M19783" t="s">
        <v>19762</v>
      </c>
      <c r="N19783" s="4">
        <v>16250</v>
      </c>
      <c r="O19783">
        <v>1</v>
      </c>
      <c r="P19783">
        <f>IF(MOD(COUNT(N$24:N19783),ROUND($P$22,0))=0,P19782+1,P19782)</f>
        <v>4</v>
      </c>
    </row>
    <row r="19784" spans="13:16">
      <c r="M19784" t="s">
        <v>19763</v>
      </c>
      <c r="N19784" s="4">
        <v>16250</v>
      </c>
      <c r="O19784">
        <v>1</v>
      </c>
      <c r="P19784">
        <f>IF(MOD(COUNT(N$24:N19784),ROUND($P$22,0))=0,P19783+1,P19783)</f>
        <v>4</v>
      </c>
    </row>
    <row r="19785" spans="13:16">
      <c r="M19785" t="s">
        <v>19764</v>
      </c>
      <c r="N19785" s="4">
        <v>16250</v>
      </c>
      <c r="O19785">
        <v>1</v>
      </c>
      <c r="P19785">
        <f>IF(MOD(COUNT(N$24:N19785),ROUND($P$22,0))=0,P19784+1,P19784)</f>
        <v>4</v>
      </c>
    </row>
    <row r="19786" spans="13:16">
      <c r="M19786" t="s">
        <v>19765</v>
      </c>
      <c r="N19786" s="4">
        <v>16250</v>
      </c>
      <c r="O19786">
        <v>1</v>
      </c>
      <c r="P19786">
        <f>IF(MOD(COUNT(N$24:N19786),ROUND($P$22,0))=0,P19785+1,P19785)</f>
        <v>4</v>
      </c>
    </row>
    <row r="19787" spans="13:16">
      <c r="M19787" t="s">
        <v>19766</v>
      </c>
      <c r="N19787" s="4">
        <v>16250</v>
      </c>
      <c r="O19787">
        <v>1</v>
      </c>
      <c r="P19787">
        <f>IF(MOD(COUNT(N$24:N19787),ROUND($P$22,0))=0,P19786+1,P19786)</f>
        <v>4</v>
      </c>
    </row>
    <row r="19788" spans="13:16">
      <c r="M19788" t="s">
        <v>19767</v>
      </c>
      <c r="N19788" s="4">
        <v>16250</v>
      </c>
      <c r="O19788">
        <v>1</v>
      </c>
      <c r="P19788">
        <f>IF(MOD(COUNT(N$24:N19788),ROUND($P$22,0))=0,P19787+1,P19787)</f>
        <v>4</v>
      </c>
    </row>
    <row r="19789" spans="13:16">
      <c r="M19789" t="s">
        <v>19768</v>
      </c>
      <c r="N19789" s="4">
        <v>16250</v>
      </c>
      <c r="O19789">
        <v>1</v>
      </c>
      <c r="P19789">
        <f>IF(MOD(COUNT(N$24:N19789),ROUND($P$22,0))=0,P19788+1,P19788)</f>
        <v>4</v>
      </c>
    </row>
    <row r="19790" spans="13:16">
      <c r="M19790" t="s">
        <v>19769</v>
      </c>
      <c r="N19790" s="4">
        <v>16250</v>
      </c>
      <c r="O19790">
        <v>1</v>
      </c>
      <c r="P19790">
        <f>IF(MOD(COUNT(N$24:N19790),ROUND($P$22,0))=0,P19789+1,P19789)</f>
        <v>4</v>
      </c>
    </row>
    <row r="19791" spans="13:16">
      <c r="M19791" t="s">
        <v>19770</v>
      </c>
      <c r="N19791" s="4">
        <v>16250</v>
      </c>
      <c r="O19791">
        <v>1</v>
      </c>
      <c r="P19791">
        <f>IF(MOD(COUNT(N$24:N19791),ROUND($P$22,0))=0,P19790+1,P19790)</f>
        <v>4</v>
      </c>
    </row>
    <row r="19792" spans="13:16">
      <c r="M19792" t="s">
        <v>19771</v>
      </c>
      <c r="N19792" s="4">
        <v>16250</v>
      </c>
      <c r="O19792">
        <v>1</v>
      </c>
      <c r="P19792">
        <f>IF(MOD(COUNT(N$24:N19792),ROUND($P$22,0))=0,P19791+1,P19791)</f>
        <v>4</v>
      </c>
    </row>
    <row r="19793" spans="13:16">
      <c r="M19793" t="s">
        <v>19772</v>
      </c>
      <c r="N19793" s="4">
        <v>16250</v>
      </c>
      <c r="O19793">
        <v>1</v>
      </c>
      <c r="P19793">
        <f>IF(MOD(COUNT(N$24:N19793),ROUND($P$22,0))=0,P19792+1,P19792)</f>
        <v>4</v>
      </c>
    </row>
    <row r="19794" spans="13:16">
      <c r="M19794" t="s">
        <v>19773</v>
      </c>
      <c r="N19794" s="4">
        <v>16250</v>
      </c>
      <c r="O19794">
        <v>1</v>
      </c>
      <c r="P19794">
        <f>IF(MOD(COUNT(N$24:N19794),ROUND($P$22,0))=0,P19793+1,P19793)</f>
        <v>4</v>
      </c>
    </row>
    <row r="19795" spans="13:16">
      <c r="M19795" t="s">
        <v>19774</v>
      </c>
      <c r="N19795" s="4">
        <v>16250</v>
      </c>
      <c r="O19795">
        <v>1</v>
      </c>
      <c r="P19795">
        <f>IF(MOD(COUNT(N$24:N19795),ROUND($P$22,0))=0,P19794+1,P19794)</f>
        <v>4</v>
      </c>
    </row>
    <row r="19796" spans="13:16">
      <c r="M19796" t="s">
        <v>19775</v>
      </c>
      <c r="N19796" s="4">
        <v>16250</v>
      </c>
      <c r="O19796">
        <v>1</v>
      </c>
      <c r="P19796">
        <f>IF(MOD(COUNT(N$24:N19796),ROUND($P$22,0))=0,P19795+1,P19795)</f>
        <v>4</v>
      </c>
    </row>
    <row r="19797" spans="13:16">
      <c r="M19797" t="s">
        <v>19776</v>
      </c>
      <c r="N19797" s="4">
        <v>16250</v>
      </c>
      <c r="O19797">
        <v>1</v>
      </c>
      <c r="P19797">
        <f>IF(MOD(COUNT(N$24:N19797),ROUND($P$22,0))=0,P19796+1,P19796)</f>
        <v>4</v>
      </c>
    </row>
    <row r="19798" spans="13:16">
      <c r="M19798" t="s">
        <v>19777</v>
      </c>
      <c r="N19798" s="4">
        <v>16250</v>
      </c>
      <c r="O19798">
        <v>1</v>
      </c>
      <c r="P19798">
        <f>IF(MOD(COUNT(N$24:N19798),ROUND($P$22,0))=0,P19797+1,P19797)</f>
        <v>4</v>
      </c>
    </row>
    <row r="19799" spans="13:16">
      <c r="M19799" t="s">
        <v>19778</v>
      </c>
      <c r="N19799" s="4">
        <v>16250</v>
      </c>
      <c r="O19799">
        <v>1</v>
      </c>
      <c r="P19799">
        <f>IF(MOD(COUNT(N$24:N19799),ROUND($P$22,0))=0,P19798+1,P19798)</f>
        <v>4</v>
      </c>
    </row>
    <row r="19800" spans="13:16">
      <c r="M19800" t="s">
        <v>19779</v>
      </c>
      <c r="N19800" s="4">
        <v>16250</v>
      </c>
      <c r="O19800">
        <v>1</v>
      </c>
      <c r="P19800">
        <f>IF(MOD(COUNT(N$24:N19800),ROUND($P$22,0))=0,P19799+1,P19799)</f>
        <v>4</v>
      </c>
    </row>
    <row r="19801" spans="13:16">
      <c r="M19801" t="s">
        <v>19780</v>
      </c>
      <c r="N19801" s="4">
        <v>16250</v>
      </c>
      <c r="O19801">
        <v>1</v>
      </c>
      <c r="P19801">
        <f>IF(MOD(COUNT(N$24:N19801),ROUND($P$22,0))=0,P19800+1,P19800)</f>
        <v>4</v>
      </c>
    </row>
    <row r="19802" spans="13:16">
      <c r="M19802" t="s">
        <v>19781</v>
      </c>
      <c r="N19802" s="4">
        <v>16250</v>
      </c>
      <c r="O19802">
        <v>1</v>
      </c>
      <c r="P19802">
        <f>IF(MOD(COUNT(N$24:N19802),ROUND($P$22,0))=0,P19801+1,P19801)</f>
        <v>4</v>
      </c>
    </row>
    <row r="19803" spans="13:16">
      <c r="M19803" t="s">
        <v>19782</v>
      </c>
      <c r="N19803" s="4">
        <v>16250</v>
      </c>
      <c r="O19803">
        <v>1</v>
      </c>
      <c r="P19803">
        <f>IF(MOD(COUNT(N$24:N19803),ROUND($P$22,0))=0,P19802+1,P19802)</f>
        <v>4</v>
      </c>
    </row>
    <row r="19804" spans="13:16">
      <c r="M19804" t="s">
        <v>19783</v>
      </c>
      <c r="N19804" s="4">
        <v>16250</v>
      </c>
      <c r="O19804">
        <v>1</v>
      </c>
      <c r="P19804">
        <f>IF(MOD(COUNT(N$24:N19804),ROUND($P$22,0))=0,P19803+1,P19803)</f>
        <v>4</v>
      </c>
    </row>
    <row r="19805" spans="13:16">
      <c r="M19805" t="s">
        <v>19784</v>
      </c>
      <c r="N19805" s="4">
        <v>16250</v>
      </c>
      <c r="O19805">
        <v>1</v>
      </c>
      <c r="P19805">
        <f>IF(MOD(COUNT(N$24:N19805),ROUND($P$22,0))=0,P19804+1,P19804)</f>
        <v>4</v>
      </c>
    </row>
    <row r="19806" spans="13:16">
      <c r="M19806" t="s">
        <v>19785</v>
      </c>
      <c r="N19806" s="4">
        <v>16250</v>
      </c>
      <c r="O19806">
        <v>1</v>
      </c>
      <c r="P19806">
        <f>IF(MOD(COUNT(N$24:N19806),ROUND($P$22,0))=0,P19805+1,P19805)</f>
        <v>4</v>
      </c>
    </row>
    <row r="19807" spans="13:16">
      <c r="M19807" t="s">
        <v>19786</v>
      </c>
      <c r="N19807" s="4">
        <v>16250</v>
      </c>
      <c r="O19807">
        <v>1</v>
      </c>
      <c r="P19807">
        <f>IF(MOD(COUNT(N$24:N19807),ROUND($P$22,0))=0,P19806+1,P19806)</f>
        <v>4</v>
      </c>
    </row>
    <row r="19808" spans="13:16">
      <c r="M19808" t="s">
        <v>19787</v>
      </c>
      <c r="N19808" s="4">
        <v>16250</v>
      </c>
      <c r="O19808">
        <v>1</v>
      </c>
      <c r="P19808">
        <f>IF(MOD(COUNT(N$24:N19808),ROUND($P$22,0))=0,P19807+1,P19807)</f>
        <v>4</v>
      </c>
    </row>
    <row r="19809" spans="13:16">
      <c r="M19809" t="s">
        <v>19788</v>
      </c>
      <c r="N19809" s="4">
        <v>16250</v>
      </c>
      <c r="O19809">
        <v>1</v>
      </c>
      <c r="P19809">
        <f>IF(MOD(COUNT(N$24:N19809),ROUND($P$22,0))=0,P19808+1,P19808)</f>
        <v>4</v>
      </c>
    </row>
    <row r="19810" spans="13:16">
      <c r="M19810" t="s">
        <v>19789</v>
      </c>
      <c r="N19810" s="4">
        <v>16250</v>
      </c>
      <c r="O19810">
        <v>1</v>
      </c>
      <c r="P19810">
        <f>IF(MOD(COUNT(N$24:N19810),ROUND($P$22,0))=0,P19809+1,P19809)</f>
        <v>4</v>
      </c>
    </row>
    <row r="19811" spans="13:16">
      <c r="M19811" t="s">
        <v>19790</v>
      </c>
      <c r="N19811" s="4">
        <v>16250</v>
      </c>
      <c r="O19811">
        <v>1</v>
      </c>
      <c r="P19811">
        <f>IF(MOD(COUNT(N$24:N19811),ROUND($P$22,0))=0,P19810+1,P19810)</f>
        <v>4</v>
      </c>
    </row>
    <row r="19812" spans="13:16">
      <c r="M19812" t="s">
        <v>19791</v>
      </c>
      <c r="N19812" s="4">
        <v>16250</v>
      </c>
      <c r="O19812">
        <v>1</v>
      </c>
      <c r="P19812">
        <f>IF(MOD(COUNT(N$24:N19812),ROUND($P$22,0))=0,P19811+1,P19811)</f>
        <v>4</v>
      </c>
    </row>
    <row r="19813" spans="13:16">
      <c r="M19813" t="s">
        <v>19792</v>
      </c>
      <c r="N19813" s="4">
        <v>16250</v>
      </c>
      <c r="O19813">
        <v>1</v>
      </c>
      <c r="P19813">
        <f>IF(MOD(COUNT(N$24:N19813),ROUND($P$22,0))=0,P19812+1,P19812)</f>
        <v>4</v>
      </c>
    </row>
    <row r="19814" spans="13:16">
      <c r="M19814" t="s">
        <v>19793</v>
      </c>
      <c r="N19814" s="4">
        <v>16250</v>
      </c>
      <c r="O19814">
        <v>1</v>
      </c>
      <c r="P19814">
        <f>IF(MOD(COUNT(N$24:N19814),ROUND($P$22,0))=0,P19813+1,P19813)</f>
        <v>4</v>
      </c>
    </row>
    <row r="19815" spans="13:16">
      <c r="M19815" t="s">
        <v>19794</v>
      </c>
      <c r="N19815" s="4">
        <v>16250</v>
      </c>
      <c r="O19815">
        <v>1</v>
      </c>
      <c r="P19815">
        <f>IF(MOD(COUNT(N$24:N19815),ROUND($P$22,0))=0,P19814+1,P19814)</f>
        <v>4</v>
      </c>
    </row>
    <row r="19816" spans="13:16">
      <c r="M19816" t="s">
        <v>19795</v>
      </c>
      <c r="N19816" s="4">
        <v>16250</v>
      </c>
      <c r="O19816">
        <v>1</v>
      </c>
      <c r="P19816">
        <f>IF(MOD(COUNT(N$24:N19816),ROUND($P$22,0))=0,P19815+1,P19815)</f>
        <v>4</v>
      </c>
    </row>
    <row r="19817" spans="13:16">
      <c r="M19817" t="s">
        <v>19796</v>
      </c>
      <c r="N19817" s="4">
        <v>16250</v>
      </c>
      <c r="O19817">
        <v>1</v>
      </c>
      <c r="P19817">
        <f>IF(MOD(COUNT(N$24:N19817),ROUND($P$22,0))=0,P19816+1,P19816)</f>
        <v>4</v>
      </c>
    </row>
    <row r="19818" spans="13:16">
      <c r="M19818" t="s">
        <v>19797</v>
      </c>
      <c r="N19818" s="4">
        <v>16250</v>
      </c>
      <c r="O19818">
        <v>1</v>
      </c>
      <c r="P19818">
        <f>IF(MOD(COUNT(N$24:N19818),ROUND($P$22,0))=0,P19817+1,P19817)</f>
        <v>4</v>
      </c>
    </row>
    <row r="19819" spans="13:16">
      <c r="M19819" t="s">
        <v>19798</v>
      </c>
      <c r="N19819" s="4">
        <v>16250</v>
      </c>
      <c r="O19819">
        <v>1</v>
      </c>
      <c r="P19819">
        <f>IF(MOD(COUNT(N$24:N19819),ROUND($P$22,0))=0,P19818+1,P19818)</f>
        <v>4</v>
      </c>
    </row>
    <row r="19820" spans="13:16">
      <c r="M19820" t="s">
        <v>19799</v>
      </c>
      <c r="N19820" s="4">
        <v>16250</v>
      </c>
      <c r="O19820">
        <v>1</v>
      </c>
      <c r="P19820">
        <f>IF(MOD(COUNT(N$24:N19820),ROUND($P$22,0))=0,P19819+1,P19819)</f>
        <v>4</v>
      </c>
    </row>
    <row r="19821" spans="13:16">
      <c r="M19821" t="s">
        <v>19800</v>
      </c>
      <c r="N19821" s="4">
        <v>16250</v>
      </c>
      <c r="O19821">
        <v>1</v>
      </c>
      <c r="P19821">
        <f>IF(MOD(COUNT(N$24:N19821),ROUND($P$22,0))=0,P19820+1,P19820)</f>
        <v>4</v>
      </c>
    </row>
    <row r="19822" spans="13:16">
      <c r="M19822" t="s">
        <v>19801</v>
      </c>
      <c r="N19822" s="4">
        <v>16250</v>
      </c>
      <c r="O19822">
        <v>1</v>
      </c>
      <c r="P19822">
        <f>IF(MOD(COUNT(N$24:N19822),ROUND($P$22,0))=0,P19821+1,P19821)</f>
        <v>4</v>
      </c>
    </row>
    <row r="19823" spans="13:16">
      <c r="M19823" t="s">
        <v>19802</v>
      </c>
      <c r="N19823" s="4">
        <v>16250</v>
      </c>
      <c r="O19823">
        <v>1</v>
      </c>
      <c r="P19823">
        <f>IF(MOD(COUNT(N$24:N19823),ROUND($P$22,0))=0,P19822+1,P19822)</f>
        <v>4</v>
      </c>
    </row>
    <row r="19824" spans="13:16">
      <c r="M19824" t="s">
        <v>19803</v>
      </c>
      <c r="N19824" s="4">
        <v>16250</v>
      </c>
      <c r="O19824">
        <v>1</v>
      </c>
      <c r="P19824">
        <f>IF(MOD(COUNT(N$24:N19824),ROUND($P$22,0))=0,P19823+1,P19823)</f>
        <v>4</v>
      </c>
    </row>
    <row r="19825" spans="13:16">
      <c r="M19825" t="s">
        <v>19804</v>
      </c>
      <c r="N19825" s="4">
        <v>16250</v>
      </c>
      <c r="O19825">
        <v>1</v>
      </c>
      <c r="P19825">
        <f>IF(MOD(COUNT(N$24:N19825),ROUND($P$22,0))=0,P19824+1,P19824)</f>
        <v>4</v>
      </c>
    </row>
    <row r="19826" spans="13:16">
      <c r="M19826" t="s">
        <v>19805</v>
      </c>
      <c r="N19826" s="4">
        <v>16250</v>
      </c>
      <c r="O19826">
        <v>1</v>
      </c>
      <c r="P19826">
        <f>IF(MOD(COUNT(N$24:N19826),ROUND($P$22,0))=0,P19825+1,P19825)</f>
        <v>4</v>
      </c>
    </row>
    <row r="19827" spans="13:16">
      <c r="M19827" t="s">
        <v>19806</v>
      </c>
      <c r="N19827" s="4">
        <v>16250</v>
      </c>
      <c r="O19827">
        <v>1</v>
      </c>
      <c r="P19827">
        <f>IF(MOD(COUNT(N$24:N19827),ROUND($P$22,0))=0,P19826+1,P19826)</f>
        <v>4</v>
      </c>
    </row>
    <row r="19828" spans="13:16">
      <c r="M19828" t="s">
        <v>19807</v>
      </c>
      <c r="N19828" s="4">
        <v>16250</v>
      </c>
      <c r="O19828">
        <v>1</v>
      </c>
      <c r="P19828">
        <f>IF(MOD(COUNT(N$24:N19828),ROUND($P$22,0))=0,P19827+1,P19827)</f>
        <v>4</v>
      </c>
    </row>
    <row r="19829" spans="13:16">
      <c r="M19829" t="s">
        <v>19808</v>
      </c>
      <c r="N19829" s="4">
        <v>16250</v>
      </c>
      <c r="O19829">
        <v>1</v>
      </c>
      <c r="P19829">
        <f>IF(MOD(COUNT(N$24:N19829),ROUND($P$22,0))=0,P19828+1,P19828)</f>
        <v>4</v>
      </c>
    </row>
    <row r="19830" spans="13:16">
      <c r="M19830" t="s">
        <v>19809</v>
      </c>
      <c r="N19830" s="4">
        <v>16250</v>
      </c>
      <c r="O19830">
        <v>1</v>
      </c>
      <c r="P19830">
        <f>IF(MOD(COUNT(N$24:N19830),ROUND($P$22,0))=0,P19829+1,P19829)</f>
        <v>4</v>
      </c>
    </row>
    <row r="19831" spans="13:16">
      <c r="M19831" t="s">
        <v>19810</v>
      </c>
      <c r="N19831" s="4">
        <v>16250</v>
      </c>
      <c r="O19831">
        <v>1</v>
      </c>
      <c r="P19831">
        <f>IF(MOD(COUNT(N$24:N19831),ROUND($P$22,0))=0,P19830+1,P19830)</f>
        <v>4</v>
      </c>
    </row>
    <row r="19832" spans="13:16">
      <c r="M19832" t="s">
        <v>19811</v>
      </c>
      <c r="N19832" s="4">
        <v>16250</v>
      </c>
      <c r="O19832">
        <v>1</v>
      </c>
      <c r="P19832">
        <f>IF(MOD(COUNT(N$24:N19832),ROUND($P$22,0))=0,P19831+1,P19831)</f>
        <v>4</v>
      </c>
    </row>
    <row r="19833" spans="13:16">
      <c r="M19833" t="s">
        <v>19812</v>
      </c>
      <c r="N19833" s="4">
        <v>16250</v>
      </c>
      <c r="O19833">
        <v>1</v>
      </c>
      <c r="P19833">
        <f>IF(MOD(COUNT(N$24:N19833),ROUND($P$22,0))=0,P19832+1,P19832)</f>
        <v>4</v>
      </c>
    </row>
    <row r="19834" spans="13:16">
      <c r="M19834" t="s">
        <v>19813</v>
      </c>
      <c r="N19834" s="4">
        <v>16250</v>
      </c>
      <c r="O19834">
        <v>1</v>
      </c>
      <c r="P19834">
        <f>IF(MOD(COUNT(N$24:N19834),ROUND($P$22,0))=0,P19833+1,P19833)</f>
        <v>4</v>
      </c>
    </row>
    <row r="19835" spans="13:16">
      <c r="M19835" t="s">
        <v>19814</v>
      </c>
      <c r="N19835" s="4">
        <v>16250</v>
      </c>
      <c r="O19835">
        <v>1</v>
      </c>
      <c r="P19835">
        <f>IF(MOD(COUNT(N$24:N19835),ROUND($P$22,0))=0,P19834+1,P19834)</f>
        <v>4</v>
      </c>
    </row>
    <row r="19836" spans="13:16">
      <c r="M19836" t="s">
        <v>19815</v>
      </c>
      <c r="N19836" s="4">
        <v>16250</v>
      </c>
      <c r="O19836">
        <v>1</v>
      </c>
      <c r="P19836">
        <f>IF(MOD(COUNT(N$24:N19836),ROUND($P$22,0))=0,P19835+1,P19835)</f>
        <v>4</v>
      </c>
    </row>
    <row r="19837" spans="13:16">
      <c r="M19837" t="s">
        <v>19816</v>
      </c>
      <c r="N19837" s="4">
        <v>16250</v>
      </c>
      <c r="O19837">
        <v>1</v>
      </c>
      <c r="P19837">
        <f>IF(MOD(COUNT(N$24:N19837),ROUND($P$22,0))=0,P19836+1,P19836)</f>
        <v>4</v>
      </c>
    </row>
    <row r="19838" spans="13:16">
      <c r="M19838" t="s">
        <v>19817</v>
      </c>
      <c r="N19838" s="4">
        <v>16250</v>
      </c>
      <c r="O19838">
        <v>1</v>
      </c>
      <c r="P19838">
        <f>IF(MOD(COUNT(N$24:N19838),ROUND($P$22,0))=0,P19837+1,P19837)</f>
        <v>4</v>
      </c>
    </row>
    <row r="19839" spans="13:16">
      <c r="M19839" t="s">
        <v>19818</v>
      </c>
      <c r="N19839" s="4">
        <v>16250</v>
      </c>
      <c r="O19839">
        <v>1</v>
      </c>
      <c r="P19839">
        <f>IF(MOD(COUNT(N$24:N19839),ROUND($P$22,0))=0,P19838+1,P19838)</f>
        <v>4</v>
      </c>
    </row>
    <row r="19840" spans="13:16">
      <c r="M19840" t="s">
        <v>19819</v>
      </c>
      <c r="N19840" s="4">
        <v>16250</v>
      </c>
      <c r="O19840">
        <v>1</v>
      </c>
      <c r="P19840">
        <f>IF(MOD(COUNT(N$24:N19840),ROUND($P$22,0))=0,P19839+1,P19839)</f>
        <v>4</v>
      </c>
    </row>
    <row r="19841" spans="13:16">
      <c r="M19841" t="s">
        <v>19820</v>
      </c>
      <c r="N19841" s="4">
        <v>16250</v>
      </c>
      <c r="O19841">
        <v>1</v>
      </c>
      <c r="P19841">
        <f>IF(MOD(COUNT(N$24:N19841),ROUND($P$22,0))=0,P19840+1,P19840)</f>
        <v>4</v>
      </c>
    </row>
    <row r="19842" spans="13:16">
      <c r="M19842" t="s">
        <v>19821</v>
      </c>
      <c r="N19842" s="4">
        <v>16250</v>
      </c>
      <c r="O19842">
        <v>1</v>
      </c>
      <c r="P19842">
        <f>IF(MOD(COUNT(N$24:N19842),ROUND($P$22,0))=0,P19841+1,P19841)</f>
        <v>4</v>
      </c>
    </row>
    <row r="19843" spans="13:16">
      <c r="M19843" t="s">
        <v>19822</v>
      </c>
      <c r="N19843" s="4">
        <v>16250</v>
      </c>
      <c r="O19843">
        <v>1</v>
      </c>
      <c r="P19843">
        <f>IF(MOD(COUNT(N$24:N19843),ROUND($P$22,0))=0,P19842+1,P19842)</f>
        <v>4</v>
      </c>
    </row>
    <row r="19844" spans="13:16">
      <c r="M19844" t="s">
        <v>19823</v>
      </c>
      <c r="N19844" s="4">
        <v>16250</v>
      </c>
      <c r="O19844">
        <v>1</v>
      </c>
      <c r="P19844">
        <f>IF(MOD(COUNT(N$24:N19844),ROUND($P$22,0))=0,P19843+1,P19843)</f>
        <v>4</v>
      </c>
    </row>
    <row r="19845" spans="13:16">
      <c r="M19845" t="s">
        <v>19824</v>
      </c>
      <c r="N19845" s="4">
        <v>16250</v>
      </c>
      <c r="O19845">
        <v>1</v>
      </c>
      <c r="P19845">
        <f>IF(MOD(COUNT(N$24:N19845),ROUND($P$22,0))=0,P19844+1,P19844)</f>
        <v>4</v>
      </c>
    </row>
    <row r="19846" spans="13:16">
      <c r="M19846" t="s">
        <v>19825</v>
      </c>
      <c r="N19846" s="4">
        <v>16250</v>
      </c>
      <c r="O19846">
        <v>1</v>
      </c>
      <c r="P19846">
        <f>IF(MOD(COUNT(N$24:N19846),ROUND($P$22,0))=0,P19845+1,P19845)</f>
        <v>4</v>
      </c>
    </row>
    <row r="19847" spans="13:16">
      <c r="M19847" t="s">
        <v>19826</v>
      </c>
      <c r="N19847" s="4">
        <v>16250</v>
      </c>
      <c r="O19847">
        <v>1</v>
      </c>
      <c r="P19847">
        <f>IF(MOD(COUNT(N$24:N19847),ROUND($P$22,0))=0,P19846+1,P19846)</f>
        <v>4</v>
      </c>
    </row>
    <row r="19848" spans="13:16">
      <c r="M19848" t="s">
        <v>19827</v>
      </c>
      <c r="N19848" s="4">
        <v>16250</v>
      </c>
      <c r="O19848">
        <v>1</v>
      </c>
      <c r="P19848">
        <f>IF(MOD(COUNT(N$24:N19848),ROUND($P$22,0))=0,P19847+1,P19847)</f>
        <v>4</v>
      </c>
    </row>
    <row r="19849" spans="13:16">
      <c r="M19849" t="s">
        <v>19828</v>
      </c>
      <c r="N19849" s="4">
        <v>16250</v>
      </c>
      <c r="O19849">
        <v>1</v>
      </c>
      <c r="P19849">
        <f>IF(MOD(COUNT(N$24:N19849),ROUND($P$22,0))=0,P19848+1,P19848)</f>
        <v>4</v>
      </c>
    </row>
    <row r="19850" spans="13:16">
      <c r="M19850" t="s">
        <v>19829</v>
      </c>
      <c r="N19850" s="4">
        <v>16250</v>
      </c>
      <c r="O19850">
        <v>1</v>
      </c>
      <c r="P19850">
        <f>IF(MOD(COUNT(N$24:N19850),ROUND($P$22,0))=0,P19849+1,P19849)</f>
        <v>4</v>
      </c>
    </row>
    <row r="19851" spans="13:16">
      <c r="M19851" t="s">
        <v>19830</v>
      </c>
      <c r="N19851" s="4">
        <v>16250</v>
      </c>
      <c r="O19851">
        <v>1</v>
      </c>
      <c r="P19851">
        <f>IF(MOD(COUNT(N$24:N19851),ROUND($P$22,0))=0,P19850+1,P19850)</f>
        <v>4</v>
      </c>
    </row>
    <row r="19852" spans="13:16">
      <c r="M19852" t="s">
        <v>19831</v>
      </c>
      <c r="N19852" s="4">
        <v>16250</v>
      </c>
      <c r="O19852">
        <v>1</v>
      </c>
      <c r="P19852">
        <f>IF(MOD(COUNT(N$24:N19852),ROUND($P$22,0))=0,P19851+1,P19851)</f>
        <v>4</v>
      </c>
    </row>
    <row r="19853" spans="13:16">
      <c r="M19853" t="s">
        <v>19832</v>
      </c>
      <c r="N19853" s="4">
        <v>16250</v>
      </c>
      <c r="O19853">
        <v>1</v>
      </c>
      <c r="P19853">
        <f>IF(MOD(COUNT(N$24:N19853),ROUND($P$22,0))=0,P19852+1,P19852)</f>
        <v>4</v>
      </c>
    </row>
    <row r="19854" spans="13:16">
      <c r="M19854" t="s">
        <v>19833</v>
      </c>
      <c r="N19854" s="4">
        <v>16250</v>
      </c>
      <c r="O19854">
        <v>1</v>
      </c>
      <c r="P19854">
        <f>IF(MOD(COUNT(N$24:N19854),ROUND($P$22,0))=0,P19853+1,P19853)</f>
        <v>4</v>
      </c>
    </row>
    <row r="19855" spans="13:16">
      <c r="M19855" t="s">
        <v>19834</v>
      </c>
      <c r="N19855" s="4">
        <v>16250</v>
      </c>
      <c r="O19855">
        <v>1</v>
      </c>
      <c r="P19855">
        <f>IF(MOD(COUNT(N$24:N19855),ROUND($P$22,0))=0,P19854+1,P19854)</f>
        <v>4</v>
      </c>
    </row>
    <row r="19856" spans="13:16">
      <c r="M19856" t="s">
        <v>19835</v>
      </c>
      <c r="N19856" s="4">
        <v>16250</v>
      </c>
      <c r="O19856">
        <v>1</v>
      </c>
      <c r="P19856">
        <f>IF(MOD(COUNT(N$24:N19856),ROUND($P$22,0))=0,P19855+1,P19855)</f>
        <v>4</v>
      </c>
    </row>
    <row r="19857" spans="13:16">
      <c r="M19857" t="s">
        <v>19836</v>
      </c>
      <c r="N19857" s="4">
        <v>16250</v>
      </c>
      <c r="O19857">
        <v>1</v>
      </c>
      <c r="P19857">
        <f>IF(MOD(COUNT(N$24:N19857),ROUND($P$22,0))=0,P19856+1,P19856)</f>
        <v>4</v>
      </c>
    </row>
    <row r="19858" spans="13:16">
      <c r="M19858" t="s">
        <v>19837</v>
      </c>
      <c r="N19858" s="4">
        <v>16250</v>
      </c>
      <c r="O19858">
        <v>1</v>
      </c>
      <c r="P19858">
        <f>IF(MOD(COUNT(N$24:N19858),ROUND($P$22,0))=0,P19857+1,P19857)</f>
        <v>4</v>
      </c>
    </row>
    <row r="19859" spans="13:16">
      <c r="M19859" t="s">
        <v>19838</v>
      </c>
      <c r="N19859" s="4">
        <v>16250</v>
      </c>
      <c r="O19859">
        <v>1</v>
      </c>
      <c r="P19859">
        <f>IF(MOD(COUNT(N$24:N19859),ROUND($P$22,0))=0,P19858+1,P19858)</f>
        <v>4</v>
      </c>
    </row>
    <row r="19860" spans="13:16">
      <c r="M19860" t="s">
        <v>19839</v>
      </c>
      <c r="N19860" s="4">
        <v>16250</v>
      </c>
      <c r="O19860">
        <v>1</v>
      </c>
      <c r="P19860">
        <f>IF(MOD(COUNT(N$24:N19860),ROUND($P$22,0))=0,P19859+1,P19859)</f>
        <v>4</v>
      </c>
    </row>
    <row r="19861" spans="13:16">
      <c r="M19861" t="s">
        <v>19840</v>
      </c>
      <c r="N19861" s="4">
        <v>16250</v>
      </c>
      <c r="O19861">
        <v>1</v>
      </c>
      <c r="P19861">
        <f>IF(MOD(COUNT(N$24:N19861),ROUND($P$22,0))=0,P19860+1,P19860)</f>
        <v>4</v>
      </c>
    </row>
    <row r="19862" spans="13:16">
      <c r="M19862" t="s">
        <v>19841</v>
      </c>
      <c r="N19862" s="4">
        <v>16250</v>
      </c>
      <c r="O19862">
        <v>1</v>
      </c>
      <c r="P19862">
        <f>IF(MOD(COUNT(N$24:N19862),ROUND($P$22,0))=0,P19861+1,P19861)</f>
        <v>4</v>
      </c>
    </row>
    <row r="19863" spans="13:16">
      <c r="M19863" t="s">
        <v>19842</v>
      </c>
      <c r="N19863" s="4">
        <v>16250</v>
      </c>
      <c r="O19863">
        <v>1</v>
      </c>
      <c r="P19863">
        <f>IF(MOD(COUNT(N$24:N19863),ROUND($P$22,0))=0,P19862+1,P19862)</f>
        <v>4</v>
      </c>
    </row>
    <row r="19864" spans="13:16">
      <c r="M19864" t="s">
        <v>19843</v>
      </c>
      <c r="N19864" s="4">
        <v>16250</v>
      </c>
      <c r="O19864">
        <v>1</v>
      </c>
      <c r="P19864">
        <f>IF(MOD(COUNT(N$24:N19864),ROUND($P$22,0))=0,P19863+1,P19863)</f>
        <v>4</v>
      </c>
    </row>
    <row r="19865" spans="13:16">
      <c r="M19865" t="s">
        <v>19844</v>
      </c>
      <c r="N19865" s="4">
        <v>16250</v>
      </c>
      <c r="O19865">
        <v>1</v>
      </c>
      <c r="P19865">
        <f>IF(MOD(COUNT(N$24:N19865),ROUND($P$22,0))=0,P19864+1,P19864)</f>
        <v>4</v>
      </c>
    </row>
    <row r="19866" spans="13:16">
      <c r="M19866" t="s">
        <v>19845</v>
      </c>
      <c r="N19866" s="4">
        <v>16250</v>
      </c>
      <c r="O19866">
        <v>1</v>
      </c>
      <c r="P19866">
        <f>IF(MOD(COUNT(N$24:N19866),ROUND($P$22,0))=0,P19865+1,P19865)</f>
        <v>4</v>
      </c>
    </row>
    <row r="19867" spans="13:16">
      <c r="M19867" t="s">
        <v>19846</v>
      </c>
      <c r="N19867" s="4">
        <v>16250</v>
      </c>
      <c r="O19867">
        <v>1</v>
      </c>
      <c r="P19867">
        <f>IF(MOD(COUNT(N$24:N19867),ROUND($P$22,0))=0,P19866+1,P19866)</f>
        <v>4</v>
      </c>
    </row>
    <row r="19868" spans="13:16">
      <c r="M19868" t="s">
        <v>19847</v>
      </c>
      <c r="N19868" s="4">
        <v>16250</v>
      </c>
      <c r="O19868">
        <v>1</v>
      </c>
      <c r="P19868">
        <f>IF(MOD(COUNT(N$24:N19868),ROUND($P$22,0))=0,P19867+1,P19867)</f>
        <v>4</v>
      </c>
    </row>
    <row r="19869" spans="13:16">
      <c r="M19869" t="s">
        <v>19848</v>
      </c>
      <c r="N19869" s="4">
        <v>16250</v>
      </c>
      <c r="O19869">
        <v>1</v>
      </c>
      <c r="P19869">
        <f>IF(MOD(COUNT(N$24:N19869),ROUND($P$22,0))=0,P19868+1,P19868)</f>
        <v>4</v>
      </c>
    </row>
    <row r="19870" spans="13:16">
      <c r="M19870" t="s">
        <v>19849</v>
      </c>
      <c r="N19870" s="4">
        <v>16250</v>
      </c>
      <c r="O19870">
        <v>1</v>
      </c>
      <c r="P19870">
        <f>IF(MOD(COUNT(N$24:N19870),ROUND($P$22,0))=0,P19869+1,P19869)</f>
        <v>4</v>
      </c>
    </row>
    <row r="19871" spans="13:16">
      <c r="M19871" t="s">
        <v>19850</v>
      </c>
      <c r="N19871" s="4">
        <v>16250</v>
      </c>
      <c r="O19871">
        <v>1</v>
      </c>
      <c r="P19871">
        <f>IF(MOD(COUNT(N$24:N19871),ROUND($P$22,0))=0,P19870+1,P19870)</f>
        <v>4</v>
      </c>
    </row>
    <row r="19872" spans="13:16">
      <c r="M19872" t="s">
        <v>19851</v>
      </c>
      <c r="N19872" s="4">
        <v>16250</v>
      </c>
      <c r="O19872">
        <v>1</v>
      </c>
      <c r="P19872">
        <f>IF(MOD(COUNT(N$24:N19872),ROUND($P$22,0))=0,P19871+1,P19871)</f>
        <v>4</v>
      </c>
    </row>
    <row r="19873" spans="13:16">
      <c r="M19873" t="s">
        <v>19852</v>
      </c>
      <c r="N19873" s="4">
        <v>16250</v>
      </c>
      <c r="O19873">
        <v>1</v>
      </c>
      <c r="P19873">
        <f>IF(MOD(COUNT(N$24:N19873),ROUND($P$22,0))=0,P19872+1,P19872)</f>
        <v>4</v>
      </c>
    </row>
    <row r="19874" spans="13:16">
      <c r="M19874" t="s">
        <v>19853</v>
      </c>
      <c r="N19874" s="4">
        <v>16250</v>
      </c>
      <c r="O19874">
        <v>1</v>
      </c>
      <c r="P19874">
        <f>IF(MOD(COUNT(N$24:N19874),ROUND($P$22,0))=0,P19873+1,P19873)</f>
        <v>4</v>
      </c>
    </row>
    <row r="19875" spans="13:16">
      <c r="M19875" t="s">
        <v>19854</v>
      </c>
      <c r="N19875" s="4">
        <v>16250</v>
      </c>
      <c r="O19875">
        <v>1</v>
      </c>
      <c r="P19875">
        <f>IF(MOD(COUNT(N$24:N19875),ROUND($P$22,0))=0,P19874+1,P19874)</f>
        <v>4</v>
      </c>
    </row>
    <row r="19876" spans="13:16">
      <c r="M19876" t="s">
        <v>19855</v>
      </c>
      <c r="N19876" s="4">
        <v>16250</v>
      </c>
      <c r="O19876">
        <v>1</v>
      </c>
      <c r="P19876">
        <f>IF(MOD(COUNT(N$24:N19876),ROUND($P$22,0))=0,P19875+1,P19875)</f>
        <v>4</v>
      </c>
    </row>
    <row r="19877" spans="13:16">
      <c r="M19877" t="s">
        <v>19856</v>
      </c>
      <c r="N19877" s="4">
        <v>16250</v>
      </c>
      <c r="O19877">
        <v>1</v>
      </c>
      <c r="P19877">
        <f>IF(MOD(COUNT(N$24:N19877),ROUND($P$22,0))=0,P19876+1,P19876)</f>
        <v>4</v>
      </c>
    </row>
    <row r="19878" spans="13:16">
      <c r="M19878" t="s">
        <v>19857</v>
      </c>
      <c r="N19878" s="4">
        <v>16250</v>
      </c>
      <c r="O19878">
        <v>1</v>
      </c>
      <c r="P19878">
        <f>IF(MOD(COUNT(N$24:N19878),ROUND($P$22,0))=0,P19877+1,P19877)</f>
        <v>4</v>
      </c>
    </row>
    <row r="19879" spans="13:16">
      <c r="M19879" t="s">
        <v>19858</v>
      </c>
      <c r="N19879" s="4">
        <v>16250</v>
      </c>
      <c r="O19879">
        <v>1</v>
      </c>
      <c r="P19879">
        <f>IF(MOD(COUNT(N$24:N19879),ROUND($P$22,0))=0,P19878+1,P19878)</f>
        <v>4</v>
      </c>
    </row>
    <row r="19880" spans="13:16">
      <c r="M19880" t="s">
        <v>19859</v>
      </c>
      <c r="N19880" s="4">
        <v>16250</v>
      </c>
      <c r="O19880">
        <v>1</v>
      </c>
      <c r="P19880">
        <f>IF(MOD(COUNT(N$24:N19880),ROUND($P$22,0))=0,P19879+1,P19879)</f>
        <v>4</v>
      </c>
    </row>
    <row r="19881" spans="13:16">
      <c r="M19881" t="s">
        <v>19860</v>
      </c>
      <c r="N19881" s="4">
        <v>16250</v>
      </c>
      <c r="O19881">
        <v>1</v>
      </c>
      <c r="P19881">
        <f>IF(MOD(COUNT(N$24:N19881),ROUND($P$22,0))=0,P19880+1,P19880)</f>
        <v>4</v>
      </c>
    </row>
    <row r="19882" spans="13:16">
      <c r="M19882" t="s">
        <v>19861</v>
      </c>
      <c r="N19882" s="4">
        <v>16250</v>
      </c>
      <c r="O19882">
        <v>1</v>
      </c>
      <c r="P19882">
        <f>IF(MOD(COUNT(N$24:N19882),ROUND($P$22,0))=0,P19881+1,P19881)</f>
        <v>4</v>
      </c>
    </row>
    <row r="19883" spans="13:16">
      <c r="M19883" t="s">
        <v>19862</v>
      </c>
      <c r="N19883" s="4">
        <v>16250</v>
      </c>
      <c r="O19883">
        <v>1</v>
      </c>
      <c r="P19883">
        <f>IF(MOD(COUNT(N$24:N19883),ROUND($P$22,0))=0,P19882+1,P19882)</f>
        <v>4</v>
      </c>
    </row>
    <row r="19884" spans="13:16">
      <c r="M19884" t="s">
        <v>19863</v>
      </c>
      <c r="N19884" s="4">
        <v>16250</v>
      </c>
      <c r="O19884">
        <v>1</v>
      </c>
      <c r="P19884">
        <f>IF(MOD(COUNT(N$24:N19884),ROUND($P$22,0))=0,P19883+1,P19883)</f>
        <v>4</v>
      </c>
    </row>
    <row r="19885" spans="13:16">
      <c r="M19885" t="s">
        <v>19864</v>
      </c>
      <c r="N19885" s="4">
        <v>16250</v>
      </c>
      <c r="O19885">
        <v>1</v>
      </c>
      <c r="P19885">
        <f>IF(MOD(COUNT(N$24:N19885),ROUND($P$22,0))=0,P19884+1,P19884)</f>
        <v>4</v>
      </c>
    </row>
    <row r="19886" spans="13:16">
      <c r="M19886" t="s">
        <v>19865</v>
      </c>
      <c r="N19886" s="4">
        <v>16250</v>
      </c>
      <c r="O19886">
        <v>1</v>
      </c>
      <c r="P19886">
        <f>IF(MOD(COUNT(N$24:N19886),ROUND($P$22,0))=0,P19885+1,P19885)</f>
        <v>4</v>
      </c>
    </row>
    <row r="19887" spans="13:16">
      <c r="M19887" t="s">
        <v>19866</v>
      </c>
      <c r="N19887" s="4">
        <v>16250</v>
      </c>
      <c r="O19887">
        <v>1</v>
      </c>
      <c r="P19887">
        <f>IF(MOD(COUNT(N$24:N19887),ROUND($P$22,0))=0,P19886+1,P19886)</f>
        <v>4</v>
      </c>
    </row>
    <row r="19888" spans="13:16">
      <c r="M19888" t="s">
        <v>19867</v>
      </c>
      <c r="N19888" s="4">
        <v>16250</v>
      </c>
      <c r="O19888">
        <v>1</v>
      </c>
      <c r="P19888">
        <f>IF(MOD(COUNT(N$24:N19888),ROUND($P$22,0))=0,P19887+1,P19887)</f>
        <v>4</v>
      </c>
    </row>
    <row r="19889" spans="13:16">
      <c r="M19889" t="s">
        <v>19868</v>
      </c>
      <c r="N19889" s="4">
        <v>16250</v>
      </c>
      <c r="O19889">
        <v>1</v>
      </c>
      <c r="P19889">
        <f>IF(MOD(COUNT(N$24:N19889),ROUND($P$22,0))=0,P19888+1,P19888)</f>
        <v>4</v>
      </c>
    </row>
    <row r="19890" spans="13:16">
      <c r="M19890" t="s">
        <v>19869</v>
      </c>
      <c r="N19890" s="4">
        <v>16250</v>
      </c>
      <c r="O19890">
        <v>1</v>
      </c>
      <c r="P19890">
        <f>IF(MOD(COUNT(N$24:N19890),ROUND($P$22,0))=0,P19889+1,P19889)</f>
        <v>4</v>
      </c>
    </row>
    <row r="19891" spans="13:16">
      <c r="M19891" t="s">
        <v>19870</v>
      </c>
      <c r="N19891" s="4">
        <v>16250</v>
      </c>
      <c r="O19891">
        <v>1</v>
      </c>
      <c r="P19891">
        <f>IF(MOD(COUNT(N$24:N19891),ROUND($P$22,0))=0,P19890+1,P19890)</f>
        <v>4</v>
      </c>
    </row>
    <row r="19892" spans="13:16">
      <c r="M19892" t="s">
        <v>19871</v>
      </c>
      <c r="N19892" s="4">
        <v>16250</v>
      </c>
      <c r="O19892">
        <v>1</v>
      </c>
      <c r="P19892">
        <f>IF(MOD(COUNT(N$24:N19892),ROUND($P$22,0))=0,P19891+1,P19891)</f>
        <v>4</v>
      </c>
    </row>
    <row r="19893" spans="13:16">
      <c r="M19893" t="s">
        <v>19872</v>
      </c>
      <c r="N19893" s="4">
        <v>16250</v>
      </c>
      <c r="O19893">
        <v>1</v>
      </c>
      <c r="P19893">
        <f>IF(MOD(COUNT(N$24:N19893),ROUND($P$22,0))=0,P19892+1,P19892)</f>
        <v>4</v>
      </c>
    </row>
    <row r="19894" spans="13:16">
      <c r="M19894" t="s">
        <v>19873</v>
      </c>
      <c r="N19894" s="4">
        <v>16250</v>
      </c>
      <c r="O19894">
        <v>1</v>
      </c>
      <c r="P19894">
        <f>IF(MOD(COUNT(N$24:N19894),ROUND($P$22,0))=0,P19893+1,P19893)</f>
        <v>4</v>
      </c>
    </row>
    <row r="19895" spans="13:16">
      <c r="M19895" t="s">
        <v>19874</v>
      </c>
      <c r="N19895" s="4">
        <v>16250</v>
      </c>
      <c r="O19895">
        <v>1</v>
      </c>
      <c r="P19895">
        <f>IF(MOD(COUNT(N$24:N19895),ROUND($P$22,0))=0,P19894+1,P19894)</f>
        <v>4</v>
      </c>
    </row>
    <row r="19896" spans="13:16">
      <c r="M19896" t="s">
        <v>19875</v>
      </c>
      <c r="N19896" s="4">
        <v>16250</v>
      </c>
      <c r="O19896">
        <v>1</v>
      </c>
      <c r="P19896">
        <f>IF(MOD(COUNT(N$24:N19896),ROUND($P$22,0))=0,P19895+1,P19895)</f>
        <v>4</v>
      </c>
    </row>
    <row r="19897" spans="13:16">
      <c r="M19897" t="s">
        <v>19876</v>
      </c>
      <c r="N19897" s="4">
        <v>16250</v>
      </c>
      <c r="O19897">
        <v>1</v>
      </c>
      <c r="P19897">
        <f>IF(MOD(COUNT(N$24:N19897),ROUND($P$22,0))=0,P19896+1,P19896)</f>
        <v>4</v>
      </c>
    </row>
    <row r="19898" spans="13:16">
      <c r="M19898" t="s">
        <v>19877</v>
      </c>
      <c r="N19898" s="4">
        <v>16250</v>
      </c>
      <c r="O19898">
        <v>1</v>
      </c>
      <c r="P19898">
        <f>IF(MOD(COUNT(N$24:N19898),ROUND($P$22,0))=0,P19897+1,P19897)</f>
        <v>4</v>
      </c>
    </row>
    <row r="19899" spans="13:16">
      <c r="M19899" t="s">
        <v>19878</v>
      </c>
      <c r="N19899" s="4">
        <v>16250</v>
      </c>
      <c r="O19899">
        <v>1</v>
      </c>
      <c r="P19899">
        <f>IF(MOD(COUNT(N$24:N19899),ROUND($P$22,0))=0,P19898+1,P19898)</f>
        <v>4</v>
      </c>
    </row>
    <row r="19900" spans="13:16">
      <c r="M19900" t="s">
        <v>19879</v>
      </c>
      <c r="N19900" s="4">
        <v>16250</v>
      </c>
      <c r="O19900">
        <v>1</v>
      </c>
      <c r="P19900">
        <f>IF(MOD(COUNT(N$24:N19900),ROUND($P$22,0))=0,P19899+1,P19899)</f>
        <v>4</v>
      </c>
    </row>
    <row r="19901" spans="13:16">
      <c r="M19901" t="s">
        <v>19880</v>
      </c>
      <c r="N19901" s="4">
        <v>16250</v>
      </c>
      <c r="O19901">
        <v>1</v>
      </c>
      <c r="P19901">
        <f>IF(MOD(COUNT(N$24:N19901),ROUND($P$22,0))=0,P19900+1,P19900)</f>
        <v>4</v>
      </c>
    </row>
    <row r="19902" spans="13:16">
      <c r="M19902" t="s">
        <v>19881</v>
      </c>
      <c r="N19902" s="4">
        <v>16250</v>
      </c>
      <c r="O19902">
        <v>1</v>
      </c>
      <c r="P19902">
        <f>IF(MOD(COUNT(N$24:N19902),ROUND($P$22,0))=0,P19901+1,P19901)</f>
        <v>4</v>
      </c>
    </row>
    <row r="19903" spans="13:16">
      <c r="M19903" t="s">
        <v>19882</v>
      </c>
      <c r="N19903" s="4">
        <v>16250</v>
      </c>
      <c r="O19903">
        <v>1</v>
      </c>
      <c r="P19903">
        <f>IF(MOD(COUNT(N$24:N19903),ROUND($P$22,0))=0,P19902+1,P19902)</f>
        <v>4</v>
      </c>
    </row>
    <row r="19904" spans="13:16">
      <c r="M19904" t="s">
        <v>19883</v>
      </c>
      <c r="N19904" s="4">
        <v>16250</v>
      </c>
      <c r="O19904">
        <v>1</v>
      </c>
      <c r="P19904">
        <f>IF(MOD(COUNT(N$24:N19904),ROUND($P$22,0))=0,P19903+1,P19903)</f>
        <v>4</v>
      </c>
    </row>
    <row r="19905" spans="13:16">
      <c r="M19905" t="s">
        <v>19884</v>
      </c>
      <c r="N19905" s="4">
        <v>16250</v>
      </c>
      <c r="O19905">
        <v>1</v>
      </c>
      <c r="P19905">
        <f>IF(MOD(COUNT(N$24:N19905),ROUND($P$22,0))=0,P19904+1,P19904)</f>
        <v>4</v>
      </c>
    </row>
    <row r="19906" spans="13:16">
      <c r="M19906" t="s">
        <v>19885</v>
      </c>
      <c r="N19906" s="4">
        <v>16250</v>
      </c>
      <c r="O19906">
        <v>1</v>
      </c>
      <c r="P19906">
        <f>IF(MOD(COUNT(N$24:N19906),ROUND($P$22,0))=0,P19905+1,P19905)</f>
        <v>4</v>
      </c>
    </row>
    <row r="19907" spans="13:16">
      <c r="M19907" t="s">
        <v>19886</v>
      </c>
      <c r="N19907" s="4">
        <v>16250</v>
      </c>
      <c r="O19907">
        <v>1</v>
      </c>
      <c r="P19907">
        <f>IF(MOD(COUNT(N$24:N19907),ROUND($P$22,0))=0,P19906+1,P19906)</f>
        <v>4</v>
      </c>
    </row>
    <row r="19908" spans="13:16">
      <c r="M19908" t="s">
        <v>19887</v>
      </c>
      <c r="N19908" s="4">
        <v>16250</v>
      </c>
      <c r="O19908">
        <v>1</v>
      </c>
      <c r="P19908">
        <f>IF(MOD(COUNT(N$24:N19908),ROUND($P$22,0))=0,P19907+1,P19907)</f>
        <v>4</v>
      </c>
    </row>
    <row r="19909" spans="13:16">
      <c r="M19909" t="s">
        <v>19888</v>
      </c>
      <c r="N19909" s="4">
        <v>16250</v>
      </c>
      <c r="O19909">
        <v>1</v>
      </c>
      <c r="P19909">
        <f>IF(MOD(COUNT(N$24:N19909),ROUND($P$22,0))=0,P19908+1,P19908)</f>
        <v>4</v>
      </c>
    </row>
    <row r="19910" spans="13:16">
      <c r="M19910" t="s">
        <v>19889</v>
      </c>
      <c r="N19910" s="4">
        <v>16250</v>
      </c>
      <c r="O19910">
        <v>1</v>
      </c>
      <c r="P19910">
        <f>IF(MOD(COUNT(N$24:N19910),ROUND($P$22,0))=0,P19909+1,P19909)</f>
        <v>4</v>
      </c>
    </row>
    <row r="19911" spans="13:16">
      <c r="M19911" t="s">
        <v>19890</v>
      </c>
      <c r="N19911" s="4">
        <v>16250</v>
      </c>
      <c r="O19911">
        <v>1</v>
      </c>
      <c r="P19911">
        <f>IF(MOD(COUNT(N$24:N19911),ROUND($P$22,0))=0,P19910+1,P19910)</f>
        <v>4</v>
      </c>
    </row>
    <row r="19912" spans="13:16">
      <c r="M19912" t="s">
        <v>19891</v>
      </c>
      <c r="N19912" s="4">
        <v>16250</v>
      </c>
      <c r="O19912">
        <v>1</v>
      </c>
      <c r="P19912">
        <f>IF(MOD(COUNT(N$24:N19912),ROUND($P$22,0))=0,P19911+1,P19911)</f>
        <v>4</v>
      </c>
    </row>
    <row r="19913" spans="13:16">
      <c r="M19913" t="s">
        <v>19892</v>
      </c>
      <c r="N19913" s="4">
        <v>16250</v>
      </c>
      <c r="O19913">
        <v>1</v>
      </c>
      <c r="P19913">
        <f>IF(MOD(COUNT(N$24:N19913),ROUND($P$22,0))=0,P19912+1,P19912)</f>
        <v>4</v>
      </c>
    </row>
    <row r="19914" spans="13:16">
      <c r="M19914" t="s">
        <v>19893</v>
      </c>
      <c r="N19914" s="4">
        <v>16250</v>
      </c>
      <c r="O19914">
        <v>1</v>
      </c>
      <c r="P19914">
        <f>IF(MOD(COUNT(N$24:N19914),ROUND($P$22,0))=0,P19913+1,P19913)</f>
        <v>4</v>
      </c>
    </row>
    <row r="19915" spans="13:16">
      <c r="M19915" t="s">
        <v>19894</v>
      </c>
      <c r="N19915" s="4">
        <v>16250</v>
      </c>
      <c r="O19915">
        <v>1</v>
      </c>
      <c r="P19915">
        <f>IF(MOD(COUNT(N$24:N19915),ROUND($P$22,0))=0,P19914+1,P19914)</f>
        <v>4</v>
      </c>
    </row>
    <row r="19916" spans="13:16">
      <c r="M19916" t="s">
        <v>19895</v>
      </c>
      <c r="N19916" s="4">
        <v>16250</v>
      </c>
      <c r="O19916">
        <v>1</v>
      </c>
      <c r="P19916">
        <f>IF(MOD(COUNT(N$24:N19916),ROUND($P$22,0))=0,P19915+1,P19915)</f>
        <v>4</v>
      </c>
    </row>
    <row r="19917" spans="13:16">
      <c r="M19917" t="s">
        <v>19896</v>
      </c>
      <c r="N19917" s="4">
        <v>16250</v>
      </c>
      <c r="O19917">
        <v>1</v>
      </c>
      <c r="P19917">
        <f>IF(MOD(COUNT(N$24:N19917),ROUND($P$22,0))=0,P19916+1,P19916)</f>
        <v>4</v>
      </c>
    </row>
    <row r="19918" spans="13:16">
      <c r="M19918" t="s">
        <v>19897</v>
      </c>
      <c r="N19918" s="4">
        <v>16250</v>
      </c>
      <c r="O19918">
        <v>1</v>
      </c>
      <c r="P19918">
        <f>IF(MOD(COUNT(N$24:N19918),ROUND($P$22,0))=0,P19917+1,P19917)</f>
        <v>4</v>
      </c>
    </row>
    <row r="19919" spans="13:16">
      <c r="M19919" t="s">
        <v>19898</v>
      </c>
      <c r="N19919" s="4">
        <v>16250</v>
      </c>
      <c r="O19919">
        <v>1</v>
      </c>
      <c r="P19919">
        <f>IF(MOD(COUNT(N$24:N19919),ROUND($P$22,0))=0,P19918+1,P19918)</f>
        <v>4</v>
      </c>
    </row>
    <row r="19920" spans="13:16">
      <c r="M19920" t="s">
        <v>19899</v>
      </c>
      <c r="N19920" s="4">
        <v>16250</v>
      </c>
      <c r="O19920">
        <v>1</v>
      </c>
      <c r="P19920">
        <f>IF(MOD(COUNT(N$24:N19920),ROUND($P$22,0))=0,P19919+1,P19919)</f>
        <v>4</v>
      </c>
    </row>
    <row r="19921" spans="13:16">
      <c r="M19921" t="s">
        <v>19900</v>
      </c>
      <c r="N19921" s="4">
        <v>16250</v>
      </c>
      <c r="O19921">
        <v>1</v>
      </c>
      <c r="P19921">
        <f>IF(MOD(COUNT(N$24:N19921),ROUND($P$22,0))=0,P19920+1,P19920)</f>
        <v>4</v>
      </c>
    </row>
    <row r="19922" spans="13:16">
      <c r="M19922" t="s">
        <v>19901</v>
      </c>
      <c r="N19922" s="4">
        <v>16250</v>
      </c>
      <c r="O19922">
        <v>1</v>
      </c>
      <c r="P19922">
        <f>IF(MOD(COUNT(N$24:N19922),ROUND($P$22,0))=0,P19921+1,P19921)</f>
        <v>4</v>
      </c>
    </row>
    <row r="19923" spans="13:16">
      <c r="M19923" t="s">
        <v>19902</v>
      </c>
      <c r="N19923" s="4">
        <v>16250</v>
      </c>
      <c r="O19923">
        <v>1</v>
      </c>
      <c r="P19923">
        <f>IF(MOD(COUNT(N$24:N19923),ROUND($P$22,0))=0,P19922+1,P19922)</f>
        <v>4</v>
      </c>
    </row>
    <row r="19924" spans="13:16">
      <c r="M19924" t="s">
        <v>19903</v>
      </c>
      <c r="N19924" s="4">
        <v>16250</v>
      </c>
      <c r="O19924">
        <v>1</v>
      </c>
      <c r="P19924">
        <f>IF(MOD(COUNT(N$24:N19924),ROUND($P$22,0))=0,P19923+1,P19923)</f>
        <v>4</v>
      </c>
    </row>
    <row r="19925" spans="13:16">
      <c r="M19925" t="s">
        <v>19904</v>
      </c>
      <c r="N19925" s="4">
        <v>16250</v>
      </c>
      <c r="O19925">
        <v>1</v>
      </c>
      <c r="P19925">
        <f>IF(MOD(COUNT(N$24:N19925),ROUND($P$22,0))=0,P19924+1,P19924)</f>
        <v>4</v>
      </c>
    </row>
    <row r="19926" spans="13:16">
      <c r="M19926" t="s">
        <v>19905</v>
      </c>
      <c r="N19926" s="4">
        <v>16250</v>
      </c>
      <c r="O19926">
        <v>1</v>
      </c>
      <c r="P19926">
        <f>IF(MOD(COUNT(N$24:N19926),ROUND($P$22,0))=0,P19925+1,P19925)</f>
        <v>4</v>
      </c>
    </row>
    <row r="19927" spans="13:16">
      <c r="M19927" t="s">
        <v>19906</v>
      </c>
      <c r="N19927" s="4">
        <v>16250</v>
      </c>
      <c r="O19927">
        <v>1</v>
      </c>
      <c r="P19927">
        <f>IF(MOD(COUNT(N$24:N19927),ROUND($P$22,0))=0,P19926+1,P19926)</f>
        <v>4</v>
      </c>
    </row>
    <row r="19928" spans="13:16">
      <c r="M19928" t="s">
        <v>19907</v>
      </c>
      <c r="N19928" s="4">
        <v>16250</v>
      </c>
      <c r="O19928">
        <v>1</v>
      </c>
      <c r="P19928">
        <f>IF(MOD(COUNT(N$24:N19928),ROUND($P$22,0))=0,P19927+1,P19927)</f>
        <v>4</v>
      </c>
    </row>
    <row r="19929" spans="13:16">
      <c r="M19929" t="s">
        <v>19908</v>
      </c>
      <c r="N19929" s="4">
        <v>16250</v>
      </c>
      <c r="O19929">
        <v>1</v>
      </c>
      <c r="P19929">
        <f>IF(MOD(COUNT(N$24:N19929),ROUND($P$22,0))=0,P19928+1,P19928)</f>
        <v>4</v>
      </c>
    </row>
    <row r="19930" spans="13:16">
      <c r="M19930" t="s">
        <v>19909</v>
      </c>
      <c r="N19930" s="4">
        <v>16250</v>
      </c>
      <c r="O19930">
        <v>1</v>
      </c>
      <c r="P19930">
        <f>IF(MOD(COUNT(N$24:N19930),ROUND($P$22,0))=0,P19929+1,P19929)</f>
        <v>4</v>
      </c>
    </row>
    <row r="19931" spans="13:16">
      <c r="M19931" t="s">
        <v>19910</v>
      </c>
      <c r="N19931" s="4">
        <v>16250</v>
      </c>
      <c r="O19931">
        <v>1</v>
      </c>
      <c r="P19931">
        <f>IF(MOD(COUNT(N$24:N19931),ROUND($P$22,0))=0,P19930+1,P19930)</f>
        <v>4</v>
      </c>
    </row>
    <row r="19932" spans="13:16">
      <c r="M19932" t="s">
        <v>19911</v>
      </c>
      <c r="N19932" s="4">
        <v>16250</v>
      </c>
      <c r="O19932">
        <v>1</v>
      </c>
      <c r="P19932">
        <f>IF(MOD(COUNT(N$24:N19932),ROUND($P$22,0))=0,P19931+1,P19931)</f>
        <v>4</v>
      </c>
    </row>
    <row r="19933" spans="13:16">
      <c r="M19933" t="s">
        <v>19912</v>
      </c>
      <c r="N19933" s="4">
        <v>16250.691666999999</v>
      </c>
      <c r="O19933">
        <v>1</v>
      </c>
      <c r="P19933">
        <f>IF(MOD(COUNT(N$24:N19933),ROUND($P$22,0))=0,P19932+1,P19932)</f>
        <v>4</v>
      </c>
    </row>
    <row r="19934" spans="13:16">
      <c r="M19934" t="s">
        <v>19913</v>
      </c>
      <c r="N19934" s="4">
        <v>16250.7775</v>
      </c>
      <c r="O19934">
        <v>0</v>
      </c>
      <c r="P19934">
        <f>IF(MOD(COUNT(N$24:N19934),ROUND($P$22,0))=0,P19933+1,P19933)</f>
        <v>4</v>
      </c>
    </row>
    <row r="19935" spans="13:16">
      <c r="M19935" t="s">
        <v>19914</v>
      </c>
      <c r="N19935" s="4">
        <v>16252.255832999999</v>
      </c>
      <c r="O19935">
        <v>0</v>
      </c>
      <c r="P19935">
        <f>IF(MOD(COUNT(N$24:N19935),ROUND($P$22,0))=0,P19934+1,P19934)</f>
        <v>4</v>
      </c>
    </row>
    <row r="19936" spans="13:16">
      <c r="M19936" t="s">
        <v>19915</v>
      </c>
      <c r="N19936" s="4">
        <v>16253.054167</v>
      </c>
      <c r="O19936">
        <v>0</v>
      </c>
      <c r="P19936">
        <f>IF(MOD(COUNT(N$24:N19936),ROUND($P$22,0))=0,P19935+1,P19935)</f>
        <v>4</v>
      </c>
    </row>
    <row r="19937" spans="13:16">
      <c r="M19937" t="s">
        <v>19916</v>
      </c>
      <c r="N19937" s="4">
        <v>16253.965833</v>
      </c>
      <c r="O19937">
        <v>0</v>
      </c>
      <c r="P19937">
        <f>IF(MOD(COUNT(N$24:N19937),ROUND($P$22,0))=0,P19936+1,P19936)</f>
        <v>4</v>
      </c>
    </row>
    <row r="19938" spans="13:16">
      <c r="M19938" t="s">
        <v>19917</v>
      </c>
      <c r="N19938" s="4">
        <v>16255.228332999999</v>
      </c>
      <c r="O19938">
        <v>0</v>
      </c>
      <c r="P19938">
        <f>IF(MOD(COUNT(N$24:N19938),ROUND($P$22,0))=0,P19937+1,P19937)</f>
        <v>4</v>
      </c>
    </row>
    <row r="19939" spans="13:16">
      <c r="M19939" t="s">
        <v>19918</v>
      </c>
      <c r="N19939" s="4">
        <v>16255.266667</v>
      </c>
      <c r="O19939">
        <v>1</v>
      </c>
      <c r="P19939">
        <f>IF(MOD(COUNT(N$24:N19939),ROUND($P$22,0))=0,P19938+1,P19938)</f>
        <v>4</v>
      </c>
    </row>
    <row r="19940" spans="13:16">
      <c r="M19940" t="s">
        <v>19919</v>
      </c>
      <c r="N19940" s="4">
        <v>16256.741667</v>
      </c>
      <c r="O19940">
        <v>0</v>
      </c>
      <c r="P19940">
        <f>IF(MOD(COUNT(N$24:N19940),ROUND($P$22,0))=0,P19939+1,P19939)</f>
        <v>4</v>
      </c>
    </row>
    <row r="19941" spans="13:16">
      <c r="M19941" t="s">
        <v>19920</v>
      </c>
      <c r="N19941" s="4">
        <v>16256.784167</v>
      </c>
      <c r="O19941">
        <v>0</v>
      </c>
      <c r="P19941">
        <f>IF(MOD(COUNT(N$24:N19941),ROUND($P$22,0))=0,P19940+1,P19940)</f>
        <v>4</v>
      </c>
    </row>
    <row r="19942" spans="13:16">
      <c r="M19942" t="s">
        <v>19921</v>
      </c>
      <c r="N19942" s="4">
        <v>16259.094999999999</v>
      </c>
      <c r="O19942">
        <v>0</v>
      </c>
      <c r="P19942">
        <f>IF(MOD(COUNT(N$24:N19942),ROUND($P$22,0))=0,P19941+1,P19941)</f>
        <v>4</v>
      </c>
    </row>
    <row r="19943" spans="13:16">
      <c r="M19943" t="s">
        <v>19922</v>
      </c>
      <c r="N19943" s="4">
        <v>16259.460832999999</v>
      </c>
      <c r="O19943">
        <v>0</v>
      </c>
      <c r="P19943">
        <f>IF(MOD(COUNT(N$24:N19943),ROUND($P$22,0))=0,P19942+1,P19942)</f>
        <v>4</v>
      </c>
    </row>
    <row r="19944" spans="13:16">
      <c r="M19944" t="s">
        <v>19923</v>
      </c>
      <c r="N19944" s="4">
        <v>16261.173333000001</v>
      </c>
      <c r="O19944">
        <v>0</v>
      </c>
      <c r="P19944">
        <f>IF(MOD(COUNT(N$24:N19944),ROUND($P$22,0))=0,P19943+1,P19943)</f>
        <v>4</v>
      </c>
    </row>
    <row r="19945" spans="13:16">
      <c r="M19945" t="s">
        <v>19924</v>
      </c>
      <c r="N19945" s="4">
        <v>16261.583333</v>
      </c>
      <c r="O19945">
        <v>0</v>
      </c>
      <c r="P19945">
        <f>IF(MOD(COUNT(N$24:N19945),ROUND($P$22,0))=0,P19944+1,P19944)</f>
        <v>4</v>
      </c>
    </row>
    <row r="19946" spans="13:16">
      <c r="M19946" t="s">
        <v>19925</v>
      </c>
      <c r="N19946" s="4">
        <v>16261.583333</v>
      </c>
      <c r="O19946">
        <v>0</v>
      </c>
      <c r="P19946">
        <f>IF(MOD(COUNT(N$24:N19946),ROUND($P$22,0))=0,P19945+1,P19945)</f>
        <v>4</v>
      </c>
    </row>
    <row r="19947" spans="13:16">
      <c r="M19947" t="s">
        <v>19926</v>
      </c>
      <c r="N19947" s="4">
        <v>16261.583333</v>
      </c>
      <c r="O19947">
        <v>0</v>
      </c>
      <c r="P19947">
        <f>IF(MOD(COUNT(N$24:N19947),ROUND($P$22,0))=0,P19946+1,P19946)</f>
        <v>4</v>
      </c>
    </row>
    <row r="19948" spans="13:16">
      <c r="M19948" t="s">
        <v>19927</v>
      </c>
      <c r="N19948" s="4">
        <v>16261.583333</v>
      </c>
      <c r="O19948">
        <v>0</v>
      </c>
      <c r="P19948">
        <f>IF(MOD(COUNT(N$24:N19948),ROUND($P$22,0))=0,P19947+1,P19947)</f>
        <v>4</v>
      </c>
    </row>
    <row r="19949" spans="13:16">
      <c r="M19949" t="s">
        <v>19928</v>
      </c>
      <c r="N19949" s="4">
        <v>16261.583333</v>
      </c>
      <c r="O19949">
        <v>0</v>
      </c>
      <c r="P19949">
        <f>IF(MOD(COUNT(N$24:N19949),ROUND($P$22,0))=0,P19948+1,P19948)</f>
        <v>4</v>
      </c>
    </row>
    <row r="19950" spans="13:16">
      <c r="M19950" t="s">
        <v>19929</v>
      </c>
      <c r="N19950" s="4">
        <v>16261.791667</v>
      </c>
      <c r="O19950">
        <v>0</v>
      </c>
      <c r="P19950">
        <f>IF(MOD(COUNT(N$24:N19950),ROUND($P$22,0))=0,P19949+1,P19949)</f>
        <v>4</v>
      </c>
    </row>
    <row r="19951" spans="13:16">
      <c r="M19951" t="s">
        <v>19930</v>
      </c>
      <c r="N19951" s="4">
        <v>16262.551667</v>
      </c>
      <c r="O19951">
        <v>0</v>
      </c>
      <c r="P19951">
        <f>IF(MOD(COUNT(N$24:N19951),ROUND($P$22,0))=0,P19950+1,P19950)</f>
        <v>4</v>
      </c>
    </row>
    <row r="19952" spans="13:16">
      <c r="M19952" t="s">
        <v>19931</v>
      </c>
      <c r="N19952" s="4">
        <v>16262.914167000001</v>
      </c>
      <c r="O19952">
        <v>1</v>
      </c>
      <c r="P19952">
        <f>IF(MOD(COUNT(N$24:N19952),ROUND($P$22,0))=0,P19951+1,P19951)</f>
        <v>4</v>
      </c>
    </row>
    <row r="19953" spans="13:16">
      <c r="M19953" t="s">
        <v>19932</v>
      </c>
      <c r="N19953" s="4">
        <v>16263.690833000001</v>
      </c>
      <c r="O19953">
        <v>0</v>
      </c>
      <c r="P19953">
        <f>IF(MOD(COUNT(N$24:N19953),ROUND($P$22,0))=0,P19952+1,P19952)</f>
        <v>4</v>
      </c>
    </row>
    <row r="19954" spans="13:16">
      <c r="M19954" t="s">
        <v>19933</v>
      </c>
      <c r="N19954" s="4">
        <v>16264.583333</v>
      </c>
      <c r="O19954">
        <v>0</v>
      </c>
      <c r="P19954">
        <f>IF(MOD(COUNT(N$24:N19954),ROUND($P$22,0))=0,P19953+1,P19953)</f>
        <v>4</v>
      </c>
    </row>
    <row r="19955" spans="13:16">
      <c r="M19955" t="s">
        <v>19934</v>
      </c>
      <c r="N19955" s="4">
        <v>16264.583333</v>
      </c>
      <c r="O19955">
        <v>0</v>
      </c>
      <c r="P19955">
        <f>IF(MOD(COUNT(N$24:N19955),ROUND($P$22,0))=0,P19954+1,P19954)</f>
        <v>4</v>
      </c>
    </row>
    <row r="19956" spans="13:16">
      <c r="M19956" t="s">
        <v>19935</v>
      </c>
      <c r="N19956" s="4">
        <v>16264.583333</v>
      </c>
      <c r="O19956">
        <v>0</v>
      </c>
      <c r="P19956">
        <f>IF(MOD(COUNT(N$24:N19956),ROUND($P$22,0))=0,P19955+1,P19955)</f>
        <v>4</v>
      </c>
    </row>
    <row r="19957" spans="13:16">
      <c r="M19957" t="s">
        <v>19936</v>
      </c>
      <c r="N19957" s="4">
        <v>16264.583333</v>
      </c>
      <c r="O19957">
        <v>1</v>
      </c>
      <c r="P19957">
        <f>IF(MOD(COUNT(N$24:N19957),ROUND($P$22,0))=0,P19956+1,P19956)</f>
        <v>4</v>
      </c>
    </row>
    <row r="19958" spans="13:16">
      <c r="M19958" t="s">
        <v>19937</v>
      </c>
      <c r="N19958" s="4">
        <v>16270.550832999999</v>
      </c>
      <c r="O19958">
        <v>0</v>
      </c>
      <c r="P19958">
        <f>IF(MOD(COUNT(N$24:N19958),ROUND($P$22,0))=0,P19957+1,P19957)</f>
        <v>4</v>
      </c>
    </row>
    <row r="19959" spans="13:16">
      <c r="M19959" t="s">
        <v>19938</v>
      </c>
      <c r="N19959" s="4">
        <v>16270.9725</v>
      </c>
      <c r="O19959">
        <v>0</v>
      </c>
      <c r="P19959">
        <f>IF(MOD(COUNT(N$24:N19959),ROUND($P$22,0))=0,P19958+1,P19958)</f>
        <v>4</v>
      </c>
    </row>
    <row r="19960" spans="13:16">
      <c r="M19960" t="s">
        <v>19939</v>
      </c>
      <c r="N19960" s="4">
        <v>16271.610833000001</v>
      </c>
      <c r="O19960">
        <v>1</v>
      </c>
      <c r="P19960">
        <f>IF(MOD(COUNT(N$24:N19960),ROUND($P$22,0))=0,P19959+1,P19959)</f>
        <v>4</v>
      </c>
    </row>
    <row r="19961" spans="13:16">
      <c r="M19961" t="s">
        <v>19940</v>
      </c>
      <c r="N19961" s="4">
        <v>16273.833333</v>
      </c>
      <c r="O19961">
        <v>1</v>
      </c>
      <c r="P19961">
        <f>IF(MOD(COUNT(N$24:N19961),ROUND($P$22,0))=0,P19960+1,P19960)</f>
        <v>4</v>
      </c>
    </row>
    <row r="19962" spans="13:16">
      <c r="M19962" t="s">
        <v>19941</v>
      </c>
      <c r="N19962" s="4">
        <v>16275.4725</v>
      </c>
      <c r="O19962">
        <v>0</v>
      </c>
      <c r="P19962">
        <f>IF(MOD(COUNT(N$24:N19962),ROUND($P$22,0))=0,P19961+1,P19961)</f>
        <v>4</v>
      </c>
    </row>
    <row r="19963" spans="13:16">
      <c r="M19963" t="s">
        <v>19942</v>
      </c>
      <c r="N19963" s="4">
        <v>16276.208333</v>
      </c>
      <c r="O19963">
        <v>0</v>
      </c>
      <c r="P19963">
        <f>IF(MOD(COUNT(N$24:N19963),ROUND($P$22,0))=0,P19962+1,P19962)</f>
        <v>4</v>
      </c>
    </row>
    <row r="19964" spans="13:16">
      <c r="M19964" t="s">
        <v>19943</v>
      </c>
      <c r="N19964" s="4">
        <v>16277.327499999999</v>
      </c>
      <c r="O19964">
        <v>1</v>
      </c>
      <c r="P19964">
        <f>IF(MOD(COUNT(N$24:N19964),ROUND($P$22,0))=0,P19963+1,P19963)</f>
        <v>4</v>
      </c>
    </row>
    <row r="19965" spans="13:16">
      <c r="M19965" t="s">
        <v>19944</v>
      </c>
      <c r="N19965" s="4">
        <v>16277.595832999999</v>
      </c>
      <c r="O19965">
        <v>0</v>
      </c>
      <c r="P19965">
        <f>IF(MOD(COUNT(N$24:N19965),ROUND($P$22,0))=0,P19964+1,P19964)</f>
        <v>4</v>
      </c>
    </row>
    <row r="19966" spans="13:16">
      <c r="M19966" t="s">
        <v>19945</v>
      </c>
      <c r="N19966" s="4">
        <v>16277.7775</v>
      </c>
      <c r="O19966">
        <v>0</v>
      </c>
      <c r="P19966">
        <f>IF(MOD(COUNT(N$24:N19966),ROUND($P$22,0))=0,P19965+1,P19965)</f>
        <v>4</v>
      </c>
    </row>
    <row r="19967" spans="13:16">
      <c r="M19967" t="s">
        <v>19946</v>
      </c>
      <c r="N19967" s="4">
        <v>16281.411667</v>
      </c>
      <c r="O19967">
        <v>1</v>
      </c>
      <c r="P19967">
        <f>IF(MOD(COUNT(N$24:N19967),ROUND($P$22,0))=0,P19966+1,P19966)</f>
        <v>4</v>
      </c>
    </row>
    <row r="19968" spans="13:16">
      <c r="M19968" t="s">
        <v>19947</v>
      </c>
      <c r="N19968" s="4">
        <v>16282.416667</v>
      </c>
      <c r="O19968">
        <v>1</v>
      </c>
      <c r="P19968">
        <f>IF(MOD(COUNT(N$24:N19968),ROUND($P$22,0))=0,P19967+1,P19967)</f>
        <v>4</v>
      </c>
    </row>
    <row r="19969" spans="13:16">
      <c r="M19969" t="s">
        <v>19948</v>
      </c>
      <c r="N19969" s="4">
        <v>16283.258333</v>
      </c>
      <c r="O19969">
        <v>0</v>
      </c>
      <c r="P19969">
        <f>IF(MOD(COUNT(N$24:N19969),ROUND($P$22,0))=0,P19968+1,P19968)</f>
        <v>4</v>
      </c>
    </row>
    <row r="19970" spans="13:16">
      <c r="M19970" t="s">
        <v>19949</v>
      </c>
      <c r="N19970" s="4">
        <v>16283.643333</v>
      </c>
      <c r="O19970">
        <v>0</v>
      </c>
      <c r="P19970">
        <f>IF(MOD(COUNT(N$24:N19970),ROUND($P$22,0))=0,P19969+1,P19969)</f>
        <v>4</v>
      </c>
    </row>
    <row r="19971" spans="13:16">
      <c r="M19971" t="s">
        <v>19950</v>
      </c>
      <c r="N19971" s="4">
        <v>16284.381667</v>
      </c>
      <c r="O19971">
        <v>0</v>
      </c>
      <c r="P19971">
        <f>IF(MOD(COUNT(N$24:N19971),ROUND($P$22,0))=0,P19970+1,P19970)</f>
        <v>4</v>
      </c>
    </row>
    <row r="19972" spans="13:16">
      <c r="M19972" t="s">
        <v>19951</v>
      </c>
      <c r="N19972" s="4">
        <v>16284.431667000001</v>
      </c>
      <c r="O19972">
        <v>0</v>
      </c>
      <c r="P19972">
        <f>IF(MOD(COUNT(N$24:N19972),ROUND($P$22,0))=0,P19971+1,P19971)</f>
        <v>4</v>
      </c>
    </row>
    <row r="19973" spans="13:16">
      <c r="M19973" t="s">
        <v>19952</v>
      </c>
      <c r="N19973" s="4">
        <v>16284.928333</v>
      </c>
      <c r="O19973">
        <v>0</v>
      </c>
      <c r="P19973">
        <f>IF(MOD(COUNT(N$24:N19973),ROUND($P$22,0))=0,P19972+1,P19972)</f>
        <v>4</v>
      </c>
    </row>
    <row r="19974" spans="13:16">
      <c r="M19974" t="s">
        <v>19953</v>
      </c>
      <c r="N19974" s="4">
        <v>16286.102500000001</v>
      </c>
      <c r="O19974">
        <v>0</v>
      </c>
      <c r="P19974">
        <f>IF(MOD(COUNT(N$24:N19974),ROUND($P$22,0))=0,P19973+1,P19973)</f>
        <v>4</v>
      </c>
    </row>
    <row r="19975" spans="13:16">
      <c r="M19975" t="s">
        <v>19954</v>
      </c>
      <c r="N19975" s="4">
        <v>16286.708333</v>
      </c>
      <c r="O19975">
        <v>0</v>
      </c>
      <c r="P19975">
        <f>IF(MOD(COUNT(N$24:N19975),ROUND($P$22,0))=0,P19974+1,P19974)</f>
        <v>4</v>
      </c>
    </row>
    <row r="19976" spans="13:16">
      <c r="M19976" t="s">
        <v>19955</v>
      </c>
      <c r="N19976" s="4">
        <v>16286.708333</v>
      </c>
      <c r="O19976">
        <v>0</v>
      </c>
      <c r="P19976">
        <f>IF(MOD(COUNT(N$24:N19976),ROUND($P$22,0))=0,P19975+1,P19975)</f>
        <v>4</v>
      </c>
    </row>
    <row r="19977" spans="13:16">
      <c r="M19977" t="s">
        <v>19956</v>
      </c>
      <c r="N19977" s="4">
        <v>16289.075000000001</v>
      </c>
      <c r="O19977">
        <v>0</v>
      </c>
      <c r="P19977">
        <f>IF(MOD(COUNT(N$24:N19977),ROUND($P$22,0))=0,P19976+1,P19976)</f>
        <v>4</v>
      </c>
    </row>
    <row r="19978" spans="13:16">
      <c r="M19978" t="s">
        <v>19957</v>
      </c>
      <c r="N19978" s="4">
        <v>16290.953332999999</v>
      </c>
      <c r="O19978">
        <v>1</v>
      </c>
      <c r="P19978">
        <f>IF(MOD(COUNT(N$24:N19978),ROUND($P$22,0))=0,P19977+1,P19977)</f>
        <v>4</v>
      </c>
    </row>
    <row r="19979" spans="13:16">
      <c r="M19979" t="s">
        <v>19958</v>
      </c>
      <c r="N19979" s="4">
        <v>16291.380832999999</v>
      </c>
      <c r="O19979">
        <v>0</v>
      </c>
      <c r="P19979">
        <f>IF(MOD(COUNT(N$24:N19979),ROUND($P$22,0))=0,P19978+1,P19978)</f>
        <v>4</v>
      </c>
    </row>
    <row r="19980" spans="13:16">
      <c r="M19980" t="s">
        <v>19959</v>
      </c>
      <c r="N19980" s="4">
        <v>16292.7775</v>
      </c>
      <c r="O19980">
        <v>0</v>
      </c>
      <c r="P19980">
        <f>IF(MOD(COUNT(N$24:N19980),ROUND($P$22,0))=0,P19979+1,P19979)</f>
        <v>4</v>
      </c>
    </row>
    <row r="19981" spans="13:16">
      <c r="M19981" t="s">
        <v>19960</v>
      </c>
      <c r="N19981" s="4">
        <v>16296.51</v>
      </c>
      <c r="O19981">
        <v>0</v>
      </c>
      <c r="P19981">
        <f>IF(MOD(COUNT(N$24:N19981),ROUND($P$22,0))=0,P19980+1,P19980)</f>
        <v>4</v>
      </c>
    </row>
    <row r="19982" spans="13:16">
      <c r="M19982" t="s">
        <v>19961</v>
      </c>
      <c r="N19982" s="4">
        <v>16297.047500000001</v>
      </c>
      <c r="O19982">
        <v>0</v>
      </c>
      <c r="P19982">
        <f>IF(MOD(COUNT(N$24:N19982),ROUND($P$22,0))=0,P19981+1,P19981)</f>
        <v>4</v>
      </c>
    </row>
    <row r="19983" spans="13:16">
      <c r="M19983" t="s">
        <v>19962</v>
      </c>
      <c r="N19983" s="4">
        <v>16299.705833</v>
      </c>
      <c r="O19983">
        <v>0</v>
      </c>
      <c r="P19983">
        <f>IF(MOD(COUNT(N$24:N19983),ROUND($P$22,0))=0,P19982+1,P19982)</f>
        <v>4</v>
      </c>
    </row>
    <row r="19984" spans="13:16">
      <c r="M19984" t="s">
        <v>19963</v>
      </c>
      <c r="N19984" s="4">
        <v>16302.793333</v>
      </c>
      <c r="O19984">
        <v>0</v>
      </c>
      <c r="P19984">
        <f>IF(MOD(COUNT(N$24:N19984),ROUND($P$22,0))=0,P19983+1,P19983)</f>
        <v>4</v>
      </c>
    </row>
    <row r="19985" spans="13:16">
      <c r="M19985" t="s">
        <v>19964</v>
      </c>
      <c r="N19985" s="4">
        <v>16303.25</v>
      </c>
      <c r="O19985">
        <v>0</v>
      </c>
      <c r="P19985">
        <f>IF(MOD(COUNT(N$24:N19985),ROUND($P$22,0))=0,P19984+1,P19984)</f>
        <v>4</v>
      </c>
    </row>
    <row r="19986" spans="13:16">
      <c r="M19986" t="s">
        <v>19965</v>
      </c>
      <c r="N19986" s="4">
        <v>16303.25</v>
      </c>
      <c r="O19986">
        <v>0</v>
      </c>
      <c r="P19986">
        <f>IF(MOD(COUNT(N$24:N19986),ROUND($P$22,0))=0,P19985+1,P19985)</f>
        <v>4</v>
      </c>
    </row>
    <row r="19987" spans="13:16">
      <c r="M19987" t="s">
        <v>19966</v>
      </c>
      <c r="N19987" s="4">
        <v>16303.25</v>
      </c>
      <c r="O19987">
        <v>0</v>
      </c>
      <c r="P19987">
        <f>IF(MOD(COUNT(N$24:N19987),ROUND($P$22,0))=0,P19986+1,P19986)</f>
        <v>4</v>
      </c>
    </row>
    <row r="19988" spans="13:16">
      <c r="M19988" t="s">
        <v>19967</v>
      </c>
      <c r="N19988" s="4">
        <v>16303.25</v>
      </c>
      <c r="O19988">
        <v>0</v>
      </c>
      <c r="P19988">
        <f>IF(MOD(COUNT(N$24:N19988),ROUND($P$22,0))=0,P19987+1,P19987)</f>
        <v>4</v>
      </c>
    </row>
    <row r="19989" spans="13:16">
      <c r="M19989" t="s">
        <v>19968</v>
      </c>
      <c r="N19989" s="4">
        <v>16303.25</v>
      </c>
      <c r="O19989">
        <v>0</v>
      </c>
      <c r="P19989">
        <f>IF(MOD(COUNT(N$24:N19989),ROUND($P$22,0))=0,P19988+1,P19988)</f>
        <v>4</v>
      </c>
    </row>
    <row r="19990" spans="13:16">
      <c r="M19990" t="s">
        <v>19969</v>
      </c>
      <c r="N19990" s="4">
        <v>16303.25</v>
      </c>
      <c r="O19990">
        <v>0</v>
      </c>
      <c r="P19990">
        <f>IF(MOD(COUNT(N$24:N19990),ROUND($P$22,0))=0,P19989+1,P19989)</f>
        <v>4</v>
      </c>
    </row>
    <row r="19991" spans="13:16">
      <c r="M19991" t="s">
        <v>19970</v>
      </c>
      <c r="N19991" s="4">
        <v>16303.25</v>
      </c>
      <c r="O19991">
        <v>0</v>
      </c>
      <c r="P19991">
        <f>IF(MOD(COUNT(N$24:N19991),ROUND($P$22,0))=0,P19990+1,P19990)</f>
        <v>4</v>
      </c>
    </row>
    <row r="19992" spans="13:16">
      <c r="M19992" t="s">
        <v>19971</v>
      </c>
      <c r="N19992" s="4">
        <v>16303.25</v>
      </c>
      <c r="O19992">
        <v>0</v>
      </c>
      <c r="P19992">
        <f>IF(MOD(COUNT(N$24:N19992),ROUND($P$22,0))=0,P19991+1,P19991)</f>
        <v>4</v>
      </c>
    </row>
    <row r="19993" spans="13:16">
      <c r="M19993" t="s">
        <v>19972</v>
      </c>
      <c r="N19993" s="4">
        <v>16303.25</v>
      </c>
      <c r="O19993">
        <v>0</v>
      </c>
      <c r="P19993">
        <f>IF(MOD(COUNT(N$24:N19993),ROUND($P$22,0))=0,P19992+1,P19992)</f>
        <v>4</v>
      </c>
    </row>
    <row r="19994" spans="13:16">
      <c r="M19994" t="s">
        <v>19973</v>
      </c>
      <c r="N19994" s="4">
        <v>16303.25</v>
      </c>
      <c r="O19994">
        <v>0</v>
      </c>
      <c r="P19994">
        <f>IF(MOD(COUNT(N$24:N19994),ROUND($P$22,0))=0,P19993+1,P19993)</f>
        <v>4</v>
      </c>
    </row>
    <row r="19995" spans="13:16">
      <c r="M19995" t="s">
        <v>19974</v>
      </c>
      <c r="N19995" s="4">
        <v>16303.25</v>
      </c>
      <c r="O19995">
        <v>0</v>
      </c>
      <c r="P19995">
        <f>IF(MOD(COUNT(N$24:N19995),ROUND($P$22,0))=0,P19994+1,P19994)</f>
        <v>4</v>
      </c>
    </row>
    <row r="19996" spans="13:16">
      <c r="M19996" t="s">
        <v>19975</v>
      </c>
      <c r="N19996" s="4">
        <v>16303.25</v>
      </c>
      <c r="O19996">
        <v>0</v>
      </c>
      <c r="P19996">
        <f>IF(MOD(COUNT(N$24:N19996),ROUND($P$22,0))=0,P19995+1,P19995)</f>
        <v>4</v>
      </c>
    </row>
    <row r="19997" spans="13:16">
      <c r="M19997" t="s">
        <v>19976</v>
      </c>
      <c r="N19997" s="4">
        <v>16303.25</v>
      </c>
      <c r="O19997">
        <v>0</v>
      </c>
      <c r="P19997">
        <f>IF(MOD(COUNT(N$24:N19997),ROUND($P$22,0))=0,P19996+1,P19996)</f>
        <v>4</v>
      </c>
    </row>
    <row r="19998" spans="13:16">
      <c r="M19998" t="s">
        <v>19977</v>
      </c>
      <c r="N19998" s="4">
        <v>16303.25</v>
      </c>
      <c r="O19998">
        <v>0</v>
      </c>
      <c r="P19998">
        <f>IF(MOD(COUNT(N$24:N19998),ROUND($P$22,0))=0,P19997+1,P19997)</f>
        <v>4</v>
      </c>
    </row>
    <row r="19999" spans="13:16">
      <c r="M19999" t="s">
        <v>19978</v>
      </c>
      <c r="N19999" s="4">
        <v>16303.25</v>
      </c>
      <c r="O19999">
        <v>0</v>
      </c>
      <c r="P19999">
        <f>IF(MOD(COUNT(N$24:N19999),ROUND($P$22,0))=0,P19998+1,P19998)</f>
        <v>4</v>
      </c>
    </row>
    <row r="20000" spans="13:16">
      <c r="M20000" t="s">
        <v>19979</v>
      </c>
      <c r="N20000" s="4">
        <v>16303.25</v>
      </c>
      <c r="O20000">
        <v>0</v>
      </c>
      <c r="P20000">
        <f>IF(MOD(COUNT(N$24:N20000),ROUND($P$22,0))=0,P19999+1,P19999)</f>
        <v>4</v>
      </c>
    </row>
    <row r="20001" spans="13:16">
      <c r="M20001" t="s">
        <v>19980</v>
      </c>
      <c r="N20001" s="4">
        <v>16303.25</v>
      </c>
      <c r="O20001">
        <v>0</v>
      </c>
      <c r="P20001">
        <f>IF(MOD(COUNT(N$24:N20001),ROUND($P$22,0))=0,P20000+1,P20000)</f>
        <v>4</v>
      </c>
    </row>
    <row r="20002" spans="13:16">
      <c r="M20002" t="s">
        <v>19981</v>
      </c>
      <c r="N20002" s="4">
        <v>16303.25</v>
      </c>
      <c r="O20002">
        <v>0</v>
      </c>
      <c r="P20002">
        <f>IF(MOD(COUNT(N$24:N20002),ROUND($P$22,0))=0,P20001+1,P20001)</f>
        <v>4</v>
      </c>
    </row>
    <row r="20003" spans="13:16">
      <c r="M20003" t="s">
        <v>19982</v>
      </c>
      <c r="N20003" s="4">
        <v>16303.25</v>
      </c>
      <c r="O20003">
        <v>1</v>
      </c>
      <c r="P20003">
        <f>IF(MOD(COUNT(N$24:N20003),ROUND($P$22,0))=0,P20002+1,P20002)</f>
        <v>4</v>
      </c>
    </row>
    <row r="20004" spans="13:16">
      <c r="M20004" t="s">
        <v>19983</v>
      </c>
      <c r="N20004" s="4">
        <v>16303.25</v>
      </c>
      <c r="O20004">
        <v>1</v>
      </c>
      <c r="P20004">
        <f>IF(MOD(COUNT(N$24:N20004),ROUND($P$22,0))=0,P20003+1,P20003)</f>
        <v>4</v>
      </c>
    </row>
    <row r="20005" spans="13:16">
      <c r="M20005" t="s">
        <v>19984</v>
      </c>
      <c r="N20005" s="4">
        <v>16303.541667</v>
      </c>
      <c r="O20005">
        <v>0</v>
      </c>
      <c r="P20005">
        <f>IF(MOD(COUNT(N$24:N20005),ROUND($P$22,0))=0,P20004+1,P20004)</f>
        <v>4</v>
      </c>
    </row>
    <row r="20006" spans="13:16">
      <c r="M20006" t="s">
        <v>19985</v>
      </c>
      <c r="N20006" s="4">
        <v>16305.555833</v>
      </c>
      <c r="O20006">
        <v>0</v>
      </c>
      <c r="P20006">
        <f>IF(MOD(COUNT(N$24:N20006),ROUND($P$22,0))=0,P20005+1,P20005)</f>
        <v>4</v>
      </c>
    </row>
    <row r="20007" spans="13:16">
      <c r="M20007" t="s">
        <v>19986</v>
      </c>
      <c r="N20007" s="4">
        <v>16306.25</v>
      </c>
      <c r="O20007">
        <v>0</v>
      </c>
      <c r="P20007">
        <f>IF(MOD(COUNT(N$24:N20007),ROUND($P$22,0))=0,P20006+1,P20006)</f>
        <v>4</v>
      </c>
    </row>
    <row r="20008" spans="13:16">
      <c r="M20008" t="s">
        <v>19987</v>
      </c>
      <c r="N20008" s="4">
        <v>16306.333333</v>
      </c>
      <c r="O20008">
        <v>0</v>
      </c>
      <c r="P20008">
        <f>IF(MOD(COUNT(N$24:N20008),ROUND($P$22,0))=0,P20007+1,P20007)</f>
        <v>4</v>
      </c>
    </row>
    <row r="20009" spans="13:16">
      <c r="M20009" t="s">
        <v>19988</v>
      </c>
      <c r="N20009" s="4">
        <v>16306.333333</v>
      </c>
      <c r="O20009">
        <v>0</v>
      </c>
      <c r="P20009">
        <f>IF(MOD(COUNT(N$24:N20009),ROUND($P$22,0))=0,P20008+1,P20008)</f>
        <v>4</v>
      </c>
    </row>
    <row r="20010" spans="13:16">
      <c r="M20010" t="s">
        <v>19989</v>
      </c>
      <c r="N20010" s="4">
        <v>16313.640832999999</v>
      </c>
      <c r="O20010">
        <v>0</v>
      </c>
      <c r="P20010">
        <f>IF(MOD(COUNT(N$24:N20010),ROUND($P$22,0))=0,P20009+1,P20009)</f>
        <v>4</v>
      </c>
    </row>
    <row r="20011" spans="13:16">
      <c r="M20011" t="s">
        <v>19990</v>
      </c>
      <c r="N20011" s="4">
        <v>16317.477500000001</v>
      </c>
      <c r="O20011">
        <v>0</v>
      </c>
      <c r="P20011">
        <f>IF(MOD(COUNT(N$24:N20011),ROUND($P$22,0))=0,P20010+1,P20010)</f>
        <v>4</v>
      </c>
    </row>
    <row r="20012" spans="13:16">
      <c r="M20012" t="s">
        <v>19991</v>
      </c>
      <c r="N20012" s="4">
        <v>16320.139166999999</v>
      </c>
      <c r="O20012">
        <v>1</v>
      </c>
      <c r="P20012">
        <f>IF(MOD(COUNT(N$24:N20012),ROUND($P$22,0))=0,P20011+1,P20011)</f>
        <v>4</v>
      </c>
    </row>
    <row r="20013" spans="13:16">
      <c r="M20013" t="s">
        <v>19992</v>
      </c>
      <c r="N20013" s="4">
        <v>16322.495000000001</v>
      </c>
      <c r="O20013">
        <v>0</v>
      </c>
      <c r="P20013">
        <f>IF(MOD(COUNT(N$24:N20013),ROUND($P$22,0))=0,P20012+1,P20012)</f>
        <v>4</v>
      </c>
    </row>
    <row r="20014" spans="13:16">
      <c r="M20014" t="s">
        <v>19993</v>
      </c>
      <c r="N20014" s="4">
        <v>16324.973333</v>
      </c>
      <c r="O20014">
        <v>0</v>
      </c>
      <c r="P20014">
        <f>IF(MOD(COUNT(N$24:N20014),ROUND($P$22,0))=0,P20013+1,P20013)</f>
        <v>4</v>
      </c>
    </row>
    <row r="20015" spans="13:16">
      <c r="M20015" t="s">
        <v>19994</v>
      </c>
      <c r="N20015" s="4">
        <v>16326.235833000001</v>
      </c>
      <c r="O20015">
        <v>0</v>
      </c>
      <c r="P20015">
        <f>IF(MOD(COUNT(N$24:N20015),ROUND($P$22,0))=0,P20014+1,P20014)</f>
        <v>4</v>
      </c>
    </row>
    <row r="20016" spans="13:16">
      <c r="M20016" t="s">
        <v>19995</v>
      </c>
      <c r="N20016" s="4">
        <v>16326.669167</v>
      </c>
      <c r="O20016">
        <v>1</v>
      </c>
      <c r="P20016">
        <f>IF(MOD(COUNT(N$24:N20016),ROUND($P$22,0))=0,P20015+1,P20015)</f>
        <v>4</v>
      </c>
    </row>
    <row r="20017" spans="13:16">
      <c r="M20017" t="s">
        <v>19996</v>
      </c>
      <c r="N20017" s="4">
        <v>16328.48</v>
      </c>
      <c r="O20017">
        <v>0</v>
      </c>
      <c r="P20017">
        <f>IF(MOD(COUNT(N$24:N20017),ROUND($P$22,0))=0,P20016+1,P20016)</f>
        <v>4</v>
      </c>
    </row>
    <row r="20018" spans="13:16">
      <c r="M20018" t="s">
        <v>19997</v>
      </c>
      <c r="N20018" s="4">
        <v>16329.660833</v>
      </c>
      <c r="O20018">
        <v>0</v>
      </c>
      <c r="P20018">
        <f>IF(MOD(COUNT(N$24:N20018),ROUND($P$22,0))=0,P20017+1,P20017)</f>
        <v>4</v>
      </c>
    </row>
    <row r="20019" spans="13:16">
      <c r="M20019" t="s">
        <v>19998</v>
      </c>
      <c r="N20019" s="4">
        <v>16330.370833000001</v>
      </c>
      <c r="O20019">
        <v>1</v>
      </c>
      <c r="P20019">
        <f>IF(MOD(COUNT(N$24:N20019),ROUND($P$22,0))=0,P20018+1,P20018)</f>
        <v>4</v>
      </c>
    </row>
    <row r="20020" spans="13:16">
      <c r="M20020" t="s">
        <v>19999</v>
      </c>
      <c r="N20020" s="4">
        <v>16330.420833</v>
      </c>
      <c r="O20020">
        <v>1</v>
      </c>
      <c r="P20020">
        <f>IF(MOD(COUNT(N$24:N20020),ROUND($P$22,0))=0,P20019+1,P20019)</f>
        <v>4</v>
      </c>
    </row>
    <row r="20021" spans="13:16">
      <c r="M20021" t="s">
        <v>20000</v>
      </c>
      <c r="N20021" s="4">
        <v>16331.0275</v>
      </c>
      <c r="O20021">
        <v>0</v>
      </c>
      <c r="P20021">
        <f>IF(MOD(COUNT(N$24:N20021),ROUND($P$22,0))=0,P20020+1,P20020)</f>
        <v>4</v>
      </c>
    </row>
    <row r="20022" spans="13:16">
      <c r="M20022" t="s">
        <v>20001</v>
      </c>
      <c r="N20022" s="4">
        <v>16331.0275</v>
      </c>
      <c r="O20022">
        <v>0</v>
      </c>
      <c r="P20022">
        <f>IF(MOD(COUNT(N$24:N20022),ROUND($P$22,0))=0,P20021+1,P20021)</f>
        <v>4</v>
      </c>
    </row>
    <row r="20023" spans="13:16">
      <c r="M20023" t="s">
        <v>20002</v>
      </c>
      <c r="N20023" s="4">
        <v>16331.0275</v>
      </c>
      <c r="O20023">
        <v>1</v>
      </c>
      <c r="P20023">
        <f>IF(MOD(COUNT(N$24:N20023),ROUND($P$22,0))=0,P20022+1,P20022)</f>
        <v>4</v>
      </c>
    </row>
    <row r="20024" spans="13:16">
      <c r="M20024" t="s">
        <v>20003</v>
      </c>
      <c r="N20024" s="4">
        <v>16331.256667</v>
      </c>
      <c r="O20024">
        <v>0</v>
      </c>
      <c r="P20024">
        <f>IF(MOD(COUNT(N$24:N20024),ROUND($P$22,0))=0,P20023+1,P20023)</f>
        <v>4</v>
      </c>
    </row>
    <row r="20025" spans="13:16">
      <c r="M20025" t="s">
        <v>20004</v>
      </c>
      <c r="N20025" s="4">
        <v>16333.333333</v>
      </c>
      <c r="O20025">
        <v>0</v>
      </c>
      <c r="P20025">
        <f>IF(MOD(COUNT(N$24:N20025),ROUND($P$22,0))=0,P20024+1,P20024)</f>
        <v>4</v>
      </c>
    </row>
    <row r="20026" spans="13:16">
      <c r="M20026" t="s">
        <v>20005</v>
      </c>
      <c r="N20026" s="4">
        <v>16333.333333</v>
      </c>
      <c r="O20026">
        <v>0</v>
      </c>
      <c r="P20026">
        <f>IF(MOD(COUNT(N$24:N20026),ROUND($P$22,0))=0,P20025+1,P20025)</f>
        <v>4</v>
      </c>
    </row>
    <row r="20027" spans="13:16">
      <c r="M20027" t="s">
        <v>20006</v>
      </c>
      <c r="N20027" s="4">
        <v>16334.0275</v>
      </c>
      <c r="O20027">
        <v>0</v>
      </c>
      <c r="P20027">
        <f>IF(MOD(COUNT(N$24:N20027),ROUND($P$22,0))=0,P20026+1,P20026)</f>
        <v>4</v>
      </c>
    </row>
    <row r="20028" spans="13:16">
      <c r="M20028" t="s">
        <v>20007</v>
      </c>
      <c r="N20028" s="4">
        <v>16334.458333</v>
      </c>
      <c r="O20028">
        <v>0</v>
      </c>
      <c r="P20028">
        <f>IF(MOD(COUNT(N$24:N20028),ROUND($P$22,0))=0,P20027+1,P20027)</f>
        <v>4</v>
      </c>
    </row>
    <row r="20029" spans="13:16">
      <c r="M20029" t="s">
        <v>20008</v>
      </c>
      <c r="N20029" s="4">
        <v>16335.557500000001</v>
      </c>
      <c r="O20029">
        <v>0</v>
      </c>
      <c r="P20029">
        <f>IF(MOD(COUNT(N$24:N20029),ROUND($P$22,0))=0,P20028+1,P20028)</f>
        <v>4</v>
      </c>
    </row>
    <row r="20030" spans="13:16">
      <c r="M20030" t="s">
        <v>20009</v>
      </c>
      <c r="N20030" s="4">
        <v>16338.153333</v>
      </c>
      <c r="O20030">
        <v>0</v>
      </c>
      <c r="P20030">
        <f>IF(MOD(COUNT(N$24:N20030),ROUND($P$22,0))=0,P20029+1,P20029)</f>
        <v>4</v>
      </c>
    </row>
    <row r="20031" spans="13:16">
      <c r="M20031" t="s">
        <v>20010</v>
      </c>
      <c r="N20031" s="4">
        <v>16338.153333</v>
      </c>
      <c r="O20031">
        <v>1</v>
      </c>
      <c r="P20031">
        <f>IF(MOD(COUNT(N$24:N20031),ROUND($P$22,0))=0,P20030+1,P20030)</f>
        <v>4</v>
      </c>
    </row>
    <row r="20032" spans="13:16">
      <c r="M20032" t="s">
        <v>20011</v>
      </c>
      <c r="N20032" s="4">
        <v>16338.170833</v>
      </c>
      <c r="O20032">
        <v>0</v>
      </c>
      <c r="P20032">
        <f>IF(MOD(COUNT(N$24:N20032),ROUND($P$22,0))=0,P20031+1,P20031)</f>
        <v>4</v>
      </c>
    </row>
    <row r="20033" spans="13:16">
      <c r="M20033" t="s">
        <v>20012</v>
      </c>
      <c r="N20033" s="4">
        <v>16340.731667</v>
      </c>
      <c r="O20033">
        <v>0</v>
      </c>
      <c r="P20033">
        <f>IF(MOD(COUNT(N$24:N20033),ROUND($P$22,0))=0,P20032+1,P20032)</f>
        <v>4</v>
      </c>
    </row>
    <row r="20034" spans="13:16">
      <c r="M20034" t="s">
        <v>20013</v>
      </c>
      <c r="N20034" s="4">
        <v>16342.953332999999</v>
      </c>
      <c r="O20034">
        <v>0</v>
      </c>
      <c r="P20034">
        <f>IF(MOD(COUNT(N$24:N20034),ROUND($P$22,0))=0,P20033+1,P20033)</f>
        <v>4</v>
      </c>
    </row>
    <row r="20035" spans="13:16">
      <c r="M20035" t="s">
        <v>20014</v>
      </c>
      <c r="N20035" s="4">
        <v>16344.916667</v>
      </c>
      <c r="O20035">
        <v>0</v>
      </c>
      <c r="P20035">
        <f>IF(MOD(COUNT(N$24:N20035),ROUND($P$22,0))=0,P20034+1,P20034)</f>
        <v>4</v>
      </c>
    </row>
    <row r="20036" spans="13:16">
      <c r="M20036" t="s">
        <v>20015</v>
      </c>
      <c r="N20036" s="4">
        <v>16344.916667</v>
      </c>
      <c r="O20036">
        <v>0</v>
      </c>
      <c r="P20036">
        <f>IF(MOD(COUNT(N$24:N20036),ROUND($P$22,0))=0,P20035+1,P20035)</f>
        <v>4</v>
      </c>
    </row>
    <row r="20037" spans="13:16">
      <c r="M20037" t="s">
        <v>20016</v>
      </c>
      <c r="N20037" s="4">
        <v>16344.916667</v>
      </c>
      <c r="O20037">
        <v>0</v>
      </c>
      <c r="P20037">
        <f>IF(MOD(COUNT(N$24:N20037),ROUND($P$22,0))=0,P20036+1,P20036)</f>
        <v>4</v>
      </c>
    </row>
    <row r="20038" spans="13:16">
      <c r="M20038" t="s">
        <v>20017</v>
      </c>
      <c r="N20038" s="4">
        <v>16344.916667</v>
      </c>
      <c r="O20038">
        <v>1</v>
      </c>
      <c r="P20038">
        <f>IF(MOD(COUNT(N$24:N20038),ROUND($P$22,0))=0,P20037+1,P20037)</f>
        <v>4</v>
      </c>
    </row>
    <row r="20039" spans="13:16">
      <c r="M20039" t="s">
        <v>20018</v>
      </c>
      <c r="N20039" s="4">
        <v>16344.9625</v>
      </c>
      <c r="O20039">
        <v>0</v>
      </c>
      <c r="P20039">
        <f>IF(MOD(COUNT(N$24:N20039),ROUND($P$22,0))=0,P20038+1,P20038)</f>
        <v>4</v>
      </c>
    </row>
    <row r="20040" spans="13:16">
      <c r="M20040" t="s">
        <v>20019</v>
      </c>
      <c r="N20040" s="4">
        <v>16345.333333</v>
      </c>
      <c r="O20040">
        <v>0</v>
      </c>
      <c r="P20040">
        <f>IF(MOD(COUNT(N$24:N20040),ROUND($P$22,0))=0,P20039+1,P20039)</f>
        <v>4</v>
      </c>
    </row>
    <row r="20041" spans="13:16">
      <c r="M20041" t="s">
        <v>20020</v>
      </c>
      <c r="N20041" s="4">
        <v>16345.333333</v>
      </c>
      <c r="O20041">
        <v>0</v>
      </c>
      <c r="P20041">
        <f>IF(MOD(COUNT(N$24:N20041),ROUND($P$22,0))=0,P20040+1,P20040)</f>
        <v>4</v>
      </c>
    </row>
    <row r="20042" spans="13:16">
      <c r="M20042" t="s">
        <v>20021</v>
      </c>
      <c r="N20042" s="4">
        <v>16345.333333</v>
      </c>
      <c r="O20042">
        <v>0</v>
      </c>
      <c r="P20042">
        <f>IF(MOD(COUNT(N$24:N20042),ROUND($P$22,0))=0,P20041+1,P20041)</f>
        <v>4</v>
      </c>
    </row>
    <row r="20043" spans="13:16">
      <c r="M20043" t="s">
        <v>20022</v>
      </c>
      <c r="N20043" s="4">
        <v>16345.333333</v>
      </c>
      <c r="O20043">
        <v>0</v>
      </c>
      <c r="P20043">
        <f>IF(MOD(COUNT(N$24:N20043),ROUND($P$22,0))=0,P20042+1,P20042)</f>
        <v>4</v>
      </c>
    </row>
    <row r="20044" spans="13:16">
      <c r="M20044" t="s">
        <v>20023</v>
      </c>
      <c r="N20044" s="4">
        <v>16345.333333</v>
      </c>
      <c r="O20044">
        <v>0</v>
      </c>
      <c r="P20044">
        <f>IF(MOD(COUNT(N$24:N20044),ROUND($P$22,0))=0,P20043+1,P20043)</f>
        <v>4</v>
      </c>
    </row>
    <row r="20045" spans="13:16">
      <c r="M20045" t="s">
        <v>20024</v>
      </c>
      <c r="N20045" s="4">
        <v>16345.333333</v>
      </c>
      <c r="O20045">
        <v>0</v>
      </c>
      <c r="P20045">
        <f>IF(MOD(COUNT(N$24:N20045),ROUND($P$22,0))=0,P20044+1,P20044)</f>
        <v>4</v>
      </c>
    </row>
    <row r="20046" spans="13:16">
      <c r="M20046" t="s">
        <v>20025</v>
      </c>
      <c r="N20046" s="4">
        <v>16345.333333</v>
      </c>
      <c r="O20046">
        <v>0</v>
      </c>
      <c r="P20046">
        <f>IF(MOD(COUNT(N$24:N20046),ROUND($P$22,0))=0,P20045+1,P20045)</f>
        <v>4</v>
      </c>
    </row>
    <row r="20047" spans="13:16">
      <c r="M20047" t="s">
        <v>20026</v>
      </c>
      <c r="N20047" s="4">
        <v>16345.333333</v>
      </c>
      <c r="O20047">
        <v>0</v>
      </c>
      <c r="P20047">
        <f>IF(MOD(COUNT(N$24:N20047),ROUND($P$22,0))=0,P20046+1,P20046)</f>
        <v>4</v>
      </c>
    </row>
    <row r="20048" spans="13:16">
      <c r="M20048" t="s">
        <v>20027</v>
      </c>
      <c r="N20048" s="4">
        <v>16345.333333</v>
      </c>
      <c r="O20048">
        <v>0</v>
      </c>
      <c r="P20048">
        <f>IF(MOD(COUNT(N$24:N20048),ROUND($P$22,0))=0,P20047+1,P20047)</f>
        <v>4</v>
      </c>
    </row>
    <row r="20049" spans="13:16">
      <c r="M20049" t="s">
        <v>20028</v>
      </c>
      <c r="N20049" s="4">
        <v>16345.333333</v>
      </c>
      <c r="O20049">
        <v>0</v>
      </c>
      <c r="P20049">
        <f>IF(MOD(COUNT(N$24:N20049),ROUND($P$22,0))=0,P20048+1,P20048)</f>
        <v>4</v>
      </c>
    </row>
    <row r="20050" spans="13:16">
      <c r="M20050" t="s">
        <v>20029</v>
      </c>
      <c r="N20050" s="4">
        <v>16345.333333</v>
      </c>
      <c r="O20050">
        <v>0</v>
      </c>
      <c r="P20050">
        <f>IF(MOD(COUNT(N$24:N20050),ROUND($P$22,0))=0,P20049+1,P20049)</f>
        <v>4</v>
      </c>
    </row>
    <row r="20051" spans="13:16">
      <c r="M20051" t="s">
        <v>20030</v>
      </c>
      <c r="N20051" s="4">
        <v>16345.333333</v>
      </c>
      <c r="O20051">
        <v>0</v>
      </c>
      <c r="P20051">
        <f>IF(MOD(COUNT(N$24:N20051),ROUND($P$22,0))=0,P20050+1,P20050)</f>
        <v>4</v>
      </c>
    </row>
    <row r="20052" spans="13:16">
      <c r="M20052" t="s">
        <v>20031</v>
      </c>
      <c r="N20052" s="4">
        <v>16345.333333</v>
      </c>
      <c r="O20052">
        <v>0</v>
      </c>
      <c r="P20052">
        <f>IF(MOD(COUNT(N$24:N20052),ROUND($P$22,0))=0,P20051+1,P20051)</f>
        <v>4</v>
      </c>
    </row>
    <row r="20053" spans="13:16">
      <c r="M20053" t="s">
        <v>20032</v>
      </c>
      <c r="N20053" s="4">
        <v>16345.333333</v>
      </c>
      <c r="O20053">
        <v>0</v>
      </c>
      <c r="P20053">
        <f>IF(MOD(COUNT(N$24:N20053),ROUND($P$22,0))=0,P20052+1,P20052)</f>
        <v>4</v>
      </c>
    </row>
    <row r="20054" spans="13:16">
      <c r="M20054" t="s">
        <v>20033</v>
      </c>
      <c r="N20054" s="4">
        <v>16345.333333</v>
      </c>
      <c r="O20054">
        <v>0</v>
      </c>
      <c r="P20054">
        <f>IF(MOD(COUNT(N$24:N20054),ROUND($P$22,0))=0,P20053+1,P20053)</f>
        <v>4</v>
      </c>
    </row>
    <row r="20055" spans="13:16">
      <c r="M20055" t="s">
        <v>20034</v>
      </c>
      <c r="N20055" s="4">
        <v>16345.333333</v>
      </c>
      <c r="O20055">
        <v>0</v>
      </c>
      <c r="P20055">
        <f>IF(MOD(COUNT(N$24:N20055),ROUND($P$22,0))=0,P20054+1,P20054)</f>
        <v>4</v>
      </c>
    </row>
    <row r="20056" spans="13:16">
      <c r="M20056" t="s">
        <v>20035</v>
      </c>
      <c r="N20056" s="4">
        <v>16345.333333</v>
      </c>
      <c r="O20056">
        <v>0</v>
      </c>
      <c r="P20056">
        <f>IF(MOD(COUNT(N$24:N20056),ROUND($P$22,0))=0,P20055+1,P20055)</f>
        <v>4</v>
      </c>
    </row>
    <row r="20057" spans="13:16">
      <c r="M20057" t="s">
        <v>20036</v>
      </c>
      <c r="N20057" s="4">
        <v>16345.333333</v>
      </c>
      <c r="O20057">
        <v>0</v>
      </c>
      <c r="P20057">
        <f>IF(MOD(COUNT(N$24:N20057),ROUND($P$22,0))=0,P20056+1,P20056)</f>
        <v>4</v>
      </c>
    </row>
    <row r="20058" spans="13:16">
      <c r="M20058" t="s">
        <v>20037</v>
      </c>
      <c r="N20058" s="4">
        <v>16345.333333</v>
      </c>
      <c r="O20058">
        <v>0</v>
      </c>
      <c r="P20058">
        <f>IF(MOD(COUNT(N$24:N20058),ROUND($P$22,0))=0,P20057+1,P20057)</f>
        <v>4</v>
      </c>
    </row>
    <row r="20059" spans="13:16">
      <c r="M20059" t="s">
        <v>20038</v>
      </c>
      <c r="N20059" s="4">
        <v>16345.333333</v>
      </c>
      <c r="O20059">
        <v>0</v>
      </c>
      <c r="P20059">
        <f>IF(MOD(COUNT(N$24:N20059),ROUND($P$22,0))=0,P20058+1,P20058)</f>
        <v>4</v>
      </c>
    </row>
    <row r="20060" spans="13:16">
      <c r="M20060" t="s">
        <v>20039</v>
      </c>
      <c r="N20060" s="4">
        <v>16345.333333</v>
      </c>
      <c r="O20060">
        <v>0</v>
      </c>
      <c r="P20060">
        <f>IF(MOD(COUNT(N$24:N20060),ROUND($P$22,0))=0,P20059+1,P20059)</f>
        <v>4</v>
      </c>
    </row>
    <row r="20061" spans="13:16">
      <c r="M20061" t="s">
        <v>20040</v>
      </c>
      <c r="N20061" s="4">
        <v>16345.333333</v>
      </c>
      <c r="O20061">
        <v>0</v>
      </c>
      <c r="P20061">
        <f>IF(MOD(COUNT(N$24:N20061),ROUND($P$22,0))=0,P20060+1,P20060)</f>
        <v>4</v>
      </c>
    </row>
    <row r="20062" spans="13:16">
      <c r="M20062" t="s">
        <v>20041</v>
      </c>
      <c r="N20062" s="4">
        <v>16345.333333</v>
      </c>
      <c r="O20062">
        <v>0</v>
      </c>
      <c r="P20062">
        <f>IF(MOD(COUNT(N$24:N20062),ROUND($P$22,0))=0,P20061+1,P20061)</f>
        <v>4</v>
      </c>
    </row>
    <row r="20063" spans="13:16">
      <c r="M20063" t="s">
        <v>20042</v>
      </c>
      <c r="N20063" s="4">
        <v>16345.333333</v>
      </c>
      <c r="O20063">
        <v>0</v>
      </c>
      <c r="P20063">
        <f>IF(MOD(COUNT(N$24:N20063),ROUND($P$22,0))=0,P20062+1,P20062)</f>
        <v>4</v>
      </c>
    </row>
    <row r="20064" spans="13:16">
      <c r="M20064" t="s">
        <v>20043</v>
      </c>
      <c r="N20064" s="4">
        <v>16345.333333</v>
      </c>
      <c r="O20064">
        <v>0</v>
      </c>
      <c r="P20064">
        <f>IF(MOD(COUNT(N$24:N20064),ROUND($P$22,0))=0,P20063+1,P20063)</f>
        <v>4</v>
      </c>
    </row>
    <row r="20065" spans="13:16">
      <c r="M20065" t="s">
        <v>20044</v>
      </c>
      <c r="N20065" s="4">
        <v>16345.333333</v>
      </c>
      <c r="O20065">
        <v>0</v>
      </c>
      <c r="P20065">
        <f>IF(MOD(COUNT(N$24:N20065),ROUND($P$22,0))=0,P20064+1,P20064)</f>
        <v>4</v>
      </c>
    </row>
    <row r="20066" spans="13:16">
      <c r="M20066" t="s">
        <v>20045</v>
      </c>
      <c r="N20066" s="4">
        <v>16345.333333</v>
      </c>
      <c r="O20066">
        <v>0</v>
      </c>
      <c r="P20066">
        <f>IF(MOD(COUNT(N$24:N20066),ROUND($P$22,0))=0,P20065+1,P20065)</f>
        <v>4</v>
      </c>
    </row>
    <row r="20067" spans="13:16">
      <c r="M20067" t="s">
        <v>20046</v>
      </c>
      <c r="N20067" s="4">
        <v>16345.333333</v>
      </c>
      <c r="O20067">
        <v>0</v>
      </c>
      <c r="P20067">
        <f>IF(MOD(COUNT(N$24:N20067),ROUND($P$22,0))=0,P20066+1,P20066)</f>
        <v>4</v>
      </c>
    </row>
    <row r="20068" spans="13:16">
      <c r="M20068" t="s">
        <v>20047</v>
      </c>
      <c r="N20068" s="4">
        <v>16345.333333</v>
      </c>
      <c r="O20068">
        <v>0</v>
      </c>
      <c r="P20068">
        <f>IF(MOD(COUNT(N$24:N20068),ROUND($P$22,0))=0,P20067+1,P20067)</f>
        <v>4</v>
      </c>
    </row>
    <row r="20069" spans="13:16">
      <c r="M20069" t="s">
        <v>20048</v>
      </c>
      <c r="N20069" s="4">
        <v>16345.333333</v>
      </c>
      <c r="O20069">
        <v>0</v>
      </c>
      <c r="P20069">
        <f>IF(MOD(COUNT(N$24:N20069),ROUND($P$22,0))=0,P20068+1,P20068)</f>
        <v>4</v>
      </c>
    </row>
    <row r="20070" spans="13:16">
      <c r="M20070" t="s">
        <v>20049</v>
      </c>
      <c r="N20070" s="4">
        <v>16345.333333</v>
      </c>
      <c r="O20070">
        <v>0</v>
      </c>
      <c r="P20070">
        <f>IF(MOD(COUNT(N$24:N20070),ROUND($P$22,0))=0,P20069+1,P20069)</f>
        <v>4</v>
      </c>
    </row>
    <row r="20071" spans="13:16">
      <c r="M20071" t="s">
        <v>20050</v>
      </c>
      <c r="N20071" s="4">
        <v>16345.333333</v>
      </c>
      <c r="O20071">
        <v>0</v>
      </c>
      <c r="P20071">
        <f>IF(MOD(COUNT(N$24:N20071),ROUND($P$22,0))=0,P20070+1,P20070)</f>
        <v>4</v>
      </c>
    </row>
    <row r="20072" spans="13:16">
      <c r="M20072" t="s">
        <v>20051</v>
      </c>
      <c r="N20072" s="4">
        <v>16345.333333</v>
      </c>
      <c r="O20072">
        <v>1</v>
      </c>
      <c r="P20072">
        <f>IF(MOD(COUNT(N$24:N20072),ROUND($P$22,0))=0,P20071+1,P20071)</f>
        <v>4</v>
      </c>
    </row>
    <row r="20073" spans="13:16">
      <c r="M20073" t="s">
        <v>20052</v>
      </c>
      <c r="N20073" s="4">
        <v>16345.333333</v>
      </c>
      <c r="O20073">
        <v>1</v>
      </c>
      <c r="P20073">
        <f>IF(MOD(COUNT(N$24:N20073),ROUND($P$22,0))=0,P20072+1,P20072)</f>
        <v>4</v>
      </c>
    </row>
    <row r="20074" spans="13:16">
      <c r="M20074" t="s">
        <v>20053</v>
      </c>
      <c r="N20074" s="4">
        <v>16345.333333</v>
      </c>
      <c r="O20074">
        <v>1</v>
      </c>
      <c r="P20074">
        <f>IF(MOD(COUNT(N$24:N20074),ROUND($P$22,0))=0,P20073+1,P20073)</f>
        <v>4</v>
      </c>
    </row>
    <row r="20075" spans="13:16">
      <c r="M20075" t="s">
        <v>20054</v>
      </c>
      <c r="N20075" s="4">
        <v>16345.333333</v>
      </c>
      <c r="O20075">
        <v>1</v>
      </c>
      <c r="P20075">
        <f>IF(MOD(COUNT(N$24:N20075),ROUND($P$22,0))=0,P20074+1,P20074)</f>
        <v>4</v>
      </c>
    </row>
    <row r="20076" spans="13:16">
      <c r="M20076" t="s">
        <v>20055</v>
      </c>
      <c r="N20076" s="4">
        <v>16345.333333</v>
      </c>
      <c r="O20076">
        <v>1</v>
      </c>
      <c r="P20076">
        <f>IF(MOD(COUNT(N$24:N20076),ROUND($P$22,0))=0,P20075+1,P20075)</f>
        <v>4</v>
      </c>
    </row>
    <row r="20077" spans="13:16">
      <c r="M20077" t="s">
        <v>20056</v>
      </c>
      <c r="N20077" s="4">
        <v>16348.695833</v>
      </c>
      <c r="O20077">
        <v>0</v>
      </c>
      <c r="P20077">
        <f>IF(MOD(COUNT(N$24:N20077),ROUND($P$22,0))=0,P20076+1,P20076)</f>
        <v>4</v>
      </c>
    </row>
    <row r="20078" spans="13:16">
      <c r="M20078" t="s">
        <v>20057</v>
      </c>
      <c r="N20078" s="4">
        <v>16353.172500000001</v>
      </c>
      <c r="O20078">
        <v>0</v>
      </c>
      <c r="P20078">
        <f>IF(MOD(COUNT(N$24:N20078),ROUND($P$22,0))=0,P20077+1,P20077)</f>
        <v>4</v>
      </c>
    </row>
    <row r="20079" spans="13:16">
      <c r="M20079" t="s">
        <v>20058</v>
      </c>
      <c r="N20079" s="4">
        <v>16353.646667000001</v>
      </c>
      <c r="O20079">
        <v>1</v>
      </c>
      <c r="P20079">
        <f>IF(MOD(COUNT(N$24:N20079),ROUND($P$22,0))=0,P20078+1,P20078)</f>
        <v>4</v>
      </c>
    </row>
    <row r="20080" spans="13:16">
      <c r="M20080" t="s">
        <v>20059</v>
      </c>
      <c r="N20080" s="4">
        <v>16354.303333</v>
      </c>
      <c r="O20080">
        <v>0</v>
      </c>
      <c r="P20080">
        <f>IF(MOD(COUNT(N$24:N20080),ROUND($P$22,0))=0,P20079+1,P20079)</f>
        <v>4</v>
      </c>
    </row>
    <row r="20081" spans="13:16">
      <c r="M20081" t="s">
        <v>20060</v>
      </c>
      <c r="N20081" s="4">
        <v>16356.333333</v>
      </c>
      <c r="O20081">
        <v>0</v>
      </c>
      <c r="P20081">
        <f>IF(MOD(COUNT(N$24:N20081),ROUND($P$22,0))=0,P20080+1,P20080)</f>
        <v>4</v>
      </c>
    </row>
    <row r="20082" spans="13:16">
      <c r="M20082" t="s">
        <v>20061</v>
      </c>
      <c r="N20082" s="4">
        <v>16356.47</v>
      </c>
      <c r="O20082">
        <v>0</v>
      </c>
      <c r="P20082">
        <f>IF(MOD(COUNT(N$24:N20082),ROUND($P$22,0))=0,P20081+1,P20081)</f>
        <v>4</v>
      </c>
    </row>
    <row r="20083" spans="13:16">
      <c r="M20083" t="s">
        <v>20062</v>
      </c>
      <c r="N20083" s="4">
        <v>16358.805833</v>
      </c>
      <c r="O20083">
        <v>0</v>
      </c>
      <c r="P20083">
        <f>IF(MOD(COUNT(N$24:N20083),ROUND($P$22,0))=0,P20082+1,P20082)</f>
        <v>4</v>
      </c>
    </row>
    <row r="20084" spans="13:16">
      <c r="M20084" t="s">
        <v>20063</v>
      </c>
      <c r="N20084" s="4">
        <v>16358.805833</v>
      </c>
      <c r="O20084">
        <v>0</v>
      </c>
      <c r="P20084">
        <f>IF(MOD(COUNT(N$24:N20084),ROUND($P$22,0))=0,P20083+1,P20083)</f>
        <v>4</v>
      </c>
    </row>
    <row r="20085" spans="13:16">
      <c r="M20085" t="s">
        <v>20064</v>
      </c>
      <c r="N20085" s="4">
        <v>16358.805833</v>
      </c>
      <c r="O20085">
        <v>1</v>
      </c>
      <c r="P20085">
        <f>IF(MOD(COUNT(N$24:N20085),ROUND($P$22,0))=0,P20084+1,P20084)</f>
        <v>4</v>
      </c>
    </row>
    <row r="20086" spans="13:16">
      <c r="M20086" t="s">
        <v>20065</v>
      </c>
      <c r="N20086" s="4">
        <v>16361.110833000001</v>
      </c>
      <c r="O20086">
        <v>0</v>
      </c>
      <c r="P20086">
        <f>IF(MOD(COUNT(N$24:N20086),ROUND($P$22,0))=0,P20085+1,P20085)</f>
        <v>4</v>
      </c>
    </row>
    <row r="20087" spans="13:16">
      <c r="M20087" t="s">
        <v>20066</v>
      </c>
      <c r="N20087" s="4">
        <v>16361.655833000001</v>
      </c>
      <c r="O20087">
        <v>0</v>
      </c>
      <c r="P20087">
        <f>IF(MOD(COUNT(N$24:N20087),ROUND($P$22,0))=0,P20086+1,P20086)</f>
        <v>4</v>
      </c>
    </row>
    <row r="20088" spans="13:16">
      <c r="M20088" t="s">
        <v>20067</v>
      </c>
      <c r="N20088" s="4">
        <v>16361.805833</v>
      </c>
      <c r="O20088">
        <v>0</v>
      </c>
      <c r="P20088">
        <f>IF(MOD(COUNT(N$24:N20088),ROUND($P$22,0))=0,P20087+1,P20087)</f>
        <v>4</v>
      </c>
    </row>
    <row r="20089" spans="13:16">
      <c r="M20089" t="s">
        <v>20068</v>
      </c>
      <c r="N20089" s="4">
        <v>16361.889166999999</v>
      </c>
      <c r="O20089">
        <v>0</v>
      </c>
      <c r="P20089">
        <f>IF(MOD(COUNT(N$24:N20089),ROUND($P$22,0))=0,P20088+1,P20088)</f>
        <v>4</v>
      </c>
    </row>
    <row r="20090" spans="13:16">
      <c r="M20090" t="s">
        <v>20069</v>
      </c>
      <c r="N20090" s="4">
        <v>16365.317499999999</v>
      </c>
      <c r="O20090">
        <v>0</v>
      </c>
      <c r="P20090">
        <f>IF(MOD(COUNT(N$24:N20090),ROUND($P$22,0))=0,P20089+1,P20089)</f>
        <v>4</v>
      </c>
    </row>
    <row r="20091" spans="13:16">
      <c r="M20091" t="s">
        <v>20070</v>
      </c>
      <c r="N20091" s="4">
        <v>16365.75</v>
      </c>
      <c r="O20091">
        <v>1</v>
      </c>
      <c r="P20091">
        <f>IF(MOD(COUNT(N$24:N20091),ROUND($P$22,0))=0,P20090+1,P20090)</f>
        <v>4</v>
      </c>
    </row>
    <row r="20092" spans="13:16">
      <c r="M20092" t="s">
        <v>20071</v>
      </c>
      <c r="N20092" s="4">
        <v>16367.463333</v>
      </c>
      <c r="O20092">
        <v>0</v>
      </c>
      <c r="P20092">
        <f>IF(MOD(COUNT(N$24:N20092),ROUND($P$22,0))=0,P20091+1,P20091)</f>
        <v>4</v>
      </c>
    </row>
    <row r="20093" spans="13:16">
      <c r="M20093" t="s">
        <v>20072</v>
      </c>
      <c r="N20093" s="4">
        <v>16368.833333</v>
      </c>
      <c r="O20093">
        <v>0</v>
      </c>
      <c r="P20093">
        <f>IF(MOD(COUNT(N$24:N20093),ROUND($P$22,0))=0,P20092+1,P20092)</f>
        <v>4</v>
      </c>
    </row>
    <row r="20094" spans="13:16">
      <c r="M20094" t="s">
        <v>20073</v>
      </c>
      <c r="N20094" s="4">
        <v>16372.0425</v>
      </c>
      <c r="O20094">
        <v>1</v>
      </c>
      <c r="P20094">
        <f>IF(MOD(COUNT(N$24:N20094),ROUND($P$22,0))=0,P20093+1,P20093)</f>
        <v>4</v>
      </c>
    </row>
    <row r="20095" spans="13:16">
      <c r="M20095" t="s">
        <v>20074</v>
      </c>
      <c r="N20095" s="4">
        <v>16373.08</v>
      </c>
      <c r="O20095">
        <v>1</v>
      </c>
      <c r="P20095">
        <f>IF(MOD(COUNT(N$24:N20095),ROUND($P$22,0))=0,P20094+1,P20094)</f>
        <v>4</v>
      </c>
    </row>
    <row r="20096" spans="13:16">
      <c r="M20096" t="s">
        <v>20075</v>
      </c>
      <c r="N20096" s="4">
        <v>16374.091667000001</v>
      </c>
      <c r="O20096">
        <v>0</v>
      </c>
      <c r="P20096">
        <f>IF(MOD(COUNT(N$24:N20096),ROUND($P$22,0))=0,P20095+1,P20095)</f>
        <v>4</v>
      </c>
    </row>
    <row r="20097" spans="13:16">
      <c r="M20097" t="s">
        <v>20076</v>
      </c>
      <c r="N20097" s="4">
        <v>16374.1875</v>
      </c>
      <c r="O20097">
        <v>0</v>
      </c>
      <c r="P20097">
        <f>IF(MOD(COUNT(N$24:N20097),ROUND($P$22,0))=0,P20096+1,P20096)</f>
        <v>4</v>
      </c>
    </row>
    <row r="20098" spans="13:16">
      <c r="M20098" t="s">
        <v>20077</v>
      </c>
      <c r="N20098" s="4">
        <v>16374.8925</v>
      </c>
      <c r="O20098">
        <v>0</v>
      </c>
      <c r="P20098">
        <f>IF(MOD(COUNT(N$24:N20098),ROUND($P$22,0))=0,P20097+1,P20097)</f>
        <v>4</v>
      </c>
    </row>
    <row r="20099" spans="13:16">
      <c r="M20099" t="s">
        <v>20078</v>
      </c>
      <c r="N20099" s="4">
        <v>16375.7775</v>
      </c>
      <c r="O20099">
        <v>0</v>
      </c>
      <c r="P20099">
        <f>IF(MOD(COUNT(N$24:N20099),ROUND($P$22,0))=0,P20098+1,P20098)</f>
        <v>4</v>
      </c>
    </row>
    <row r="20100" spans="13:16">
      <c r="M20100" t="s">
        <v>20079</v>
      </c>
      <c r="N20100" s="4">
        <v>16377.169167</v>
      </c>
      <c r="O20100">
        <v>1</v>
      </c>
      <c r="P20100">
        <f>IF(MOD(COUNT(N$24:N20100),ROUND($P$22,0))=0,P20099+1,P20099)</f>
        <v>4</v>
      </c>
    </row>
    <row r="20101" spans="13:16">
      <c r="M20101" t="s">
        <v>20080</v>
      </c>
      <c r="N20101" s="4">
        <v>16382.639166999999</v>
      </c>
      <c r="O20101">
        <v>0</v>
      </c>
      <c r="P20101">
        <f>IF(MOD(COUNT(N$24:N20101),ROUND($P$22,0))=0,P20100+1,P20100)</f>
        <v>4</v>
      </c>
    </row>
    <row r="20102" spans="13:16">
      <c r="M20102" t="s">
        <v>20081</v>
      </c>
      <c r="N20102" s="4">
        <v>16382.906666999999</v>
      </c>
      <c r="O20102">
        <v>0</v>
      </c>
      <c r="P20102">
        <f>IF(MOD(COUNT(N$24:N20102),ROUND($P$22,0))=0,P20101+1,P20101)</f>
        <v>4</v>
      </c>
    </row>
    <row r="20103" spans="13:16">
      <c r="M20103" t="s">
        <v>20082</v>
      </c>
      <c r="N20103" s="4">
        <v>16386.583332999999</v>
      </c>
      <c r="O20103">
        <v>0</v>
      </c>
      <c r="P20103">
        <f>IF(MOD(COUNT(N$24:N20103),ROUND($P$22,0))=0,P20102+1,P20102)</f>
        <v>4</v>
      </c>
    </row>
    <row r="20104" spans="13:16">
      <c r="M20104" t="s">
        <v>20083</v>
      </c>
      <c r="N20104" s="4">
        <v>16386.583332999999</v>
      </c>
      <c r="O20104">
        <v>1</v>
      </c>
      <c r="P20104">
        <f>IF(MOD(COUNT(N$24:N20104),ROUND($P$22,0))=0,P20103+1,P20103)</f>
        <v>4</v>
      </c>
    </row>
    <row r="20105" spans="13:16">
      <c r="M20105" t="s">
        <v>20084</v>
      </c>
      <c r="N20105" s="4">
        <v>16386.583332999999</v>
      </c>
      <c r="O20105">
        <v>1</v>
      </c>
      <c r="P20105">
        <f>IF(MOD(COUNT(N$24:N20105),ROUND($P$22,0))=0,P20104+1,P20104)</f>
        <v>4</v>
      </c>
    </row>
    <row r="20106" spans="13:16">
      <c r="M20106" t="s">
        <v>20085</v>
      </c>
      <c r="N20106" s="4">
        <v>16386.583332999999</v>
      </c>
      <c r="O20106">
        <v>1</v>
      </c>
      <c r="P20106">
        <f>IF(MOD(COUNT(N$24:N20106),ROUND($P$22,0))=0,P20105+1,P20105)</f>
        <v>4</v>
      </c>
    </row>
    <row r="20107" spans="13:16">
      <c r="M20107" t="s">
        <v>20086</v>
      </c>
      <c r="N20107" s="4">
        <v>16388.110832999999</v>
      </c>
      <c r="O20107">
        <v>0</v>
      </c>
      <c r="P20107">
        <f>IF(MOD(COUNT(N$24:N20107),ROUND($P$22,0))=0,P20106+1,P20106)</f>
        <v>4</v>
      </c>
    </row>
    <row r="20108" spans="13:16">
      <c r="M20108" t="s">
        <v>20087</v>
      </c>
      <c r="N20108" s="4">
        <v>16388.889167000001</v>
      </c>
      <c r="O20108">
        <v>0</v>
      </c>
      <c r="P20108">
        <f>IF(MOD(COUNT(N$24:N20108),ROUND($P$22,0))=0,P20107+1,P20107)</f>
        <v>4</v>
      </c>
    </row>
    <row r="20109" spans="13:16">
      <c r="M20109" t="s">
        <v>20088</v>
      </c>
      <c r="N20109" s="4">
        <v>16389.583332999999</v>
      </c>
      <c r="O20109">
        <v>0</v>
      </c>
      <c r="P20109">
        <f>IF(MOD(COUNT(N$24:N20109),ROUND($P$22,0))=0,P20108+1,P20108)</f>
        <v>4</v>
      </c>
    </row>
    <row r="20110" spans="13:16">
      <c r="M20110" t="s">
        <v>20089</v>
      </c>
      <c r="N20110" s="4">
        <v>16389.583332999999</v>
      </c>
      <c r="O20110">
        <v>0</v>
      </c>
      <c r="P20110">
        <f>IF(MOD(COUNT(N$24:N20110),ROUND($P$22,0))=0,P20109+1,P20109)</f>
        <v>4</v>
      </c>
    </row>
    <row r="20111" spans="13:16">
      <c r="M20111" t="s">
        <v>20090</v>
      </c>
      <c r="N20111" s="4">
        <v>16389.583332999999</v>
      </c>
      <c r="O20111">
        <v>0</v>
      </c>
      <c r="P20111">
        <f>IF(MOD(COUNT(N$24:N20111),ROUND($P$22,0))=0,P20110+1,P20110)</f>
        <v>4</v>
      </c>
    </row>
    <row r="20112" spans="13:16">
      <c r="M20112" t="s">
        <v>20091</v>
      </c>
      <c r="N20112" s="4">
        <v>16389.583332999999</v>
      </c>
      <c r="O20112">
        <v>0</v>
      </c>
      <c r="P20112">
        <f>IF(MOD(COUNT(N$24:N20112),ROUND($P$22,0))=0,P20111+1,P20111)</f>
        <v>4</v>
      </c>
    </row>
    <row r="20113" spans="13:16">
      <c r="M20113" t="s">
        <v>20092</v>
      </c>
      <c r="N20113" s="4">
        <v>16389.583332999999</v>
      </c>
      <c r="O20113">
        <v>0</v>
      </c>
      <c r="P20113">
        <f>IF(MOD(COUNT(N$24:N20113),ROUND($P$22,0))=0,P20112+1,P20112)</f>
        <v>4</v>
      </c>
    </row>
    <row r="20114" spans="13:16">
      <c r="M20114" t="s">
        <v>20093</v>
      </c>
      <c r="N20114" s="4">
        <v>16389.666667000001</v>
      </c>
      <c r="O20114">
        <v>0</v>
      </c>
      <c r="P20114">
        <f>IF(MOD(COUNT(N$24:N20114),ROUND($P$22,0))=0,P20113+1,P20113)</f>
        <v>4</v>
      </c>
    </row>
    <row r="20115" spans="13:16">
      <c r="M20115" t="s">
        <v>20094</v>
      </c>
      <c r="N20115" s="4">
        <v>16389.916667000001</v>
      </c>
      <c r="O20115">
        <v>0</v>
      </c>
      <c r="P20115">
        <f>IF(MOD(COUNT(N$24:N20115),ROUND($P$22,0))=0,P20114+1,P20114)</f>
        <v>4</v>
      </c>
    </row>
    <row r="20116" spans="13:16">
      <c r="M20116" t="s">
        <v>20095</v>
      </c>
      <c r="N20116" s="4">
        <v>16390.190833000001</v>
      </c>
      <c r="O20116">
        <v>0</v>
      </c>
      <c r="P20116">
        <f>IF(MOD(COUNT(N$24:N20116),ROUND($P$22,0))=0,P20115+1,P20115)</f>
        <v>4</v>
      </c>
    </row>
    <row r="20117" spans="13:16">
      <c r="M20117" t="s">
        <v>20096</v>
      </c>
      <c r="N20117" s="4">
        <v>16390.764999999999</v>
      </c>
      <c r="O20117">
        <v>1</v>
      </c>
      <c r="P20117">
        <f>IF(MOD(COUNT(N$24:N20117),ROUND($P$22,0))=0,P20116+1,P20116)</f>
        <v>4</v>
      </c>
    </row>
    <row r="20118" spans="13:16">
      <c r="M20118" t="s">
        <v>20097</v>
      </c>
      <c r="N20118" s="4">
        <v>16391.286667</v>
      </c>
      <c r="O20118">
        <v>0</v>
      </c>
      <c r="P20118">
        <f>IF(MOD(COUNT(N$24:N20118),ROUND($P$22,0))=0,P20117+1,P20117)</f>
        <v>4</v>
      </c>
    </row>
    <row r="20119" spans="13:16">
      <c r="M20119" t="s">
        <v>20098</v>
      </c>
      <c r="N20119" s="4">
        <v>16400.4725</v>
      </c>
      <c r="O20119">
        <v>0</v>
      </c>
      <c r="P20119">
        <f>IF(MOD(COUNT(N$24:N20119),ROUND($P$22,0))=0,P20118+1,P20118)</f>
        <v>4</v>
      </c>
    </row>
    <row r="20120" spans="13:16">
      <c r="M20120" t="s">
        <v>20099</v>
      </c>
      <c r="N20120" s="4">
        <v>16400.4725</v>
      </c>
      <c r="O20120">
        <v>0</v>
      </c>
      <c r="P20120">
        <f>IF(MOD(COUNT(N$24:N20120),ROUND($P$22,0))=0,P20119+1,P20119)</f>
        <v>4</v>
      </c>
    </row>
    <row r="20121" spans="13:16">
      <c r="M20121" t="s">
        <v>20100</v>
      </c>
      <c r="N20121" s="4">
        <v>16400.4725</v>
      </c>
      <c r="O20121">
        <v>0</v>
      </c>
      <c r="P20121">
        <f>IF(MOD(COUNT(N$24:N20121),ROUND($P$22,0))=0,P20120+1,P20120)</f>
        <v>4</v>
      </c>
    </row>
    <row r="20122" spans="13:16">
      <c r="M20122" t="s">
        <v>20101</v>
      </c>
      <c r="N20122" s="4">
        <v>16401.195</v>
      </c>
      <c r="O20122">
        <v>0</v>
      </c>
      <c r="P20122">
        <f>IF(MOD(COUNT(N$24:N20122),ROUND($P$22,0))=0,P20121+1,P20121)</f>
        <v>4</v>
      </c>
    </row>
    <row r="20123" spans="13:16">
      <c r="M20123" t="s">
        <v>20102</v>
      </c>
      <c r="N20123" s="4">
        <v>16403.420833</v>
      </c>
      <c r="O20123">
        <v>0</v>
      </c>
      <c r="P20123">
        <f>IF(MOD(COUNT(N$24:N20123),ROUND($P$22,0))=0,P20122+1,P20122)</f>
        <v>4</v>
      </c>
    </row>
    <row r="20124" spans="13:16">
      <c r="M20124" t="s">
        <v>20103</v>
      </c>
      <c r="N20124" s="4">
        <v>16404.465</v>
      </c>
      <c r="O20124">
        <v>0</v>
      </c>
      <c r="P20124">
        <f>IF(MOD(COUNT(N$24:N20124),ROUND($P$22,0))=0,P20123+1,P20123)</f>
        <v>4</v>
      </c>
    </row>
    <row r="20125" spans="13:16">
      <c r="M20125" t="s">
        <v>20104</v>
      </c>
      <c r="N20125" s="4">
        <v>16405.197499999998</v>
      </c>
      <c r="O20125">
        <v>0</v>
      </c>
      <c r="P20125">
        <f>IF(MOD(COUNT(N$24:N20125),ROUND($P$22,0))=0,P20124+1,P20124)</f>
        <v>4</v>
      </c>
    </row>
    <row r="20126" spans="13:16">
      <c r="M20126" t="s">
        <v>20105</v>
      </c>
      <c r="N20126" s="4">
        <v>16405.611667000001</v>
      </c>
      <c r="O20126">
        <v>0</v>
      </c>
      <c r="P20126">
        <f>IF(MOD(COUNT(N$24:N20126),ROUND($P$22,0))=0,P20125+1,P20125)</f>
        <v>4</v>
      </c>
    </row>
    <row r="20127" spans="13:16">
      <c r="M20127" t="s">
        <v>20106</v>
      </c>
      <c r="N20127" s="4">
        <v>16407.416667000001</v>
      </c>
      <c r="O20127">
        <v>0</v>
      </c>
      <c r="P20127">
        <f>IF(MOD(COUNT(N$24:N20127),ROUND($P$22,0))=0,P20126+1,P20126)</f>
        <v>4</v>
      </c>
    </row>
    <row r="20128" spans="13:16">
      <c r="M20128" t="s">
        <v>20107</v>
      </c>
      <c r="N20128" s="4">
        <v>16414.360832999999</v>
      </c>
      <c r="O20128">
        <v>0</v>
      </c>
      <c r="P20128">
        <f>IF(MOD(COUNT(N$24:N20128),ROUND($P$22,0))=0,P20127+1,P20127)</f>
        <v>4</v>
      </c>
    </row>
    <row r="20129" spans="13:16">
      <c r="M20129" t="s">
        <v>20108</v>
      </c>
      <c r="N20129" s="4">
        <v>16414.360832999999</v>
      </c>
      <c r="O20129">
        <v>0</v>
      </c>
      <c r="P20129">
        <f>IF(MOD(COUNT(N$24:N20129),ROUND($P$22,0))=0,P20128+1,P20128)</f>
        <v>4</v>
      </c>
    </row>
    <row r="20130" spans="13:16">
      <c r="M20130" t="s">
        <v>20109</v>
      </c>
      <c r="N20130" s="4">
        <v>16416.666667000001</v>
      </c>
      <c r="O20130">
        <v>0</v>
      </c>
      <c r="P20130">
        <f>IF(MOD(COUNT(N$24:N20130),ROUND($P$22,0))=0,P20129+1,P20129)</f>
        <v>4</v>
      </c>
    </row>
    <row r="20131" spans="13:16">
      <c r="M20131" t="s">
        <v>20110</v>
      </c>
      <c r="N20131" s="4">
        <v>16416.666667000001</v>
      </c>
      <c r="O20131">
        <v>0</v>
      </c>
      <c r="P20131">
        <f>IF(MOD(COUNT(N$24:N20131),ROUND($P$22,0))=0,P20130+1,P20130)</f>
        <v>4</v>
      </c>
    </row>
    <row r="20132" spans="13:16">
      <c r="M20132" t="s">
        <v>20111</v>
      </c>
      <c r="N20132" s="4">
        <v>16416.666667000001</v>
      </c>
      <c r="O20132">
        <v>0</v>
      </c>
      <c r="P20132">
        <f>IF(MOD(COUNT(N$24:N20132),ROUND($P$22,0))=0,P20131+1,P20131)</f>
        <v>4</v>
      </c>
    </row>
    <row r="20133" spans="13:16">
      <c r="M20133" t="s">
        <v>20112</v>
      </c>
      <c r="N20133" s="4">
        <v>16416.666667000001</v>
      </c>
      <c r="O20133">
        <v>0</v>
      </c>
      <c r="P20133">
        <f>IF(MOD(COUNT(N$24:N20133),ROUND($P$22,0))=0,P20132+1,P20132)</f>
        <v>4</v>
      </c>
    </row>
    <row r="20134" spans="13:16">
      <c r="M20134" t="s">
        <v>20113</v>
      </c>
      <c r="N20134" s="4">
        <v>16416.666667000001</v>
      </c>
      <c r="O20134">
        <v>1</v>
      </c>
      <c r="P20134">
        <f>IF(MOD(COUNT(N$24:N20134),ROUND($P$22,0))=0,P20133+1,P20133)</f>
        <v>4</v>
      </c>
    </row>
    <row r="20135" spans="13:16">
      <c r="M20135" t="s">
        <v>20114</v>
      </c>
      <c r="N20135" s="4">
        <v>16416.994167000001</v>
      </c>
      <c r="O20135">
        <v>1</v>
      </c>
      <c r="P20135">
        <f>IF(MOD(COUNT(N$24:N20135),ROUND($P$22,0))=0,P20134+1,P20134)</f>
        <v>4</v>
      </c>
    </row>
    <row r="20136" spans="13:16">
      <c r="M20136" t="s">
        <v>20115</v>
      </c>
      <c r="N20136" s="4">
        <v>16418.846667000002</v>
      </c>
      <c r="O20136">
        <v>1</v>
      </c>
      <c r="P20136">
        <f>IF(MOD(COUNT(N$24:N20136),ROUND($P$22,0))=0,P20135+1,P20135)</f>
        <v>4</v>
      </c>
    </row>
    <row r="20137" spans="13:16">
      <c r="M20137" t="s">
        <v>20116</v>
      </c>
      <c r="N20137" s="4">
        <v>16419.0975</v>
      </c>
      <c r="O20137">
        <v>0</v>
      </c>
      <c r="P20137">
        <f>IF(MOD(COUNT(N$24:N20137),ROUND($P$22,0))=0,P20136+1,P20136)</f>
        <v>4</v>
      </c>
    </row>
    <row r="20138" spans="13:16">
      <c r="M20138" t="s">
        <v>20117</v>
      </c>
      <c r="N20138" s="4">
        <v>16419.695833000002</v>
      </c>
      <c r="O20138">
        <v>0</v>
      </c>
      <c r="P20138">
        <f>IF(MOD(COUNT(N$24:N20138),ROUND($P$22,0))=0,P20137+1,P20137)</f>
        <v>4</v>
      </c>
    </row>
    <row r="20139" spans="13:16">
      <c r="M20139" t="s">
        <v>20118</v>
      </c>
      <c r="N20139" s="4">
        <v>16420.284167000002</v>
      </c>
      <c r="O20139">
        <v>1</v>
      </c>
      <c r="P20139">
        <f>IF(MOD(COUNT(N$24:N20139),ROUND($P$22,0))=0,P20138+1,P20138)</f>
        <v>4</v>
      </c>
    </row>
    <row r="20140" spans="13:16">
      <c r="M20140" t="s">
        <v>20119</v>
      </c>
      <c r="N20140" s="4">
        <v>16421.627499999999</v>
      </c>
      <c r="O20140">
        <v>0</v>
      </c>
      <c r="P20140">
        <f>IF(MOD(COUNT(N$24:N20140),ROUND($P$22,0))=0,P20139+1,P20139)</f>
        <v>4</v>
      </c>
    </row>
    <row r="20141" spans="13:16">
      <c r="M20141" t="s">
        <v>20120</v>
      </c>
      <c r="N20141" s="4">
        <v>16423.481667</v>
      </c>
      <c r="O20141">
        <v>1</v>
      </c>
      <c r="P20141">
        <f>IF(MOD(COUNT(N$24:N20141),ROUND($P$22,0))=0,P20140+1,P20140)</f>
        <v>4</v>
      </c>
    </row>
    <row r="20142" spans="13:16">
      <c r="M20142" t="s">
        <v>20121</v>
      </c>
      <c r="N20142" s="4">
        <v>16426.535</v>
      </c>
      <c r="O20142">
        <v>0</v>
      </c>
      <c r="P20142">
        <f>IF(MOD(COUNT(N$24:N20142),ROUND($P$22,0))=0,P20141+1,P20141)</f>
        <v>4</v>
      </c>
    </row>
    <row r="20143" spans="13:16">
      <c r="M20143" t="s">
        <v>20122</v>
      </c>
      <c r="N20143" s="4">
        <v>16428.25</v>
      </c>
      <c r="O20143">
        <v>0</v>
      </c>
      <c r="P20143">
        <f>IF(MOD(COUNT(N$24:N20143),ROUND($P$22,0))=0,P20142+1,P20142)</f>
        <v>4</v>
      </c>
    </row>
    <row r="20144" spans="13:16">
      <c r="M20144" t="s">
        <v>20123</v>
      </c>
      <c r="N20144" s="4">
        <v>16428.25</v>
      </c>
      <c r="O20144">
        <v>0</v>
      </c>
      <c r="P20144">
        <f>IF(MOD(COUNT(N$24:N20144),ROUND($P$22,0))=0,P20143+1,P20143)</f>
        <v>4</v>
      </c>
    </row>
    <row r="20145" spans="13:16">
      <c r="M20145" t="s">
        <v>20124</v>
      </c>
      <c r="N20145" s="4">
        <v>16428.25</v>
      </c>
      <c r="O20145">
        <v>0</v>
      </c>
      <c r="P20145">
        <f>IF(MOD(COUNT(N$24:N20145),ROUND($P$22,0))=0,P20144+1,P20144)</f>
        <v>4</v>
      </c>
    </row>
    <row r="20146" spans="13:16">
      <c r="M20146" t="s">
        <v>20125</v>
      </c>
      <c r="N20146" s="4">
        <v>16428.25</v>
      </c>
      <c r="O20146">
        <v>0</v>
      </c>
      <c r="P20146">
        <f>IF(MOD(COUNT(N$24:N20146),ROUND($P$22,0))=0,P20145+1,P20145)</f>
        <v>4</v>
      </c>
    </row>
    <row r="20147" spans="13:16">
      <c r="M20147" t="s">
        <v>20126</v>
      </c>
      <c r="N20147" s="4">
        <v>16428.25</v>
      </c>
      <c r="O20147">
        <v>0</v>
      </c>
      <c r="P20147">
        <f>IF(MOD(COUNT(N$24:N20147),ROUND($P$22,0))=0,P20146+1,P20146)</f>
        <v>4</v>
      </c>
    </row>
    <row r="20148" spans="13:16">
      <c r="M20148" t="s">
        <v>20127</v>
      </c>
      <c r="N20148" s="4">
        <v>16428.25</v>
      </c>
      <c r="O20148">
        <v>1</v>
      </c>
      <c r="P20148">
        <f>IF(MOD(COUNT(N$24:N20148),ROUND($P$22,0))=0,P20147+1,P20147)</f>
        <v>4</v>
      </c>
    </row>
    <row r="20149" spans="13:16">
      <c r="M20149" t="s">
        <v>20128</v>
      </c>
      <c r="N20149" s="4">
        <v>16428.282500000001</v>
      </c>
      <c r="O20149">
        <v>0</v>
      </c>
      <c r="P20149">
        <f>IF(MOD(COUNT(N$24:N20149),ROUND($P$22,0))=0,P20148+1,P20148)</f>
        <v>4</v>
      </c>
    </row>
    <row r="20150" spans="13:16">
      <c r="M20150" t="s">
        <v>20129</v>
      </c>
      <c r="N20150" s="4">
        <v>16429.773333000001</v>
      </c>
      <c r="O20150">
        <v>0</v>
      </c>
      <c r="P20150">
        <f>IF(MOD(COUNT(N$24:N20150),ROUND($P$22,0))=0,P20149+1,P20149)</f>
        <v>4</v>
      </c>
    </row>
    <row r="20151" spans="13:16">
      <c r="M20151" t="s">
        <v>20130</v>
      </c>
      <c r="N20151" s="4">
        <v>16429.892500000002</v>
      </c>
      <c r="O20151">
        <v>0</v>
      </c>
      <c r="P20151">
        <f>IF(MOD(COUNT(N$24:N20151),ROUND($P$22,0))=0,P20150+1,P20150)</f>
        <v>4</v>
      </c>
    </row>
    <row r="20152" spans="13:16">
      <c r="M20152" t="s">
        <v>20131</v>
      </c>
      <c r="N20152" s="4">
        <v>16431.25</v>
      </c>
      <c r="O20152">
        <v>0</v>
      </c>
      <c r="P20152">
        <f>IF(MOD(COUNT(N$24:N20152),ROUND($P$22,0))=0,P20151+1,P20151)</f>
        <v>4</v>
      </c>
    </row>
    <row r="20153" spans="13:16">
      <c r="M20153" t="s">
        <v>20132</v>
      </c>
      <c r="N20153" s="4">
        <v>16431.259999999998</v>
      </c>
      <c r="O20153">
        <v>0</v>
      </c>
      <c r="P20153">
        <f>IF(MOD(COUNT(N$24:N20153),ROUND($P$22,0))=0,P20152+1,P20152)</f>
        <v>4</v>
      </c>
    </row>
    <row r="20154" spans="13:16">
      <c r="M20154" t="s">
        <v>20133</v>
      </c>
      <c r="N20154" s="4">
        <v>16431.333332999999</v>
      </c>
      <c r="O20154">
        <v>0</v>
      </c>
      <c r="P20154">
        <f>IF(MOD(COUNT(N$24:N20154),ROUND($P$22,0))=0,P20153+1,P20153)</f>
        <v>4</v>
      </c>
    </row>
    <row r="20155" spans="13:16">
      <c r="M20155" t="s">
        <v>20134</v>
      </c>
      <c r="N20155" s="4">
        <v>16432.710833000001</v>
      </c>
      <c r="O20155">
        <v>0</v>
      </c>
      <c r="P20155">
        <f>IF(MOD(COUNT(N$24:N20155),ROUND($P$22,0))=0,P20154+1,P20154)</f>
        <v>4</v>
      </c>
    </row>
    <row r="20156" spans="13:16">
      <c r="M20156" t="s">
        <v>20135</v>
      </c>
      <c r="N20156" s="4">
        <v>16432.965832999998</v>
      </c>
      <c r="O20156">
        <v>1</v>
      </c>
      <c r="P20156">
        <f>IF(MOD(COUNT(N$24:N20156),ROUND($P$22,0))=0,P20155+1,P20155)</f>
        <v>4</v>
      </c>
    </row>
    <row r="20157" spans="13:16">
      <c r="M20157" t="s">
        <v>20136</v>
      </c>
      <c r="N20157" s="4">
        <v>16434.18</v>
      </c>
      <c r="O20157">
        <v>0</v>
      </c>
      <c r="P20157">
        <f>IF(MOD(COUNT(N$24:N20157),ROUND($P$22,0))=0,P20156+1,P20156)</f>
        <v>4</v>
      </c>
    </row>
    <row r="20158" spans="13:16">
      <c r="M20158" t="s">
        <v>20137</v>
      </c>
      <c r="N20158" s="4">
        <v>16434.676667</v>
      </c>
      <c r="O20158">
        <v>0</v>
      </c>
      <c r="P20158">
        <f>IF(MOD(COUNT(N$24:N20158),ROUND($P$22,0))=0,P20157+1,P20157)</f>
        <v>4</v>
      </c>
    </row>
    <row r="20159" spans="13:16">
      <c r="M20159" t="s">
        <v>20138</v>
      </c>
      <c r="N20159" s="4">
        <v>16436.820833000002</v>
      </c>
      <c r="O20159">
        <v>0</v>
      </c>
      <c r="P20159">
        <f>IF(MOD(COUNT(N$24:N20159),ROUND($P$22,0))=0,P20158+1,P20158)</f>
        <v>4</v>
      </c>
    </row>
    <row r="20160" spans="13:16">
      <c r="M20160" t="s">
        <v>20139</v>
      </c>
      <c r="N20160" s="4">
        <v>16437.355</v>
      </c>
      <c r="O20160">
        <v>0</v>
      </c>
      <c r="P20160">
        <f>IF(MOD(COUNT(N$24:N20160),ROUND($P$22,0))=0,P20159+1,P20159)</f>
        <v>4</v>
      </c>
    </row>
    <row r="20161" spans="13:16">
      <c r="M20161" t="s">
        <v>20140</v>
      </c>
      <c r="N20161" s="4">
        <v>16438.2775</v>
      </c>
      <c r="O20161">
        <v>0</v>
      </c>
      <c r="P20161">
        <f>IF(MOD(COUNT(N$24:N20161),ROUND($P$22,0))=0,P20160+1,P20160)</f>
        <v>4</v>
      </c>
    </row>
    <row r="20162" spans="13:16">
      <c r="M20162" t="s">
        <v>20141</v>
      </c>
      <c r="N20162" s="4">
        <v>16438.453333000001</v>
      </c>
      <c r="O20162">
        <v>0</v>
      </c>
      <c r="P20162">
        <f>IF(MOD(COUNT(N$24:N20162),ROUND($P$22,0))=0,P20161+1,P20161)</f>
        <v>4</v>
      </c>
    </row>
    <row r="20163" spans="13:16">
      <c r="M20163" t="s">
        <v>20142</v>
      </c>
      <c r="N20163" s="4">
        <v>16438.983333</v>
      </c>
      <c r="O20163">
        <v>0</v>
      </c>
      <c r="P20163">
        <f>IF(MOD(COUNT(N$24:N20163),ROUND($P$22,0))=0,P20162+1,P20162)</f>
        <v>4</v>
      </c>
    </row>
    <row r="20164" spans="13:16">
      <c r="M20164" t="s">
        <v>20143</v>
      </c>
      <c r="N20164" s="4">
        <v>16442.139167000001</v>
      </c>
      <c r="O20164">
        <v>0</v>
      </c>
      <c r="P20164">
        <f>IF(MOD(COUNT(N$24:N20164),ROUND($P$22,0))=0,P20163+1,P20163)</f>
        <v>4</v>
      </c>
    </row>
    <row r="20165" spans="13:16">
      <c r="M20165" t="s">
        <v>20144</v>
      </c>
      <c r="N20165" s="4">
        <v>16442.139167000001</v>
      </c>
      <c r="O20165">
        <v>0</v>
      </c>
      <c r="P20165">
        <f>IF(MOD(COUNT(N$24:N20165),ROUND($P$22,0))=0,P20164+1,P20164)</f>
        <v>4</v>
      </c>
    </row>
    <row r="20166" spans="13:16">
      <c r="M20166" t="s">
        <v>20145</v>
      </c>
      <c r="N20166" s="4">
        <v>16442.139167000001</v>
      </c>
      <c r="O20166">
        <v>0</v>
      </c>
      <c r="P20166">
        <f>IF(MOD(COUNT(N$24:N20166),ROUND($P$22,0))=0,P20165+1,P20165)</f>
        <v>4</v>
      </c>
    </row>
    <row r="20167" spans="13:16">
      <c r="M20167" t="s">
        <v>20146</v>
      </c>
      <c r="N20167" s="4">
        <v>16442.139167000001</v>
      </c>
      <c r="O20167">
        <v>1</v>
      </c>
      <c r="P20167">
        <f>IF(MOD(COUNT(N$24:N20167),ROUND($P$22,0))=0,P20166+1,P20166)</f>
        <v>4</v>
      </c>
    </row>
    <row r="20168" spans="13:16">
      <c r="M20168" t="s">
        <v>20147</v>
      </c>
      <c r="N20168" s="4">
        <v>16442.139167000001</v>
      </c>
      <c r="O20168">
        <v>1</v>
      </c>
      <c r="P20168">
        <f>IF(MOD(COUNT(N$24:N20168),ROUND($P$22,0))=0,P20167+1,P20167)</f>
        <v>4</v>
      </c>
    </row>
    <row r="20169" spans="13:16">
      <c r="M20169" t="s">
        <v>20148</v>
      </c>
      <c r="N20169" s="4">
        <v>16444.276666999998</v>
      </c>
      <c r="O20169">
        <v>0</v>
      </c>
      <c r="P20169">
        <f>IF(MOD(COUNT(N$24:N20169),ROUND($P$22,0))=0,P20168+1,P20168)</f>
        <v>4</v>
      </c>
    </row>
    <row r="20170" spans="13:16">
      <c r="M20170" t="s">
        <v>20149</v>
      </c>
      <c r="N20170" s="4">
        <v>16444.444167000001</v>
      </c>
      <c r="O20170">
        <v>0</v>
      </c>
      <c r="P20170">
        <f>IF(MOD(COUNT(N$24:N20170),ROUND($P$22,0))=0,P20169+1,P20169)</f>
        <v>4</v>
      </c>
    </row>
    <row r="20171" spans="13:16">
      <c r="M20171" t="s">
        <v>20150</v>
      </c>
      <c r="N20171" s="4">
        <v>16446.121666999999</v>
      </c>
      <c r="O20171">
        <v>0</v>
      </c>
      <c r="P20171">
        <f>IF(MOD(COUNT(N$24:N20171),ROUND($P$22,0))=0,P20170+1,P20170)</f>
        <v>4</v>
      </c>
    </row>
    <row r="20172" spans="13:16">
      <c r="M20172" t="s">
        <v>20151</v>
      </c>
      <c r="N20172" s="4">
        <v>16446.9725</v>
      </c>
      <c r="O20172">
        <v>0</v>
      </c>
      <c r="P20172">
        <f>IF(MOD(COUNT(N$24:N20172),ROUND($P$22,0))=0,P20171+1,P20171)</f>
        <v>4</v>
      </c>
    </row>
    <row r="20173" spans="13:16">
      <c r="M20173" t="s">
        <v>20152</v>
      </c>
      <c r="N20173" s="4">
        <v>16448.271667000001</v>
      </c>
      <c r="O20173">
        <v>0</v>
      </c>
      <c r="P20173">
        <f>IF(MOD(COUNT(N$24:N20173),ROUND($P$22,0))=0,P20172+1,P20172)</f>
        <v>4</v>
      </c>
    </row>
    <row r="20174" spans="13:16">
      <c r="M20174" t="s">
        <v>20153</v>
      </c>
      <c r="N20174" s="4">
        <v>16448.435000000001</v>
      </c>
      <c r="O20174">
        <v>0</v>
      </c>
      <c r="P20174">
        <f>IF(MOD(COUNT(N$24:N20174),ROUND($P$22,0))=0,P20173+1,P20173)</f>
        <v>4</v>
      </c>
    </row>
    <row r="20175" spans="13:16">
      <c r="M20175" t="s">
        <v>20154</v>
      </c>
      <c r="N20175" s="4">
        <v>16451.354167000001</v>
      </c>
      <c r="O20175">
        <v>1</v>
      </c>
      <c r="P20175">
        <f>IF(MOD(COUNT(N$24:N20175),ROUND($P$22,0))=0,P20174+1,P20174)</f>
        <v>4</v>
      </c>
    </row>
    <row r="20176" spans="13:16">
      <c r="M20176" t="s">
        <v>20155</v>
      </c>
      <c r="N20176" s="4">
        <v>16456.059166999999</v>
      </c>
      <c r="O20176">
        <v>1</v>
      </c>
      <c r="P20176">
        <f>IF(MOD(COUNT(N$24:N20176),ROUND($P$22,0))=0,P20175+1,P20175)</f>
        <v>4</v>
      </c>
    </row>
    <row r="20177" spans="13:16">
      <c r="M20177" t="s">
        <v>20156</v>
      </c>
      <c r="N20177" s="4">
        <v>16456.154167000001</v>
      </c>
      <c r="O20177">
        <v>0</v>
      </c>
      <c r="P20177">
        <f>IF(MOD(COUNT(N$24:N20177),ROUND($P$22,0))=0,P20176+1,P20176)</f>
        <v>4</v>
      </c>
    </row>
    <row r="20178" spans="13:16">
      <c r="M20178" t="s">
        <v>20157</v>
      </c>
      <c r="N20178" s="4">
        <v>16457.583332999999</v>
      </c>
      <c r="O20178">
        <v>0</v>
      </c>
      <c r="P20178">
        <f>IF(MOD(COUNT(N$24:N20178),ROUND($P$22,0))=0,P20177+1,P20177)</f>
        <v>4</v>
      </c>
    </row>
    <row r="20179" spans="13:16">
      <c r="M20179" t="s">
        <v>20158</v>
      </c>
      <c r="N20179" s="4">
        <v>16459.0275</v>
      </c>
      <c r="O20179">
        <v>0</v>
      </c>
      <c r="P20179">
        <f>IF(MOD(COUNT(N$24:N20179),ROUND($P$22,0))=0,P20178+1,P20178)</f>
        <v>4</v>
      </c>
    </row>
    <row r="20180" spans="13:16">
      <c r="M20180" t="s">
        <v>20159</v>
      </c>
      <c r="N20180" s="4">
        <v>16459.651666999998</v>
      </c>
      <c r="O20180">
        <v>0</v>
      </c>
      <c r="P20180">
        <f>IF(MOD(COUNT(N$24:N20180),ROUND($P$22,0))=0,P20179+1,P20179)</f>
        <v>4</v>
      </c>
    </row>
    <row r="20181" spans="13:16">
      <c r="M20181" t="s">
        <v>20160</v>
      </c>
      <c r="N20181" s="4">
        <v>16461.642500000002</v>
      </c>
      <c r="O20181">
        <v>0</v>
      </c>
      <c r="P20181">
        <f>IF(MOD(COUNT(N$24:N20181),ROUND($P$22,0))=0,P20180+1,P20180)</f>
        <v>4</v>
      </c>
    </row>
    <row r="20182" spans="13:16">
      <c r="M20182" t="s">
        <v>20161</v>
      </c>
      <c r="N20182" s="4">
        <v>16461.892500000002</v>
      </c>
      <c r="O20182">
        <v>1</v>
      </c>
      <c r="P20182">
        <f>IF(MOD(COUNT(N$24:N20182),ROUND($P$22,0))=0,P20181+1,P20181)</f>
        <v>4</v>
      </c>
    </row>
    <row r="20183" spans="13:16">
      <c r="M20183" t="s">
        <v>20162</v>
      </c>
      <c r="N20183" s="4">
        <v>16463.09</v>
      </c>
      <c r="O20183">
        <v>0</v>
      </c>
      <c r="P20183">
        <f>IF(MOD(COUNT(N$24:N20183),ROUND($P$22,0))=0,P20182+1,P20182)</f>
        <v>4</v>
      </c>
    </row>
    <row r="20184" spans="13:16">
      <c r="M20184" t="s">
        <v>20163</v>
      </c>
      <c r="N20184" s="4">
        <v>16464.719166999999</v>
      </c>
      <c r="O20184">
        <v>1</v>
      </c>
      <c r="P20184">
        <f>IF(MOD(COUNT(N$24:N20184),ROUND($P$22,0))=0,P20183+1,P20183)</f>
        <v>4</v>
      </c>
    </row>
    <row r="20185" spans="13:16">
      <c r="M20185" t="s">
        <v>20164</v>
      </c>
      <c r="N20185" s="4">
        <v>16467.488333000001</v>
      </c>
      <c r="O20185">
        <v>0</v>
      </c>
      <c r="P20185">
        <f>IF(MOD(COUNT(N$24:N20185),ROUND($P$22,0))=0,P20184+1,P20184)</f>
        <v>4</v>
      </c>
    </row>
    <row r="20186" spans="13:16">
      <c r="M20186" t="s">
        <v>20165</v>
      </c>
      <c r="N20186" s="4">
        <v>16468.425833000001</v>
      </c>
      <c r="O20186">
        <v>0</v>
      </c>
      <c r="P20186">
        <f>IF(MOD(COUNT(N$24:N20186),ROUND($P$22,0))=0,P20185+1,P20185)</f>
        <v>4</v>
      </c>
    </row>
    <row r="20187" spans="13:16">
      <c r="M20187" t="s">
        <v>20166</v>
      </c>
      <c r="N20187" s="4">
        <v>16469.916667000001</v>
      </c>
      <c r="O20187">
        <v>0</v>
      </c>
      <c r="P20187">
        <f>IF(MOD(COUNT(N$24:N20187),ROUND($P$22,0))=0,P20186+1,P20186)</f>
        <v>4</v>
      </c>
    </row>
    <row r="20188" spans="13:16">
      <c r="M20188" t="s">
        <v>20167</v>
      </c>
      <c r="N20188" s="4">
        <v>16469.916667000001</v>
      </c>
      <c r="O20188">
        <v>0</v>
      </c>
      <c r="P20188">
        <f>IF(MOD(COUNT(N$24:N20188),ROUND($P$22,0))=0,P20187+1,P20187)</f>
        <v>4</v>
      </c>
    </row>
    <row r="20189" spans="13:16">
      <c r="M20189" t="s">
        <v>20168</v>
      </c>
      <c r="N20189" s="4">
        <v>16469.916667000001</v>
      </c>
      <c r="O20189">
        <v>0</v>
      </c>
      <c r="P20189">
        <f>IF(MOD(COUNT(N$24:N20189),ROUND($P$22,0))=0,P20188+1,P20188)</f>
        <v>4</v>
      </c>
    </row>
    <row r="20190" spans="13:16">
      <c r="M20190" t="s">
        <v>20169</v>
      </c>
      <c r="N20190" s="4">
        <v>16469.916667000001</v>
      </c>
      <c r="O20190">
        <v>0</v>
      </c>
      <c r="P20190">
        <f>IF(MOD(COUNT(N$24:N20190),ROUND($P$22,0))=0,P20189+1,P20189)</f>
        <v>4</v>
      </c>
    </row>
    <row r="20191" spans="13:16">
      <c r="M20191" t="s">
        <v>20170</v>
      </c>
      <c r="N20191" s="4">
        <v>16469.916667000001</v>
      </c>
      <c r="O20191">
        <v>0</v>
      </c>
      <c r="P20191">
        <f>IF(MOD(COUNT(N$24:N20191),ROUND($P$22,0))=0,P20190+1,P20190)</f>
        <v>4</v>
      </c>
    </row>
    <row r="20192" spans="13:16">
      <c r="M20192" t="s">
        <v>20171</v>
      </c>
      <c r="N20192" s="4">
        <v>16469.916667000001</v>
      </c>
      <c r="O20192">
        <v>0</v>
      </c>
      <c r="P20192">
        <f>IF(MOD(COUNT(N$24:N20192),ROUND($P$22,0))=0,P20191+1,P20191)</f>
        <v>4</v>
      </c>
    </row>
    <row r="20193" spans="13:16">
      <c r="M20193" t="s">
        <v>20172</v>
      </c>
      <c r="N20193" s="4">
        <v>16469.916667000001</v>
      </c>
      <c r="O20193">
        <v>0</v>
      </c>
      <c r="P20193">
        <f>IF(MOD(COUNT(N$24:N20193),ROUND($P$22,0))=0,P20192+1,P20192)</f>
        <v>4</v>
      </c>
    </row>
    <row r="20194" spans="13:16">
      <c r="M20194" t="s">
        <v>20173</v>
      </c>
      <c r="N20194" s="4">
        <v>16469.916667000001</v>
      </c>
      <c r="O20194">
        <v>0</v>
      </c>
      <c r="P20194">
        <f>IF(MOD(COUNT(N$24:N20194),ROUND($P$22,0))=0,P20193+1,P20193)</f>
        <v>4</v>
      </c>
    </row>
    <row r="20195" spans="13:16">
      <c r="M20195" t="s">
        <v>20174</v>
      </c>
      <c r="N20195" s="4">
        <v>16469.916667000001</v>
      </c>
      <c r="O20195">
        <v>0</v>
      </c>
      <c r="P20195">
        <f>IF(MOD(COUNT(N$24:N20195),ROUND($P$22,0))=0,P20194+1,P20194)</f>
        <v>4</v>
      </c>
    </row>
    <row r="20196" spans="13:16">
      <c r="M20196" t="s">
        <v>20175</v>
      </c>
      <c r="N20196" s="4">
        <v>16469.916667000001</v>
      </c>
      <c r="O20196">
        <v>0</v>
      </c>
      <c r="P20196">
        <f>IF(MOD(COUNT(N$24:N20196),ROUND($P$22,0))=0,P20195+1,P20195)</f>
        <v>4</v>
      </c>
    </row>
    <row r="20197" spans="13:16">
      <c r="M20197" t="s">
        <v>20176</v>
      </c>
      <c r="N20197" s="4">
        <v>16469.916667000001</v>
      </c>
      <c r="O20197">
        <v>0</v>
      </c>
      <c r="P20197">
        <f>IF(MOD(COUNT(N$24:N20197),ROUND($P$22,0))=0,P20196+1,P20196)</f>
        <v>4</v>
      </c>
    </row>
    <row r="20198" spans="13:16">
      <c r="M20198" t="s">
        <v>20177</v>
      </c>
      <c r="N20198" s="4">
        <v>16469.916667000001</v>
      </c>
      <c r="O20198">
        <v>0</v>
      </c>
      <c r="P20198">
        <f>IF(MOD(COUNT(N$24:N20198),ROUND($P$22,0))=0,P20197+1,P20197)</f>
        <v>4</v>
      </c>
    </row>
    <row r="20199" spans="13:16">
      <c r="M20199" t="s">
        <v>20178</v>
      </c>
      <c r="N20199" s="4">
        <v>16469.916667000001</v>
      </c>
      <c r="O20199">
        <v>1</v>
      </c>
      <c r="P20199">
        <f>IF(MOD(COUNT(N$24:N20199),ROUND($P$22,0))=0,P20198+1,P20198)</f>
        <v>4</v>
      </c>
    </row>
    <row r="20200" spans="13:16">
      <c r="M20200" t="s">
        <v>20179</v>
      </c>
      <c r="N20200" s="4">
        <v>16469.916667000001</v>
      </c>
      <c r="O20200">
        <v>1</v>
      </c>
      <c r="P20200">
        <f>IF(MOD(COUNT(N$24:N20200),ROUND($P$22,0))=0,P20199+1,P20199)</f>
        <v>4</v>
      </c>
    </row>
    <row r="20201" spans="13:16">
      <c r="M20201" t="s">
        <v>20180</v>
      </c>
      <c r="N20201" s="4">
        <v>16469.916667000001</v>
      </c>
      <c r="O20201">
        <v>1</v>
      </c>
      <c r="P20201">
        <f>IF(MOD(COUNT(N$24:N20201),ROUND($P$22,0))=0,P20200+1,P20200)</f>
        <v>4</v>
      </c>
    </row>
    <row r="20202" spans="13:16">
      <c r="M20202" t="s">
        <v>20181</v>
      </c>
      <c r="N20202" s="4">
        <v>16470.4175</v>
      </c>
      <c r="O20202">
        <v>0</v>
      </c>
      <c r="P20202">
        <f>IF(MOD(COUNT(N$24:N20202),ROUND($P$22,0))=0,P20201+1,P20201)</f>
        <v>4</v>
      </c>
    </row>
    <row r="20203" spans="13:16">
      <c r="M20203" t="s">
        <v>20182</v>
      </c>
      <c r="N20203" s="4">
        <v>16472.916667000001</v>
      </c>
      <c r="O20203">
        <v>0</v>
      </c>
      <c r="P20203">
        <f>IF(MOD(COUNT(N$24:N20203),ROUND($P$22,0))=0,P20202+1,P20202)</f>
        <v>4</v>
      </c>
    </row>
    <row r="20204" spans="13:16">
      <c r="M20204" t="s">
        <v>20183</v>
      </c>
      <c r="N20204" s="4">
        <v>16472.916667000001</v>
      </c>
      <c r="O20204">
        <v>0</v>
      </c>
      <c r="P20204">
        <f>IF(MOD(COUNT(N$24:N20204),ROUND($P$22,0))=0,P20203+1,P20203)</f>
        <v>4</v>
      </c>
    </row>
    <row r="20205" spans="13:16">
      <c r="M20205" t="s">
        <v>20184</v>
      </c>
      <c r="N20205" s="4">
        <v>16479.291667000001</v>
      </c>
      <c r="O20205">
        <v>0</v>
      </c>
      <c r="P20205">
        <f>IF(MOD(COUNT(N$24:N20205),ROUND($P$22,0))=0,P20204+1,P20204)</f>
        <v>4</v>
      </c>
    </row>
    <row r="20206" spans="13:16">
      <c r="M20206" t="s">
        <v>20185</v>
      </c>
      <c r="N20206" s="4">
        <v>16481.886666999999</v>
      </c>
      <c r="O20206">
        <v>0</v>
      </c>
      <c r="P20206">
        <f>IF(MOD(COUNT(N$24:N20206),ROUND($P$22,0))=0,P20205+1,P20205)</f>
        <v>4</v>
      </c>
    </row>
    <row r="20207" spans="13:16">
      <c r="M20207" t="s">
        <v>20186</v>
      </c>
      <c r="N20207" s="4">
        <v>16481.900833</v>
      </c>
      <c r="O20207">
        <v>0</v>
      </c>
      <c r="P20207">
        <f>IF(MOD(COUNT(N$24:N20207),ROUND($P$22,0))=0,P20206+1,P20206)</f>
        <v>4</v>
      </c>
    </row>
    <row r="20208" spans="13:16">
      <c r="M20208" t="s">
        <v>20187</v>
      </c>
      <c r="N20208" s="4">
        <v>16484.125832999998</v>
      </c>
      <c r="O20208">
        <v>0</v>
      </c>
      <c r="P20208">
        <f>IF(MOD(COUNT(N$24:N20208),ROUND($P$22,0))=0,P20207+1,P20207)</f>
        <v>4</v>
      </c>
    </row>
    <row r="20209" spans="13:16">
      <c r="M20209" t="s">
        <v>20188</v>
      </c>
      <c r="N20209" s="4">
        <v>16484.541667000001</v>
      </c>
      <c r="O20209">
        <v>0</v>
      </c>
      <c r="P20209">
        <f>IF(MOD(COUNT(N$24:N20209),ROUND($P$22,0))=0,P20208+1,P20208)</f>
        <v>4</v>
      </c>
    </row>
    <row r="20210" spans="13:16">
      <c r="M20210" t="s">
        <v>20189</v>
      </c>
      <c r="N20210" s="4">
        <v>16485.135833</v>
      </c>
      <c r="O20210">
        <v>0</v>
      </c>
      <c r="P20210">
        <f>IF(MOD(COUNT(N$24:N20210),ROUND($P$22,0))=0,P20209+1,P20209)</f>
        <v>4</v>
      </c>
    </row>
    <row r="20211" spans="13:16">
      <c r="M20211" t="s">
        <v>20190</v>
      </c>
      <c r="N20211" s="4">
        <v>16486.099999999999</v>
      </c>
      <c r="O20211">
        <v>0</v>
      </c>
      <c r="P20211">
        <f>IF(MOD(COUNT(N$24:N20211),ROUND($P$22,0))=0,P20210+1,P20210)</f>
        <v>4</v>
      </c>
    </row>
    <row r="20212" spans="13:16">
      <c r="M20212" t="s">
        <v>20191</v>
      </c>
      <c r="N20212" s="4">
        <v>16489.319167000001</v>
      </c>
      <c r="O20212">
        <v>1</v>
      </c>
      <c r="P20212">
        <f>IF(MOD(COUNT(N$24:N20212),ROUND($P$22,0))=0,P20211+1,P20211)</f>
        <v>4</v>
      </c>
    </row>
    <row r="20213" spans="13:16">
      <c r="M20213" t="s">
        <v>20192</v>
      </c>
      <c r="N20213" s="4">
        <v>16493.025000000001</v>
      </c>
      <c r="O20213">
        <v>1</v>
      </c>
      <c r="P20213">
        <f>IF(MOD(COUNT(N$24:N20213),ROUND($P$22,0))=0,P20212+1,P20212)</f>
        <v>4</v>
      </c>
    </row>
    <row r="20214" spans="13:16">
      <c r="M20214" t="s">
        <v>20193</v>
      </c>
      <c r="N20214" s="4">
        <v>16495.217499999999</v>
      </c>
      <c r="O20214">
        <v>0</v>
      </c>
      <c r="P20214">
        <f>IF(MOD(COUNT(N$24:N20214),ROUND($P$22,0))=0,P20213+1,P20213)</f>
        <v>4</v>
      </c>
    </row>
    <row r="20215" spans="13:16">
      <c r="M20215" t="s">
        <v>20194</v>
      </c>
      <c r="N20215" s="4">
        <v>16496.641667</v>
      </c>
      <c r="O20215">
        <v>0</v>
      </c>
      <c r="P20215">
        <f>IF(MOD(COUNT(N$24:N20215),ROUND($P$22,0))=0,P20214+1,P20214)</f>
        <v>4</v>
      </c>
    </row>
    <row r="20216" spans="13:16">
      <c r="M20216" t="s">
        <v>20195</v>
      </c>
      <c r="N20216" s="4">
        <v>16497.694167000001</v>
      </c>
      <c r="O20216">
        <v>0</v>
      </c>
      <c r="P20216">
        <f>IF(MOD(COUNT(N$24:N20216),ROUND($P$22,0))=0,P20215+1,P20215)</f>
        <v>4</v>
      </c>
    </row>
    <row r="20217" spans="13:16">
      <c r="M20217" t="s">
        <v>20196</v>
      </c>
      <c r="N20217" s="4">
        <v>16497.694167000001</v>
      </c>
      <c r="O20217">
        <v>0</v>
      </c>
      <c r="P20217">
        <f>IF(MOD(COUNT(N$24:N20217),ROUND($P$22,0))=0,P20216+1,P20216)</f>
        <v>4</v>
      </c>
    </row>
    <row r="20218" spans="13:16">
      <c r="M20218" t="s">
        <v>20197</v>
      </c>
      <c r="N20218" s="4">
        <v>16497.694167000001</v>
      </c>
      <c r="O20218">
        <v>0</v>
      </c>
      <c r="P20218">
        <f>IF(MOD(COUNT(N$24:N20218),ROUND($P$22,0))=0,P20217+1,P20217)</f>
        <v>4</v>
      </c>
    </row>
    <row r="20219" spans="13:16">
      <c r="M20219" t="s">
        <v>20198</v>
      </c>
      <c r="N20219" s="4">
        <v>16497.694167000001</v>
      </c>
      <c r="O20219">
        <v>0</v>
      </c>
      <c r="P20219">
        <f>IF(MOD(COUNT(N$24:N20219),ROUND($P$22,0))=0,P20218+1,P20218)</f>
        <v>4</v>
      </c>
    </row>
    <row r="20220" spans="13:16">
      <c r="M20220" t="s">
        <v>20199</v>
      </c>
      <c r="N20220" s="4">
        <v>16497.830000000002</v>
      </c>
      <c r="O20220">
        <v>0</v>
      </c>
      <c r="P20220">
        <f>IF(MOD(COUNT(N$24:N20220),ROUND($P$22,0))=0,P20219+1,P20219)</f>
        <v>4</v>
      </c>
    </row>
    <row r="20221" spans="13:16">
      <c r="M20221" t="s">
        <v>20200</v>
      </c>
      <c r="N20221" s="4">
        <v>16498.203333000001</v>
      </c>
      <c r="O20221">
        <v>0</v>
      </c>
      <c r="P20221">
        <f>IF(MOD(COUNT(N$24:N20221),ROUND($P$22,0))=0,P20220+1,P20220)</f>
        <v>4</v>
      </c>
    </row>
    <row r="20222" spans="13:16">
      <c r="M20222" t="s">
        <v>20201</v>
      </c>
      <c r="N20222" s="4">
        <v>16499.8475</v>
      </c>
      <c r="O20222">
        <v>0</v>
      </c>
      <c r="P20222">
        <f>IF(MOD(COUNT(N$24:N20222),ROUND($P$22,0))=0,P20221+1,P20221)</f>
        <v>4</v>
      </c>
    </row>
    <row r="20223" spans="13:16">
      <c r="M20223" t="s">
        <v>20202</v>
      </c>
      <c r="N20223" s="4">
        <v>16500</v>
      </c>
      <c r="O20223">
        <v>0</v>
      </c>
      <c r="P20223">
        <f>IF(MOD(COUNT(N$24:N20223),ROUND($P$22,0))=0,P20222+1,P20222)</f>
        <v>4</v>
      </c>
    </row>
    <row r="20224" spans="13:16">
      <c r="M20224" t="s">
        <v>20203</v>
      </c>
      <c r="N20224" s="4">
        <v>16500</v>
      </c>
      <c r="O20224">
        <v>0</v>
      </c>
      <c r="P20224">
        <f>IF(MOD(COUNT(N$24:N20224),ROUND($P$22,0))=0,P20223+1,P20223)</f>
        <v>4</v>
      </c>
    </row>
    <row r="20225" spans="13:16">
      <c r="M20225" t="s">
        <v>20204</v>
      </c>
      <c r="N20225" s="4">
        <v>16500</v>
      </c>
      <c r="O20225">
        <v>0</v>
      </c>
      <c r="P20225">
        <f>IF(MOD(COUNT(N$24:N20225),ROUND($P$22,0))=0,P20224+1,P20224)</f>
        <v>4</v>
      </c>
    </row>
    <row r="20226" spans="13:16">
      <c r="M20226" t="s">
        <v>20205</v>
      </c>
      <c r="N20226" s="4">
        <v>16500</v>
      </c>
      <c r="O20226">
        <v>0</v>
      </c>
      <c r="P20226">
        <f>IF(MOD(COUNT(N$24:N20226),ROUND($P$22,0))=0,P20225+1,P20225)</f>
        <v>4</v>
      </c>
    </row>
    <row r="20227" spans="13:16">
      <c r="M20227" t="s">
        <v>20206</v>
      </c>
      <c r="N20227" s="4">
        <v>16500</v>
      </c>
      <c r="O20227">
        <v>0</v>
      </c>
      <c r="P20227">
        <f>IF(MOD(COUNT(N$24:N20227),ROUND($P$22,0))=0,P20226+1,P20226)</f>
        <v>4</v>
      </c>
    </row>
    <row r="20228" spans="13:16">
      <c r="M20228" t="s">
        <v>20207</v>
      </c>
      <c r="N20228" s="4">
        <v>16500</v>
      </c>
      <c r="O20228">
        <v>1</v>
      </c>
      <c r="P20228">
        <f>IF(MOD(COUNT(N$24:N20228),ROUND($P$22,0))=0,P20227+1,P20227)</f>
        <v>4</v>
      </c>
    </row>
    <row r="20229" spans="13:16">
      <c r="M20229" t="s">
        <v>20208</v>
      </c>
      <c r="N20229" s="4">
        <v>16500</v>
      </c>
      <c r="O20229">
        <v>1</v>
      </c>
      <c r="P20229">
        <f>IF(MOD(COUNT(N$24:N20229),ROUND($P$22,0))=0,P20228+1,P20228)</f>
        <v>4</v>
      </c>
    </row>
    <row r="20230" spans="13:16">
      <c r="M20230" t="s">
        <v>20209</v>
      </c>
      <c r="N20230" s="4">
        <v>16501.431667000001</v>
      </c>
      <c r="O20230">
        <v>0</v>
      </c>
      <c r="P20230">
        <f>IF(MOD(COUNT(N$24:N20230),ROUND($P$22,0))=0,P20229+1,P20229)</f>
        <v>4</v>
      </c>
    </row>
    <row r="20231" spans="13:16">
      <c r="M20231" t="s">
        <v>20210</v>
      </c>
      <c r="N20231" s="4">
        <v>16502.039166999999</v>
      </c>
      <c r="O20231">
        <v>0</v>
      </c>
      <c r="P20231">
        <f>IF(MOD(COUNT(N$24:N20231),ROUND($P$22,0))=0,P20230+1,P20230)</f>
        <v>4</v>
      </c>
    </row>
    <row r="20232" spans="13:16">
      <c r="M20232" t="s">
        <v>20211</v>
      </c>
      <c r="N20232" s="4">
        <v>16502.380832999999</v>
      </c>
      <c r="O20232">
        <v>0</v>
      </c>
      <c r="P20232">
        <f>IF(MOD(COUNT(N$24:N20232),ROUND($P$22,0))=0,P20231+1,P20231)</f>
        <v>4</v>
      </c>
    </row>
    <row r="20233" spans="13:16">
      <c r="M20233" t="s">
        <v>20212</v>
      </c>
      <c r="N20233" s="4">
        <v>16502.913333</v>
      </c>
      <c r="O20233">
        <v>1</v>
      </c>
      <c r="P20233">
        <f>IF(MOD(COUNT(N$24:N20233),ROUND($P$22,0))=0,P20232+1,P20232)</f>
        <v>4</v>
      </c>
    </row>
    <row r="20234" spans="13:16">
      <c r="M20234" t="s">
        <v>20213</v>
      </c>
      <c r="N20234" s="4">
        <v>16503.480833000001</v>
      </c>
      <c r="O20234">
        <v>1</v>
      </c>
      <c r="P20234">
        <f>IF(MOD(COUNT(N$24:N20234),ROUND($P$22,0))=0,P20233+1,P20233)</f>
        <v>4</v>
      </c>
    </row>
    <row r="20235" spans="13:16">
      <c r="M20235" t="s">
        <v>20214</v>
      </c>
      <c r="N20235" s="4">
        <v>16504.087500000001</v>
      </c>
      <c r="O20235">
        <v>0</v>
      </c>
      <c r="P20235">
        <f>IF(MOD(COUNT(N$24:N20235),ROUND($P$22,0))=0,P20234+1,P20234)</f>
        <v>5</v>
      </c>
    </row>
    <row r="20236" spans="13:16">
      <c r="M20236" t="s">
        <v>20215</v>
      </c>
      <c r="N20236" s="4">
        <v>16505.359166999999</v>
      </c>
      <c r="O20236">
        <v>0</v>
      </c>
      <c r="P20236">
        <f>IF(MOD(COUNT(N$24:N20236),ROUND($P$22,0))=0,P20235+1,P20235)</f>
        <v>5</v>
      </c>
    </row>
    <row r="20237" spans="13:16">
      <c r="M20237" t="s">
        <v>20216</v>
      </c>
      <c r="N20237" s="4">
        <v>16508.3325</v>
      </c>
      <c r="O20237">
        <v>0</v>
      </c>
      <c r="P20237">
        <f>IF(MOD(COUNT(N$24:N20237),ROUND($P$22,0))=0,P20236+1,P20236)</f>
        <v>5</v>
      </c>
    </row>
    <row r="20238" spans="13:16">
      <c r="M20238" t="s">
        <v>20217</v>
      </c>
      <c r="N20238" s="4">
        <v>16508.607499999998</v>
      </c>
      <c r="O20238">
        <v>0</v>
      </c>
      <c r="P20238">
        <f>IF(MOD(COUNT(N$24:N20238),ROUND($P$22,0))=0,P20237+1,P20237)</f>
        <v>5</v>
      </c>
    </row>
    <row r="20239" spans="13:16">
      <c r="M20239" t="s">
        <v>20218</v>
      </c>
      <c r="N20239" s="4">
        <v>16511.500832999998</v>
      </c>
      <c r="O20239">
        <v>0</v>
      </c>
      <c r="P20239">
        <f>IF(MOD(COUNT(N$24:N20239),ROUND($P$22,0))=0,P20238+1,P20238)</f>
        <v>5</v>
      </c>
    </row>
    <row r="20240" spans="13:16">
      <c r="M20240" t="s">
        <v>20219</v>
      </c>
      <c r="N20240" s="4">
        <v>16511.583332999999</v>
      </c>
      <c r="O20240">
        <v>0</v>
      </c>
      <c r="P20240">
        <f>IF(MOD(COUNT(N$24:N20240),ROUND($P$22,0))=0,P20239+1,P20239)</f>
        <v>5</v>
      </c>
    </row>
    <row r="20241" spans="13:16">
      <c r="M20241" t="s">
        <v>20220</v>
      </c>
      <c r="N20241" s="4">
        <v>16511.583332999999</v>
      </c>
      <c r="O20241">
        <v>0</v>
      </c>
      <c r="P20241">
        <f>IF(MOD(COUNT(N$24:N20241),ROUND($P$22,0))=0,P20240+1,P20240)</f>
        <v>5</v>
      </c>
    </row>
    <row r="20242" spans="13:16">
      <c r="M20242" t="s">
        <v>20221</v>
      </c>
      <c r="N20242" s="4">
        <v>16511.583332999999</v>
      </c>
      <c r="O20242">
        <v>0</v>
      </c>
      <c r="P20242">
        <f>IF(MOD(COUNT(N$24:N20242),ROUND($P$22,0))=0,P20241+1,P20241)</f>
        <v>5</v>
      </c>
    </row>
    <row r="20243" spans="13:16">
      <c r="M20243" t="s">
        <v>20222</v>
      </c>
      <c r="N20243" s="4">
        <v>16511.583332999999</v>
      </c>
      <c r="O20243">
        <v>0</v>
      </c>
      <c r="P20243">
        <f>IF(MOD(COUNT(N$24:N20243),ROUND($P$22,0))=0,P20242+1,P20242)</f>
        <v>5</v>
      </c>
    </row>
    <row r="20244" spans="13:16">
      <c r="M20244" t="s">
        <v>20223</v>
      </c>
      <c r="N20244" s="4">
        <v>16511.583332999999</v>
      </c>
      <c r="O20244">
        <v>0</v>
      </c>
      <c r="P20244">
        <f>IF(MOD(COUNT(N$24:N20244),ROUND($P$22,0))=0,P20243+1,P20243)</f>
        <v>5</v>
      </c>
    </row>
    <row r="20245" spans="13:16">
      <c r="M20245" t="s">
        <v>20224</v>
      </c>
      <c r="N20245" s="4">
        <v>16511.583332999999</v>
      </c>
      <c r="O20245">
        <v>0</v>
      </c>
      <c r="P20245">
        <f>IF(MOD(COUNT(N$24:N20245),ROUND($P$22,0))=0,P20244+1,P20244)</f>
        <v>5</v>
      </c>
    </row>
    <row r="20246" spans="13:16">
      <c r="M20246" t="s">
        <v>20225</v>
      </c>
      <c r="N20246" s="4">
        <v>16511.583332999999</v>
      </c>
      <c r="O20246">
        <v>0</v>
      </c>
      <c r="P20246">
        <f>IF(MOD(COUNT(N$24:N20246),ROUND($P$22,0))=0,P20245+1,P20245)</f>
        <v>5</v>
      </c>
    </row>
    <row r="20247" spans="13:16">
      <c r="M20247" t="s">
        <v>20226</v>
      </c>
      <c r="N20247" s="4">
        <v>16511.583332999999</v>
      </c>
      <c r="O20247">
        <v>0</v>
      </c>
      <c r="P20247">
        <f>IF(MOD(COUNT(N$24:N20247),ROUND($P$22,0))=0,P20246+1,P20246)</f>
        <v>5</v>
      </c>
    </row>
    <row r="20248" spans="13:16">
      <c r="M20248" t="s">
        <v>20227</v>
      </c>
      <c r="N20248" s="4">
        <v>16511.583332999999</v>
      </c>
      <c r="O20248">
        <v>1</v>
      </c>
      <c r="P20248">
        <f>IF(MOD(COUNT(N$24:N20248),ROUND($P$22,0))=0,P20247+1,P20247)</f>
        <v>5</v>
      </c>
    </row>
    <row r="20249" spans="13:16">
      <c r="M20249" t="s">
        <v>20228</v>
      </c>
      <c r="N20249" s="4">
        <v>16512.714166999998</v>
      </c>
      <c r="O20249">
        <v>1</v>
      </c>
      <c r="P20249">
        <f>IF(MOD(COUNT(N$24:N20249),ROUND($P$22,0))=0,P20248+1,P20248)</f>
        <v>5</v>
      </c>
    </row>
    <row r="20250" spans="13:16">
      <c r="M20250" t="s">
        <v>20229</v>
      </c>
      <c r="N20250" s="4">
        <v>16513.889167000001</v>
      </c>
      <c r="O20250">
        <v>1</v>
      </c>
      <c r="P20250">
        <f>IF(MOD(COUNT(N$24:N20250),ROUND($P$22,0))=0,P20249+1,P20249)</f>
        <v>5</v>
      </c>
    </row>
    <row r="20251" spans="13:16">
      <c r="M20251" t="s">
        <v>20230</v>
      </c>
      <c r="N20251" s="4">
        <v>16514.583332999999</v>
      </c>
      <c r="O20251">
        <v>0</v>
      </c>
      <c r="P20251">
        <f>IF(MOD(COUNT(N$24:N20251),ROUND($P$22,0))=0,P20250+1,P20250)</f>
        <v>5</v>
      </c>
    </row>
    <row r="20252" spans="13:16">
      <c r="M20252" t="s">
        <v>20231</v>
      </c>
      <c r="N20252" s="4">
        <v>16514.583332999999</v>
      </c>
      <c r="O20252">
        <v>0</v>
      </c>
      <c r="P20252">
        <f>IF(MOD(COUNT(N$24:N20252),ROUND($P$22,0))=0,P20251+1,P20251)</f>
        <v>5</v>
      </c>
    </row>
    <row r="20253" spans="13:16">
      <c r="M20253" t="s">
        <v>20232</v>
      </c>
      <c r="N20253" s="4">
        <v>16514.583332999999</v>
      </c>
      <c r="O20253">
        <v>0</v>
      </c>
      <c r="P20253">
        <f>IF(MOD(COUNT(N$24:N20253),ROUND($P$22,0))=0,P20252+1,P20252)</f>
        <v>5</v>
      </c>
    </row>
    <row r="20254" spans="13:16">
      <c r="M20254" t="s">
        <v>20233</v>
      </c>
      <c r="N20254" s="4">
        <v>16514.583332999999</v>
      </c>
      <c r="O20254">
        <v>1</v>
      </c>
      <c r="P20254">
        <f>IF(MOD(COUNT(N$24:N20254),ROUND($P$22,0))=0,P20253+1,P20253)</f>
        <v>5</v>
      </c>
    </row>
    <row r="20255" spans="13:16">
      <c r="M20255" t="s">
        <v>20234</v>
      </c>
      <c r="N20255" s="4">
        <v>16514.666667000001</v>
      </c>
      <c r="O20255">
        <v>0</v>
      </c>
      <c r="P20255">
        <f>IF(MOD(COUNT(N$24:N20255),ROUND($P$22,0))=0,P20254+1,P20254)</f>
        <v>5</v>
      </c>
    </row>
    <row r="20256" spans="13:16">
      <c r="M20256" t="s">
        <v>20235</v>
      </c>
      <c r="N20256" s="4">
        <v>16515.93</v>
      </c>
      <c r="O20256">
        <v>0</v>
      </c>
      <c r="P20256">
        <f>IF(MOD(COUNT(N$24:N20256),ROUND($P$22,0))=0,P20255+1,P20255)</f>
        <v>5</v>
      </c>
    </row>
    <row r="20257" spans="13:16">
      <c r="M20257" t="s">
        <v>20236</v>
      </c>
      <c r="N20257" s="4">
        <v>16516.066666999999</v>
      </c>
      <c r="O20257">
        <v>0</v>
      </c>
      <c r="P20257">
        <f>IF(MOD(COUNT(N$24:N20257),ROUND($P$22,0))=0,P20256+1,P20256)</f>
        <v>5</v>
      </c>
    </row>
    <row r="20258" spans="13:16">
      <c r="M20258" t="s">
        <v>20237</v>
      </c>
      <c r="N20258" s="4">
        <v>16517.9725</v>
      </c>
      <c r="O20258">
        <v>0</v>
      </c>
      <c r="P20258">
        <f>IF(MOD(COUNT(N$24:N20258),ROUND($P$22,0))=0,P20257+1,P20257)</f>
        <v>5</v>
      </c>
    </row>
    <row r="20259" spans="13:16">
      <c r="M20259" t="s">
        <v>20238</v>
      </c>
      <c r="N20259" s="4">
        <v>16519.553333</v>
      </c>
      <c r="O20259">
        <v>1</v>
      </c>
      <c r="P20259">
        <f>IF(MOD(COUNT(N$24:N20259),ROUND($P$22,0))=0,P20258+1,P20258)</f>
        <v>5</v>
      </c>
    </row>
    <row r="20260" spans="13:16">
      <c r="M20260" t="s">
        <v>20239</v>
      </c>
      <c r="N20260" s="4">
        <v>16520.758333000002</v>
      </c>
      <c r="O20260">
        <v>0</v>
      </c>
      <c r="P20260">
        <f>IF(MOD(COUNT(N$24:N20260),ROUND($P$22,0))=0,P20259+1,P20259)</f>
        <v>5</v>
      </c>
    </row>
    <row r="20261" spans="13:16">
      <c r="M20261" t="s">
        <v>20240</v>
      </c>
      <c r="N20261" s="4">
        <v>16525.4725</v>
      </c>
      <c r="O20261">
        <v>0</v>
      </c>
      <c r="P20261">
        <f>IF(MOD(COUNT(N$24:N20261),ROUND($P$22,0))=0,P20260+1,P20260)</f>
        <v>5</v>
      </c>
    </row>
    <row r="20262" spans="13:16">
      <c r="M20262" t="s">
        <v>20241</v>
      </c>
      <c r="N20262" s="4">
        <v>16525.4725</v>
      </c>
      <c r="O20262">
        <v>0</v>
      </c>
      <c r="P20262">
        <f>IF(MOD(COUNT(N$24:N20262),ROUND($P$22,0))=0,P20261+1,P20261)</f>
        <v>5</v>
      </c>
    </row>
    <row r="20263" spans="13:16">
      <c r="M20263" t="s">
        <v>20242</v>
      </c>
      <c r="N20263" s="4">
        <v>16526.901666999998</v>
      </c>
      <c r="O20263">
        <v>0</v>
      </c>
      <c r="P20263">
        <f>IF(MOD(COUNT(N$24:N20263),ROUND($P$22,0))=0,P20262+1,P20262)</f>
        <v>5</v>
      </c>
    </row>
    <row r="20264" spans="13:16">
      <c r="M20264" t="s">
        <v>20243</v>
      </c>
      <c r="N20264" s="4">
        <v>16527.371666999999</v>
      </c>
      <c r="O20264">
        <v>0</v>
      </c>
      <c r="P20264">
        <f>IF(MOD(COUNT(N$24:N20264),ROUND($P$22,0))=0,P20263+1,P20263)</f>
        <v>5</v>
      </c>
    </row>
    <row r="20265" spans="13:16">
      <c r="M20265" t="s">
        <v>20244</v>
      </c>
      <c r="N20265" s="4">
        <v>16527.7775</v>
      </c>
      <c r="O20265">
        <v>0</v>
      </c>
      <c r="P20265">
        <f>IF(MOD(COUNT(N$24:N20265),ROUND($P$22,0))=0,P20264+1,P20264)</f>
        <v>5</v>
      </c>
    </row>
    <row r="20266" spans="13:16">
      <c r="M20266" t="s">
        <v>20245</v>
      </c>
      <c r="N20266" s="4">
        <v>16527.7775</v>
      </c>
      <c r="O20266">
        <v>1</v>
      </c>
      <c r="P20266">
        <f>IF(MOD(COUNT(N$24:N20266),ROUND($P$22,0))=0,P20265+1,P20265)</f>
        <v>5</v>
      </c>
    </row>
    <row r="20267" spans="13:16">
      <c r="M20267" t="s">
        <v>20246</v>
      </c>
      <c r="N20267" s="4">
        <v>16529.474999999999</v>
      </c>
      <c r="O20267">
        <v>1</v>
      </c>
      <c r="P20267">
        <f>IF(MOD(COUNT(N$24:N20267),ROUND($P$22,0))=0,P20266+1,P20266)</f>
        <v>5</v>
      </c>
    </row>
    <row r="20268" spans="13:16">
      <c r="M20268" t="s">
        <v>20247</v>
      </c>
      <c r="N20268" s="4">
        <v>16530.046666999999</v>
      </c>
      <c r="O20268">
        <v>0</v>
      </c>
      <c r="P20268">
        <f>IF(MOD(COUNT(N$24:N20268),ROUND($P$22,0))=0,P20267+1,P20267)</f>
        <v>5</v>
      </c>
    </row>
    <row r="20269" spans="13:16">
      <c r="M20269" t="s">
        <v>20248</v>
      </c>
      <c r="N20269" s="4">
        <v>16532.416667000001</v>
      </c>
      <c r="O20269">
        <v>0</v>
      </c>
      <c r="P20269">
        <f>IF(MOD(COUNT(N$24:N20269),ROUND($P$22,0))=0,P20268+1,P20268)</f>
        <v>5</v>
      </c>
    </row>
    <row r="20270" spans="13:16">
      <c r="M20270" t="s">
        <v>20249</v>
      </c>
      <c r="N20270" s="4">
        <v>16532.625832999998</v>
      </c>
      <c r="O20270">
        <v>1</v>
      </c>
      <c r="P20270">
        <f>IF(MOD(COUNT(N$24:N20270),ROUND($P$22,0))=0,P20269+1,P20269)</f>
        <v>5</v>
      </c>
    </row>
    <row r="20271" spans="13:16">
      <c r="M20271" t="s">
        <v>20250</v>
      </c>
      <c r="N20271" s="4">
        <v>16534.739167</v>
      </c>
      <c r="O20271">
        <v>0</v>
      </c>
      <c r="P20271">
        <f>IF(MOD(COUNT(N$24:N20271),ROUND($P$22,0))=0,P20270+1,P20270)</f>
        <v>5</v>
      </c>
    </row>
    <row r="20272" spans="13:16">
      <c r="M20272" t="s">
        <v>20251</v>
      </c>
      <c r="N20272" s="4">
        <v>16535.267500000002</v>
      </c>
      <c r="O20272">
        <v>0</v>
      </c>
      <c r="P20272">
        <f>IF(MOD(COUNT(N$24:N20272),ROUND($P$22,0))=0,P20271+1,P20271)</f>
        <v>5</v>
      </c>
    </row>
    <row r="20273" spans="13:16">
      <c r="M20273" t="s">
        <v>20252</v>
      </c>
      <c r="N20273" s="4">
        <v>16539.217499999999</v>
      </c>
      <c r="O20273">
        <v>1</v>
      </c>
      <c r="P20273">
        <f>IF(MOD(COUNT(N$24:N20273),ROUND($P$22,0))=0,P20272+1,P20272)</f>
        <v>5</v>
      </c>
    </row>
    <row r="20274" spans="13:16">
      <c r="M20274" t="s">
        <v>20253</v>
      </c>
      <c r="N20274" s="4">
        <v>16539.360832999999</v>
      </c>
      <c r="O20274">
        <v>0</v>
      </c>
      <c r="P20274">
        <f>IF(MOD(COUNT(N$24:N20274),ROUND($P$22,0))=0,P20273+1,P20273)</f>
        <v>5</v>
      </c>
    </row>
    <row r="20275" spans="13:16">
      <c r="M20275" t="s">
        <v>20254</v>
      </c>
      <c r="N20275" s="4">
        <v>16540.330000000002</v>
      </c>
      <c r="O20275">
        <v>0</v>
      </c>
      <c r="P20275">
        <f>IF(MOD(COUNT(N$24:N20275),ROUND($P$22,0))=0,P20274+1,P20274)</f>
        <v>5</v>
      </c>
    </row>
    <row r="20276" spans="13:16">
      <c r="M20276" t="s">
        <v>20255</v>
      </c>
      <c r="N20276" s="4">
        <v>16540.75</v>
      </c>
      <c r="O20276">
        <v>1</v>
      </c>
      <c r="P20276">
        <f>IF(MOD(COUNT(N$24:N20276),ROUND($P$22,0))=0,P20275+1,P20275)</f>
        <v>5</v>
      </c>
    </row>
    <row r="20277" spans="13:16">
      <c r="M20277" t="s">
        <v>20256</v>
      </c>
      <c r="N20277" s="4">
        <v>16541.660833000002</v>
      </c>
      <c r="O20277">
        <v>0</v>
      </c>
      <c r="P20277">
        <f>IF(MOD(COUNT(N$24:N20277),ROUND($P$22,0))=0,P20276+1,P20276)</f>
        <v>5</v>
      </c>
    </row>
    <row r="20278" spans="13:16">
      <c r="M20278" t="s">
        <v>20257</v>
      </c>
      <c r="N20278" s="4">
        <v>16543.151666999998</v>
      </c>
      <c r="O20278">
        <v>0</v>
      </c>
      <c r="P20278">
        <f>IF(MOD(COUNT(N$24:N20278),ROUND($P$22,0))=0,P20277+1,P20277)</f>
        <v>5</v>
      </c>
    </row>
    <row r="20279" spans="13:16">
      <c r="M20279" t="s">
        <v>20258</v>
      </c>
      <c r="N20279" s="4">
        <v>16544.916667000001</v>
      </c>
      <c r="O20279">
        <v>0</v>
      </c>
      <c r="P20279">
        <f>IF(MOD(COUNT(N$24:N20279),ROUND($P$22,0))=0,P20278+1,P20278)</f>
        <v>5</v>
      </c>
    </row>
    <row r="20280" spans="13:16">
      <c r="M20280" t="s">
        <v>20259</v>
      </c>
      <c r="N20280" s="4">
        <v>16545.033332999999</v>
      </c>
      <c r="O20280">
        <v>0</v>
      </c>
      <c r="P20280">
        <f>IF(MOD(COUNT(N$24:N20280),ROUND($P$22,0))=0,P20279+1,P20279)</f>
        <v>5</v>
      </c>
    </row>
    <row r="20281" spans="13:16">
      <c r="M20281" t="s">
        <v>20260</v>
      </c>
      <c r="N20281" s="4">
        <v>16553.25</v>
      </c>
      <c r="O20281">
        <v>1</v>
      </c>
      <c r="P20281">
        <f>IF(MOD(COUNT(N$24:N20281),ROUND($P$22,0))=0,P20280+1,P20280)</f>
        <v>5</v>
      </c>
    </row>
    <row r="20282" spans="13:16">
      <c r="M20282" t="s">
        <v>20261</v>
      </c>
      <c r="N20282" s="4">
        <v>16553.25</v>
      </c>
      <c r="O20282">
        <v>1</v>
      </c>
      <c r="P20282">
        <f>IF(MOD(COUNT(N$24:N20282),ROUND($P$22,0))=0,P20281+1,P20281)</f>
        <v>5</v>
      </c>
    </row>
    <row r="20283" spans="13:16">
      <c r="M20283" t="s">
        <v>20262</v>
      </c>
      <c r="N20283" s="4">
        <v>16554.764999999999</v>
      </c>
      <c r="O20283">
        <v>0</v>
      </c>
      <c r="P20283">
        <f>IF(MOD(COUNT(N$24:N20283),ROUND($P$22,0))=0,P20282+1,P20282)</f>
        <v>5</v>
      </c>
    </row>
    <row r="20284" spans="13:16">
      <c r="M20284" t="s">
        <v>20263</v>
      </c>
      <c r="N20284" s="4">
        <v>16555.193332999999</v>
      </c>
      <c r="O20284">
        <v>0</v>
      </c>
      <c r="P20284">
        <f>IF(MOD(COUNT(N$24:N20284),ROUND($P$22,0))=0,P20283+1,P20283)</f>
        <v>5</v>
      </c>
    </row>
    <row r="20285" spans="13:16">
      <c r="M20285" t="s">
        <v>20264</v>
      </c>
      <c r="N20285" s="4">
        <v>16555.334999999999</v>
      </c>
      <c r="O20285">
        <v>0</v>
      </c>
      <c r="P20285">
        <f>IF(MOD(COUNT(N$24:N20285),ROUND($P$22,0))=0,P20284+1,P20284)</f>
        <v>5</v>
      </c>
    </row>
    <row r="20286" spans="13:16">
      <c r="M20286" t="s">
        <v>20265</v>
      </c>
      <c r="N20286" s="4">
        <v>16556.25</v>
      </c>
      <c r="O20286">
        <v>0</v>
      </c>
      <c r="P20286">
        <f>IF(MOD(COUNT(N$24:N20286),ROUND($P$22,0))=0,P20285+1,P20285)</f>
        <v>5</v>
      </c>
    </row>
    <row r="20287" spans="13:16">
      <c r="M20287" t="s">
        <v>20266</v>
      </c>
      <c r="N20287" s="4">
        <v>16556.333332999999</v>
      </c>
      <c r="O20287">
        <v>0</v>
      </c>
      <c r="P20287">
        <f>IF(MOD(COUNT(N$24:N20287),ROUND($P$22,0))=0,P20286+1,P20286)</f>
        <v>5</v>
      </c>
    </row>
    <row r="20288" spans="13:16">
      <c r="M20288" t="s">
        <v>20267</v>
      </c>
      <c r="N20288" s="4">
        <v>16559.223333000002</v>
      </c>
      <c r="O20288">
        <v>1</v>
      </c>
      <c r="P20288">
        <f>IF(MOD(COUNT(N$24:N20288),ROUND($P$22,0))=0,P20287+1,P20287)</f>
        <v>5</v>
      </c>
    </row>
    <row r="20289" spans="13:16">
      <c r="M20289" t="s">
        <v>20268</v>
      </c>
      <c r="N20289" s="4">
        <v>16559.478332999999</v>
      </c>
      <c r="O20289">
        <v>0</v>
      </c>
      <c r="P20289">
        <f>IF(MOD(COUNT(N$24:N20289),ROUND($P$22,0))=0,P20288+1,P20288)</f>
        <v>5</v>
      </c>
    </row>
    <row r="20290" spans="13:16">
      <c r="M20290" t="s">
        <v>20269</v>
      </c>
      <c r="N20290" s="4">
        <v>16559.839166999998</v>
      </c>
      <c r="O20290">
        <v>1</v>
      </c>
      <c r="P20290">
        <f>IF(MOD(COUNT(N$24:N20290),ROUND($P$22,0))=0,P20289+1,P20289)</f>
        <v>5</v>
      </c>
    </row>
    <row r="20291" spans="13:16">
      <c r="M20291" t="s">
        <v>20270</v>
      </c>
      <c r="N20291" s="4">
        <v>16561.826667000001</v>
      </c>
      <c r="O20291">
        <v>1</v>
      </c>
      <c r="P20291">
        <f>IF(MOD(COUNT(N$24:N20291),ROUND($P$22,0))=0,P20290+1,P20290)</f>
        <v>5</v>
      </c>
    </row>
    <row r="20292" spans="13:16">
      <c r="M20292" t="s">
        <v>20271</v>
      </c>
      <c r="N20292" s="4">
        <v>16567.359166999999</v>
      </c>
      <c r="O20292">
        <v>0</v>
      </c>
      <c r="P20292">
        <f>IF(MOD(COUNT(N$24:N20292),ROUND($P$22,0))=0,P20291+1,P20291)</f>
        <v>5</v>
      </c>
    </row>
    <row r="20293" spans="13:16">
      <c r="M20293" t="s">
        <v>20272</v>
      </c>
      <c r="N20293" s="4">
        <v>16568.962500000001</v>
      </c>
      <c r="O20293">
        <v>1</v>
      </c>
      <c r="P20293">
        <f>IF(MOD(COUNT(N$24:N20293),ROUND($P$22,0))=0,P20292+1,P20292)</f>
        <v>5</v>
      </c>
    </row>
    <row r="20294" spans="13:16">
      <c r="M20294" t="s">
        <v>20273</v>
      </c>
      <c r="N20294" s="4">
        <v>16568.996666999999</v>
      </c>
      <c r="O20294">
        <v>0</v>
      </c>
      <c r="P20294">
        <f>IF(MOD(COUNT(N$24:N20294),ROUND($P$22,0))=0,P20293+1,P20293)</f>
        <v>5</v>
      </c>
    </row>
    <row r="20295" spans="13:16">
      <c r="M20295" t="s">
        <v>20274</v>
      </c>
      <c r="N20295" s="4">
        <v>16569.3825</v>
      </c>
      <c r="O20295">
        <v>0</v>
      </c>
      <c r="P20295">
        <f>IF(MOD(COUNT(N$24:N20295),ROUND($P$22,0))=0,P20294+1,P20294)</f>
        <v>5</v>
      </c>
    </row>
    <row r="20296" spans="13:16">
      <c r="M20296" t="s">
        <v>20275</v>
      </c>
      <c r="N20296" s="4">
        <v>16576.618332999999</v>
      </c>
      <c r="O20296">
        <v>1</v>
      </c>
      <c r="P20296">
        <f>IF(MOD(COUNT(N$24:N20296),ROUND($P$22,0))=0,P20295+1,P20295)</f>
        <v>5</v>
      </c>
    </row>
    <row r="20297" spans="13:16">
      <c r="M20297" t="s">
        <v>20276</v>
      </c>
      <c r="N20297" s="4">
        <v>16577.344166999999</v>
      </c>
      <c r="O20297">
        <v>1</v>
      </c>
      <c r="P20297">
        <f>IF(MOD(COUNT(N$24:N20297),ROUND($P$22,0))=0,P20296+1,P20296)</f>
        <v>5</v>
      </c>
    </row>
    <row r="20298" spans="13:16">
      <c r="M20298" t="s">
        <v>20277</v>
      </c>
      <c r="N20298" s="4">
        <v>16578.9175</v>
      </c>
      <c r="O20298">
        <v>0</v>
      </c>
      <c r="P20298">
        <f>IF(MOD(COUNT(N$24:N20298),ROUND($P$22,0))=0,P20297+1,P20297)</f>
        <v>5</v>
      </c>
    </row>
    <row r="20299" spans="13:16">
      <c r="M20299" t="s">
        <v>20278</v>
      </c>
      <c r="N20299" s="4">
        <v>16581.0275</v>
      </c>
      <c r="O20299">
        <v>0</v>
      </c>
      <c r="P20299">
        <f>IF(MOD(COUNT(N$24:N20299),ROUND($P$22,0))=0,P20298+1,P20298)</f>
        <v>5</v>
      </c>
    </row>
    <row r="20300" spans="13:16">
      <c r="M20300" t="s">
        <v>20279</v>
      </c>
      <c r="N20300" s="4">
        <v>16581.0275</v>
      </c>
      <c r="O20300">
        <v>0</v>
      </c>
      <c r="P20300">
        <f>IF(MOD(COUNT(N$24:N20300),ROUND($P$22,0))=0,P20299+1,P20299)</f>
        <v>5</v>
      </c>
    </row>
    <row r="20301" spans="13:16">
      <c r="M20301" t="s">
        <v>20280</v>
      </c>
      <c r="N20301" s="4">
        <v>16581.0275</v>
      </c>
      <c r="O20301">
        <v>0</v>
      </c>
      <c r="P20301">
        <f>IF(MOD(COUNT(N$24:N20301),ROUND($P$22,0))=0,P20300+1,P20300)</f>
        <v>5</v>
      </c>
    </row>
    <row r="20302" spans="13:16">
      <c r="M20302" t="s">
        <v>20281</v>
      </c>
      <c r="N20302" s="4">
        <v>16583.333332999999</v>
      </c>
      <c r="O20302">
        <v>0</v>
      </c>
      <c r="P20302">
        <f>IF(MOD(COUNT(N$24:N20302),ROUND($P$22,0))=0,P20301+1,P20301)</f>
        <v>5</v>
      </c>
    </row>
    <row r="20303" spans="13:16">
      <c r="M20303" t="s">
        <v>20282</v>
      </c>
      <c r="N20303" s="4">
        <v>16583.333332999999</v>
      </c>
      <c r="O20303">
        <v>0</v>
      </c>
      <c r="P20303">
        <f>IF(MOD(COUNT(N$24:N20303),ROUND($P$22,0))=0,P20302+1,P20302)</f>
        <v>5</v>
      </c>
    </row>
    <row r="20304" spans="13:16">
      <c r="M20304" t="s">
        <v>20283</v>
      </c>
      <c r="N20304" s="4">
        <v>16583.805832999999</v>
      </c>
      <c r="O20304">
        <v>0</v>
      </c>
      <c r="P20304">
        <f>IF(MOD(COUNT(N$24:N20304),ROUND($P$22,0))=0,P20303+1,P20303)</f>
        <v>5</v>
      </c>
    </row>
    <row r="20305" spans="13:16">
      <c r="M20305" t="s">
        <v>20284</v>
      </c>
      <c r="N20305" s="4">
        <v>16584.0275</v>
      </c>
      <c r="O20305">
        <v>0</v>
      </c>
      <c r="P20305">
        <f>IF(MOD(COUNT(N$24:N20305),ROUND($P$22,0))=0,P20304+1,P20304)</f>
        <v>5</v>
      </c>
    </row>
    <row r="20306" spans="13:16">
      <c r="M20306" t="s">
        <v>20285</v>
      </c>
      <c r="N20306" s="4">
        <v>16584.0275</v>
      </c>
      <c r="O20306">
        <v>1</v>
      </c>
      <c r="P20306">
        <f>IF(MOD(COUNT(N$24:N20306),ROUND($P$22,0))=0,P20305+1,P20305)</f>
        <v>5</v>
      </c>
    </row>
    <row r="20307" spans="13:16">
      <c r="M20307" t="s">
        <v>20286</v>
      </c>
      <c r="N20307" s="4">
        <v>16586.665000000001</v>
      </c>
      <c r="O20307">
        <v>0</v>
      </c>
      <c r="P20307">
        <f>IF(MOD(COUNT(N$24:N20307),ROUND($P$22,0))=0,P20306+1,P20306)</f>
        <v>5</v>
      </c>
    </row>
    <row r="20308" spans="13:16">
      <c r="M20308" t="s">
        <v>20287</v>
      </c>
      <c r="N20308" s="4">
        <v>16588.668333000001</v>
      </c>
      <c r="O20308">
        <v>0</v>
      </c>
      <c r="P20308">
        <f>IF(MOD(COUNT(N$24:N20308),ROUND($P$22,0))=0,P20307+1,P20307)</f>
        <v>5</v>
      </c>
    </row>
    <row r="20309" spans="13:16">
      <c r="M20309" t="s">
        <v>20288</v>
      </c>
      <c r="N20309" s="4">
        <v>16591.166667000001</v>
      </c>
      <c r="O20309">
        <v>0</v>
      </c>
      <c r="P20309">
        <f>IF(MOD(COUNT(N$24:N20309),ROUND($P$22,0))=0,P20308+1,P20308)</f>
        <v>5</v>
      </c>
    </row>
    <row r="20310" spans="13:16">
      <c r="M20310" t="s">
        <v>20289</v>
      </c>
      <c r="N20310" s="4">
        <v>16591.372500000001</v>
      </c>
      <c r="O20310">
        <v>0</v>
      </c>
      <c r="P20310">
        <f>IF(MOD(COUNT(N$24:N20310),ROUND($P$22,0))=0,P20309+1,P20309)</f>
        <v>5</v>
      </c>
    </row>
    <row r="20311" spans="13:16">
      <c r="M20311" t="s">
        <v>20290</v>
      </c>
      <c r="N20311" s="4">
        <v>16591.470832999999</v>
      </c>
      <c r="O20311">
        <v>0</v>
      </c>
      <c r="P20311">
        <f>IF(MOD(COUNT(N$24:N20311),ROUND($P$22,0))=0,P20310+1,P20310)</f>
        <v>5</v>
      </c>
    </row>
    <row r="20312" spans="13:16">
      <c r="M20312" t="s">
        <v>20291</v>
      </c>
      <c r="N20312" s="4">
        <v>16594.916667000001</v>
      </c>
      <c r="O20312">
        <v>0</v>
      </c>
      <c r="P20312">
        <f>IF(MOD(COUNT(N$24:N20312),ROUND($P$22,0))=0,P20311+1,P20311)</f>
        <v>5</v>
      </c>
    </row>
    <row r="20313" spans="13:16">
      <c r="M20313" t="s">
        <v>20292</v>
      </c>
      <c r="N20313" s="4">
        <v>16594.916667000001</v>
      </c>
      <c r="O20313">
        <v>0</v>
      </c>
      <c r="P20313">
        <f>IF(MOD(COUNT(N$24:N20313),ROUND($P$22,0))=0,P20312+1,P20312)</f>
        <v>5</v>
      </c>
    </row>
    <row r="20314" spans="13:16">
      <c r="M20314" t="s">
        <v>20293</v>
      </c>
      <c r="N20314" s="4">
        <v>16594.916667000001</v>
      </c>
      <c r="O20314">
        <v>0</v>
      </c>
      <c r="P20314">
        <f>IF(MOD(COUNT(N$24:N20314),ROUND($P$22,0))=0,P20313+1,P20313)</f>
        <v>5</v>
      </c>
    </row>
    <row r="20315" spans="13:16">
      <c r="M20315" t="s">
        <v>20294</v>
      </c>
      <c r="N20315" s="4">
        <v>16594.916667000001</v>
      </c>
      <c r="O20315">
        <v>0</v>
      </c>
      <c r="P20315">
        <f>IF(MOD(COUNT(N$24:N20315),ROUND($P$22,0))=0,P20314+1,P20314)</f>
        <v>5</v>
      </c>
    </row>
    <row r="20316" spans="13:16">
      <c r="M20316" t="s">
        <v>20295</v>
      </c>
      <c r="N20316" s="4">
        <v>16594.916667000001</v>
      </c>
      <c r="O20316">
        <v>0</v>
      </c>
      <c r="P20316">
        <f>IF(MOD(COUNT(N$24:N20316),ROUND($P$22,0))=0,P20315+1,P20315)</f>
        <v>5</v>
      </c>
    </row>
    <row r="20317" spans="13:16">
      <c r="M20317" t="s">
        <v>20296</v>
      </c>
      <c r="N20317" s="4">
        <v>16594.916667000001</v>
      </c>
      <c r="O20317">
        <v>0</v>
      </c>
      <c r="P20317">
        <f>IF(MOD(COUNT(N$24:N20317),ROUND($P$22,0))=0,P20316+1,P20316)</f>
        <v>5</v>
      </c>
    </row>
    <row r="20318" spans="13:16">
      <c r="M20318" t="s">
        <v>20297</v>
      </c>
      <c r="N20318" s="4">
        <v>16594.916667000001</v>
      </c>
      <c r="O20318">
        <v>0</v>
      </c>
      <c r="P20318">
        <f>IF(MOD(COUNT(N$24:N20318),ROUND($P$22,0))=0,P20317+1,P20317)</f>
        <v>5</v>
      </c>
    </row>
    <row r="20319" spans="13:16">
      <c r="M20319" t="s">
        <v>20298</v>
      </c>
      <c r="N20319" s="4">
        <v>16594.916667000001</v>
      </c>
      <c r="O20319">
        <v>1</v>
      </c>
      <c r="P20319">
        <f>IF(MOD(COUNT(N$24:N20319),ROUND($P$22,0))=0,P20318+1,P20318)</f>
        <v>5</v>
      </c>
    </row>
    <row r="20320" spans="13:16">
      <c r="M20320" t="s">
        <v>20299</v>
      </c>
      <c r="N20320" s="4">
        <v>16594.916667000001</v>
      </c>
      <c r="O20320">
        <v>1</v>
      </c>
      <c r="P20320">
        <f>IF(MOD(COUNT(N$24:N20320),ROUND($P$22,0))=0,P20319+1,P20319)</f>
        <v>5</v>
      </c>
    </row>
    <row r="20321" spans="13:16">
      <c r="M20321" t="s">
        <v>20300</v>
      </c>
      <c r="N20321" s="4">
        <v>16595.094166999999</v>
      </c>
      <c r="O20321">
        <v>0</v>
      </c>
      <c r="P20321">
        <f>IF(MOD(COUNT(N$24:N20321),ROUND($P$22,0))=0,P20320+1,P20320)</f>
        <v>5</v>
      </c>
    </row>
    <row r="20322" spans="13:16">
      <c r="M20322" t="s">
        <v>20301</v>
      </c>
      <c r="N20322" s="4">
        <v>16595.599167</v>
      </c>
      <c r="O20322">
        <v>0</v>
      </c>
      <c r="P20322">
        <f>IF(MOD(COUNT(N$24:N20322),ROUND($P$22,0))=0,P20321+1,P20321)</f>
        <v>5</v>
      </c>
    </row>
    <row r="20323" spans="13:16">
      <c r="M20323" t="s">
        <v>20302</v>
      </c>
      <c r="N20323" s="4">
        <v>16595.767500000002</v>
      </c>
      <c r="O20323">
        <v>0</v>
      </c>
      <c r="P20323">
        <f>IF(MOD(COUNT(N$24:N20323),ROUND($P$22,0))=0,P20322+1,P20322)</f>
        <v>5</v>
      </c>
    </row>
    <row r="20324" spans="13:16">
      <c r="M20324" t="s">
        <v>20303</v>
      </c>
      <c r="N20324" s="4">
        <v>16596.427500000002</v>
      </c>
      <c r="O20324">
        <v>1</v>
      </c>
      <c r="P20324">
        <f>IF(MOD(COUNT(N$24:N20324),ROUND($P$22,0))=0,P20323+1,P20323)</f>
        <v>5</v>
      </c>
    </row>
    <row r="20325" spans="13:16">
      <c r="M20325" t="s">
        <v>20304</v>
      </c>
      <c r="N20325" s="4">
        <v>16597.334167000001</v>
      </c>
      <c r="O20325">
        <v>1</v>
      </c>
      <c r="P20325">
        <f>IF(MOD(COUNT(N$24:N20325),ROUND($P$22,0))=0,P20324+1,P20324)</f>
        <v>5</v>
      </c>
    </row>
    <row r="20326" spans="13:16">
      <c r="M20326" t="s">
        <v>20305</v>
      </c>
      <c r="N20326" s="4">
        <v>16597.379166999999</v>
      </c>
      <c r="O20326">
        <v>0</v>
      </c>
      <c r="P20326">
        <f>IF(MOD(COUNT(N$24:N20326),ROUND($P$22,0))=0,P20325+1,P20325)</f>
        <v>5</v>
      </c>
    </row>
    <row r="20327" spans="13:16">
      <c r="M20327" t="s">
        <v>20306</v>
      </c>
      <c r="N20327" s="4">
        <v>16598</v>
      </c>
      <c r="O20327">
        <v>0</v>
      </c>
      <c r="P20327">
        <f>IF(MOD(COUNT(N$24:N20327),ROUND($P$22,0))=0,P20326+1,P20326)</f>
        <v>5</v>
      </c>
    </row>
    <row r="20328" spans="13:16">
      <c r="M20328" t="s">
        <v>20307</v>
      </c>
      <c r="N20328" s="4">
        <v>16600.807499999999</v>
      </c>
      <c r="O20328">
        <v>0</v>
      </c>
      <c r="P20328">
        <f>IF(MOD(COUNT(N$24:N20328),ROUND($P$22,0))=0,P20327+1,P20327)</f>
        <v>5</v>
      </c>
    </row>
    <row r="20329" spans="13:16">
      <c r="M20329" t="s">
        <v>20308</v>
      </c>
      <c r="N20329" s="4">
        <v>16604.1325</v>
      </c>
      <c r="O20329">
        <v>0</v>
      </c>
      <c r="P20329">
        <f>IF(MOD(COUNT(N$24:N20329),ROUND($P$22,0))=0,P20328+1,P20328)</f>
        <v>5</v>
      </c>
    </row>
    <row r="20330" spans="13:16">
      <c r="M20330" t="s">
        <v>20309</v>
      </c>
      <c r="N20330" s="4">
        <v>16604.892500000002</v>
      </c>
      <c r="O20330">
        <v>0</v>
      </c>
      <c r="P20330">
        <f>IF(MOD(COUNT(N$24:N20330),ROUND($P$22,0))=0,P20329+1,P20329)</f>
        <v>5</v>
      </c>
    </row>
    <row r="20331" spans="13:16">
      <c r="M20331" t="s">
        <v>20310</v>
      </c>
      <c r="N20331" s="4">
        <v>16604.944167000001</v>
      </c>
      <c r="O20331">
        <v>0</v>
      </c>
      <c r="P20331">
        <f>IF(MOD(COUNT(N$24:N20331),ROUND($P$22,0))=0,P20330+1,P20330)</f>
        <v>5</v>
      </c>
    </row>
    <row r="20332" spans="13:16">
      <c r="M20332" t="s">
        <v>20311</v>
      </c>
      <c r="N20332" s="4">
        <v>16606.894166999999</v>
      </c>
      <c r="O20332">
        <v>0</v>
      </c>
      <c r="P20332">
        <f>IF(MOD(COUNT(N$24:N20332),ROUND($P$22,0))=0,P20331+1,P20331)</f>
        <v>5</v>
      </c>
    </row>
    <row r="20333" spans="13:16">
      <c r="M20333" t="s">
        <v>20312</v>
      </c>
      <c r="N20333" s="4">
        <v>16608.514999999999</v>
      </c>
      <c r="O20333">
        <v>0</v>
      </c>
      <c r="P20333">
        <f>IF(MOD(COUNT(N$24:N20333),ROUND($P$22,0))=0,P20332+1,P20332)</f>
        <v>5</v>
      </c>
    </row>
    <row r="20334" spans="13:16">
      <c r="M20334" t="s">
        <v>20313</v>
      </c>
      <c r="N20334" s="4">
        <v>16608.805832999999</v>
      </c>
      <c r="O20334">
        <v>0</v>
      </c>
      <c r="P20334">
        <f>IF(MOD(COUNT(N$24:N20334),ROUND($P$22,0))=0,P20333+1,P20333)</f>
        <v>5</v>
      </c>
    </row>
    <row r="20335" spans="13:16">
      <c r="M20335" t="s">
        <v>20314</v>
      </c>
      <c r="N20335" s="4">
        <v>16608.805832999999</v>
      </c>
      <c r="O20335">
        <v>0</v>
      </c>
      <c r="P20335">
        <f>IF(MOD(COUNT(N$24:N20335),ROUND($P$22,0))=0,P20334+1,P20334)</f>
        <v>5</v>
      </c>
    </row>
    <row r="20336" spans="13:16">
      <c r="M20336" t="s">
        <v>20315</v>
      </c>
      <c r="N20336" s="4">
        <v>16608.805832999999</v>
      </c>
      <c r="O20336">
        <v>0</v>
      </c>
      <c r="P20336">
        <f>IF(MOD(COUNT(N$24:N20336),ROUND($P$22,0))=0,P20335+1,P20335)</f>
        <v>5</v>
      </c>
    </row>
    <row r="20337" spans="13:16">
      <c r="M20337" t="s">
        <v>20316</v>
      </c>
      <c r="N20337" s="4">
        <v>16611.110832999999</v>
      </c>
      <c r="O20337">
        <v>0</v>
      </c>
      <c r="P20337">
        <f>IF(MOD(COUNT(N$24:N20337),ROUND($P$22,0))=0,P20336+1,P20336)</f>
        <v>5</v>
      </c>
    </row>
    <row r="20338" spans="13:16">
      <c r="M20338" t="s">
        <v>20317</v>
      </c>
      <c r="N20338" s="4">
        <v>16611.805832999999</v>
      </c>
      <c r="O20338">
        <v>0</v>
      </c>
      <c r="P20338">
        <f>IF(MOD(COUNT(N$24:N20338),ROUND($P$22,0))=0,P20337+1,P20337)</f>
        <v>5</v>
      </c>
    </row>
    <row r="20339" spans="13:16">
      <c r="M20339" t="s">
        <v>20318</v>
      </c>
      <c r="N20339" s="4">
        <v>16614.190833000001</v>
      </c>
      <c r="O20339">
        <v>0</v>
      </c>
      <c r="P20339">
        <f>IF(MOD(COUNT(N$24:N20339),ROUND($P$22,0))=0,P20338+1,P20338)</f>
        <v>5</v>
      </c>
    </row>
    <row r="20340" spans="13:16">
      <c r="M20340" t="s">
        <v>20319</v>
      </c>
      <c r="N20340" s="4">
        <v>16614.190833000001</v>
      </c>
      <c r="O20340">
        <v>1</v>
      </c>
      <c r="P20340">
        <f>IF(MOD(COUNT(N$24:N20340),ROUND($P$22,0))=0,P20339+1,P20339)</f>
        <v>5</v>
      </c>
    </row>
    <row r="20341" spans="13:16">
      <c r="M20341" t="s">
        <v>20320</v>
      </c>
      <c r="N20341" s="4">
        <v>16615.345000000001</v>
      </c>
      <c r="O20341">
        <v>0</v>
      </c>
      <c r="P20341">
        <f>IF(MOD(COUNT(N$24:N20341),ROUND($P$22,0))=0,P20340+1,P20340)</f>
        <v>5</v>
      </c>
    </row>
    <row r="20342" spans="13:16">
      <c r="M20342" t="s">
        <v>20321</v>
      </c>
      <c r="N20342" s="4">
        <v>16615.75</v>
      </c>
      <c r="O20342">
        <v>0</v>
      </c>
      <c r="P20342">
        <f>IF(MOD(COUNT(N$24:N20342),ROUND($P$22,0))=0,P20341+1,P20341)</f>
        <v>5</v>
      </c>
    </row>
    <row r="20343" spans="13:16">
      <c r="M20343" t="s">
        <v>20322</v>
      </c>
      <c r="N20343" s="4">
        <v>16615.9375</v>
      </c>
      <c r="O20343">
        <v>0</v>
      </c>
      <c r="P20343">
        <f>IF(MOD(COUNT(N$24:N20343),ROUND($P$22,0))=0,P20342+1,P20342)</f>
        <v>5</v>
      </c>
    </row>
    <row r="20344" spans="13:16">
      <c r="M20344" t="s">
        <v>20323</v>
      </c>
      <c r="N20344" s="4">
        <v>16618.770832999999</v>
      </c>
      <c r="O20344">
        <v>1</v>
      </c>
      <c r="P20344">
        <f>IF(MOD(COUNT(N$24:N20344),ROUND($P$22,0))=0,P20343+1,P20343)</f>
        <v>5</v>
      </c>
    </row>
    <row r="20345" spans="13:16">
      <c r="M20345" t="s">
        <v>20324</v>
      </c>
      <c r="N20345" s="4">
        <v>16620.173332999999</v>
      </c>
      <c r="O20345">
        <v>1</v>
      </c>
      <c r="P20345">
        <f>IF(MOD(COUNT(N$24:N20345),ROUND($P$22,0))=0,P20344+1,P20344)</f>
        <v>5</v>
      </c>
    </row>
    <row r="20346" spans="13:16">
      <c r="M20346" t="s">
        <v>20325</v>
      </c>
      <c r="N20346" s="4">
        <v>16621.012500000001</v>
      </c>
      <c r="O20346">
        <v>1</v>
      </c>
      <c r="P20346">
        <f>IF(MOD(COUNT(N$24:N20346),ROUND($P$22,0))=0,P20345+1,P20345)</f>
        <v>5</v>
      </c>
    </row>
    <row r="20347" spans="13:16">
      <c r="M20347" t="s">
        <v>20326</v>
      </c>
      <c r="N20347" s="4">
        <v>16622.694167000001</v>
      </c>
      <c r="O20347">
        <v>0</v>
      </c>
      <c r="P20347">
        <f>IF(MOD(COUNT(N$24:N20347),ROUND($P$22,0))=0,P20346+1,P20346)</f>
        <v>5</v>
      </c>
    </row>
    <row r="20348" spans="13:16">
      <c r="M20348" t="s">
        <v>20327</v>
      </c>
      <c r="N20348" s="4">
        <v>16623.110832999999</v>
      </c>
      <c r="O20348">
        <v>0</v>
      </c>
      <c r="P20348">
        <f>IF(MOD(COUNT(N$24:N20348),ROUND($P$22,0))=0,P20347+1,P20347)</f>
        <v>5</v>
      </c>
    </row>
    <row r="20349" spans="13:16">
      <c r="M20349" t="s">
        <v>20328</v>
      </c>
      <c r="N20349" s="4">
        <v>16629.975833</v>
      </c>
      <c r="O20349">
        <v>0</v>
      </c>
      <c r="P20349">
        <f>IF(MOD(COUNT(N$24:N20349),ROUND($P$22,0))=0,P20348+1,P20348)</f>
        <v>5</v>
      </c>
    </row>
    <row r="20350" spans="13:16">
      <c r="M20350" t="s">
        <v>20329</v>
      </c>
      <c r="N20350" s="4">
        <v>16630.057499999999</v>
      </c>
      <c r="O20350">
        <v>0</v>
      </c>
      <c r="P20350">
        <f>IF(MOD(COUNT(N$24:N20350),ROUND($P$22,0))=0,P20349+1,P20349)</f>
        <v>5</v>
      </c>
    </row>
    <row r="20351" spans="13:16">
      <c r="M20351" t="s">
        <v>20330</v>
      </c>
      <c r="N20351" s="4">
        <v>16634.430832999999</v>
      </c>
      <c r="O20351">
        <v>1</v>
      </c>
      <c r="P20351">
        <f>IF(MOD(COUNT(N$24:N20351),ROUND($P$22,0))=0,P20350+1,P20350)</f>
        <v>5</v>
      </c>
    </row>
    <row r="20352" spans="13:16">
      <c r="M20352" t="s">
        <v>20331</v>
      </c>
      <c r="N20352" s="4">
        <v>16636.125832999998</v>
      </c>
      <c r="O20352">
        <v>0</v>
      </c>
      <c r="P20352">
        <f>IF(MOD(COUNT(N$24:N20352),ROUND($P$22,0))=0,P20351+1,P20351)</f>
        <v>5</v>
      </c>
    </row>
    <row r="20353" spans="13:16">
      <c r="M20353" t="s">
        <v>20332</v>
      </c>
      <c r="N20353" s="4">
        <v>16636.363333000001</v>
      </c>
      <c r="O20353">
        <v>0</v>
      </c>
      <c r="P20353">
        <f>IF(MOD(COUNT(N$24:N20353),ROUND($P$22,0))=0,P20352+1,P20352)</f>
        <v>5</v>
      </c>
    </row>
    <row r="20354" spans="13:16">
      <c r="M20354" t="s">
        <v>20333</v>
      </c>
      <c r="N20354" s="4">
        <v>16636.363333000001</v>
      </c>
      <c r="O20354">
        <v>0</v>
      </c>
      <c r="P20354">
        <f>IF(MOD(COUNT(N$24:N20354),ROUND($P$22,0))=0,P20353+1,P20353)</f>
        <v>5</v>
      </c>
    </row>
    <row r="20355" spans="13:16">
      <c r="M20355" t="s">
        <v>20334</v>
      </c>
      <c r="N20355" s="4">
        <v>16636.363333000001</v>
      </c>
      <c r="O20355">
        <v>0</v>
      </c>
      <c r="P20355">
        <f>IF(MOD(COUNT(N$24:N20355),ROUND($P$22,0))=0,P20354+1,P20354)</f>
        <v>5</v>
      </c>
    </row>
    <row r="20356" spans="13:16">
      <c r="M20356" t="s">
        <v>20335</v>
      </c>
      <c r="N20356" s="4">
        <v>16636.363333000001</v>
      </c>
      <c r="O20356">
        <v>0</v>
      </c>
      <c r="P20356">
        <f>IF(MOD(COUNT(N$24:N20356),ROUND($P$22,0))=0,P20355+1,P20355)</f>
        <v>5</v>
      </c>
    </row>
    <row r="20357" spans="13:16">
      <c r="M20357" t="s">
        <v>20336</v>
      </c>
      <c r="N20357" s="4">
        <v>16636.363333000001</v>
      </c>
      <c r="O20357">
        <v>0</v>
      </c>
      <c r="P20357">
        <f>IF(MOD(COUNT(N$24:N20357),ROUND($P$22,0))=0,P20356+1,P20356)</f>
        <v>5</v>
      </c>
    </row>
    <row r="20358" spans="13:16">
      <c r="M20358" t="s">
        <v>20337</v>
      </c>
      <c r="N20358" s="4">
        <v>16636.363333000001</v>
      </c>
      <c r="O20358">
        <v>0</v>
      </c>
      <c r="P20358">
        <f>IF(MOD(COUNT(N$24:N20358),ROUND($P$22,0))=0,P20357+1,P20357)</f>
        <v>5</v>
      </c>
    </row>
    <row r="20359" spans="13:16">
      <c r="M20359" t="s">
        <v>20338</v>
      </c>
      <c r="N20359" s="4">
        <v>16636.363333000001</v>
      </c>
      <c r="O20359">
        <v>0</v>
      </c>
      <c r="P20359">
        <f>IF(MOD(COUNT(N$24:N20359),ROUND($P$22,0))=0,P20358+1,P20358)</f>
        <v>5</v>
      </c>
    </row>
    <row r="20360" spans="13:16">
      <c r="M20360" t="s">
        <v>20339</v>
      </c>
      <c r="N20360" s="4">
        <v>16636.363333000001</v>
      </c>
      <c r="O20360">
        <v>0</v>
      </c>
      <c r="P20360">
        <f>IF(MOD(COUNT(N$24:N20360),ROUND($P$22,0))=0,P20359+1,P20359)</f>
        <v>5</v>
      </c>
    </row>
    <row r="20361" spans="13:16">
      <c r="M20361" t="s">
        <v>20340</v>
      </c>
      <c r="N20361" s="4">
        <v>16636.363333000001</v>
      </c>
      <c r="O20361">
        <v>0</v>
      </c>
      <c r="P20361">
        <f>IF(MOD(COUNT(N$24:N20361),ROUND($P$22,0))=0,P20360+1,P20360)</f>
        <v>5</v>
      </c>
    </row>
    <row r="20362" spans="13:16">
      <c r="M20362" t="s">
        <v>20341</v>
      </c>
      <c r="N20362" s="4">
        <v>16636.363333000001</v>
      </c>
      <c r="O20362">
        <v>0</v>
      </c>
      <c r="P20362">
        <f>IF(MOD(COUNT(N$24:N20362),ROUND($P$22,0))=0,P20361+1,P20361)</f>
        <v>5</v>
      </c>
    </row>
    <row r="20363" spans="13:16">
      <c r="M20363" t="s">
        <v>20342</v>
      </c>
      <c r="N20363" s="4">
        <v>16636.363333000001</v>
      </c>
      <c r="O20363">
        <v>0</v>
      </c>
      <c r="P20363">
        <f>IF(MOD(COUNT(N$24:N20363),ROUND($P$22,0))=0,P20362+1,P20362)</f>
        <v>5</v>
      </c>
    </row>
    <row r="20364" spans="13:16">
      <c r="M20364" t="s">
        <v>20343</v>
      </c>
      <c r="N20364" s="4">
        <v>16636.363333000001</v>
      </c>
      <c r="O20364">
        <v>0</v>
      </c>
      <c r="P20364">
        <f>IF(MOD(COUNT(N$24:N20364),ROUND($P$22,0))=0,P20363+1,P20363)</f>
        <v>5</v>
      </c>
    </row>
    <row r="20365" spans="13:16">
      <c r="M20365" t="s">
        <v>20344</v>
      </c>
      <c r="N20365" s="4">
        <v>16636.363333000001</v>
      </c>
      <c r="O20365">
        <v>0</v>
      </c>
      <c r="P20365">
        <f>IF(MOD(COUNT(N$24:N20365),ROUND($P$22,0))=0,P20364+1,P20364)</f>
        <v>5</v>
      </c>
    </row>
    <row r="20366" spans="13:16">
      <c r="M20366" t="s">
        <v>20345</v>
      </c>
      <c r="N20366" s="4">
        <v>16636.363333000001</v>
      </c>
      <c r="O20366">
        <v>0</v>
      </c>
      <c r="P20366">
        <f>IF(MOD(COUNT(N$24:N20366),ROUND($P$22,0))=0,P20365+1,P20365)</f>
        <v>5</v>
      </c>
    </row>
    <row r="20367" spans="13:16">
      <c r="M20367" t="s">
        <v>20346</v>
      </c>
      <c r="N20367" s="4">
        <v>16636.363333000001</v>
      </c>
      <c r="O20367">
        <v>0</v>
      </c>
      <c r="P20367">
        <f>IF(MOD(COUNT(N$24:N20367),ROUND($P$22,0))=0,P20366+1,P20366)</f>
        <v>5</v>
      </c>
    </row>
    <row r="20368" spans="13:16">
      <c r="M20368" t="s">
        <v>20347</v>
      </c>
      <c r="N20368" s="4">
        <v>16636.363333000001</v>
      </c>
      <c r="O20368">
        <v>0</v>
      </c>
      <c r="P20368">
        <f>IF(MOD(COUNT(N$24:N20368),ROUND($P$22,0))=0,P20367+1,P20367)</f>
        <v>5</v>
      </c>
    </row>
    <row r="20369" spans="13:16">
      <c r="M20369" t="s">
        <v>20348</v>
      </c>
      <c r="N20369" s="4">
        <v>16636.363333000001</v>
      </c>
      <c r="O20369">
        <v>0</v>
      </c>
      <c r="P20369">
        <f>IF(MOD(COUNT(N$24:N20369),ROUND($P$22,0))=0,P20368+1,P20368)</f>
        <v>5</v>
      </c>
    </row>
    <row r="20370" spans="13:16">
      <c r="M20370" t="s">
        <v>20349</v>
      </c>
      <c r="N20370" s="4">
        <v>16636.363333000001</v>
      </c>
      <c r="O20370">
        <v>0</v>
      </c>
      <c r="P20370">
        <f>IF(MOD(COUNT(N$24:N20370),ROUND($P$22,0))=0,P20369+1,P20369)</f>
        <v>5</v>
      </c>
    </row>
    <row r="20371" spans="13:16">
      <c r="M20371" t="s">
        <v>20350</v>
      </c>
      <c r="N20371" s="4">
        <v>16636.363333000001</v>
      </c>
      <c r="O20371">
        <v>0</v>
      </c>
      <c r="P20371">
        <f>IF(MOD(COUNT(N$24:N20371),ROUND($P$22,0))=0,P20370+1,P20370)</f>
        <v>5</v>
      </c>
    </row>
    <row r="20372" spans="13:16">
      <c r="M20372" t="s">
        <v>20351</v>
      </c>
      <c r="N20372" s="4">
        <v>16636.363333000001</v>
      </c>
      <c r="O20372">
        <v>0</v>
      </c>
      <c r="P20372">
        <f>IF(MOD(COUNT(N$24:N20372),ROUND($P$22,0))=0,P20371+1,P20371)</f>
        <v>5</v>
      </c>
    </row>
    <row r="20373" spans="13:16">
      <c r="M20373" t="s">
        <v>20352</v>
      </c>
      <c r="N20373" s="4">
        <v>16636.363333000001</v>
      </c>
      <c r="O20373">
        <v>0</v>
      </c>
      <c r="P20373">
        <f>IF(MOD(COUNT(N$24:N20373),ROUND($P$22,0))=0,P20372+1,P20372)</f>
        <v>5</v>
      </c>
    </row>
    <row r="20374" spans="13:16">
      <c r="M20374" t="s">
        <v>20353</v>
      </c>
      <c r="N20374" s="4">
        <v>16636.363333000001</v>
      </c>
      <c r="O20374">
        <v>0</v>
      </c>
      <c r="P20374">
        <f>IF(MOD(COUNT(N$24:N20374),ROUND($P$22,0))=0,P20373+1,P20373)</f>
        <v>5</v>
      </c>
    </row>
    <row r="20375" spans="13:16">
      <c r="M20375" t="s">
        <v>20354</v>
      </c>
      <c r="N20375" s="4">
        <v>16636.363333000001</v>
      </c>
      <c r="O20375">
        <v>0</v>
      </c>
      <c r="P20375">
        <f>IF(MOD(COUNT(N$24:N20375),ROUND($P$22,0))=0,P20374+1,P20374)</f>
        <v>5</v>
      </c>
    </row>
    <row r="20376" spans="13:16">
      <c r="M20376" t="s">
        <v>20355</v>
      </c>
      <c r="N20376" s="4">
        <v>16636.363333000001</v>
      </c>
      <c r="O20376">
        <v>0</v>
      </c>
      <c r="P20376">
        <f>IF(MOD(COUNT(N$24:N20376),ROUND($P$22,0))=0,P20375+1,P20375)</f>
        <v>5</v>
      </c>
    </row>
    <row r="20377" spans="13:16">
      <c r="M20377" t="s">
        <v>20356</v>
      </c>
      <c r="N20377" s="4">
        <v>16636.363333000001</v>
      </c>
      <c r="O20377">
        <v>0</v>
      </c>
      <c r="P20377">
        <f>IF(MOD(COUNT(N$24:N20377),ROUND($P$22,0))=0,P20376+1,P20376)</f>
        <v>5</v>
      </c>
    </row>
    <row r="20378" spans="13:16">
      <c r="M20378" t="s">
        <v>20357</v>
      </c>
      <c r="N20378" s="4">
        <v>16636.363333000001</v>
      </c>
      <c r="O20378">
        <v>0</v>
      </c>
      <c r="P20378">
        <f>IF(MOD(COUNT(N$24:N20378),ROUND($P$22,0))=0,P20377+1,P20377)</f>
        <v>5</v>
      </c>
    </row>
    <row r="20379" spans="13:16">
      <c r="M20379" t="s">
        <v>20358</v>
      </c>
      <c r="N20379" s="4">
        <v>16636.363333000001</v>
      </c>
      <c r="O20379">
        <v>0</v>
      </c>
      <c r="P20379">
        <f>IF(MOD(COUNT(N$24:N20379),ROUND($P$22,0))=0,P20378+1,P20378)</f>
        <v>5</v>
      </c>
    </row>
    <row r="20380" spans="13:16">
      <c r="M20380" t="s">
        <v>20359</v>
      </c>
      <c r="N20380" s="4">
        <v>16636.363333000001</v>
      </c>
      <c r="O20380">
        <v>0</v>
      </c>
      <c r="P20380">
        <f>IF(MOD(COUNT(N$24:N20380),ROUND($P$22,0))=0,P20379+1,P20379)</f>
        <v>5</v>
      </c>
    </row>
    <row r="20381" spans="13:16">
      <c r="M20381" t="s">
        <v>20360</v>
      </c>
      <c r="N20381" s="4">
        <v>16636.363333000001</v>
      </c>
      <c r="O20381">
        <v>0</v>
      </c>
      <c r="P20381">
        <f>IF(MOD(COUNT(N$24:N20381),ROUND($P$22,0))=0,P20380+1,P20380)</f>
        <v>5</v>
      </c>
    </row>
    <row r="20382" spans="13:16">
      <c r="M20382" t="s">
        <v>20361</v>
      </c>
      <c r="N20382" s="4">
        <v>16636.363333000001</v>
      </c>
      <c r="O20382">
        <v>0</v>
      </c>
      <c r="P20382">
        <f>IF(MOD(COUNT(N$24:N20382),ROUND($P$22,0))=0,P20381+1,P20381)</f>
        <v>5</v>
      </c>
    </row>
    <row r="20383" spans="13:16">
      <c r="M20383" t="s">
        <v>20362</v>
      </c>
      <c r="N20383" s="4">
        <v>16636.363333000001</v>
      </c>
      <c r="O20383">
        <v>0</v>
      </c>
      <c r="P20383">
        <f>IF(MOD(COUNT(N$24:N20383),ROUND($P$22,0))=0,P20382+1,P20382)</f>
        <v>5</v>
      </c>
    </row>
    <row r="20384" spans="13:16">
      <c r="M20384" t="s">
        <v>20363</v>
      </c>
      <c r="N20384" s="4">
        <v>16636.363333000001</v>
      </c>
      <c r="O20384">
        <v>0</v>
      </c>
      <c r="P20384">
        <f>IF(MOD(COUNT(N$24:N20384),ROUND($P$22,0))=0,P20383+1,P20383)</f>
        <v>5</v>
      </c>
    </row>
    <row r="20385" spans="13:16">
      <c r="M20385" t="s">
        <v>20364</v>
      </c>
      <c r="N20385" s="4">
        <v>16636.363333000001</v>
      </c>
      <c r="O20385">
        <v>0</v>
      </c>
      <c r="P20385">
        <f>IF(MOD(COUNT(N$24:N20385),ROUND($P$22,0))=0,P20384+1,P20384)</f>
        <v>5</v>
      </c>
    </row>
    <row r="20386" spans="13:16">
      <c r="M20386" t="s">
        <v>20365</v>
      </c>
      <c r="N20386" s="4">
        <v>16636.363333000001</v>
      </c>
      <c r="O20386">
        <v>0</v>
      </c>
      <c r="P20386">
        <f>IF(MOD(COUNT(N$24:N20386),ROUND($P$22,0))=0,P20385+1,P20385)</f>
        <v>5</v>
      </c>
    </row>
    <row r="20387" spans="13:16">
      <c r="M20387" t="s">
        <v>20366</v>
      </c>
      <c r="N20387" s="4">
        <v>16636.363333000001</v>
      </c>
      <c r="O20387">
        <v>0</v>
      </c>
      <c r="P20387">
        <f>IF(MOD(COUNT(N$24:N20387),ROUND($P$22,0))=0,P20386+1,P20386)</f>
        <v>5</v>
      </c>
    </row>
    <row r="20388" spans="13:16">
      <c r="M20388" t="s">
        <v>20367</v>
      </c>
      <c r="N20388" s="4">
        <v>16636.363333000001</v>
      </c>
      <c r="O20388">
        <v>0</v>
      </c>
      <c r="P20388">
        <f>IF(MOD(COUNT(N$24:N20388),ROUND($P$22,0))=0,P20387+1,P20387)</f>
        <v>5</v>
      </c>
    </row>
    <row r="20389" spans="13:16">
      <c r="M20389" t="s">
        <v>20368</v>
      </c>
      <c r="N20389" s="4">
        <v>16636.363333000001</v>
      </c>
      <c r="O20389">
        <v>0</v>
      </c>
      <c r="P20389">
        <f>IF(MOD(COUNT(N$24:N20389),ROUND($P$22,0))=0,P20388+1,P20388)</f>
        <v>5</v>
      </c>
    </row>
    <row r="20390" spans="13:16">
      <c r="M20390" t="s">
        <v>20369</v>
      </c>
      <c r="N20390" s="4">
        <v>16636.363333000001</v>
      </c>
      <c r="O20390">
        <v>0</v>
      </c>
      <c r="P20390">
        <f>IF(MOD(COUNT(N$24:N20390),ROUND($P$22,0))=0,P20389+1,P20389)</f>
        <v>5</v>
      </c>
    </row>
    <row r="20391" spans="13:16">
      <c r="M20391" t="s">
        <v>20370</v>
      </c>
      <c r="N20391" s="4">
        <v>16636.363333000001</v>
      </c>
      <c r="O20391">
        <v>0</v>
      </c>
      <c r="P20391">
        <f>IF(MOD(COUNT(N$24:N20391),ROUND($P$22,0))=0,P20390+1,P20390)</f>
        <v>5</v>
      </c>
    </row>
    <row r="20392" spans="13:16">
      <c r="M20392" t="s">
        <v>20371</v>
      </c>
      <c r="N20392" s="4">
        <v>16636.363333000001</v>
      </c>
      <c r="O20392">
        <v>0</v>
      </c>
      <c r="P20392">
        <f>IF(MOD(COUNT(N$24:N20392),ROUND($P$22,0))=0,P20391+1,P20391)</f>
        <v>5</v>
      </c>
    </row>
    <row r="20393" spans="13:16">
      <c r="M20393" t="s">
        <v>20372</v>
      </c>
      <c r="N20393" s="4">
        <v>16636.363333000001</v>
      </c>
      <c r="O20393">
        <v>0</v>
      </c>
      <c r="P20393">
        <f>IF(MOD(COUNT(N$24:N20393),ROUND($P$22,0))=0,P20392+1,P20392)</f>
        <v>5</v>
      </c>
    </row>
    <row r="20394" spans="13:16">
      <c r="M20394" t="s">
        <v>20373</v>
      </c>
      <c r="N20394" s="4">
        <v>16636.363333000001</v>
      </c>
      <c r="O20394">
        <v>0</v>
      </c>
      <c r="P20394">
        <f>IF(MOD(COUNT(N$24:N20394),ROUND($P$22,0))=0,P20393+1,P20393)</f>
        <v>5</v>
      </c>
    </row>
    <row r="20395" spans="13:16">
      <c r="M20395" t="s">
        <v>20374</v>
      </c>
      <c r="N20395" s="4">
        <v>16636.363333000001</v>
      </c>
      <c r="O20395">
        <v>0</v>
      </c>
      <c r="P20395">
        <f>IF(MOD(COUNT(N$24:N20395),ROUND($P$22,0))=0,P20394+1,P20394)</f>
        <v>5</v>
      </c>
    </row>
    <row r="20396" spans="13:16">
      <c r="M20396" t="s">
        <v>20375</v>
      </c>
      <c r="N20396" s="4">
        <v>16636.363333000001</v>
      </c>
      <c r="O20396">
        <v>0</v>
      </c>
      <c r="P20396">
        <f>IF(MOD(COUNT(N$24:N20396),ROUND($P$22,0))=0,P20395+1,P20395)</f>
        <v>5</v>
      </c>
    </row>
    <row r="20397" spans="13:16">
      <c r="M20397" t="s">
        <v>20376</v>
      </c>
      <c r="N20397" s="4">
        <v>16636.363333000001</v>
      </c>
      <c r="O20397">
        <v>0</v>
      </c>
      <c r="P20397">
        <f>IF(MOD(COUNT(N$24:N20397),ROUND($P$22,0))=0,P20396+1,P20396)</f>
        <v>5</v>
      </c>
    </row>
    <row r="20398" spans="13:16">
      <c r="M20398" t="s">
        <v>20377</v>
      </c>
      <c r="N20398" s="4">
        <v>16636.363333000001</v>
      </c>
      <c r="O20398">
        <v>0</v>
      </c>
      <c r="P20398">
        <f>IF(MOD(COUNT(N$24:N20398),ROUND($P$22,0))=0,P20397+1,P20397)</f>
        <v>5</v>
      </c>
    </row>
    <row r="20399" spans="13:16">
      <c r="M20399" t="s">
        <v>20378</v>
      </c>
      <c r="N20399" s="4">
        <v>16636.363333000001</v>
      </c>
      <c r="O20399">
        <v>0</v>
      </c>
      <c r="P20399">
        <f>IF(MOD(COUNT(N$24:N20399),ROUND($P$22,0))=0,P20398+1,P20398)</f>
        <v>5</v>
      </c>
    </row>
    <row r="20400" spans="13:16">
      <c r="M20400" t="s">
        <v>20379</v>
      </c>
      <c r="N20400" s="4">
        <v>16636.363333000001</v>
      </c>
      <c r="O20400">
        <v>0</v>
      </c>
      <c r="P20400">
        <f>IF(MOD(COUNT(N$24:N20400),ROUND($P$22,0))=0,P20399+1,P20399)</f>
        <v>5</v>
      </c>
    </row>
    <row r="20401" spans="13:16">
      <c r="M20401" t="s">
        <v>20380</v>
      </c>
      <c r="N20401" s="4">
        <v>16636.363333000001</v>
      </c>
      <c r="O20401">
        <v>0</v>
      </c>
      <c r="P20401">
        <f>IF(MOD(COUNT(N$24:N20401),ROUND($P$22,0))=0,P20400+1,P20400)</f>
        <v>5</v>
      </c>
    </row>
    <row r="20402" spans="13:16">
      <c r="M20402" t="s">
        <v>20381</v>
      </c>
      <c r="N20402" s="4">
        <v>16636.363333000001</v>
      </c>
      <c r="O20402">
        <v>0</v>
      </c>
      <c r="P20402">
        <f>IF(MOD(COUNT(N$24:N20402),ROUND($P$22,0))=0,P20401+1,P20401)</f>
        <v>5</v>
      </c>
    </row>
    <row r="20403" spans="13:16">
      <c r="M20403" t="s">
        <v>20382</v>
      </c>
      <c r="N20403" s="4">
        <v>16636.363333000001</v>
      </c>
      <c r="O20403">
        <v>0</v>
      </c>
      <c r="P20403">
        <f>IF(MOD(COUNT(N$24:N20403),ROUND($P$22,0))=0,P20402+1,P20402)</f>
        <v>5</v>
      </c>
    </row>
    <row r="20404" spans="13:16">
      <c r="M20404" t="s">
        <v>20383</v>
      </c>
      <c r="N20404" s="4">
        <v>16636.363333000001</v>
      </c>
      <c r="O20404">
        <v>0</v>
      </c>
      <c r="P20404">
        <f>IF(MOD(COUNT(N$24:N20404),ROUND($P$22,0))=0,P20403+1,P20403)</f>
        <v>5</v>
      </c>
    </row>
    <row r="20405" spans="13:16">
      <c r="M20405" t="s">
        <v>20384</v>
      </c>
      <c r="N20405" s="4">
        <v>16636.363333000001</v>
      </c>
      <c r="O20405">
        <v>0</v>
      </c>
      <c r="P20405">
        <f>IF(MOD(COUNT(N$24:N20405),ROUND($P$22,0))=0,P20404+1,P20404)</f>
        <v>5</v>
      </c>
    </row>
    <row r="20406" spans="13:16">
      <c r="M20406" t="s">
        <v>20385</v>
      </c>
      <c r="N20406" s="4">
        <v>16636.363333000001</v>
      </c>
      <c r="O20406">
        <v>0</v>
      </c>
      <c r="P20406">
        <f>IF(MOD(COUNT(N$24:N20406),ROUND($P$22,0))=0,P20405+1,P20405)</f>
        <v>5</v>
      </c>
    </row>
    <row r="20407" spans="13:16">
      <c r="M20407" t="s">
        <v>20386</v>
      </c>
      <c r="N20407" s="4">
        <v>16636.363333000001</v>
      </c>
      <c r="O20407">
        <v>0</v>
      </c>
      <c r="P20407">
        <f>IF(MOD(COUNT(N$24:N20407),ROUND($P$22,0))=0,P20406+1,P20406)</f>
        <v>5</v>
      </c>
    </row>
    <row r="20408" spans="13:16">
      <c r="M20408" t="s">
        <v>20387</v>
      </c>
      <c r="N20408" s="4">
        <v>16636.363333000001</v>
      </c>
      <c r="O20408">
        <v>0</v>
      </c>
      <c r="P20408">
        <f>IF(MOD(COUNT(N$24:N20408),ROUND($P$22,0))=0,P20407+1,P20407)</f>
        <v>5</v>
      </c>
    </row>
    <row r="20409" spans="13:16">
      <c r="M20409" t="s">
        <v>20388</v>
      </c>
      <c r="N20409" s="4">
        <v>16636.363333000001</v>
      </c>
      <c r="O20409">
        <v>0</v>
      </c>
      <c r="P20409">
        <f>IF(MOD(COUNT(N$24:N20409),ROUND($P$22,0))=0,P20408+1,P20408)</f>
        <v>5</v>
      </c>
    </row>
    <row r="20410" spans="13:16">
      <c r="M20410" t="s">
        <v>20389</v>
      </c>
      <c r="N20410" s="4">
        <v>16636.363333000001</v>
      </c>
      <c r="O20410">
        <v>0</v>
      </c>
      <c r="P20410">
        <f>IF(MOD(COUNT(N$24:N20410),ROUND($P$22,0))=0,P20409+1,P20409)</f>
        <v>5</v>
      </c>
    </row>
    <row r="20411" spans="13:16">
      <c r="M20411" t="s">
        <v>20390</v>
      </c>
      <c r="N20411" s="4">
        <v>16636.363333000001</v>
      </c>
      <c r="O20411">
        <v>0</v>
      </c>
      <c r="P20411">
        <f>IF(MOD(COUNT(N$24:N20411),ROUND($P$22,0))=0,P20410+1,P20410)</f>
        <v>5</v>
      </c>
    </row>
    <row r="20412" spans="13:16">
      <c r="M20412" t="s">
        <v>20391</v>
      </c>
      <c r="N20412" s="4">
        <v>16636.363333000001</v>
      </c>
      <c r="O20412">
        <v>0</v>
      </c>
      <c r="P20412">
        <f>IF(MOD(COUNT(N$24:N20412),ROUND($P$22,0))=0,P20411+1,P20411)</f>
        <v>5</v>
      </c>
    </row>
    <row r="20413" spans="13:16">
      <c r="M20413" t="s">
        <v>20392</v>
      </c>
      <c r="N20413" s="4">
        <v>16636.363333000001</v>
      </c>
      <c r="O20413">
        <v>0</v>
      </c>
      <c r="P20413">
        <f>IF(MOD(COUNT(N$24:N20413),ROUND($P$22,0))=0,P20412+1,P20412)</f>
        <v>5</v>
      </c>
    </row>
    <row r="20414" spans="13:16">
      <c r="M20414" t="s">
        <v>20393</v>
      </c>
      <c r="N20414" s="4">
        <v>16636.363333000001</v>
      </c>
      <c r="O20414">
        <v>0</v>
      </c>
      <c r="P20414">
        <f>IF(MOD(COUNT(N$24:N20414),ROUND($P$22,0))=0,P20413+1,P20413)</f>
        <v>5</v>
      </c>
    </row>
    <row r="20415" spans="13:16">
      <c r="M20415" t="s">
        <v>20394</v>
      </c>
      <c r="N20415" s="4">
        <v>16636.363333000001</v>
      </c>
      <c r="O20415">
        <v>0</v>
      </c>
      <c r="P20415">
        <f>IF(MOD(COUNT(N$24:N20415),ROUND($P$22,0))=0,P20414+1,P20414)</f>
        <v>5</v>
      </c>
    </row>
    <row r="20416" spans="13:16">
      <c r="M20416" t="s">
        <v>20395</v>
      </c>
      <c r="N20416" s="4">
        <v>16636.363333000001</v>
      </c>
      <c r="O20416">
        <v>0</v>
      </c>
      <c r="P20416">
        <f>IF(MOD(COUNT(N$24:N20416),ROUND($P$22,0))=0,P20415+1,P20415)</f>
        <v>5</v>
      </c>
    </row>
    <row r="20417" spans="13:16">
      <c r="M20417" t="s">
        <v>20396</v>
      </c>
      <c r="N20417" s="4">
        <v>16636.363333000001</v>
      </c>
      <c r="O20417">
        <v>0</v>
      </c>
      <c r="P20417">
        <f>IF(MOD(COUNT(N$24:N20417),ROUND($P$22,0))=0,P20416+1,P20416)</f>
        <v>5</v>
      </c>
    </row>
    <row r="20418" spans="13:16">
      <c r="M20418" t="s">
        <v>20397</v>
      </c>
      <c r="N20418" s="4">
        <v>16636.363333000001</v>
      </c>
      <c r="O20418">
        <v>0</v>
      </c>
      <c r="P20418">
        <f>IF(MOD(COUNT(N$24:N20418),ROUND($P$22,0))=0,P20417+1,P20417)</f>
        <v>5</v>
      </c>
    </row>
    <row r="20419" spans="13:16">
      <c r="M20419" t="s">
        <v>20398</v>
      </c>
      <c r="N20419" s="4">
        <v>16636.363333000001</v>
      </c>
      <c r="O20419">
        <v>0</v>
      </c>
      <c r="P20419">
        <f>IF(MOD(COUNT(N$24:N20419),ROUND($P$22,0))=0,P20418+1,P20418)</f>
        <v>5</v>
      </c>
    </row>
    <row r="20420" spans="13:16">
      <c r="M20420" t="s">
        <v>20399</v>
      </c>
      <c r="N20420" s="4">
        <v>16636.363333000001</v>
      </c>
      <c r="O20420">
        <v>0</v>
      </c>
      <c r="P20420">
        <f>IF(MOD(COUNT(N$24:N20420),ROUND($P$22,0))=0,P20419+1,P20419)</f>
        <v>5</v>
      </c>
    </row>
    <row r="20421" spans="13:16">
      <c r="M20421" t="s">
        <v>20400</v>
      </c>
      <c r="N20421" s="4">
        <v>16636.363333000001</v>
      </c>
      <c r="O20421">
        <v>0</v>
      </c>
      <c r="P20421">
        <f>IF(MOD(COUNT(N$24:N20421),ROUND($P$22,0))=0,P20420+1,P20420)</f>
        <v>5</v>
      </c>
    </row>
    <row r="20422" spans="13:16">
      <c r="M20422" t="s">
        <v>20401</v>
      </c>
      <c r="N20422" s="4">
        <v>16636.363333000001</v>
      </c>
      <c r="O20422">
        <v>0</v>
      </c>
      <c r="P20422">
        <f>IF(MOD(COUNT(N$24:N20422),ROUND($P$22,0))=0,P20421+1,P20421)</f>
        <v>5</v>
      </c>
    </row>
    <row r="20423" spans="13:16">
      <c r="M20423" t="s">
        <v>20402</v>
      </c>
      <c r="N20423" s="4">
        <v>16636.363333000001</v>
      </c>
      <c r="O20423">
        <v>0</v>
      </c>
      <c r="P20423">
        <f>IF(MOD(COUNT(N$24:N20423),ROUND($P$22,0))=0,P20422+1,P20422)</f>
        <v>5</v>
      </c>
    </row>
    <row r="20424" spans="13:16">
      <c r="M20424" t="s">
        <v>20403</v>
      </c>
      <c r="N20424" s="4">
        <v>16636.363333000001</v>
      </c>
      <c r="O20424">
        <v>0</v>
      </c>
      <c r="P20424">
        <f>IF(MOD(COUNT(N$24:N20424),ROUND($P$22,0))=0,P20423+1,P20423)</f>
        <v>5</v>
      </c>
    </row>
    <row r="20425" spans="13:16">
      <c r="M20425" t="s">
        <v>20404</v>
      </c>
      <c r="N20425" s="4">
        <v>16636.363333000001</v>
      </c>
      <c r="O20425">
        <v>0</v>
      </c>
      <c r="P20425">
        <f>IF(MOD(COUNT(N$24:N20425),ROUND($P$22,0))=0,P20424+1,P20424)</f>
        <v>5</v>
      </c>
    </row>
    <row r="20426" spans="13:16">
      <c r="M20426" t="s">
        <v>20405</v>
      </c>
      <c r="N20426" s="4">
        <v>16636.363333000001</v>
      </c>
      <c r="O20426">
        <v>0</v>
      </c>
      <c r="P20426">
        <f>IF(MOD(COUNT(N$24:N20426),ROUND($P$22,0))=0,P20425+1,P20425)</f>
        <v>5</v>
      </c>
    </row>
    <row r="20427" spans="13:16">
      <c r="M20427" t="s">
        <v>20406</v>
      </c>
      <c r="N20427" s="4">
        <v>16636.363333000001</v>
      </c>
      <c r="O20427">
        <v>0</v>
      </c>
      <c r="P20427">
        <f>IF(MOD(COUNT(N$24:N20427),ROUND($P$22,0))=0,P20426+1,P20426)</f>
        <v>5</v>
      </c>
    </row>
    <row r="20428" spans="13:16">
      <c r="M20428" t="s">
        <v>20407</v>
      </c>
      <c r="N20428" s="4">
        <v>16636.363333000001</v>
      </c>
      <c r="O20428">
        <v>0</v>
      </c>
      <c r="P20428">
        <f>IF(MOD(COUNT(N$24:N20428),ROUND($P$22,0))=0,P20427+1,P20427)</f>
        <v>5</v>
      </c>
    </row>
    <row r="20429" spans="13:16">
      <c r="M20429" t="s">
        <v>20408</v>
      </c>
      <c r="N20429" s="4">
        <v>16636.363333000001</v>
      </c>
      <c r="O20429">
        <v>0</v>
      </c>
      <c r="P20429">
        <f>IF(MOD(COUNT(N$24:N20429),ROUND($P$22,0))=0,P20428+1,P20428)</f>
        <v>5</v>
      </c>
    </row>
    <row r="20430" spans="13:16">
      <c r="M20430" t="s">
        <v>20409</v>
      </c>
      <c r="N20430" s="4">
        <v>16636.363333000001</v>
      </c>
      <c r="O20430">
        <v>0</v>
      </c>
      <c r="P20430">
        <f>IF(MOD(COUNT(N$24:N20430),ROUND($P$22,0))=0,P20429+1,P20429)</f>
        <v>5</v>
      </c>
    </row>
    <row r="20431" spans="13:16">
      <c r="M20431" t="s">
        <v>20410</v>
      </c>
      <c r="N20431" s="4">
        <v>16636.363333000001</v>
      </c>
      <c r="O20431">
        <v>0</v>
      </c>
      <c r="P20431">
        <f>IF(MOD(COUNT(N$24:N20431),ROUND($P$22,0))=0,P20430+1,P20430)</f>
        <v>5</v>
      </c>
    </row>
    <row r="20432" spans="13:16">
      <c r="M20432" t="s">
        <v>20411</v>
      </c>
      <c r="N20432" s="4">
        <v>16636.363333000001</v>
      </c>
      <c r="O20432">
        <v>0</v>
      </c>
      <c r="P20432">
        <f>IF(MOD(COUNT(N$24:N20432),ROUND($P$22,0))=0,P20431+1,P20431)</f>
        <v>5</v>
      </c>
    </row>
    <row r="20433" spans="13:16">
      <c r="M20433" t="s">
        <v>20412</v>
      </c>
      <c r="N20433" s="4">
        <v>16636.363333000001</v>
      </c>
      <c r="O20433">
        <v>0</v>
      </c>
      <c r="P20433">
        <f>IF(MOD(COUNT(N$24:N20433),ROUND($P$22,0))=0,P20432+1,P20432)</f>
        <v>5</v>
      </c>
    </row>
    <row r="20434" spans="13:16">
      <c r="M20434" t="s">
        <v>20413</v>
      </c>
      <c r="N20434" s="4">
        <v>16636.363333000001</v>
      </c>
      <c r="O20434">
        <v>0</v>
      </c>
      <c r="P20434">
        <f>IF(MOD(COUNT(N$24:N20434),ROUND($P$22,0))=0,P20433+1,P20433)</f>
        <v>5</v>
      </c>
    </row>
    <row r="20435" spans="13:16">
      <c r="M20435" t="s">
        <v>20414</v>
      </c>
      <c r="N20435" s="4">
        <v>16636.363333000001</v>
      </c>
      <c r="O20435">
        <v>0</v>
      </c>
      <c r="P20435">
        <f>IF(MOD(COUNT(N$24:N20435),ROUND($P$22,0))=0,P20434+1,P20434)</f>
        <v>5</v>
      </c>
    </row>
    <row r="20436" spans="13:16">
      <c r="M20436" t="s">
        <v>20415</v>
      </c>
      <c r="N20436" s="4">
        <v>16636.363333000001</v>
      </c>
      <c r="O20436">
        <v>0</v>
      </c>
      <c r="P20436">
        <f>IF(MOD(COUNT(N$24:N20436),ROUND($P$22,0))=0,P20435+1,P20435)</f>
        <v>5</v>
      </c>
    </row>
    <row r="20437" spans="13:16">
      <c r="M20437" t="s">
        <v>20416</v>
      </c>
      <c r="N20437" s="4">
        <v>16636.363333000001</v>
      </c>
      <c r="O20437">
        <v>0</v>
      </c>
      <c r="P20437">
        <f>IF(MOD(COUNT(N$24:N20437),ROUND($P$22,0))=0,P20436+1,P20436)</f>
        <v>5</v>
      </c>
    </row>
    <row r="20438" spans="13:16">
      <c r="M20438" t="s">
        <v>20417</v>
      </c>
      <c r="N20438" s="4">
        <v>16636.363333000001</v>
      </c>
      <c r="O20438">
        <v>0</v>
      </c>
      <c r="P20438">
        <f>IF(MOD(COUNT(N$24:N20438),ROUND($P$22,0))=0,P20437+1,P20437)</f>
        <v>5</v>
      </c>
    </row>
    <row r="20439" spans="13:16">
      <c r="M20439" t="s">
        <v>20418</v>
      </c>
      <c r="N20439" s="4">
        <v>16636.363333000001</v>
      </c>
      <c r="O20439">
        <v>0</v>
      </c>
      <c r="P20439">
        <f>IF(MOD(COUNT(N$24:N20439),ROUND($P$22,0))=0,P20438+1,P20438)</f>
        <v>5</v>
      </c>
    </row>
    <row r="20440" spans="13:16">
      <c r="M20440" t="s">
        <v>20419</v>
      </c>
      <c r="N20440" s="4">
        <v>16636.363333000001</v>
      </c>
      <c r="O20440">
        <v>0</v>
      </c>
      <c r="P20440">
        <f>IF(MOD(COUNT(N$24:N20440),ROUND($P$22,0))=0,P20439+1,P20439)</f>
        <v>5</v>
      </c>
    </row>
    <row r="20441" spans="13:16">
      <c r="M20441" t="s">
        <v>20420</v>
      </c>
      <c r="N20441" s="4">
        <v>16636.363333000001</v>
      </c>
      <c r="O20441">
        <v>0</v>
      </c>
      <c r="P20441">
        <f>IF(MOD(COUNT(N$24:N20441),ROUND($P$22,0))=0,P20440+1,P20440)</f>
        <v>5</v>
      </c>
    </row>
    <row r="20442" spans="13:16">
      <c r="M20442" t="s">
        <v>20421</v>
      </c>
      <c r="N20442" s="4">
        <v>16636.363333000001</v>
      </c>
      <c r="O20442">
        <v>0</v>
      </c>
      <c r="P20442">
        <f>IF(MOD(COUNT(N$24:N20442),ROUND($P$22,0))=0,P20441+1,P20441)</f>
        <v>5</v>
      </c>
    </row>
    <row r="20443" spans="13:16">
      <c r="M20443" t="s">
        <v>20422</v>
      </c>
      <c r="N20443" s="4">
        <v>16636.363333000001</v>
      </c>
      <c r="O20443">
        <v>0</v>
      </c>
      <c r="P20443">
        <f>IF(MOD(COUNT(N$24:N20443),ROUND($P$22,0))=0,P20442+1,P20442)</f>
        <v>5</v>
      </c>
    </row>
    <row r="20444" spans="13:16">
      <c r="M20444" t="s">
        <v>20423</v>
      </c>
      <c r="N20444" s="4">
        <v>16636.363333000001</v>
      </c>
      <c r="O20444">
        <v>0</v>
      </c>
      <c r="P20444">
        <f>IF(MOD(COUNT(N$24:N20444),ROUND($P$22,0))=0,P20443+1,P20443)</f>
        <v>5</v>
      </c>
    </row>
    <row r="20445" spans="13:16">
      <c r="M20445" t="s">
        <v>20424</v>
      </c>
      <c r="N20445" s="4">
        <v>16636.363333000001</v>
      </c>
      <c r="O20445">
        <v>0</v>
      </c>
      <c r="P20445">
        <f>IF(MOD(COUNT(N$24:N20445),ROUND($P$22,0))=0,P20444+1,P20444)</f>
        <v>5</v>
      </c>
    </row>
    <row r="20446" spans="13:16">
      <c r="M20446" t="s">
        <v>20425</v>
      </c>
      <c r="N20446" s="4">
        <v>16636.363333000001</v>
      </c>
      <c r="O20446">
        <v>0</v>
      </c>
      <c r="P20446">
        <f>IF(MOD(COUNT(N$24:N20446),ROUND($P$22,0))=0,P20445+1,P20445)</f>
        <v>5</v>
      </c>
    </row>
    <row r="20447" spans="13:16">
      <c r="M20447" t="s">
        <v>20426</v>
      </c>
      <c r="N20447" s="4">
        <v>16636.363333000001</v>
      </c>
      <c r="O20447">
        <v>0</v>
      </c>
      <c r="P20447">
        <f>IF(MOD(COUNT(N$24:N20447),ROUND($P$22,0))=0,P20446+1,P20446)</f>
        <v>5</v>
      </c>
    </row>
    <row r="20448" spans="13:16">
      <c r="M20448" t="s">
        <v>20427</v>
      </c>
      <c r="N20448" s="4">
        <v>16636.363333000001</v>
      </c>
      <c r="O20448">
        <v>0</v>
      </c>
      <c r="P20448">
        <f>IF(MOD(COUNT(N$24:N20448),ROUND($P$22,0))=0,P20447+1,P20447)</f>
        <v>5</v>
      </c>
    </row>
    <row r="20449" spans="13:16">
      <c r="M20449" t="s">
        <v>20428</v>
      </c>
      <c r="N20449" s="4">
        <v>16636.363333000001</v>
      </c>
      <c r="O20449">
        <v>0</v>
      </c>
      <c r="P20449">
        <f>IF(MOD(COUNT(N$24:N20449),ROUND($P$22,0))=0,P20448+1,P20448)</f>
        <v>5</v>
      </c>
    </row>
    <row r="20450" spans="13:16">
      <c r="M20450" t="s">
        <v>20429</v>
      </c>
      <c r="N20450" s="4">
        <v>16636.363333000001</v>
      </c>
      <c r="O20450">
        <v>0</v>
      </c>
      <c r="P20450">
        <f>IF(MOD(COUNT(N$24:N20450),ROUND($P$22,0))=0,P20449+1,P20449)</f>
        <v>5</v>
      </c>
    </row>
    <row r="20451" spans="13:16">
      <c r="M20451" t="s">
        <v>20430</v>
      </c>
      <c r="N20451" s="4">
        <v>16636.363333000001</v>
      </c>
      <c r="O20451">
        <v>0</v>
      </c>
      <c r="P20451">
        <f>IF(MOD(COUNT(N$24:N20451),ROUND($P$22,0))=0,P20450+1,P20450)</f>
        <v>5</v>
      </c>
    </row>
    <row r="20452" spans="13:16">
      <c r="M20452" t="s">
        <v>20431</v>
      </c>
      <c r="N20452" s="4">
        <v>16636.363333000001</v>
      </c>
      <c r="O20452">
        <v>0</v>
      </c>
      <c r="P20452">
        <f>IF(MOD(COUNT(N$24:N20452),ROUND($P$22,0))=0,P20451+1,P20451)</f>
        <v>5</v>
      </c>
    </row>
    <row r="20453" spans="13:16">
      <c r="M20453" t="s">
        <v>20432</v>
      </c>
      <c r="N20453" s="4">
        <v>16636.363333000001</v>
      </c>
      <c r="O20453">
        <v>0</v>
      </c>
      <c r="P20453">
        <f>IF(MOD(COUNT(N$24:N20453),ROUND($P$22,0))=0,P20452+1,P20452)</f>
        <v>5</v>
      </c>
    </row>
    <row r="20454" spans="13:16">
      <c r="M20454" t="s">
        <v>20433</v>
      </c>
      <c r="N20454" s="4">
        <v>16636.363333000001</v>
      </c>
      <c r="O20454">
        <v>0</v>
      </c>
      <c r="P20454">
        <f>IF(MOD(COUNT(N$24:N20454),ROUND($P$22,0))=0,P20453+1,P20453)</f>
        <v>5</v>
      </c>
    </row>
    <row r="20455" spans="13:16">
      <c r="M20455" t="s">
        <v>20434</v>
      </c>
      <c r="N20455" s="4">
        <v>16636.363333000001</v>
      </c>
      <c r="O20455">
        <v>0</v>
      </c>
      <c r="P20455">
        <f>IF(MOD(COUNT(N$24:N20455),ROUND($P$22,0))=0,P20454+1,P20454)</f>
        <v>5</v>
      </c>
    </row>
    <row r="20456" spans="13:16">
      <c r="M20456" t="s">
        <v>20435</v>
      </c>
      <c r="N20456" s="4">
        <v>16636.363333000001</v>
      </c>
      <c r="O20456">
        <v>0</v>
      </c>
      <c r="P20456">
        <f>IF(MOD(COUNT(N$24:N20456),ROUND($P$22,0))=0,P20455+1,P20455)</f>
        <v>5</v>
      </c>
    </row>
    <row r="20457" spans="13:16">
      <c r="M20457" t="s">
        <v>20436</v>
      </c>
      <c r="N20457" s="4">
        <v>16636.363333000001</v>
      </c>
      <c r="O20457">
        <v>0</v>
      </c>
      <c r="P20457">
        <f>IF(MOD(COUNT(N$24:N20457),ROUND($P$22,0))=0,P20456+1,P20456)</f>
        <v>5</v>
      </c>
    </row>
    <row r="20458" spans="13:16">
      <c r="M20458" t="s">
        <v>20437</v>
      </c>
      <c r="N20458" s="4">
        <v>16636.363333000001</v>
      </c>
      <c r="O20458">
        <v>0</v>
      </c>
      <c r="P20458">
        <f>IF(MOD(COUNT(N$24:N20458),ROUND($P$22,0))=0,P20457+1,P20457)</f>
        <v>5</v>
      </c>
    </row>
    <row r="20459" spans="13:16">
      <c r="M20459" t="s">
        <v>20438</v>
      </c>
      <c r="N20459" s="4">
        <v>16636.363333000001</v>
      </c>
      <c r="O20459">
        <v>0</v>
      </c>
      <c r="P20459">
        <f>IF(MOD(COUNT(N$24:N20459),ROUND($P$22,0))=0,P20458+1,P20458)</f>
        <v>5</v>
      </c>
    </row>
    <row r="20460" spans="13:16">
      <c r="M20460" t="s">
        <v>20439</v>
      </c>
      <c r="N20460" s="4">
        <v>16636.363333000001</v>
      </c>
      <c r="O20460">
        <v>0</v>
      </c>
      <c r="P20460">
        <f>IF(MOD(COUNT(N$24:N20460),ROUND($P$22,0))=0,P20459+1,P20459)</f>
        <v>5</v>
      </c>
    </row>
    <row r="20461" spans="13:16">
      <c r="M20461" t="s">
        <v>20440</v>
      </c>
      <c r="N20461" s="4">
        <v>16636.363333000001</v>
      </c>
      <c r="O20461">
        <v>0</v>
      </c>
      <c r="P20461">
        <f>IF(MOD(COUNT(N$24:N20461),ROUND($P$22,0))=0,P20460+1,P20460)</f>
        <v>5</v>
      </c>
    </row>
    <row r="20462" spans="13:16">
      <c r="M20462" t="s">
        <v>20441</v>
      </c>
      <c r="N20462" s="4">
        <v>16636.363333000001</v>
      </c>
      <c r="O20462">
        <v>0</v>
      </c>
      <c r="P20462">
        <f>IF(MOD(COUNT(N$24:N20462),ROUND($P$22,0))=0,P20461+1,P20461)</f>
        <v>5</v>
      </c>
    </row>
    <row r="20463" spans="13:16">
      <c r="M20463" t="s">
        <v>20442</v>
      </c>
      <c r="N20463" s="4">
        <v>16636.363333000001</v>
      </c>
      <c r="O20463">
        <v>0</v>
      </c>
      <c r="P20463">
        <f>IF(MOD(COUNT(N$24:N20463),ROUND($P$22,0))=0,P20462+1,P20462)</f>
        <v>5</v>
      </c>
    </row>
    <row r="20464" spans="13:16">
      <c r="M20464" t="s">
        <v>20443</v>
      </c>
      <c r="N20464" s="4">
        <v>16636.363333000001</v>
      </c>
      <c r="O20464">
        <v>0</v>
      </c>
      <c r="P20464">
        <f>IF(MOD(COUNT(N$24:N20464),ROUND($P$22,0))=0,P20463+1,P20463)</f>
        <v>5</v>
      </c>
    </row>
    <row r="20465" spans="13:16">
      <c r="M20465" t="s">
        <v>20444</v>
      </c>
      <c r="N20465" s="4">
        <v>16636.363333000001</v>
      </c>
      <c r="O20465">
        <v>0</v>
      </c>
      <c r="P20465">
        <f>IF(MOD(COUNT(N$24:N20465),ROUND($P$22,0))=0,P20464+1,P20464)</f>
        <v>5</v>
      </c>
    </row>
    <row r="20466" spans="13:16">
      <c r="M20466" t="s">
        <v>20445</v>
      </c>
      <c r="N20466" s="4">
        <v>16636.363333000001</v>
      </c>
      <c r="O20466">
        <v>0</v>
      </c>
      <c r="P20466">
        <f>IF(MOD(COUNT(N$24:N20466),ROUND($P$22,0))=0,P20465+1,P20465)</f>
        <v>5</v>
      </c>
    </row>
    <row r="20467" spans="13:16">
      <c r="M20467" t="s">
        <v>20446</v>
      </c>
      <c r="N20467" s="4">
        <v>16636.363333000001</v>
      </c>
      <c r="O20467">
        <v>0</v>
      </c>
      <c r="P20467">
        <f>IF(MOD(COUNT(N$24:N20467),ROUND($P$22,0))=0,P20466+1,P20466)</f>
        <v>5</v>
      </c>
    </row>
    <row r="20468" spans="13:16">
      <c r="M20468" t="s">
        <v>20447</v>
      </c>
      <c r="N20468" s="4">
        <v>16636.363333000001</v>
      </c>
      <c r="O20468">
        <v>0</v>
      </c>
      <c r="P20468">
        <f>IF(MOD(COUNT(N$24:N20468),ROUND($P$22,0))=0,P20467+1,P20467)</f>
        <v>5</v>
      </c>
    </row>
    <row r="20469" spans="13:16">
      <c r="M20469" t="s">
        <v>20448</v>
      </c>
      <c r="N20469" s="4">
        <v>16636.363333000001</v>
      </c>
      <c r="O20469">
        <v>0</v>
      </c>
      <c r="P20469">
        <f>IF(MOD(COUNT(N$24:N20469),ROUND($P$22,0))=0,P20468+1,P20468)</f>
        <v>5</v>
      </c>
    </row>
    <row r="20470" spans="13:16">
      <c r="M20470" t="s">
        <v>20449</v>
      </c>
      <c r="N20470" s="4">
        <v>16636.363333000001</v>
      </c>
      <c r="O20470">
        <v>0</v>
      </c>
      <c r="P20470">
        <f>IF(MOD(COUNT(N$24:N20470),ROUND($P$22,0))=0,P20469+1,P20469)</f>
        <v>5</v>
      </c>
    </row>
    <row r="20471" spans="13:16">
      <c r="M20471" t="s">
        <v>20450</v>
      </c>
      <c r="N20471" s="4">
        <v>16636.363333000001</v>
      </c>
      <c r="O20471">
        <v>0</v>
      </c>
      <c r="P20471">
        <f>IF(MOD(COUNT(N$24:N20471),ROUND($P$22,0))=0,P20470+1,P20470)</f>
        <v>5</v>
      </c>
    </row>
    <row r="20472" spans="13:16">
      <c r="M20472" t="s">
        <v>20451</v>
      </c>
      <c r="N20472" s="4">
        <v>16636.363333000001</v>
      </c>
      <c r="O20472">
        <v>0</v>
      </c>
      <c r="P20472">
        <f>IF(MOD(COUNT(N$24:N20472),ROUND($P$22,0))=0,P20471+1,P20471)</f>
        <v>5</v>
      </c>
    </row>
    <row r="20473" spans="13:16">
      <c r="M20473" t="s">
        <v>20452</v>
      </c>
      <c r="N20473" s="4">
        <v>16636.363333000001</v>
      </c>
      <c r="O20473">
        <v>0</v>
      </c>
      <c r="P20473">
        <f>IF(MOD(COUNT(N$24:N20473),ROUND($P$22,0))=0,P20472+1,P20472)</f>
        <v>5</v>
      </c>
    </row>
    <row r="20474" spans="13:16">
      <c r="M20474" t="s">
        <v>20453</v>
      </c>
      <c r="N20474" s="4">
        <v>16636.363333000001</v>
      </c>
      <c r="O20474">
        <v>0</v>
      </c>
      <c r="P20474">
        <f>IF(MOD(COUNT(N$24:N20474),ROUND($P$22,0))=0,P20473+1,P20473)</f>
        <v>5</v>
      </c>
    </row>
    <row r="20475" spans="13:16">
      <c r="M20475" t="s">
        <v>20454</v>
      </c>
      <c r="N20475" s="4">
        <v>16636.363333000001</v>
      </c>
      <c r="O20475">
        <v>0</v>
      </c>
      <c r="P20475">
        <f>IF(MOD(COUNT(N$24:N20475),ROUND($P$22,0))=0,P20474+1,P20474)</f>
        <v>5</v>
      </c>
    </row>
    <row r="20476" spans="13:16">
      <c r="M20476" t="s">
        <v>20455</v>
      </c>
      <c r="N20476" s="4">
        <v>16636.363333000001</v>
      </c>
      <c r="O20476">
        <v>0</v>
      </c>
      <c r="P20476">
        <f>IF(MOD(COUNT(N$24:N20476),ROUND($P$22,0))=0,P20475+1,P20475)</f>
        <v>5</v>
      </c>
    </row>
    <row r="20477" spans="13:16">
      <c r="M20477" t="s">
        <v>20456</v>
      </c>
      <c r="N20477" s="4">
        <v>16636.363333000001</v>
      </c>
      <c r="O20477">
        <v>0</v>
      </c>
      <c r="P20477">
        <f>IF(MOD(COUNT(N$24:N20477),ROUND($P$22,0))=0,P20476+1,P20476)</f>
        <v>5</v>
      </c>
    </row>
    <row r="20478" spans="13:16">
      <c r="M20478" t="s">
        <v>20457</v>
      </c>
      <c r="N20478" s="4">
        <v>16636.363333000001</v>
      </c>
      <c r="O20478">
        <v>0</v>
      </c>
      <c r="P20478">
        <f>IF(MOD(COUNT(N$24:N20478),ROUND($P$22,0))=0,P20477+1,P20477)</f>
        <v>5</v>
      </c>
    </row>
    <row r="20479" spans="13:16">
      <c r="M20479" t="s">
        <v>20458</v>
      </c>
      <c r="N20479" s="4">
        <v>16636.363333000001</v>
      </c>
      <c r="O20479">
        <v>0</v>
      </c>
      <c r="P20479">
        <f>IF(MOD(COUNT(N$24:N20479),ROUND($P$22,0))=0,P20478+1,P20478)</f>
        <v>5</v>
      </c>
    </row>
    <row r="20480" spans="13:16">
      <c r="M20480" t="s">
        <v>20459</v>
      </c>
      <c r="N20480" s="4">
        <v>16636.363333000001</v>
      </c>
      <c r="O20480">
        <v>0</v>
      </c>
      <c r="P20480">
        <f>IF(MOD(COUNT(N$24:N20480),ROUND($P$22,0))=0,P20479+1,P20479)</f>
        <v>5</v>
      </c>
    </row>
    <row r="20481" spans="13:16">
      <c r="M20481" t="s">
        <v>20460</v>
      </c>
      <c r="N20481" s="4">
        <v>16636.363333000001</v>
      </c>
      <c r="O20481">
        <v>0</v>
      </c>
      <c r="P20481">
        <f>IF(MOD(COUNT(N$24:N20481),ROUND($P$22,0))=0,P20480+1,P20480)</f>
        <v>5</v>
      </c>
    </row>
    <row r="20482" spans="13:16">
      <c r="M20482" t="s">
        <v>20461</v>
      </c>
      <c r="N20482" s="4">
        <v>16636.363333000001</v>
      </c>
      <c r="O20482">
        <v>0</v>
      </c>
      <c r="P20482">
        <f>IF(MOD(COUNT(N$24:N20482),ROUND($P$22,0))=0,P20481+1,P20481)</f>
        <v>5</v>
      </c>
    </row>
    <row r="20483" spans="13:16">
      <c r="M20483" t="s">
        <v>20462</v>
      </c>
      <c r="N20483" s="4">
        <v>16636.363333000001</v>
      </c>
      <c r="O20483">
        <v>0</v>
      </c>
      <c r="P20483">
        <f>IF(MOD(COUNT(N$24:N20483),ROUND($P$22,0))=0,P20482+1,P20482)</f>
        <v>5</v>
      </c>
    </row>
    <row r="20484" spans="13:16">
      <c r="M20484" t="s">
        <v>20463</v>
      </c>
      <c r="N20484" s="4">
        <v>16636.363333000001</v>
      </c>
      <c r="O20484">
        <v>0</v>
      </c>
      <c r="P20484">
        <f>IF(MOD(COUNT(N$24:N20484),ROUND($P$22,0))=0,P20483+1,P20483)</f>
        <v>5</v>
      </c>
    </row>
    <row r="20485" spans="13:16">
      <c r="M20485" t="s">
        <v>20464</v>
      </c>
      <c r="N20485" s="4">
        <v>16636.363333000001</v>
      </c>
      <c r="O20485">
        <v>0</v>
      </c>
      <c r="P20485">
        <f>IF(MOD(COUNT(N$24:N20485),ROUND($P$22,0))=0,P20484+1,P20484)</f>
        <v>5</v>
      </c>
    </row>
    <row r="20486" spans="13:16">
      <c r="M20486" t="s">
        <v>20465</v>
      </c>
      <c r="N20486" s="4">
        <v>16636.363333000001</v>
      </c>
      <c r="O20486">
        <v>0</v>
      </c>
      <c r="P20486">
        <f>IF(MOD(COUNT(N$24:N20486),ROUND($P$22,0))=0,P20485+1,P20485)</f>
        <v>5</v>
      </c>
    </row>
    <row r="20487" spans="13:16">
      <c r="M20487" t="s">
        <v>20466</v>
      </c>
      <c r="N20487" s="4">
        <v>16636.363333000001</v>
      </c>
      <c r="O20487">
        <v>0</v>
      </c>
      <c r="P20487">
        <f>IF(MOD(COUNT(N$24:N20487),ROUND($P$22,0))=0,P20486+1,P20486)</f>
        <v>5</v>
      </c>
    </row>
    <row r="20488" spans="13:16">
      <c r="M20488" t="s">
        <v>20467</v>
      </c>
      <c r="N20488" s="4">
        <v>16636.363333000001</v>
      </c>
      <c r="O20488">
        <v>0</v>
      </c>
      <c r="P20488">
        <f>IF(MOD(COUNT(N$24:N20488),ROUND($P$22,0))=0,P20487+1,P20487)</f>
        <v>5</v>
      </c>
    </row>
    <row r="20489" spans="13:16">
      <c r="M20489" t="s">
        <v>20468</v>
      </c>
      <c r="N20489" s="4">
        <v>16636.363333000001</v>
      </c>
      <c r="O20489">
        <v>0</v>
      </c>
      <c r="P20489">
        <f>IF(MOD(COUNT(N$24:N20489),ROUND($P$22,0))=0,P20488+1,P20488)</f>
        <v>5</v>
      </c>
    </row>
    <row r="20490" spans="13:16">
      <c r="M20490" t="s">
        <v>20469</v>
      </c>
      <c r="N20490" s="4">
        <v>16636.363333000001</v>
      </c>
      <c r="O20490">
        <v>0</v>
      </c>
      <c r="P20490">
        <f>IF(MOD(COUNT(N$24:N20490),ROUND($P$22,0))=0,P20489+1,P20489)</f>
        <v>5</v>
      </c>
    </row>
    <row r="20491" spans="13:16">
      <c r="M20491" t="s">
        <v>20470</v>
      </c>
      <c r="N20491" s="4">
        <v>16636.363333000001</v>
      </c>
      <c r="O20491">
        <v>0</v>
      </c>
      <c r="P20491">
        <f>IF(MOD(COUNT(N$24:N20491),ROUND($P$22,0))=0,P20490+1,P20490)</f>
        <v>5</v>
      </c>
    </row>
    <row r="20492" spans="13:16">
      <c r="M20492" t="s">
        <v>20471</v>
      </c>
      <c r="N20492" s="4">
        <v>16636.363333000001</v>
      </c>
      <c r="O20492">
        <v>0</v>
      </c>
      <c r="P20492">
        <f>IF(MOD(COUNT(N$24:N20492),ROUND($P$22,0))=0,P20491+1,P20491)</f>
        <v>5</v>
      </c>
    </row>
    <row r="20493" spans="13:16">
      <c r="M20493" t="s">
        <v>20472</v>
      </c>
      <c r="N20493" s="4">
        <v>16636.363333000001</v>
      </c>
      <c r="O20493">
        <v>0</v>
      </c>
      <c r="P20493">
        <f>IF(MOD(COUNT(N$24:N20493),ROUND($P$22,0))=0,P20492+1,P20492)</f>
        <v>5</v>
      </c>
    </row>
    <row r="20494" spans="13:16">
      <c r="M20494" t="s">
        <v>20473</v>
      </c>
      <c r="N20494" s="4">
        <v>16636.363333000001</v>
      </c>
      <c r="O20494">
        <v>0</v>
      </c>
      <c r="P20494">
        <f>IF(MOD(COUNT(N$24:N20494),ROUND($P$22,0))=0,P20493+1,P20493)</f>
        <v>5</v>
      </c>
    </row>
    <row r="20495" spans="13:16">
      <c r="M20495" t="s">
        <v>20474</v>
      </c>
      <c r="N20495" s="4">
        <v>16636.363333000001</v>
      </c>
      <c r="O20495">
        <v>0</v>
      </c>
      <c r="P20495">
        <f>IF(MOD(COUNT(N$24:N20495),ROUND($P$22,0))=0,P20494+1,P20494)</f>
        <v>5</v>
      </c>
    </row>
    <row r="20496" spans="13:16">
      <c r="M20496" t="s">
        <v>20475</v>
      </c>
      <c r="N20496" s="4">
        <v>16636.363333000001</v>
      </c>
      <c r="O20496">
        <v>0</v>
      </c>
      <c r="P20496">
        <f>IF(MOD(COUNT(N$24:N20496),ROUND($P$22,0))=0,P20495+1,P20495)</f>
        <v>5</v>
      </c>
    </row>
    <row r="20497" spans="13:16">
      <c r="M20497" t="s">
        <v>20476</v>
      </c>
      <c r="N20497" s="4">
        <v>16636.363333000001</v>
      </c>
      <c r="O20497">
        <v>0</v>
      </c>
      <c r="P20497">
        <f>IF(MOD(COUNT(N$24:N20497),ROUND($P$22,0))=0,P20496+1,P20496)</f>
        <v>5</v>
      </c>
    </row>
    <row r="20498" spans="13:16">
      <c r="M20498" t="s">
        <v>20477</v>
      </c>
      <c r="N20498" s="4">
        <v>16636.363333000001</v>
      </c>
      <c r="O20498">
        <v>0</v>
      </c>
      <c r="P20498">
        <f>IF(MOD(COUNT(N$24:N20498),ROUND($P$22,0))=0,P20497+1,P20497)</f>
        <v>5</v>
      </c>
    </row>
    <row r="20499" spans="13:16">
      <c r="M20499" t="s">
        <v>20478</v>
      </c>
      <c r="N20499" s="4">
        <v>16636.363333000001</v>
      </c>
      <c r="O20499">
        <v>0</v>
      </c>
      <c r="P20499">
        <f>IF(MOD(COUNT(N$24:N20499),ROUND($P$22,0))=0,P20498+1,P20498)</f>
        <v>5</v>
      </c>
    </row>
    <row r="20500" spans="13:16">
      <c r="M20500" t="s">
        <v>20479</v>
      </c>
      <c r="N20500" s="4">
        <v>16636.363333000001</v>
      </c>
      <c r="O20500">
        <v>0</v>
      </c>
      <c r="P20500">
        <f>IF(MOD(COUNT(N$24:N20500),ROUND($P$22,0))=0,P20499+1,P20499)</f>
        <v>5</v>
      </c>
    </row>
    <row r="20501" spans="13:16">
      <c r="M20501" t="s">
        <v>20480</v>
      </c>
      <c r="N20501" s="4">
        <v>16636.363333000001</v>
      </c>
      <c r="O20501">
        <v>0</v>
      </c>
      <c r="P20501">
        <f>IF(MOD(COUNT(N$24:N20501),ROUND($P$22,0))=0,P20500+1,P20500)</f>
        <v>5</v>
      </c>
    </row>
    <row r="20502" spans="13:16">
      <c r="M20502" t="s">
        <v>20481</v>
      </c>
      <c r="N20502" s="4">
        <v>16636.363333000001</v>
      </c>
      <c r="O20502">
        <v>0</v>
      </c>
      <c r="P20502">
        <f>IF(MOD(COUNT(N$24:N20502),ROUND($P$22,0))=0,P20501+1,P20501)</f>
        <v>5</v>
      </c>
    </row>
    <row r="20503" spans="13:16">
      <c r="M20503" t="s">
        <v>20482</v>
      </c>
      <c r="N20503" s="4">
        <v>16636.363333000001</v>
      </c>
      <c r="O20503">
        <v>0</v>
      </c>
      <c r="P20503">
        <f>IF(MOD(COUNT(N$24:N20503),ROUND($P$22,0))=0,P20502+1,P20502)</f>
        <v>5</v>
      </c>
    </row>
    <row r="20504" spans="13:16">
      <c r="M20504" t="s">
        <v>20483</v>
      </c>
      <c r="N20504" s="4">
        <v>16636.363333000001</v>
      </c>
      <c r="O20504">
        <v>0</v>
      </c>
      <c r="P20504">
        <f>IF(MOD(COUNT(N$24:N20504),ROUND($P$22,0))=0,P20503+1,P20503)</f>
        <v>5</v>
      </c>
    </row>
    <row r="20505" spans="13:16">
      <c r="M20505" t="s">
        <v>20484</v>
      </c>
      <c r="N20505" s="4">
        <v>16636.363333000001</v>
      </c>
      <c r="O20505">
        <v>0</v>
      </c>
      <c r="P20505">
        <f>IF(MOD(COUNT(N$24:N20505),ROUND($P$22,0))=0,P20504+1,P20504)</f>
        <v>5</v>
      </c>
    </row>
    <row r="20506" spans="13:16">
      <c r="M20506" t="s">
        <v>20485</v>
      </c>
      <c r="N20506" s="4">
        <v>16636.363333000001</v>
      </c>
      <c r="O20506">
        <v>0</v>
      </c>
      <c r="P20506">
        <f>IF(MOD(COUNT(N$24:N20506),ROUND($P$22,0))=0,P20505+1,P20505)</f>
        <v>5</v>
      </c>
    </row>
    <row r="20507" spans="13:16">
      <c r="M20507" t="s">
        <v>20486</v>
      </c>
      <c r="N20507" s="4">
        <v>16636.363333000001</v>
      </c>
      <c r="O20507">
        <v>0</v>
      </c>
      <c r="P20507">
        <f>IF(MOD(COUNT(N$24:N20507),ROUND($P$22,0))=0,P20506+1,P20506)</f>
        <v>5</v>
      </c>
    </row>
    <row r="20508" spans="13:16">
      <c r="M20508" t="s">
        <v>20487</v>
      </c>
      <c r="N20508" s="4">
        <v>16636.363333000001</v>
      </c>
      <c r="O20508">
        <v>0</v>
      </c>
      <c r="P20508">
        <f>IF(MOD(COUNT(N$24:N20508),ROUND($P$22,0))=0,P20507+1,P20507)</f>
        <v>5</v>
      </c>
    </row>
    <row r="20509" spans="13:16">
      <c r="M20509" t="s">
        <v>20488</v>
      </c>
      <c r="N20509" s="4">
        <v>16636.363333000001</v>
      </c>
      <c r="O20509">
        <v>0</v>
      </c>
      <c r="P20509">
        <f>IF(MOD(COUNT(N$24:N20509),ROUND($P$22,0))=0,P20508+1,P20508)</f>
        <v>5</v>
      </c>
    </row>
    <row r="20510" spans="13:16">
      <c r="M20510" t="s">
        <v>20489</v>
      </c>
      <c r="N20510" s="4">
        <v>16636.363333000001</v>
      </c>
      <c r="O20510">
        <v>0</v>
      </c>
      <c r="P20510">
        <f>IF(MOD(COUNT(N$24:N20510),ROUND($P$22,0))=0,P20509+1,P20509)</f>
        <v>5</v>
      </c>
    </row>
    <row r="20511" spans="13:16">
      <c r="M20511" t="s">
        <v>20490</v>
      </c>
      <c r="N20511" s="4">
        <v>16636.363333000001</v>
      </c>
      <c r="O20511">
        <v>0</v>
      </c>
      <c r="P20511">
        <f>IF(MOD(COUNT(N$24:N20511),ROUND($P$22,0))=0,P20510+1,P20510)</f>
        <v>5</v>
      </c>
    </row>
    <row r="20512" spans="13:16">
      <c r="M20512" t="s">
        <v>20491</v>
      </c>
      <c r="N20512" s="4">
        <v>16636.363333000001</v>
      </c>
      <c r="O20512">
        <v>0</v>
      </c>
      <c r="P20512">
        <f>IF(MOD(COUNT(N$24:N20512),ROUND($P$22,0))=0,P20511+1,P20511)</f>
        <v>5</v>
      </c>
    </row>
    <row r="20513" spans="13:16">
      <c r="M20513" t="s">
        <v>20492</v>
      </c>
      <c r="N20513" s="4">
        <v>16636.363333000001</v>
      </c>
      <c r="O20513">
        <v>0</v>
      </c>
      <c r="P20513">
        <f>IF(MOD(COUNT(N$24:N20513),ROUND($P$22,0))=0,P20512+1,P20512)</f>
        <v>5</v>
      </c>
    </row>
    <row r="20514" spans="13:16">
      <c r="M20514" t="s">
        <v>20493</v>
      </c>
      <c r="N20514" s="4">
        <v>16636.363333000001</v>
      </c>
      <c r="O20514">
        <v>0</v>
      </c>
      <c r="P20514">
        <f>IF(MOD(COUNT(N$24:N20514),ROUND($P$22,0))=0,P20513+1,P20513)</f>
        <v>5</v>
      </c>
    </row>
    <row r="20515" spans="13:16">
      <c r="M20515" t="s">
        <v>20494</v>
      </c>
      <c r="N20515" s="4">
        <v>16636.363333000001</v>
      </c>
      <c r="O20515">
        <v>0</v>
      </c>
      <c r="P20515">
        <f>IF(MOD(COUNT(N$24:N20515),ROUND($P$22,0))=0,P20514+1,P20514)</f>
        <v>5</v>
      </c>
    </row>
    <row r="20516" spans="13:16">
      <c r="M20516" t="s">
        <v>20495</v>
      </c>
      <c r="N20516" s="4">
        <v>16636.363333000001</v>
      </c>
      <c r="O20516">
        <v>0</v>
      </c>
      <c r="P20516">
        <f>IF(MOD(COUNT(N$24:N20516),ROUND($P$22,0))=0,P20515+1,P20515)</f>
        <v>5</v>
      </c>
    </row>
    <row r="20517" spans="13:16">
      <c r="M20517" t="s">
        <v>20496</v>
      </c>
      <c r="N20517" s="4">
        <v>16636.363333000001</v>
      </c>
      <c r="O20517">
        <v>0</v>
      </c>
      <c r="P20517">
        <f>IF(MOD(COUNT(N$24:N20517),ROUND($P$22,0))=0,P20516+1,P20516)</f>
        <v>5</v>
      </c>
    </row>
    <row r="20518" spans="13:16">
      <c r="M20518" t="s">
        <v>20497</v>
      </c>
      <c r="N20518" s="4">
        <v>16636.363333000001</v>
      </c>
      <c r="O20518">
        <v>0</v>
      </c>
      <c r="P20518">
        <f>IF(MOD(COUNT(N$24:N20518),ROUND($P$22,0))=0,P20517+1,P20517)</f>
        <v>5</v>
      </c>
    </row>
    <row r="20519" spans="13:16">
      <c r="M20519" t="s">
        <v>20498</v>
      </c>
      <c r="N20519" s="4">
        <v>16636.363333000001</v>
      </c>
      <c r="O20519">
        <v>0</v>
      </c>
      <c r="P20519">
        <f>IF(MOD(COUNT(N$24:N20519),ROUND($P$22,0))=0,P20518+1,P20518)</f>
        <v>5</v>
      </c>
    </row>
    <row r="20520" spans="13:16">
      <c r="M20520" t="s">
        <v>20499</v>
      </c>
      <c r="N20520" s="4">
        <v>16636.363333000001</v>
      </c>
      <c r="O20520">
        <v>0</v>
      </c>
      <c r="P20520">
        <f>IF(MOD(COUNT(N$24:N20520),ROUND($P$22,0))=0,P20519+1,P20519)</f>
        <v>5</v>
      </c>
    </row>
    <row r="20521" spans="13:16">
      <c r="M20521" t="s">
        <v>20500</v>
      </c>
      <c r="N20521" s="4">
        <v>16636.363333000001</v>
      </c>
      <c r="O20521">
        <v>0</v>
      </c>
      <c r="P20521">
        <f>IF(MOD(COUNT(N$24:N20521),ROUND($P$22,0))=0,P20520+1,P20520)</f>
        <v>5</v>
      </c>
    </row>
    <row r="20522" spans="13:16">
      <c r="M20522" t="s">
        <v>20501</v>
      </c>
      <c r="N20522" s="4">
        <v>16636.363333000001</v>
      </c>
      <c r="O20522">
        <v>0</v>
      </c>
      <c r="P20522">
        <f>IF(MOD(COUNT(N$24:N20522),ROUND($P$22,0))=0,P20521+1,P20521)</f>
        <v>5</v>
      </c>
    </row>
    <row r="20523" spans="13:16">
      <c r="M20523" t="s">
        <v>20502</v>
      </c>
      <c r="N20523" s="4">
        <v>16636.363333000001</v>
      </c>
      <c r="O20523">
        <v>0</v>
      </c>
      <c r="P20523">
        <f>IF(MOD(COUNT(N$24:N20523),ROUND($P$22,0))=0,P20522+1,P20522)</f>
        <v>5</v>
      </c>
    </row>
    <row r="20524" spans="13:16">
      <c r="M20524" t="s">
        <v>20503</v>
      </c>
      <c r="N20524" s="4">
        <v>16636.363333000001</v>
      </c>
      <c r="O20524">
        <v>0</v>
      </c>
      <c r="P20524">
        <f>IF(MOD(COUNT(N$24:N20524),ROUND($P$22,0))=0,P20523+1,P20523)</f>
        <v>5</v>
      </c>
    </row>
    <row r="20525" spans="13:16">
      <c r="M20525" t="s">
        <v>20504</v>
      </c>
      <c r="N20525" s="4">
        <v>16636.363333000001</v>
      </c>
      <c r="O20525">
        <v>0</v>
      </c>
      <c r="P20525">
        <f>IF(MOD(COUNT(N$24:N20525),ROUND($P$22,0))=0,P20524+1,P20524)</f>
        <v>5</v>
      </c>
    </row>
    <row r="20526" spans="13:16">
      <c r="M20526" t="s">
        <v>20505</v>
      </c>
      <c r="N20526" s="4">
        <v>16636.363333000001</v>
      </c>
      <c r="O20526">
        <v>0</v>
      </c>
      <c r="P20526">
        <f>IF(MOD(COUNT(N$24:N20526),ROUND($P$22,0))=0,P20525+1,P20525)</f>
        <v>5</v>
      </c>
    </row>
    <row r="20527" spans="13:16">
      <c r="M20527" t="s">
        <v>20506</v>
      </c>
      <c r="N20527" s="4">
        <v>16636.363333000001</v>
      </c>
      <c r="O20527">
        <v>0</v>
      </c>
      <c r="P20527">
        <f>IF(MOD(COUNT(N$24:N20527),ROUND($P$22,0))=0,P20526+1,P20526)</f>
        <v>5</v>
      </c>
    </row>
    <row r="20528" spans="13:16">
      <c r="M20528" t="s">
        <v>20507</v>
      </c>
      <c r="N20528" s="4">
        <v>16636.363333000001</v>
      </c>
      <c r="O20528">
        <v>0</v>
      </c>
      <c r="P20528">
        <f>IF(MOD(COUNT(N$24:N20528),ROUND($P$22,0))=0,P20527+1,P20527)</f>
        <v>5</v>
      </c>
    </row>
    <row r="20529" spans="13:16">
      <c r="M20529" t="s">
        <v>20508</v>
      </c>
      <c r="N20529" s="4">
        <v>16636.363333000001</v>
      </c>
      <c r="O20529">
        <v>0</v>
      </c>
      <c r="P20529">
        <f>IF(MOD(COUNT(N$24:N20529),ROUND($P$22,0))=0,P20528+1,P20528)</f>
        <v>5</v>
      </c>
    </row>
    <row r="20530" spans="13:16">
      <c r="M20530" t="s">
        <v>20509</v>
      </c>
      <c r="N20530" s="4">
        <v>16636.363333000001</v>
      </c>
      <c r="O20530">
        <v>0</v>
      </c>
      <c r="P20530">
        <f>IF(MOD(COUNT(N$24:N20530),ROUND($P$22,0))=0,P20529+1,P20529)</f>
        <v>5</v>
      </c>
    </row>
    <row r="20531" spans="13:16">
      <c r="M20531" t="s">
        <v>20510</v>
      </c>
      <c r="N20531" s="4">
        <v>16636.363333000001</v>
      </c>
      <c r="O20531">
        <v>0</v>
      </c>
      <c r="P20531">
        <f>IF(MOD(COUNT(N$24:N20531),ROUND($P$22,0))=0,P20530+1,P20530)</f>
        <v>5</v>
      </c>
    </row>
    <row r="20532" spans="13:16">
      <c r="M20532" t="s">
        <v>20511</v>
      </c>
      <c r="N20532" s="4">
        <v>16636.363333000001</v>
      </c>
      <c r="O20532">
        <v>0</v>
      </c>
      <c r="P20532">
        <f>IF(MOD(COUNT(N$24:N20532),ROUND($P$22,0))=0,P20531+1,P20531)</f>
        <v>5</v>
      </c>
    </row>
    <row r="20533" spans="13:16">
      <c r="M20533" t="s">
        <v>20512</v>
      </c>
      <c r="N20533" s="4">
        <v>16636.363333000001</v>
      </c>
      <c r="O20533">
        <v>0</v>
      </c>
      <c r="P20533">
        <f>IF(MOD(COUNT(N$24:N20533),ROUND($P$22,0))=0,P20532+1,P20532)</f>
        <v>5</v>
      </c>
    </row>
    <row r="20534" spans="13:16">
      <c r="M20534" t="s">
        <v>20513</v>
      </c>
      <c r="N20534" s="4">
        <v>16636.363333000001</v>
      </c>
      <c r="O20534">
        <v>0</v>
      </c>
      <c r="P20534">
        <f>IF(MOD(COUNT(N$24:N20534),ROUND($P$22,0))=0,P20533+1,P20533)</f>
        <v>5</v>
      </c>
    </row>
    <row r="20535" spans="13:16">
      <c r="M20535" t="s">
        <v>20514</v>
      </c>
      <c r="N20535" s="4">
        <v>16636.363333000001</v>
      </c>
      <c r="O20535">
        <v>0</v>
      </c>
      <c r="P20535">
        <f>IF(MOD(COUNT(N$24:N20535),ROUND($P$22,0))=0,P20534+1,P20534)</f>
        <v>5</v>
      </c>
    </row>
    <row r="20536" spans="13:16">
      <c r="M20536" t="s">
        <v>20515</v>
      </c>
      <c r="N20536" s="4">
        <v>16636.363333000001</v>
      </c>
      <c r="O20536">
        <v>0</v>
      </c>
      <c r="P20536">
        <f>IF(MOD(COUNT(N$24:N20536),ROUND($P$22,0))=0,P20535+1,P20535)</f>
        <v>5</v>
      </c>
    </row>
    <row r="20537" spans="13:16">
      <c r="M20537" t="s">
        <v>20516</v>
      </c>
      <c r="N20537" s="4">
        <v>16636.363333000001</v>
      </c>
      <c r="O20537">
        <v>0</v>
      </c>
      <c r="P20537">
        <f>IF(MOD(COUNT(N$24:N20537),ROUND($P$22,0))=0,P20536+1,P20536)</f>
        <v>5</v>
      </c>
    </row>
    <row r="20538" spans="13:16">
      <c r="M20538" t="s">
        <v>20517</v>
      </c>
      <c r="N20538" s="4">
        <v>16636.363333000001</v>
      </c>
      <c r="O20538">
        <v>0</v>
      </c>
      <c r="P20538">
        <f>IF(MOD(COUNT(N$24:N20538),ROUND($P$22,0))=0,P20537+1,P20537)</f>
        <v>5</v>
      </c>
    </row>
    <row r="20539" spans="13:16">
      <c r="M20539" t="s">
        <v>20518</v>
      </c>
      <c r="N20539" s="4">
        <v>16636.363333000001</v>
      </c>
      <c r="O20539">
        <v>0</v>
      </c>
      <c r="P20539">
        <f>IF(MOD(COUNT(N$24:N20539),ROUND($P$22,0))=0,P20538+1,P20538)</f>
        <v>5</v>
      </c>
    </row>
    <row r="20540" spans="13:16">
      <c r="M20540" t="s">
        <v>20519</v>
      </c>
      <c r="N20540" s="4">
        <v>16636.363333000001</v>
      </c>
      <c r="O20540">
        <v>0</v>
      </c>
      <c r="P20540">
        <f>IF(MOD(COUNT(N$24:N20540),ROUND($P$22,0))=0,P20539+1,P20539)</f>
        <v>5</v>
      </c>
    </row>
    <row r="20541" spans="13:16">
      <c r="M20541" t="s">
        <v>20520</v>
      </c>
      <c r="N20541" s="4">
        <v>16636.363333000001</v>
      </c>
      <c r="O20541">
        <v>0</v>
      </c>
      <c r="P20541">
        <f>IF(MOD(COUNT(N$24:N20541),ROUND($P$22,0))=0,P20540+1,P20540)</f>
        <v>5</v>
      </c>
    </row>
    <row r="20542" spans="13:16">
      <c r="M20542" t="s">
        <v>20521</v>
      </c>
      <c r="N20542" s="4">
        <v>16636.363333000001</v>
      </c>
      <c r="O20542">
        <v>0</v>
      </c>
      <c r="P20542">
        <f>IF(MOD(COUNT(N$24:N20542),ROUND($P$22,0))=0,P20541+1,P20541)</f>
        <v>5</v>
      </c>
    </row>
    <row r="20543" spans="13:16">
      <c r="M20543" t="s">
        <v>20522</v>
      </c>
      <c r="N20543" s="4">
        <v>16636.363333000001</v>
      </c>
      <c r="O20543">
        <v>0</v>
      </c>
      <c r="P20543">
        <f>IF(MOD(COUNT(N$24:N20543),ROUND($P$22,0))=0,P20542+1,P20542)</f>
        <v>5</v>
      </c>
    </row>
    <row r="20544" spans="13:16">
      <c r="M20544" t="s">
        <v>20523</v>
      </c>
      <c r="N20544" s="4">
        <v>16636.363333000001</v>
      </c>
      <c r="O20544">
        <v>0</v>
      </c>
      <c r="P20544">
        <f>IF(MOD(COUNT(N$24:N20544),ROUND($P$22,0))=0,P20543+1,P20543)</f>
        <v>5</v>
      </c>
    </row>
    <row r="20545" spans="13:16">
      <c r="M20545" t="s">
        <v>20524</v>
      </c>
      <c r="N20545" s="4">
        <v>16636.363333000001</v>
      </c>
      <c r="O20545">
        <v>0</v>
      </c>
      <c r="P20545">
        <f>IF(MOD(COUNT(N$24:N20545),ROUND($P$22,0))=0,P20544+1,P20544)</f>
        <v>5</v>
      </c>
    </row>
    <row r="20546" spans="13:16">
      <c r="M20546" t="s">
        <v>20525</v>
      </c>
      <c r="N20546" s="4">
        <v>16636.363333000001</v>
      </c>
      <c r="O20546">
        <v>0</v>
      </c>
      <c r="P20546">
        <f>IF(MOD(COUNT(N$24:N20546),ROUND($P$22,0))=0,P20545+1,P20545)</f>
        <v>5</v>
      </c>
    </row>
    <row r="20547" spans="13:16">
      <c r="M20547" t="s">
        <v>20526</v>
      </c>
      <c r="N20547" s="4">
        <v>16636.363333000001</v>
      </c>
      <c r="O20547">
        <v>0</v>
      </c>
      <c r="P20547">
        <f>IF(MOD(COUNT(N$24:N20547),ROUND($P$22,0))=0,P20546+1,P20546)</f>
        <v>5</v>
      </c>
    </row>
    <row r="20548" spans="13:16">
      <c r="M20548" t="s">
        <v>20527</v>
      </c>
      <c r="N20548" s="4">
        <v>16636.363333000001</v>
      </c>
      <c r="O20548">
        <v>0</v>
      </c>
      <c r="P20548">
        <f>IF(MOD(COUNT(N$24:N20548),ROUND($P$22,0))=0,P20547+1,P20547)</f>
        <v>5</v>
      </c>
    </row>
    <row r="20549" spans="13:16">
      <c r="M20549" t="s">
        <v>20528</v>
      </c>
      <c r="N20549" s="4">
        <v>16636.363333000001</v>
      </c>
      <c r="O20549">
        <v>0</v>
      </c>
      <c r="P20549">
        <f>IF(MOD(COUNT(N$24:N20549),ROUND($P$22,0))=0,P20548+1,P20548)</f>
        <v>5</v>
      </c>
    </row>
    <row r="20550" spans="13:16">
      <c r="M20550" t="s">
        <v>20529</v>
      </c>
      <c r="N20550" s="4">
        <v>16636.363333000001</v>
      </c>
      <c r="O20550">
        <v>0</v>
      </c>
      <c r="P20550">
        <f>IF(MOD(COUNT(N$24:N20550),ROUND($P$22,0))=0,P20549+1,P20549)</f>
        <v>5</v>
      </c>
    </row>
    <row r="20551" spans="13:16">
      <c r="M20551" t="s">
        <v>20530</v>
      </c>
      <c r="N20551" s="4">
        <v>16636.363333000001</v>
      </c>
      <c r="O20551">
        <v>0</v>
      </c>
      <c r="P20551">
        <f>IF(MOD(COUNT(N$24:N20551),ROUND($P$22,0))=0,P20550+1,P20550)</f>
        <v>5</v>
      </c>
    </row>
    <row r="20552" spans="13:16">
      <c r="M20552" t="s">
        <v>20531</v>
      </c>
      <c r="N20552" s="4">
        <v>16636.363333000001</v>
      </c>
      <c r="O20552">
        <v>0</v>
      </c>
      <c r="P20552">
        <f>IF(MOD(COUNT(N$24:N20552),ROUND($P$22,0))=0,P20551+1,P20551)</f>
        <v>5</v>
      </c>
    </row>
    <row r="20553" spans="13:16">
      <c r="M20553" t="s">
        <v>20532</v>
      </c>
      <c r="N20553" s="4">
        <v>16636.363333000001</v>
      </c>
      <c r="O20553">
        <v>0</v>
      </c>
      <c r="P20553">
        <f>IF(MOD(COUNT(N$24:N20553),ROUND($P$22,0))=0,P20552+1,P20552)</f>
        <v>5</v>
      </c>
    </row>
    <row r="20554" spans="13:16">
      <c r="M20554" t="s">
        <v>20533</v>
      </c>
      <c r="N20554" s="4">
        <v>16636.363333000001</v>
      </c>
      <c r="O20554">
        <v>0</v>
      </c>
      <c r="P20554">
        <f>IF(MOD(COUNT(N$24:N20554),ROUND($P$22,0))=0,P20553+1,P20553)</f>
        <v>5</v>
      </c>
    </row>
    <row r="20555" spans="13:16">
      <c r="M20555" t="s">
        <v>20534</v>
      </c>
      <c r="N20555" s="4">
        <v>16636.363333000001</v>
      </c>
      <c r="O20555">
        <v>0</v>
      </c>
      <c r="P20555">
        <f>IF(MOD(COUNT(N$24:N20555),ROUND($P$22,0))=0,P20554+1,P20554)</f>
        <v>5</v>
      </c>
    </row>
    <row r="20556" spans="13:16">
      <c r="M20556" t="s">
        <v>20535</v>
      </c>
      <c r="N20556" s="4">
        <v>16636.363333000001</v>
      </c>
      <c r="O20556">
        <v>0</v>
      </c>
      <c r="P20556">
        <f>IF(MOD(COUNT(N$24:N20556),ROUND($P$22,0))=0,P20555+1,P20555)</f>
        <v>5</v>
      </c>
    </row>
    <row r="20557" spans="13:16">
      <c r="M20557" t="s">
        <v>20536</v>
      </c>
      <c r="N20557" s="4">
        <v>16636.363333000001</v>
      </c>
      <c r="O20557">
        <v>0</v>
      </c>
      <c r="P20557">
        <f>IF(MOD(COUNT(N$24:N20557),ROUND($P$22,0))=0,P20556+1,P20556)</f>
        <v>5</v>
      </c>
    </row>
    <row r="20558" spans="13:16">
      <c r="M20558" t="s">
        <v>20537</v>
      </c>
      <c r="N20558" s="4">
        <v>16636.363333000001</v>
      </c>
      <c r="O20558">
        <v>0</v>
      </c>
      <c r="P20558">
        <f>IF(MOD(COUNT(N$24:N20558),ROUND($P$22,0))=0,P20557+1,P20557)</f>
        <v>5</v>
      </c>
    </row>
    <row r="20559" spans="13:16">
      <c r="M20559" t="s">
        <v>20538</v>
      </c>
      <c r="N20559" s="4">
        <v>16636.363333000001</v>
      </c>
      <c r="O20559">
        <v>0</v>
      </c>
      <c r="P20559">
        <f>IF(MOD(COUNT(N$24:N20559),ROUND($P$22,0))=0,P20558+1,P20558)</f>
        <v>5</v>
      </c>
    </row>
    <row r="20560" spans="13:16">
      <c r="M20560" t="s">
        <v>20539</v>
      </c>
      <c r="N20560" s="4">
        <v>16636.363333000001</v>
      </c>
      <c r="O20560">
        <v>0</v>
      </c>
      <c r="P20560">
        <f>IF(MOD(COUNT(N$24:N20560),ROUND($P$22,0))=0,P20559+1,P20559)</f>
        <v>5</v>
      </c>
    </row>
    <row r="20561" spans="13:16">
      <c r="M20561" t="s">
        <v>20540</v>
      </c>
      <c r="N20561" s="4">
        <v>16636.363333000001</v>
      </c>
      <c r="O20561">
        <v>0</v>
      </c>
      <c r="P20561">
        <f>IF(MOD(COUNT(N$24:N20561),ROUND($P$22,0))=0,P20560+1,P20560)</f>
        <v>5</v>
      </c>
    </row>
    <row r="20562" spans="13:16">
      <c r="M20562" t="s">
        <v>20541</v>
      </c>
      <c r="N20562" s="4">
        <v>16636.363333000001</v>
      </c>
      <c r="O20562">
        <v>0</v>
      </c>
      <c r="P20562">
        <f>IF(MOD(COUNT(N$24:N20562),ROUND($P$22,0))=0,P20561+1,P20561)</f>
        <v>5</v>
      </c>
    </row>
    <row r="20563" spans="13:16">
      <c r="M20563" t="s">
        <v>20542</v>
      </c>
      <c r="N20563" s="4">
        <v>16636.363333000001</v>
      </c>
      <c r="O20563">
        <v>0</v>
      </c>
      <c r="P20563">
        <f>IF(MOD(COUNT(N$24:N20563),ROUND($P$22,0))=0,P20562+1,P20562)</f>
        <v>5</v>
      </c>
    </row>
    <row r="20564" spans="13:16">
      <c r="M20564" t="s">
        <v>20543</v>
      </c>
      <c r="N20564" s="4">
        <v>16636.363333000001</v>
      </c>
      <c r="O20564">
        <v>0</v>
      </c>
      <c r="P20564">
        <f>IF(MOD(COUNT(N$24:N20564),ROUND($P$22,0))=0,P20563+1,P20563)</f>
        <v>5</v>
      </c>
    </row>
    <row r="20565" spans="13:16">
      <c r="M20565" t="s">
        <v>20544</v>
      </c>
      <c r="N20565" s="4">
        <v>16636.363333000001</v>
      </c>
      <c r="O20565">
        <v>0</v>
      </c>
      <c r="P20565">
        <f>IF(MOD(COUNT(N$24:N20565),ROUND($P$22,0))=0,P20564+1,P20564)</f>
        <v>5</v>
      </c>
    </row>
    <row r="20566" spans="13:16">
      <c r="M20566" t="s">
        <v>20545</v>
      </c>
      <c r="N20566" s="4">
        <v>16636.363333000001</v>
      </c>
      <c r="O20566">
        <v>0</v>
      </c>
      <c r="P20566">
        <f>IF(MOD(COUNT(N$24:N20566),ROUND($P$22,0))=0,P20565+1,P20565)</f>
        <v>5</v>
      </c>
    </row>
    <row r="20567" spans="13:16">
      <c r="M20567" t="s">
        <v>20546</v>
      </c>
      <c r="N20567" s="4">
        <v>16636.363333000001</v>
      </c>
      <c r="O20567">
        <v>0</v>
      </c>
      <c r="P20567">
        <f>IF(MOD(COUNT(N$24:N20567),ROUND($P$22,0))=0,P20566+1,P20566)</f>
        <v>5</v>
      </c>
    </row>
    <row r="20568" spans="13:16">
      <c r="M20568" t="s">
        <v>20547</v>
      </c>
      <c r="N20568" s="4">
        <v>16636.363333000001</v>
      </c>
      <c r="O20568">
        <v>0</v>
      </c>
      <c r="P20568">
        <f>IF(MOD(COUNT(N$24:N20568),ROUND($P$22,0))=0,P20567+1,P20567)</f>
        <v>5</v>
      </c>
    </row>
    <row r="20569" spans="13:16">
      <c r="M20569" t="s">
        <v>20548</v>
      </c>
      <c r="N20569" s="4">
        <v>16636.363333000001</v>
      </c>
      <c r="O20569">
        <v>0</v>
      </c>
      <c r="P20569">
        <f>IF(MOD(COUNT(N$24:N20569),ROUND($P$22,0))=0,P20568+1,P20568)</f>
        <v>5</v>
      </c>
    </row>
    <row r="20570" spans="13:16">
      <c r="M20570" t="s">
        <v>20549</v>
      </c>
      <c r="N20570" s="4">
        <v>16636.363333000001</v>
      </c>
      <c r="O20570">
        <v>0</v>
      </c>
      <c r="P20570">
        <f>IF(MOD(COUNT(N$24:N20570),ROUND($P$22,0))=0,P20569+1,P20569)</f>
        <v>5</v>
      </c>
    </row>
    <row r="20571" spans="13:16">
      <c r="M20571" t="s">
        <v>20550</v>
      </c>
      <c r="N20571" s="4">
        <v>16636.363333000001</v>
      </c>
      <c r="O20571">
        <v>0</v>
      </c>
      <c r="P20571">
        <f>IF(MOD(COUNT(N$24:N20571),ROUND($P$22,0))=0,P20570+1,P20570)</f>
        <v>5</v>
      </c>
    </row>
    <row r="20572" spans="13:16">
      <c r="M20572" t="s">
        <v>20551</v>
      </c>
      <c r="N20572" s="4">
        <v>16636.363333000001</v>
      </c>
      <c r="O20572">
        <v>1</v>
      </c>
      <c r="P20572">
        <f>IF(MOD(COUNT(N$24:N20572),ROUND($P$22,0))=0,P20571+1,P20571)</f>
        <v>5</v>
      </c>
    </row>
    <row r="20573" spans="13:16">
      <c r="M20573" t="s">
        <v>20552</v>
      </c>
      <c r="N20573" s="4">
        <v>16636.363333000001</v>
      </c>
      <c r="O20573">
        <v>1</v>
      </c>
      <c r="P20573">
        <f>IF(MOD(COUNT(N$24:N20573),ROUND($P$22,0))=0,P20572+1,P20572)</f>
        <v>5</v>
      </c>
    </row>
    <row r="20574" spans="13:16">
      <c r="M20574" t="s">
        <v>20553</v>
      </c>
      <c r="N20574" s="4">
        <v>16636.363333000001</v>
      </c>
      <c r="O20574">
        <v>1</v>
      </c>
      <c r="P20574">
        <f>IF(MOD(COUNT(N$24:N20574),ROUND($P$22,0))=0,P20573+1,P20573)</f>
        <v>5</v>
      </c>
    </row>
    <row r="20575" spans="13:16">
      <c r="M20575" t="s">
        <v>20554</v>
      </c>
      <c r="N20575" s="4">
        <v>16636.363333000001</v>
      </c>
      <c r="O20575">
        <v>1</v>
      </c>
      <c r="P20575">
        <f>IF(MOD(COUNT(N$24:N20575),ROUND($P$22,0))=0,P20574+1,P20574)</f>
        <v>5</v>
      </c>
    </row>
    <row r="20576" spans="13:16">
      <c r="M20576" t="s">
        <v>20555</v>
      </c>
      <c r="N20576" s="4">
        <v>16636.363333000001</v>
      </c>
      <c r="O20576">
        <v>1</v>
      </c>
      <c r="P20576">
        <f>IF(MOD(COUNT(N$24:N20576),ROUND($P$22,0))=0,P20575+1,P20575)</f>
        <v>5</v>
      </c>
    </row>
    <row r="20577" spans="13:16">
      <c r="M20577" t="s">
        <v>20556</v>
      </c>
      <c r="N20577" s="4">
        <v>16636.363333000001</v>
      </c>
      <c r="O20577">
        <v>1</v>
      </c>
      <c r="P20577">
        <f>IF(MOD(COUNT(N$24:N20577),ROUND($P$22,0))=0,P20576+1,P20576)</f>
        <v>5</v>
      </c>
    </row>
    <row r="20578" spans="13:16">
      <c r="M20578" t="s">
        <v>20557</v>
      </c>
      <c r="N20578" s="4">
        <v>16636.363333000001</v>
      </c>
      <c r="O20578">
        <v>1</v>
      </c>
      <c r="P20578">
        <f>IF(MOD(COUNT(N$24:N20578),ROUND($P$22,0))=0,P20577+1,P20577)</f>
        <v>5</v>
      </c>
    </row>
    <row r="20579" spans="13:16">
      <c r="M20579" t="s">
        <v>20558</v>
      </c>
      <c r="N20579" s="4">
        <v>16636.363333000001</v>
      </c>
      <c r="O20579">
        <v>1</v>
      </c>
      <c r="P20579">
        <f>IF(MOD(COUNT(N$24:N20579),ROUND($P$22,0))=0,P20578+1,P20578)</f>
        <v>5</v>
      </c>
    </row>
    <row r="20580" spans="13:16">
      <c r="M20580" t="s">
        <v>20559</v>
      </c>
      <c r="N20580" s="4">
        <v>16636.363333000001</v>
      </c>
      <c r="O20580">
        <v>1</v>
      </c>
      <c r="P20580">
        <f>IF(MOD(COUNT(N$24:N20580),ROUND($P$22,0))=0,P20579+1,P20579)</f>
        <v>5</v>
      </c>
    </row>
    <row r="20581" spans="13:16">
      <c r="M20581" t="s">
        <v>20560</v>
      </c>
      <c r="N20581" s="4">
        <v>16636.363333000001</v>
      </c>
      <c r="O20581">
        <v>1</v>
      </c>
      <c r="P20581">
        <f>IF(MOD(COUNT(N$24:N20581),ROUND($P$22,0))=0,P20580+1,P20580)</f>
        <v>5</v>
      </c>
    </row>
    <row r="20582" spans="13:16">
      <c r="M20582" t="s">
        <v>20561</v>
      </c>
      <c r="N20582" s="4">
        <v>16636.363333000001</v>
      </c>
      <c r="O20582">
        <v>1</v>
      </c>
      <c r="P20582">
        <f>IF(MOD(COUNT(N$24:N20582),ROUND($P$22,0))=0,P20581+1,P20581)</f>
        <v>5</v>
      </c>
    </row>
    <row r="20583" spans="13:16">
      <c r="M20583" t="s">
        <v>20562</v>
      </c>
      <c r="N20583" s="4">
        <v>16636.363333000001</v>
      </c>
      <c r="O20583">
        <v>1</v>
      </c>
      <c r="P20583">
        <f>IF(MOD(COUNT(N$24:N20583),ROUND($P$22,0))=0,P20582+1,P20582)</f>
        <v>5</v>
      </c>
    </row>
    <row r="20584" spans="13:16">
      <c r="M20584" t="s">
        <v>20563</v>
      </c>
      <c r="N20584" s="4">
        <v>16636.363333000001</v>
      </c>
      <c r="O20584">
        <v>1</v>
      </c>
      <c r="P20584">
        <f>IF(MOD(COUNT(N$24:N20584),ROUND($P$22,0))=0,P20583+1,P20583)</f>
        <v>5</v>
      </c>
    </row>
    <row r="20585" spans="13:16">
      <c r="M20585" t="s">
        <v>20564</v>
      </c>
      <c r="N20585" s="4">
        <v>16636.363333000001</v>
      </c>
      <c r="O20585">
        <v>1</v>
      </c>
      <c r="P20585">
        <f>IF(MOD(COUNT(N$24:N20585),ROUND($P$22,0))=0,P20584+1,P20584)</f>
        <v>5</v>
      </c>
    </row>
    <row r="20586" spans="13:16">
      <c r="M20586" t="s">
        <v>20565</v>
      </c>
      <c r="N20586" s="4">
        <v>16636.363333000001</v>
      </c>
      <c r="O20586">
        <v>1</v>
      </c>
      <c r="P20586">
        <f>IF(MOD(COUNT(N$24:N20586),ROUND($P$22,0))=0,P20585+1,P20585)</f>
        <v>5</v>
      </c>
    </row>
    <row r="20587" spans="13:16">
      <c r="M20587" t="s">
        <v>20566</v>
      </c>
      <c r="N20587" s="4">
        <v>16636.363333000001</v>
      </c>
      <c r="O20587">
        <v>1</v>
      </c>
      <c r="P20587">
        <f>IF(MOD(COUNT(N$24:N20587),ROUND($P$22,0))=0,P20586+1,P20586)</f>
        <v>5</v>
      </c>
    </row>
    <row r="20588" spans="13:16">
      <c r="M20588" t="s">
        <v>20567</v>
      </c>
      <c r="N20588" s="4">
        <v>16636.363333000001</v>
      </c>
      <c r="O20588">
        <v>1</v>
      </c>
      <c r="P20588">
        <f>IF(MOD(COUNT(N$24:N20588),ROUND($P$22,0))=0,P20587+1,P20587)</f>
        <v>5</v>
      </c>
    </row>
    <row r="20589" spans="13:16">
      <c r="M20589" t="s">
        <v>20568</v>
      </c>
      <c r="N20589" s="4">
        <v>16636.363333000001</v>
      </c>
      <c r="O20589">
        <v>1</v>
      </c>
      <c r="P20589">
        <f>IF(MOD(COUNT(N$24:N20589),ROUND($P$22,0))=0,P20588+1,P20588)</f>
        <v>5</v>
      </c>
    </row>
    <row r="20590" spans="13:16">
      <c r="M20590" t="s">
        <v>20569</v>
      </c>
      <c r="N20590" s="4">
        <v>16636.363333000001</v>
      </c>
      <c r="O20590">
        <v>1</v>
      </c>
      <c r="P20590">
        <f>IF(MOD(COUNT(N$24:N20590),ROUND($P$22,0))=0,P20589+1,P20589)</f>
        <v>5</v>
      </c>
    </row>
    <row r="20591" spans="13:16">
      <c r="M20591" t="s">
        <v>20570</v>
      </c>
      <c r="N20591" s="4">
        <v>16636.363333000001</v>
      </c>
      <c r="O20591">
        <v>1</v>
      </c>
      <c r="P20591">
        <f>IF(MOD(COUNT(N$24:N20591),ROUND($P$22,0))=0,P20590+1,P20590)</f>
        <v>5</v>
      </c>
    </row>
    <row r="20592" spans="13:16">
      <c r="M20592" t="s">
        <v>20571</v>
      </c>
      <c r="N20592" s="4">
        <v>16636.363333000001</v>
      </c>
      <c r="O20592">
        <v>1</v>
      </c>
      <c r="P20592">
        <f>IF(MOD(COUNT(N$24:N20592),ROUND($P$22,0))=0,P20591+1,P20591)</f>
        <v>5</v>
      </c>
    </row>
    <row r="20593" spans="13:16">
      <c r="M20593" t="s">
        <v>20572</v>
      </c>
      <c r="N20593" s="4">
        <v>16636.363333000001</v>
      </c>
      <c r="O20593">
        <v>1</v>
      </c>
      <c r="P20593">
        <f>IF(MOD(COUNT(N$24:N20593),ROUND($P$22,0))=0,P20592+1,P20592)</f>
        <v>5</v>
      </c>
    </row>
    <row r="20594" spans="13:16">
      <c r="M20594" t="s">
        <v>20573</v>
      </c>
      <c r="N20594" s="4">
        <v>16636.363333000001</v>
      </c>
      <c r="O20594">
        <v>1</v>
      </c>
      <c r="P20594">
        <f>IF(MOD(COUNT(N$24:N20594),ROUND($P$22,0))=0,P20593+1,P20593)</f>
        <v>5</v>
      </c>
    </row>
    <row r="20595" spans="13:16">
      <c r="M20595" t="s">
        <v>20574</v>
      </c>
      <c r="N20595" s="4">
        <v>16636.363333000001</v>
      </c>
      <c r="O20595">
        <v>1</v>
      </c>
      <c r="P20595">
        <f>IF(MOD(COUNT(N$24:N20595),ROUND($P$22,0))=0,P20594+1,P20594)</f>
        <v>5</v>
      </c>
    </row>
    <row r="20596" spans="13:16">
      <c r="M20596" t="s">
        <v>20575</v>
      </c>
      <c r="N20596" s="4">
        <v>16636.363333000001</v>
      </c>
      <c r="O20596">
        <v>1</v>
      </c>
      <c r="P20596">
        <f>IF(MOD(COUNT(N$24:N20596),ROUND($P$22,0))=0,P20595+1,P20595)</f>
        <v>5</v>
      </c>
    </row>
    <row r="20597" spans="13:16">
      <c r="M20597" t="s">
        <v>20576</v>
      </c>
      <c r="N20597" s="4">
        <v>16636.363333000001</v>
      </c>
      <c r="O20597">
        <v>1</v>
      </c>
      <c r="P20597">
        <f>IF(MOD(COUNT(N$24:N20597),ROUND($P$22,0))=0,P20596+1,P20596)</f>
        <v>5</v>
      </c>
    </row>
    <row r="20598" spans="13:16">
      <c r="M20598" t="s">
        <v>20577</v>
      </c>
      <c r="N20598" s="4">
        <v>16636.363333000001</v>
      </c>
      <c r="O20598">
        <v>1</v>
      </c>
      <c r="P20598">
        <f>IF(MOD(COUNT(N$24:N20598),ROUND($P$22,0))=0,P20597+1,P20597)</f>
        <v>5</v>
      </c>
    </row>
    <row r="20599" spans="13:16">
      <c r="M20599" t="s">
        <v>20578</v>
      </c>
      <c r="N20599" s="4">
        <v>16636.363333000001</v>
      </c>
      <c r="O20599">
        <v>1</v>
      </c>
      <c r="P20599">
        <f>IF(MOD(COUNT(N$24:N20599),ROUND($P$22,0))=0,P20598+1,P20598)</f>
        <v>5</v>
      </c>
    </row>
    <row r="20600" spans="13:16">
      <c r="M20600" t="s">
        <v>20579</v>
      </c>
      <c r="N20600" s="4">
        <v>16636.363333000001</v>
      </c>
      <c r="O20600">
        <v>1</v>
      </c>
      <c r="P20600">
        <f>IF(MOD(COUNT(N$24:N20600),ROUND($P$22,0))=0,P20599+1,P20599)</f>
        <v>5</v>
      </c>
    </row>
    <row r="20601" spans="13:16">
      <c r="M20601" t="s">
        <v>20580</v>
      </c>
      <c r="N20601" s="4">
        <v>16636.363333000001</v>
      </c>
      <c r="O20601">
        <v>1</v>
      </c>
      <c r="P20601">
        <f>IF(MOD(COUNT(N$24:N20601),ROUND($P$22,0))=0,P20600+1,P20600)</f>
        <v>5</v>
      </c>
    </row>
    <row r="20602" spans="13:16">
      <c r="M20602" t="s">
        <v>20581</v>
      </c>
      <c r="N20602" s="4">
        <v>16636.363333000001</v>
      </c>
      <c r="O20602">
        <v>1</v>
      </c>
      <c r="P20602">
        <f>IF(MOD(COUNT(N$24:N20602),ROUND($P$22,0))=0,P20601+1,P20601)</f>
        <v>5</v>
      </c>
    </row>
    <row r="20603" spans="13:16">
      <c r="M20603" t="s">
        <v>20582</v>
      </c>
      <c r="N20603" s="4">
        <v>16636.363333000001</v>
      </c>
      <c r="O20603">
        <v>1</v>
      </c>
      <c r="P20603">
        <f>IF(MOD(COUNT(N$24:N20603),ROUND($P$22,0))=0,P20602+1,P20602)</f>
        <v>5</v>
      </c>
    </row>
    <row r="20604" spans="13:16">
      <c r="M20604" t="s">
        <v>20583</v>
      </c>
      <c r="N20604" s="4">
        <v>16636.363333000001</v>
      </c>
      <c r="O20604">
        <v>1</v>
      </c>
      <c r="P20604">
        <f>IF(MOD(COUNT(N$24:N20604),ROUND($P$22,0))=0,P20603+1,P20603)</f>
        <v>5</v>
      </c>
    </row>
    <row r="20605" spans="13:16">
      <c r="M20605" t="s">
        <v>20584</v>
      </c>
      <c r="N20605" s="4">
        <v>16636.363333000001</v>
      </c>
      <c r="O20605">
        <v>1</v>
      </c>
      <c r="P20605">
        <f>IF(MOD(COUNT(N$24:N20605),ROUND($P$22,0))=0,P20604+1,P20604)</f>
        <v>5</v>
      </c>
    </row>
    <row r="20606" spans="13:16">
      <c r="M20606" t="s">
        <v>20585</v>
      </c>
      <c r="N20606" s="4">
        <v>16636.363333000001</v>
      </c>
      <c r="O20606">
        <v>1</v>
      </c>
      <c r="P20606">
        <f>IF(MOD(COUNT(N$24:N20606),ROUND($P$22,0))=0,P20605+1,P20605)</f>
        <v>5</v>
      </c>
    </row>
    <row r="20607" spans="13:16">
      <c r="M20607" t="s">
        <v>20586</v>
      </c>
      <c r="N20607" s="4">
        <v>16636.363333000001</v>
      </c>
      <c r="O20607">
        <v>1</v>
      </c>
      <c r="P20607">
        <f>IF(MOD(COUNT(N$24:N20607),ROUND($P$22,0))=0,P20606+1,P20606)</f>
        <v>5</v>
      </c>
    </row>
    <row r="20608" spans="13:16">
      <c r="M20608" t="s">
        <v>20587</v>
      </c>
      <c r="N20608" s="4">
        <v>16636.363333000001</v>
      </c>
      <c r="O20608">
        <v>1</v>
      </c>
      <c r="P20608">
        <f>IF(MOD(COUNT(N$24:N20608),ROUND($P$22,0))=0,P20607+1,P20607)</f>
        <v>5</v>
      </c>
    </row>
    <row r="20609" spans="13:16">
      <c r="M20609" t="s">
        <v>20588</v>
      </c>
      <c r="N20609" s="4">
        <v>16636.363333000001</v>
      </c>
      <c r="O20609">
        <v>1</v>
      </c>
      <c r="P20609">
        <f>IF(MOD(COUNT(N$24:N20609),ROUND($P$22,0))=0,P20608+1,P20608)</f>
        <v>5</v>
      </c>
    </row>
    <row r="20610" spans="13:16">
      <c r="M20610" t="s">
        <v>20589</v>
      </c>
      <c r="N20610" s="4">
        <v>16636.363333000001</v>
      </c>
      <c r="O20610">
        <v>1</v>
      </c>
      <c r="P20610">
        <f>IF(MOD(COUNT(N$24:N20610),ROUND($P$22,0))=0,P20609+1,P20609)</f>
        <v>5</v>
      </c>
    </row>
    <row r="20611" spans="13:16">
      <c r="M20611" t="s">
        <v>20590</v>
      </c>
      <c r="N20611" s="4">
        <v>16636.363333000001</v>
      </c>
      <c r="O20611">
        <v>1</v>
      </c>
      <c r="P20611">
        <f>IF(MOD(COUNT(N$24:N20611),ROUND($P$22,0))=0,P20610+1,P20610)</f>
        <v>5</v>
      </c>
    </row>
    <row r="20612" spans="13:16">
      <c r="M20612" t="s">
        <v>20591</v>
      </c>
      <c r="N20612" s="4">
        <v>16636.363333000001</v>
      </c>
      <c r="O20612">
        <v>1</v>
      </c>
      <c r="P20612">
        <f>IF(MOD(COUNT(N$24:N20612),ROUND($P$22,0))=0,P20611+1,P20611)</f>
        <v>5</v>
      </c>
    </row>
    <row r="20613" spans="13:16">
      <c r="M20613" t="s">
        <v>20592</v>
      </c>
      <c r="N20613" s="4">
        <v>16636.363333000001</v>
      </c>
      <c r="O20613">
        <v>1</v>
      </c>
      <c r="P20613">
        <f>IF(MOD(COUNT(N$24:N20613),ROUND($P$22,0))=0,P20612+1,P20612)</f>
        <v>5</v>
      </c>
    </row>
    <row r="20614" spans="13:16">
      <c r="M20614" t="s">
        <v>20593</v>
      </c>
      <c r="N20614" s="4">
        <v>16636.363333000001</v>
      </c>
      <c r="O20614">
        <v>1</v>
      </c>
      <c r="P20614">
        <f>IF(MOD(COUNT(N$24:N20614),ROUND($P$22,0))=0,P20613+1,P20613)</f>
        <v>5</v>
      </c>
    </row>
    <row r="20615" spans="13:16">
      <c r="M20615" t="s">
        <v>20594</v>
      </c>
      <c r="N20615" s="4">
        <v>16636.363333000001</v>
      </c>
      <c r="O20615">
        <v>1</v>
      </c>
      <c r="P20615">
        <f>IF(MOD(COUNT(N$24:N20615),ROUND($P$22,0))=0,P20614+1,P20614)</f>
        <v>5</v>
      </c>
    </row>
    <row r="20616" spans="13:16">
      <c r="M20616" t="s">
        <v>20595</v>
      </c>
      <c r="N20616" s="4">
        <v>16636.363333000001</v>
      </c>
      <c r="O20616">
        <v>1</v>
      </c>
      <c r="P20616">
        <f>IF(MOD(COUNT(N$24:N20616),ROUND($P$22,0))=0,P20615+1,P20615)</f>
        <v>5</v>
      </c>
    </row>
    <row r="20617" spans="13:16">
      <c r="M20617" t="s">
        <v>20596</v>
      </c>
      <c r="N20617" s="4">
        <v>16636.363333000001</v>
      </c>
      <c r="O20617">
        <v>1</v>
      </c>
      <c r="P20617">
        <f>IF(MOD(COUNT(N$24:N20617),ROUND($P$22,0))=0,P20616+1,P20616)</f>
        <v>5</v>
      </c>
    </row>
    <row r="20618" spans="13:16">
      <c r="M20618" t="s">
        <v>20597</v>
      </c>
      <c r="N20618" s="4">
        <v>16636.363333000001</v>
      </c>
      <c r="O20618">
        <v>1</v>
      </c>
      <c r="P20618">
        <f>IF(MOD(COUNT(N$24:N20618),ROUND($P$22,0))=0,P20617+1,P20617)</f>
        <v>5</v>
      </c>
    </row>
    <row r="20619" spans="13:16">
      <c r="M20619" t="s">
        <v>20598</v>
      </c>
      <c r="N20619" s="4">
        <v>16636.363333000001</v>
      </c>
      <c r="O20619">
        <v>1</v>
      </c>
      <c r="P20619">
        <f>IF(MOD(COUNT(N$24:N20619),ROUND($P$22,0))=0,P20618+1,P20618)</f>
        <v>5</v>
      </c>
    </row>
    <row r="20620" spans="13:16">
      <c r="M20620" t="s">
        <v>20599</v>
      </c>
      <c r="N20620" s="4">
        <v>16636.363333000001</v>
      </c>
      <c r="O20620">
        <v>1</v>
      </c>
      <c r="P20620">
        <f>IF(MOD(COUNT(N$24:N20620),ROUND($P$22,0))=0,P20619+1,P20619)</f>
        <v>5</v>
      </c>
    </row>
    <row r="20621" spans="13:16">
      <c r="M20621" t="s">
        <v>20600</v>
      </c>
      <c r="N20621" s="4">
        <v>16636.363333000001</v>
      </c>
      <c r="O20621">
        <v>1</v>
      </c>
      <c r="P20621">
        <f>IF(MOD(COUNT(N$24:N20621),ROUND($P$22,0))=0,P20620+1,P20620)</f>
        <v>5</v>
      </c>
    </row>
    <row r="20622" spans="13:16">
      <c r="M20622" t="s">
        <v>20601</v>
      </c>
      <c r="N20622" s="4">
        <v>16636.363333000001</v>
      </c>
      <c r="O20622">
        <v>1</v>
      </c>
      <c r="P20622">
        <f>IF(MOD(COUNT(N$24:N20622),ROUND($P$22,0))=0,P20621+1,P20621)</f>
        <v>5</v>
      </c>
    </row>
    <row r="20623" spans="13:16">
      <c r="M20623" t="s">
        <v>20602</v>
      </c>
      <c r="N20623" s="4">
        <v>16636.363333000001</v>
      </c>
      <c r="O20623">
        <v>1</v>
      </c>
      <c r="P20623">
        <f>IF(MOD(COUNT(N$24:N20623),ROUND($P$22,0))=0,P20622+1,P20622)</f>
        <v>5</v>
      </c>
    </row>
    <row r="20624" spans="13:16">
      <c r="M20624" t="s">
        <v>20603</v>
      </c>
      <c r="N20624" s="4">
        <v>16636.363333000001</v>
      </c>
      <c r="O20624">
        <v>1</v>
      </c>
      <c r="P20624">
        <f>IF(MOD(COUNT(N$24:N20624),ROUND($P$22,0))=0,P20623+1,P20623)</f>
        <v>5</v>
      </c>
    </row>
    <row r="20625" spans="13:16">
      <c r="M20625" t="s">
        <v>20604</v>
      </c>
      <c r="N20625" s="4">
        <v>16636.363333000001</v>
      </c>
      <c r="O20625">
        <v>1</v>
      </c>
      <c r="P20625">
        <f>IF(MOD(COUNT(N$24:N20625),ROUND($P$22,0))=0,P20624+1,P20624)</f>
        <v>5</v>
      </c>
    </row>
    <row r="20626" spans="13:16">
      <c r="M20626" t="s">
        <v>20605</v>
      </c>
      <c r="N20626" s="4">
        <v>16636.363333000001</v>
      </c>
      <c r="O20626">
        <v>1</v>
      </c>
      <c r="P20626">
        <f>IF(MOD(COUNT(N$24:N20626),ROUND($P$22,0))=0,P20625+1,P20625)</f>
        <v>5</v>
      </c>
    </row>
    <row r="20627" spans="13:16">
      <c r="M20627" t="s">
        <v>20606</v>
      </c>
      <c r="N20627" s="4">
        <v>16636.363333000001</v>
      </c>
      <c r="O20627">
        <v>1</v>
      </c>
      <c r="P20627">
        <f>IF(MOD(COUNT(N$24:N20627),ROUND($P$22,0))=0,P20626+1,P20626)</f>
        <v>5</v>
      </c>
    </row>
    <row r="20628" spans="13:16">
      <c r="M20628" t="s">
        <v>20607</v>
      </c>
      <c r="N20628" s="4">
        <v>16636.363333000001</v>
      </c>
      <c r="O20628">
        <v>1</v>
      </c>
      <c r="P20628">
        <f>IF(MOD(COUNT(N$24:N20628),ROUND($P$22,0))=0,P20627+1,P20627)</f>
        <v>5</v>
      </c>
    </row>
    <row r="20629" spans="13:16">
      <c r="M20629" t="s">
        <v>20608</v>
      </c>
      <c r="N20629" s="4">
        <v>16636.363333000001</v>
      </c>
      <c r="O20629">
        <v>1</v>
      </c>
      <c r="P20629">
        <f>IF(MOD(COUNT(N$24:N20629),ROUND($P$22,0))=0,P20628+1,P20628)</f>
        <v>5</v>
      </c>
    </row>
    <row r="20630" spans="13:16">
      <c r="M20630" t="s">
        <v>20609</v>
      </c>
      <c r="N20630" s="4">
        <v>16636.363333000001</v>
      </c>
      <c r="O20630">
        <v>1</v>
      </c>
      <c r="P20630">
        <f>IF(MOD(COUNT(N$24:N20630),ROUND($P$22,0))=0,P20629+1,P20629)</f>
        <v>5</v>
      </c>
    </row>
    <row r="20631" spans="13:16">
      <c r="M20631" t="s">
        <v>20610</v>
      </c>
      <c r="N20631" s="4">
        <v>16636.363333000001</v>
      </c>
      <c r="O20631">
        <v>1</v>
      </c>
      <c r="P20631">
        <f>IF(MOD(COUNT(N$24:N20631),ROUND($P$22,0))=0,P20630+1,P20630)</f>
        <v>5</v>
      </c>
    </row>
    <row r="20632" spans="13:16">
      <c r="M20632" t="s">
        <v>20611</v>
      </c>
      <c r="N20632" s="4">
        <v>16636.363333000001</v>
      </c>
      <c r="O20632">
        <v>1</v>
      </c>
      <c r="P20632">
        <f>IF(MOD(COUNT(N$24:N20632),ROUND($P$22,0))=0,P20631+1,P20631)</f>
        <v>5</v>
      </c>
    </row>
    <row r="20633" spans="13:16">
      <c r="M20633" t="s">
        <v>20612</v>
      </c>
      <c r="N20633" s="4">
        <v>16636.583332999999</v>
      </c>
      <c r="O20633">
        <v>0</v>
      </c>
      <c r="P20633">
        <f>IF(MOD(COUNT(N$24:N20633),ROUND($P$22,0))=0,P20632+1,P20632)</f>
        <v>5</v>
      </c>
    </row>
    <row r="20634" spans="13:16">
      <c r="M20634" t="s">
        <v>20613</v>
      </c>
      <c r="N20634" s="4">
        <v>16636.583332999999</v>
      </c>
      <c r="O20634">
        <v>0</v>
      </c>
      <c r="P20634">
        <f>IF(MOD(COUNT(N$24:N20634),ROUND($P$22,0))=0,P20633+1,P20633)</f>
        <v>5</v>
      </c>
    </row>
    <row r="20635" spans="13:16">
      <c r="M20635" t="s">
        <v>20614</v>
      </c>
      <c r="N20635" s="4">
        <v>16636.583332999999</v>
      </c>
      <c r="O20635">
        <v>0</v>
      </c>
      <c r="P20635">
        <f>IF(MOD(COUNT(N$24:N20635),ROUND($P$22,0))=0,P20634+1,P20634)</f>
        <v>5</v>
      </c>
    </row>
    <row r="20636" spans="13:16">
      <c r="M20636" t="s">
        <v>20615</v>
      </c>
      <c r="N20636" s="4">
        <v>16636.583332999999</v>
      </c>
      <c r="O20636">
        <v>0</v>
      </c>
      <c r="P20636">
        <f>IF(MOD(COUNT(N$24:N20636),ROUND($P$22,0))=0,P20635+1,P20635)</f>
        <v>5</v>
      </c>
    </row>
    <row r="20637" spans="13:16">
      <c r="M20637" t="s">
        <v>20616</v>
      </c>
      <c r="N20637" s="4">
        <v>16636.583332999999</v>
      </c>
      <c r="O20637">
        <v>0</v>
      </c>
      <c r="P20637">
        <f>IF(MOD(COUNT(N$24:N20637),ROUND($P$22,0))=0,P20636+1,P20636)</f>
        <v>5</v>
      </c>
    </row>
    <row r="20638" spans="13:16">
      <c r="M20638" t="s">
        <v>20617</v>
      </c>
      <c r="N20638" s="4">
        <v>16636.583332999999</v>
      </c>
      <c r="O20638">
        <v>0</v>
      </c>
      <c r="P20638">
        <f>IF(MOD(COUNT(N$24:N20638),ROUND($P$22,0))=0,P20637+1,P20637)</f>
        <v>5</v>
      </c>
    </row>
    <row r="20639" spans="13:16">
      <c r="M20639" t="s">
        <v>20618</v>
      </c>
      <c r="N20639" s="4">
        <v>16637.142500000002</v>
      </c>
      <c r="O20639">
        <v>1</v>
      </c>
      <c r="P20639">
        <f>IF(MOD(COUNT(N$24:N20639),ROUND($P$22,0))=0,P20638+1,P20638)</f>
        <v>5</v>
      </c>
    </row>
    <row r="20640" spans="13:16">
      <c r="M20640" t="s">
        <v>20619</v>
      </c>
      <c r="N20640" s="4">
        <v>16637.978332999999</v>
      </c>
      <c r="O20640">
        <v>0</v>
      </c>
      <c r="P20640">
        <f>IF(MOD(COUNT(N$24:N20640),ROUND($P$22,0))=0,P20639+1,P20639)</f>
        <v>5</v>
      </c>
    </row>
    <row r="20641" spans="13:16">
      <c r="M20641" t="s">
        <v>20620</v>
      </c>
      <c r="N20641" s="4">
        <v>16638.385833</v>
      </c>
      <c r="O20641">
        <v>0</v>
      </c>
      <c r="P20641">
        <f>IF(MOD(COUNT(N$24:N20641),ROUND($P$22,0))=0,P20640+1,P20640)</f>
        <v>5</v>
      </c>
    </row>
    <row r="20642" spans="13:16">
      <c r="M20642" t="s">
        <v>20621</v>
      </c>
      <c r="N20642" s="4">
        <v>16639.583332999999</v>
      </c>
      <c r="O20642">
        <v>0</v>
      </c>
      <c r="P20642">
        <f>IF(MOD(COUNT(N$24:N20642),ROUND($P$22,0))=0,P20641+1,P20641)</f>
        <v>5</v>
      </c>
    </row>
    <row r="20643" spans="13:16">
      <c r="M20643" t="s">
        <v>20622</v>
      </c>
      <c r="N20643" s="4">
        <v>16639.583332999999</v>
      </c>
      <c r="O20643">
        <v>0</v>
      </c>
      <c r="P20643">
        <f>IF(MOD(COUNT(N$24:N20643),ROUND($P$22,0))=0,P20642+1,P20642)</f>
        <v>5</v>
      </c>
    </row>
    <row r="20644" spans="13:16">
      <c r="M20644" t="s">
        <v>20623</v>
      </c>
      <c r="N20644" s="4">
        <v>16639.583332999999</v>
      </c>
      <c r="O20644">
        <v>0</v>
      </c>
      <c r="P20644">
        <f>IF(MOD(COUNT(N$24:N20644),ROUND($P$22,0))=0,P20643+1,P20643)</f>
        <v>5</v>
      </c>
    </row>
    <row r="20645" spans="13:16">
      <c r="M20645" t="s">
        <v>20624</v>
      </c>
      <c r="N20645" s="4">
        <v>16639.583332999999</v>
      </c>
      <c r="O20645">
        <v>0</v>
      </c>
      <c r="P20645">
        <f>IF(MOD(COUNT(N$24:N20645),ROUND($P$22,0))=0,P20644+1,P20644)</f>
        <v>5</v>
      </c>
    </row>
    <row r="20646" spans="13:16">
      <c r="M20646" t="s">
        <v>20625</v>
      </c>
      <c r="N20646" s="4">
        <v>16639.583332999999</v>
      </c>
      <c r="O20646">
        <v>0</v>
      </c>
      <c r="P20646">
        <f>IF(MOD(COUNT(N$24:N20646),ROUND($P$22,0))=0,P20645+1,P20645)</f>
        <v>5</v>
      </c>
    </row>
    <row r="20647" spans="13:16">
      <c r="M20647" t="s">
        <v>20626</v>
      </c>
      <c r="N20647" s="4">
        <v>16639.583332999999</v>
      </c>
      <c r="O20647">
        <v>0</v>
      </c>
      <c r="P20647">
        <f>IF(MOD(COUNT(N$24:N20647),ROUND($P$22,0))=0,P20646+1,P20646)</f>
        <v>5</v>
      </c>
    </row>
    <row r="20648" spans="13:16">
      <c r="M20648" t="s">
        <v>20627</v>
      </c>
      <c r="N20648" s="4">
        <v>16639.583332999999</v>
      </c>
      <c r="O20648">
        <v>0</v>
      </c>
      <c r="P20648">
        <f>IF(MOD(COUNT(N$24:N20648),ROUND($P$22,0))=0,P20647+1,P20647)</f>
        <v>5</v>
      </c>
    </row>
    <row r="20649" spans="13:16">
      <c r="M20649" t="s">
        <v>20628</v>
      </c>
      <c r="N20649" s="4">
        <v>16639.583332999999</v>
      </c>
      <c r="O20649">
        <v>0</v>
      </c>
      <c r="P20649">
        <f>IF(MOD(COUNT(N$24:N20649),ROUND($P$22,0))=0,P20648+1,P20648)</f>
        <v>5</v>
      </c>
    </row>
    <row r="20650" spans="13:16">
      <c r="M20650" t="s">
        <v>20629</v>
      </c>
      <c r="N20650" s="4">
        <v>16639.583332999999</v>
      </c>
      <c r="O20650">
        <v>0</v>
      </c>
      <c r="P20650">
        <f>IF(MOD(COUNT(N$24:N20650),ROUND($P$22,0))=0,P20649+1,P20649)</f>
        <v>5</v>
      </c>
    </row>
    <row r="20651" spans="13:16">
      <c r="M20651" t="s">
        <v>20630</v>
      </c>
      <c r="N20651" s="4">
        <v>16639.583332999999</v>
      </c>
      <c r="O20651">
        <v>0</v>
      </c>
      <c r="P20651">
        <f>IF(MOD(COUNT(N$24:N20651),ROUND($P$22,0))=0,P20650+1,P20650)</f>
        <v>5</v>
      </c>
    </row>
    <row r="20652" spans="13:16">
      <c r="M20652" t="s">
        <v>20631</v>
      </c>
      <c r="N20652" s="4">
        <v>16639.583332999999</v>
      </c>
      <c r="O20652">
        <v>0</v>
      </c>
      <c r="P20652">
        <f>IF(MOD(COUNT(N$24:N20652),ROUND($P$22,0))=0,P20651+1,P20651)</f>
        <v>5</v>
      </c>
    </row>
    <row r="20653" spans="13:16">
      <c r="M20653" t="s">
        <v>20632</v>
      </c>
      <c r="N20653" s="4">
        <v>16639.583332999999</v>
      </c>
      <c r="O20653">
        <v>0</v>
      </c>
      <c r="P20653">
        <f>IF(MOD(COUNT(N$24:N20653),ROUND($P$22,0))=0,P20652+1,P20652)</f>
        <v>5</v>
      </c>
    </row>
    <row r="20654" spans="13:16">
      <c r="M20654" t="s">
        <v>20633</v>
      </c>
      <c r="N20654" s="4">
        <v>16639.583332999999</v>
      </c>
      <c r="O20654">
        <v>0</v>
      </c>
      <c r="P20654">
        <f>IF(MOD(COUNT(N$24:N20654),ROUND($P$22,0))=0,P20653+1,P20653)</f>
        <v>5</v>
      </c>
    </row>
    <row r="20655" spans="13:16">
      <c r="M20655" t="s">
        <v>20634</v>
      </c>
      <c r="N20655" s="4">
        <v>16639.583332999999</v>
      </c>
      <c r="O20655">
        <v>0</v>
      </c>
      <c r="P20655">
        <f>IF(MOD(COUNT(N$24:N20655),ROUND($P$22,0))=0,P20654+1,P20654)</f>
        <v>5</v>
      </c>
    </row>
    <row r="20656" spans="13:16">
      <c r="M20656" t="s">
        <v>20635</v>
      </c>
      <c r="N20656" s="4">
        <v>16639.583332999999</v>
      </c>
      <c r="O20656">
        <v>0</v>
      </c>
      <c r="P20656">
        <f>IF(MOD(COUNT(N$24:N20656),ROUND($P$22,0))=0,P20655+1,P20655)</f>
        <v>5</v>
      </c>
    </row>
    <row r="20657" spans="13:16">
      <c r="M20657" t="s">
        <v>20636</v>
      </c>
      <c r="N20657" s="4">
        <v>16639.583332999999</v>
      </c>
      <c r="O20657">
        <v>0</v>
      </c>
      <c r="P20657">
        <f>IF(MOD(COUNT(N$24:N20657),ROUND($P$22,0))=0,P20656+1,P20656)</f>
        <v>5</v>
      </c>
    </row>
    <row r="20658" spans="13:16">
      <c r="M20658" t="s">
        <v>20637</v>
      </c>
      <c r="N20658" s="4">
        <v>16639.583332999999</v>
      </c>
      <c r="O20658">
        <v>0</v>
      </c>
      <c r="P20658">
        <f>IF(MOD(COUNT(N$24:N20658),ROUND($P$22,0))=0,P20657+1,P20657)</f>
        <v>5</v>
      </c>
    </row>
    <row r="20659" spans="13:16">
      <c r="M20659" t="s">
        <v>20638</v>
      </c>
      <c r="N20659" s="4">
        <v>16639.583332999999</v>
      </c>
      <c r="O20659">
        <v>0</v>
      </c>
      <c r="P20659">
        <f>IF(MOD(COUNT(N$24:N20659),ROUND($P$22,0))=0,P20658+1,P20658)</f>
        <v>5</v>
      </c>
    </row>
    <row r="20660" spans="13:16">
      <c r="M20660" t="s">
        <v>20639</v>
      </c>
      <c r="N20660" s="4">
        <v>16639.583332999999</v>
      </c>
      <c r="O20660">
        <v>0</v>
      </c>
      <c r="P20660">
        <f>IF(MOD(COUNT(N$24:N20660),ROUND($P$22,0))=0,P20659+1,P20659)</f>
        <v>5</v>
      </c>
    </row>
    <row r="20661" spans="13:16">
      <c r="M20661" t="s">
        <v>20640</v>
      </c>
      <c r="N20661" s="4">
        <v>16639.583332999999</v>
      </c>
      <c r="O20661">
        <v>0</v>
      </c>
      <c r="P20661">
        <f>IF(MOD(COUNT(N$24:N20661),ROUND($P$22,0))=0,P20660+1,P20660)</f>
        <v>5</v>
      </c>
    </row>
    <row r="20662" spans="13:16">
      <c r="M20662" t="s">
        <v>20641</v>
      </c>
      <c r="N20662" s="4">
        <v>16639.583332999999</v>
      </c>
      <c r="O20662">
        <v>0</v>
      </c>
      <c r="P20662">
        <f>IF(MOD(COUNT(N$24:N20662),ROUND($P$22,0))=0,P20661+1,P20661)</f>
        <v>5</v>
      </c>
    </row>
    <row r="20663" spans="13:16">
      <c r="M20663" t="s">
        <v>20642</v>
      </c>
      <c r="N20663" s="4">
        <v>16639.583332999999</v>
      </c>
      <c r="O20663">
        <v>0</v>
      </c>
      <c r="P20663">
        <f>IF(MOD(COUNT(N$24:N20663),ROUND($P$22,0))=0,P20662+1,P20662)</f>
        <v>5</v>
      </c>
    </row>
    <row r="20664" spans="13:16">
      <c r="M20664" t="s">
        <v>20643</v>
      </c>
      <c r="N20664" s="4">
        <v>16639.583332999999</v>
      </c>
      <c r="O20664">
        <v>0</v>
      </c>
      <c r="P20664">
        <f>IF(MOD(COUNT(N$24:N20664),ROUND($P$22,0))=0,P20663+1,P20663)</f>
        <v>5</v>
      </c>
    </row>
    <row r="20665" spans="13:16">
      <c r="M20665" t="s">
        <v>20644</v>
      </c>
      <c r="N20665" s="4">
        <v>16639.583332999999</v>
      </c>
      <c r="O20665">
        <v>0</v>
      </c>
      <c r="P20665">
        <f>IF(MOD(COUNT(N$24:N20665),ROUND($P$22,0))=0,P20664+1,P20664)</f>
        <v>5</v>
      </c>
    </row>
    <row r="20666" spans="13:16">
      <c r="M20666" t="s">
        <v>20645</v>
      </c>
      <c r="N20666" s="4">
        <v>16639.583332999999</v>
      </c>
      <c r="O20666">
        <v>0</v>
      </c>
      <c r="P20666">
        <f>IF(MOD(COUNT(N$24:N20666),ROUND($P$22,0))=0,P20665+1,P20665)</f>
        <v>5</v>
      </c>
    </row>
    <row r="20667" spans="13:16">
      <c r="M20667" t="s">
        <v>20646</v>
      </c>
      <c r="N20667" s="4">
        <v>16639.583332999999</v>
      </c>
      <c r="O20667">
        <v>0</v>
      </c>
      <c r="P20667">
        <f>IF(MOD(COUNT(N$24:N20667),ROUND($P$22,0))=0,P20666+1,P20666)</f>
        <v>5</v>
      </c>
    </row>
    <row r="20668" spans="13:16">
      <c r="M20668" t="s">
        <v>20647</v>
      </c>
      <c r="N20668" s="4">
        <v>16639.583332999999</v>
      </c>
      <c r="O20668">
        <v>1</v>
      </c>
      <c r="P20668">
        <f>IF(MOD(COUNT(N$24:N20668),ROUND($P$22,0))=0,P20667+1,P20667)</f>
        <v>5</v>
      </c>
    </row>
    <row r="20669" spans="13:16">
      <c r="M20669" t="s">
        <v>20648</v>
      </c>
      <c r="N20669" s="4">
        <v>16639.666667000001</v>
      </c>
      <c r="O20669">
        <v>0</v>
      </c>
      <c r="P20669">
        <f>IF(MOD(COUNT(N$24:N20669),ROUND($P$22,0))=0,P20668+1,P20668)</f>
        <v>5</v>
      </c>
    </row>
    <row r="20670" spans="13:16">
      <c r="M20670" t="s">
        <v>20649</v>
      </c>
      <c r="N20670" s="4">
        <v>16639.666667000001</v>
      </c>
      <c r="O20670">
        <v>0</v>
      </c>
      <c r="P20670">
        <f>IF(MOD(COUNT(N$24:N20670),ROUND($P$22,0))=0,P20669+1,P20669)</f>
        <v>5</v>
      </c>
    </row>
    <row r="20671" spans="13:16">
      <c r="M20671" t="s">
        <v>20650</v>
      </c>
      <c r="N20671" s="4">
        <v>16639.666667000001</v>
      </c>
      <c r="O20671">
        <v>0</v>
      </c>
      <c r="P20671">
        <f>IF(MOD(COUNT(N$24:N20671),ROUND($P$22,0))=0,P20670+1,P20670)</f>
        <v>5</v>
      </c>
    </row>
    <row r="20672" spans="13:16">
      <c r="M20672" t="s">
        <v>20651</v>
      </c>
      <c r="N20672" s="4">
        <v>16639.666667000001</v>
      </c>
      <c r="O20672">
        <v>0</v>
      </c>
      <c r="P20672">
        <f>IF(MOD(COUNT(N$24:N20672),ROUND($P$22,0))=0,P20671+1,P20671)</f>
        <v>5</v>
      </c>
    </row>
    <row r="20673" spans="13:16">
      <c r="M20673" t="s">
        <v>20652</v>
      </c>
      <c r="N20673" s="4">
        <v>16639.666667000001</v>
      </c>
      <c r="O20673">
        <v>0</v>
      </c>
      <c r="P20673">
        <f>IF(MOD(COUNT(N$24:N20673),ROUND($P$22,0))=0,P20672+1,P20672)</f>
        <v>5</v>
      </c>
    </row>
    <row r="20674" spans="13:16">
      <c r="M20674" t="s">
        <v>20653</v>
      </c>
      <c r="N20674" s="4">
        <v>16639.666667000001</v>
      </c>
      <c r="O20674">
        <v>0</v>
      </c>
      <c r="P20674">
        <f>IF(MOD(COUNT(N$24:N20674),ROUND($P$22,0))=0,P20673+1,P20673)</f>
        <v>5</v>
      </c>
    </row>
    <row r="20675" spans="13:16">
      <c r="M20675" t="s">
        <v>20654</v>
      </c>
      <c r="N20675" s="4">
        <v>16639.666667000001</v>
      </c>
      <c r="O20675">
        <v>0</v>
      </c>
      <c r="P20675">
        <f>IF(MOD(COUNT(N$24:N20675),ROUND($P$22,0))=0,P20674+1,P20674)</f>
        <v>5</v>
      </c>
    </row>
    <row r="20676" spans="13:16">
      <c r="M20676" t="s">
        <v>20655</v>
      </c>
      <c r="N20676" s="4">
        <v>16639.666667000001</v>
      </c>
      <c r="O20676">
        <v>0</v>
      </c>
      <c r="P20676">
        <f>IF(MOD(COUNT(N$24:N20676),ROUND($P$22,0))=0,P20675+1,P20675)</f>
        <v>5</v>
      </c>
    </row>
    <row r="20677" spans="13:16">
      <c r="M20677" t="s">
        <v>20656</v>
      </c>
      <c r="N20677" s="4">
        <v>16639.666667000001</v>
      </c>
      <c r="O20677">
        <v>0</v>
      </c>
      <c r="P20677">
        <f>IF(MOD(COUNT(N$24:N20677),ROUND($P$22,0))=0,P20676+1,P20676)</f>
        <v>5</v>
      </c>
    </row>
    <row r="20678" spans="13:16">
      <c r="M20678" t="s">
        <v>20657</v>
      </c>
      <c r="N20678" s="4">
        <v>16639.666667000001</v>
      </c>
      <c r="O20678">
        <v>1</v>
      </c>
      <c r="P20678">
        <f>IF(MOD(COUNT(N$24:N20678),ROUND($P$22,0))=0,P20677+1,P20677)</f>
        <v>5</v>
      </c>
    </row>
    <row r="20679" spans="13:16">
      <c r="M20679" t="s">
        <v>20658</v>
      </c>
      <c r="N20679" s="4">
        <v>16642.080000000002</v>
      </c>
      <c r="O20679">
        <v>0</v>
      </c>
      <c r="P20679">
        <f>IF(MOD(COUNT(N$24:N20679),ROUND($P$22,0))=0,P20678+1,P20678)</f>
        <v>5</v>
      </c>
    </row>
    <row r="20680" spans="13:16">
      <c r="M20680" t="s">
        <v>20659</v>
      </c>
      <c r="N20680" s="4">
        <v>16642.208332999999</v>
      </c>
      <c r="O20680">
        <v>0</v>
      </c>
      <c r="P20680">
        <f>IF(MOD(COUNT(N$24:N20680),ROUND($P$22,0))=0,P20679+1,P20679)</f>
        <v>5</v>
      </c>
    </row>
    <row r="20681" spans="13:16">
      <c r="M20681" t="s">
        <v>20660</v>
      </c>
      <c r="N20681" s="4">
        <v>16647.143333</v>
      </c>
      <c r="O20681">
        <v>0</v>
      </c>
      <c r="P20681">
        <f>IF(MOD(COUNT(N$24:N20681),ROUND($P$22,0))=0,P20680+1,P20680)</f>
        <v>5</v>
      </c>
    </row>
    <row r="20682" spans="13:16">
      <c r="M20682" t="s">
        <v>20661</v>
      </c>
      <c r="N20682" s="4">
        <v>16648</v>
      </c>
      <c r="O20682">
        <v>0</v>
      </c>
      <c r="P20682">
        <f>IF(MOD(COUNT(N$24:N20682),ROUND($P$22,0))=0,P20681+1,P20681)</f>
        <v>5</v>
      </c>
    </row>
    <row r="20683" spans="13:16">
      <c r="M20683" t="s">
        <v>20662</v>
      </c>
      <c r="N20683" s="4">
        <v>16648.878333000001</v>
      </c>
      <c r="O20683">
        <v>0</v>
      </c>
      <c r="P20683">
        <f>IF(MOD(COUNT(N$24:N20683),ROUND($P$22,0))=0,P20682+1,P20682)</f>
        <v>5</v>
      </c>
    </row>
    <row r="20684" spans="13:16">
      <c r="M20684" t="s">
        <v>20663</v>
      </c>
      <c r="N20684" s="4">
        <v>16649.540832999999</v>
      </c>
      <c r="O20684">
        <v>1</v>
      </c>
      <c r="P20684">
        <f>IF(MOD(COUNT(N$24:N20684),ROUND($P$22,0))=0,P20683+1,P20683)</f>
        <v>5</v>
      </c>
    </row>
    <row r="20685" spans="13:16">
      <c r="M20685" t="s">
        <v>20664</v>
      </c>
      <c r="N20685" s="4">
        <v>16650.799167000001</v>
      </c>
      <c r="O20685">
        <v>0</v>
      </c>
      <c r="P20685">
        <f>IF(MOD(COUNT(N$24:N20685),ROUND($P$22,0))=0,P20684+1,P20684)</f>
        <v>5</v>
      </c>
    </row>
    <row r="20686" spans="13:16">
      <c r="M20686" t="s">
        <v>20665</v>
      </c>
      <c r="N20686" s="4">
        <v>16656.951667000001</v>
      </c>
      <c r="O20686">
        <v>0</v>
      </c>
      <c r="P20686">
        <f>IF(MOD(COUNT(N$24:N20686),ROUND($P$22,0))=0,P20685+1,P20685)</f>
        <v>5</v>
      </c>
    </row>
    <row r="20687" spans="13:16">
      <c r="M20687" t="s">
        <v>20666</v>
      </c>
      <c r="N20687" s="4">
        <v>16659.939999999999</v>
      </c>
      <c r="O20687">
        <v>0</v>
      </c>
      <c r="P20687">
        <f>IF(MOD(COUNT(N$24:N20687),ROUND($P$22,0))=0,P20686+1,P20686)</f>
        <v>5</v>
      </c>
    </row>
    <row r="20688" spans="13:16">
      <c r="M20688" t="s">
        <v>20667</v>
      </c>
      <c r="N20688" s="4">
        <v>16662.828333000001</v>
      </c>
      <c r="O20688">
        <v>0</v>
      </c>
      <c r="P20688">
        <f>IF(MOD(COUNT(N$24:N20688),ROUND($P$22,0))=0,P20687+1,P20687)</f>
        <v>5</v>
      </c>
    </row>
    <row r="20689" spans="13:16">
      <c r="M20689" t="s">
        <v>20668</v>
      </c>
      <c r="N20689" s="4">
        <v>16663.194167000001</v>
      </c>
      <c r="O20689">
        <v>0</v>
      </c>
      <c r="P20689">
        <f>IF(MOD(COUNT(N$24:N20689),ROUND($P$22,0))=0,P20688+1,P20688)</f>
        <v>5</v>
      </c>
    </row>
    <row r="20690" spans="13:16">
      <c r="M20690" t="s">
        <v>20669</v>
      </c>
      <c r="N20690" s="4">
        <v>16664.360832999999</v>
      </c>
      <c r="O20690">
        <v>0</v>
      </c>
      <c r="P20690">
        <f>IF(MOD(COUNT(N$24:N20690),ROUND($P$22,0))=0,P20689+1,P20689)</f>
        <v>5</v>
      </c>
    </row>
    <row r="20691" spans="13:16">
      <c r="M20691" t="s">
        <v>20670</v>
      </c>
      <c r="N20691" s="4">
        <v>16665.317500000001</v>
      </c>
      <c r="O20691">
        <v>0</v>
      </c>
      <c r="P20691">
        <f>IF(MOD(COUNT(N$24:N20691),ROUND($P$22,0))=0,P20690+1,P20690)</f>
        <v>5</v>
      </c>
    </row>
    <row r="20692" spans="13:16">
      <c r="M20692" t="s">
        <v>20671</v>
      </c>
      <c r="N20692" s="4">
        <v>16666.666667000001</v>
      </c>
      <c r="O20692">
        <v>0</v>
      </c>
      <c r="P20692">
        <f>IF(MOD(COUNT(N$24:N20692),ROUND($P$22,0))=0,P20691+1,P20691)</f>
        <v>5</v>
      </c>
    </row>
    <row r="20693" spans="13:16">
      <c r="M20693" t="s">
        <v>20672</v>
      </c>
      <c r="N20693" s="4">
        <v>16666.666667000001</v>
      </c>
      <c r="O20693">
        <v>0</v>
      </c>
      <c r="P20693">
        <f>IF(MOD(COUNT(N$24:N20693),ROUND($P$22,0))=0,P20692+1,P20692)</f>
        <v>5</v>
      </c>
    </row>
    <row r="20694" spans="13:16">
      <c r="M20694" t="s">
        <v>20673</v>
      </c>
      <c r="N20694" s="4">
        <v>16666.666667000001</v>
      </c>
      <c r="O20694">
        <v>0</v>
      </c>
      <c r="P20694">
        <f>IF(MOD(COUNT(N$24:N20694),ROUND($P$22,0))=0,P20693+1,P20693)</f>
        <v>5</v>
      </c>
    </row>
    <row r="20695" spans="13:16">
      <c r="M20695" t="s">
        <v>20674</v>
      </c>
      <c r="N20695" s="4">
        <v>16666.666667000001</v>
      </c>
      <c r="O20695">
        <v>0</v>
      </c>
      <c r="P20695">
        <f>IF(MOD(COUNT(N$24:N20695),ROUND($P$22,0))=0,P20694+1,P20694)</f>
        <v>5</v>
      </c>
    </row>
    <row r="20696" spans="13:16">
      <c r="M20696" t="s">
        <v>20675</v>
      </c>
      <c r="N20696" s="4">
        <v>16666.666667000001</v>
      </c>
      <c r="O20696">
        <v>0</v>
      </c>
      <c r="P20696">
        <f>IF(MOD(COUNT(N$24:N20696),ROUND($P$22,0))=0,P20695+1,P20695)</f>
        <v>5</v>
      </c>
    </row>
    <row r="20697" spans="13:16">
      <c r="M20697" t="s">
        <v>20676</v>
      </c>
      <c r="N20697" s="4">
        <v>16666.666667000001</v>
      </c>
      <c r="O20697">
        <v>0</v>
      </c>
      <c r="P20697">
        <f>IF(MOD(COUNT(N$24:N20697),ROUND($P$22,0))=0,P20696+1,P20696)</f>
        <v>5</v>
      </c>
    </row>
    <row r="20698" spans="13:16">
      <c r="M20698" t="s">
        <v>20677</v>
      </c>
      <c r="N20698" s="4">
        <v>16666.666667000001</v>
      </c>
      <c r="O20698">
        <v>0</v>
      </c>
      <c r="P20698">
        <f>IF(MOD(COUNT(N$24:N20698),ROUND($P$22,0))=0,P20697+1,P20697)</f>
        <v>5</v>
      </c>
    </row>
    <row r="20699" spans="13:16">
      <c r="M20699" t="s">
        <v>20678</v>
      </c>
      <c r="N20699" s="4">
        <v>16666.666667000001</v>
      </c>
      <c r="O20699">
        <v>0</v>
      </c>
      <c r="P20699">
        <f>IF(MOD(COUNT(N$24:N20699),ROUND($P$22,0))=0,P20698+1,P20698)</f>
        <v>5</v>
      </c>
    </row>
    <row r="20700" spans="13:16">
      <c r="M20700" t="s">
        <v>20679</v>
      </c>
      <c r="N20700" s="4">
        <v>16666.666667000001</v>
      </c>
      <c r="O20700">
        <v>1</v>
      </c>
      <c r="P20700">
        <f>IF(MOD(COUNT(N$24:N20700),ROUND($P$22,0))=0,P20699+1,P20699)</f>
        <v>5</v>
      </c>
    </row>
    <row r="20701" spans="13:16">
      <c r="M20701" t="s">
        <v>20680</v>
      </c>
      <c r="N20701" s="4">
        <v>16666.666667000001</v>
      </c>
      <c r="O20701">
        <v>1</v>
      </c>
      <c r="P20701">
        <f>IF(MOD(COUNT(N$24:N20701),ROUND($P$22,0))=0,P20700+1,P20700)</f>
        <v>5</v>
      </c>
    </row>
    <row r="20702" spans="13:16">
      <c r="M20702" t="s">
        <v>20681</v>
      </c>
      <c r="N20702" s="4">
        <v>16666.666667000001</v>
      </c>
      <c r="O20702">
        <v>1</v>
      </c>
      <c r="P20702">
        <f>IF(MOD(COUNT(N$24:N20702),ROUND($P$22,0))=0,P20701+1,P20701)</f>
        <v>5</v>
      </c>
    </row>
    <row r="20703" spans="13:16">
      <c r="M20703" t="s">
        <v>20682</v>
      </c>
      <c r="N20703" s="4">
        <v>16666.711667</v>
      </c>
      <c r="O20703">
        <v>0</v>
      </c>
      <c r="P20703">
        <f>IF(MOD(COUNT(N$24:N20703),ROUND($P$22,0))=0,P20702+1,P20702)</f>
        <v>5</v>
      </c>
    </row>
    <row r="20704" spans="13:16">
      <c r="M20704" t="s">
        <v>20683</v>
      </c>
      <c r="N20704" s="4">
        <v>16667.855833000001</v>
      </c>
      <c r="O20704">
        <v>0</v>
      </c>
      <c r="P20704">
        <f>IF(MOD(COUNT(N$24:N20704),ROUND($P$22,0))=0,P20703+1,P20703)</f>
        <v>5</v>
      </c>
    </row>
    <row r="20705" spans="13:16">
      <c r="M20705" t="s">
        <v>20684</v>
      </c>
      <c r="N20705" s="4">
        <v>16670.919167</v>
      </c>
      <c r="O20705">
        <v>0</v>
      </c>
      <c r="P20705">
        <f>IF(MOD(COUNT(N$24:N20705),ROUND($P$22,0))=0,P20704+1,P20704)</f>
        <v>5</v>
      </c>
    </row>
    <row r="20706" spans="13:16">
      <c r="M20706" t="s">
        <v>20685</v>
      </c>
      <c r="N20706" s="4">
        <v>16674.025833</v>
      </c>
      <c r="O20706">
        <v>0</v>
      </c>
      <c r="P20706">
        <f>IF(MOD(COUNT(N$24:N20706),ROUND($P$22,0))=0,P20705+1,P20705)</f>
        <v>5</v>
      </c>
    </row>
    <row r="20707" spans="13:16">
      <c r="M20707" t="s">
        <v>20686</v>
      </c>
      <c r="N20707" s="4">
        <v>16674.799167000001</v>
      </c>
      <c r="O20707">
        <v>0</v>
      </c>
      <c r="P20707">
        <f>IF(MOD(COUNT(N$24:N20707),ROUND($P$22,0))=0,P20706+1,P20706)</f>
        <v>5</v>
      </c>
    </row>
    <row r="20708" spans="13:16">
      <c r="M20708" t="s">
        <v>20687</v>
      </c>
      <c r="N20708" s="4">
        <v>16678.25</v>
      </c>
      <c r="O20708">
        <v>0</v>
      </c>
      <c r="P20708">
        <f>IF(MOD(COUNT(N$24:N20708),ROUND($P$22,0))=0,P20707+1,P20707)</f>
        <v>5</v>
      </c>
    </row>
    <row r="20709" spans="13:16">
      <c r="M20709" t="s">
        <v>20688</v>
      </c>
      <c r="N20709" s="4">
        <v>16678.25</v>
      </c>
      <c r="O20709">
        <v>0</v>
      </c>
      <c r="P20709">
        <f>IF(MOD(COUNT(N$24:N20709),ROUND($P$22,0))=0,P20708+1,P20708)</f>
        <v>5</v>
      </c>
    </row>
    <row r="20710" spans="13:16">
      <c r="M20710" t="s">
        <v>20689</v>
      </c>
      <c r="N20710" s="4">
        <v>16678.25</v>
      </c>
      <c r="O20710">
        <v>0</v>
      </c>
      <c r="P20710">
        <f>IF(MOD(COUNT(N$24:N20710),ROUND($P$22,0))=0,P20709+1,P20709)</f>
        <v>5</v>
      </c>
    </row>
    <row r="20711" spans="13:16">
      <c r="M20711" t="s">
        <v>20690</v>
      </c>
      <c r="N20711" s="4">
        <v>16678.25</v>
      </c>
      <c r="O20711">
        <v>0</v>
      </c>
      <c r="P20711">
        <f>IF(MOD(COUNT(N$24:N20711),ROUND($P$22,0))=0,P20710+1,P20710)</f>
        <v>5</v>
      </c>
    </row>
    <row r="20712" spans="13:16">
      <c r="M20712" t="s">
        <v>20691</v>
      </c>
      <c r="N20712" s="4">
        <v>16678.25</v>
      </c>
      <c r="O20712">
        <v>0</v>
      </c>
      <c r="P20712">
        <f>IF(MOD(COUNT(N$24:N20712),ROUND($P$22,0))=0,P20711+1,P20711)</f>
        <v>5</v>
      </c>
    </row>
    <row r="20713" spans="13:16">
      <c r="M20713" t="s">
        <v>20692</v>
      </c>
      <c r="N20713" s="4">
        <v>16678.25</v>
      </c>
      <c r="O20713">
        <v>1</v>
      </c>
      <c r="P20713">
        <f>IF(MOD(COUNT(N$24:N20713),ROUND($P$22,0))=0,P20712+1,P20712)</f>
        <v>5</v>
      </c>
    </row>
    <row r="20714" spans="13:16">
      <c r="M20714" t="s">
        <v>20693</v>
      </c>
      <c r="N20714" s="4">
        <v>16682.101666999999</v>
      </c>
      <c r="O20714">
        <v>0</v>
      </c>
      <c r="P20714">
        <f>IF(MOD(COUNT(N$24:N20714),ROUND($P$22,0))=0,P20713+1,P20713)</f>
        <v>5</v>
      </c>
    </row>
    <row r="20715" spans="13:16">
      <c r="M20715" t="s">
        <v>20694</v>
      </c>
      <c r="N20715" s="4">
        <v>16686.494999999999</v>
      </c>
      <c r="O20715">
        <v>1</v>
      </c>
      <c r="P20715">
        <f>IF(MOD(COUNT(N$24:N20715),ROUND($P$22,0))=0,P20714+1,P20714)</f>
        <v>5</v>
      </c>
    </row>
    <row r="20716" spans="13:16">
      <c r="M20716" t="s">
        <v>20695</v>
      </c>
      <c r="N20716" s="4">
        <v>16686.690833000001</v>
      </c>
      <c r="O20716">
        <v>0</v>
      </c>
      <c r="P20716">
        <f>IF(MOD(COUNT(N$24:N20716),ROUND($P$22,0))=0,P20715+1,P20715)</f>
        <v>5</v>
      </c>
    </row>
    <row r="20717" spans="13:16">
      <c r="M20717" t="s">
        <v>20696</v>
      </c>
      <c r="N20717" s="4">
        <v>16692.139167000001</v>
      </c>
      <c r="O20717">
        <v>0</v>
      </c>
      <c r="P20717">
        <f>IF(MOD(COUNT(N$24:N20717),ROUND($P$22,0))=0,P20716+1,P20716)</f>
        <v>5</v>
      </c>
    </row>
    <row r="20718" spans="13:16">
      <c r="M20718" t="s">
        <v>20697</v>
      </c>
      <c r="N20718" s="4">
        <v>16692.139167000001</v>
      </c>
      <c r="O20718">
        <v>0</v>
      </c>
      <c r="P20718">
        <f>IF(MOD(COUNT(N$24:N20718),ROUND($P$22,0))=0,P20717+1,P20717)</f>
        <v>5</v>
      </c>
    </row>
    <row r="20719" spans="13:16">
      <c r="M20719" t="s">
        <v>20698</v>
      </c>
      <c r="N20719" s="4">
        <v>16692.139167000001</v>
      </c>
      <c r="O20719">
        <v>0</v>
      </c>
      <c r="P20719">
        <f>IF(MOD(COUNT(N$24:N20719),ROUND($P$22,0))=0,P20718+1,P20718)</f>
        <v>5</v>
      </c>
    </row>
    <row r="20720" spans="13:16">
      <c r="M20720" t="s">
        <v>20699</v>
      </c>
      <c r="N20720" s="4">
        <v>16693.915000000001</v>
      </c>
      <c r="O20720">
        <v>1</v>
      </c>
      <c r="P20720">
        <f>IF(MOD(COUNT(N$24:N20720),ROUND($P$22,0))=0,P20719+1,P20719)</f>
        <v>5</v>
      </c>
    </row>
    <row r="20721" spans="13:16">
      <c r="M20721" t="s">
        <v>20700</v>
      </c>
      <c r="N20721" s="4">
        <v>16694.444167000001</v>
      </c>
      <c r="O20721">
        <v>0</v>
      </c>
      <c r="P20721">
        <f>IF(MOD(COUNT(N$24:N20721),ROUND($P$22,0))=0,P20720+1,P20720)</f>
        <v>5</v>
      </c>
    </row>
    <row r="20722" spans="13:16">
      <c r="M20722" t="s">
        <v>20701</v>
      </c>
      <c r="N20722" s="4">
        <v>16696.345832999999</v>
      </c>
      <c r="O20722">
        <v>0</v>
      </c>
      <c r="P20722">
        <f>IF(MOD(COUNT(N$24:N20722),ROUND($P$22,0))=0,P20721+1,P20721)</f>
        <v>5</v>
      </c>
    </row>
    <row r="20723" spans="13:16">
      <c r="M20723" t="s">
        <v>20702</v>
      </c>
      <c r="N20723" s="4">
        <v>16703.645</v>
      </c>
      <c r="O20723">
        <v>0</v>
      </c>
      <c r="P20723">
        <f>IF(MOD(COUNT(N$24:N20723),ROUND($P$22,0))=0,P20722+1,P20722)</f>
        <v>5</v>
      </c>
    </row>
    <row r="20724" spans="13:16">
      <c r="M20724" t="s">
        <v>20703</v>
      </c>
      <c r="N20724" s="4">
        <v>16707.856667</v>
      </c>
      <c r="O20724">
        <v>1</v>
      </c>
      <c r="P20724">
        <f>IF(MOD(COUNT(N$24:N20724),ROUND($P$22,0))=0,P20723+1,P20723)</f>
        <v>5</v>
      </c>
    </row>
    <row r="20725" spans="13:16">
      <c r="M20725" t="s">
        <v>20704</v>
      </c>
      <c r="N20725" s="4">
        <v>16711.565833000001</v>
      </c>
      <c r="O20725">
        <v>0</v>
      </c>
      <c r="P20725">
        <f>IF(MOD(COUNT(N$24:N20725),ROUND($P$22,0))=0,P20724+1,P20724)</f>
        <v>5</v>
      </c>
    </row>
    <row r="20726" spans="13:16">
      <c r="M20726" t="s">
        <v>20705</v>
      </c>
      <c r="N20726" s="4">
        <v>16713.930832999999</v>
      </c>
      <c r="O20726">
        <v>0</v>
      </c>
      <c r="P20726">
        <f>IF(MOD(COUNT(N$24:N20726),ROUND($P$22,0))=0,P20725+1,P20725)</f>
        <v>5</v>
      </c>
    </row>
    <row r="20727" spans="13:16">
      <c r="M20727" t="s">
        <v>20706</v>
      </c>
      <c r="N20727" s="4">
        <v>16715.386666999999</v>
      </c>
      <c r="O20727">
        <v>0</v>
      </c>
      <c r="P20727">
        <f>IF(MOD(COUNT(N$24:N20727),ROUND($P$22,0))=0,P20726+1,P20726)</f>
        <v>5</v>
      </c>
    </row>
    <row r="20728" spans="13:16">
      <c r="M20728" t="s">
        <v>20707</v>
      </c>
      <c r="N20728" s="4">
        <v>16715.87</v>
      </c>
      <c r="O20728">
        <v>0</v>
      </c>
      <c r="P20728">
        <f>IF(MOD(COUNT(N$24:N20728),ROUND($P$22,0))=0,P20727+1,P20727)</f>
        <v>5</v>
      </c>
    </row>
    <row r="20729" spans="13:16">
      <c r="M20729" t="s">
        <v>20708</v>
      </c>
      <c r="N20729" s="4">
        <v>16719.916667000001</v>
      </c>
      <c r="O20729">
        <v>0</v>
      </c>
      <c r="P20729">
        <f>IF(MOD(COUNT(N$24:N20729),ROUND($P$22,0))=0,P20728+1,P20728)</f>
        <v>5</v>
      </c>
    </row>
    <row r="20730" spans="13:16">
      <c r="M20730" t="s">
        <v>20709</v>
      </c>
      <c r="N20730" s="4">
        <v>16719.916667000001</v>
      </c>
      <c r="O20730">
        <v>0</v>
      </c>
      <c r="P20730">
        <f>IF(MOD(COUNT(N$24:N20730),ROUND($P$22,0))=0,P20729+1,P20729)</f>
        <v>5</v>
      </c>
    </row>
    <row r="20731" spans="13:16">
      <c r="M20731" t="s">
        <v>20710</v>
      </c>
      <c r="N20731" s="4">
        <v>16719.916667000001</v>
      </c>
      <c r="O20731">
        <v>0</v>
      </c>
      <c r="P20731">
        <f>IF(MOD(COUNT(N$24:N20731),ROUND($P$22,0))=0,P20730+1,P20730)</f>
        <v>5</v>
      </c>
    </row>
    <row r="20732" spans="13:16">
      <c r="M20732" t="s">
        <v>20711</v>
      </c>
      <c r="N20732" s="4">
        <v>16719.916667000001</v>
      </c>
      <c r="O20732">
        <v>0</v>
      </c>
      <c r="P20732">
        <f>IF(MOD(COUNT(N$24:N20732),ROUND($P$22,0))=0,P20731+1,P20731)</f>
        <v>5</v>
      </c>
    </row>
    <row r="20733" spans="13:16">
      <c r="M20733" t="s">
        <v>20712</v>
      </c>
      <c r="N20733" s="4">
        <v>16719.916667000001</v>
      </c>
      <c r="O20733">
        <v>0</v>
      </c>
      <c r="P20733">
        <f>IF(MOD(COUNT(N$24:N20733),ROUND($P$22,0))=0,P20732+1,P20732)</f>
        <v>5</v>
      </c>
    </row>
    <row r="20734" spans="13:16">
      <c r="M20734" t="s">
        <v>20713</v>
      </c>
      <c r="N20734" s="4">
        <v>16719.916667000001</v>
      </c>
      <c r="O20734">
        <v>0</v>
      </c>
      <c r="P20734">
        <f>IF(MOD(COUNT(N$24:N20734),ROUND($P$22,0))=0,P20733+1,P20733)</f>
        <v>5</v>
      </c>
    </row>
    <row r="20735" spans="13:16">
      <c r="M20735" t="s">
        <v>20714</v>
      </c>
      <c r="N20735" s="4">
        <v>16719.916667000001</v>
      </c>
      <c r="O20735">
        <v>0</v>
      </c>
      <c r="P20735">
        <f>IF(MOD(COUNT(N$24:N20735),ROUND($P$22,0))=0,P20734+1,P20734)</f>
        <v>5</v>
      </c>
    </row>
    <row r="20736" spans="13:16">
      <c r="M20736" t="s">
        <v>20715</v>
      </c>
      <c r="N20736" s="4">
        <v>16719.916667000001</v>
      </c>
      <c r="O20736">
        <v>0</v>
      </c>
      <c r="P20736">
        <f>IF(MOD(COUNT(N$24:N20736),ROUND($P$22,0))=0,P20735+1,P20735)</f>
        <v>5</v>
      </c>
    </row>
    <row r="20737" spans="13:16">
      <c r="M20737" t="s">
        <v>20716</v>
      </c>
      <c r="N20737" s="4">
        <v>16719.916667000001</v>
      </c>
      <c r="O20737">
        <v>0</v>
      </c>
      <c r="P20737">
        <f>IF(MOD(COUNT(N$24:N20737),ROUND($P$22,0))=0,P20736+1,P20736)</f>
        <v>5</v>
      </c>
    </row>
    <row r="20738" spans="13:16">
      <c r="M20738" t="s">
        <v>20717</v>
      </c>
      <c r="N20738" s="4">
        <v>16719.916667000001</v>
      </c>
      <c r="O20738">
        <v>0</v>
      </c>
      <c r="P20738">
        <f>IF(MOD(COUNT(N$24:N20738),ROUND($P$22,0))=0,P20737+1,P20737)</f>
        <v>5</v>
      </c>
    </row>
    <row r="20739" spans="13:16">
      <c r="M20739" t="s">
        <v>20718</v>
      </c>
      <c r="N20739" s="4">
        <v>16719.916667000001</v>
      </c>
      <c r="O20739">
        <v>0</v>
      </c>
      <c r="P20739">
        <f>IF(MOD(COUNT(N$24:N20739),ROUND($P$22,0))=0,P20738+1,P20738)</f>
        <v>5</v>
      </c>
    </row>
    <row r="20740" spans="13:16">
      <c r="M20740" t="s">
        <v>20719</v>
      </c>
      <c r="N20740" s="4">
        <v>16719.916667000001</v>
      </c>
      <c r="O20740">
        <v>0</v>
      </c>
      <c r="P20740">
        <f>IF(MOD(COUNT(N$24:N20740),ROUND($P$22,0))=0,P20739+1,P20739)</f>
        <v>5</v>
      </c>
    </row>
    <row r="20741" spans="13:16">
      <c r="M20741" t="s">
        <v>20720</v>
      </c>
      <c r="N20741" s="4">
        <v>16719.916667000001</v>
      </c>
      <c r="O20741">
        <v>0</v>
      </c>
      <c r="P20741">
        <f>IF(MOD(COUNT(N$24:N20741),ROUND($P$22,0))=0,P20740+1,P20740)</f>
        <v>5</v>
      </c>
    </row>
    <row r="20742" spans="13:16">
      <c r="M20742" t="s">
        <v>20721</v>
      </c>
      <c r="N20742" s="4">
        <v>16719.916667000001</v>
      </c>
      <c r="O20742">
        <v>0</v>
      </c>
      <c r="P20742">
        <f>IF(MOD(COUNT(N$24:N20742),ROUND($P$22,0))=0,P20741+1,P20741)</f>
        <v>5</v>
      </c>
    </row>
    <row r="20743" spans="13:16">
      <c r="M20743" t="s">
        <v>20722</v>
      </c>
      <c r="N20743" s="4">
        <v>16719.916667000001</v>
      </c>
      <c r="O20743">
        <v>0</v>
      </c>
      <c r="P20743">
        <f>IF(MOD(COUNT(N$24:N20743),ROUND($P$22,0))=0,P20742+1,P20742)</f>
        <v>5</v>
      </c>
    </row>
    <row r="20744" spans="13:16">
      <c r="M20744" t="s">
        <v>20723</v>
      </c>
      <c r="N20744" s="4">
        <v>16719.916667000001</v>
      </c>
      <c r="O20744">
        <v>0</v>
      </c>
      <c r="P20744">
        <f>IF(MOD(COUNT(N$24:N20744),ROUND($P$22,0))=0,P20743+1,P20743)</f>
        <v>5</v>
      </c>
    </row>
    <row r="20745" spans="13:16">
      <c r="M20745" t="s">
        <v>20724</v>
      </c>
      <c r="N20745" s="4">
        <v>16719.916667000001</v>
      </c>
      <c r="O20745">
        <v>0</v>
      </c>
      <c r="P20745">
        <f>IF(MOD(COUNT(N$24:N20745),ROUND($P$22,0))=0,P20744+1,P20744)</f>
        <v>5</v>
      </c>
    </row>
    <row r="20746" spans="13:16">
      <c r="M20746" t="s">
        <v>20725</v>
      </c>
      <c r="N20746" s="4">
        <v>16719.916667000001</v>
      </c>
      <c r="O20746">
        <v>0</v>
      </c>
      <c r="P20746">
        <f>IF(MOD(COUNT(N$24:N20746),ROUND($P$22,0))=0,P20745+1,P20745)</f>
        <v>5</v>
      </c>
    </row>
    <row r="20747" spans="13:16">
      <c r="M20747" t="s">
        <v>20726</v>
      </c>
      <c r="N20747" s="4">
        <v>16719.916667000001</v>
      </c>
      <c r="O20747">
        <v>0</v>
      </c>
      <c r="P20747">
        <f>IF(MOD(COUNT(N$24:N20747),ROUND($P$22,0))=0,P20746+1,P20746)</f>
        <v>5</v>
      </c>
    </row>
    <row r="20748" spans="13:16">
      <c r="M20748" t="s">
        <v>20727</v>
      </c>
      <c r="N20748" s="4">
        <v>16719.916667000001</v>
      </c>
      <c r="O20748">
        <v>0</v>
      </c>
      <c r="P20748">
        <f>IF(MOD(COUNT(N$24:N20748),ROUND($P$22,0))=0,P20747+1,P20747)</f>
        <v>5</v>
      </c>
    </row>
    <row r="20749" spans="13:16">
      <c r="M20749" t="s">
        <v>20728</v>
      </c>
      <c r="N20749" s="4">
        <v>16719.916667000001</v>
      </c>
      <c r="O20749">
        <v>0</v>
      </c>
      <c r="P20749">
        <f>IF(MOD(COUNT(N$24:N20749),ROUND($P$22,0))=0,P20748+1,P20748)</f>
        <v>5</v>
      </c>
    </row>
    <row r="20750" spans="13:16">
      <c r="M20750" t="s">
        <v>20729</v>
      </c>
      <c r="N20750" s="4">
        <v>16719.916667000001</v>
      </c>
      <c r="O20750">
        <v>0</v>
      </c>
      <c r="P20750">
        <f>IF(MOD(COUNT(N$24:N20750),ROUND($P$22,0))=0,P20749+1,P20749)</f>
        <v>5</v>
      </c>
    </row>
    <row r="20751" spans="13:16">
      <c r="M20751" t="s">
        <v>20730</v>
      </c>
      <c r="N20751" s="4">
        <v>16719.916667000001</v>
      </c>
      <c r="O20751">
        <v>0</v>
      </c>
      <c r="P20751">
        <f>IF(MOD(COUNT(N$24:N20751),ROUND($P$22,0))=0,P20750+1,P20750)</f>
        <v>5</v>
      </c>
    </row>
    <row r="20752" spans="13:16">
      <c r="M20752" t="s">
        <v>20731</v>
      </c>
      <c r="N20752" s="4">
        <v>16719.916667000001</v>
      </c>
      <c r="O20752">
        <v>0</v>
      </c>
      <c r="P20752">
        <f>IF(MOD(COUNT(N$24:N20752),ROUND($P$22,0))=0,P20751+1,P20751)</f>
        <v>5</v>
      </c>
    </row>
    <row r="20753" spans="13:16">
      <c r="M20753" t="s">
        <v>20732</v>
      </c>
      <c r="N20753" s="4">
        <v>16719.916667000001</v>
      </c>
      <c r="O20753">
        <v>0</v>
      </c>
      <c r="P20753">
        <f>IF(MOD(COUNT(N$24:N20753),ROUND($P$22,0))=0,P20752+1,P20752)</f>
        <v>5</v>
      </c>
    </row>
    <row r="20754" spans="13:16">
      <c r="M20754" t="s">
        <v>20733</v>
      </c>
      <c r="N20754" s="4">
        <v>16719.916667000001</v>
      </c>
      <c r="O20754">
        <v>0</v>
      </c>
      <c r="P20754">
        <f>IF(MOD(COUNT(N$24:N20754),ROUND($P$22,0))=0,P20753+1,P20753)</f>
        <v>5</v>
      </c>
    </row>
    <row r="20755" spans="13:16">
      <c r="M20755" t="s">
        <v>20734</v>
      </c>
      <c r="N20755" s="4">
        <v>16719.916667000001</v>
      </c>
      <c r="O20755">
        <v>0</v>
      </c>
      <c r="P20755">
        <f>IF(MOD(COUNT(N$24:N20755),ROUND($P$22,0))=0,P20754+1,P20754)</f>
        <v>5</v>
      </c>
    </row>
    <row r="20756" spans="13:16">
      <c r="M20756" t="s">
        <v>20735</v>
      </c>
      <c r="N20756" s="4">
        <v>16719.916667000001</v>
      </c>
      <c r="O20756">
        <v>0</v>
      </c>
      <c r="P20756">
        <f>IF(MOD(COUNT(N$24:N20756),ROUND($P$22,0))=0,P20755+1,P20755)</f>
        <v>5</v>
      </c>
    </row>
    <row r="20757" spans="13:16">
      <c r="M20757" t="s">
        <v>20736</v>
      </c>
      <c r="N20757" s="4">
        <v>16719.916667000001</v>
      </c>
      <c r="O20757">
        <v>0</v>
      </c>
      <c r="P20757">
        <f>IF(MOD(COUNT(N$24:N20757),ROUND($P$22,0))=0,P20756+1,P20756)</f>
        <v>5</v>
      </c>
    </row>
    <row r="20758" spans="13:16">
      <c r="M20758" t="s">
        <v>20737</v>
      </c>
      <c r="N20758" s="4">
        <v>16719.916667000001</v>
      </c>
      <c r="O20758">
        <v>0</v>
      </c>
      <c r="P20758">
        <f>IF(MOD(COUNT(N$24:N20758),ROUND($P$22,0))=0,P20757+1,P20757)</f>
        <v>5</v>
      </c>
    </row>
    <row r="20759" spans="13:16">
      <c r="M20759" t="s">
        <v>20738</v>
      </c>
      <c r="N20759" s="4">
        <v>16719.916667000001</v>
      </c>
      <c r="O20759">
        <v>0</v>
      </c>
      <c r="P20759">
        <f>IF(MOD(COUNT(N$24:N20759),ROUND($P$22,0))=0,P20758+1,P20758)</f>
        <v>5</v>
      </c>
    </row>
    <row r="20760" spans="13:16">
      <c r="M20760" t="s">
        <v>20739</v>
      </c>
      <c r="N20760" s="4">
        <v>16719.916667000001</v>
      </c>
      <c r="O20760">
        <v>0</v>
      </c>
      <c r="P20760">
        <f>IF(MOD(COUNT(N$24:N20760),ROUND($P$22,0))=0,P20759+1,P20759)</f>
        <v>5</v>
      </c>
    </row>
    <row r="20761" spans="13:16">
      <c r="M20761" t="s">
        <v>20740</v>
      </c>
      <c r="N20761" s="4">
        <v>16719.916667000001</v>
      </c>
      <c r="O20761">
        <v>0</v>
      </c>
      <c r="P20761">
        <f>IF(MOD(COUNT(N$24:N20761),ROUND($P$22,0))=0,P20760+1,P20760)</f>
        <v>5</v>
      </c>
    </row>
    <row r="20762" spans="13:16">
      <c r="M20762" t="s">
        <v>20741</v>
      </c>
      <c r="N20762" s="4">
        <v>16719.916667000001</v>
      </c>
      <c r="O20762">
        <v>0</v>
      </c>
      <c r="P20762">
        <f>IF(MOD(COUNT(N$24:N20762),ROUND($P$22,0))=0,P20761+1,P20761)</f>
        <v>5</v>
      </c>
    </row>
    <row r="20763" spans="13:16">
      <c r="M20763" t="s">
        <v>20742</v>
      </c>
      <c r="N20763" s="4">
        <v>16719.916667000001</v>
      </c>
      <c r="O20763">
        <v>0</v>
      </c>
      <c r="P20763">
        <f>IF(MOD(COUNT(N$24:N20763),ROUND($P$22,0))=0,P20762+1,P20762)</f>
        <v>5</v>
      </c>
    </row>
    <row r="20764" spans="13:16">
      <c r="M20764" t="s">
        <v>20743</v>
      </c>
      <c r="N20764" s="4">
        <v>16719.916667000001</v>
      </c>
      <c r="O20764">
        <v>0</v>
      </c>
      <c r="P20764">
        <f>IF(MOD(COUNT(N$24:N20764),ROUND($P$22,0))=0,P20763+1,P20763)</f>
        <v>5</v>
      </c>
    </row>
    <row r="20765" spans="13:16">
      <c r="M20765" t="s">
        <v>20744</v>
      </c>
      <c r="N20765" s="4">
        <v>16719.916667000001</v>
      </c>
      <c r="O20765">
        <v>0</v>
      </c>
      <c r="P20765">
        <f>IF(MOD(COUNT(N$24:N20765),ROUND($P$22,0))=0,P20764+1,P20764)</f>
        <v>5</v>
      </c>
    </row>
    <row r="20766" spans="13:16">
      <c r="M20766" t="s">
        <v>20745</v>
      </c>
      <c r="N20766" s="4">
        <v>16719.916667000001</v>
      </c>
      <c r="O20766">
        <v>0</v>
      </c>
      <c r="P20766">
        <f>IF(MOD(COUNT(N$24:N20766),ROUND($P$22,0))=0,P20765+1,P20765)</f>
        <v>5</v>
      </c>
    </row>
    <row r="20767" spans="13:16">
      <c r="M20767" t="s">
        <v>20746</v>
      </c>
      <c r="N20767" s="4">
        <v>16719.916667000001</v>
      </c>
      <c r="O20767">
        <v>0</v>
      </c>
      <c r="P20767">
        <f>IF(MOD(COUNT(N$24:N20767),ROUND($P$22,0))=0,P20766+1,P20766)</f>
        <v>5</v>
      </c>
    </row>
    <row r="20768" spans="13:16">
      <c r="M20768" t="s">
        <v>20747</v>
      </c>
      <c r="N20768" s="4">
        <v>16719.916667000001</v>
      </c>
      <c r="O20768">
        <v>0</v>
      </c>
      <c r="P20768">
        <f>IF(MOD(COUNT(N$24:N20768),ROUND($P$22,0))=0,P20767+1,P20767)</f>
        <v>5</v>
      </c>
    </row>
    <row r="20769" spans="13:16">
      <c r="M20769" t="s">
        <v>20748</v>
      </c>
      <c r="N20769" s="4">
        <v>16719.916667000001</v>
      </c>
      <c r="O20769">
        <v>0</v>
      </c>
      <c r="P20769">
        <f>IF(MOD(COUNT(N$24:N20769),ROUND($P$22,0))=0,P20768+1,P20768)</f>
        <v>5</v>
      </c>
    </row>
    <row r="20770" spans="13:16">
      <c r="M20770" t="s">
        <v>20749</v>
      </c>
      <c r="N20770" s="4">
        <v>16719.916667000001</v>
      </c>
      <c r="O20770">
        <v>1</v>
      </c>
      <c r="P20770">
        <f>IF(MOD(COUNT(N$24:N20770),ROUND($P$22,0))=0,P20769+1,P20769)</f>
        <v>5</v>
      </c>
    </row>
    <row r="20771" spans="13:16">
      <c r="M20771" t="s">
        <v>20750</v>
      </c>
      <c r="N20771" s="4">
        <v>16719.916667000001</v>
      </c>
      <c r="O20771">
        <v>1</v>
      </c>
      <c r="P20771">
        <f>IF(MOD(COUNT(N$24:N20771),ROUND($P$22,0))=0,P20770+1,P20770)</f>
        <v>5</v>
      </c>
    </row>
    <row r="20772" spans="13:16">
      <c r="M20772" t="s">
        <v>20751</v>
      </c>
      <c r="N20772" s="4">
        <v>16719.916667000001</v>
      </c>
      <c r="O20772">
        <v>1</v>
      </c>
      <c r="P20772">
        <f>IF(MOD(COUNT(N$24:N20772),ROUND($P$22,0))=0,P20771+1,P20771)</f>
        <v>5</v>
      </c>
    </row>
    <row r="20773" spans="13:16">
      <c r="M20773" t="s">
        <v>20752</v>
      </c>
      <c r="N20773" s="4">
        <v>16719.916667000001</v>
      </c>
      <c r="O20773">
        <v>1</v>
      </c>
      <c r="P20773">
        <f>IF(MOD(COUNT(N$24:N20773),ROUND($P$22,0))=0,P20772+1,P20772)</f>
        <v>5</v>
      </c>
    </row>
    <row r="20774" spans="13:16">
      <c r="M20774" t="s">
        <v>20753</v>
      </c>
      <c r="N20774" s="4">
        <v>16722.2225</v>
      </c>
      <c r="O20774">
        <v>0</v>
      </c>
      <c r="P20774">
        <f>IF(MOD(COUNT(N$24:N20774),ROUND($P$22,0))=0,P20773+1,P20773)</f>
        <v>5</v>
      </c>
    </row>
    <row r="20775" spans="13:16">
      <c r="M20775" t="s">
        <v>20754</v>
      </c>
      <c r="N20775" s="4">
        <v>16743.942500000001</v>
      </c>
      <c r="O20775">
        <v>0</v>
      </c>
      <c r="P20775">
        <f>IF(MOD(COUNT(N$24:N20775),ROUND($P$22,0))=0,P20774+1,P20774)</f>
        <v>5</v>
      </c>
    </row>
    <row r="20776" spans="13:16">
      <c r="M20776" t="s">
        <v>20755</v>
      </c>
      <c r="N20776" s="4">
        <v>16744.654999999999</v>
      </c>
      <c r="O20776">
        <v>0</v>
      </c>
      <c r="P20776">
        <f>IF(MOD(COUNT(N$24:N20776),ROUND($P$22,0))=0,P20775+1,P20775)</f>
        <v>5</v>
      </c>
    </row>
    <row r="20777" spans="13:16">
      <c r="M20777" t="s">
        <v>20756</v>
      </c>
      <c r="N20777" s="4">
        <v>16750</v>
      </c>
      <c r="O20777">
        <v>0</v>
      </c>
      <c r="P20777">
        <f>IF(MOD(COUNT(N$24:N20777),ROUND($P$22,0))=0,P20776+1,P20776)</f>
        <v>5</v>
      </c>
    </row>
    <row r="20778" spans="13:16">
      <c r="M20778" t="s">
        <v>20757</v>
      </c>
      <c r="N20778" s="4">
        <v>16750</v>
      </c>
      <c r="O20778">
        <v>0</v>
      </c>
      <c r="P20778">
        <f>IF(MOD(COUNT(N$24:N20778),ROUND($P$22,0))=0,P20777+1,P20777)</f>
        <v>5</v>
      </c>
    </row>
    <row r="20779" spans="13:16">
      <c r="M20779" t="s">
        <v>20758</v>
      </c>
      <c r="N20779" s="4">
        <v>16750</v>
      </c>
      <c r="O20779">
        <v>0</v>
      </c>
      <c r="P20779">
        <f>IF(MOD(COUNT(N$24:N20779),ROUND($P$22,0))=0,P20778+1,P20778)</f>
        <v>5</v>
      </c>
    </row>
    <row r="20780" spans="13:16">
      <c r="M20780" t="s">
        <v>20759</v>
      </c>
      <c r="N20780" s="4">
        <v>16750</v>
      </c>
      <c r="O20780">
        <v>1</v>
      </c>
      <c r="P20780">
        <f>IF(MOD(COUNT(N$24:N20780),ROUND($P$22,0))=0,P20779+1,P20779)</f>
        <v>5</v>
      </c>
    </row>
    <row r="20781" spans="13:16">
      <c r="M20781" t="s">
        <v>20760</v>
      </c>
      <c r="N20781" s="4">
        <v>16767.55</v>
      </c>
      <c r="O20781">
        <v>0</v>
      </c>
      <c r="P20781">
        <f>IF(MOD(COUNT(N$24:N20781),ROUND($P$22,0))=0,P20780+1,P20780)</f>
        <v>5</v>
      </c>
    </row>
    <row r="20782" spans="13:16">
      <c r="M20782" t="s">
        <v>20761</v>
      </c>
      <c r="N20782" s="4">
        <v>16777.7775</v>
      </c>
      <c r="O20782">
        <v>0</v>
      </c>
      <c r="P20782">
        <f>IF(MOD(COUNT(N$24:N20782),ROUND($P$22,0))=0,P20781+1,P20781)</f>
        <v>5</v>
      </c>
    </row>
    <row r="20783" spans="13:16">
      <c r="M20783" t="s">
        <v>20762</v>
      </c>
      <c r="N20783" s="4">
        <v>16777.7775</v>
      </c>
      <c r="O20783">
        <v>0</v>
      </c>
      <c r="P20783">
        <f>IF(MOD(COUNT(N$24:N20783),ROUND($P$22,0))=0,P20782+1,P20782)</f>
        <v>5</v>
      </c>
    </row>
    <row r="20784" spans="13:16">
      <c r="M20784" t="s">
        <v>20763</v>
      </c>
      <c r="N20784" s="4">
        <v>16777.7775</v>
      </c>
      <c r="O20784">
        <v>1</v>
      </c>
      <c r="P20784">
        <f>IF(MOD(COUNT(N$24:N20784),ROUND($P$22,0))=0,P20783+1,P20783)</f>
        <v>5</v>
      </c>
    </row>
    <row r="20785" spans="13:16">
      <c r="M20785" t="s">
        <v>20764</v>
      </c>
      <c r="N20785" s="4">
        <v>16787.8</v>
      </c>
      <c r="O20785">
        <v>0</v>
      </c>
      <c r="P20785">
        <f>IF(MOD(COUNT(N$24:N20785),ROUND($P$22,0))=0,P20784+1,P20784)</f>
        <v>5</v>
      </c>
    </row>
    <row r="20786" spans="13:16">
      <c r="M20786" t="s">
        <v>20765</v>
      </c>
      <c r="N20786" s="4">
        <v>16791.666667000001</v>
      </c>
      <c r="O20786">
        <v>0</v>
      </c>
      <c r="P20786">
        <f>IF(MOD(COUNT(N$24:N20786),ROUND($P$22,0))=0,P20785+1,P20785)</f>
        <v>5</v>
      </c>
    </row>
    <row r="20787" spans="13:16">
      <c r="M20787" t="s">
        <v>20766</v>
      </c>
      <c r="N20787" s="4">
        <v>16807.351666999999</v>
      </c>
      <c r="O20787">
        <v>0</v>
      </c>
      <c r="P20787">
        <f>IF(MOD(COUNT(N$24:N20787),ROUND($P$22,0))=0,P20786+1,P20786)</f>
        <v>5</v>
      </c>
    </row>
    <row r="20788" spans="13:16">
      <c r="M20788" t="s">
        <v>20767</v>
      </c>
      <c r="N20788" s="4">
        <v>16807.555832999999</v>
      </c>
      <c r="O20788">
        <v>1</v>
      </c>
      <c r="P20788">
        <f>IF(MOD(COUNT(N$24:N20788),ROUND($P$22,0))=0,P20787+1,P20787)</f>
        <v>5</v>
      </c>
    </row>
    <row r="20789" spans="13:16">
      <c r="M20789" t="s">
        <v>20768</v>
      </c>
      <c r="N20789" s="4">
        <v>16810.811667000002</v>
      </c>
      <c r="O20789">
        <v>1</v>
      </c>
      <c r="P20789">
        <f>IF(MOD(COUNT(N$24:N20789),ROUND($P$22,0))=0,P20788+1,P20788)</f>
        <v>5</v>
      </c>
    </row>
    <row r="20790" spans="13:16">
      <c r="M20790" t="s">
        <v>20769</v>
      </c>
      <c r="N20790" s="4">
        <v>16828.8</v>
      </c>
      <c r="O20790">
        <v>0</v>
      </c>
      <c r="P20790">
        <f>IF(MOD(COUNT(N$24:N20790),ROUND($P$22,0))=0,P20789+1,P20789)</f>
        <v>5</v>
      </c>
    </row>
    <row r="20791" spans="13:16">
      <c r="M20791" t="s">
        <v>20770</v>
      </c>
      <c r="N20791" s="4">
        <v>16832.64</v>
      </c>
      <c r="O20791">
        <v>0</v>
      </c>
      <c r="P20791">
        <f>IF(MOD(COUNT(N$24:N20791),ROUND($P$22,0))=0,P20790+1,P20790)</f>
        <v>5</v>
      </c>
    </row>
    <row r="20792" spans="13:16">
      <c r="M20792" t="s">
        <v>20771</v>
      </c>
      <c r="N20792" s="4">
        <v>16833.333332999999</v>
      </c>
      <c r="O20792">
        <v>0</v>
      </c>
      <c r="P20792">
        <f>IF(MOD(COUNT(N$24:N20792),ROUND($P$22,0))=0,P20791+1,P20791)</f>
        <v>5</v>
      </c>
    </row>
    <row r="20793" spans="13:16">
      <c r="M20793" t="s">
        <v>20772</v>
      </c>
      <c r="N20793" s="4">
        <v>16833.333332999999</v>
      </c>
      <c r="O20793">
        <v>0</v>
      </c>
      <c r="P20793">
        <f>IF(MOD(COUNT(N$24:N20793),ROUND($P$22,0))=0,P20792+1,P20792)</f>
        <v>5</v>
      </c>
    </row>
    <row r="20794" spans="13:16">
      <c r="M20794" t="s">
        <v>20773</v>
      </c>
      <c r="N20794" s="4">
        <v>16833.333332999999</v>
      </c>
      <c r="O20794">
        <v>0</v>
      </c>
      <c r="P20794">
        <f>IF(MOD(COUNT(N$24:N20794),ROUND($P$22,0))=0,P20793+1,P20793)</f>
        <v>5</v>
      </c>
    </row>
    <row r="20795" spans="13:16">
      <c r="M20795" t="s">
        <v>20774</v>
      </c>
      <c r="N20795" s="4">
        <v>16833.333332999999</v>
      </c>
      <c r="O20795">
        <v>1</v>
      </c>
      <c r="P20795">
        <f>IF(MOD(COUNT(N$24:N20795),ROUND($P$22,0))=0,P20794+1,P20794)</f>
        <v>5</v>
      </c>
    </row>
    <row r="20796" spans="13:16">
      <c r="M20796" t="s">
        <v>20775</v>
      </c>
      <c r="N20796" s="4">
        <v>16833.333332999999</v>
      </c>
      <c r="O20796">
        <v>1</v>
      </c>
      <c r="P20796">
        <f>IF(MOD(COUNT(N$24:N20796),ROUND($P$22,0))=0,P20795+1,P20795)</f>
        <v>5</v>
      </c>
    </row>
    <row r="20797" spans="13:16">
      <c r="M20797" t="s">
        <v>20776</v>
      </c>
      <c r="N20797" s="4">
        <v>16863.982499999998</v>
      </c>
      <c r="O20797">
        <v>1</v>
      </c>
      <c r="P20797">
        <f>IF(MOD(COUNT(N$24:N20797),ROUND($P$22,0))=0,P20796+1,P20796)</f>
        <v>5</v>
      </c>
    </row>
    <row r="20798" spans="13:16">
      <c r="M20798" t="s">
        <v>20777</v>
      </c>
      <c r="N20798" s="4">
        <v>16870.249167000002</v>
      </c>
      <c r="O20798">
        <v>0</v>
      </c>
      <c r="P20798">
        <f>IF(MOD(COUNT(N$24:N20798),ROUND($P$22,0))=0,P20797+1,P20797)</f>
        <v>5</v>
      </c>
    </row>
    <row r="20799" spans="13:16">
      <c r="M20799" t="s">
        <v>20778</v>
      </c>
      <c r="N20799" s="4">
        <v>16875</v>
      </c>
      <c r="O20799">
        <v>1</v>
      </c>
      <c r="P20799">
        <f>IF(MOD(COUNT(N$24:N20799),ROUND($P$22,0))=0,P20798+1,P20798)</f>
        <v>5</v>
      </c>
    </row>
    <row r="20800" spans="13:16">
      <c r="M20800" t="s">
        <v>20779</v>
      </c>
      <c r="N20800" s="4">
        <v>16888.889167000001</v>
      </c>
      <c r="O20800">
        <v>0</v>
      </c>
      <c r="P20800">
        <f>IF(MOD(COUNT(N$24:N20800),ROUND($P$22,0))=0,P20799+1,P20799)</f>
        <v>5</v>
      </c>
    </row>
    <row r="20801" spans="13:16">
      <c r="M20801" t="s">
        <v>20780</v>
      </c>
      <c r="N20801" s="4">
        <v>16904.275000000001</v>
      </c>
      <c r="O20801">
        <v>0</v>
      </c>
      <c r="P20801">
        <f>IF(MOD(COUNT(N$24:N20801),ROUND($P$22,0))=0,P20800+1,P20800)</f>
        <v>5</v>
      </c>
    </row>
    <row r="20802" spans="13:16">
      <c r="M20802" t="s">
        <v>20781</v>
      </c>
      <c r="N20802" s="4">
        <v>16916.666667000001</v>
      </c>
      <c r="O20802">
        <v>0</v>
      </c>
      <c r="P20802">
        <f>IF(MOD(COUNT(N$24:N20802),ROUND($P$22,0))=0,P20801+1,P20801)</f>
        <v>5</v>
      </c>
    </row>
    <row r="20803" spans="13:16">
      <c r="M20803" t="s">
        <v>20782</v>
      </c>
      <c r="N20803" s="4">
        <v>16916.666667000001</v>
      </c>
      <c r="O20803">
        <v>0</v>
      </c>
      <c r="P20803">
        <f>IF(MOD(COUNT(N$24:N20803),ROUND($P$22,0))=0,P20802+1,P20802)</f>
        <v>5</v>
      </c>
    </row>
    <row r="20804" spans="13:16">
      <c r="M20804" t="s">
        <v>20783</v>
      </c>
      <c r="N20804" s="4">
        <v>16916.666667000001</v>
      </c>
      <c r="O20804">
        <v>1</v>
      </c>
      <c r="P20804">
        <f>IF(MOD(COUNT(N$24:N20804),ROUND($P$22,0))=0,P20803+1,P20803)</f>
        <v>5</v>
      </c>
    </row>
    <row r="20805" spans="13:16">
      <c r="M20805" t="s">
        <v>20784</v>
      </c>
      <c r="N20805" s="4">
        <v>16938.666667000001</v>
      </c>
      <c r="O20805">
        <v>0</v>
      </c>
      <c r="P20805">
        <f>IF(MOD(COUNT(N$24:N20805),ROUND($P$22,0))=0,P20804+1,P20804)</f>
        <v>5</v>
      </c>
    </row>
    <row r="20806" spans="13:16">
      <c r="M20806" t="s">
        <v>20785</v>
      </c>
      <c r="N20806" s="4">
        <v>16950</v>
      </c>
      <c r="O20806">
        <v>0</v>
      </c>
      <c r="P20806">
        <f>IF(MOD(COUNT(N$24:N20806),ROUND($P$22,0))=0,P20805+1,P20805)</f>
        <v>5</v>
      </c>
    </row>
    <row r="20807" spans="13:16">
      <c r="M20807" t="s">
        <v>20786</v>
      </c>
      <c r="N20807" s="4">
        <v>16953.400833</v>
      </c>
      <c r="O20807">
        <v>0</v>
      </c>
      <c r="P20807">
        <f>IF(MOD(COUNT(N$24:N20807),ROUND($P$22,0))=0,P20806+1,P20806)</f>
        <v>5</v>
      </c>
    </row>
    <row r="20808" spans="13:16">
      <c r="M20808" t="s">
        <v>20787</v>
      </c>
      <c r="N20808" s="4">
        <v>16987.378333000001</v>
      </c>
      <c r="O20808">
        <v>0</v>
      </c>
      <c r="P20808">
        <f>IF(MOD(COUNT(N$24:N20808),ROUND($P$22,0))=0,P20807+1,P20807)</f>
        <v>5</v>
      </c>
    </row>
    <row r="20809" spans="13:16">
      <c r="M20809" t="s">
        <v>20788</v>
      </c>
      <c r="N20809" s="4">
        <v>17000</v>
      </c>
      <c r="O20809">
        <v>0</v>
      </c>
      <c r="P20809">
        <f>IF(MOD(COUNT(N$24:N20809),ROUND($P$22,0))=0,P20808+1,P20808)</f>
        <v>5</v>
      </c>
    </row>
    <row r="20810" spans="13:16">
      <c r="M20810" t="s">
        <v>20789</v>
      </c>
      <c r="N20810" s="4">
        <v>17000</v>
      </c>
      <c r="O20810">
        <v>0</v>
      </c>
      <c r="P20810">
        <f>IF(MOD(COUNT(N$24:N20810),ROUND($P$22,0))=0,P20809+1,P20809)</f>
        <v>5</v>
      </c>
    </row>
    <row r="20811" spans="13:16">
      <c r="M20811" t="s">
        <v>20790</v>
      </c>
      <c r="N20811" s="4">
        <v>17000</v>
      </c>
      <c r="O20811">
        <v>0</v>
      </c>
      <c r="P20811">
        <f>IF(MOD(COUNT(N$24:N20811),ROUND($P$22,0))=0,P20810+1,P20810)</f>
        <v>5</v>
      </c>
    </row>
    <row r="20812" spans="13:16">
      <c r="M20812" t="s">
        <v>20791</v>
      </c>
      <c r="N20812" s="4">
        <v>17000</v>
      </c>
      <c r="O20812">
        <v>0</v>
      </c>
      <c r="P20812">
        <f>IF(MOD(COUNT(N$24:N20812),ROUND($P$22,0))=0,P20811+1,P20811)</f>
        <v>5</v>
      </c>
    </row>
    <row r="20813" spans="13:16">
      <c r="M20813" t="s">
        <v>20792</v>
      </c>
      <c r="N20813" s="4">
        <v>17000</v>
      </c>
      <c r="O20813">
        <v>0</v>
      </c>
      <c r="P20813">
        <f>IF(MOD(COUNT(N$24:N20813),ROUND($P$22,0))=0,P20812+1,P20812)</f>
        <v>5</v>
      </c>
    </row>
    <row r="20814" spans="13:16">
      <c r="M20814" t="s">
        <v>20793</v>
      </c>
      <c r="N20814" s="4">
        <v>17000</v>
      </c>
      <c r="O20814">
        <v>1</v>
      </c>
      <c r="P20814">
        <f>IF(MOD(COUNT(N$24:N20814),ROUND($P$22,0))=0,P20813+1,P20813)</f>
        <v>5</v>
      </c>
    </row>
    <row r="20815" spans="13:16">
      <c r="M20815" t="s">
        <v>20794</v>
      </c>
      <c r="N20815" s="4">
        <v>17000</v>
      </c>
      <c r="O20815">
        <v>1</v>
      </c>
      <c r="P20815">
        <f>IF(MOD(COUNT(N$24:N20815),ROUND($P$22,0))=0,P20814+1,P20814)</f>
        <v>5</v>
      </c>
    </row>
    <row r="20816" spans="13:16">
      <c r="M20816" t="s">
        <v>20795</v>
      </c>
      <c r="N20816" s="4">
        <v>17000</v>
      </c>
      <c r="O20816">
        <v>1</v>
      </c>
      <c r="P20816">
        <f>IF(MOD(COUNT(N$24:N20816),ROUND($P$22,0))=0,P20815+1,P20815)</f>
        <v>5</v>
      </c>
    </row>
    <row r="20817" spans="13:16">
      <c r="M20817" t="s">
        <v>20796</v>
      </c>
      <c r="N20817" s="4">
        <v>17000</v>
      </c>
      <c r="O20817">
        <v>1</v>
      </c>
      <c r="P20817">
        <f>IF(MOD(COUNT(N$24:N20817),ROUND($P$22,0))=0,P20816+1,P20816)</f>
        <v>5</v>
      </c>
    </row>
    <row r="20818" spans="13:16">
      <c r="M20818" t="s">
        <v>20797</v>
      </c>
      <c r="N20818" s="4">
        <v>17027.7775</v>
      </c>
      <c r="O20818">
        <v>0</v>
      </c>
      <c r="P20818">
        <f>IF(MOD(COUNT(N$24:N20818),ROUND($P$22,0))=0,P20817+1,P20817)</f>
        <v>5</v>
      </c>
    </row>
    <row r="20819" spans="13:16">
      <c r="M20819" t="s">
        <v>20798</v>
      </c>
      <c r="N20819" s="4">
        <v>17027.7775</v>
      </c>
      <c r="O20819">
        <v>0</v>
      </c>
      <c r="P20819">
        <f>IF(MOD(COUNT(N$24:N20819),ROUND($P$22,0))=0,P20818+1,P20818)</f>
        <v>5</v>
      </c>
    </row>
    <row r="20820" spans="13:16">
      <c r="M20820" t="s">
        <v>20799</v>
      </c>
      <c r="N20820" s="4">
        <v>17027.7775</v>
      </c>
      <c r="O20820">
        <v>0</v>
      </c>
      <c r="P20820">
        <f>IF(MOD(COUNT(N$24:N20820),ROUND($P$22,0))=0,P20819+1,P20819)</f>
        <v>5</v>
      </c>
    </row>
    <row r="20821" spans="13:16">
      <c r="M20821" t="s">
        <v>20800</v>
      </c>
      <c r="N20821" s="4">
        <v>17027.7775</v>
      </c>
      <c r="O20821">
        <v>0</v>
      </c>
      <c r="P20821">
        <f>IF(MOD(COUNT(N$24:N20821),ROUND($P$22,0))=0,P20820+1,P20820)</f>
        <v>5</v>
      </c>
    </row>
    <row r="20822" spans="13:16">
      <c r="M20822" t="s">
        <v>20801</v>
      </c>
      <c r="N20822" s="4">
        <v>17027.7775</v>
      </c>
      <c r="O20822">
        <v>0</v>
      </c>
      <c r="P20822">
        <f>IF(MOD(COUNT(N$24:N20822),ROUND($P$22,0))=0,P20821+1,P20821)</f>
        <v>5</v>
      </c>
    </row>
    <row r="20823" spans="13:16">
      <c r="M20823" t="s">
        <v>20802</v>
      </c>
      <c r="N20823" s="4">
        <v>17027.7775</v>
      </c>
      <c r="O20823">
        <v>1</v>
      </c>
      <c r="P20823">
        <f>IF(MOD(COUNT(N$24:N20823),ROUND($P$22,0))=0,P20822+1,P20822)</f>
        <v>5</v>
      </c>
    </row>
    <row r="20824" spans="13:16">
      <c r="M20824" t="s">
        <v>20803</v>
      </c>
      <c r="N20824" s="4">
        <v>17027.7775</v>
      </c>
      <c r="O20824">
        <v>1</v>
      </c>
      <c r="P20824">
        <f>IF(MOD(COUNT(N$24:N20824),ROUND($P$22,0))=0,P20823+1,P20823)</f>
        <v>5</v>
      </c>
    </row>
    <row r="20825" spans="13:16">
      <c r="M20825" t="s">
        <v>20804</v>
      </c>
      <c r="N20825" s="4">
        <v>17038.808333000001</v>
      </c>
      <c r="O20825">
        <v>0</v>
      </c>
      <c r="P20825">
        <f>IF(MOD(COUNT(N$24:N20825),ROUND($P$22,0))=0,P20824+1,P20824)</f>
        <v>5</v>
      </c>
    </row>
    <row r="20826" spans="13:16">
      <c r="M20826" t="s">
        <v>20805</v>
      </c>
      <c r="N20826" s="4">
        <v>17055.555832999999</v>
      </c>
      <c r="O20826">
        <v>0</v>
      </c>
      <c r="P20826">
        <f>IF(MOD(COUNT(N$24:N20826),ROUND($P$22,0))=0,P20825+1,P20825)</f>
        <v>5</v>
      </c>
    </row>
    <row r="20827" spans="13:16">
      <c r="M20827" t="s">
        <v>20806</v>
      </c>
      <c r="N20827" s="4">
        <v>17068.465832999998</v>
      </c>
      <c r="O20827">
        <v>0</v>
      </c>
      <c r="P20827">
        <f>IF(MOD(COUNT(N$24:N20827),ROUND($P$22,0))=0,P20826+1,P20826)</f>
        <v>5</v>
      </c>
    </row>
    <row r="20828" spans="13:16">
      <c r="M20828" t="s">
        <v>20807</v>
      </c>
      <c r="N20828" s="4">
        <v>17083.333332999999</v>
      </c>
      <c r="O20828">
        <v>0</v>
      </c>
      <c r="P20828">
        <f>IF(MOD(COUNT(N$24:N20828),ROUND($P$22,0))=0,P20827+1,P20827)</f>
        <v>5</v>
      </c>
    </row>
    <row r="20829" spans="13:16">
      <c r="M20829" t="s">
        <v>20808</v>
      </c>
      <c r="N20829" s="4">
        <v>17083.333332999999</v>
      </c>
      <c r="O20829">
        <v>0</v>
      </c>
      <c r="P20829">
        <f>IF(MOD(COUNT(N$24:N20829),ROUND($P$22,0))=0,P20828+1,P20828)</f>
        <v>5</v>
      </c>
    </row>
    <row r="20830" spans="13:16">
      <c r="M20830" t="s">
        <v>20809</v>
      </c>
      <c r="N20830" s="4">
        <v>17083.333332999999</v>
      </c>
      <c r="O20830">
        <v>0</v>
      </c>
      <c r="P20830">
        <f>IF(MOD(COUNT(N$24:N20830),ROUND($P$22,0))=0,P20829+1,P20829)</f>
        <v>5</v>
      </c>
    </row>
    <row r="20831" spans="13:16">
      <c r="M20831" t="s">
        <v>20810</v>
      </c>
      <c r="N20831" s="4">
        <v>17083.333332999999</v>
      </c>
      <c r="O20831">
        <v>1</v>
      </c>
      <c r="P20831">
        <f>IF(MOD(COUNT(N$24:N20831),ROUND($P$22,0))=0,P20830+1,P20830)</f>
        <v>5</v>
      </c>
    </row>
    <row r="20832" spans="13:16">
      <c r="M20832" t="s">
        <v>20811</v>
      </c>
      <c r="N20832" s="4">
        <v>17086.805832999999</v>
      </c>
      <c r="O20832">
        <v>0</v>
      </c>
      <c r="P20832">
        <f>IF(MOD(COUNT(N$24:N20832),ROUND($P$22,0))=0,P20831+1,P20831)</f>
        <v>5</v>
      </c>
    </row>
    <row r="20833" spans="13:16">
      <c r="M20833" t="s">
        <v>20812</v>
      </c>
      <c r="N20833" s="4">
        <v>17087.616666999998</v>
      </c>
      <c r="O20833">
        <v>0</v>
      </c>
      <c r="P20833">
        <f>IF(MOD(COUNT(N$24:N20833),ROUND($P$22,0))=0,P20832+1,P20832)</f>
        <v>5</v>
      </c>
    </row>
    <row r="20834" spans="13:16">
      <c r="M20834" t="s">
        <v>20813</v>
      </c>
      <c r="N20834" s="4">
        <v>17103.904167000001</v>
      </c>
      <c r="O20834">
        <v>1</v>
      </c>
      <c r="P20834">
        <f>IF(MOD(COUNT(N$24:N20834),ROUND($P$22,0))=0,P20833+1,P20833)</f>
        <v>5</v>
      </c>
    </row>
    <row r="20835" spans="13:16">
      <c r="M20835" t="s">
        <v>20814</v>
      </c>
      <c r="N20835" s="4">
        <v>17111.110832999999</v>
      </c>
      <c r="O20835">
        <v>0</v>
      </c>
      <c r="P20835">
        <f>IF(MOD(COUNT(N$24:N20835),ROUND($P$22,0))=0,P20834+1,P20834)</f>
        <v>5</v>
      </c>
    </row>
    <row r="20836" spans="13:16">
      <c r="M20836" t="s">
        <v>20815</v>
      </c>
      <c r="N20836" s="4">
        <v>17114.006667000001</v>
      </c>
      <c r="O20836">
        <v>0</v>
      </c>
      <c r="P20836">
        <f>IF(MOD(COUNT(N$24:N20836),ROUND($P$22,0))=0,P20835+1,P20835)</f>
        <v>5</v>
      </c>
    </row>
    <row r="20837" spans="13:16">
      <c r="M20837" t="s">
        <v>20816</v>
      </c>
      <c r="N20837" s="4">
        <v>17116.6525</v>
      </c>
      <c r="O20837">
        <v>0</v>
      </c>
      <c r="P20837">
        <f>IF(MOD(COUNT(N$24:N20837),ROUND($P$22,0))=0,P20836+1,P20836)</f>
        <v>5</v>
      </c>
    </row>
    <row r="20838" spans="13:16">
      <c r="M20838" t="s">
        <v>20817</v>
      </c>
      <c r="N20838" s="4">
        <v>17131.140833000001</v>
      </c>
      <c r="O20838">
        <v>0</v>
      </c>
      <c r="P20838">
        <f>IF(MOD(COUNT(N$24:N20838),ROUND($P$22,0))=0,P20837+1,P20837)</f>
        <v>5</v>
      </c>
    </row>
    <row r="20839" spans="13:16">
      <c r="M20839" t="s">
        <v>20818</v>
      </c>
      <c r="N20839" s="4">
        <v>17158.616666999998</v>
      </c>
      <c r="O20839">
        <v>0</v>
      </c>
      <c r="P20839">
        <f>IF(MOD(COUNT(N$24:N20839),ROUND($P$22,0))=0,P20838+1,P20838)</f>
        <v>5</v>
      </c>
    </row>
    <row r="20840" spans="13:16">
      <c r="M20840" t="s">
        <v>20819</v>
      </c>
      <c r="N20840" s="4">
        <v>17166.666667000001</v>
      </c>
      <c r="O20840">
        <v>0</v>
      </c>
      <c r="P20840">
        <f>IF(MOD(COUNT(N$24:N20840),ROUND($P$22,0))=0,P20839+1,P20839)</f>
        <v>5</v>
      </c>
    </row>
    <row r="20841" spans="13:16">
      <c r="M20841" t="s">
        <v>20820</v>
      </c>
      <c r="N20841" s="4">
        <v>17166.666667000001</v>
      </c>
      <c r="O20841">
        <v>0</v>
      </c>
      <c r="P20841">
        <f>IF(MOD(COUNT(N$24:N20841),ROUND($P$22,0))=0,P20840+1,P20840)</f>
        <v>5</v>
      </c>
    </row>
    <row r="20842" spans="13:16">
      <c r="M20842" t="s">
        <v>20821</v>
      </c>
      <c r="N20842" s="4">
        <v>17166.666667000001</v>
      </c>
      <c r="O20842">
        <v>0</v>
      </c>
      <c r="P20842">
        <f>IF(MOD(COUNT(N$24:N20842),ROUND($P$22,0))=0,P20841+1,P20841)</f>
        <v>5</v>
      </c>
    </row>
    <row r="20843" spans="13:16">
      <c r="M20843" t="s">
        <v>20822</v>
      </c>
      <c r="N20843" s="4">
        <v>17166.666667000001</v>
      </c>
      <c r="O20843">
        <v>0</v>
      </c>
      <c r="P20843">
        <f>IF(MOD(COUNT(N$24:N20843),ROUND($P$22,0))=0,P20842+1,P20842)</f>
        <v>5</v>
      </c>
    </row>
    <row r="20844" spans="13:16">
      <c r="M20844" t="s">
        <v>20823</v>
      </c>
      <c r="N20844" s="4">
        <v>17166.666667000001</v>
      </c>
      <c r="O20844">
        <v>0</v>
      </c>
      <c r="P20844">
        <f>IF(MOD(COUNT(N$24:N20844),ROUND($P$22,0))=0,P20843+1,P20843)</f>
        <v>5</v>
      </c>
    </row>
    <row r="20845" spans="13:16">
      <c r="M20845" t="s">
        <v>20824</v>
      </c>
      <c r="N20845" s="4">
        <v>17166.666667000001</v>
      </c>
      <c r="O20845">
        <v>0</v>
      </c>
      <c r="P20845">
        <f>IF(MOD(COUNT(N$24:N20845),ROUND($P$22,0))=0,P20844+1,P20844)</f>
        <v>5</v>
      </c>
    </row>
    <row r="20846" spans="13:16">
      <c r="M20846" t="s">
        <v>20825</v>
      </c>
      <c r="N20846" s="4">
        <v>17166.666667000001</v>
      </c>
      <c r="O20846">
        <v>1</v>
      </c>
      <c r="P20846">
        <f>IF(MOD(COUNT(N$24:N20846),ROUND($P$22,0))=0,P20845+1,P20845)</f>
        <v>5</v>
      </c>
    </row>
    <row r="20847" spans="13:16">
      <c r="M20847" t="s">
        <v>20826</v>
      </c>
      <c r="N20847" s="4">
        <v>17174.431667000001</v>
      </c>
      <c r="O20847">
        <v>0</v>
      </c>
      <c r="P20847">
        <f>IF(MOD(COUNT(N$24:N20847),ROUND($P$22,0))=0,P20846+1,P20846)</f>
        <v>5</v>
      </c>
    </row>
    <row r="20848" spans="13:16">
      <c r="M20848" t="s">
        <v>20827</v>
      </c>
      <c r="N20848" s="4">
        <v>17177.098333000002</v>
      </c>
      <c r="O20848">
        <v>0</v>
      </c>
      <c r="P20848">
        <f>IF(MOD(COUNT(N$24:N20848),ROUND($P$22,0))=0,P20847+1,P20847)</f>
        <v>5</v>
      </c>
    </row>
    <row r="20849" spans="13:16">
      <c r="M20849" t="s">
        <v>20828</v>
      </c>
      <c r="N20849" s="4">
        <v>17194.444167000001</v>
      </c>
      <c r="O20849">
        <v>0</v>
      </c>
      <c r="P20849">
        <f>IF(MOD(COUNT(N$24:N20849),ROUND($P$22,0))=0,P20848+1,P20848)</f>
        <v>5</v>
      </c>
    </row>
    <row r="20850" spans="13:16">
      <c r="M20850" t="s">
        <v>20829</v>
      </c>
      <c r="N20850" s="4">
        <v>17194.444167000001</v>
      </c>
      <c r="O20850">
        <v>0</v>
      </c>
      <c r="P20850">
        <f>IF(MOD(COUNT(N$24:N20850),ROUND($P$22,0))=0,P20849+1,P20849)</f>
        <v>5</v>
      </c>
    </row>
    <row r="20851" spans="13:16">
      <c r="M20851" t="s">
        <v>20830</v>
      </c>
      <c r="N20851" s="4">
        <v>17194.444167000001</v>
      </c>
      <c r="O20851">
        <v>0</v>
      </c>
      <c r="P20851">
        <f>IF(MOD(COUNT(N$24:N20851),ROUND($P$22,0))=0,P20850+1,P20850)</f>
        <v>5</v>
      </c>
    </row>
    <row r="20852" spans="13:16">
      <c r="M20852" t="s">
        <v>20831</v>
      </c>
      <c r="N20852" s="4">
        <v>17196.613333000001</v>
      </c>
      <c r="O20852">
        <v>1</v>
      </c>
      <c r="P20852">
        <f>IF(MOD(COUNT(N$24:N20852),ROUND($P$22,0))=0,P20851+1,P20851)</f>
        <v>5</v>
      </c>
    </row>
    <row r="20853" spans="13:16">
      <c r="M20853" t="s">
        <v>20832</v>
      </c>
      <c r="N20853" s="4">
        <v>17204.750832999998</v>
      </c>
      <c r="O20853">
        <v>0</v>
      </c>
      <c r="P20853">
        <f>IF(MOD(COUNT(N$24:N20853),ROUND($P$22,0))=0,P20852+1,P20852)</f>
        <v>5</v>
      </c>
    </row>
    <row r="20854" spans="13:16">
      <c r="M20854" t="s">
        <v>20833</v>
      </c>
      <c r="N20854" s="4">
        <v>17212.024167</v>
      </c>
      <c r="O20854">
        <v>0</v>
      </c>
      <c r="P20854">
        <f>IF(MOD(COUNT(N$24:N20854),ROUND($P$22,0))=0,P20853+1,P20853)</f>
        <v>5</v>
      </c>
    </row>
    <row r="20855" spans="13:16">
      <c r="M20855" t="s">
        <v>20834</v>
      </c>
      <c r="N20855" s="4">
        <v>17214.38</v>
      </c>
      <c r="O20855">
        <v>1</v>
      </c>
      <c r="P20855">
        <f>IF(MOD(COUNT(N$24:N20855),ROUND($P$22,0))=0,P20854+1,P20854)</f>
        <v>5</v>
      </c>
    </row>
    <row r="20856" spans="13:16">
      <c r="M20856" t="s">
        <v>20835</v>
      </c>
      <c r="N20856" s="4">
        <v>17222.2225</v>
      </c>
      <c r="O20856">
        <v>0</v>
      </c>
      <c r="P20856">
        <f>IF(MOD(COUNT(N$24:N20856),ROUND($P$22,0))=0,P20855+1,P20855)</f>
        <v>5</v>
      </c>
    </row>
    <row r="20857" spans="13:16">
      <c r="M20857" t="s">
        <v>20836</v>
      </c>
      <c r="N20857" s="4">
        <v>17222.2225</v>
      </c>
      <c r="O20857">
        <v>1</v>
      </c>
      <c r="P20857">
        <f>IF(MOD(COUNT(N$24:N20857),ROUND($P$22,0))=0,P20856+1,P20856)</f>
        <v>5</v>
      </c>
    </row>
    <row r="20858" spans="13:16">
      <c r="M20858" t="s">
        <v>20837</v>
      </c>
      <c r="N20858" s="4">
        <v>17222.2225</v>
      </c>
      <c r="O20858">
        <v>1</v>
      </c>
      <c r="P20858">
        <f>IF(MOD(COUNT(N$24:N20858),ROUND($P$22,0))=0,P20857+1,P20857)</f>
        <v>5</v>
      </c>
    </row>
    <row r="20859" spans="13:16">
      <c r="M20859" t="s">
        <v>20838</v>
      </c>
      <c r="N20859" s="4">
        <v>17230.376667</v>
      </c>
      <c r="O20859">
        <v>0</v>
      </c>
      <c r="P20859">
        <f>IF(MOD(COUNT(N$24:N20859),ROUND($P$22,0))=0,P20858+1,P20858)</f>
        <v>5</v>
      </c>
    </row>
    <row r="20860" spans="13:16">
      <c r="M20860" t="s">
        <v>20839</v>
      </c>
      <c r="N20860" s="4">
        <v>17248.77</v>
      </c>
      <c r="O20860">
        <v>0</v>
      </c>
      <c r="P20860">
        <f>IF(MOD(COUNT(N$24:N20860),ROUND($P$22,0))=0,P20859+1,P20859)</f>
        <v>5</v>
      </c>
    </row>
    <row r="20861" spans="13:16">
      <c r="M20861" t="s">
        <v>20840</v>
      </c>
      <c r="N20861" s="4">
        <v>17250</v>
      </c>
      <c r="O20861">
        <v>1</v>
      </c>
      <c r="P20861">
        <f>IF(MOD(COUNT(N$24:N20861),ROUND($P$22,0))=0,P20860+1,P20860)</f>
        <v>5</v>
      </c>
    </row>
    <row r="20862" spans="13:16">
      <c r="M20862" t="s">
        <v>20841</v>
      </c>
      <c r="N20862" s="4">
        <v>17265.268333</v>
      </c>
      <c r="O20862">
        <v>0</v>
      </c>
      <c r="P20862">
        <f>IF(MOD(COUNT(N$24:N20862),ROUND($P$22,0))=0,P20861+1,P20861)</f>
        <v>5</v>
      </c>
    </row>
    <row r="20863" spans="13:16">
      <c r="M20863" t="s">
        <v>20842</v>
      </c>
      <c r="N20863" s="4">
        <v>17265.748333</v>
      </c>
      <c r="O20863">
        <v>0</v>
      </c>
      <c r="P20863">
        <f>IF(MOD(COUNT(N$24:N20863),ROUND($P$22,0))=0,P20862+1,P20862)</f>
        <v>5</v>
      </c>
    </row>
    <row r="20864" spans="13:16">
      <c r="M20864" t="s">
        <v>20843</v>
      </c>
      <c r="N20864" s="4">
        <v>17296.181667000001</v>
      </c>
      <c r="O20864">
        <v>0</v>
      </c>
      <c r="P20864">
        <f>IF(MOD(COUNT(N$24:N20864),ROUND($P$22,0))=0,P20863+1,P20863)</f>
        <v>5</v>
      </c>
    </row>
    <row r="20865" spans="13:16">
      <c r="M20865" t="s">
        <v>20844</v>
      </c>
      <c r="N20865" s="4">
        <v>17298.189999999999</v>
      </c>
      <c r="O20865">
        <v>0</v>
      </c>
      <c r="P20865">
        <f>IF(MOD(COUNT(N$24:N20865),ROUND($P$22,0))=0,P20864+1,P20864)</f>
        <v>5</v>
      </c>
    </row>
    <row r="20866" spans="13:16">
      <c r="M20866" t="s">
        <v>20845</v>
      </c>
      <c r="N20866" s="4">
        <v>17326.0075</v>
      </c>
      <c r="O20866">
        <v>0</v>
      </c>
      <c r="P20866">
        <f>IF(MOD(COUNT(N$24:N20866),ROUND($P$22,0))=0,P20865+1,P20865)</f>
        <v>5</v>
      </c>
    </row>
    <row r="20867" spans="13:16">
      <c r="M20867" t="s">
        <v>20846</v>
      </c>
      <c r="N20867" s="4">
        <v>17333.333332999999</v>
      </c>
      <c r="O20867">
        <v>0</v>
      </c>
      <c r="P20867">
        <f>IF(MOD(COUNT(N$24:N20867),ROUND($P$22,0))=0,P20866+1,P20866)</f>
        <v>5</v>
      </c>
    </row>
    <row r="20868" spans="13:16">
      <c r="M20868" t="s">
        <v>20847</v>
      </c>
      <c r="N20868" s="4">
        <v>17333.333332999999</v>
      </c>
      <c r="O20868">
        <v>0</v>
      </c>
      <c r="P20868">
        <f>IF(MOD(COUNT(N$24:N20868),ROUND($P$22,0))=0,P20867+1,P20867)</f>
        <v>5</v>
      </c>
    </row>
    <row r="20869" spans="13:16">
      <c r="M20869" t="s">
        <v>20848</v>
      </c>
      <c r="N20869" s="4">
        <v>17333.333332999999</v>
      </c>
      <c r="O20869">
        <v>0</v>
      </c>
      <c r="P20869">
        <f>IF(MOD(COUNT(N$24:N20869),ROUND($P$22,0))=0,P20868+1,P20868)</f>
        <v>5</v>
      </c>
    </row>
    <row r="20870" spans="13:16">
      <c r="M20870" t="s">
        <v>20849</v>
      </c>
      <c r="N20870" s="4">
        <v>17333.333332999999</v>
      </c>
      <c r="O20870">
        <v>0</v>
      </c>
      <c r="P20870">
        <f>IF(MOD(COUNT(N$24:N20870),ROUND($P$22,0))=0,P20869+1,P20869)</f>
        <v>5</v>
      </c>
    </row>
    <row r="20871" spans="13:16">
      <c r="M20871" t="s">
        <v>20850</v>
      </c>
      <c r="N20871" s="4">
        <v>17333.333332999999</v>
      </c>
      <c r="O20871">
        <v>0</v>
      </c>
      <c r="P20871">
        <f>IF(MOD(COUNT(N$24:N20871),ROUND($P$22,0))=0,P20870+1,P20870)</f>
        <v>5</v>
      </c>
    </row>
    <row r="20872" spans="13:16">
      <c r="M20872" t="s">
        <v>20851</v>
      </c>
      <c r="N20872" s="4">
        <v>17333.333332999999</v>
      </c>
      <c r="O20872">
        <v>1</v>
      </c>
      <c r="P20872">
        <f>IF(MOD(COUNT(N$24:N20872),ROUND($P$22,0))=0,P20871+1,P20871)</f>
        <v>5</v>
      </c>
    </row>
    <row r="20873" spans="13:16">
      <c r="M20873" t="s">
        <v>20852</v>
      </c>
      <c r="N20873" s="4">
        <v>17333.333332999999</v>
      </c>
      <c r="O20873">
        <v>1</v>
      </c>
      <c r="P20873">
        <f>IF(MOD(COUNT(N$24:N20873),ROUND($P$22,0))=0,P20872+1,P20872)</f>
        <v>5</v>
      </c>
    </row>
    <row r="20874" spans="13:16">
      <c r="M20874" t="s">
        <v>20853</v>
      </c>
      <c r="N20874" s="4">
        <v>17340.479167000001</v>
      </c>
      <c r="O20874">
        <v>0</v>
      </c>
      <c r="P20874">
        <f>IF(MOD(COUNT(N$24:N20874),ROUND($P$22,0))=0,P20873+1,P20873)</f>
        <v>5</v>
      </c>
    </row>
    <row r="20875" spans="13:16">
      <c r="M20875" t="s">
        <v>20854</v>
      </c>
      <c r="N20875" s="4">
        <v>17342.25</v>
      </c>
      <c r="O20875">
        <v>0</v>
      </c>
      <c r="P20875">
        <f>IF(MOD(COUNT(N$24:N20875),ROUND($P$22,0))=0,P20874+1,P20874)</f>
        <v>5</v>
      </c>
    </row>
    <row r="20876" spans="13:16">
      <c r="M20876" t="s">
        <v>20855</v>
      </c>
      <c r="N20876" s="4">
        <v>17342.25</v>
      </c>
      <c r="O20876">
        <v>0</v>
      </c>
      <c r="P20876">
        <f>IF(MOD(COUNT(N$24:N20876),ROUND($P$22,0))=0,P20875+1,P20875)</f>
        <v>5</v>
      </c>
    </row>
    <row r="20877" spans="13:16">
      <c r="M20877" t="s">
        <v>20856</v>
      </c>
      <c r="N20877" s="4">
        <v>17342.25</v>
      </c>
      <c r="O20877">
        <v>0</v>
      </c>
      <c r="P20877">
        <f>IF(MOD(COUNT(N$24:N20877),ROUND($P$22,0))=0,P20876+1,P20876)</f>
        <v>5</v>
      </c>
    </row>
    <row r="20878" spans="13:16">
      <c r="M20878" t="s">
        <v>20857</v>
      </c>
      <c r="N20878" s="4">
        <v>17342.25</v>
      </c>
      <c r="O20878">
        <v>0</v>
      </c>
      <c r="P20878">
        <f>IF(MOD(COUNT(N$24:N20878),ROUND($P$22,0))=0,P20877+1,P20877)</f>
        <v>5</v>
      </c>
    </row>
    <row r="20879" spans="13:16">
      <c r="M20879" t="s">
        <v>20858</v>
      </c>
      <c r="N20879" s="4">
        <v>17342.25</v>
      </c>
      <c r="O20879">
        <v>0</v>
      </c>
      <c r="P20879">
        <f>IF(MOD(COUNT(N$24:N20879),ROUND($P$22,0))=0,P20878+1,P20878)</f>
        <v>5</v>
      </c>
    </row>
    <row r="20880" spans="13:16">
      <c r="M20880" t="s">
        <v>20859</v>
      </c>
      <c r="N20880" s="4">
        <v>17342.25</v>
      </c>
      <c r="O20880">
        <v>0</v>
      </c>
      <c r="P20880">
        <f>IF(MOD(COUNT(N$24:N20880),ROUND($P$22,0))=0,P20879+1,P20879)</f>
        <v>5</v>
      </c>
    </row>
    <row r="20881" spans="13:16">
      <c r="M20881" t="s">
        <v>20860</v>
      </c>
      <c r="N20881" s="4">
        <v>17342.25</v>
      </c>
      <c r="O20881">
        <v>0</v>
      </c>
      <c r="P20881">
        <f>IF(MOD(COUNT(N$24:N20881),ROUND($P$22,0))=0,P20880+1,P20880)</f>
        <v>5</v>
      </c>
    </row>
    <row r="20882" spans="13:16">
      <c r="M20882" t="s">
        <v>20861</v>
      </c>
      <c r="N20882" s="4">
        <v>17342.25</v>
      </c>
      <c r="O20882">
        <v>0</v>
      </c>
      <c r="P20882">
        <f>IF(MOD(COUNT(N$24:N20882),ROUND($P$22,0))=0,P20881+1,P20881)</f>
        <v>5</v>
      </c>
    </row>
    <row r="20883" spans="13:16">
      <c r="M20883" t="s">
        <v>20862</v>
      </c>
      <c r="N20883" s="4">
        <v>17342.25</v>
      </c>
      <c r="O20883">
        <v>0</v>
      </c>
      <c r="P20883">
        <f>IF(MOD(COUNT(N$24:N20883),ROUND($P$22,0))=0,P20882+1,P20882)</f>
        <v>5</v>
      </c>
    </row>
    <row r="20884" spans="13:16">
      <c r="M20884" t="s">
        <v>20863</v>
      </c>
      <c r="N20884" s="4">
        <v>17342.25</v>
      </c>
      <c r="O20884">
        <v>0</v>
      </c>
      <c r="P20884">
        <f>IF(MOD(COUNT(N$24:N20884),ROUND($P$22,0))=0,P20883+1,P20883)</f>
        <v>5</v>
      </c>
    </row>
    <row r="20885" spans="13:16">
      <c r="M20885" t="s">
        <v>20864</v>
      </c>
      <c r="N20885" s="4">
        <v>17342.25</v>
      </c>
      <c r="O20885">
        <v>0</v>
      </c>
      <c r="P20885">
        <f>IF(MOD(COUNT(N$24:N20885),ROUND($P$22,0))=0,P20884+1,P20884)</f>
        <v>5</v>
      </c>
    </row>
    <row r="20886" spans="13:16">
      <c r="M20886" t="s">
        <v>20865</v>
      </c>
      <c r="N20886" s="4">
        <v>17342.25</v>
      </c>
      <c r="O20886">
        <v>0</v>
      </c>
      <c r="P20886">
        <f>IF(MOD(COUNT(N$24:N20886),ROUND($P$22,0))=0,P20885+1,P20885)</f>
        <v>5</v>
      </c>
    </row>
    <row r="20887" spans="13:16">
      <c r="M20887" t="s">
        <v>20866</v>
      </c>
      <c r="N20887" s="4">
        <v>17342.25</v>
      </c>
      <c r="O20887">
        <v>0</v>
      </c>
      <c r="P20887">
        <f>IF(MOD(COUNT(N$24:N20887),ROUND($P$22,0))=0,P20886+1,P20886)</f>
        <v>5</v>
      </c>
    </row>
    <row r="20888" spans="13:16">
      <c r="M20888" t="s">
        <v>20867</v>
      </c>
      <c r="N20888" s="4">
        <v>17342.25</v>
      </c>
      <c r="O20888">
        <v>0</v>
      </c>
      <c r="P20888">
        <f>IF(MOD(COUNT(N$24:N20888),ROUND($P$22,0))=0,P20887+1,P20887)</f>
        <v>5</v>
      </c>
    </row>
    <row r="20889" spans="13:16">
      <c r="M20889" t="s">
        <v>20868</v>
      </c>
      <c r="N20889" s="4">
        <v>17342.25</v>
      </c>
      <c r="O20889">
        <v>0</v>
      </c>
      <c r="P20889">
        <f>IF(MOD(COUNT(N$24:N20889),ROUND($P$22,0))=0,P20888+1,P20888)</f>
        <v>5</v>
      </c>
    </row>
    <row r="20890" spans="13:16">
      <c r="M20890" t="s">
        <v>20869</v>
      </c>
      <c r="N20890" s="4">
        <v>17342.25</v>
      </c>
      <c r="O20890">
        <v>1</v>
      </c>
      <c r="P20890">
        <f>IF(MOD(COUNT(N$24:N20890),ROUND($P$22,0))=0,P20889+1,P20889)</f>
        <v>5</v>
      </c>
    </row>
    <row r="20891" spans="13:16">
      <c r="M20891" t="s">
        <v>20870</v>
      </c>
      <c r="N20891" s="4">
        <v>17342.25</v>
      </c>
      <c r="O20891">
        <v>1</v>
      </c>
      <c r="P20891">
        <f>IF(MOD(COUNT(N$24:N20891),ROUND($P$22,0))=0,P20890+1,P20890)</f>
        <v>5</v>
      </c>
    </row>
    <row r="20892" spans="13:16">
      <c r="M20892" t="s">
        <v>20871</v>
      </c>
      <c r="N20892" s="4">
        <v>17342.25</v>
      </c>
      <c r="O20892">
        <v>1</v>
      </c>
      <c r="P20892">
        <f>IF(MOD(COUNT(N$24:N20892),ROUND($P$22,0))=0,P20891+1,P20891)</f>
        <v>5</v>
      </c>
    </row>
    <row r="20893" spans="13:16">
      <c r="M20893" t="s">
        <v>20872</v>
      </c>
      <c r="N20893" s="4">
        <v>17342.25</v>
      </c>
      <c r="O20893">
        <v>1</v>
      </c>
      <c r="P20893">
        <f>IF(MOD(COUNT(N$24:N20893),ROUND($P$22,0))=0,P20892+1,P20892)</f>
        <v>5</v>
      </c>
    </row>
    <row r="20894" spans="13:16">
      <c r="M20894" t="s">
        <v>20873</v>
      </c>
      <c r="N20894" s="4">
        <v>17350.23</v>
      </c>
      <c r="O20894">
        <v>0</v>
      </c>
      <c r="P20894">
        <f>IF(MOD(COUNT(N$24:N20894),ROUND($P$22,0))=0,P20893+1,P20893)</f>
        <v>5</v>
      </c>
    </row>
    <row r="20895" spans="13:16">
      <c r="M20895" t="s">
        <v>20874</v>
      </c>
      <c r="N20895" s="4">
        <v>17354.489167</v>
      </c>
      <c r="O20895">
        <v>0</v>
      </c>
      <c r="P20895">
        <f>IF(MOD(COUNT(N$24:N20895),ROUND($P$22,0))=0,P20894+1,P20894)</f>
        <v>5</v>
      </c>
    </row>
    <row r="20896" spans="13:16">
      <c r="M20896" t="s">
        <v>20875</v>
      </c>
      <c r="N20896" s="4">
        <v>17354.5625</v>
      </c>
      <c r="O20896">
        <v>0</v>
      </c>
      <c r="P20896">
        <f>IF(MOD(COUNT(N$24:N20896),ROUND($P$22,0))=0,P20895+1,P20895)</f>
        <v>5</v>
      </c>
    </row>
    <row r="20897" spans="13:16">
      <c r="M20897" t="s">
        <v>20876</v>
      </c>
      <c r="N20897" s="4">
        <v>17361.0825</v>
      </c>
      <c r="O20897">
        <v>1</v>
      </c>
      <c r="P20897">
        <f>IF(MOD(COUNT(N$24:N20897),ROUND($P$22,0))=0,P20896+1,P20896)</f>
        <v>5</v>
      </c>
    </row>
    <row r="20898" spans="13:16">
      <c r="M20898" t="s">
        <v>20877</v>
      </c>
      <c r="N20898" s="4">
        <v>17361.110832999999</v>
      </c>
      <c r="O20898">
        <v>0</v>
      </c>
      <c r="P20898">
        <f>IF(MOD(COUNT(N$24:N20898),ROUND($P$22,0))=0,P20897+1,P20897)</f>
        <v>5</v>
      </c>
    </row>
    <row r="20899" spans="13:16">
      <c r="M20899" t="s">
        <v>20878</v>
      </c>
      <c r="N20899" s="4">
        <v>17361.110832999999</v>
      </c>
      <c r="O20899">
        <v>0</v>
      </c>
      <c r="P20899">
        <f>IF(MOD(COUNT(N$24:N20899),ROUND($P$22,0))=0,P20898+1,P20898)</f>
        <v>5</v>
      </c>
    </row>
    <row r="20900" spans="13:16">
      <c r="M20900" t="s">
        <v>20879</v>
      </c>
      <c r="N20900" s="4">
        <v>17366.771667000001</v>
      </c>
      <c r="O20900">
        <v>0</v>
      </c>
      <c r="P20900">
        <f>IF(MOD(COUNT(N$24:N20900),ROUND($P$22,0))=0,P20899+1,P20899)</f>
        <v>5</v>
      </c>
    </row>
    <row r="20901" spans="13:16">
      <c r="M20901" t="s">
        <v>20880</v>
      </c>
      <c r="N20901" s="4">
        <v>17386.406666999999</v>
      </c>
      <c r="O20901">
        <v>0</v>
      </c>
      <c r="P20901">
        <f>IF(MOD(COUNT(N$24:N20901),ROUND($P$22,0))=0,P20900+1,P20900)</f>
        <v>5</v>
      </c>
    </row>
    <row r="20902" spans="13:16">
      <c r="M20902" t="s">
        <v>20881</v>
      </c>
      <c r="N20902" s="4">
        <v>17388.889167000001</v>
      </c>
      <c r="O20902">
        <v>0</v>
      </c>
      <c r="P20902">
        <f>IF(MOD(COUNT(N$24:N20902),ROUND($P$22,0))=0,P20901+1,P20901)</f>
        <v>5</v>
      </c>
    </row>
    <row r="20903" spans="13:16">
      <c r="M20903" t="s">
        <v>20882</v>
      </c>
      <c r="N20903" s="4">
        <v>17388.889167000001</v>
      </c>
      <c r="O20903">
        <v>0</v>
      </c>
      <c r="P20903">
        <f>IF(MOD(COUNT(N$24:N20903),ROUND($P$22,0))=0,P20902+1,P20902)</f>
        <v>5</v>
      </c>
    </row>
    <row r="20904" spans="13:16">
      <c r="M20904" t="s">
        <v>20883</v>
      </c>
      <c r="N20904" s="4">
        <v>17404.327499999999</v>
      </c>
      <c r="O20904">
        <v>0</v>
      </c>
      <c r="P20904">
        <f>IF(MOD(COUNT(N$24:N20904),ROUND($P$22,0))=0,P20903+1,P20903)</f>
        <v>5</v>
      </c>
    </row>
    <row r="20905" spans="13:16">
      <c r="M20905" t="s">
        <v>20884</v>
      </c>
      <c r="N20905" s="4">
        <v>17416.666667000001</v>
      </c>
      <c r="O20905">
        <v>0</v>
      </c>
      <c r="P20905">
        <f>IF(MOD(COUNT(N$24:N20905),ROUND($P$22,0))=0,P20904+1,P20904)</f>
        <v>5</v>
      </c>
    </row>
    <row r="20906" spans="13:16">
      <c r="M20906" t="s">
        <v>20885</v>
      </c>
      <c r="N20906" s="4">
        <v>17416.666667000001</v>
      </c>
      <c r="O20906">
        <v>0</v>
      </c>
      <c r="P20906">
        <f>IF(MOD(COUNT(N$24:N20906),ROUND($P$22,0))=0,P20905+1,P20905)</f>
        <v>5</v>
      </c>
    </row>
    <row r="20907" spans="13:16">
      <c r="M20907" t="s">
        <v>20886</v>
      </c>
      <c r="N20907" s="4">
        <v>17416.666667000001</v>
      </c>
      <c r="O20907">
        <v>0</v>
      </c>
      <c r="P20907">
        <f>IF(MOD(COUNT(N$24:N20907),ROUND($P$22,0))=0,P20906+1,P20906)</f>
        <v>5</v>
      </c>
    </row>
    <row r="20908" spans="13:16">
      <c r="M20908" t="s">
        <v>20887</v>
      </c>
      <c r="N20908" s="4">
        <v>17416.666667000001</v>
      </c>
      <c r="O20908">
        <v>1</v>
      </c>
      <c r="P20908">
        <f>IF(MOD(COUNT(N$24:N20908),ROUND($P$22,0))=0,P20907+1,P20907)</f>
        <v>5</v>
      </c>
    </row>
    <row r="20909" spans="13:16">
      <c r="M20909" t="s">
        <v>20888</v>
      </c>
      <c r="N20909" s="4">
        <v>17416.666667000001</v>
      </c>
      <c r="O20909">
        <v>1</v>
      </c>
      <c r="P20909">
        <f>IF(MOD(COUNT(N$24:N20909),ROUND($P$22,0))=0,P20908+1,P20908)</f>
        <v>5</v>
      </c>
    </row>
    <row r="20910" spans="13:16">
      <c r="M20910" t="s">
        <v>20889</v>
      </c>
      <c r="N20910" s="4">
        <v>17416.666667000001</v>
      </c>
      <c r="O20910">
        <v>1</v>
      </c>
      <c r="P20910">
        <f>IF(MOD(COUNT(N$24:N20910),ROUND($P$22,0))=0,P20909+1,P20909)</f>
        <v>5</v>
      </c>
    </row>
    <row r="20911" spans="13:16">
      <c r="M20911" t="s">
        <v>20890</v>
      </c>
      <c r="N20911" s="4">
        <v>17453.424167000001</v>
      </c>
      <c r="O20911">
        <v>0</v>
      </c>
      <c r="P20911">
        <f>IF(MOD(COUNT(N$24:N20911),ROUND($P$22,0))=0,P20910+1,P20910)</f>
        <v>5</v>
      </c>
    </row>
    <row r="20912" spans="13:16">
      <c r="M20912" t="s">
        <v>20891</v>
      </c>
      <c r="N20912" s="4">
        <v>17456.6675</v>
      </c>
      <c r="O20912">
        <v>0</v>
      </c>
      <c r="P20912">
        <f>IF(MOD(COUNT(N$24:N20912),ROUND($P$22,0))=0,P20911+1,P20911)</f>
        <v>5</v>
      </c>
    </row>
    <row r="20913" spans="13:16">
      <c r="M20913" t="s">
        <v>20892</v>
      </c>
      <c r="N20913" s="4">
        <v>17458.333332999999</v>
      </c>
      <c r="O20913">
        <v>1</v>
      </c>
      <c r="P20913">
        <f>IF(MOD(COUNT(N$24:N20913),ROUND($P$22,0))=0,P20912+1,P20912)</f>
        <v>5</v>
      </c>
    </row>
    <row r="20914" spans="13:16">
      <c r="M20914" t="s">
        <v>20893</v>
      </c>
      <c r="N20914" s="4">
        <v>17469.968333000001</v>
      </c>
      <c r="O20914">
        <v>0</v>
      </c>
      <c r="P20914">
        <f>IF(MOD(COUNT(N$24:N20914),ROUND($P$22,0))=0,P20913+1,P20913)</f>
        <v>5</v>
      </c>
    </row>
    <row r="20915" spans="13:16">
      <c r="M20915" t="s">
        <v>20894</v>
      </c>
      <c r="N20915" s="4">
        <v>17472.142500000002</v>
      </c>
      <c r="O20915">
        <v>0</v>
      </c>
      <c r="P20915">
        <f>IF(MOD(COUNT(N$24:N20915),ROUND($P$22,0))=0,P20914+1,P20914)</f>
        <v>5</v>
      </c>
    </row>
    <row r="20916" spans="13:16">
      <c r="M20916" t="s">
        <v>20895</v>
      </c>
      <c r="N20916" s="4">
        <v>17475.189167</v>
      </c>
      <c r="O20916">
        <v>0</v>
      </c>
      <c r="P20916">
        <f>IF(MOD(COUNT(N$24:N20916),ROUND($P$22,0))=0,P20915+1,P20915)</f>
        <v>5</v>
      </c>
    </row>
    <row r="20917" spans="13:16">
      <c r="M20917" t="s">
        <v>20896</v>
      </c>
      <c r="N20917" s="4">
        <v>17475.244167000001</v>
      </c>
      <c r="O20917">
        <v>0</v>
      </c>
      <c r="P20917">
        <f>IF(MOD(COUNT(N$24:N20917),ROUND($P$22,0))=0,P20916+1,P20916)</f>
        <v>5</v>
      </c>
    </row>
    <row r="20918" spans="13:16">
      <c r="M20918" t="s">
        <v>20897</v>
      </c>
      <c r="N20918" s="4">
        <v>17500</v>
      </c>
      <c r="O20918">
        <v>0</v>
      </c>
      <c r="P20918">
        <f>IF(MOD(COUNT(N$24:N20918),ROUND($P$22,0))=0,P20917+1,P20917)</f>
        <v>5</v>
      </c>
    </row>
    <row r="20919" spans="13:16">
      <c r="M20919" t="s">
        <v>20898</v>
      </c>
      <c r="N20919" s="4">
        <v>17500</v>
      </c>
      <c r="O20919">
        <v>0</v>
      </c>
      <c r="P20919">
        <f>IF(MOD(COUNT(N$24:N20919),ROUND($P$22,0))=0,P20918+1,P20918)</f>
        <v>5</v>
      </c>
    </row>
    <row r="20920" spans="13:16">
      <c r="M20920" t="s">
        <v>20899</v>
      </c>
      <c r="N20920" s="4">
        <v>17500</v>
      </c>
      <c r="O20920">
        <v>0</v>
      </c>
      <c r="P20920">
        <f>IF(MOD(COUNT(N$24:N20920),ROUND($P$22,0))=0,P20919+1,P20919)</f>
        <v>5</v>
      </c>
    </row>
    <row r="20921" spans="13:16">
      <c r="M20921" t="s">
        <v>20900</v>
      </c>
      <c r="N20921" s="4">
        <v>17500</v>
      </c>
      <c r="O20921">
        <v>0</v>
      </c>
      <c r="P20921">
        <f>IF(MOD(COUNT(N$24:N20921),ROUND($P$22,0))=0,P20920+1,P20920)</f>
        <v>5</v>
      </c>
    </row>
    <row r="20922" spans="13:16">
      <c r="M20922" t="s">
        <v>20901</v>
      </c>
      <c r="N20922" s="4">
        <v>17500</v>
      </c>
      <c r="O20922">
        <v>1</v>
      </c>
      <c r="P20922">
        <f>IF(MOD(COUNT(N$24:N20922),ROUND($P$22,0))=0,P20921+1,P20921)</f>
        <v>5</v>
      </c>
    </row>
    <row r="20923" spans="13:16">
      <c r="M20923" t="s">
        <v>20902</v>
      </c>
      <c r="N20923" s="4">
        <v>17500</v>
      </c>
      <c r="O20923">
        <v>1</v>
      </c>
      <c r="P20923">
        <f>IF(MOD(COUNT(N$24:N20923),ROUND($P$22,0))=0,P20922+1,P20922)</f>
        <v>5</v>
      </c>
    </row>
    <row r="20924" spans="13:16">
      <c r="M20924" t="s">
        <v>20903</v>
      </c>
      <c r="N20924" s="4">
        <v>17524.230833000001</v>
      </c>
      <c r="O20924">
        <v>0</v>
      </c>
      <c r="P20924">
        <f>IF(MOD(COUNT(N$24:N20924),ROUND($P$22,0))=0,P20923+1,P20923)</f>
        <v>5</v>
      </c>
    </row>
    <row r="20925" spans="13:16">
      <c r="M20925" t="s">
        <v>20904</v>
      </c>
      <c r="N20925" s="4">
        <v>17525.697499999998</v>
      </c>
      <c r="O20925">
        <v>0</v>
      </c>
      <c r="P20925">
        <f>IF(MOD(COUNT(N$24:N20925),ROUND($P$22,0))=0,P20924+1,P20924)</f>
        <v>5</v>
      </c>
    </row>
    <row r="20926" spans="13:16">
      <c r="M20926" t="s">
        <v>20905</v>
      </c>
      <c r="N20926" s="4">
        <v>17527.7775</v>
      </c>
      <c r="O20926">
        <v>0</v>
      </c>
      <c r="P20926">
        <f>IF(MOD(COUNT(N$24:N20926),ROUND($P$22,0))=0,P20925+1,P20925)</f>
        <v>5</v>
      </c>
    </row>
    <row r="20927" spans="13:16">
      <c r="M20927" t="s">
        <v>20906</v>
      </c>
      <c r="N20927" s="4">
        <v>17527.7775</v>
      </c>
      <c r="O20927">
        <v>1</v>
      </c>
      <c r="P20927">
        <f>IF(MOD(COUNT(N$24:N20927),ROUND($P$22,0))=0,P20926+1,P20926)</f>
        <v>5</v>
      </c>
    </row>
    <row r="20928" spans="13:16">
      <c r="M20928" t="s">
        <v>20907</v>
      </c>
      <c r="N20928" s="4">
        <v>17534.745833000001</v>
      </c>
      <c r="O20928">
        <v>0</v>
      </c>
      <c r="P20928">
        <f>IF(MOD(COUNT(N$24:N20928),ROUND($P$22,0))=0,P20927+1,P20927)</f>
        <v>5</v>
      </c>
    </row>
    <row r="20929" spans="13:16">
      <c r="M20929" t="s">
        <v>20908</v>
      </c>
      <c r="N20929" s="4">
        <v>17534.878333000001</v>
      </c>
      <c r="O20929">
        <v>0</v>
      </c>
      <c r="P20929">
        <f>IF(MOD(COUNT(N$24:N20929),ROUND($P$22,0))=0,P20928+1,P20928)</f>
        <v>5</v>
      </c>
    </row>
    <row r="20930" spans="13:16">
      <c r="M20930" t="s">
        <v>20909</v>
      </c>
      <c r="N20930" s="4">
        <v>17566.848333000002</v>
      </c>
      <c r="O20930">
        <v>0</v>
      </c>
      <c r="P20930">
        <f>IF(MOD(COUNT(N$24:N20930),ROUND($P$22,0))=0,P20929+1,P20929)</f>
        <v>5</v>
      </c>
    </row>
    <row r="20931" spans="13:16">
      <c r="M20931" t="s">
        <v>20910</v>
      </c>
      <c r="N20931" s="4">
        <v>17569.444167000001</v>
      </c>
      <c r="O20931">
        <v>0</v>
      </c>
      <c r="P20931">
        <f>IF(MOD(COUNT(N$24:N20931),ROUND($P$22,0))=0,P20930+1,P20930)</f>
        <v>5</v>
      </c>
    </row>
    <row r="20932" spans="13:16">
      <c r="M20932" t="s">
        <v>20911</v>
      </c>
      <c r="N20932" s="4">
        <v>17569.9175</v>
      </c>
      <c r="O20932">
        <v>0</v>
      </c>
      <c r="P20932">
        <f>IF(MOD(COUNT(N$24:N20932),ROUND($P$22,0))=0,P20931+1,P20931)</f>
        <v>5</v>
      </c>
    </row>
    <row r="20933" spans="13:16">
      <c r="M20933" t="s">
        <v>20912</v>
      </c>
      <c r="N20933" s="4">
        <v>17583.32</v>
      </c>
      <c r="O20933">
        <v>0</v>
      </c>
      <c r="P20933">
        <f>IF(MOD(COUNT(N$24:N20933),ROUND($P$22,0))=0,P20932+1,P20932)</f>
        <v>5</v>
      </c>
    </row>
    <row r="20934" spans="13:16">
      <c r="M20934" t="s">
        <v>20913</v>
      </c>
      <c r="N20934" s="4">
        <v>17583.333332999999</v>
      </c>
      <c r="O20934">
        <v>0</v>
      </c>
      <c r="P20934">
        <f>IF(MOD(COUNT(N$24:N20934),ROUND($P$22,0))=0,P20933+1,P20933)</f>
        <v>5</v>
      </c>
    </row>
    <row r="20935" spans="13:16">
      <c r="M20935" t="s">
        <v>20914</v>
      </c>
      <c r="N20935" s="4">
        <v>17583.333332999999</v>
      </c>
      <c r="O20935">
        <v>0</v>
      </c>
      <c r="P20935">
        <f>IF(MOD(COUNT(N$24:N20935),ROUND($P$22,0))=0,P20934+1,P20934)</f>
        <v>5</v>
      </c>
    </row>
    <row r="20936" spans="13:16">
      <c r="M20936" t="s">
        <v>20915</v>
      </c>
      <c r="N20936" s="4">
        <v>17583.333332999999</v>
      </c>
      <c r="O20936">
        <v>0</v>
      </c>
      <c r="P20936">
        <f>IF(MOD(COUNT(N$24:N20936),ROUND($P$22,0))=0,P20935+1,P20935)</f>
        <v>5</v>
      </c>
    </row>
    <row r="20937" spans="13:16">
      <c r="M20937" t="s">
        <v>20916</v>
      </c>
      <c r="N20937" s="4">
        <v>17583.333332999999</v>
      </c>
      <c r="O20937">
        <v>0</v>
      </c>
      <c r="P20937">
        <f>IF(MOD(COUNT(N$24:N20937),ROUND($P$22,0))=0,P20936+1,P20936)</f>
        <v>5</v>
      </c>
    </row>
    <row r="20938" spans="13:16">
      <c r="M20938" t="s">
        <v>20917</v>
      </c>
      <c r="N20938" s="4">
        <v>17583.333332999999</v>
      </c>
      <c r="O20938">
        <v>0</v>
      </c>
      <c r="P20938">
        <f>IF(MOD(COUNT(N$24:N20938),ROUND($P$22,0))=0,P20937+1,P20937)</f>
        <v>5</v>
      </c>
    </row>
    <row r="20939" spans="13:16">
      <c r="M20939" t="s">
        <v>20918</v>
      </c>
      <c r="N20939" s="4">
        <v>17583.333332999999</v>
      </c>
      <c r="O20939">
        <v>0</v>
      </c>
      <c r="P20939">
        <f>IF(MOD(COUNT(N$24:N20939),ROUND($P$22,0))=0,P20938+1,P20938)</f>
        <v>5</v>
      </c>
    </row>
    <row r="20940" spans="13:16">
      <c r="M20940" t="s">
        <v>20919</v>
      </c>
      <c r="N20940" s="4">
        <v>17583.333332999999</v>
      </c>
      <c r="O20940">
        <v>1</v>
      </c>
      <c r="P20940">
        <f>IF(MOD(COUNT(N$24:N20940),ROUND($P$22,0))=0,P20939+1,P20939)</f>
        <v>5</v>
      </c>
    </row>
    <row r="20941" spans="13:16">
      <c r="M20941" t="s">
        <v>20920</v>
      </c>
      <c r="N20941" s="4">
        <v>17587.921666999999</v>
      </c>
      <c r="O20941">
        <v>1</v>
      </c>
      <c r="P20941">
        <f>IF(MOD(COUNT(N$24:N20941),ROUND($P$22,0))=0,P20940+1,P20940)</f>
        <v>5</v>
      </c>
    </row>
    <row r="20942" spans="13:16">
      <c r="M20942" t="s">
        <v>20921</v>
      </c>
      <c r="N20942" s="4">
        <v>17610.785833000002</v>
      </c>
      <c r="O20942">
        <v>0</v>
      </c>
      <c r="P20942">
        <f>IF(MOD(COUNT(N$24:N20942),ROUND($P$22,0))=0,P20941+1,P20941)</f>
        <v>5</v>
      </c>
    </row>
    <row r="20943" spans="13:16">
      <c r="M20943" t="s">
        <v>20922</v>
      </c>
      <c r="N20943" s="4">
        <v>17611.110832999999</v>
      </c>
      <c r="O20943">
        <v>0</v>
      </c>
      <c r="P20943">
        <f>IF(MOD(COUNT(N$24:N20943),ROUND($P$22,0))=0,P20942+1,P20942)</f>
        <v>5</v>
      </c>
    </row>
    <row r="20944" spans="13:16">
      <c r="M20944" t="s">
        <v>20923</v>
      </c>
      <c r="N20944" s="4">
        <v>17611.110832999999</v>
      </c>
      <c r="O20944">
        <v>0</v>
      </c>
      <c r="P20944">
        <f>IF(MOD(COUNT(N$24:N20944),ROUND($P$22,0))=0,P20943+1,P20943)</f>
        <v>5</v>
      </c>
    </row>
    <row r="20945" spans="13:16">
      <c r="M20945" t="s">
        <v>20924</v>
      </c>
      <c r="N20945" s="4">
        <v>17630.529167000001</v>
      </c>
      <c r="O20945">
        <v>0</v>
      </c>
      <c r="P20945">
        <f>IF(MOD(COUNT(N$24:N20945),ROUND($P$22,0))=0,P20944+1,P20944)</f>
        <v>5</v>
      </c>
    </row>
    <row r="20946" spans="13:16">
      <c r="M20946" t="s">
        <v>20925</v>
      </c>
      <c r="N20946" s="4">
        <v>17636.657500000001</v>
      </c>
      <c r="O20946">
        <v>0</v>
      </c>
      <c r="P20946">
        <f>IF(MOD(COUNT(N$24:N20946),ROUND($P$22,0))=0,P20945+1,P20945)</f>
        <v>5</v>
      </c>
    </row>
    <row r="20947" spans="13:16">
      <c r="M20947" t="s">
        <v>20926</v>
      </c>
      <c r="N20947" s="4">
        <v>17656.779167000001</v>
      </c>
      <c r="O20947">
        <v>0</v>
      </c>
      <c r="P20947">
        <f>IF(MOD(COUNT(N$24:N20947),ROUND($P$22,0))=0,P20946+1,P20946)</f>
        <v>5</v>
      </c>
    </row>
    <row r="20948" spans="13:16">
      <c r="M20948" t="s">
        <v>20927</v>
      </c>
      <c r="N20948" s="4">
        <v>17666.666667000001</v>
      </c>
      <c r="O20948">
        <v>0</v>
      </c>
      <c r="P20948">
        <f>IF(MOD(COUNT(N$24:N20948),ROUND($P$22,0))=0,P20947+1,P20947)</f>
        <v>5</v>
      </c>
    </row>
    <row r="20949" spans="13:16">
      <c r="M20949" t="s">
        <v>20928</v>
      </c>
      <c r="N20949" s="4">
        <v>17666.666667000001</v>
      </c>
      <c r="O20949">
        <v>0</v>
      </c>
      <c r="P20949">
        <f>IF(MOD(COUNT(N$24:N20949),ROUND($P$22,0))=0,P20948+1,P20948)</f>
        <v>5</v>
      </c>
    </row>
    <row r="20950" spans="13:16">
      <c r="M20950" t="s">
        <v>20929</v>
      </c>
      <c r="N20950" s="4">
        <v>17666.666667000001</v>
      </c>
      <c r="O20950">
        <v>1</v>
      </c>
      <c r="P20950">
        <f>IF(MOD(COUNT(N$24:N20950),ROUND($P$22,0))=0,P20949+1,P20949)</f>
        <v>5</v>
      </c>
    </row>
    <row r="20951" spans="13:16">
      <c r="M20951" t="s">
        <v>20930</v>
      </c>
      <c r="N20951" s="4">
        <v>17666.666667000001</v>
      </c>
      <c r="O20951">
        <v>1</v>
      </c>
      <c r="P20951">
        <f>IF(MOD(COUNT(N$24:N20951),ROUND($P$22,0))=0,P20950+1,P20950)</f>
        <v>5</v>
      </c>
    </row>
    <row r="20952" spans="13:16">
      <c r="M20952" t="s">
        <v>20931</v>
      </c>
      <c r="N20952" s="4">
        <v>17667.0825</v>
      </c>
      <c r="O20952">
        <v>0</v>
      </c>
      <c r="P20952">
        <f>IF(MOD(COUNT(N$24:N20952),ROUND($P$22,0))=0,P20951+1,P20951)</f>
        <v>5</v>
      </c>
    </row>
    <row r="20953" spans="13:16">
      <c r="M20953" t="s">
        <v>20932</v>
      </c>
      <c r="N20953" s="4">
        <v>17667.0825</v>
      </c>
      <c r="O20953">
        <v>0</v>
      </c>
      <c r="P20953">
        <f>IF(MOD(COUNT(N$24:N20953),ROUND($P$22,0))=0,P20952+1,P20952)</f>
        <v>5</v>
      </c>
    </row>
    <row r="20954" spans="13:16">
      <c r="M20954" t="s">
        <v>20933</v>
      </c>
      <c r="N20954" s="4">
        <v>17667.0825</v>
      </c>
      <c r="O20954">
        <v>1</v>
      </c>
      <c r="P20954">
        <f>IF(MOD(COUNT(N$24:N20954),ROUND($P$22,0))=0,P20953+1,P20953)</f>
        <v>5</v>
      </c>
    </row>
    <row r="20955" spans="13:16">
      <c r="M20955" t="s">
        <v>20934</v>
      </c>
      <c r="N20955" s="4">
        <v>17669.819167000001</v>
      </c>
      <c r="O20955">
        <v>1</v>
      </c>
      <c r="P20955">
        <f>IF(MOD(COUNT(N$24:N20955),ROUND($P$22,0))=0,P20954+1,P20954)</f>
        <v>5</v>
      </c>
    </row>
    <row r="20956" spans="13:16">
      <c r="M20956" t="s">
        <v>20935</v>
      </c>
      <c r="N20956" s="4">
        <v>17691.736667000001</v>
      </c>
      <c r="O20956">
        <v>0</v>
      </c>
      <c r="P20956">
        <f>IF(MOD(COUNT(N$24:N20956),ROUND($P$22,0))=0,P20955+1,P20955)</f>
        <v>5</v>
      </c>
    </row>
    <row r="20957" spans="13:16">
      <c r="M20957" t="s">
        <v>20936</v>
      </c>
      <c r="N20957" s="4">
        <v>17694.444167000001</v>
      </c>
      <c r="O20957">
        <v>0</v>
      </c>
      <c r="P20957">
        <f>IF(MOD(COUNT(N$24:N20957),ROUND($P$22,0))=0,P20956+1,P20956)</f>
        <v>5</v>
      </c>
    </row>
    <row r="20958" spans="13:16">
      <c r="M20958" t="s">
        <v>20937</v>
      </c>
      <c r="N20958" s="4">
        <v>17694.444167000001</v>
      </c>
      <c r="O20958">
        <v>0</v>
      </c>
      <c r="P20958">
        <f>IF(MOD(COUNT(N$24:N20958),ROUND($P$22,0))=0,P20957+1,P20957)</f>
        <v>5</v>
      </c>
    </row>
    <row r="20959" spans="13:16">
      <c r="M20959" t="s">
        <v>20938</v>
      </c>
      <c r="N20959" s="4">
        <v>17699.171666999999</v>
      </c>
      <c r="O20959">
        <v>1</v>
      </c>
      <c r="P20959">
        <f>IF(MOD(COUNT(N$24:N20959),ROUND($P$22,0))=0,P20958+1,P20958)</f>
        <v>5</v>
      </c>
    </row>
    <row r="20960" spans="13:16">
      <c r="M20960" t="s">
        <v>20939</v>
      </c>
      <c r="N20960" s="4">
        <v>17700.339166999998</v>
      </c>
      <c r="O20960">
        <v>0</v>
      </c>
      <c r="P20960">
        <f>IF(MOD(COUNT(N$24:N20960),ROUND($P$22,0))=0,P20959+1,P20959)</f>
        <v>5</v>
      </c>
    </row>
    <row r="20961" spans="13:16">
      <c r="M20961" t="s">
        <v>20940</v>
      </c>
      <c r="N20961" s="4">
        <v>17727.764167000001</v>
      </c>
      <c r="O20961">
        <v>1</v>
      </c>
      <c r="P20961">
        <f>IF(MOD(COUNT(N$24:N20961),ROUND($P$22,0))=0,P20960+1,P20960)</f>
        <v>5</v>
      </c>
    </row>
    <row r="20962" spans="13:16">
      <c r="M20962" t="s">
        <v>20941</v>
      </c>
      <c r="N20962" s="4">
        <v>17750</v>
      </c>
      <c r="O20962">
        <v>0</v>
      </c>
      <c r="P20962">
        <f>IF(MOD(COUNT(N$24:N20962),ROUND($P$22,0))=0,P20961+1,P20961)</f>
        <v>5</v>
      </c>
    </row>
    <row r="20963" spans="13:16">
      <c r="M20963" t="s">
        <v>20942</v>
      </c>
      <c r="N20963" s="4">
        <v>17750</v>
      </c>
      <c r="O20963">
        <v>0</v>
      </c>
      <c r="P20963">
        <f>IF(MOD(COUNT(N$24:N20963),ROUND($P$22,0))=0,P20962+1,P20962)</f>
        <v>5</v>
      </c>
    </row>
    <row r="20964" spans="13:16">
      <c r="M20964" t="s">
        <v>20943</v>
      </c>
      <c r="N20964" s="4">
        <v>17750</v>
      </c>
      <c r="O20964">
        <v>1</v>
      </c>
      <c r="P20964">
        <f>IF(MOD(COUNT(N$24:N20964),ROUND($P$22,0))=0,P20963+1,P20963)</f>
        <v>5</v>
      </c>
    </row>
    <row r="20965" spans="13:16">
      <c r="M20965" t="s">
        <v>20944</v>
      </c>
      <c r="N20965" s="4">
        <v>17767.644166999999</v>
      </c>
      <c r="O20965">
        <v>0</v>
      </c>
      <c r="P20965">
        <f>IF(MOD(COUNT(N$24:N20965),ROUND($P$22,0))=0,P20964+1,P20964)</f>
        <v>5</v>
      </c>
    </row>
    <row r="20966" spans="13:16">
      <c r="M20966" t="s">
        <v>20945</v>
      </c>
      <c r="N20966" s="4">
        <v>17789.3475</v>
      </c>
      <c r="O20966">
        <v>0</v>
      </c>
      <c r="P20966">
        <f>IF(MOD(COUNT(N$24:N20966),ROUND($P$22,0))=0,P20965+1,P20965)</f>
        <v>5</v>
      </c>
    </row>
    <row r="20967" spans="13:16">
      <c r="M20967" t="s">
        <v>20946</v>
      </c>
      <c r="N20967" s="4">
        <v>17800</v>
      </c>
      <c r="O20967">
        <v>0</v>
      </c>
      <c r="P20967">
        <f>IF(MOD(COUNT(N$24:N20967),ROUND($P$22,0))=0,P20966+1,P20966)</f>
        <v>5</v>
      </c>
    </row>
    <row r="20968" spans="13:16">
      <c r="M20968" t="s">
        <v>20947</v>
      </c>
      <c r="N20968" s="4">
        <v>17833.333332999999</v>
      </c>
      <c r="O20968">
        <v>0</v>
      </c>
      <c r="P20968">
        <f>IF(MOD(COUNT(N$24:N20968),ROUND($P$22,0))=0,P20967+1,P20967)</f>
        <v>5</v>
      </c>
    </row>
    <row r="20969" spans="13:16">
      <c r="M20969" t="s">
        <v>20948</v>
      </c>
      <c r="N20969" s="4">
        <v>17833.333332999999</v>
      </c>
      <c r="O20969">
        <v>0</v>
      </c>
      <c r="P20969">
        <f>IF(MOD(COUNT(N$24:N20969),ROUND($P$22,0))=0,P20968+1,P20968)</f>
        <v>5</v>
      </c>
    </row>
    <row r="20970" spans="13:16">
      <c r="M20970" t="s">
        <v>20949</v>
      </c>
      <c r="N20970" s="4">
        <v>17833.333332999999</v>
      </c>
      <c r="O20970">
        <v>0</v>
      </c>
      <c r="P20970">
        <f>IF(MOD(COUNT(N$24:N20970),ROUND($P$22,0))=0,P20969+1,P20969)</f>
        <v>5</v>
      </c>
    </row>
    <row r="20971" spans="13:16">
      <c r="M20971" t="s">
        <v>20950</v>
      </c>
      <c r="N20971" s="4">
        <v>17833.333332999999</v>
      </c>
      <c r="O20971">
        <v>0</v>
      </c>
      <c r="P20971">
        <f>IF(MOD(COUNT(N$24:N20971),ROUND($P$22,0))=0,P20970+1,P20970)</f>
        <v>5</v>
      </c>
    </row>
    <row r="20972" spans="13:16">
      <c r="M20972" t="s">
        <v>20951</v>
      </c>
      <c r="N20972" s="4">
        <v>17861.110832999999</v>
      </c>
      <c r="O20972">
        <v>0</v>
      </c>
      <c r="P20972">
        <f>IF(MOD(COUNT(N$24:N20972),ROUND($P$22,0))=0,P20971+1,P20971)</f>
        <v>5</v>
      </c>
    </row>
    <row r="20973" spans="13:16">
      <c r="M20973" t="s">
        <v>20952</v>
      </c>
      <c r="N20973" s="4">
        <v>17861.110832999999</v>
      </c>
      <c r="O20973">
        <v>0</v>
      </c>
      <c r="P20973">
        <f>IF(MOD(COUNT(N$24:N20973),ROUND($P$22,0))=0,P20972+1,P20972)</f>
        <v>5</v>
      </c>
    </row>
    <row r="20974" spans="13:16">
      <c r="M20974" t="s">
        <v>20953</v>
      </c>
      <c r="N20974" s="4">
        <v>17888.889167000001</v>
      </c>
      <c r="O20974">
        <v>0</v>
      </c>
      <c r="P20974">
        <f>IF(MOD(COUNT(N$24:N20974),ROUND($P$22,0))=0,P20973+1,P20973)</f>
        <v>5</v>
      </c>
    </row>
    <row r="20975" spans="13:16">
      <c r="M20975" t="s">
        <v>20954</v>
      </c>
      <c r="N20975" s="4">
        <v>17888.889167000001</v>
      </c>
      <c r="O20975">
        <v>1</v>
      </c>
      <c r="P20975">
        <f>IF(MOD(COUNT(N$24:N20975),ROUND($P$22,0))=0,P20974+1,P20974)</f>
        <v>5</v>
      </c>
    </row>
    <row r="20976" spans="13:16">
      <c r="M20976" t="s">
        <v>20955</v>
      </c>
      <c r="N20976" s="4">
        <v>17908.740833</v>
      </c>
      <c r="O20976">
        <v>0</v>
      </c>
      <c r="P20976">
        <f>IF(MOD(COUNT(N$24:N20976),ROUND($P$22,0))=0,P20975+1,P20975)</f>
        <v>5</v>
      </c>
    </row>
    <row r="20977" spans="13:16">
      <c r="M20977" t="s">
        <v>20956</v>
      </c>
      <c r="N20977" s="4">
        <v>17913.1325</v>
      </c>
      <c r="O20977">
        <v>0</v>
      </c>
      <c r="P20977">
        <f>IF(MOD(COUNT(N$24:N20977),ROUND($P$22,0))=0,P20976+1,P20976)</f>
        <v>5</v>
      </c>
    </row>
    <row r="20978" spans="13:16">
      <c r="M20978" t="s">
        <v>20957</v>
      </c>
      <c r="N20978" s="4">
        <v>17916.666667000001</v>
      </c>
      <c r="O20978">
        <v>0</v>
      </c>
      <c r="P20978">
        <f>IF(MOD(COUNT(N$24:N20978),ROUND($P$22,0))=0,P20977+1,P20977)</f>
        <v>5</v>
      </c>
    </row>
    <row r="20979" spans="13:16">
      <c r="M20979" t="s">
        <v>20958</v>
      </c>
      <c r="N20979" s="4">
        <v>17916.666667000001</v>
      </c>
      <c r="O20979">
        <v>0</v>
      </c>
      <c r="P20979">
        <f>IF(MOD(COUNT(N$24:N20979),ROUND($P$22,0))=0,P20978+1,P20978)</f>
        <v>5</v>
      </c>
    </row>
    <row r="20980" spans="13:16">
      <c r="M20980" t="s">
        <v>20959</v>
      </c>
      <c r="N20980" s="4">
        <v>17916.666667000001</v>
      </c>
      <c r="O20980">
        <v>0</v>
      </c>
      <c r="P20980">
        <f>IF(MOD(COUNT(N$24:N20980),ROUND($P$22,0))=0,P20979+1,P20979)</f>
        <v>5</v>
      </c>
    </row>
    <row r="20981" spans="13:16">
      <c r="M20981" t="s">
        <v>20960</v>
      </c>
      <c r="N20981" s="4">
        <v>17936.583332999999</v>
      </c>
      <c r="O20981">
        <v>1</v>
      </c>
      <c r="P20981">
        <f>IF(MOD(COUNT(N$24:N20981),ROUND($P$22,0))=0,P20980+1,P20980)</f>
        <v>5</v>
      </c>
    </row>
    <row r="20982" spans="13:16">
      <c r="M20982" t="s">
        <v>20961</v>
      </c>
      <c r="N20982" s="4">
        <v>17941.82</v>
      </c>
      <c r="O20982">
        <v>1</v>
      </c>
      <c r="P20982">
        <f>IF(MOD(COUNT(N$24:N20982),ROUND($P$22,0))=0,P20981+1,P20981)</f>
        <v>5</v>
      </c>
    </row>
    <row r="20983" spans="13:16">
      <c r="M20983" t="s">
        <v>20962</v>
      </c>
      <c r="N20983" s="4">
        <v>17944.444167000001</v>
      </c>
      <c r="O20983">
        <v>0</v>
      </c>
      <c r="P20983">
        <f>IF(MOD(COUNT(N$24:N20983),ROUND($P$22,0))=0,P20982+1,P20982)</f>
        <v>5</v>
      </c>
    </row>
    <row r="20984" spans="13:16">
      <c r="M20984" t="s">
        <v>20963</v>
      </c>
      <c r="N20984" s="4">
        <v>17944.444167000001</v>
      </c>
      <c r="O20984">
        <v>0</v>
      </c>
      <c r="P20984">
        <f>IF(MOD(COUNT(N$24:N20984),ROUND($P$22,0))=0,P20983+1,P20983)</f>
        <v>5</v>
      </c>
    </row>
    <row r="20985" spans="13:16">
      <c r="M20985" t="s">
        <v>20964</v>
      </c>
      <c r="N20985" s="4">
        <v>17946.150000000001</v>
      </c>
      <c r="O20985">
        <v>1</v>
      </c>
      <c r="P20985">
        <f>IF(MOD(COUNT(N$24:N20985),ROUND($P$22,0))=0,P20984+1,P20984)</f>
        <v>5</v>
      </c>
    </row>
    <row r="20986" spans="13:16">
      <c r="M20986" t="s">
        <v>20965</v>
      </c>
      <c r="N20986" s="4">
        <v>17957.923332999999</v>
      </c>
      <c r="O20986">
        <v>0</v>
      </c>
      <c r="P20986">
        <f>IF(MOD(COUNT(N$24:N20986),ROUND($P$22,0))=0,P20985+1,P20985)</f>
        <v>5</v>
      </c>
    </row>
    <row r="20987" spans="13:16">
      <c r="M20987" t="s">
        <v>20966</v>
      </c>
      <c r="N20987" s="4">
        <v>17977.7775</v>
      </c>
      <c r="O20987">
        <v>0</v>
      </c>
      <c r="P20987">
        <f>IF(MOD(COUNT(N$24:N20987),ROUND($P$22,0))=0,P20986+1,P20986)</f>
        <v>5</v>
      </c>
    </row>
    <row r="20988" spans="13:16">
      <c r="M20988" t="s">
        <v>20967</v>
      </c>
      <c r="N20988" s="4">
        <v>17986.110832999999</v>
      </c>
      <c r="O20988">
        <v>0</v>
      </c>
      <c r="P20988">
        <f>IF(MOD(COUNT(N$24:N20988),ROUND($P$22,0))=0,P20987+1,P20987)</f>
        <v>5</v>
      </c>
    </row>
    <row r="20989" spans="13:16">
      <c r="M20989" t="s">
        <v>20968</v>
      </c>
      <c r="N20989" s="4">
        <v>18000</v>
      </c>
      <c r="O20989">
        <v>0</v>
      </c>
      <c r="P20989">
        <f>IF(MOD(COUNT(N$24:N20989),ROUND($P$22,0))=0,P20988+1,P20988)</f>
        <v>5</v>
      </c>
    </row>
    <row r="20990" spans="13:16">
      <c r="M20990" t="s">
        <v>20969</v>
      </c>
      <c r="N20990" s="4">
        <v>18000</v>
      </c>
      <c r="O20990">
        <v>0</v>
      </c>
      <c r="P20990">
        <f>IF(MOD(COUNT(N$24:N20990),ROUND($P$22,0))=0,P20989+1,P20989)</f>
        <v>5</v>
      </c>
    </row>
    <row r="20991" spans="13:16">
      <c r="M20991" t="s">
        <v>20970</v>
      </c>
      <c r="N20991" s="4">
        <v>18000</v>
      </c>
      <c r="O20991">
        <v>0</v>
      </c>
      <c r="P20991">
        <f>IF(MOD(COUNT(N$24:N20991),ROUND($P$22,0))=0,P20990+1,P20990)</f>
        <v>5</v>
      </c>
    </row>
    <row r="20992" spans="13:16">
      <c r="M20992" t="s">
        <v>20971</v>
      </c>
      <c r="N20992" s="4">
        <v>18000</v>
      </c>
      <c r="O20992">
        <v>0</v>
      </c>
      <c r="P20992">
        <f>IF(MOD(COUNT(N$24:N20992),ROUND($P$22,0))=0,P20991+1,P20991)</f>
        <v>5</v>
      </c>
    </row>
    <row r="20993" spans="13:16">
      <c r="M20993" t="s">
        <v>20972</v>
      </c>
      <c r="N20993" s="4">
        <v>18000</v>
      </c>
      <c r="O20993">
        <v>0</v>
      </c>
      <c r="P20993">
        <f>IF(MOD(COUNT(N$24:N20993),ROUND($P$22,0))=0,P20992+1,P20992)</f>
        <v>5</v>
      </c>
    </row>
    <row r="20994" spans="13:16">
      <c r="M20994" t="s">
        <v>20973</v>
      </c>
      <c r="N20994" s="4">
        <v>18000</v>
      </c>
      <c r="O20994">
        <v>0</v>
      </c>
      <c r="P20994">
        <f>IF(MOD(COUNT(N$24:N20994),ROUND($P$22,0))=0,P20993+1,P20993)</f>
        <v>5</v>
      </c>
    </row>
    <row r="20995" spans="13:16">
      <c r="M20995" t="s">
        <v>20974</v>
      </c>
      <c r="N20995" s="4">
        <v>18000</v>
      </c>
      <c r="O20995">
        <v>0</v>
      </c>
      <c r="P20995">
        <f>IF(MOD(COUNT(N$24:N20995),ROUND($P$22,0))=0,P20994+1,P20994)</f>
        <v>5</v>
      </c>
    </row>
    <row r="20996" spans="13:16">
      <c r="M20996" t="s">
        <v>20975</v>
      </c>
      <c r="N20996" s="4">
        <v>18000</v>
      </c>
      <c r="O20996">
        <v>0</v>
      </c>
      <c r="P20996">
        <f>IF(MOD(COUNT(N$24:N20996),ROUND($P$22,0))=0,P20995+1,P20995)</f>
        <v>5</v>
      </c>
    </row>
    <row r="20997" spans="13:16">
      <c r="M20997" t="s">
        <v>20976</v>
      </c>
      <c r="N20997" s="4">
        <v>18000</v>
      </c>
      <c r="O20997">
        <v>0</v>
      </c>
      <c r="P20997">
        <f>IF(MOD(COUNT(N$24:N20997),ROUND($P$22,0))=0,P20996+1,P20996)</f>
        <v>5</v>
      </c>
    </row>
    <row r="20998" spans="13:16">
      <c r="M20998" t="s">
        <v>20977</v>
      </c>
      <c r="N20998" s="4">
        <v>18000</v>
      </c>
      <c r="O20998">
        <v>0</v>
      </c>
      <c r="P20998">
        <f>IF(MOD(COUNT(N$24:N20998),ROUND($P$22,0))=0,P20997+1,P20997)</f>
        <v>5</v>
      </c>
    </row>
    <row r="20999" spans="13:16">
      <c r="M20999" t="s">
        <v>20978</v>
      </c>
      <c r="N20999" s="4">
        <v>18000</v>
      </c>
      <c r="O20999">
        <v>1</v>
      </c>
      <c r="P20999">
        <f>IF(MOD(COUNT(N$24:N20999),ROUND($P$22,0))=0,P20998+1,P20998)</f>
        <v>5</v>
      </c>
    </row>
    <row r="21000" spans="13:16">
      <c r="M21000" t="s">
        <v>20979</v>
      </c>
      <c r="N21000" s="4">
        <v>18000</v>
      </c>
      <c r="O21000">
        <v>1</v>
      </c>
      <c r="P21000">
        <f>IF(MOD(COUNT(N$24:N21000),ROUND($P$22,0))=0,P20999+1,P20999)</f>
        <v>5</v>
      </c>
    </row>
    <row r="21001" spans="13:16">
      <c r="M21001" t="s">
        <v>20980</v>
      </c>
      <c r="N21001" s="4">
        <v>18000</v>
      </c>
      <c r="O21001">
        <v>1</v>
      </c>
      <c r="P21001">
        <f>IF(MOD(COUNT(N$24:N21001),ROUND($P$22,0))=0,P21000+1,P21000)</f>
        <v>5</v>
      </c>
    </row>
    <row r="21002" spans="13:16">
      <c r="M21002" t="s">
        <v>20981</v>
      </c>
      <c r="N21002" s="4">
        <v>18000</v>
      </c>
      <c r="O21002">
        <v>1</v>
      </c>
      <c r="P21002">
        <f>IF(MOD(COUNT(N$24:N21002),ROUND($P$22,0))=0,P21001+1,P21001)</f>
        <v>5</v>
      </c>
    </row>
    <row r="21003" spans="13:16">
      <c r="M21003" t="s">
        <v>20982</v>
      </c>
      <c r="N21003" s="4">
        <v>18009.416667000001</v>
      </c>
      <c r="O21003">
        <v>0</v>
      </c>
      <c r="P21003">
        <f>IF(MOD(COUNT(N$24:N21003),ROUND($P$22,0))=0,P21002+1,P21002)</f>
        <v>5</v>
      </c>
    </row>
    <row r="21004" spans="13:16">
      <c r="M21004" t="s">
        <v>20983</v>
      </c>
      <c r="N21004" s="4">
        <v>18015.810000000001</v>
      </c>
      <c r="O21004">
        <v>0</v>
      </c>
      <c r="P21004">
        <f>IF(MOD(COUNT(N$24:N21004),ROUND($P$22,0))=0,P21003+1,P21003)</f>
        <v>5</v>
      </c>
    </row>
    <row r="21005" spans="13:16">
      <c r="M21005" t="s">
        <v>20984</v>
      </c>
      <c r="N21005" s="4">
        <v>18017.984166999999</v>
      </c>
      <c r="O21005">
        <v>0</v>
      </c>
      <c r="P21005">
        <f>IF(MOD(COUNT(N$24:N21005),ROUND($P$22,0))=0,P21004+1,P21004)</f>
        <v>5</v>
      </c>
    </row>
    <row r="21006" spans="13:16">
      <c r="M21006" t="s">
        <v>20985</v>
      </c>
      <c r="N21006" s="4">
        <v>18020.392500000002</v>
      </c>
      <c r="O21006">
        <v>1</v>
      </c>
      <c r="P21006">
        <f>IF(MOD(COUNT(N$24:N21006),ROUND($P$22,0))=0,P21005+1,P21005)</f>
        <v>5</v>
      </c>
    </row>
    <row r="21007" spans="13:16">
      <c r="M21007" t="s">
        <v>20986</v>
      </c>
      <c r="N21007" s="4">
        <v>18027.7775</v>
      </c>
      <c r="O21007">
        <v>0</v>
      </c>
      <c r="P21007">
        <f>IF(MOD(COUNT(N$24:N21007),ROUND($P$22,0))=0,P21006+1,P21006)</f>
        <v>5</v>
      </c>
    </row>
    <row r="21008" spans="13:16">
      <c r="M21008" t="s">
        <v>20987</v>
      </c>
      <c r="N21008" s="4">
        <v>18034.071667</v>
      </c>
      <c r="O21008">
        <v>1</v>
      </c>
      <c r="P21008">
        <f>IF(MOD(COUNT(N$24:N21008),ROUND($P$22,0))=0,P21007+1,P21007)</f>
        <v>5</v>
      </c>
    </row>
    <row r="21009" spans="13:16">
      <c r="M21009" t="s">
        <v>20988</v>
      </c>
      <c r="N21009" s="4">
        <v>18039.112499999999</v>
      </c>
      <c r="O21009">
        <v>0</v>
      </c>
      <c r="P21009">
        <f>IF(MOD(COUNT(N$24:N21009),ROUND($P$22,0))=0,P21008+1,P21008)</f>
        <v>5</v>
      </c>
    </row>
    <row r="21010" spans="13:16">
      <c r="M21010" t="s">
        <v>20989</v>
      </c>
      <c r="N21010" s="4">
        <v>18055.555832999999</v>
      </c>
      <c r="O21010">
        <v>0</v>
      </c>
      <c r="P21010">
        <f>IF(MOD(COUNT(N$24:N21010),ROUND($P$22,0))=0,P21009+1,P21009)</f>
        <v>5</v>
      </c>
    </row>
    <row r="21011" spans="13:16">
      <c r="M21011" t="s">
        <v>20990</v>
      </c>
      <c r="N21011" s="4">
        <v>18055.555832999999</v>
      </c>
      <c r="O21011">
        <v>0</v>
      </c>
      <c r="P21011">
        <f>IF(MOD(COUNT(N$24:N21011),ROUND($P$22,0))=0,P21010+1,P21010)</f>
        <v>5</v>
      </c>
    </row>
    <row r="21012" spans="13:16">
      <c r="M21012" t="s">
        <v>20991</v>
      </c>
      <c r="N21012" s="4">
        <v>18083.333332999999</v>
      </c>
      <c r="O21012">
        <v>0</v>
      </c>
      <c r="P21012">
        <f>IF(MOD(COUNT(N$24:N21012),ROUND($P$22,0))=0,P21011+1,P21011)</f>
        <v>5</v>
      </c>
    </row>
    <row r="21013" spans="13:16">
      <c r="M21013" t="s">
        <v>20992</v>
      </c>
      <c r="N21013" s="4">
        <v>18083.333332999999</v>
      </c>
      <c r="O21013">
        <v>0</v>
      </c>
      <c r="P21013">
        <f>IF(MOD(COUNT(N$24:N21013),ROUND($P$22,0))=0,P21012+1,P21012)</f>
        <v>5</v>
      </c>
    </row>
    <row r="21014" spans="13:16">
      <c r="M21014" t="s">
        <v>20993</v>
      </c>
      <c r="N21014" s="4">
        <v>18083.333332999999</v>
      </c>
      <c r="O21014">
        <v>0</v>
      </c>
      <c r="P21014">
        <f>IF(MOD(COUNT(N$24:N21014),ROUND($P$22,0))=0,P21013+1,P21013)</f>
        <v>5</v>
      </c>
    </row>
    <row r="21015" spans="13:16">
      <c r="M21015" t="s">
        <v>20994</v>
      </c>
      <c r="N21015" s="4">
        <v>18083.333332999999</v>
      </c>
      <c r="O21015">
        <v>0</v>
      </c>
      <c r="P21015">
        <f>IF(MOD(COUNT(N$24:N21015),ROUND($P$22,0))=0,P21014+1,P21014)</f>
        <v>5</v>
      </c>
    </row>
    <row r="21016" spans="13:16">
      <c r="M21016" t="s">
        <v>20995</v>
      </c>
      <c r="N21016" s="4">
        <v>18101.754166999999</v>
      </c>
      <c r="O21016">
        <v>0</v>
      </c>
      <c r="P21016">
        <f>IF(MOD(COUNT(N$24:N21016),ROUND($P$22,0))=0,P21015+1,P21015)</f>
        <v>5</v>
      </c>
    </row>
    <row r="21017" spans="13:16">
      <c r="M21017" t="s">
        <v>20996</v>
      </c>
      <c r="N21017" s="4">
        <v>18135.689167</v>
      </c>
      <c r="O21017">
        <v>0</v>
      </c>
      <c r="P21017">
        <f>IF(MOD(COUNT(N$24:N21017),ROUND($P$22,0))=0,P21016+1,P21016)</f>
        <v>5</v>
      </c>
    </row>
    <row r="21018" spans="13:16">
      <c r="M21018" t="s">
        <v>20997</v>
      </c>
      <c r="N21018" s="4">
        <v>18138.889167000001</v>
      </c>
      <c r="O21018">
        <v>0</v>
      </c>
      <c r="P21018">
        <f>IF(MOD(COUNT(N$24:N21018),ROUND($P$22,0))=0,P21017+1,P21017)</f>
        <v>5</v>
      </c>
    </row>
    <row r="21019" spans="13:16">
      <c r="M21019" t="s">
        <v>20998</v>
      </c>
      <c r="N21019" s="4">
        <v>18138.889167000001</v>
      </c>
      <c r="O21019">
        <v>1</v>
      </c>
      <c r="P21019">
        <f>IF(MOD(COUNT(N$24:N21019),ROUND($P$22,0))=0,P21018+1,P21018)</f>
        <v>5</v>
      </c>
    </row>
    <row r="21020" spans="13:16">
      <c r="M21020" t="s">
        <v>20999</v>
      </c>
      <c r="N21020" s="4">
        <v>18166.666667000001</v>
      </c>
      <c r="O21020">
        <v>0</v>
      </c>
      <c r="P21020">
        <f>IF(MOD(COUNT(N$24:N21020),ROUND($P$22,0))=0,P21019+1,P21019)</f>
        <v>5</v>
      </c>
    </row>
    <row r="21021" spans="13:16">
      <c r="M21021" t="s">
        <v>21000</v>
      </c>
      <c r="N21021" s="4">
        <v>18166.666667000001</v>
      </c>
      <c r="O21021">
        <v>0</v>
      </c>
      <c r="P21021">
        <f>IF(MOD(COUNT(N$24:N21021),ROUND($P$22,0))=0,P21020+1,P21020)</f>
        <v>5</v>
      </c>
    </row>
    <row r="21022" spans="13:16">
      <c r="M21022" t="s">
        <v>21001</v>
      </c>
      <c r="N21022" s="4">
        <v>18166.666667000001</v>
      </c>
      <c r="O21022">
        <v>0</v>
      </c>
      <c r="P21022">
        <f>IF(MOD(COUNT(N$24:N21022),ROUND($P$22,0))=0,P21021+1,P21021)</f>
        <v>5</v>
      </c>
    </row>
    <row r="21023" spans="13:16">
      <c r="M21023" t="s">
        <v>21002</v>
      </c>
      <c r="N21023" s="4">
        <v>18166.666667000001</v>
      </c>
      <c r="O21023">
        <v>1</v>
      </c>
      <c r="P21023">
        <f>IF(MOD(COUNT(N$24:N21023),ROUND($P$22,0))=0,P21022+1,P21022)</f>
        <v>5</v>
      </c>
    </row>
    <row r="21024" spans="13:16">
      <c r="M21024" t="s">
        <v>21003</v>
      </c>
      <c r="N21024" s="4">
        <v>18166.666667000001</v>
      </c>
      <c r="O21024">
        <v>1</v>
      </c>
      <c r="P21024">
        <f>IF(MOD(COUNT(N$24:N21024),ROUND($P$22,0))=0,P21023+1,P21023)</f>
        <v>5</v>
      </c>
    </row>
    <row r="21025" spans="13:16">
      <c r="M21025" t="s">
        <v>21004</v>
      </c>
      <c r="N21025" s="4">
        <v>18194.444167000001</v>
      </c>
      <c r="O21025">
        <v>0</v>
      </c>
      <c r="P21025">
        <f>IF(MOD(COUNT(N$24:N21025),ROUND($P$22,0))=0,P21024+1,P21024)</f>
        <v>5</v>
      </c>
    </row>
    <row r="21026" spans="13:16">
      <c r="M21026" t="s">
        <v>21005</v>
      </c>
      <c r="N21026" s="4">
        <v>18222.2225</v>
      </c>
      <c r="O21026">
        <v>0</v>
      </c>
      <c r="P21026">
        <f>IF(MOD(COUNT(N$24:N21026),ROUND($P$22,0))=0,P21025+1,P21025)</f>
        <v>5</v>
      </c>
    </row>
    <row r="21027" spans="13:16">
      <c r="M21027" t="s">
        <v>21006</v>
      </c>
      <c r="N21027" s="4">
        <v>18222.2225</v>
      </c>
      <c r="O21027">
        <v>1</v>
      </c>
      <c r="P21027">
        <f>IF(MOD(COUNT(N$24:N21027),ROUND($P$22,0))=0,P21026+1,P21026)</f>
        <v>5</v>
      </c>
    </row>
    <row r="21028" spans="13:16">
      <c r="M21028" t="s">
        <v>21007</v>
      </c>
      <c r="N21028" s="4">
        <v>18242.294167</v>
      </c>
      <c r="O21028">
        <v>0</v>
      </c>
      <c r="P21028">
        <f>IF(MOD(COUNT(N$24:N21028),ROUND($P$22,0))=0,P21027+1,P21027)</f>
        <v>5</v>
      </c>
    </row>
    <row r="21029" spans="13:16">
      <c r="M21029" t="s">
        <v>21008</v>
      </c>
      <c r="N21029" s="4">
        <v>18250</v>
      </c>
      <c r="O21029">
        <v>0</v>
      </c>
      <c r="P21029">
        <f>IF(MOD(COUNT(N$24:N21029),ROUND($P$22,0))=0,P21028+1,P21028)</f>
        <v>5</v>
      </c>
    </row>
    <row r="21030" spans="13:16">
      <c r="M21030" t="s">
        <v>21009</v>
      </c>
      <c r="N21030" s="4">
        <v>18250</v>
      </c>
      <c r="O21030">
        <v>0</v>
      </c>
      <c r="P21030">
        <f>IF(MOD(COUNT(N$24:N21030),ROUND($P$22,0))=0,P21029+1,P21029)</f>
        <v>5</v>
      </c>
    </row>
    <row r="21031" spans="13:16">
      <c r="M21031" t="s">
        <v>21010</v>
      </c>
      <c r="N21031" s="4">
        <v>18259.259167</v>
      </c>
      <c r="O21031">
        <v>0</v>
      </c>
      <c r="P21031">
        <f>IF(MOD(COUNT(N$24:N21031),ROUND($P$22,0))=0,P21030+1,P21030)</f>
        <v>5</v>
      </c>
    </row>
    <row r="21032" spans="13:16">
      <c r="M21032" t="s">
        <v>21011</v>
      </c>
      <c r="N21032" s="4">
        <v>18273.13</v>
      </c>
      <c r="O21032">
        <v>0</v>
      </c>
      <c r="P21032">
        <f>IF(MOD(COUNT(N$24:N21032),ROUND($P$22,0))=0,P21031+1,P21031)</f>
        <v>5</v>
      </c>
    </row>
    <row r="21033" spans="13:16">
      <c r="M21033" t="s">
        <v>21012</v>
      </c>
      <c r="N21033" s="4">
        <v>18291.666667000001</v>
      </c>
      <c r="O21033">
        <v>0</v>
      </c>
      <c r="P21033">
        <f>IF(MOD(COUNT(N$24:N21033),ROUND($P$22,0))=0,P21032+1,P21032)</f>
        <v>5</v>
      </c>
    </row>
    <row r="21034" spans="13:16">
      <c r="M21034" t="s">
        <v>21013</v>
      </c>
      <c r="N21034" s="4">
        <v>18291.666667000001</v>
      </c>
      <c r="O21034">
        <v>0</v>
      </c>
      <c r="P21034">
        <f>IF(MOD(COUNT(N$24:N21034),ROUND($P$22,0))=0,P21033+1,P21033)</f>
        <v>5</v>
      </c>
    </row>
    <row r="21035" spans="13:16">
      <c r="M21035" t="s">
        <v>21014</v>
      </c>
      <c r="N21035" s="4">
        <v>18311.0975</v>
      </c>
      <c r="O21035">
        <v>0</v>
      </c>
      <c r="P21035">
        <f>IF(MOD(COUNT(N$24:N21035),ROUND($P$22,0))=0,P21034+1,P21034)</f>
        <v>5</v>
      </c>
    </row>
    <row r="21036" spans="13:16">
      <c r="M21036" t="s">
        <v>21015</v>
      </c>
      <c r="N21036" s="4">
        <v>18333.333332999999</v>
      </c>
      <c r="O21036">
        <v>0</v>
      </c>
      <c r="P21036">
        <f>IF(MOD(COUNT(N$24:N21036),ROUND($P$22,0))=0,P21035+1,P21035)</f>
        <v>5</v>
      </c>
    </row>
    <row r="21037" spans="13:16">
      <c r="M21037" t="s">
        <v>21016</v>
      </c>
      <c r="N21037" s="4">
        <v>18333.333332999999</v>
      </c>
      <c r="O21037">
        <v>0</v>
      </c>
      <c r="P21037">
        <f>IF(MOD(COUNT(N$24:N21037),ROUND($P$22,0))=0,P21036+1,P21036)</f>
        <v>5</v>
      </c>
    </row>
    <row r="21038" spans="13:16">
      <c r="M21038" t="s">
        <v>21017</v>
      </c>
      <c r="N21038" s="4">
        <v>18333.333332999999</v>
      </c>
      <c r="O21038">
        <v>0</v>
      </c>
      <c r="P21038">
        <f>IF(MOD(COUNT(N$24:N21038),ROUND($P$22,0))=0,P21037+1,P21037)</f>
        <v>5</v>
      </c>
    </row>
    <row r="21039" spans="13:16">
      <c r="M21039" t="s">
        <v>21018</v>
      </c>
      <c r="N21039" s="4">
        <v>18333.333332999999</v>
      </c>
      <c r="O21039">
        <v>0</v>
      </c>
      <c r="P21039">
        <f>IF(MOD(COUNT(N$24:N21039),ROUND($P$22,0))=0,P21038+1,P21038)</f>
        <v>5</v>
      </c>
    </row>
    <row r="21040" spans="13:16">
      <c r="M21040" t="s">
        <v>21019</v>
      </c>
      <c r="N21040" s="4">
        <v>18333.333332999999</v>
      </c>
      <c r="O21040">
        <v>0</v>
      </c>
      <c r="P21040">
        <f>IF(MOD(COUNT(N$24:N21040),ROUND($P$22,0))=0,P21039+1,P21039)</f>
        <v>5</v>
      </c>
    </row>
    <row r="21041" spans="13:16">
      <c r="M21041" t="s">
        <v>21020</v>
      </c>
      <c r="N21041" s="4">
        <v>18333.333332999999</v>
      </c>
      <c r="O21041">
        <v>0</v>
      </c>
      <c r="P21041">
        <f>IF(MOD(COUNT(N$24:N21041),ROUND($P$22,0))=0,P21040+1,P21040)</f>
        <v>5</v>
      </c>
    </row>
    <row r="21042" spans="13:16">
      <c r="M21042" t="s">
        <v>21021</v>
      </c>
      <c r="N21042" s="4">
        <v>18334.759167</v>
      </c>
      <c r="O21042">
        <v>0</v>
      </c>
      <c r="P21042">
        <f>IF(MOD(COUNT(N$24:N21042),ROUND($P$22,0))=0,P21041+1,P21041)</f>
        <v>5</v>
      </c>
    </row>
    <row r="21043" spans="13:16">
      <c r="M21043" t="s">
        <v>21022</v>
      </c>
      <c r="N21043" s="4">
        <v>18337.083332999999</v>
      </c>
      <c r="O21043">
        <v>1</v>
      </c>
      <c r="P21043">
        <f>IF(MOD(COUNT(N$24:N21043),ROUND($P$22,0))=0,P21042+1,P21042)</f>
        <v>5</v>
      </c>
    </row>
    <row r="21044" spans="13:16">
      <c r="M21044" t="s">
        <v>21023</v>
      </c>
      <c r="N21044" s="4">
        <v>18350.9025</v>
      </c>
      <c r="O21044">
        <v>0</v>
      </c>
      <c r="P21044">
        <f>IF(MOD(COUNT(N$24:N21044),ROUND($P$22,0))=0,P21043+1,P21043)</f>
        <v>5</v>
      </c>
    </row>
    <row r="21045" spans="13:16">
      <c r="M21045" t="s">
        <v>21024</v>
      </c>
      <c r="N21045" s="4">
        <v>18361.110832999999</v>
      </c>
      <c r="O21045">
        <v>1</v>
      </c>
      <c r="P21045">
        <f>IF(MOD(COUNT(N$24:N21045),ROUND($P$22,0))=0,P21044+1,P21044)</f>
        <v>5</v>
      </c>
    </row>
    <row r="21046" spans="13:16">
      <c r="M21046" t="s">
        <v>21025</v>
      </c>
      <c r="N21046" s="4">
        <v>18373.16</v>
      </c>
      <c r="O21046">
        <v>0</v>
      </c>
      <c r="P21046">
        <f>IF(MOD(COUNT(N$24:N21046),ROUND($P$22,0))=0,P21045+1,P21045)</f>
        <v>5</v>
      </c>
    </row>
    <row r="21047" spans="13:16">
      <c r="M21047" t="s">
        <v>21026</v>
      </c>
      <c r="N21047" s="4">
        <v>18388.783332999999</v>
      </c>
      <c r="O21047">
        <v>0</v>
      </c>
      <c r="P21047">
        <f>IF(MOD(COUNT(N$24:N21047),ROUND($P$22,0))=0,P21046+1,P21046)</f>
        <v>5</v>
      </c>
    </row>
    <row r="21048" spans="13:16">
      <c r="M21048" t="s">
        <v>21027</v>
      </c>
      <c r="N21048" s="4">
        <v>18391.32</v>
      </c>
      <c r="O21048">
        <v>0</v>
      </c>
      <c r="P21048">
        <f>IF(MOD(COUNT(N$24:N21048),ROUND($P$22,0))=0,P21047+1,P21047)</f>
        <v>5</v>
      </c>
    </row>
    <row r="21049" spans="13:16">
      <c r="M21049" t="s">
        <v>21028</v>
      </c>
      <c r="N21049" s="4">
        <v>18397.833332999999</v>
      </c>
      <c r="O21049">
        <v>0</v>
      </c>
      <c r="P21049">
        <f>IF(MOD(COUNT(N$24:N21049),ROUND($P$22,0))=0,P21048+1,P21048)</f>
        <v>5</v>
      </c>
    </row>
    <row r="21050" spans="13:16">
      <c r="M21050" t="s">
        <v>21029</v>
      </c>
      <c r="N21050" s="4">
        <v>18401.259999999998</v>
      </c>
      <c r="O21050">
        <v>0</v>
      </c>
      <c r="P21050">
        <f>IF(MOD(COUNT(N$24:N21050),ROUND($P$22,0))=0,P21049+1,P21049)</f>
        <v>5</v>
      </c>
    </row>
    <row r="21051" spans="13:16">
      <c r="M21051" t="s">
        <v>21030</v>
      </c>
      <c r="N21051" s="4">
        <v>18416.666667000001</v>
      </c>
      <c r="O21051">
        <v>0</v>
      </c>
      <c r="P21051">
        <f>IF(MOD(COUNT(N$24:N21051),ROUND($P$22,0))=0,P21050+1,P21050)</f>
        <v>5</v>
      </c>
    </row>
    <row r="21052" spans="13:16">
      <c r="M21052" t="s">
        <v>21031</v>
      </c>
      <c r="N21052" s="4">
        <v>18416.666667000001</v>
      </c>
      <c r="O21052">
        <v>0</v>
      </c>
      <c r="P21052">
        <f>IF(MOD(COUNT(N$24:N21052),ROUND($P$22,0))=0,P21051+1,P21051)</f>
        <v>5</v>
      </c>
    </row>
    <row r="21053" spans="13:16">
      <c r="M21053" t="s">
        <v>21032</v>
      </c>
      <c r="N21053" s="4">
        <v>18416.666667000001</v>
      </c>
      <c r="O21053">
        <v>1</v>
      </c>
      <c r="P21053">
        <f>IF(MOD(COUNT(N$24:N21053),ROUND($P$22,0))=0,P21052+1,P21052)</f>
        <v>5</v>
      </c>
    </row>
    <row r="21054" spans="13:16">
      <c r="M21054" t="s">
        <v>21033</v>
      </c>
      <c r="N21054" s="4">
        <v>18454.679166999998</v>
      </c>
      <c r="O21054">
        <v>1</v>
      </c>
      <c r="P21054">
        <f>IF(MOD(COUNT(N$24:N21054),ROUND($P$22,0))=0,P21053+1,P21053)</f>
        <v>5</v>
      </c>
    </row>
    <row r="21055" spans="13:16">
      <c r="M21055" t="s">
        <v>21034</v>
      </c>
      <c r="N21055" s="4">
        <v>18472.2225</v>
      </c>
      <c r="O21055">
        <v>0</v>
      </c>
      <c r="P21055">
        <f>IF(MOD(COUNT(N$24:N21055),ROUND($P$22,0))=0,P21054+1,P21054)</f>
        <v>5</v>
      </c>
    </row>
    <row r="21056" spans="13:16">
      <c r="M21056" t="s">
        <v>21035</v>
      </c>
      <c r="N21056" s="4">
        <v>18472.2225</v>
      </c>
      <c r="O21056">
        <v>1</v>
      </c>
      <c r="P21056">
        <f>IF(MOD(COUNT(N$24:N21056),ROUND($P$22,0))=0,P21055+1,P21055)</f>
        <v>5</v>
      </c>
    </row>
    <row r="21057" spans="13:16">
      <c r="M21057" t="s">
        <v>21036</v>
      </c>
      <c r="N21057" s="4">
        <v>18473.010833</v>
      </c>
      <c r="O21057">
        <v>1</v>
      </c>
      <c r="P21057">
        <f>IF(MOD(COUNT(N$24:N21057),ROUND($P$22,0))=0,P21056+1,P21056)</f>
        <v>5</v>
      </c>
    </row>
    <row r="21058" spans="13:16">
      <c r="M21058" t="s">
        <v>21037</v>
      </c>
      <c r="N21058" s="4">
        <v>18479.280833000001</v>
      </c>
      <c r="O21058">
        <v>0</v>
      </c>
      <c r="P21058">
        <f>IF(MOD(COUNT(N$24:N21058),ROUND($P$22,0))=0,P21057+1,P21057)</f>
        <v>5</v>
      </c>
    </row>
    <row r="21059" spans="13:16">
      <c r="M21059" t="s">
        <v>21038</v>
      </c>
      <c r="N21059" s="4">
        <v>18500</v>
      </c>
      <c r="O21059">
        <v>0</v>
      </c>
      <c r="P21059">
        <f>IF(MOD(COUNT(N$24:N21059),ROUND($P$22,0))=0,P21058+1,P21058)</f>
        <v>5</v>
      </c>
    </row>
    <row r="21060" spans="13:16">
      <c r="M21060" t="s">
        <v>21039</v>
      </c>
      <c r="N21060" s="4">
        <v>18500</v>
      </c>
      <c r="O21060">
        <v>0</v>
      </c>
      <c r="P21060">
        <f>IF(MOD(COUNT(N$24:N21060),ROUND($P$22,0))=0,P21059+1,P21059)</f>
        <v>5</v>
      </c>
    </row>
    <row r="21061" spans="13:16">
      <c r="M21061" t="s">
        <v>21040</v>
      </c>
      <c r="N21061" s="4">
        <v>18500</v>
      </c>
      <c r="O21061">
        <v>0</v>
      </c>
      <c r="P21061">
        <f>IF(MOD(COUNT(N$24:N21061),ROUND($P$22,0))=0,P21060+1,P21060)</f>
        <v>5</v>
      </c>
    </row>
    <row r="21062" spans="13:16">
      <c r="M21062" t="s">
        <v>21041</v>
      </c>
      <c r="N21062" s="4">
        <v>18500</v>
      </c>
      <c r="O21062">
        <v>0</v>
      </c>
      <c r="P21062">
        <f>IF(MOD(COUNT(N$24:N21062),ROUND($P$22,0))=0,P21061+1,P21061)</f>
        <v>5</v>
      </c>
    </row>
    <row r="21063" spans="13:16">
      <c r="M21063" t="s">
        <v>21042</v>
      </c>
      <c r="N21063" s="4">
        <v>18500</v>
      </c>
      <c r="O21063">
        <v>0</v>
      </c>
      <c r="P21063">
        <f>IF(MOD(COUNT(N$24:N21063),ROUND($P$22,0))=0,P21062+1,P21062)</f>
        <v>5</v>
      </c>
    </row>
    <row r="21064" spans="13:16">
      <c r="M21064" t="s">
        <v>21043</v>
      </c>
      <c r="N21064" s="4">
        <v>18513.080833</v>
      </c>
      <c r="O21064">
        <v>0</v>
      </c>
      <c r="P21064">
        <f>IF(MOD(COUNT(N$24:N21064),ROUND($P$22,0))=0,P21063+1,P21063)</f>
        <v>5</v>
      </c>
    </row>
    <row r="21065" spans="13:16">
      <c r="M21065" t="s">
        <v>21044</v>
      </c>
      <c r="N21065" s="4">
        <v>18521.053333</v>
      </c>
      <c r="O21065">
        <v>0</v>
      </c>
      <c r="P21065">
        <f>IF(MOD(COUNT(N$24:N21065),ROUND($P$22,0))=0,P21064+1,P21064)</f>
        <v>5</v>
      </c>
    </row>
    <row r="21066" spans="13:16">
      <c r="M21066" t="s">
        <v>21045</v>
      </c>
      <c r="N21066" s="4">
        <v>18527.7775</v>
      </c>
      <c r="O21066">
        <v>0</v>
      </c>
      <c r="P21066">
        <f>IF(MOD(COUNT(N$24:N21066),ROUND($P$22,0))=0,P21065+1,P21065)</f>
        <v>5</v>
      </c>
    </row>
    <row r="21067" spans="13:16">
      <c r="M21067" t="s">
        <v>21046</v>
      </c>
      <c r="N21067" s="4">
        <v>18527.7775</v>
      </c>
      <c r="O21067">
        <v>0</v>
      </c>
      <c r="P21067">
        <f>IF(MOD(COUNT(N$24:N21067),ROUND($P$22,0))=0,P21066+1,P21066)</f>
        <v>5</v>
      </c>
    </row>
    <row r="21068" spans="13:16">
      <c r="M21068" t="s">
        <v>21047</v>
      </c>
      <c r="N21068" s="4">
        <v>18527.7775</v>
      </c>
      <c r="O21068">
        <v>0</v>
      </c>
      <c r="P21068">
        <f>IF(MOD(COUNT(N$24:N21068),ROUND($P$22,0))=0,P21067+1,P21067)</f>
        <v>5</v>
      </c>
    </row>
    <row r="21069" spans="13:16">
      <c r="M21069" t="s">
        <v>21048</v>
      </c>
      <c r="N21069" s="4">
        <v>18537.683333000001</v>
      </c>
      <c r="O21069">
        <v>0</v>
      </c>
      <c r="P21069">
        <f>IF(MOD(COUNT(N$24:N21069),ROUND($P$22,0))=0,P21068+1,P21068)</f>
        <v>5</v>
      </c>
    </row>
    <row r="21070" spans="13:16">
      <c r="M21070" t="s">
        <v>21049</v>
      </c>
      <c r="N21070" s="4">
        <v>18583.333332999999</v>
      </c>
      <c r="O21070">
        <v>1</v>
      </c>
      <c r="P21070">
        <f>IF(MOD(COUNT(N$24:N21070),ROUND($P$22,0))=0,P21069+1,P21069)</f>
        <v>5</v>
      </c>
    </row>
    <row r="21071" spans="13:16">
      <c r="M21071" t="s">
        <v>21050</v>
      </c>
      <c r="N21071" s="4">
        <v>18585.555832999999</v>
      </c>
      <c r="O21071">
        <v>1</v>
      </c>
      <c r="P21071">
        <f>IF(MOD(COUNT(N$24:N21071),ROUND($P$22,0))=0,P21070+1,P21070)</f>
        <v>5</v>
      </c>
    </row>
    <row r="21072" spans="13:16">
      <c r="M21072" t="s">
        <v>21051</v>
      </c>
      <c r="N21072" s="4">
        <v>18586.6325</v>
      </c>
      <c r="O21072">
        <v>0</v>
      </c>
      <c r="P21072">
        <f>IF(MOD(COUNT(N$24:N21072),ROUND($P$22,0))=0,P21071+1,P21071)</f>
        <v>5</v>
      </c>
    </row>
    <row r="21073" spans="13:16">
      <c r="M21073" t="s">
        <v>21052</v>
      </c>
      <c r="N21073" s="4">
        <v>18592.733333</v>
      </c>
      <c r="O21073">
        <v>0</v>
      </c>
      <c r="P21073">
        <f>IF(MOD(COUNT(N$24:N21073),ROUND($P$22,0))=0,P21072+1,P21072)</f>
        <v>5</v>
      </c>
    </row>
    <row r="21074" spans="13:16">
      <c r="M21074" t="s">
        <v>21053</v>
      </c>
      <c r="N21074" s="4">
        <v>18601.851666999999</v>
      </c>
      <c r="O21074">
        <v>0</v>
      </c>
      <c r="P21074">
        <f>IF(MOD(COUNT(N$24:N21074),ROUND($P$22,0))=0,P21073+1,P21073)</f>
        <v>5</v>
      </c>
    </row>
    <row r="21075" spans="13:16">
      <c r="M21075" t="s">
        <v>21054</v>
      </c>
      <c r="N21075" s="4">
        <v>18618.334999999999</v>
      </c>
      <c r="O21075">
        <v>0</v>
      </c>
      <c r="P21075">
        <f>IF(MOD(COUNT(N$24:N21075),ROUND($P$22,0))=0,P21074+1,P21074)</f>
        <v>5</v>
      </c>
    </row>
    <row r="21076" spans="13:16">
      <c r="M21076" t="s">
        <v>21055</v>
      </c>
      <c r="N21076" s="4">
        <v>18627.513332999999</v>
      </c>
      <c r="O21076">
        <v>0</v>
      </c>
      <c r="P21076">
        <f>IF(MOD(COUNT(N$24:N21076),ROUND($P$22,0))=0,P21075+1,P21075)</f>
        <v>5</v>
      </c>
    </row>
    <row r="21077" spans="13:16">
      <c r="M21077" t="s">
        <v>21056</v>
      </c>
      <c r="N21077" s="4">
        <v>18638.889167000001</v>
      </c>
      <c r="O21077">
        <v>0</v>
      </c>
      <c r="P21077">
        <f>IF(MOD(COUNT(N$24:N21077),ROUND($P$22,0))=0,P21076+1,P21076)</f>
        <v>5</v>
      </c>
    </row>
    <row r="21078" spans="13:16">
      <c r="M21078" t="s">
        <v>21057</v>
      </c>
      <c r="N21078" s="4">
        <v>18638.889167000001</v>
      </c>
      <c r="O21078">
        <v>0</v>
      </c>
      <c r="P21078">
        <f>IF(MOD(COUNT(N$24:N21078),ROUND($P$22,0))=0,P21077+1,P21077)</f>
        <v>5</v>
      </c>
    </row>
    <row r="21079" spans="13:16">
      <c r="M21079" t="s">
        <v>21058</v>
      </c>
      <c r="N21079" s="4">
        <v>18638.889167000001</v>
      </c>
      <c r="O21079">
        <v>0</v>
      </c>
      <c r="P21079">
        <f>IF(MOD(COUNT(N$24:N21079),ROUND($P$22,0))=0,P21078+1,P21078)</f>
        <v>5</v>
      </c>
    </row>
    <row r="21080" spans="13:16">
      <c r="M21080" t="s">
        <v>21059</v>
      </c>
      <c r="N21080" s="4">
        <v>18666.666667000001</v>
      </c>
      <c r="O21080">
        <v>0</v>
      </c>
      <c r="P21080">
        <f>IF(MOD(COUNT(N$24:N21080),ROUND($P$22,0))=0,P21079+1,P21079)</f>
        <v>5</v>
      </c>
    </row>
    <row r="21081" spans="13:16">
      <c r="M21081" t="s">
        <v>21060</v>
      </c>
      <c r="N21081" s="4">
        <v>18666.666667000001</v>
      </c>
      <c r="O21081">
        <v>0</v>
      </c>
      <c r="P21081">
        <f>IF(MOD(COUNT(N$24:N21081),ROUND($P$22,0))=0,P21080+1,P21080)</f>
        <v>5</v>
      </c>
    </row>
    <row r="21082" spans="13:16">
      <c r="M21082" t="s">
        <v>21061</v>
      </c>
      <c r="N21082" s="4">
        <v>18666.666667000001</v>
      </c>
      <c r="O21082">
        <v>0</v>
      </c>
      <c r="P21082">
        <f>IF(MOD(COUNT(N$24:N21082),ROUND($P$22,0))=0,P21081+1,P21081)</f>
        <v>5</v>
      </c>
    </row>
    <row r="21083" spans="13:16">
      <c r="M21083" t="s">
        <v>21062</v>
      </c>
      <c r="N21083" s="4">
        <v>18666.666667000001</v>
      </c>
      <c r="O21083">
        <v>0</v>
      </c>
      <c r="P21083">
        <f>IF(MOD(COUNT(N$24:N21083),ROUND($P$22,0))=0,P21082+1,P21082)</f>
        <v>5</v>
      </c>
    </row>
    <row r="21084" spans="13:16">
      <c r="M21084" t="s">
        <v>21063</v>
      </c>
      <c r="N21084" s="4">
        <v>18692.518333</v>
      </c>
      <c r="O21084">
        <v>0</v>
      </c>
      <c r="P21084">
        <f>IF(MOD(COUNT(N$24:N21084),ROUND($P$22,0))=0,P21083+1,P21083)</f>
        <v>5</v>
      </c>
    </row>
    <row r="21085" spans="13:16">
      <c r="M21085" t="s">
        <v>21064</v>
      </c>
      <c r="N21085" s="4">
        <v>18694.444167000001</v>
      </c>
      <c r="O21085">
        <v>0</v>
      </c>
      <c r="P21085">
        <f>IF(MOD(COUNT(N$24:N21085),ROUND($P$22,0))=0,P21084+1,P21084)</f>
        <v>5</v>
      </c>
    </row>
    <row r="21086" spans="13:16">
      <c r="M21086" t="s">
        <v>21065</v>
      </c>
      <c r="N21086" s="4">
        <v>18700</v>
      </c>
      <c r="O21086">
        <v>0</v>
      </c>
      <c r="P21086">
        <f>IF(MOD(COUNT(N$24:N21086),ROUND($P$22,0))=0,P21085+1,P21085)</f>
        <v>5</v>
      </c>
    </row>
    <row r="21087" spans="13:16">
      <c r="M21087" t="s">
        <v>21066</v>
      </c>
      <c r="N21087" s="4">
        <v>18720.701667000001</v>
      </c>
      <c r="O21087">
        <v>0</v>
      </c>
      <c r="P21087">
        <f>IF(MOD(COUNT(N$24:N21087),ROUND($P$22,0))=0,P21086+1,P21086)</f>
        <v>5</v>
      </c>
    </row>
    <row r="21088" spans="13:16">
      <c r="M21088" t="s">
        <v>21067</v>
      </c>
      <c r="N21088" s="4">
        <v>18722.2225</v>
      </c>
      <c r="O21088">
        <v>0</v>
      </c>
      <c r="P21088">
        <f>IF(MOD(COUNT(N$24:N21088),ROUND($P$22,0))=0,P21087+1,P21087)</f>
        <v>5</v>
      </c>
    </row>
    <row r="21089" spans="13:16">
      <c r="M21089" t="s">
        <v>21068</v>
      </c>
      <c r="N21089" s="4">
        <v>18722.2225</v>
      </c>
      <c r="O21089">
        <v>0</v>
      </c>
      <c r="P21089">
        <f>IF(MOD(COUNT(N$24:N21089),ROUND($P$22,0))=0,P21088+1,P21088)</f>
        <v>5</v>
      </c>
    </row>
    <row r="21090" spans="13:16">
      <c r="M21090" t="s">
        <v>21069</v>
      </c>
      <c r="N21090" s="4">
        <v>18729.34</v>
      </c>
      <c r="O21090">
        <v>0</v>
      </c>
      <c r="P21090">
        <f>IF(MOD(COUNT(N$24:N21090),ROUND($P$22,0))=0,P21089+1,P21089)</f>
        <v>5</v>
      </c>
    </row>
    <row r="21091" spans="13:16">
      <c r="M21091" t="s">
        <v>21070</v>
      </c>
      <c r="N21091" s="4">
        <v>18750</v>
      </c>
      <c r="O21091">
        <v>0</v>
      </c>
      <c r="P21091">
        <f>IF(MOD(COUNT(N$24:N21091),ROUND($P$22,0))=0,P21090+1,P21090)</f>
        <v>5</v>
      </c>
    </row>
    <row r="21092" spans="13:16">
      <c r="M21092" t="s">
        <v>21071</v>
      </c>
      <c r="N21092" s="4">
        <v>18750</v>
      </c>
      <c r="O21092">
        <v>0</v>
      </c>
      <c r="P21092">
        <f>IF(MOD(COUNT(N$24:N21092),ROUND($P$22,0))=0,P21091+1,P21091)</f>
        <v>5</v>
      </c>
    </row>
    <row r="21093" spans="13:16">
      <c r="M21093" t="s">
        <v>21072</v>
      </c>
      <c r="N21093" s="4">
        <v>18757.3825</v>
      </c>
      <c r="O21093">
        <v>0</v>
      </c>
      <c r="P21093">
        <f>IF(MOD(COUNT(N$24:N21093),ROUND($P$22,0))=0,P21092+1,P21092)</f>
        <v>5</v>
      </c>
    </row>
    <row r="21094" spans="13:16">
      <c r="M21094" t="s">
        <v>21073</v>
      </c>
      <c r="N21094" s="4">
        <v>18764.814999999999</v>
      </c>
      <c r="O21094">
        <v>1</v>
      </c>
      <c r="P21094">
        <f>IF(MOD(COUNT(N$24:N21094),ROUND($P$22,0))=0,P21093+1,P21093)</f>
        <v>5</v>
      </c>
    </row>
    <row r="21095" spans="13:16">
      <c r="M21095" t="s">
        <v>21074</v>
      </c>
      <c r="N21095" s="4">
        <v>18777.7775</v>
      </c>
      <c r="O21095">
        <v>0</v>
      </c>
      <c r="P21095">
        <f>IF(MOD(COUNT(N$24:N21095),ROUND($P$22,0))=0,P21094+1,P21094)</f>
        <v>5</v>
      </c>
    </row>
    <row r="21096" spans="13:16">
      <c r="M21096" t="s">
        <v>21075</v>
      </c>
      <c r="N21096" s="4">
        <v>18800</v>
      </c>
      <c r="O21096">
        <v>0</v>
      </c>
      <c r="P21096">
        <f>IF(MOD(COUNT(N$24:N21096),ROUND($P$22,0))=0,P21095+1,P21095)</f>
        <v>5</v>
      </c>
    </row>
    <row r="21097" spans="13:16">
      <c r="M21097" t="s">
        <v>21076</v>
      </c>
      <c r="N21097" s="4">
        <v>18805.555832999999</v>
      </c>
      <c r="O21097">
        <v>0</v>
      </c>
      <c r="P21097">
        <f>IF(MOD(COUNT(N$24:N21097),ROUND($P$22,0))=0,P21096+1,P21096)</f>
        <v>5</v>
      </c>
    </row>
    <row r="21098" spans="13:16">
      <c r="M21098" t="s">
        <v>21077</v>
      </c>
      <c r="N21098" s="4">
        <v>18814.864167</v>
      </c>
      <c r="O21098">
        <v>0</v>
      </c>
      <c r="P21098">
        <f>IF(MOD(COUNT(N$24:N21098),ROUND($P$22,0))=0,P21097+1,P21097)</f>
        <v>5</v>
      </c>
    </row>
    <row r="21099" spans="13:16">
      <c r="M21099" t="s">
        <v>21078</v>
      </c>
      <c r="N21099" s="4">
        <v>18846.627499999999</v>
      </c>
      <c r="O21099">
        <v>1</v>
      </c>
      <c r="P21099">
        <f>IF(MOD(COUNT(N$24:N21099),ROUND($P$22,0))=0,P21098+1,P21098)</f>
        <v>5</v>
      </c>
    </row>
    <row r="21100" spans="13:16">
      <c r="M21100" t="s">
        <v>21079</v>
      </c>
      <c r="N21100" s="4">
        <v>18860.585833000001</v>
      </c>
      <c r="O21100">
        <v>0</v>
      </c>
      <c r="P21100">
        <f>IF(MOD(COUNT(N$24:N21100),ROUND($P$22,0))=0,P21099+1,P21099)</f>
        <v>5</v>
      </c>
    </row>
    <row r="21101" spans="13:16">
      <c r="M21101" t="s">
        <v>21080</v>
      </c>
      <c r="N21101" s="4">
        <v>18875</v>
      </c>
      <c r="O21101">
        <v>0</v>
      </c>
      <c r="P21101">
        <f>IF(MOD(COUNT(N$24:N21101),ROUND($P$22,0))=0,P21100+1,P21100)</f>
        <v>5</v>
      </c>
    </row>
    <row r="21102" spans="13:16">
      <c r="M21102" t="s">
        <v>21081</v>
      </c>
      <c r="N21102" s="4">
        <v>18898.901666999998</v>
      </c>
      <c r="O21102">
        <v>0</v>
      </c>
      <c r="P21102">
        <f>IF(MOD(COUNT(N$24:N21102),ROUND($P$22,0))=0,P21101+1,P21101)</f>
        <v>5</v>
      </c>
    </row>
    <row r="21103" spans="13:16">
      <c r="M21103" t="s">
        <v>21082</v>
      </c>
      <c r="N21103" s="4">
        <v>18904.081666999999</v>
      </c>
      <c r="O21103">
        <v>0</v>
      </c>
      <c r="P21103">
        <f>IF(MOD(COUNT(N$24:N21103),ROUND($P$22,0))=0,P21102+1,P21102)</f>
        <v>5</v>
      </c>
    </row>
    <row r="21104" spans="13:16">
      <c r="M21104" t="s">
        <v>21083</v>
      </c>
      <c r="N21104" s="4">
        <v>18916.666667000001</v>
      </c>
      <c r="O21104">
        <v>0</v>
      </c>
      <c r="P21104">
        <f>IF(MOD(COUNT(N$24:N21104),ROUND($P$22,0))=0,P21103+1,P21103)</f>
        <v>5</v>
      </c>
    </row>
    <row r="21105" spans="13:16">
      <c r="M21105" t="s">
        <v>21084</v>
      </c>
      <c r="N21105" s="4">
        <v>18916.666667000001</v>
      </c>
      <c r="O21105">
        <v>0</v>
      </c>
      <c r="P21105">
        <f>IF(MOD(COUNT(N$24:N21105),ROUND($P$22,0))=0,P21104+1,P21104)</f>
        <v>5</v>
      </c>
    </row>
    <row r="21106" spans="13:16">
      <c r="M21106" t="s">
        <v>21085</v>
      </c>
      <c r="N21106" s="4">
        <v>18916.666667000001</v>
      </c>
      <c r="O21106">
        <v>0</v>
      </c>
      <c r="P21106">
        <f>IF(MOD(COUNT(N$24:N21106),ROUND($P$22,0))=0,P21105+1,P21105)</f>
        <v>5</v>
      </c>
    </row>
    <row r="21107" spans="13:16">
      <c r="M21107" t="s">
        <v>21086</v>
      </c>
      <c r="N21107" s="4">
        <v>18939.583332999999</v>
      </c>
      <c r="O21107">
        <v>0</v>
      </c>
      <c r="P21107">
        <f>IF(MOD(COUNT(N$24:N21107),ROUND($P$22,0))=0,P21106+1,P21106)</f>
        <v>5</v>
      </c>
    </row>
    <row r="21108" spans="13:16">
      <c r="M21108" t="s">
        <v>21087</v>
      </c>
      <c r="N21108" s="4">
        <v>18958.98</v>
      </c>
      <c r="O21108">
        <v>0</v>
      </c>
      <c r="P21108">
        <f>IF(MOD(COUNT(N$24:N21108),ROUND($P$22,0))=0,P21107+1,P21107)</f>
        <v>5</v>
      </c>
    </row>
    <row r="21109" spans="13:16">
      <c r="M21109" t="s">
        <v>21088</v>
      </c>
      <c r="N21109" s="4">
        <v>18960.044999999998</v>
      </c>
      <c r="O21109">
        <v>0</v>
      </c>
      <c r="P21109">
        <f>IF(MOD(COUNT(N$24:N21109),ROUND($P$22,0))=0,P21108+1,P21108)</f>
        <v>5</v>
      </c>
    </row>
    <row r="21110" spans="13:16">
      <c r="M21110" t="s">
        <v>21089</v>
      </c>
      <c r="N21110" s="4">
        <v>18975.110832999999</v>
      </c>
      <c r="O21110">
        <v>0</v>
      </c>
      <c r="P21110">
        <f>IF(MOD(COUNT(N$24:N21110),ROUND($P$22,0))=0,P21109+1,P21109)</f>
        <v>5</v>
      </c>
    </row>
    <row r="21111" spans="13:16">
      <c r="M21111" t="s">
        <v>21090</v>
      </c>
      <c r="N21111" s="4">
        <v>18980.682499999999</v>
      </c>
      <c r="O21111">
        <v>0</v>
      </c>
      <c r="P21111">
        <f>IF(MOD(COUNT(N$24:N21111),ROUND($P$22,0))=0,P21110+1,P21110)</f>
        <v>5</v>
      </c>
    </row>
    <row r="21112" spans="13:16">
      <c r="M21112" t="s">
        <v>21091</v>
      </c>
      <c r="N21112" s="4">
        <v>18997.850833</v>
      </c>
      <c r="O21112">
        <v>0</v>
      </c>
      <c r="P21112">
        <f>IF(MOD(COUNT(N$24:N21112),ROUND($P$22,0))=0,P21111+1,P21111)</f>
        <v>5</v>
      </c>
    </row>
    <row r="21113" spans="13:16">
      <c r="M21113" t="s">
        <v>21092</v>
      </c>
      <c r="N21113" s="4">
        <v>19000</v>
      </c>
      <c r="O21113">
        <v>0</v>
      </c>
      <c r="P21113">
        <f>IF(MOD(COUNT(N$24:N21113),ROUND($P$22,0))=0,P21112+1,P21112)</f>
        <v>5</v>
      </c>
    </row>
    <row r="21114" spans="13:16">
      <c r="M21114" t="s">
        <v>21093</v>
      </c>
      <c r="N21114" s="4">
        <v>19000</v>
      </c>
      <c r="O21114">
        <v>0</v>
      </c>
      <c r="P21114">
        <f>IF(MOD(COUNT(N$24:N21114),ROUND($P$22,0))=0,P21113+1,P21113)</f>
        <v>5</v>
      </c>
    </row>
    <row r="21115" spans="13:16">
      <c r="M21115" t="s">
        <v>21094</v>
      </c>
      <c r="N21115" s="4">
        <v>19000</v>
      </c>
      <c r="O21115">
        <v>0</v>
      </c>
      <c r="P21115">
        <f>IF(MOD(COUNT(N$24:N21115),ROUND($P$22,0))=0,P21114+1,P21114)</f>
        <v>5</v>
      </c>
    </row>
    <row r="21116" spans="13:16">
      <c r="M21116" t="s">
        <v>21095</v>
      </c>
      <c r="N21116" s="4">
        <v>19000</v>
      </c>
      <c r="O21116">
        <v>0</v>
      </c>
      <c r="P21116">
        <f>IF(MOD(COUNT(N$24:N21116),ROUND($P$22,0))=0,P21115+1,P21115)</f>
        <v>5</v>
      </c>
    </row>
    <row r="21117" spans="13:16">
      <c r="M21117" t="s">
        <v>21096</v>
      </c>
      <c r="N21117" s="4">
        <v>19000</v>
      </c>
      <c r="O21117">
        <v>0</v>
      </c>
      <c r="P21117">
        <f>IF(MOD(COUNT(N$24:N21117),ROUND($P$22,0))=0,P21116+1,P21116)</f>
        <v>5</v>
      </c>
    </row>
    <row r="21118" spans="13:16">
      <c r="M21118" t="s">
        <v>21097</v>
      </c>
      <c r="N21118" s="4">
        <v>19000</v>
      </c>
      <c r="O21118">
        <v>0</v>
      </c>
      <c r="P21118">
        <f>IF(MOD(COUNT(N$24:N21118),ROUND($P$22,0))=0,P21117+1,P21117)</f>
        <v>5</v>
      </c>
    </row>
    <row r="21119" spans="13:16">
      <c r="M21119" t="s">
        <v>21098</v>
      </c>
      <c r="N21119" s="4">
        <v>19000</v>
      </c>
      <c r="O21119">
        <v>0</v>
      </c>
      <c r="P21119">
        <f>IF(MOD(COUNT(N$24:N21119),ROUND($P$22,0))=0,P21118+1,P21118)</f>
        <v>5</v>
      </c>
    </row>
    <row r="21120" spans="13:16">
      <c r="M21120" t="s">
        <v>21099</v>
      </c>
      <c r="N21120" s="4">
        <v>19000</v>
      </c>
      <c r="O21120">
        <v>0</v>
      </c>
      <c r="P21120">
        <f>IF(MOD(COUNT(N$24:N21120),ROUND($P$22,0))=0,P21119+1,P21119)</f>
        <v>5</v>
      </c>
    </row>
    <row r="21121" spans="13:16">
      <c r="M21121" t="s">
        <v>21100</v>
      </c>
      <c r="N21121" s="4">
        <v>19000</v>
      </c>
      <c r="O21121">
        <v>1</v>
      </c>
      <c r="P21121">
        <f>IF(MOD(COUNT(N$24:N21121),ROUND($P$22,0))=0,P21120+1,P21120)</f>
        <v>5</v>
      </c>
    </row>
    <row r="21122" spans="13:16">
      <c r="M21122" t="s">
        <v>21101</v>
      </c>
      <c r="N21122" s="4">
        <v>19027.7775</v>
      </c>
      <c r="O21122">
        <v>0</v>
      </c>
      <c r="P21122">
        <f>IF(MOD(COUNT(N$24:N21122),ROUND($P$22,0))=0,P21121+1,P21121)</f>
        <v>5</v>
      </c>
    </row>
    <row r="21123" spans="13:16">
      <c r="M21123" t="s">
        <v>21102</v>
      </c>
      <c r="N21123" s="4">
        <v>19045.655833000001</v>
      </c>
      <c r="O21123">
        <v>1</v>
      </c>
      <c r="P21123">
        <f>IF(MOD(COUNT(N$24:N21123),ROUND($P$22,0))=0,P21122+1,P21122)</f>
        <v>5</v>
      </c>
    </row>
    <row r="21124" spans="13:16">
      <c r="M21124" t="s">
        <v>21103</v>
      </c>
      <c r="N21124" s="4">
        <v>19049.0625</v>
      </c>
      <c r="O21124">
        <v>0</v>
      </c>
      <c r="P21124">
        <f>IF(MOD(COUNT(N$24:N21124),ROUND($P$22,0))=0,P21123+1,P21123)</f>
        <v>5</v>
      </c>
    </row>
    <row r="21125" spans="13:16">
      <c r="M21125" t="s">
        <v>21104</v>
      </c>
      <c r="N21125" s="4">
        <v>19060.95</v>
      </c>
      <c r="O21125">
        <v>0</v>
      </c>
      <c r="P21125">
        <f>IF(MOD(COUNT(N$24:N21125),ROUND($P$22,0))=0,P21124+1,P21124)</f>
        <v>5</v>
      </c>
    </row>
    <row r="21126" spans="13:16">
      <c r="M21126" t="s">
        <v>21105</v>
      </c>
      <c r="N21126" s="4">
        <v>19063.087500000001</v>
      </c>
      <c r="O21126">
        <v>0</v>
      </c>
      <c r="P21126">
        <f>IF(MOD(COUNT(N$24:N21126),ROUND($P$22,0))=0,P21125+1,P21125)</f>
        <v>5</v>
      </c>
    </row>
    <row r="21127" spans="13:16">
      <c r="M21127" t="s">
        <v>21106</v>
      </c>
      <c r="N21127" s="4">
        <v>19066.195</v>
      </c>
      <c r="O21127">
        <v>0</v>
      </c>
      <c r="P21127">
        <f>IF(MOD(COUNT(N$24:N21127),ROUND($P$22,0))=0,P21126+1,P21126)</f>
        <v>5</v>
      </c>
    </row>
    <row r="21128" spans="13:16">
      <c r="M21128" t="s">
        <v>21107</v>
      </c>
      <c r="N21128" s="4">
        <v>19066.3675</v>
      </c>
      <c r="O21128">
        <v>0</v>
      </c>
      <c r="P21128">
        <f>IF(MOD(COUNT(N$24:N21128),ROUND($P$22,0))=0,P21127+1,P21127)</f>
        <v>5</v>
      </c>
    </row>
    <row r="21129" spans="13:16">
      <c r="M21129" t="s">
        <v>21108</v>
      </c>
      <c r="N21129" s="4">
        <v>19083.333332999999</v>
      </c>
      <c r="O21129">
        <v>0</v>
      </c>
      <c r="P21129">
        <f>IF(MOD(COUNT(N$24:N21129),ROUND($P$22,0))=0,P21128+1,P21128)</f>
        <v>5</v>
      </c>
    </row>
    <row r="21130" spans="13:16">
      <c r="M21130" t="s">
        <v>21109</v>
      </c>
      <c r="N21130" s="4">
        <v>19083.333332999999</v>
      </c>
      <c r="O21130">
        <v>0</v>
      </c>
      <c r="P21130">
        <f>IF(MOD(COUNT(N$24:N21130),ROUND($P$22,0))=0,P21129+1,P21129)</f>
        <v>5</v>
      </c>
    </row>
    <row r="21131" spans="13:16">
      <c r="M21131" t="s">
        <v>21110</v>
      </c>
      <c r="N21131" s="4">
        <v>19083.333332999999</v>
      </c>
      <c r="O21131">
        <v>0</v>
      </c>
      <c r="P21131">
        <f>IF(MOD(COUNT(N$24:N21131),ROUND($P$22,0))=0,P21130+1,P21130)</f>
        <v>5</v>
      </c>
    </row>
    <row r="21132" spans="13:16">
      <c r="M21132" t="s">
        <v>21111</v>
      </c>
      <c r="N21132" s="4">
        <v>19083.333332999999</v>
      </c>
      <c r="O21132">
        <v>0</v>
      </c>
      <c r="P21132">
        <f>IF(MOD(COUNT(N$24:N21132),ROUND($P$22,0))=0,P21131+1,P21131)</f>
        <v>5</v>
      </c>
    </row>
    <row r="21133" spans="13:16">
      <c r="M21133" t="s">
        <v>21112</v>
      </c>
      <c r="N21133" s="4">
        <v>19085.7425</v>
      </c>
      <c r="O21133">
        <v>1</v>
      </c>
      <c r="P21133">
        <f>IF(MOD(COUNT(N$24:N21133),ROUND($P$22,0))=0,P21132+1,P21132)</f>
        <v>5</v>
      </c>
    </row>
    <row r="21134" spans="13:16">
      <c r="M21134" t="s">
        <v>21113</v>
      </c>
      <c r="N21134" s="4">
        <v>19100</v>
      </c>
      <c r="O21134">
        <v>0</v>
      </c>
      <c r="P21134">
        <f>IF(MOD(COUNT(N$24:N21134),ROUND($P$22,0))=0,P21133+1,P21133)</f>
        <v>5</v>
      </c>
    </row>
    <row r="21135" spans="13:16">
      <c r="M21135" t="s">
        <v>21114</v>
      </c>
      <c r="N21135" s="4">
        <v>19103.307499999999</v>
      </c>
      <c r="O21135">
        <v>0</v>
      </c>
      <c r="P21135">
        <f>IF(MOD(COUNT(N$24:N21135),ROUND($P$22,0))=0,P21134+1,P21134)</f>
        <v>5</v>
      </c>
    </row>
    <row r="21136" spans="13:16">
      <c r="M21136" t="s">
        <v>21115</v>
      </c>
      <c r="N21136" s="4">
        <v>19121.944167000001</v>
      </c>
      <c r="O21136">
        <v>0</v>
      </c>
      <c r="P21136">
        <f>IF(MOD(COUNT(N$24:N21136),ROUND($P$22,0))=0,P21135+1,P21135)</f>
        <v>5</v>
      </c>
    </row>
    <row r="21137" spans="13:16">
      <c r="M21137" t="s">
        <v>21116</v>
      </c>
      <c r="N21137" s="4">
        <v>19126.727500000001</v>
      </c>
      <c r="O21137">
        <v>0</v>
      </c>
      <c r="P21137">
        <f>IF(MOD(COUNT(N$24:N21137),ROUND($P$22,0))=0,P21136+1,P21136)</f>
        <v>5</v>
      </c>
    </row>
    <row r="21138" spans="13:16">
      <c r="M21138" t="s">
        <v>21117</v>
      </c>
      <c r="N21138" s="4">
        <v>19137.57</v>
      </c>
      <c r="O21138">
        <v>0</v>
      </c>
      <c r="P21138">
        <f>IF(MOD(COUNT(N$24:N21138),ROUND($P$22,0))=0,P21137+1,P21137)</f>
        <v>5</v>
      </c>
    </row>
    <row r="21139" spans="13:16">
      <c r="M21139" t="s">
        <v>21118</v>
      </c>
      <c r="N21139" s="4">
        <v>19138.889167000001</v>
      </c>
      <c r="O21139">
        <v>0</v>
      </c>
      <c r="P21139">
        <f>IF(MOD(COUNT(N$24:N21139),ROUND($P$22,0))=0,P21138+1,P21138)</f>
        <v>5</v>
      </c>
    </row>
    <row r="21140" spans="13:16">
      <c r="M21140" t="s">
        <v>21119</v>
      </c>
      <c r="N21140" s="4">
        <v>19156.114167</v>
      </c>
      <c r="O21140">
        <v>0</v>
      </c>
      <c r="P21140">
        <f>IF(MOD(COUNT(N$24:N21140),ROUND($P$22,0))=0,P21139+1,P21139)</f>
        <v>5</v>
      </c>
    </row>
    <row r="21141" spans="13:16">
      <c r="M21141" t="s">
        <v>21120</v>
      </c>
      <c r="N21141" s="4">
        <v>19160.176667</v>
      </c>
      <c r="O21141">
        <v>0</v>
      </c>
      <c r="P21141">
        <f>IF(MOD(COUNT(N$24:N21141),ROUND($P$22,0))=0,P21140+1,P21140)</f>
        <v>5</v>
      </c>
    </row>
    <row r="21142" spans="13:16">
      <c r="M21142" t="s">
        <v>21121</v>
      </c>
      <c r="N21142" s="4">
        <v>19165.784167000002</v>
      </c>
      <c r="O21142">
        <v>0</v>
      </c>
      <c r="P21142">
        <f>IF(MOD(COUNT(N$24:N21142),ROUND($P$22,0))=0,P21141+1,P21141)</f>
        <v>5</v>
      </c>
    </row>
    <row r="21143" spans="13:16">
      <c r="M21143" t="s">
        <v>21122</v>
      </c>
      <c r="N21143" s="4">
        <v>19166.666667000001</v>
      </c>
      <c r="O21143">
        <v>0</v>
      </c>
      <c r="P21143">
        <f>IF(MOD(COUNT(N$24:N21143),ROUND($P$22,0))=0,P21142+1,P21142)</f>
        <v>5</v>
      </c>
    </row>
    <row r="21144" spans="13:16">
      <c r="M21144" t="s">
        <v>21123</v>
      </c>
      <c r="N21144" s="4">
        <v>19166.666667000001</v>
      </c>
      <c r="O21144">
        <v>0</v>
      </c>
      <c r="P21144">
        <f>IF(MOD(COUNT(N$24:N21144),ROUND($P$22,0))=0,P21143+1,P21143)</f>
        <v>5</v>
      </c>
    </row>
    <row r="21145" spans="13:16">
      <c r="M21145" t="s">
        <v>21124</v>
      </c>
      <c r="N21145" s="4">
        <v>19166.666667000001</v>
      </c>
      <c r="O21145">
        <v>0</v>
      </c>
      <c r="P21145">
        <f>IF(MOD(COUNT(N$24:N21145),ROUND($P$22,0))=0,P21144+1,P21144)</f>
        <v>5</v>
      </c>
    </row>
    <row r="21146" spans="13:16">
      <c r="M21146" t="s">
        <v>21125</v>
      </c>
      <c r="N21146" s="4">
        <v>19196.219166999999</v>
      </c>
      <c r="O21146">
        <v>0</v>
      </c>
      <c r="P21146">
        <f>IF(MOD(COUNT(N$24:N21146),ROUND($P$22,0))=0,P21145+1,P21145)</f>
        <v>5</v>
      </c>
    </row>
    <row r="21147" spans="13:16">
      <c r="M21147" t="s">
        <v>21126</v>
      </c>
      <c r="N21147" s="4">
        <v>19213.529167000001</v>
      </c>
      <c r="O21147">
        <v>0</v>
      </c>
      <c r="P21147">
        <f>IF(MOD(COUNT(N$24:N21147),ROUND($P$22,0))=0,P21146+1,P21146)</f>
        <v>5</v>
      </c>
    </row>
    <row r="21148" spans="13:16">
      <c r="M21148" t="s">
        <v>21127</v>
      </c>
      <c r="N21148" s="4">
        <v>19222.2225</v>
      </c>
      <c r="O21148">
        <v>0</v>
      </c>
      <c r="P21148">
        <f>IF(MOD(COUNT(N$24:N21148),ROUND($P$22,0))=0,P21147+1,P21147)</f>
        <v>5</v>
      </c>
    </row>
    <row r="21149" spans="13:16">
      <c r="M21149" t="s">
        <v>21128</v>
      </c>
      <c r="N21149" s="4">
        <v>19250</v>
      </c>
      <c r="O21149">
        <v>0</v>
      </c>
      <c r="P21149">
        <f>IF(MOD(COUNT(N$24:N21149),ROUND($P$22,0))=0,P21148+1,P21148)</f>
        <v>5</v>
      </c>
    </row>
    <row r="21150" spans="13:16">
      <c r="M21150" t="s">
        <v>21129</v>
      </c>
      <c r="N21150" s="4">
        <v>19250</v>
      </c>
      <c r="O21150">
        <v>0</v>
      </c>
      <c r="P21150">
        <f>IF(MOD(COUNT(N$24:N21150),ROUND($P$22,0))=0,P21149+1,P21149)</f>
        <v>5</v>
      </c>
    </row>
    <row r="21151" spans="13:16">
      <c r="M21151" t="s">
        <v>21130</v>
      </c>
      <c r="N21151" s="4">
        <v>19250</v>
      </c>
      <c r="O21151">
        <v>0</v>
      </c>
      <c r="P21151">
        <f>IF(MOD(COUNT(N$24:N21151),ROUND($P$22,0))=0,P21150+1,P21150)</f>
        <v>5</v>
      </c>
    </row>
    <row r="21152" spans="13:16">
      <c r="M21152" t="s">
        <v>21131</v>
      </c>
      <c r="N21152" s="4">
        <v>19253.125</v>
      </c>
      <c r="O21152">
        <v>0</v>
      </c>
      <c r="P21152">
        <f>IF(MOD(COUNT(N$24:N21152),ROUND($P$22,0))=0,P21151+1,P21151)</f>
        <v>5</v>
      </c>
    </row>
    <row r="21153" spans="13:16">
      <c r="M21153" t="s">
        <v>21132</v>
      </c>
      <c r="N21153" s="4">
        <v>19259.392500000002</v>
      </c>
      <c r="O21153">
        <v>0</v>
      </c>
      <c r="P21153">
        <f>IF(MOD(COUNT(N$24:N21153),ROUND($P$22,0))=0,P21152+1,P21152)</f>
        <v>5</v>
      </c>
    </row>
    <row r="21154" spans="13:16">
      <c r="M21154" t="s">
        <v>21133</v>
      </c>
      <c r="N21154" s="4">
        <v>19259.696667</v>
      </c>
      <c r="O21154">
        <v>0</v>
      </c>
      <c r="P21154">
        <f>IF(MOD(COUNT(N$24:N21154),ROUND($P$22,0))=0,P21153+1,P21153)</f>
        <v>5</v>
      </c>
    </row>
    <row r="21155" spans="13:16">
      <c r="M21155" t="s">
        <v>21134</v>
      </c>
      <c r="N21155" s="4">
        <v>19264.48</v>
      </c>
      <c r="O21155">
        <v>0</v>
      </c>
      <c r="P21155">
        <f>IF(MOD(COUNT(N$24:N21155),ROUND($P$22,0))=0,P21154+1,P21154)</f>
        <v>5</v>
      </c>
    </row>
    <row r="21156" spans="13:16">
      <c r="M21156" t="s">
        <v>21135</v>
      </c>
      <c r="N21156" s="4">
        <v>19272.727500000001</v>
      </c>
      <c r="O21156">
        <v>0</v>
      </c>
      <c r="P21156">
        <f>IF(MOD(COUNT(N$24:N21156),ROUND($P$22,0))=0,P21155+1,P21155)</f>
        <v>5</v>
      </c>
    </row>
    <row r="21157" spans="13:16">
      <c r="M21157" t="s">
        <v>21136</v>
      </c>
      <c r="N21157" s="4">
        <v>19272.793333000001</v>
      </c>
      <c r="O21157">
        <v>0</v>
      </c>
      <c r="P21157">
        <f>IF(MOD(COUNT(N$24:N21157),ROUND($P$22,0))=0,P21156+1,P21156)</f>
        <v>5</v>
      </c>
    </row>
    <row r="21158" spans="13:16">
      <c r="M21158" t="s">
        <v>21137</v>
      </c>
      <c r="N21158" s="4">
        <v>19291.666667000001</v>
      </c>
      <c r="O21158">
        <v>1</v>
      </c>
      <c r="P21158">
        <f>IF(MOD(COUNT(N$24:N21158),ROUND($P$22,0))=0,P21157+1,P21157)</f>
        <v>5</v>
      </c>
    </row>
    <row r="21159" spans="13:16">
      <c r="M21159" t="s">
        <v>21138</v>
      </c>
      <c r="N21159" s="4">
        <v>19305.555832999999</v>
      </c>
      <c r="O21159">
        <v>0</v>
      </c>
      <c r="P21159">
        <f>IF(MOD(COUNT(N$24:N21159),ROUND($P$22,0))=0,P21158+1,P21158)</f>
        <v>5</v>
      </c>
    </row>
    <row r="21160" spans="13:16">
      <c r="M21160" t="s">
        <v>21139</v>
      </c>
      <c r="N21160" s="4">
        <v>19305.555832999999</v>
      </c>
      <c r="O21160">
        <v>0</v>
      </c>
      <c r="P21160">
        <f>IF(MOD(COUNT(N$24:N21160),ROUND($P$22,0))=0,P21159+1,P21159)</f>
        <v>5</v>
      </c>
    </row>
    <row r="21161" spans="13:16">
      <c r="M21161" t="s">
        <v>21140</v>
      </c>
      <c r="N21161" s="4">
        <v>19333.333332999999</v>
      </c>
      <c r="O21161">
        <v>0</v>
      </c>
      <c r="P21161">
        <f>IF(MOD(COUNT(N$24:N21161),ROUND($P$22,0))=0,P21160+1,P21160)</f>
        <v>5</v>
      </c>
    </row>
    <row r="21162" spans="13:16">
      <c r="M21162" t="s">
        <v>21141</v>
      </c>
      <c r="N21162" s="4">
        <v>19333.333332999999</v>
      </c>
      <c r="O21162">
        <v>0</v>
      </c>
      <c r="P21162">
        <f>IF(MOD(COUNT(N$24:N21162),ROUND($P$22,0))=0,P21161+1,P21161)</f>
        <v>5</v>
      </c>
    </row>
    <row r="21163" spans="13:16">
      <c r="M21163" t="s">
        <v>21142</v>
      </c>
      <c r="N21163" s="4">
        <v>19333.333332999999</v>
      </c>
      <c r="O21163">
        <v>0</v>
      </c>
      <c r="P21163">
        <f>IF(MOD(COUNT(N$24:N21163),ROUND($P$22,0))=0,P21162+1,P21162)</f>
        <v>5</v>
      </c>
    </row>
    <row r="21164" spans="13:16">
      <c r="M21164" t="s">
        <v>21143</v>
      </c>
      <c r="N21164" s="4">
        <v>19341.592499999999</v>
      </c>
      <c r="O21164">
        <v>0</v>
      </c>
      <c r="P21164">
        <f>IF(MOD(COUNT(N$24:N21164),ROUND($P$22,0))=0,P21163+1,P21163)</f>
        <v>5</v>
      </c>
    </row>
    <row r="21165" spans="13:16">
      <c r="M21165" t="s">
        <v>21144</v>
      </c>
      <c r="N21165" s="4">
        <v>19342.636666999999</v>
      </c>
      <c r="O21165">
        <v>0</v>
      </c>
      <c r="P21165">
        <f>IF(MOD(COUNT(N$24:N21165),ROUND($P$22,0))=0,P21164+1,P21164)</f>
        <v>5</v>
      </c>
    </row>
    <row r="21166" spans="13:16">
      <c r="M21166" t="s">
        <v>21145</v>
      </c>
      <c r="N21166" s="4">
        <v>19347.2225</v>
      </c>
      <c r="O21166">
        <v>0</v>
      </c>
      <c r="P21166">
        <f>IF(MOD(COUNT(N$24:N21166),ROUND($P$22,0))=0,P21165+1,P21165)</f>
        <v>5</v>
      </c>
    </row>
    <row r="21167" spans="13:16">
      <c r="M21167" t="s">
        <v>21146</v>
      </c>
      <c r="N21167" s="4">
        <v>19359.98</v>
      </c>
      <c r="O21167">
        <v>0</v>
      </c>
      <c r="P21167">
        <f>IF(MOD(COUNT(N$24:N21167),ROUND($P$22,0))=0,P21166+1,P21166)</f>
        <v>5</v>
      </c>
    </row>
    <row r="21168" spans="13:16">
      <c r="M21168" t="s">
        <v>21147</v>
      </c>
      <c r="N21168" s="4">
        <v>19385.745833000001</v>
      </c>
      <c r="O21168">
        <v>0</v>
      </c>
      <c r="P21168">
        <f>IF(MOD(COUNT(N$24:N21168),ROUND($P$22,0))=0,P21167+1,P21167)</f>
        <v>5</v>
      </c>
    </row>
    <row r="21169" spans="13:16">
      <c r="M21169" t="s">
        <v>21148</v>
      </c>
      <c r="N21169" s="4">
        <v>19398.006667000001</v>
      </c>
      <c r="O21169">
        <v>0</v>
      </c>
      <c r="P21169">
        <f>IF(MOD(COUNT(N$24:N21169),ROUND($P$22,0))=0,P21168+1,P21168)</f>
        <v>5</v>
      </c>
    </row>
    <row r="21170" spans="13:16">
      <c r="M21170" t="s">
        <v>21149</v>
      </c>
      <c r="N21170" s="4">
        <v>19415.317500000001</v>
      </c>
      <c r="O21170">
        <v>0</v>
      </c>
      <c r="P21170">
        <f>IF(MOD(COUNT(N$24:N21170),ROUND($P$22,0))=0,P21169+1,P21169)</f>
        <v>5</v>
      </c>
    </row>
    <row r="21171" spans="13:16">
      <c r="M21171" t="s">
        <v>21150</v>
      </c>
      <c r="N21171" s="4">
        <v>19416.666667000001</v>
      </c>
      <c r="O21171">
        <v>0</v>
      </c>
      <c r="P21171">
        <f>IF(MOD(COUNT(N$24:N21171),ROUND($P$22,0))=0,P21170+1,P21170)</f>
        <v>5</v>
      </c>
    </row>
    <row r="21172" spans="13:16">
      <c r="M21172" t="s">
        <v>21151</v>
      </c>
      <c r="N21172" s="4">
        <v>19416.723333000002</v>
      </c>
      <c r="O21172">
        <v>0</v>
      </c>
      <c r="P21172">
        <f>IF(MOD(COUNT(N$24:N21172),ROUND($P$22,0))=0,P21171+1,P21171)</f>
        <v>5</v>
      </c>
    </row>
    <row r="21173" spans="13:16">
      <c r="M21173" t="s">
        <v>21152</v>
      </c>
      <c r="N21173" s="4">
        <v>19428.571667</v>
      </c>
      <c r="O21173">
        <v>1</v>
      </c>
      <c r="P21173">
        <f>IF(MOD(COUNT(N$24:N21173),ROUND($P$22,0))=0,P21172+1,P21172)</f>
        <v>5</v>
      </c>
    </row>
    <row r="21174" spans="13:16">
      <c r="M21174" t="s">
        <v>21153</v>
      </c>
      <c r="N21174" s="4">
        <v>19429.442500000001</v>
      </c>
      <c r="O21174">
        <v>1</v>
      </c>
      <c r="P21174">
        <f>IF(MOD(COUNT(N$24:N21174),ROUND($P$22,0))=0,P21173+1,P21173)</f>
        <v>5</v>
      </c>
    </row>
    <row r="21175" spans="13:16">
      <c r="M21175" t="s">
        <v>21154</v>
      </c>
      <c r="N21175" s="4">
        <v>19444.171666999999</v>
      </c>
      <c r="O21175">
        <v>0</v>
      </c>
      <c r="P21175">
        <f>IF(MOD(COUNT(N$24:N21175),ROUND($P$22,0))=0,P21174+1,P21174)</f>
        <v>5</v>
      </c>
    </row>
    <row r="21176" spans="13:16">
      <c r="M21176" t="s">
        <v>21155</v>
      </c>
      <c r="N21176" s="4">
        <v>19463.38</v>
      </c>
      <c r="O21176">
        <v>0</v>
      </c>
      <c r="P21176">
        <f>IF(MOD(COUNT(N$24:N21176),ROUND($P$22,0))=0,P21175+1,P21175)</f>
        <v>5</v>
      </c>
    </row>
    <row r="21177" spans="13:16">
      <c r="M21177" t="s">
        <v>21156</v>
      </c>
      <c r="N21177" s="4">
        <v>19466.065833000001</v>
      </c>
      <c r="O21177">
        <v>0</v>
      </c>
      <c r="P21177">
        <f>IF(MOD(COUNT(N$24:N21177),ROUND($P$22,0))=0,P21176+1,P21176)</f>
        <v>5</v>
      </c>
    </row>
    <row r="21178" spans="13:16">
      <c r="M21178" t="s">
        <v>21157</v>
      </c>
      <c r="N21178" s="4">
        <v>19472.2225</v>
      </c>
      <c r="O21178">
        <v>1</v>
      </c>
      <c r="P21178">
        <f>IF(MOD(COUNT(N$24:N21178),ROUND($P$22,0))=0,P21177+1,P21177)</f>
        <v>5</v>
      </c>
    </row>
    <row r="21179" spans="13:16">
      <c r="M21179" t="s">
        <v>21158</v>
      </c>
      <c r="N21179" s="4">
        <v>19483.162499999999</v>
      </c>
      <c r="O21179">
        <v>0</v>
      </c>
      <c r="P21179">
        <f>IF(MOD(COUNT(N$24:N21179),ROUND($P$22,0))=0,P21178+1,P21178)</f>
        <v>5</v>
      </c>
    </row>
    <row r="21180" spans="13:16">
      <c r="M21180" t="s">
        <v>21159</v>
      </c>
      <c r="N21180" s="4">
        <v>19484.87</v>
      </c>
      <c r="O21180">
        <v>0</v>
      </c>
      <c r="P21180">
        <f>IF(MOD(COUNT(N$24:N21180),ROUND($P$22,0))=0,P21179+1,P21179)</f>
        <v>5</v>
      </c>
    </row>
    <row r="21181" spans="13:16">
      <c r="M21181" t="s">
        <v>21160</v>
      </c>
      <c r="N21181" s="4">
        <v>19486.174999999999</v>
      </c>
      <c r="O21181">
        <v>0</v>
      </c>
      <c r="P21181">
        <f>IF(MOD(COUNT(N$24:N21181),ROUND($P$22,0))=0,P21180+1,P21180)</f>
        <v>5</v>
      </c>
    </row>
    <row r="21182" spans="13:16">
      <c r="M21182" t="s">
        <v>21161</v>
      </c>
      <c r="N21182" s="4">
        <v>19500</v>
      </c>
      <c r="O21182">
        <v>0</v>
      </c>
      <c r="P21182">
        <f>IF(MOD(COUNT(N$24:N21182),ROUND($P$22,0))=0,P21181+1,P21181)</f>
        <v>5</v>
      </c>
    </row>
    <row r="21183" spans="13:16">
      <c r="M21183" t="s">
        <v>21162</v>
      </c>
      <c r="N21183" s="4">
        <v>19500</v>
      </c>
      <c r="O21183">
        <v>0</v>
      </c>
      <c r="P21183">
        <f>IF(MOD(COUNT(N$24:N21183),ROUND($P$22,0))=0,P21182+1,P21182)</f>
        <v>5</v>
      </c>
    </row>
    <row r="21184" spans="13:16">
      <c r="M21184" t="s">
        <v>21163</v>
      </c>
      <c r="N21184" s="4">
        <v>19500</v>
      </c>
      <c r="O21184">
        <v>0</v>
      </c>
      <c r="P21184">
        <f>IF(MOD(COUNT(N$24:N21184),ROUND($P$22,0))=0,P21183+1,P21183)</f>
        <v>5</v>
      </c>
    </row>
    <row r="21185" spans="13:16">
      <c r="M21185" t="s">
        <v>21164</v>
      </c>
      <c r="N21185" s="4">
        <v>19500</v>
      </c>
      <c r="O21185">
        <v>0</v>
      </c>
      <c r="P21185">
        <f>IF(MOD(COUNT(N$24:N21185),ROUND($P$22,0))=0,P21184+1,P21184)</f>
        <v>5</v>
      </c>
    </row>
    <row r="21186" spans="13:16">
      <c r="M21186" t="s">
        <v>21165</v>
      </c>
      <c r="N21186" s="4">
        <v>19500</v>
      </c>
      <c r="O21186">
        <v>0</v>
      </c>
      <c r="P21186">
        <f>IF(MOD(COUNT(N$24:N21186),ROUND($P$22,0))=0,P21185+1,P21185)</f>
        <v>5</v>
      </c>
    </row>
    <row r="21187" spans="13:16">
      <c r="M21187" t="s">
        <v>21166</v>
      </c>
      <c r="N21187" s="4">
        <v>19500</v>
      </c>
      <c r="O21187">
        <v>0</v>
      </c>
      <c r="P21187">
        <f>IF(MOD(COUNT(N$24:N21187),ROUND($P$22,0))=0,P21186+1,P21186)</f>
        <v>5</v>
      </c>
    </row>
    <row r="21188" spans="13:16">
      <c r="M21188" t="s">
        <v>21167</v>
      </c>
      <c r="N21188" s="4">
        <v>19500</v>
      </c>
      <c r="O21188">
        <v>0</v>
      </c>
      <c r="P21188">
        <f>IF(MOD(COUNT(N$24:N21188),ROUND($P$22,0))=0,P21187+1,P21187)</f>
        <v>5</v>
      </c>
    </row>
    <row r="21189" spans="13:16">
      <c r="M21189" t="s">
        <v>21168</v>
      </c>
      <c r="N21189" s="4">
        <v>19500</v>
      </c>
      <c r="O21189">
        <v>0</v>
      </c>
      <c r="P21189">
        <f>IF(MOD(COUNT(N$24:N21189),ROUND($P$22,0))=0,P21188+1,P21188)</f>
        <v>5</v>
      </c>
    </row>
    <row r="21190" spans="13:16">
      <c r="M21190" t="s">
        <v>21169</v>
      </c>
      <c r="N21190" s="4">
        <v>19500</v>
      </c>
      <c r="O21190">
        <v>1</v>
      </c>
      <c r="P21190">
        <f>IF(MOD(COUNT(N$24:N21190),ROUND($P$22,0))=0,P21189+1,P21189)</f>
        <v>5</v>
      </c>
    </row>
    <row r="21191" spans="13:16">
      <c r="M21191" t="s">
        <v>21170</v>
      </c>
      <c r="N21191" s="4">
        <v>19508.2775</v>
      </c>
      <c r="O21191">
        <v>0</v>
      </c>
      <c r="P21191">
        <f>IF(MOD(COUNT(N$24:N21191),ROUND($P$22,0))=0,P21190+1,P21190)</f>
        <v>5</v>
      </c>
    </row>
    <row r="21192" spans="13:16">
      <c r="M21192" t="s">
        <v>21171</v>
      </c>
      <c r="N21192" s="4">
        <v>19511.298332999999</v>
      </c>
      <c r="O21192">
        <v>0</v>
      </c>
      <c r="P21192">
        <f>IF(MOD(COUNT(N$24:N21192),ROUND($P$22,0))=0,P21191+1,P21191)</f>
        <v>5</v>
      </c>
    </row>
    <row r="21193" spans="13:16">
      <c r="M21193" t="s">
        <v>21172</v>
      </c>
      <c r="N21193" s="4">
        <v>19516.779167000001</v>
      </c>
      <c r="O21193">
        <v>0</v>
      </c>
      <c r="P21193">
        <f>IF(MOD(COUNT(N$24:N21193),ROUND($P$22,0))=0,P21192+1,P21192)</f>
        <v>5</v>
      </c>
    </row>
    <row r="21194" spans="13:16">
      <c r="M21194" t="s">
        <v>21173</v>
      </c>
      <c r="N21194" s="4">
        <v>19527.7775</v>
      </c>
      <c r="O21194">
        <v>0</v>
      </c>
      <c r="P21194">
        <f>IF(MOD(COUNT(N$24:N21194),ROUND($P$22,0))=0,P21193+1,P21193)</f>
        <v>5</v>
      </c>
    </row>
    <row r="21195" spans="13:16">
      <c r="M21195" t="s">
        <v>21174</v>
      </c>
      <c r="N21195" s="4">
        <v>19534.696667</v>
      </c>
      <c r="O21195">
        <v>0</v>
      </c>
      <c r="P21195">
        <f>IF(MOD(COUNT(N$24:N21195),ROUND($P$22,0))=0,P21194+1,P21194)</f>
        <v>5</v>
      </c>
    </row>
    <row r="21196" spans="13:16">
      <c r="M21196" t="s">
        <v>21175</v>
      </c>
      <c r="N21196" s="4">
        <v>19544.444167000001</v>
      </c>
      <c r="O21196">
        <v>0</v>
      </c>
      <c r="P21196">
        <f>IF(MOD(COUNT(N$24:N21196),ROUND($P$22,0))=0,P21195+1,P21195)</f>
        <v>5</v>
      </c>
    </row>
    <row r="21197" spans="13:16">
      <c r="M21197" t="s">
        <v>21176</v>
      </c>
      <c r="N21197" s="4">
        <v>19559.739167</v>
      </c>
      <c r="O21197">
        <v>0</v>
      </c>
      <c r="P21197">
        <f>IF(MOD(COUNT(N$24:N21197),ROUND($P$22,0))=0,P21196+1,P21196)</f>
        <v>5</v>
      </c>
    </row>
    <row r="21198" spans="13:16">
      <c r="M21198" t="s">
        <v>21177</v>
      </c>
      <c r="N21198" s="4">
        <v>19583.333332999999</v>
      </c>
      <c r="O21198">
        <v>0</v>
      </c>
      <c r="P21198">
        <f>IF(MOD(COUNT(N$24:N21198),ROUND($P$22,0))=0,P21197+1,P21197)</f>
        <v>5</v>
      </c>
    </row>
    <row r="21199" spans="13:16">
      <c r="M21199" t="s">
        <v>21178</v>
      </c>
      <c r="N21199" s="4">
        <v>19583.333332999999</v>
      </c>
      <c r="O21199">
        <v>0</v>
      </c>
      <c r="P21199">
        <f>IF(MOD(COUNT(N$24:N21199),ROUND($P$22,0))=0,P21198+1,P21198)</f>
        <v>5</v>
      </c>
    </row>
    <row r="21200" spans="13:16">
      <c r="M21200" t="s">
        <v>21179</v>
      </c>
      <c r="N21200" s="4">
        <v>19583.333332999999</v>
      </c>
      <c r="O21200">
        <v>0</v>
      </c>
      <c r="P21200">
        <f>IF(MOD(COUNT(N$24:N21200),ROUND($P$22,0))=0,P21199+1,P21199)</f>
        <v>5</v>
      </c>
    </row>
    <row r="21201" spans="13:16">
      <c r="M21201" t="s">
        <v>21180</v>
      </c>
      <c r="N21201" s="4">
        <v>19583.333332999999</v>
      </c>
      <c r="O21201">
        <v>0</v>
      </c>
      <c r="P21201">
        <f>IF(MOD(COUNT(N$24:N21201),ROUND($P$22,0))=0,P21200+1,P21200)</f>
        <v>5</v>
      </c>
    </row>
    <row r="21202" spans="13:16">
      <c r="M21202" t="s">
        <v>21181</v>
      </c>
      <c r="N21202" s="4">
        <v>19583.333332999999</v>
      </c>
      <c r="O21202">
        <v>1</v>
      </c>
      <c r="P21202">
        <f>IF(MOD(COUNT(N$24:N21202),ROUND($P$22,0))=0,P21201+1,P21201)</f>
        <v>5</v>
      </c>
    </row>
    <row r="21203" spans="13:16">
      <c r="M21203" t="s">
        <v>21182</v>
      </c>
      <c r="N21203" s="4">
        <v>19589.864167</v>
      </c>
      <c r="O21203">
        <v>0</v>
      </c>
      <c r="P21203">
        <f>IF(MOD(COUNT(N$24:N21203),ROUND($P$22,0))=0,P21202+1,P21202)</f>
        <v>5</v>
      </c>
    </row>
    <row r="21204" spans="13:16">
      <c r="M21204" t="s">
        <v>21183</v>
      </c>
      <c r="N21204" s="4">
        <v>19600</v>
      </c>
      <c r="O21204">
        <v>0</v>
      </c>
      <c r="P21204">
        <f>IF(MOD(COUNT(N$24:N21204),ROUND($P$22,0))=0,P21203+1,P21203)</f>
        <v>5</v>
      </c>
    </row>
    <row r="21205" spans="13:16">
      <c r="M21205" t="s">
        <v>21184</v>
      </c>
      <c r="N21205" s="4">
        <v>19611.110832999999</v>
      </c>
      <c r="O21205">
        <v>1</v>
      </c>
      <c r="P21205">
        <f>IF(MOD(COUNT(N$24:N21205),ROUND($P$22,0))=0,P21204+1,P21204)</f>
        <v>5</v>
      </c>
    </row>
    <row r="21206" spans="13:16">
      <c r="M21206" t="s">
        <v>21185</v>
      </c>
      <c r="N21206" s="4">
        <v>19638.889167000001</v>
      </c>
      <c r="O21206">
        <v>0</v>
      </c>
      <c r="P21206">
        <f>IF(MOD(COUNT(N$24:N21206),ROUND($P$22,0))=0,P21205+1,P21205)</f>
        <v>5</v>
      </c>
    </row>
    <row r="21207" spans="13:16">
      <c r="M21207" t="s">
        <v>21186</v>
      </c>
      <c r="N21207" s="4">
        <v>19638.889167000001</v>
      </c>
      <c r="O21207">
        <v>0</v>
      </c>
      <c r="P21207">
        <f>IF(MOD(COUNT(N$24:N21207),ROUND($P$22,0))=0,P21206+1,P21206)</f>
        <v>5</v>
      </c>
    </row>
    <row r="21208" spans="13:16">
      <c r="M21208" t="s">
        <v>21187</v>
      </c>
      <c r="N21208" s="4">
        <v>19660.919999999998</v>
      </c>
      <c r="O21208">
        <v>1</v>
      </c>
      <c r="P21208">
        <f>IF(MOD(COUNT(N$24:N21208),ROUND($P$22,0))=0,P21207+1,P21207)</f>
        <v>5</v>
      </c>
    </row>
    <row r="21209" spans="13:16">
      <c r="M21209" t="s">
        <v>21188</v>
      </c>
      <c r="N21209" s="4">
        <v>19665.506667000001</v>
      </c>
      <c r="O21209">
        <v>0</v>
      </c>
      <c r="P21209">
        <f>IF(MOD(COUNT(N$24:N21209),ROUND($P$22,0))=0,P21208+1,P21208)</f>
        <v>5</v>
      </c>
    </row>
    <row r="21210" spans="13:16">
      <c r="M21210" t="s">
        <v>21189</v>
      </c>
      <c r="N21210" s="4">
        <v>19666.666667000001</v>
      </c>
      <c r="O21210">
        <v>0</v>
      </c>
      <c r="P21210">
        <f>IF(MOD(COUNT(N$24:N21210),ROUND($P$22,0))=0,P21209+1,P21209)</f>
        <v>5</v>
      </c>
    </row>
    <row r="21211" spans="13:16">
      <c r="M21211" t="s">
        <v>21190</v>
      </c>
      <c r="N21211" s="4">
        <v>19666.666667000001</v>
      </c>
      <c r="O21211">
        <v>0</v>
      </c>
      <c r="P21211">
        <f>IF(MOD(COUNT(N$24:N21211),ROUND($P$22,0))=0,P21210+1,P21210)</f>
        <v>5</v>
      </c>
    </row>
    <row r="21212" spans="13:16">
      <c r="M21212" t="s">
        <v>21191</v>
      </c>
      <c r="N21212" s="4">
        <v>19666.666667000001</v>
      </c>
      <c r="O21212">
        <v>0</v>
      </c>
      <c r="P21212">
        <f>IF(MOD(COUNT(N$24:N21212),ROUND($P$22,0))=0,P21211+1,P21211)</f>
        <v>5</v>
      </c>
    </row>
    <row r="21213" spans="13:16">
      <c r="M21213" t="s">
        <v>21192</v>
      </c>
      <c r="N21213" s="4">
        <v>19666.666667000001</v>
      </c>
      <c r="O21213">
        <v>0</v>
      </c>
      <c r="P21213">
        <f>IF(MOD(COUNT(N$24:N21213),ROUND($P$22,0))=0,P21212+1,P21212)</f>
        <v>5</v>
      </c>
    </row>
    <row r="21214" spans="13:16">
      <c r="M21214" t="s">
        <v>21193</v>
      </c>
      <c r="N21214" s="4">
        <v>19666.666667000001</v>
      </c>
      <c r="O21214">
        <v>0</v>
      </c>
      <c r="P21214">
        <f>IF(MOD(COUNT(N$24:N21214),ROUND($P$22,0))=0,P21213+1,P21213)</f>
        <v>5</v>
      </c>
    </row>
    <row r="21215" spans="13:16">
      <c r="M21215" t="s">
        <v>21194</v>
      </c>
      <c r="N21215" s="4">
        <v>19707.672500000001</v>
      </c>
      <c r="O21215">
        <v>0</v>
      </c>
      <c r="P21215">
        <f>IF(MOD(COUNT(N$24:N21215),ROUND($P$22,0))=0,P21214+1,P21214)</f>
        <v>5</v>
      </c>
    </row>
    <row r="21216" spans="13:16">
      <c r="M21216" t="s">
        <v>21195</v>
      </c>
      <c r="N21216" s="4">
        <v>19708.333332999999</v>
      </c>
      <c r="O21216">
        <v>0</v>
      </c>
      <c r="P21216">
        <f>IF(MOD(COUNT(N$24:N21216),ROUND($P$22,0))=0,P21215+1,P21215)</f>
        <v>5</v>
      </c>
    </row>
    <row r="21217" spans="13:16">
      <c r="M21217" t="s">
        <v>21196</v>
      </c>
      <c r="N21217" s="4">
        <v>19729.009999999998</v>
      </c>
      <c r="O21217">
        <v>1</v>
      </c>
      <c r="P21217">
        <f>IF(MOD(COUNT(N$24:N21217),ROUND($P$22,0))=0,P21216+1,P21216)</f>
        <v>5</v>
      </c>
    </row>
    <row r="21218" spans="13:16">
      <c r="M21218" t="s">
        <v>21197</v>
      </c>
      <c r="N21218" s="4">
        <v>19729.088333</v>
      </c>
      <c r="O21218">
        <v>0</v>
      </c>
      <c r="P21218">
        <f>IF(MOD(COUNT(N$24:N21218),ROUND($P$22,0))=0,P21217+1,P21217)</f>
        <v>5</v>
      </c>
    </row>
    <row r="21219" spans="13:16">
      <c r="M21219" t="s">
        <v>21198</v>
      </c>
      <c r="N21219" s="4">
        <v>19733.287499999999</v>
      </c>
      <c r="O21219">
        <v>0</v>
      </c>
      <c r="P21219">
        <f>IF(MOD(COUNT(N$24:N21219),ROUND($P$22,0))=0,P21218+1,P21218)</f>
        <v>5</v>
      </c>
    </row>
    <row r="21220" spans="13:16">
      <c r="M21220" t="s">
        <v>21199</v>
      </c>
      <c r="N21220" s="4">
        <v>19739.5625</v>
      </c>
      <c r="O21220">
        <v>0</v>
      </c>
      <c r="P21220">
        <f>IF(MOD(COUNT(N$24:N21220),ROUND($P$22,0))=0,P21219+1,P21219)</f>
        <v>5</v>
      </c>
    </row>
    <row r="21221" spans="13:16">
      <c r="M21221" t="s">
        <v>21200</v>
      </c>
      <c r="N21221" s="4">
        <v>19755.715</v>
      </c>
      <c r="O21221">
        <v>0</v>
      </c>
      <c r="P21221">
        <f>IF(MOD(COUNT(N$24:N21221),ROUND($P$22,0))=0,P21220+1,P21220)</f>
        <v>5</v>
      </c>
    </row>
    <row r="21222" spans="13:16">
      <c r="M21222" t="s">
        <v>21201</v>
      </c>
      <c r="N21222" s="4">
        <v>19756.935833</v>
      </c>
      <c r="O21222">
        <v>0</v>
      </c>
      <c r="P21222">
        <f>IF(MOD(COUNT(N$24:N21222),ROUND($P$22,0))=0,P21221+1,P21221)</f>
        <v>5</v>
      </c>
    </row>
    <row r="21223" spans="13:16">
      <c r="M21223" t="s">
        <v>21202</v>
      </c>
      <c r="N21223" s="4">
        <v>19773.771667000001</v>
      </c>
      <c r="O21223">
        <v>0</v>
      </c>
      <c r="P21223">
        <f>IF(MOD(COUNT(N$24:N21223),ROUND($P$22,0))=0,P21222+1,P21222)</f>
        <v>5</v>
      </c>
    </row>
    <row r="21224" spans="13:16">
      <c r="M21224" t="s">
        <v>21203</v>
      </c>
      <c r="N21224" s="4">
        <v>19784.133333000002</v>
      </c>
      <c r="O21224">
        <v>0</v>
      </c>
      <c r="P21224">
        <f>IF(MOD(COUNT(N$24:N21224),ROUND($P$22,0))=0,P21223+1,P21223)</f>
        <v>5</v>
      </c>
    </row>
    <row r="21225" spans="13:16">
      <c r="M21225" t="s">
        <v>21204</v>
      </c>
      <c r="N21225" s="4">
        <v>19786.47</v>
      </c>
      <c r="O21225">
        <v>0</v>
      </c>
      <c r="P21225">
        <f>IF(MOD(COUNT(N$24:N21225),ROUND($P$22,0))=0,P21224+1,P21224)</f>
        <v>5</v>
      </c>
    </row>
    <row r="21226" spans="13:16">
      <c r="M21226" t="s">
        <v>21205</v>
      </c>
      <c r="N21226" s="4">
        <v>19790.794999999998</v>
      </c>
      <c r="O21226">
        <v>1</v>
      </c>
      <c r="P21226">
        <f>IF(MOD(COUNT(N$24:N21226),ROUND($P$22,0))=0,P21225+1,P21225)</f>
        <v>5</v>
      </c>
    </row>
    <row r="21227" spans="13:16">
      <c r="M21227" t="s">
        <v>21206</v>
      </c>
      <c r="N21227" s="4">
        <v>19805.555832999999</v>
      </c>
      <c r="O21227">
        <v>0</v>
      </c>
      <c r="P21227">
        <f>IF(MOD(COUNT(N$24:N21227),ROUND($P$22,0))=0,P21226+1,P21226)</f>
        <v>5</v>
      </c>
    </row>
    <row r="21228" spans="13:16">
      <c r="M21228" t="s">
        <v>21207</v>
      </c>
      <c r="N21228" s="4">
        <v>19805.555832999999</v>
      </c>
      <c r="O21228">
        <v>0</v>
      </c>
      <c r="P21228">
        <f>IF(MOD(COUNT(N$24:N21228),ROUND($P$22,0))=0,P21227+1,P21227)</f>
        <v>5</v>
      </c>
    </row>
    <row r="21229" spans="13:16">
      <c r="M21229" t="s">
        <v>21208</v>
      </c>
      <c r="N21229" s="4">
        <v>19805.555832999999</v>
      </c>
      <c r="O21229">
        <v>0</v>
      </c>
      <c r="P21229">
        <f>IF(MOD(COUNT(N$24:N21229),ROUND($P$22,0))=0,P21228+1,P21228)</f>
        <v>5</v>
      </c>
    </row>
    <row r="21230" spans="13:16">
      <c r="M21230" t="s">
        <v>21209</v>
      </c>
      <c r="N21230" s="4">
        <v>19805.555832999999</v>
      </c>
      <c r="O21230">
        <v>0</v>
      </c>
      <c r="P21230">
        <f>IF(MOD(COUNT(N$24:N21230),ROUND($P$22,0))=0,P21229+1,P21229)</f>
        <v>5</v>
      </c>
    </row>
    <row r="21231" spans="13:16">
      <c r="M21231" t="s">
        <v>21210</v>
      </c>
      <c r="N21231" s="4">
        <v>19805.555832999999</v>
      </c>
      <c r="O21231">
        <v>0</v>
      </c>
      <c r="P21231">
        <f>IF(MOD(COUNT(N$24:N21231),ROUND($P$22,0))=0,P21230+1,P21230)</f>
        <v>5</v>
      </c>
    </row>
    <row r="21232" spans="13:16">
      <c r="M21232" t="s">
        <v>21211</v>
      </c>
      <c r="N21232" s="4">
        <v>19833.333332999999</v>
      </c>
      <c r="O21232">
        <v>0</v>
      </c>
      <c r="P21232">
        <f>IF(MOD(COUNT(N$24:N21232),ROUND($P$22,0))=0,P21231+1,P21231)</f>
        <v>5</v>
      </c>
    </row>
    <row r="21233" spans="13:16">
      <c r="M21233" t="s">
        <v>21212</v>
      </c>
      <c r="N21233" s="4">
        <v>19833.333332999999</v>
      </c>
      <c r="O21233">
        <v>0</v>
      </c>
      <c r="P21233">
        <f>IF(MOD(COUNT(N$24:N21233),ROUND($P$22,0))=0,P21232+1,P21232)</f>
        <v>5</v>
      </c>
    </row>
    <row r="21234" spans="13:16">
      <c r="M21234" t="s">
        <v>21213</v>
      </c>
      <c r="N21234" s="4">
        <v>19833.333332999999</v>
      </c>
      <c r="O21234">
        <v>0</v>
      </c>
      <c r="P21234">
        <f>IF(MOD(COUNT(N$24:N21234),ROUND($P$22,0))=0,P21233+1,P21233)</f>
        <v>5</v>
      </c>
    </row>
    <row r="21235" spans="13:16">
      <c r="M21235" t="s">
        <v>21214</v>
      </c>
      <c r="N21235" s="4">
        <v>19879.145832999999</v>
      </c>
      <c r="O21235">
        <v>1</v>
      </c>
      <c r="P21235">
        <f>IF(MOD(COUNT(N$24:N21235),ROUND($P$22,0))=0,P21234+1,P21234)</f>
        <v>5</v>
      </c>
    </row>
    <row r="21236" spans="13:16">
      <c r="M21236" t="s">
        <v>21215</v>
      </c>
      <c r="N21236" s="4">
        <v>19899.78</v>
      </c>
      <c r="O21236">
        <v>0</v>
      </c>
      <c r="P21236">
        <f>IF(MOD(COUNT(N$24:N21236),ROUND($P$22,0))=0,P21235+1,P21235)</f>
        <v>5</v>
      </c>
    </row>
    <row r="21237" spans="13:16">
      <c r="M21237" t="s">
        <v>21216</v>
      </c>
      <c r="N21237" s="4">
        <v>19907.401666999998</v>
      </c>
      <c r="O21237">
        <v>0</v>
      </c>
      <c r="P21237">
        <f>IF(MOD(COUNT(N$24:N21237),ROUND($P$22,0))=0,P21236+1,P21236)</f>
        <v>5</v>
      </c>
    </row>
    <row r="21238" spans="13:16">
      <c r="M21238" t="s">
        <v>21217</v>
      </c>
      <c r="N21238" s="4">
        <v>19943.205833</v>
      </c>
      <c r="O21238">
        <v>0</v>
      </c>
      <c r="P21238">
        <f>IF(MOD(COUNT(N$24:N21238),ROUND($P$22,0))=0,P21237+1,P21237)</f>
        <v>5</v>
      </c>
    </row>
    <row r="21239" spans="13:16">
      <c r="M21239" t="s">
        <v>21218</v>
      </c>
      <c r="N21239" s="4">
        <v>19944.444167000001</v>
      </c>
      <c r="O21239">
        <v>1</v>
      </c>
      <c r="P21239">
        <f>IF(MOD(COUNT(N$24:N21239),ROUND($P$22,0))=0,P21238+1,P21238)</f>
        <v>5</v>
      </c>
    </row>
    <row r="21240" spans="13:16">
      <c r="M21240" t="s">
        <v>21219</v>
      </c>
      <c r="N21240" s="4">
        <v>19973.331666999999</v>
      </c>
      <c r="O21240">
        <v>0</v>
      </c>
      <c r="P21240">
        <f>IF(MOD(COUNT(N$24:N21240),ROUND($P$22,0))=0,P21239+1,P21239)</f>
        <v>5</v>
      </c>
    </row>
    <row r="21241" spans="13:16">
      <c r="M21241" t="s">
        <v>21220</v>
      </c>
      <c r="N21241" s="4">
        <v>19986.012500000001</v>
      </c>
      <c r="O21241">
        <v>0</v>
      </c>
      <c r="P21241">
        <f>IF(MOD(COUNT(N$24:N21241),ROUND($P$22,0))=0,P21240+1,P21240)</f>
        <v>5</v>
      </c>
    </row>
    <row r="21242" spans="13:16">
      <c r="M21242" t="s">
        <v>21221</v>
      </c>
      <c r="N21242" s="4">
        <v>19998.7775</v>
      </c>
      <c r="O21242">
        <v>1</v>
      </c>
      <c r="P21242">
        <f>IF(MOD(COUNT(N$24:N21242),ROUND($P$22,0))=0,P21241+1,P21241)</f>
        <v>5</v>
      </c>
    </row>
    <row r="21243" spans="13:16">
      <c r="M21243" t="s">
        <v>21222</v>
      </c>
      <c r="N21243" s="4">
        <v>20000</v>
      </c>
      <c r="O21243">
        <v>0</v>
      </c>
      <c r="P21243">
        <f>IF(MOD(COUNT(N$24:N21243),ROUND($P$22,0))=0,P21242+1,P21242)</f>
        <v>5</v>
      </c>
    </row>
    <row r="21244" spans="13:16">
      <c r="M21244" t="s">
        <v>21223</v>
      </c>
      <c r="N21244" s="4">
        <v>20000</v>
      </c>
      <c r="O21244">
        <v>0</v>
      </c>
      <c r="P21244">
        <f>IF(MOD(COUNT(N$24:N21244),ROUND($P$22,0))=0,P21243+1,P21243)</f>
        <v>5</v>
      </c>
    </row>
    <row r="21245" spans="13:16">
      <c r="M21245" t="s">
        <v>21224</v>
      </c>
      <c r="N21245" s="4">
        <v>20000</v>
      </c>
      <c r="O21245">
        <v>0</v>
      </c>
      <c r="P21245">
        <f>IF(MOD(COUNT(N$24:N21245),ROUND($P$22,0))=0,P21244+1,P21244)</f>
        <v>5</v>
      </c>
    </row>
    <row r="21246" spans="13:16">
      <c r="M21246" t="s">
        <v>21225</v>
      </c>
      <c r="N21246" s="4">
        <v>20000</v>
      </c>
      <c r="O21246">
        <v>0</v>
      </c>
      <c r="P21246">
        <f>IF(MOD(COUNT(N$24:N21246),ROUND($P$22,0))=0,P21245+1,P21245)</f>
        <v>5</v>
      </c>
    </row>
    <row r="21247" spans="13:16">
      <c r="M21247" t="s">
        <v>21226</v>
      </c>
      <c r="N21247" s="4">
        <v>20000</v>
      </c>
      <c r="O21247">
        <v>0</v>
      </c>
      <c r="P21247">
        <f>IF(MOD(COUNT(N$24:N21247),ROUND($P$22,0))=0,P21246+1,P21246)</f>
        <v>5</v>
      </c>
    </row>
    <row r="21248" spans="13:16">
      <c r="M21248" t="s">
        <v>21227</v>
      </c>
      <c r="N21248" s="4">
        <v>20000</v>
      </c>
      <c r="O21248">
        <v>0</v>
      </c>
      <c r="P21248">
        <f>IF(MOD(COUNT(N$24:N21248),ROUND($P$22,0))=0,P21247+1,P21247)</f>
        <v>5</v>
      </c>
    </row>
    <row r="21249" spans="13:16">
      <c r="M21249" t="s">
        <v>21228</v>
      </c>
      <c r="N21249" s="4">
        <v>20000</v>
      </c>
      <c r="O21249">
        <v>0</v>
      </c>
      <c r="P21249">
        <f>IF(MOD(COUNT(N$24:N21249),ROUND($P$22,0))=0,P21248+1,P21248)</f>
        <v>5</v>
      </c>
    </row>
    <row r="21250" spans="13:16">
      <c r="M21250" t="s">
        <v>21229</v>
      </c>
      <c r="N21250" s="4">
        <v>20000</v>
      </c>
      <c r="O21250">
        <v>0</v>
      </c>
      <c r="P21250">
        <f>IF(MOD(COUNT(N$24:N21250),ROUND($P$22,0))=0,P21249+1,P21249)</f>
        <v>5</v>
      </c>
    </row>
    <row r="21251" spans="13:16">
      <c r="M21251" t="s">
        <v>21230</v>
      </c>
      <c r="N21251" s="4">
        <v>20000</v>
      </c>
      <c r="O21251">
        <v>0</v>
      </c>
      <c r="P21251">
        <f>IF(MOD(COUNT(N$24:N21251),ROUND($P$22,0))=0,P21250+1,P21250)</f>
        <v>5</v>
      </c>
    </row>
    <row r="21252" spans="13:16">
      <c r="M21252" t="s">
        <v>21231</v>
      </c>
      <c r="N21252" s="4">
        <v>20000</v>
      </c>
      <c r="O21252">
        <v>0</v>
      </c>
      <c r="P21252">
        <f>IF(MOD(COUNT(N$24:N21252),ROUND($P$22,0))=0,P21251+1,P21251)</f>
        <v>5</v>
      </c>
    </row>
    <row r="21253" spans="13:16">
      <c r="M21253" t="s">
        <v>21232</v>
      </c>
      <c r="N21253" s="4">
        <v>20000</v>
      </c>
      <c r="O21253">
        <v>0</v>
      </c>
      <c r="P21253">
        <f>IF(MOD(COUNT(N$24:N21253),ROUND($P$22,0))=0,P21252+1,P21252)</f>
        <v>5</v>
      </c>
    </row>
    <row r="21254" spans="13:16">
      <c r="M21254" t="s">
        <v>21233</v>
      </c>
      <c r="N21254" s="4">
        <v>20000</v>
      </c>
      <c r="O21254">
        <v>0</v>
      </c>
      <c r="P21254">
        <f>IF(MOD(COUNT(N$24:N21254),ROUND($P$22,0))=0,P21253+1,P21253)</f>
        <v>5</v>
      </c>
    </row>
    <row r="21255" spans="13:16">
      <c r="M21255" t="s">
        <v>21234</v>
      </c>
      <c r="N21255" s="4">
        <v>20000</v>
      </c>
      <c r="O21255">
        <v>0</v>
      </c>
      <c r="P21255">
        <f>IF(MOD(COUNT(N$24:N21255),ROUND($P$22,0))=0,P21254+1,P21254)</f>
        <v>5</v>
      </c>
    </row>
    <row r="21256" spans="13:16">
      <c r="M21256" t="s">
        <v>21235</v>
      </c>
      <c r="N21256" s="4">
        <v>20000</v>
      </c>
      <c r="O21256">
        <v>0</v>
      </c>
      <c r="P21256">
        <f>IF(MOD(COUNT(N$24:N21256),ROUND($P$22,0))=0,P21255+1,P21255)</f>
        <v>5</v>
      </c>
    </row>
    <row r="21257" spans="13:16">
      <c r="M21257" t="s">
        <v>21236</v>
      </c>
      <c r="N21257" s="4">
        <v>20000</v>
      </c>
      <c r="O21257">
        <v>0</v>
      </c>
      <c r="P21257">
        <f>IF(MOD(COUNT(N$24:N21257),ROUND($P$22,0))=0,P21256+1,P21256)</f>
        <v>5</v>
      </c>
    </row>
    <row r="21258" spans="13:16">
      <c r="M21258" t="s">
        <v>21237</v>
      </c>
      <c r="N21258" s="4">
        <v>20000</v>
      </c>
      <c r="O21258">
        <v>0</v>
      </c>
      <c r="P21258">
        <f>IF(MOD(COUNT(N$24:N21258),ROUND($P$22,0))=0,P21257+1,P21257)</f>
        <v>5</v>
      </c>
    </row>
    <row r="21259" spans="13:16">
      <c r="M21259" t="s">
        <v>21238</v>
      </c>
      <c r="N21259" s="4">
        <v>20000</v>
      </c>
      <c r="O21259">
        <v>1</v>
      </c>
      <c r="P21259">
        <f>IF(MOD(COUNT(N$24:N21259),ROUND($P$22,0))=0,P21258+1,P21258)</f>
        <v>5</v>
      </c>
    </row>
    <row r="21260" spans="13:16">
      <c r="M21260" t="s">
        <v>21239</v>
      </c>
      <c r="N21260" s="4">
        <v>20000</v>
      </c>
      <c r="O21260">
        <v>1</v>
      </c>
      <c r="P21260">
        <f>IF(MOD(COUNT(N$24:N21260),ROUND($P$22,0))=0,P21259+1,P21259)</f>
        <v>5</v>
      </c>
    </row>
    <row r="21261" spans="13:16">
      <c r="M21261" t="s">
        <v>21240</v>
      </c>
      <c r="N21261" s="4">
        <v>20000</v>
      </c>
      <c r="O21261">
        <v>1</v>
      </c>
      <c r="P21261">
        <f>IF(MOD(COUNT(N$24:N21261),ROUND($P$22,0))=0,P21260+1,P21260)</f>
        <v>5</v>
      </c>
    </row>
    <row r="21262" spans="13:16">
      <c r="M21262" t="s">
        <v>21241</v>
      </c>
      <c r="N21262" s="4">
        <v>20000</v>
      </c>
      <c r="O21262">
        <v>1</v>
      </c>
      <c r="P21262">
        <f>IF(MOD(COUNT(N$24:N21262),ROUND($P$22,0))=0,P21261+1,P21261)</f>
        <v>5</v>
      </c>
    </row>
    <row r="21263" spans="13:16">
      <c r="M21263" t="s">
        <v>21242</v>
      </c>
      <c r="N21263" s="4">
        <v>20000</v>
      </c>
      <c r="O21263">
        <v>1</v>
      </c>
      <c r="P21263">
        <f>IF(MOD(COUNT(N$24:N21263),ROUND($P$22,0))=0,P21262+1,P21262)</f>
        <v>5</v>
      </c>
    </row>
    <row r="21264" spans="13:16">
      <c r="M21264" t="s">
        <v>21243</v>
      </c>
      <c r="N21264" s="4">
        <v>20005.067500000001</v>
      </c>
      <c r="O21264">
        <v>0</v>
      </c>
      <c r="P21264">
        <f>IF(MOD(COUNT(N$24:N21264),ROUND($P$22,0))=0,P21263+1,P21263)</f>
        <v>5</v>
      </c>
    </row>
    <row r="21265" spans="13:16">
      <c r="M21265" t="s">
        <v>21244</v>
      </c>
      <c r="N21265" s="4">
        <v>20027.066666999999</v>
      </c>
      <c r="O21265">
        <v>0</v>
      </c>
      <c r="P21265">
        <f>IF(MOD(COUNT(N$24:N21265),ROUND($P$22,0))=0,P21264+1,P21264)</f>
        <v>5</v>
      </c>
    </row>
    <row r="21266" spans="13:16">
      <c r="M21266" t="s">
        <v>21245</v>
      </c>
      <c r="N21266" s="4">
        <v>20027.7775</v>
      </c>
      <c r="O21266">
        <v>0</v>
      </c>
      <c r="P21266">
        <f>IF(MOD(COUNT(N$24:N21266),ROUND($P$22,0))=0,P21265+1,P21265)</f>
        <v>5</v>
      </c>
    </row>
    <row r="21267" spans="13:16">
      <c r="M21267" t="s">
        <v>21246</v>
      </c>
      <c r="N21267" s="4">
        <v>20031.311667000002</v>
      </c>
      <c r="O21267">
        <v>0</v>
      </c>
      <c r="P21267">
        <f>IF(MOD(COUNT(N$24:N21267),ROUND($P$22,0))=0,P21266+1,P21266)</f>
        <v>5</v>
      </c>
    </row>
    <row r="21268" spans="13:16">
      <c r="M21268" t="s">
        <v>21247</v>
      </c>
      <c r="N21268" s="4">
        <v>20048.431667000001</v>
      </c>
      <c r="O21268">
        <v>0</v>
      </c>
      <c r="P21268">
        <f>IF(MOD(COUNT(N$24:N21268),ROUND($P$22,0))=0,P21267+1,P21267)</f>
        <v>5</v>
      </c>
    </row>
    <row r="21269" spans="13:16">
      <c r="M21269" t="s">
        <v>21248</v>
      </c>
      <c r="N21269" s="4">
        <v>20050.400833</v>
      </c>
      <c r="O21269">
        <v>0</v>
      </c>
      <c r="P21269">
        <f>IF(MOD(COUNT(N$24:N21269),ROUND($P$22,0))=0,P21268+1,P21268)</f>
        <v>5</v>
      </c>
    </row>
    <row r="21270" spans="13:16">
      <c r="M21270" t="s">
        <v>21249</v>
      </c>
      <c r="N21270" s="4">
        <v>20083.333332999999</v>
      </c>
      <c r="O21270">
        <v>0</v>
      </c>
      <c r="P21270">
        <f>IF(MOD(COUNT(N$24:N21270),ROUND($P$22,0))=0,P21269+1,P21269)</f>
        <v>5</v>
      </c>
    </row>
    <row r="21271" spans="13:16">
      <c r="M21271" t="s">
        <v>21250</v>
      </c>
      <c r="N21271" s="4">
        <v>20083.333332999999</v>
      </c>
      <c r="O21271">
        <v>0</v>
      </c>
      <c r="P21271">
        <f>IF(MOD(COUNT(N$24:N21271),ROUND($P$22,0))=0,P21270+1,P21270)</f>
        <v>5</v>
      </c>
    </row>
    <row r="21272" spans="13:16">
      <c r="M21272" t="s">
        <v>21251</v>
      </c>
      <c r="N21272" s="4">
        <v>20083.333332999999</v>
      </c>
      <c r="O21272">
        <v>0</v>
      </c>
      <c r="P21272">
        <f>IF(MOD(COUNT(N$24:N21272),ROUND($P$22,0))=0,P21271+1,P21271)</f>
        <v>5</v>
      </c>
    </row>
    <row r="21273" spans="13:16">
      <c r="M21273" t="s">
        <v>21252</v>
      </c>
      <c r="N21273" s="4">
        <v>20083.333332999999</v>
      </c>
      <c r="O21273">
        <v>0</v>
      </c>
      <c r="P21273">
        <f>IF(MOD(COUNT(N$24:N21273),ROUND($P$22,0))=0,P21272+1,P21272)</f>
        <v>5</v>
      </c>
    </row>
    <row r="21274" spans="13:16">
      <c r="M21274" t="s">
        <v>21253</v>
      </c>
      <c r="N21274" s="4">
        <v>20083.333332999999</v>
      </c>
      <c r="O21274">
        <v>1</v>
      </c>
      <c r="P21274">
        <f>IF(MOD(COUNT(N$24:N21274),ROUND($P$22,0))=0,P21273+1,P21273)</f>
        <v>5</v>
      </c>
    </row>
    <row r="21275" spans="13:16">
      <c r="M21275" t="s">
        <v>21254</v>
      </c>
      <c r="N21275" s="4">
        <v>20113.636666999999</v>
      </c>
      <c r="O21275">
        <v>1</v>
      </c>
      <c r="P21275">
        <f>IF(MOD(COUNT(N$24:N21275),ROUND($P$22,0))=0,P21274+1,P21274)</f>
        <v>5</v>
      </c>
    </row>
    <row r="21276" spans="13:16">
      <c r="M21276" t="s">
        <v>21255</v>
      </c>
      <c r="N21276" s="4">
        <v>20125</v>
      </c>
      <c r="O21276">
        <v>1</v>
      </c>
      <c r="P21276">
        <f>IF(MOD(COUNT(N$24:N21276),ROUND($P$22,0))=0,P21275+1,P21275)</f>
        <v>5</v>
      </c>
    </row>
    <row r="21277" spans="13:16">
      <c r="M21277" t="s">
        <v>21256</v>
      </c>
      <c r="N21277" s="4">
        <v>20157.538333</v>
      </c>
      <c r="O21277">
        <v>0</v>
      </c>
      <c r="P21277">
        <f>IF(MOD(COUNT(N$24:N21277),ROUND($P$22,0))=0,P21276+1,P21276)</f>
        <v>5</v>
      </c>
    </row>
    <row r="21278" spans="13:16">
      <c r="M21278" t="s">
        <v>21257</v>
      </c>
      <c r="N21278" s="4">
        <v>20166.666667000001</v>
      </c>
      <c r="O21278">
        <v>0</v>
      </c>
      <c r="P21278">
        <f>IF(MOD(COUNT(N$24:N21278),ROUND($P$22,0))=0,P21277+1,P21277)</f>
        <v>5</v>
      </c>
    </row>
    <row r="21279" spans="13:16">
      <c r="M21279" t="s">
        <v>21258</v>
      </c>
      <c r="N21279" s="4">
        <v>20166.666667000001</v>
      </c>
      <c r="O21279">
        <v>0</v>
      </c>
      <c r="P21279">
        <f>IF(MOD(COUNT(N$24:N21279),ROUND($P$22,0))=0,P21278+1,P21278)</f>
        <v>5</v>
      </c>
    </row>
    <row r="21280" spans="13:16">
      <c r="M21280" t="s">
        <v>21259</v>
      </c>
      <c r="N21280" s="4">
        <v>20166.666667000001</v>
      </c>
      <c r="O21280">
        <v>0</v>
      </c>
      <c r="P21280">
        <f>IF(MOD(COUNT(N$24:N21280),ROUND($P$22,0))=0,P21279+1,P21279)</f>
        <v>5</v>
      </c>
    </row>
    <row r="21281" spans="13:16">
      <c r="M21281" t="s">
        <v>21260</v>
      </c>
      <c r="N21281" s="4">
        <v>20166.666667000001</v>
      </c>
      <c r="O21281">
        <v>0</v>
      </c>
      <c r="P21281">
        <f>IF(MOD(COUNT(N$24:N21281),ROUND($P$22,0))=0,P21280+1,P21280)</f>
        <v>5</v>
      </c>
    </row>
    <row r="21282" spans="13:16">
      <c r="M21282" t="s">
        <v>21261</v>
      </c>
      <c r="N21282" s="4">
        <v>20211.961667</v>
      </c>
      <c r="O21282">
        <v>0</v>
      </c>
      <c r="P21282">
        <f>IF(MOD(COUNT(N$24:N21282),ROUND($P$22,0))=0,P21281+1,P21281)</f>
        <v>5</v>
      </c>
    </row>
    <row r="21283" spans="13:16">
      <c r="M21283" t="s">
        <v>21262</v>
      </c>
      <c r="N21283" s="4">
        <v>20222.822499999998</v>
      </c>
      <c r="O21283">
        <v>0</v>
      </c>
      <c r="P21283">
        <f>IF(MOD(COUNT(N$24:N21283),ROUND($P$22,0))=0,P21282+1,P21282)</f>
        <v>5</v>
      </c>
    </row>
    <row r="21284" spans="13:16">
      <c r="M21284" t="s">
        <v>21263</v>
      </c>
      <c r="N21284" s="4">
        <v>20233.085833000001</v>
      </c>
      <c r="O21284">
        <v>0</v>
      </c>
      <c r="P21284">
        <f>IF(MOD(COUNT(N$24:N21284),ROUND($P$22,0))=0,P21283+1,P21283)</f>
        <v>5</v>
      </c>
    </row>
    <row r="21285" spans="13:16">
      <c r="M21285" t="s">
        <v>21264</v>
      </c>
      <c r="N21285" s="4">
        <v>20235.39</v>
      </c>
      <c r="O21285">
        <v>0</v>
      </c>
      <c r="P21285">
        <f>IF(MOD(COUNT(N$24:N21285),ROUND($P$22,0))=0,P21284+1,P21284)</f>
        <v>5</v>
      </c>
    </row>
    <row r="21286" spans="13:16">
      <c r="M21286" t="s">
        <v>21265</v>
      </c>
      <c r="N21286" s="4">
        <v>20237.389167000001</v>
      </c>
      <c r="O21286">
        <v>0</v>
      </c>
      <c r="P21286">
        <f>IF(MOD(COUNT(N$24:N21286),ROUND($P$22,0))=0,P21285+1,P21285)</f>
        <v>5</v>
      </c>
    </row>
    <row r="21287" spans="13:16">
      <c r="M21287" t="s">
        <v>21266</v>
      </c>
      <c r="N21287" s="4">
        <v>20240.244999999999</v>
      </c>
      <c r="O21287">
        <v>1</v>
      </c>
      <c r="P21287">
        <f>IF(MOD(COUNT(N$24:N21287),ROUND($P$22,0))=0,P21286+1,P21286)</f>
        <v>5</v>
      </c>
    </row>
    <row r="21288" spans="13:16">
      <c r="M21288" t="s">
        <v>21267</v>
      </c>
      <c r="N21288" s="4">
        <v>20250</v>
      </c>
      <c r="O21288">
        <v>0</v>
      </c>
      <c r="P21288">
        <f>IF(MOD(COUNT(N$24:N21288),ROUND($P$22,0))=0,P21287+1,P21287)</f>
        <v>5</v>
      </c>
    </row>
    <row r="21289" spans="13:16">
      <c r="M21289" t="s">
        <v>21268</v>
      </c>
      <c r="N21289" s="4">
        <v>20250</v>
      </c>
      <c r="O21289">
        <v>0</v>
      </c>
      <c r="P21289">
        <f>IF(MOD(COUNT(N$24:N21289),ROUND($P$22,0))=0,P21288+1,P21288)</f>
        <v>5</v>
      </c>
    </row>
    <row r="21290" spans="13:16">
      <c r="M21290" t="s">
        <v>21269</v>
      </c>
      <c r="N21290" s="4">
        <v>20250</v>
      </c>
      <c r="O21290">
        <v>0</v>
      </c>
      <c r="P21290">
        <f>IF(MOD(COUNT(N$24:N21290),ROUND($P$22,0))=0,P21289+1,P21289)</f>
        <v>5</v>
      </c>
    </row>
    <row r="21291" spans="13:16">
      <c r="M21291" t="s">
        <v>21270</v>
      </c>
      <c r="N21291" s="4">
        <v>20250</v>
      </c>
      <c r="O21291">
        <v>0</v>
      </c>
      <c r="P21291">
        <f>IF(MOD(COUNT(N$24:N21291),ROUND($P$22,0))=0,P21290+1,P21290)</f>
        <v>5</v>
      </c>
    </row>
    <row r="21292" spans="13:16">
      <c r="M21292" t="s">
        <v>21271</v>
      </c>
      <c r="N21292" s="4">
        <v>20250</v>
      </c>
      <c r="O21292">
        <v>0</v>
      </c>
      <c r="P21292">
        <f>IF(MOD(COUNT(N$24:N21292),ROUND($P$22,0))=0,P21291+1,P21291)</f>
        <v>5</v>
      </c>
    </row>
    <row r="21293" spans="13:16">
      <c r="M21293" t="s">
        <v>21272</v>
      </c>
      <c r="N21293" s="4">
        <v>20250</v>
      </c>
      <c r="O21293">
        <v>0</v>
      </c>
      <c r="P21293">
        <f>IF(MOD(COUNT(N$24:N21293),ROUND($P$22,0))=0,P21292+1,P21292)</f>
        <v>5</v>
      </c>
    </row>
    <row r="21294" spans="13:16">
      <c r="M21294" t="s">
        <v>21273</v>
      </c>
      <c r="N21294" s="4">
        <v>20250</v>
      </c>
      <c r="O21294">
        <v>1</v>
      </c>
      <c r="P21294">
        <f>IF(MOD(COUNT(N$24:N21294),ROUND($P$22,0))=0,P21293+1,P21293)</f>
        <v>5</v>
      </c>
    </row>
    <row r="21295" spans="13:16">
      <c r="M21295" t="s">
        <v>21274</v>
      </c>
      <c r="N21295" s="4">
        <v>20250</v>
      </c>
      <c r="O21295">
        <v>1</v>
      </c>
      <c r="P21295">
        <f>IF(MOD(COUNT(N$24:N21295),ROUND($P$22,0))=0,P21294+1,P21294)</f>
        <v>5</v>
      </c>
    </row>
    <row r="21296" spans="13:16">
      <c r="M21296" t="s">
        <v>21275</v>
      </c>
      <c r="N21296" s="4">
        <v>20333.333332999999</v>
      </c>
      <c r="O21296">
        <v>0</v>
      </c>
      <c r="P21296">
        <f>IF(MOD(COUNT(N$24:N21296),ROUND($P$22,0))=0,P21295+1,P21295)</f>
        <v>5</v>
      </c>
    </row>
    <row r="21297" spans="13:16">
      <c r="M21297" t="s">
        <v>21276</v>
      </c>
      <c r="N21297" s="4">
        <v>20333.333332999999</v>
      </c>
      <c r="O21297">
        <v>0</v>
      </c>
      <c r="P21297">
        <f>IF(MOD(COUNT(N$24:N21297),ROUND($P$22,0))=0,P21296+1,P21296)</f>
        <v>5</v>
      </c>
    </row>
    <row r="21298" spans="13:16">
      <c r="M21298" t="s">
        <v>21277</v>
      </c>
      <c r="N21298" s="4">
        <v>20333.333332999999</v>
      </c>
      <c r="O21298">
        <v>0</v>
      </c>
      <c r="P21298">
        <f>IF(MOD(COUNT(N$24:N21298),ROUND($P$22,0))=0,P21297+1,P21297)</f>
        <v>5</v>
      </c>
    </row>
    <row r="21299" spans="13:16">
      <c r="M21299" t="s">
        <v>21278</v>
      </c>
      <c r="N21299" s="4">
        <v>20333.333332999999</v>
      </c>
      <c r="O21299">
        <v>0</v>
      </c>
      <c r="P21299">
        <f>IF(MOD(COUNT(N$24:N21299),ROUND($P$22,0))=0,P21298+1,P21298)</f>
        <v>5</v>
      </c>
    </row>
    <row r="21300" spans="13:16">
      <c r="M21300" t="s">
        <v>21279</v>
      </c>
      <c r="N21300" s="4">
        <v>20362.126667</v>
      </c>
      <c r="O21300">
        <v>0</v>
      </c>
      <c r="P21300">
        <f>IF(MOD(COUNT(N$24:N21300),ROUND($P$22,0))=0,P21299+1,P21299)</f>
        <v>5</v>
      </c>
    </row>
    <row r="21301" spans="13:16">
      <c r="M21301" t="s">
        <v>21280</v>
      </c>
      <c r="N21301" s="4">
        <v>20365.608333</v>
      </c>
      <c r="O21301">
        <v>0</v>
      </c>
      <c r="P21301">
        <f>IF(MOD(COUNT(N$24:N21301),ROUND($P$22,0))=0,P21300+1,P21300)</f>
        <v>5</v>
      </c>
    </row>
    <row r="21302" spans="13:16">
      <c r="M21302" t="s">
        <v>21281</v>
      </c>
      <c r="N21302" s="4">
        <v>20365.608333</v>
      </c>
      <c r="O21302">
        <v>0</v>
      </c>
      <c r="P21302">
        <f>IF(MOD(COUNT(N$24:N21302),ROUND($P$22,0))=0,P21301+1,P21301)</f>
        <v>5</v>
      </c>
    </row>
    <row r="21303" spans="13:16">
      <c r="M21303" t="s">
        <v>21282</v>
      </c>
      <c r="N21303" s="4">
        <v>20388.889167000001</v>
      </c>
      <c r="O21303">
        <v>1</v>
      </c>
      <c r="P21303">
        <f>IF(MOD(COUNT(N$24:N21303),ROUND($P$22,0))=0,P21302+1,P21302)</f>
        <v>5</v>
      </c>
    </row>
    <row r="21304" spans="13:16">
      <c r="M21304" t="s">
        <v>21283</v>
      </c>
      <c r="N21304" s="4">
        <v>20416.666667000001</v>
      </c>
      <c r="O21304">
        <v>0</v>
      </c>
      <c r="P21304">
        <f>IF(MOD(COUNT(N$24:N21304),ROUND($P$22,0))=0,P21303+1,P21303)</f>
        <v>5</v>
      </c>
    </row>
    <row r="21305" spans="13:16">
      <c r="M21305" t="s">
        <v>21284</v>
      </c>
      <c r="N21305" s="4">
        <v>20416.666667000001</v>
      </c>
      <c r="O21305">
        <v>0</v>
      </c>
      <c r="P21305">
        <f>IF(MOD(COUNT(N$24:N21305),ROUND($P$22,0))=0,P21304+1,P21304)</f>
        <v>5</v>
      </c>
    </row>
    <row r="21306" spans="13:16">
      <c r="M21306" t="s">
        <v>21285</v>
      </c>
      <c r="N21306" s="4">
        <v>20416.666667000001</v>
      </c>
      <c r="O21306">
        <v>0</v>
      </c>
      <c r="P21306">
        <f>IF(MOD(COUNT(N$24:N21306),ROUND($P$22,0))=0,P21305+1,P21305)</f>
        <v>5</v>
      </c>
    </row>
    <row r="21307" spans="13:16">
      <c r="M21307" t="s">
        <v>21286</v>
      </c>
      <c r="N21307" s="4">
        <v>20431.631667000001</v>
      </c>
      <c r="O21307">
        <v>0</v>
      </c>
      <c r="P21307">
        <f>IF(MOD(COUNT(N$24:N21307),ROUND($P$22,0))=0,P21306+1,P21306)</f>
        <v>5</v>
      </c>
    </row>
    <row r="21308" spans="13:16">
      <c r="M21308" t="s">
        <v>21287</v>
      </c>
      <c r="N21308" s="4">
        <v>20434.592499999999</v>
      </c>
      <c r="O21308">
        <v>0</v>
      </c>
      <c r="P21308">
        <f>IF(MOD(COUNT(N$24:N21308),ROUND($P$22,0))=0,P21307+1,P21307)</f>
        <v>5</v>
      </c>
    </row>
    <row r="21309" spans="13:16">
      <c r="M21309" t="s">
        <v>21288</v>
      </c>
      <c r="N21309" s="4">
        <v>20436.966667000001</v>
      </c>
      <c r="O21309">
        <v>1</v>
      </c>
      <c r="P21309">
        <f>IF(MOD(COUNT(N$24:N21309),ROUND($P$22,0))=0,P21308+1,P21308)</f>
        <v>5</v>
      </c>
    </row>
    <row r="21310" spans="13:16">
      <c r="M21310" t="s">
        <v>21289</v>
      </c>
      <c r="N21310" s="4">
        <v>20444.444167000001</v>
      </c>
      <c r="O21310">
        <v>0</v>
      </c>
      <c r="P21310">
        <f>IF(MOD(COUNT(N$24:N21310),ROUND($P$22,0))=0,P21309+1,P21309)</f>
        <v>5</v>
      </c>
    </row>
    <row r="21311" spans="13:16">
      <c r="M21311" t="s">
        <v>21290</v>
      </c>
      <c r="N21311" s="4">
        <v>20449.623333</v>
      </c>
      <c r="O21311">
        <v>0</v>
      </c>
      <c r="P21311">
        <f>IF(MOD(COUNT(N$24:N21311),ROUND($P$22,0))=0,P21310+1,P21310)</f>
        <v>5</v>
      </c>
    </row>
    <row r="21312" spans="13:16">
      <c r="M21312" t="s">
        <v>21291</v>
      </c>
      <c r="N21312" s="4">
        <v>20472.2225</v>
      </c>
      <c r="O21312">
        <v>0</v>
      </c>
      <c r="P21312">
        <f>IF(MOD(COUNT(N$24:N21312),ROUND($P$22,0))=0,P21311+1,P21311)</f>
        <v>5</v>
      </c>
    </row>
    <row r="21313" spans="13:16">
      <c r="M21313" t="s">
        <v>21292</v>
      </c>
      <c r="N21313" s="4">
        <v>20479.758333000002</v>
      </c>
      <c r="O21313">
        <v>0</v>
      </c>
      <c r="P21313">
        <f>IF(MOD(COUNT(N$24:N21313),ROUND($P$22,0))=0,P21312+1,P21312)</f>
        <v>5</v>
      </c>
    </row>
    <row r="21314" spans="13:16">
      <c r="M21314" t="s">
        <v>21293</v>
      </c>
      <c r="N21314" s="4">
        <v>20479.850833</v>
      </c>
      <c r="O21314">
        <v>0</v>
      </c>
      <c r="P21314">
        <f>IF(MOD(COUNT(N$24:N21314),ROUND($P$22,0))=0,P21313+1,P21313)</f>
        <v>5</v>
      </c>
    </row>
    <row r="21315" spans="13:16">
      <c r="M21315" t="s">
        <v>21294</v>
      </c>
      <c r="N21315" s="4">
        <v>20500</v>
      </c>
      <c r="O21315">
        <v>0</v>
      </c>
      <c r="P21315">
        <f>IF(MOD(COUNT(N$24:N21315),ROUND($P$22,0))=0,P21314+1,P21314)</f>
        <v>5</v>
      </c>
    </row>
    <row r="21316" spans="13:16">
      <c r="M21316" t="s">
        <v>21295</v>
      </c>
      <c r="N21316" s="4">
        <v>20500</v>
      </c>
      <c r="O21316">
        <v>0</v>
      </c>
      <c r="P21316">
        <f>IF(MOD(COUNT(N$24:N21316),ROUND($P$22,0))=0,P21315+1,P21315)</f>
        <v>5</v>
      </c>
    </row>
    <row r="21317" spans="13:16">
      <c r="M21317" t="s">
        <v>21296</v>
      </c>
      <c r="N21317" s="4">
        <v>20500</v>
      </c>
      <c r="O21317">
        <v>0</v>
      </c>
      <c r="P21317">
        <f>IF(MOD(COUNT(N$24:N21317),ROUND($P$22,0))=0,P21316+1,P21316)</f>
        <v>5</v>
      </c>
    </row>
    <row r="21318" spans="13:16">
      <c r="M21318" t="s">
        <v>21297</v>
      </c>
      <c r="N21318" s="4">
        <v>20500</v>
      </c>
      <c r="O21318">
        <v>0</v>
      </c>
      <c r="P21318">
        <f>IF(MOD(COUNT(N$24:N21318),ROUND($P$22,0))=0,P21317+1,P21317)</f>
        <v>5</v>
      </c>
    </row>
    <row r="21319" spans="13:16">
      <c r="M21319" t="s">
        <v>21298</v>
      </c>
      <c r="N21319" s="4">
        <v>20500</v>
      </c>
      <c r="O21319">
        <v>1</v>
      </c>
      <c r="P21319">
        <f>IF(MOD(COUNT(N$24:N21319),ROUND($P$22,0))=0,P21318+1,P21318)</f>
        <v>5</v>
      </c>
    </row>
    <row r="21320" spans="13:16">
      <c r="M21320" t="s">
        <v>21299</v>
      </c>
      <c r="N21320" s="4">
        <v>20504.858333</v>
      </c>
      <c r="O21320">
        <v>0</v>
      </c>
      <c r="P21320">
        <f>IF(MOD(COUNT(N$24:N21320),ROUND($P$22,0))=0,P21319+1,P21319)</f>
        <v>5</v>
      </c>
    </row>
    <row r="21321" spans="13:16">
      <c r="M21321" t="s">
        <v>21300</v>
      </c>
      <c r="N21321" s="4">
        <v>20506.971667000002</v>
      </c>
      <c r="O21321">
        <v>0</v>
      </c>
      <c r="P21321">
        <f>IF(MOD(COUNT(N$24:N21321),ROUND($P$22,0))=0,P21320+1,P21320)</f>
        <v>5</v>
      </c>
    </row>
    <row r="21322" spans="13:16">
      <c r="M21322" t="s">
        <v>21301</v>
      </c>
      <c r="N21322" s="4">
        <v>20545.454167</v>
      </c>
      <c r="O21322">
        <v>1</v>
      </c>
      <c r="P21322">
        <f>IF(MOD(COUNT(N$24:N21322),ROUND($P$22,0))=0,P21321+1,P21321)</f>
        <v>5</v>
      </c>
    </row>
    <row r="21323" spans="13:16">
      <c r="M21323" t="s">
        <v>21302</v>
      </c>
      <c r="N21323" s="4">
        <v>20555.524167</v>
      </c>
      <c r="O21323">
        <v>0</v>
      </c>
      <c r="P21323">
        <f>IF(MOD(COUNT(N$24:N21323),ROUND($P$22,0))=0,P21322+1,P21322)</f>
        <v>5</v>
      </c>
    </row>
    <row r="21324" spans="13:16">
      <c r="M21324" t="s">
        <v>21303</v>
      </c>
      <c r="N21324" s="4">
        <v>20555.555832999999</v>
      </c>
      <c r="O21324">
        <v>0</v>
      </c>
      <c r="P21324">
        <f>IF(MOD(COUNT(N$24:N21324),ROUND($P$22,0))=0,P21323+1,P21323)</f>
        <v>5</v>
      </c>
    </row>
    <row r="21325" spans="13:16">
      <c r="M21325" t="s">
        <v>21304</v>
      </c>
      <c r="N21325" s="4">
        <v>20583.333332999999</v>
      </c>
      <c r="O21325">
        <v>0</v>
      </c>
      <c r="P21325">
        <f>IF(MOD(COUNT(N$24:N21325),ROUND($P$22,0))=0,P21324+1,P21324)</f>
        <v>5</v>
      </c>
    </row>
    <row r="21326" spans="13:16">
      <c r="M21326" t="s">
        <v>21305</v>
      </c>
      <c r="N21326" s="4">
        <v>20583.333332999999</v>
      </c>
      <c r="O21326">
        <v>0</v>
      </c>
      <c r="P21326">
        <f>IF(MOD(COUNT(N$24:N21326),ROUND($P$22,0))=0,P21325+1,P21325)</f>
        <v>5</v>
      </c>
    </row>
    <row r="21327" spans="13:16">
      <c r="M21327" t="s">
        <v>21306</v>
      </c>
      <c r="N21327" s="4">
        <v>20587.64</v>
      </c>
      <c r="O21327">
        <v>1</v>
      </c>
      <c r="P21327">
        <f>IF(MOD(COUNT(N$24:N21327),ROUND($P$22,0))=0,P21326+1,P21326)</f>
        <v>5</v>
      </c>
    </row>
    <row r="21328" spans="13:16">
      <c r="M21328" t="s">
        <v>21307</v>
      </c>
      <c r="N21328" s="4">
        <v>20605.294999999998</v>
      </c>
      <c r="O21328">
        <v>0</v>
      </c>
      <c r="P21328">
        <f>IF(MOD(COUNT(N$24:N21328),ROUND($P$22,0))=0,P21327+1,P21327)</f>
        <v>5</v>
      </c>
    </row>
    <row r="21329" spans="13:16">
      <c r="M21329" t="s">
        <v>21308</v>
      </c>
      <c r="N21329" s="4">
        <v>20611.110832999999</v>
      </c>
      <c r="O21329">
        <v>0</v>
      </c>
      <c r="P21329">
        <f>IF(MOD(COUNT(N$24:N21329),ROUND($P$22,0))=0,P21328+1,P21328)</f>
        <v>5</v>
      </c>
    </row>
    <row r="21330" spans="13:16">
      <c r="M21330" t="s">
        <v>21309</v>
      </c>
      <c r="N21330" s="4">
        <v>20619.872500000001</v>
      </c>
      <c r="O21330">
        <v>0</v>
      </c>
      <c r="P21330">
        <f>IF(MOD(COUNT(N$24:N21330),ROUND($P$22,0))=0,P21329+1,P21329)</f>
        <v>5</v>
      </c>
    </row>
    <row r="21331" spans="13:16">
      <c r="M21331" t="s">
        <v>21310</v>
      </c>
      <c r="N21331" s="4">
        <v>20625</v>
      </c>
      <c r="O21331">
        <v>1</v>
      </c>
      <c r="P21331">
        <f>IF(MOD(COUNT(N$24:N21331),ROUND($P$22,0))=0,P21330+1,P21330)</f>
        <v>5</v>
      </c>
    </row>
    <row r="21332" spans="13:16">
      <c r="M21332" t="s">
        <v>21311</v>
      </c>
      <c r="N21332" s="4">
        <v>20638.889167000001</v>
      </c>
      <c r="O21332">
        <v>0</v>
      </c>
      <c r="P21332">
        <f>IF(MOD(COUNT(N$24:N21332),ROUND($P$22,0))=0,P21331+1,P21331)</f>
        <v>5</v>
      </c>
    </row>
    <row r="21333" spans="13:16">
      <c r="M21333" t="s">
        <v>21312</v>
      </c>
      <c r="N21333" s="4">
        <v>20642.752499999999</v>
      </c>
      <c r="O21333">
        <v>1</v>
      </c>
      <c r="P21333">
        <f>IF(MOD(COUNT(N$24:N21333),ROUND($P$22,0))=0,P21332+1,P21332)</f>
        <v>5</v>
      </c>
    </row>
    <row r="21334" spans="13:16">
      <c r="M21334" t="s">
        <v>21313</v>
      </c>
      <c r="N21334" s="4">
        <v>20653.903332999998</v>
      </c>
      <c r="O21334">
        <v>0</v>
      </c>
      <c r="P21334">
        <f>IF(MOD(COUNT(N$24:N21334),ROUND($P$22,0))=0,P21333+1,P21333)</f>
        <v>5</v>
      </c>
    </row>
    <row r="21335" spans="13:16">
      <c r="M21335" t="s">
        <v>21314</v>
      </c>
      <c r="N21335" s="4">
        <v>20666.666667000001</v>
      </c>
      <c r="O21335">
        <v>0</v>
      </c>
      <c r="P21335">
        <f>IF(MOD(COUNT(N$24:N21335),ROUND($P$22,0))=0,P21334+1,P21334)</f>
        <v>5</v>
      </c>
    </row>
    <row r="21336" spans="13:16">
      <c r="M21336" t="s">
        <v>21315</v>
      </c>
      <c r="N21336" s="4">
        <v>20666.666667000001</v>
      </c>
      <c r="O21336">
        <v>0</v>
      </c>
      <c r="P21336">
        <f>IF(MOD(COUNT(N$24:N21336),ROUND($P$22,0))=0,P21335+1,P21335)</f>
        <v>5</v>
      </c>
    </row>
    <row r="21337" spans="13:16">
      <c r="M21337" t="s">
        <v>21316</v>
      </c>
      <c r="N21337" s="4">
        <v>20666.666667000001</v>
      </c>
      <c r="O21337">
        <v>1</v>
      </c>
      <c r="P21337">
        <f>IF(MOD(COUNT(N$24:N21337),ROUND($P$22,0))=0,P21336+1,P21336)</f>
        <v>5</v>
      </c>
    </row>
    <row r="21338" spans="13:16">
      <c r="M21338" t="s">
        <v>21317</v>
      </c>
      <c r="N21338" s="4">
        <v>20666.666667000001</v>
      </c>
      <c r="O21338">
        <v>1</v>
      </c>
      <c r="P21338">
        <f>IF(MOD(COUNT(N$24:N21338),ROUND($P$22,0))=0,P21337+1,P21337)</f>
        <v>5</v>
      </c>
    </row>
    <row r="21339" spans="13:16">
      <c r="M21339" t="s">
        <v>21318</v>
      </c>
      <c r="N21339" s="4">
        <v>20680</v>
      </c>
      <c r="O21339">
        <v>0</v>
      </c>
      <c r="P21339">
        <f>IF(MOD(COUNT(N$24:N21339),ROUND($P$22,0))=0,P21338+1,P21338)</f>
        <v>5</v>
      </c>
    </row>
    <row r="21340" spans="13:16">
      <c r="M21340" t="s">
        <v>21319</v>
      </c>
      <c r="N21340" s="4">
        <v>20680</v>
      </c>
      <c r="O21340">
        <v>0</v>
      </c>
      <c r="P21340">
        <f>IF(MOD(COUNT(N$24:N21340),ROUND($P$22,0))=0,P21339+1,P21339)</f>
        <v>5</v>
      </c>
    </row>
    <row r="21341" spans="13:16">
      <c r="M21341" t="s">
        <v>21320</v>
      </c>
      <c r="N21341" s="4">
        <v>20680</v>
      </c>
      <c r="O21341">
        <v>0</v>
      </c>
      <c r="P21341">
        <f>IF(MOD(COUNT(N$24:N21341),ROUND($P$22,0))=0,P21340+1,P21340)</f>
        <v>5</v>
      </c>
    </row>
    <row r="21342" spans="13:16">
      <c r="M21342" t="s">
        <v>21321</v>
      </c>
      <c r="N21342" s="4">
        <v>20680</v>
      </c>
      <c r="O21342">
        <v>0</v>
      </c>
      <c r="P21342">
        <f>IF(MOD(COUNT(N$24:N21342),ROUND($P$22,0))=0,P21341+1,P21341)</f>
        <v>5</v>
      </c>
    </row>
    <row r="21343" spans="13:16">
      <c r="M21343" t="s">
        <v>21322</v>
      </c>
      <c r="N21343" s="4">
        <v>20680</v>
      </c>
      <c r="O21343">
        <v>0</v>
      </c>
      <c r="P21343">
        <f>IF(MOD(COUNT(N$24:N21343),ROUND($P$22,0))=0,P21342+1,P21342)</f>
        <v>5</v>
      </c>
    </row>
    <row r="21344" spans="13:16">
      <c r="M21344" t="s">
        <v>21323</v>
      </c>
      <c r="N21344" s="4">
        <v>20680</v>
      </c>
      <c r="O21344">
        <v>0</v>
      </c>
      <c r="P21344">
        <f>IF(MOD(COUNT(N$24:N21344),ROUND($P$22,0))=0,P21343+1,P21343)</f>
        <v>5</v>
      </c>
    </row>
    <row r="21345" spans="13:16">
      <c r="M21345" t="s">
        <v>21324</v>
      </c>
      <c r="N21345" s="4">
        <v>20680</v>
      </c>
      <c r="O21345">
        <v>0</v>
      </c>
      <c r="P21345">
        <f>IF(MOD(COUNT(N$24:N21345),ROUND($P$22,0))=0,P21344+1,P21344)</f>
        <v>5</v>
      </c>
    </row>
    <row r="21346" spans="13:16">
      <c r="M21346" t="s">
        <v>21325</v>
      </c>
      <c r="N21346" s="4">
        <v>20682.343333000001</v>
      </c>
      <c r="O21346">
        <v>0</v>
      </c>
      <c r="P21346">
        <f>IF(MOD(COUNT(N$24:N21346),ROUND($P$22,0))=0,P21345+1,P21345)</f>
        <v>5</v>
      </c>
    </row>
    <row r="21347" spans="13:16">
      <c r="M21347" t="s">
        <v>21326</v>
      </c>
      <c r="N21347" s="4">
        <v>20722.2225</v>
      </c>
      <c r="O21347">
        <v>1</v>
      </c>
      <c r="P21347">
        <f>IF(MOD(COUNT(N$24:N21347),ROUND($P$22,0))=0,P21346+1,P21346)</f>
        <v>5</v>
      </c>
    </row>
    <row r="21348" spans="13:16">
      <c r="M21348" t="s">
        <v>21327</v>
      </c>
      <c r="N21348" s="4">
        <v>20722.2225</v>
      </c>
      <c r="O21348">
        <v>1</v>
      </c>
      <c r="P21348">
        <f>IF(MOD(COUNT(N$24:N21348),ROUND($P$22,0))=0,P21347+1,P21347)</f>
        <v>5</v>
      </c>
    </row>
    <row r="21349" spans="13:16">
      <c r="M21349" t="s">
        <v>21328</v>
      </c>
      <c r="N21349" s="4">
        <v>20732.385833</v>
      </c>
      <c r="O21349">
        <v>0</v>
      </c>
      <c r="P21349">
        <f>IF(MOD(COUNT(N$24:N21349),ROUND($P$22,0))=0,P21348+1,P21348)</f>
        <v>5</v>
      </c>
    </row>
    <row r="21350" spans="13:16">
      <c r="M21350" t="s">
        <v>21329</v>
      </c>
      <c r="N21350" s="4">
        <v>20750</v>
      </c>
      <c r="O21350">
        <v>1</v>
      </c>
      <c r="P21350">
        <f>IF(MOD(COUNT(N$24:N21350),ROUND($P$22,0))=0,P21349+1,P21349)</f>
        <v>5</v>
      </c>
    </row>
    <row r="21351" spans="13:16">
      <c r="M21351" t="s">
        <v>21330</v>
      </c>
      <c r="N21351" s="4">
        <v>20773.901666999998</v>
      </c>
      <c r="O21351">
        <v>0</v>
      </c>
      <c r="P21351">
        <f>IF(MOD(COUNT(N$24:N21351),ROUND($P$22,0))=0,P21350+1,P21350)</f>
        <v>5</v>
      </c>
    </row>
    <row r="21352" spans="13:16">
      <c r="M21352" t="s">
        <v>21331</v>
      </c>
      <c r="N21352" s="4">
        <v>20773.999167000002</v>
      </c>
      <c r="O21352">
        <v>0</v>
      </c>
      <c r="P21352">
        <f>IF(MOD(COUNT(N$24:N21352),ROUND($P$22,0))=0,P21351+1,P21351)</f>
        <v>5</v>
      </c>
    </row>
    <row r="21353" spans="13:16">
      <c r="M21353" t="s">
        <v>21332</v>
      </c>
      <c r="N21353" s="4">
        <v>20777.7775</v>
      </c>
      <c r="O21353">
        <v>0</v>
      </c>
      <c r="P21353">
        <f>IF(MOD(COUNT(N$24:N21353),ROUND($P$22,0))=0,P21352+1,P21352)</f>
        <v>5</v>
      </c>
    </row>
    <row r="21354" spans="13:16">
      <c r="M21354" t="s">
        <v>21333</v>
      </c>
      <c r="N21354" s="4">
        <v>20777.7775</v>
      </c>
      <c r="O21354">
        <v>1</v>
      </c>
      <c r="P21354">
        <f>IF(MOD(COUNT(N$24:N21354),ROUND($P$22,0))=0,P21353+1,P21353)</f>
        <v>5</v>
      </c>
    </row>
    <row r="21355" spans="13:16">
      <c r="M21355" t="s">
        <v>21334</v>
      </c>
      <c r="N21355" s="4">
        <v>20800</v>
      </c>
      <c r="O21355">
        <v>0</v>
      </c>
      <c r="P21355">
        <f>IF(MOD(COUNT(N$24:N21355),ROUND($P$22,0))=0,P21354+1,P21354)</f>
        <v>5</v>
      </c>
    </row>
    <row r="21356" spans="13:16">
      <c r="M21356" t="s">
        <v>21335</v>
      </c>
      <c r="N21356" s="4">
        <v>20819.719166999999</v>
      </c>
      <c r="O21356">
        <v>0</v>
      </c>
      <c r="P21356">
        <f>IF(MOD(COUNT(N$24:N21356),ROUND($P$22,0))=0,P21355+1,P21355)</f>
        <v>5</v>
      </c>
    </row>
    <row r="21357" spans="13:16">
      <c r="M21357" t="s">
        <v>21336</v>
      </c>
      <c r="N21357" s="4">
        <v>20823.712500000001</v>
      </c>
      <c r="O21357">
        <v>0</v>
      </c>
      <c r="P21357">
        <f>IF(MOD(COUNT(N$24:N21357),ROUND($P$22,0))=0,P21356+1,P21356)</f>
        <v>5</v>
      </c>
    </row>
    <row r="21358" spans="13:16">
      <c r="M21358" t="s">
        <v>21337</v>
      </c>
      <c r="N21358" s="4">
        <v>20824.869167000001</v>
      </c>
      <c r="O21358">
        <v>0</v>
      </c>
      <c r="P21358">
        <f>IF(MOD(COUNT(N$24:N21358),ROUND($P$22,0))=0,P21357+1,P21357)</f>
        <v>5</v>
      </c>
    </row>
    <row r="21359" spans="13:16">
      <c r="M21359" t="s">
        <v>21338</v>
      </c>
      <c r="N21359" s="4">
        <v>20833.333332999999</v>
      </c>
      <c r="O21359">
        <v>0</v>
      </c>
      <c r="P21359">
        <f>IF(MOD(COUNT(N$24:N21359),ROUND($P$22,0))=0,P21358+1,P21358)</f>
        <v>5</v>
      </c>
    </row>
    <row r="21360" spans="13:16">
      <c r="M21360" t="s">
        <v>21339</v>
      </c>
      <c r="N21360" s="4">
        <v>20833.333332999999</v>
      </c>
      <c r="O21360">
        <v>0</v>
      </c>
      <c r="P21360">
        <f>IF(MOD(COUNT(N$24:N21360),ROUND($P$22,0))=0,P21359+1,P21359)</f>
        <v>5</v>
      </c>
    </row>
    <row r="21361" spans="13:16">
      <c r="M21361" t="s">
        <v>21340</v>
      </c>
      <c r="N21361" s="4">
        <v>20833.333332999999</v>
      </c>
      <c r="O21361">
        <v>0</v>
      </c>
      <c r="P21361">
        <f>IF(MOD(COUNT(N$24:N21361),ROUND($P$22,0))=0,P21360+1,P21360)</f>
        <v>5</v>
      </c>
    </row>
    <row r="21362" spans="13:16">
      <c r="M21362" t="s">
        <v>21341</v>
      </c>
      <c r="N21362" s="4">
        <v>20833.333332999999</v>
      </c>
      <c r="O21362">
        <v>0</v>
      </c>
      <c r="P21362">
        <f>IF(MOD(COUNT(N$24:N21362),ROUND($P$22,0))=0,P21361+1,P21361)</f>
        <v>5</v>
      </c>
    </row>
    <row r="21363" spans="13:16">
      <c r="M21363" t="s">
        <v>21342</v>
      </c>
      <c r="N21363" s="4">
        <v>20833.333332999999</v>
      </c>
      <c r="O21363">
        <v>0</v>
      </c>
      <c r="P21363">
        <f>IF(MOD(COUNT(N$24:N21363),ROUND($P$22,0))=0,P21362+1,P21362)</f>
        <v>5</v>
      </c>
    </row>
    <row r="21364" spans="13:16">
      <c r="M21364" t="s">
        <v>21343</v>
      </c>
      <c r="N21364" s="4">
        <v>20833.333332999999</v>
      </c>
      <c r="O21364">
        <v>0</v>
      </c>
      <c r="P21364">
        <f>IF(MOD(COUNT(N$24:N21364),ROUND($P$22,0))=0,P21363+1,P21363)</f>
        <v>5</v>
      </c>
    </row>
    <row r="21365" spans="13:16">
      <c r="M21365" t="s">
        <v>21344</v>
      </c>
      <c r="N21365" s="4">
        <v>20833.333332999999</v>
      </c>
      <c r="O21365">
        <v>0</v>
      </c>
      <c r="P21365">
        <f>IF(MOD(COUNT(N$24:N21365),ROUND($P$22,0))=0,P21364+1,P21364)</f>
        <v>5</v>
      </c>
    </row>
    <row r="21366" spans="13:16">
      <c r="M21366" t="s">
        <v>21345</v>
      </c>
      <c r="N21366" s="4">
        <v>20833.333332999999</v>
      </c>
      <c r="O21366">
        <v>0</v>
      </c>
      <c r="P21366">
        <f>IF(MOD(COUNT(N$24:N21366),ROUND($P$22,0))=0,P21365+1,P21365)</f>
        <v>5</v>
      </c>
    </row>
    <row r="21367" spans="13:16">
      <c r="M21367" t="s">
        <v>21346</v>
      </c>
      <c r="N21367" s="4">
        <v>20833.333332999999</v>
      </c>
      <c r="O21367">
        <v>0</v>
      </c>
      <c r="P21367">
        <f>IF(MOD(COUNT(N$24:N21367),ROUND($P$22,0))=0,P21366+1,P21366)</f>
        <v>5</v>
      </c>
    </row>
    <row r="21368" spans="13:16">
      <c r="M21368" t="s">
        <v>21347</v>
      </c>
      <c r="N21368" s="4">
        <v>20833.333332999999</v>
      </c>
      <c r="O21368">
        <v>0</v>
      </c>
      <c r="P21368">
        <f>IF(MOD(COUNT(N$24:N21368),ROUND($P$22,0))=0,P21367+1,P21367)</f>
        <v>5</v>
      </c>
    </row>
    <row r="21369" spans="13:16">
      <c r="M21369" t="s">
        <v>21348</v>
      </c>
      <c r="N21369" s="4">
        <v>20833.333332999999</v>
      </c>
      <c r="O21369">
        <v>0</v>
      </c>
      <c r="P21369">
        <f>IF(MOD(COUNT(N$24:N21369),ROUND($P$22,0))=0,P21368+1,P21368)</f>
        <v>5</v>
      </c>
    </row>
    <row r="21370" spans="13:16">
      <c r="M21370" t="s">
        <v>21349</v>
      </c>
      <c r="N21370" s="4">
        <v>20833.333332999999</v>
      </c>
      <c r="O21370">
        <v>0</v>
      </c>
      <c r="P21370">
        <f>IF(MOD(COUNT(N$24:N21370),ROUND($P$22,0))=0,P21369+1,P21369)</f>
        <v>5</v>
      </c>
    </row>
    <row r="21371" spans="13:16">
      <c r="M21371" t="s">
        <v>21350</v>
      </c>
      <c r="N21371" s="4">
        <v>20833.333332999999</v>
      </c>
      <c r="O21371">
        <v>1</v>
      </c>
      <c r="P21371">
        <f>IF(MOD(COUNT(N$24:N21371),ROUND($P$22,0))=0,P21370+1,P21370)</f>
        <v>5</v>
      </c>
    </row>
    <row r="21372" spans="13:16">
      <c r="M21372" t="s">
        <v>21351</v>
      </c>
      <c r="N21372" s="4">
        <v>20838.849167</v>
      </c>
      <c r="O21372">
        <v>0</v>
      </c>
      <c r="P21372">
        <f>IF(MOD(COUNT(N$24:N21372),ROUND($P$22,0))=0,P21371+1,P21371)</f>
        <v>5</v>
      </c>
    </row>
    <row r="21373" spans="13:16">
      <c r="M21373" t="s">
        <v>21352</v>
      </c>
      <c r="N21373" s="4">
        <v>20839.214166999998</v>
      </c>
      <c r="O21373">
        <v>0</v>
      </c>
      <c r="P21373">
        <f>IF(MOD(COUNT(N$24:N21373),ROUND($P$22,0))=0,P21372+1,P21372)</f>
        <v>5</v>
      </c>
    </row>
    <row r="21374" spans="13:16">
      <c r="M21374" t="s">
        <v>21353</v>
      </c>
      <c r="N21374" s="4">
        <v>20851.168333000001</v>
      </c>
      <c r="O21374">
        <v>1</v>
      </c>
      <c r="P21374">
        <f>IF(MOD(COUNT(N$24:N21374),ROUND($P$22,0))=0,P21373+1,P21373)</f>
        <v>5</v>
      </c>
    </row>
    <row r="21375" spans="13:16">
      <c r="M21375" t="s">
        <v>21354</v>
      </c>
      <c r="N21375" s="4">
        <v>20851.502499999999</v>
      </c>
      <c r="O21375">
        <v>0</v>
      </c>
      <c r="P21375">
        <f>IF(MOD(COUNT(N$24:N21375),ROUND($P$22,0))=0,P21374+1,P21374)</f>
        <v>5</v>
      </c>
    </row>
    <row r="21376" spans="13:16">
      <c r="M21376" t="s">
        <v>21355</v>
      </c>
      <c r="N21376" s="4">
        <v>20861.110832999999</v>
      </c>
      <c r="O21376">
        <v>0</v>
      </c>
      <c r="P21376">
        <f>IF(MOD(COUNT(N$24:N21376),ROUND($P$22,0))=0,P21375+1,P21375)</f>
        <v>5</v>
      </c>
    </row>
    <row r="21377" spans="13:16">
      <c r="M21377" t="s">
        <v>21356</v>
      </c>
      <c r="N21377" s="4">
        <v>20861.110832999999</v>
      </c>
      <c r="O21377">
        <v>0</v>
      </c>
      <c r="P21377">
        <f>IF(MOD(COUNT(N$24:N21377),ROUND($P$22,0))=0,P21376+1,P21376)</f>
        <v>5</v>
      </c>
    </row>
    <row r="21378" spans="13:16">
      <c r="M21378" t="s">
        <v>21357</v>
      </c>
      <c r="N21378" s="4">
        <v>20875</v>
      </c>
      <c r="O21378">
        <v>0</v>
      </c>
      <c r="P21378">
        <f>IF(MOD(COUNT(N$24:N21378),ROUND($P$22,0))=0,P21377+1,P21377)</f>
        <v>5</v>
      </c>
    </row>
    <row r="21379" spans="13:16">
      <c r="M21379" t="s">
        <v>21358</v>
      </c>
      <c r="N21379" s="4">
        <v>20876.000832999998</v>
      </c>
      <c r="O21379">
        <v>0</v>
      </c>
      <c r="P21379">
        <f>IF(MOD(COUNT(N$24:N21379),ROUND($P$22,0))=0,P21378+1,P21378)</f>
        <v>5</v>
      </c>
    </row>
    <row r="21380" spans="13:16">
      <c r="M21380" t="s">
        <v>21359</v>
      </c>
      <c r="N21380" s="4">
        <v>20879.032500000001</v>
      </c>
      <c r="O21380">
        <v>0</v>
      </c>
      <c r="P21380">
        <f>IF(MOD(COUNT(N$24:N21380),ROUND($P$22,0))=0,P21379+1,P21379)</f>
        <v>5</v>
      </c>
    </row>
    <row r="21381" spans="13:16">
      <c r="M21381" t="s">
        <v>21360</v>
      </c>
      <c r="N21381" s="4">
        <v>20886.476666999999</v>
      </c>
      <c r="O21381">
        <v>0</v>
      </c>
      <c r="P21381">
        <f>IF(MOD(COUNT(N$24:N21381),ROUND($P$22,0))=0,P21380+1,P21380)</f>
        <v>5</v>
      </c>
    </row>
    <row r="21382" spans="13:16">
      <c r="M21382" t="s">
        <v>21361</v>
      </c>
      <c r="N21382" s="4">
        <v>20888.0625</v>
      </c>
      <c r="O21382">
        <v>0</v>
      </c>
      <c r="P21382">
        <f>IF(MOD(COUNT(N$24:N21382),ROUND($P$22,0))=0,P21381+1,P21381)</f>
        <v>5</v>
      </c>
    </row>
    <row r="21383" spans="13:16">
      <c r="M21383" t="s">
        <v>21362</v>
      </c>
      <c r="N21383" s="4">
        <v>20900</v>
      </c>
      <c r="O21383">
        <v>0</v>
      </c>
      <c r="P21383">
        <f>IF(MOD(COUNT(N$24:N21383),ROUND($P$22,0))=0,P21382+1,P21382)</f>
        <v>5</v>
      </c>
    </row>
    <row r="21384" spans="13:16">
      <c r="M21384" t="s">
        <v>21363</v>
      </c>
      <c r="N21384" s="4">
        <v>20913.105</v>
      </c>
      <c r="O21384">
        <v>0</v>
      </c>
      <c r="P21384">
        <f>IF(MOD(COUNT(N$24:N21384),ROUND($P$22,0))=0,P21383+1,P21383)</f>
        <v>5</v>
      </c>
    </row>
    <row r="21385" spans="13:16">
      <c r="M21385" t="s">
        <v>21364</v>
      </c>
      <c r="N21385" s="4">
        <v>20916.666667000001</v>
      </c>
      <c r="O21385">
        <v>0</v>
      </c>
      <c r="P21385">
        <f>IF(MOD(COUNT(N$24:N21385),ROUND($P$22,0))=0,P21384+1,P21384)</f>
        <v>5</v>
      </c>
    </row>
    <row r="21386" spans="13:16">
      <c r="M21386" t="s">
        <v>21365</v>
      </c>
      <c r="N21386" s="4">
        <v>20916.666667000001</v>
      </c>
      <c r="O21386">
        <v>0</v>
      </c>
      <c r="P21386">
        <f>IF(MOD(COUNT(N$24:N21386),ROUND($P$22,0))=0,P21385+1,P21385)</f>
        <v>5</v>
      </c>
    </row>
    <row r="21387" spans="13:16">
      <c r="M21387" t="s">
        <v>21366</v>
      </c>
      <c r="N21387" s="4">
        <v>20916.666667000001</v>
      </c>
      <c r="O21387">
        <v>0</v>
      </c>
      <c r="P21387">
        <f>IF(MOD(COUNT(N$24:N21387),ROUND($P$22,0))=0,P21386+1,P21386)</f>
        <v>5</v>
      </c>
    </row>
    <row r="21388" spans="13:16">
      <c r="M21388" t="s">
        <v>21367</v>
      </c>
      <c r="N21388" s="4">
        <v>20916.666667000001</v>
      </c>
      <c r="O21388">
        <v>0</v>
      </c>
      <c r="P21388">
        <f>IF(MOD(COUNT(N$24:N21388),ROUND($P$22,0))=0,P21387+1,P21387)</f>
        <v>5</v>
      </c>
    </row>
    <row r="21389" spans="13:16">
      <c r="M21389" t="s">
        <v>21368</v>
      </c>
      <c r="N21389" s="4">
        <v>20916.666667000001</v>
      </c>
      <c r="O21389">
        <v>0</v>
      </c>
      <c r="P21389">
        <f>IF(MOD(COUNT(N$24:N21389),ROUND($P$22,0))=0,P21388+1,P21388)</f>
        <v>5</v>
      </c>
    </row>
    <row r="21390" spans="13:16">
      <c r="M21390" t="s">
        <v>21369</v>
      </c>
      <c r="N21390" s="4">
        <v>20916.666667000001</v>
      </c>
      <c r="O21390">
        <v>0</v>
      </c>
      <c r="P21390">
        <f>IF(MOD(COUNT(N$24:N21390),ROUND($P$22,0))=0,P21389+1,P21389)</f>
        <v>5</v>
      </c>
    </row>
    <row r="21391" spans="13:16">
      <c r="M21391" t="s">
        <v>21370</v>
      </c>
      <c r="N21391" s="4">
        <v>20916.666667000001</v>
      </c>
      <c r="O21391">
        <v>0</v>
      </c>
      <c r="P21391">
        <f>IF(MOD(COUNT(N$24:N21391),ROUND($P$22,0))=0,P21390+1,P21390)</f>
        <v>5</v>
      </c>
    </row>
    <row r="21392" spans="13:16">
      <c r="M21392" t="s">
        <v>21371</v>
      </c>
      <c r="N21392" s="4">
        <v>20916.666667000001</v>
      </c>
      <c r="O21392">
        <v>0</v>
      </c>
      <c r="P21392">
        <f>IF(MOD(COUNT(N$24:N21392),ROUND($P$22,0))=0,P21391+1,P21391)</f>
        <v>5</v>
      </c>
    </row>
    <row r="21393" spans="13:16">
      <c r="M21393" t="s">
        <v>21372</v>
      </c>
      <c r="N21393" s="4">
        <v>20916.666667000001</v>
      </c>
      <c r="O21393">
        <v>0</v>
      </c>
      <c r="P21393">
        <f>IF(MOD(COUNT(N$24:N21393),ROUND($P$22,0))=0,P21392+1,P21392)</f>
        <v>5</v>
      </c>
    </row>
    <row r="21394" spans="13:16">
      <c r="M21394" t="s">
        <v>21373</v>
      </c>
      <c r="N21394" s="4">
        <v>20916.666667000001</v>
      </c>
      <c r="O21394">
        <v>0</v>
      </c>
      <c r="P21394">
        <f>IF(MOD(COUNT(N$24:N21394),ROUND($P$22,0))=0,P21393+1,P21393)</f>
        <v>5</v>
      </c>
    </row>
    <row r="21395" spans="13:16">
      <c r="M21395" t="s">
        <v>21374</v>
      </c>
      <c r="N21395" s="4">
        <v>20916.666667000001</v>
      </c>
      <c r="O21395">
        <v>0</v>
      </c>
      <c r="P21395">
        <f>IF(MOD(COUNT(N$24:N21395),ROUND($P$22,0))=0,P21394+1,P21394)</f>
        <v>5</v>
      </c>
    </row>
    <row r="21396" spans="13:16">
      <c r="M21396" t="s">
        <v>21375</v>
      </c>
      <c r="N21396" s="4">
        <v>20916.666667000001</v>
      </c>
      <c r="O21396">
        <v>0</v>
      </c>
      <c r="P21396">
        <f>IF(MOD(COUNT(N$24:N21396),ROUND($P$22,0))=0,P21395+1,P21395)</f>
        <v>5</v>
      </c>
    </row>
    <row r="21397" spans="13:16">
      <c r="M21397" t="s">
        <v>21376</v>
      </c>
      <c r="N21397" s="4">
        <v>20916.666667000001</v>
      </c>
      <c r="O21397">
        <v>0</v>
      </c>
      <c r="P21397">
        <f>IF(MOD(COUNT(N$24:N21397),ROUND($P$22,0))=0,P21396+1,P21396)</f>
        <v>5</v>
      </c>
    </row>
    <row r="21398" spans="13:16">
      <c r="M21398" t="s">
        <v>21377</v>
      </c>
      <c r="N21398" s="4">
        <v>20916.666667000001</v>
      </c>
      <c r="O21398">
        <v>0</v>
      </c>
      <c r="P21398">
        <f>IF(MOD(COUNT(N$24:N21398),ROUND($P$22,0))=0,P21397+1,P21397)</f>
        <v>5</v>
      </c>
    </row>
    <row r="21399" spans="13:16">
      <c r="M21399" t="s">
        <v>21378</v>
      </c>
      <c r="N21399" s="4">
        <v>20916.666667000001</v>
      </c>
      <c r="O21399">
        <v>0</v>
      </c>
      <c r="P21399">
        <f>IF(MOD(COUNT(N$24:N21399),ROUND($P$22,0))=0,P21398+1,P21398)</f>
        <v>5</v>
      </c>
    </row>
    <row r="21400" spans="13:16">
      <c r="M21400" t="s">
        <v>21379</v>
      </c>
      <c r="N21400" s="4">
        <v>20916.666667000001</v>
      </c>
      <c r="O21400">
        <v>0</v>
      </c>
      <c r="P21400">
        <f>IF(MOD(COUNT(N$24:N21400),ROUND($P$22,0))=0,P21399+1,P21399)</f>
        <v>5</v>
      </c>
    </row>
    <row r="21401" spans="13:16">
      <c r="M21401" t="s">
        <v>21380</v>
      </c>
      <c r="N21401" s="4">
        <v>20916.666667000001</v>
      </c>
      <c r="O21401">
        <v>0</v>
      </c>
      <c r="P21401">
        <f>IF(MOD(COUNT(N$24:N21401),ROUND($P$22,0))=0,P21400+1,P21400)</f>
        <v>5</v>
      </c>
    </row>
    <row r="21402" spans="13:16">
      <c r="M21402" t="s">
        <v>21381</v>
      </c>
      <c r="N21402" s="4">
        <v>20916.666667000001</v>
      </c>
      <c r="O21402">
        <v>0</v>
      </c>
      <c r="P21402">
        <f>IF(MOD(COUNT(N$24:N21402),ROUND($P$22,0))=0,P21401+1,P21401)</f>
        <v>5</v>
      </c>
    </row>
    <row r="21403" spans="13:16">
      <c r="M21403" t="s">
        <v>21382</v>
      </c>
      <c r="N21403" s="4">
        <v>20916.666667000001</v>
      </c>
      <c r="O21403">
        <v>0</v>
      </c>
      <c r="P21403">
        <f>IF(MOD(COUNT(N$24:N21403),ROUND($P$22,0))=0,P21402+1,P21402)</f>
        <v>5</v>
      </c>
    </row>
    <row r="21404" spans="13:16">
      <c r="M21404" t="s">
        <v>21383</v>
      </c>
      <c r="N21404" s="4">
        <v>20916.666667000001</v>
      </c>
      <c r="O21404">
        <v>0</v>
      </c>
      <c r="P21404">
        <f>IF(MOD(COUNT(N$24:N21404),ROUND($P$22,0))=0,P21403+1,P21403)</f>
        <v>5</v>
      </c>
    </row>
    <row r="21405" spans="13:16">
      <c r="M21405" t="s">
        <v>21384</v>
      </c>
      <c r="N21405" s="4">
        <v>20916.666667000001</v>
      </c>
      <c r="O21405">
        <v>0</v>
      </c>
      <c r="P21405">
        <f>IF(MOD(COUNT(N$24:N21405),ROUND($P$22,0))=0,P21404+1,P21404)</f>
        <v>5</v>
      </c>
    </row>
    <row r="21406" spans="13:16">
      <c r="M21406" t="s">
        <v>21385</v>
      </c>
      <c r="N21406" s="4">
        <v>20916.666667000001</v>
      </c>
      <c r="O21406">
        <v>0</v>
      </c>
      <c r="P21406">
        <f>IF(MOD(COUNT(N$24:N21406),ROUND($P$22,0))=0,P21405+1,P21405)</f>
        <v>5</v>
      </c>
    </row>
    <row r="21407" spans="13:16">
      <c r="M21407" t="s">
        <v>21386</v>
      </c>
      <c r="N21407" s="4">
        <v>20916.666667000001</v>
      </c>
      <c r="O21407">
        <v>0</v>
      </c>
      <c r="P21407">
        <f>IF(MOD(COUNT(N$24:N21407),ROUND($P$22,0))=0,P21406+1,P21406)</f>
        <v>5</v>
      </c>
    </row>
    <row r="21408" spans="13:16">
      <c r="M21408" t="s">
        <v>21387</v>
      </c>
      <c r="N21408" s="4">
        <v>20916.666667000001</v>
      </c>
      <c r="O21408">
        <v>0</v>
      </c>
      <c r="P21408">
        <f>IF(MOD(COUNT(N$24:N21408),ROUND($P$22,0))=0,P21407+1,P21407)</f>
        <v>5</v>
      </c>
    </row>
    <row r="21409" spans="13:16">
      <c r="M21409" t="s">
        <v>21388</v>
      </c>
      <c r="N21409" s="4">
        <v>20916.666667000001</v>
      </c>
      <c r="O21409">
        <v>0</v>
      </c>
      <c r="P21409">
        <f>IF(MOD(COUNT(N$24:N21409),ROUND($P$22,0))=0,P21408+1,P21408)</f>
        <v>5</v>
      </c>
    </row>
    <row r="21410" spans="13:16">
      <c r="M21410" t="s">
        <v>21389</v>
      </c>
      <c r="N21410" s="4">
        <v>20916.666667000001</v>
      </c>
      <c r="O21410">
        <v>0</v>
      </c>
      <c r="P21410">
        <f>IF(MOD(COUNT(N$24:N21410),ROUND($P$22,0))=0,P21409+1,P21409)</f>
        <v>5</v>
      </c>
    </row>
    <row r="21411" spans="13:16">
      <c r="M21411" t="s">
        <v>21390</v>
      </c>
      <c r="N21411" s="4">
        <v>20916.666667000001</v>
      </c>
      <c r="O21411">
        <v>0</v>
      </c>
      <c r="P21411">
        <f>IF(MOD(COUNT(N$24:N21411),ROUND($P$22,0))=0,P21410+1,P21410)</f>
        <v>5</v>
      </c>
    </row>
    <row r="21412" spans="13:16">
      <c r="M21412" t="s">
        <v>21391</v>
      </c>
      <c r="N21412" s="4">
        <v>20916.666667000001</v>
      </c>
      <c r="O21412">
        <v>0</v>
      </c>
      <c r="P21412">
        <f>IF(MOD(COUNT(N$24:N21412),ROUND($P$22,0))=0,P21411+1,P21411)</f>
        <v>5</v>
      </c>
    </row>
    <row r="21413" spans="13:16">
      <c r="M21413" t="s">
        <v>21392</v>
      </c>
      <c r="N21413" s="4">
        <v>20916.666667000001</v>
      </c>
      <c r="O21413">
        <v>0</v>
      </c>
      <c r="P21413">
        <f>IF(MOD(COUNT(N$24:N21413),ROUND($P$22,0))=0,P21412+1,P21412)</f>
        <v>5</v>
      </c>
    </row>
    <row r="21414" spans="13:16">
      <c r="M21414" t="s">
        <v>21393</v>
      </c>
      <c r="N21414" s="4">
        <v>20916.666667000001</v>
      </c>
      <c r="O21414">
        <v>0</v>
      </c>
      <c r="P21414">
        <f>IF(MOD(COUNT(N$24:N21414),ROUND($P$22,0))=0,P21413+1,P21413)</f>
        <v>5</v>
      </c>
    </row>
    <row r="21415" spans="13:16">
      <c r="M21415" t="s">
        <v>21394</v>
      </c>
      <c r="N21415" s="4">
        <v>20916.666667000001</v>
      </c>
      <c r="O21415">
        <v>0</v>
      </c>
      <c r="P21415">
        <f>IF(MOD(COUNT(N$24:N21415),ROUND($P$22,0))=0,P21414+1,P21414)</f>
        <v>5</v>
      </c>
    </row>
    <row r="21416" spans="13:16">
      <c r="M21416" t="s">
        <v>21395</v>
      </c>
      <c r="N21416" s="4">
        <v>20916.666667000001</v>
      </c>
      <c r="O21416">
        <v>0</v>
      </c>
      <c r="P21416">
        <f>IF(MOD(COUNT(N$24:N21416),ROUND($P$22,0))=0,P21415+1,P21415)</f>
        <v>5</v>
      </c>
    </row>
    <row r="21417" spans="13:16">
      <c r="M21417" t="s">
        <v>21396</v>
      </c>
      <c r="N21417" s="4">
        <v>20916.666667000001</v>
      </c>
      <c r="O21417">
        <v>0</v>
      </c>
      <c r="P21417">
        <f>IF(MOD(COUNT(N$24:N21417),ROUND($P$22,0))=0,P21416+1,P21416)</f>
        <v>5</v>
      </c>
    </row>
    <row r="21418" spans="13:16">
      <c r="M21418" t="s">
        <v>21397</v>
      </c>
      <c r="N21418" s="4">
        <v>20916.666667000001</v>
      </c>
      <c r="O21418">
        <v>0</v>
      </c>
      <c r="P21418">
        <f>IF(MOD(COUNT(N$24:N21418),ROUND($P$22,0))=0,P21417+1,P21417)</f>
        <v>5</v>
      </c>
    </row>
    <row r="21419" spans="13:16">
      <c r="M21419" t="s">
        <v>21398</v>
      </c>
      <c r="N21419" s="4">
        <v>20916.666667000001</v>
      </c>
      <c r="O21419">
        <v>0</v>
      </c>
      <c r="P21419">
        <f>IF(MOD(COUNT(N$24:N21419),ROUND($P$22,0))=0,P21418+1,P21418)</f>
        <v>5</v>
      </c>
    </row>
    <row r="21420" spans="13:16">
      <c r="M21420" t="s">
        <v>21399</v>
      </c>
      <c r="N21420" s="4">
        <v>20916.666667000001</v>
      </c>
      <c r="O21420">
        <v>0</v>
      </c>
      <c r="P21420">
        <f>IF(MOD(COUNT(N$24:N21420),ROUND($P$22,0))=0,P21419+1,P21419)</f>
        <v>5</v>
      </c>
    </row>
    <row r="21421" spans="13:16">
      <c r="M21421" t="s">
        <v>21400</v>
      </c>
      <c r="N21421" s="4">
        <v>20916.666667000001</v>
      </c>
      <c r="O21421">
        <v>0</v>
      </c>
      <c r="P21421">
        <f>IF(MOD(COUNT(N$24:N21421),ROUND($P$22,0))=0,P21420+1,P21420)</f>
        <v>5</v>
      </c>
    </row>
    <row r="21422" spans="13:16">
      <c r="M21422" t="s">
        <v>21401</v>
      </c>
      <c r="N21422" s="4">
        <v>20916.666667000001</v>
      </c>
      <c r="O21422">
        <v>0</v>
      </c>
      <c r="P21422">
        <f>IF(MOD(COUNT(N$24:N21422),ROUND($P$22,0))=0,P21421+1,P21421)</f>
        <v>5</v>
      </c>
    </row>
    <row r="21423" spans="13:16">
      <c r="M21423" t="s">
        <v>21402</v>
      </c>
      <c r="N21423" s="4">
        <v>20916.666667000001</v>
      </c>
      <c r="O21423">
        <v>0</v>
      </c>
      <c r="P21423">
        <f>IF(MOD(COUNT(N$24:N21423),ROUND($P$22,0))=0,P21422+1,P21422)</f>
        <v>5</v>
      </c>
    </row>
    <row r="21424" spans="13:16">
      <c r="M21424" t="s">
        <v>21403</v>
      </c>
      <c r="N21424" s="4">
        <v>20916.666667000001</v>
      </c>
      <c r="O21424">
        <v>0</v>
      </c>
      <c r="P21424">
        <f>IF(MOD(COUNT(N$24:N21424),ROUND($P$22,0))=0,P21423+1,P21423)</f>
        <v>5</v>
      </c>
    </row>
    <row r="21425" spans="13:16">
      <c r="M21425" t="s">
        <v>21404</v>
      </c>
      <c r="N21425" s="4">
        <v>20916.666667000001</v>
      </c>
      <c r="O21425">
        <v>0</v>
      </c>
      <c r="P21425">
        <f>IF(MOD(COUNT(N$24:N21425),ROUND($P$22,0))=0,P21424+1,P21424)</f>
        <v>5</v>
      </c>
    </row>
    <row r="21426" spans="13:16">
      <c r="M21426" t="s">
        <v>21405</v>
      </c>
      <c r="N21426" s="4">
        <v>20916.666667000001</v>
      </c>
      <c r="O21426">
        <v>0</v>
      </c>
      <c r="P21426">
        <f>IF(MOD(COUNT(N$24:N21426),ROUND($P$22,0))=0,P21425+1,P21425)</f>
        <v>5</v>
      </c>
    </row>
    <row r="21427" spans="13:16">
      <c r="M21427" t="s">
        <v>21406</v>
      </c>
      <c r="N21427" s="4">
        <v>20916.666667000001</v>
      </c>
      <c r="O21427">
        <v>0</v>
      </c>
      <c r="P21427">
        <f>IF(MOD(COUNT(N$24:N21427),ROUND($P$22,0))=0,P21426+1,P21426)</f>
        <v>5</v>
      </c>
    </row>
    <row r="21428" spans="13:16">
      <c r="M21428" t="s">
        <v>21407</v>
      </c>
      <c r="N21428" s="4">
        <v>20916.666667000001</v>
      </c>
      <c r="O21428">
        <v>0</v>
      </c>
      <c r="P21428">
        <f>IF(MOD(COUNT(N$24:N21428),ROUND($P$22,0))=0,P21427+1,P21427)</f>
        <v>5</v>
      </c>
    </row>
    <row r="21429" spans="13:16">
      <c r="M21429" t="s">
        <v>21408</v>
      </c>
      <c r="N21429" s="4">
        <v>20916.666667000001</v>
      </c>
      <c r="O21429">
        <v>0</v>
      </c>
      <c r="P21429">
        <f>IF(MOD(COUNT(N$24:N21429),ROUND($P$22,0))=0,P21428+1,P21428)</f>
        <v>5</v>
      </c>
    </row>
    <row r="21430" spans="13:16">
      <c r="M21430" t="s">
        <v>21409</v>
      </c>
      <c r="N21430" s="4">
        <v>20916.666667000001</v>
      </c>
      <c r="O21430">
        <v>0</v>
      </c>
      <c r="P21430">
        <f>IF(MOD(COUNT(N$24:N21430),ROUND($P$22,0))=0,P21429+1,P21429)</f>
        <v>5</v>
      </c>
    </row>
    <row r="21431" spans="13:16">
      <c r="M21431" t="s">
        <v>21410</v>
      </c>
      <c r="N21431" s="4">
        <v>20916.666667000001</v>
      </c>
      <c r="O21431">
        <v>0</v>
      </c>
      <c r="P21431">
        <f>IF(MOD(COUNT(N$24:N21431),ROUND($P$22,0))=0,P21430+1,P21430)</f>
        <v>5</v>
      </c>
    </row>
    <row r="21432" spans="13:16">
      <c r="M21432" t="s">
        <v>21411</v>
      </c>
      <c r="N21432" s="4">
        <v>20916.666667000001</v>
      </c>
      <c r="O21432">
        <v>0</v>
      </c>
      <c r="P21432">
        <f>IF(MOD(COUNT(N$24:N21432),ROUND($P$22,0))=0,P21431+1,P21431)</f>
        <v>5</v>
      </c>
    </row>
    <row r="21433" spans="13:16">
      <c r="M21433" t="s">
        <v>21412</v>
      </c>
      <c r="N21433" s="4">
        <v>20916.666667000001</v>
      </c>
      <c r="O21433">
        <v>0</v>
      </c>
      <c r="P21433">
        <f>IF(MOD(COUNT(N$24:N21433),ROUND($P$22,0))=0,P21432+1,P21432)</f>
        <v>5</v>
      </c>
    </row>
    <row r="21434" spans="13:16">
      <c r="M21434" t="s">
        <v>21413</v>
      </c>
      <c r="N21434" s="4">
        <v>20916.666667000001</v>
      </c>
      <c r="O21434">
        <v>0</v>
      </c>
      <c r="P21434">
        <f>IF(MOD(COUNT(N$24:N21434),ROUND($P$22,0))=0,P21433+1,P21433)</f>
        <v>5</v>
      </c>
    </row>
    <row r="21435" spans="13:16">
      <c r="M21435" t="s">
        <v>21414</v>
      </c>
      <c r="N21435" s="4">
        <v>20916.666667000001</v>
      </c>
      <c r="O21435">
        <v>0</v>
      </c>
      <c r="P21435">
        <f>IF(MOD(COUNT(N$24:N21435),ROUND($P$22,0))=0,P21434+1,P21434)</f>
        <v>5</v>
      </c>
    </row>
    <row r="21436" spans="13:16">
      <c r="M21436" t="s">
        <v>21415</v>
      </c>
      <c r="N21436" s="4">
        <v>20916.666667000001</v>
      </c>
      <c r="O21436">
        <v>0</v>
      </c>
      <c r="P21436">
        <f>IF(MOD(COUNT(N$24:N21436),ROUND($P$22,0))=0,P21435+1,P21435)</f>
        <v>5</v>
      </c>
    </row>
    <row r="21437" spans="13:16">
      <c r="M21437" t="s">
        <v>21416</v>
      </c>
      <c r="N21437" s="4">
        <v>20916.666667000001</v>
      </c>
      <c r="O21437">
        <v>0</v>
      </c>
      <c r="P21437">
        <f>IF(MOD(COUNT(N$24:N21437),ROUND($P$22,0))=0,P21436+1,P21436)</f>
        <v>5</v>
      </c>
    </row>
    <row r="21438" spans="13:16">
      <c r="M21438" t="s">
        <v>21417</v>
      </c>
      <c r="N21438" s="4">
        <v>20916.666667000001</v>
      </c>
      <c r="O21438">
        <v>0</v>
      </c>
      <c r="P21438">
        <f>IF(MOD(COUNT(N$24:N21438),ROUND($P$22,0))=0,P21437+1,P21437)</f>
        <v>5</v>
      </c>
    </row>
    <row r="21439" spans="13:16">
      <c r="M21439" t="s">
        <v>21418</v>
      </c>
      <c r="N21439" s="4">
        <v>20916.666667000001</v>
      </c>
      <c r="O21439">
        <v>0</v>
      </c>
      <c r="P21439">
        <f>IF(MOD(COUNT(N$24:N21439),ROUND($P$22,0))=0,P21438+1,P21438)</f>
        <v>5</v>
      </c>
    </row>
    <row r="21440" spans="13:16">
      <c r="M21440" t="s">
        <v>21419</v>
      </c>
      <c r="N21440" s="4">
        <v>20916.666667000001</v>
      </c>
      <c r="O21440">
        <v>0</v>
      </c>
      <c r="P21440">
        <f>IF(MOD(COUNT(N$24:N21440),ROUND($P$22,0))=0,P21439+1,P21439)</f>
        <v>5</v>
      </c>
    </row>
    <row r="21441" spans="13:16">
      <c r="M21441" t="s">
        <v>21420</v>
      </c>
      <c r="N21441" s="4">
        <v>20916.666667000001</v>
      </c>
      <c r="O21441">
        <v>0</v>
      </c>
      <c r="P21441">
        <f>IF(MOD(COUNT(N$24:N21441),ROUND($P$22,0))=0,P21440+1,P21440)</f>
        <v>5</v>
      </c>
    </row>
    <row r="21442" spans="13:16">
      <c r="M21442" t="s">
        <v>21421</v>
      </c>
      <c r="N21442" s="4">
        <v>20916.666667000001</v>
      </c>
      <c r="O21442">
        <v>0</v>
      </c>
      <c r="P21442">
        <f>IF(MOD(COUNT(N$24:N21442),ROUND($P$22,0))=0,P21441+1,P21441)</f>
        <v>5</v>
      </c>
    </row>
    <row r="21443" spans="13:16">
      <c r="M21443" t="s">
        <v>21422</v>
      </c>
      <c r="N21443" s="4">
        <v>20916.666667000001</v>
      </c>
      <c r="O21443">
        <v>0</v>
      </c>
      <c r="P21443">
        <f>IF(MOD(COUNT(N$24:N21443),ROUND($P$22,0))=0,P21442+1,P21442)</f>
        <v>5</v>
      </c>
    </row>
    <row r="21444" spans="13:16">
      <c r="M21444" t="s">
        <v>21423</v>
      </c>
      <c r="N21444" s="4">
        <v>20916.666667000001</v>
      </c>
      <c r="O21444">
        <v>0</v>
      </c>
      <c r="P21444">
        <f>IF(MOD(COUNT(N$24:N21444),ROUND($P$22,0))=0,P21443+1,P21443)</f>
        <v>5</v>
      </c>
    </row>
    <row r="21445" spans="13:16">
      <c r="M21445" t="s">
        <v>21424</v>
      </c>
      <c r="N21445" s="4">
        <v>20916.666667000001</v>
      </c>
      <c r="O21445">
        <v>0</v>
      </c>
      <c r="P21445">
        <f>IF(MOD(COUNT(N$24:N21445),ROUND($P$22,0))=0,P21444+1,P21444)</f>
        <v>5</v>
      </c>
    </row>
    <row r="21446" spans="13:16">
      <c r="M21446" t="s">
        <v>21425</v>
      </c>
      <c r="N21446" s="4">
        <v>20916.666667000001</v>
      </c>
      <c r="O21446">
        <v>0</v>
      </c>
      <c r="P21446">
        <f>IF(MOD(COUNT(N$24:N21446),ROUND($P$22,0))=0,P21445+1,P21445)</f>
        <v>5</v>
      </c>
    </row>
    <row r="21447" spans="13:16">
      <c r="M21447" t="s">
        <v>21426</v>
      </c>
      <c r="N21447" s="4">
        <v>20916.666667000001</v>
      </c>
      <c r="O21447">
        <v>0</v>
      </c>
      <c r="P21447">
        <f>IF(MOD(COUNT(N$24:N21447),ROUND($P$22,0))=0,P21446+1,P21446)</f>
        <v>5</v>
      </c>
    </row>
    <row r="21448" spans="13:16">
      <c r="M21448" t="s">
        <v>21427</v>
      </c>
      <c r="N21448" s="4">
        <v>20916.666667000001</v>
      </c>
      <c r="O21448">
        <v>0</v>
      </c>
      <c r="P21448">
        <f>IF(MOD(COUNT(N$24:N21448),ROUND($P$22,0))=0,P21447+1,P21447)</f>
        <v>5</v>
      </c>
    </row>
    <row r="21449" spans="13:16">
      <c r="M21449" t="s">
        <v>21428</v>
      </c>
      <c r="N21449" s="4">
        <v>20916.666667000001</v>
      </c>
      <c r="O21449">
        <v>0</v>
      </c>
      <c r="P21449">
        <f>IF(MOD(COUNT(N$24:N21449),ROUND($P$22,0))=0,P21448+1,P21448)</f>
        <v>5</v>
      </c>
    </row>
    <row r="21450" spans="13:16">
      <c r="M21450" t="s">
        <v>21429</v>
      </c>
      <c r="N21450" s="4">
        <v>20916.666667000001</v>
      </c>
      <c r="O21450">
        <v>0</v>
      </c>
      <c r="P21450">
        <f>IF(MOD(COUNT(N$24:N21450),ROUND($P$22,0))=0,P21449+1,P21449)</f>
        <v>5</v>
      </c>
    </row>
    <row r="21451" spans="13:16">
      <c r="M21451" t="s">
        <v>21430</v>
      </c>
      <c r="N21451" s="4">
        <v>20916.666667000001</v>
      </c>
      <c r="O21451">
        <v>0</v>
      </c>
      <c r="P21451">
        <f>IF(MOD(COUNT(N$24:N21451),ROUND($P$22,0))=0,P21450+1,P21450)</f>
        <v>5</v>
      </c>
    </row>
    <row r="21452" spans="13:16">
      <c r="M21452" t="s">
        <v>21431</v>
      </c>
      <c r="N21452" s="4">
        <v>20916.666667000001</v>
      </c>
      <c r="O21452">
        <v>1</v>
      </c>
      <c r="P21452">
        <f>IF(MOD(COUNT(N$24:N21452),ROUND($P$22,0))=0,P21451+1,P21451)</f>
        <v>5</v>
      </c>
    </row>
    <row r="21453" spans="13:16">
      <c r="M21453" t="s">
        <v>21432</v>
      </c>
      <c r="N21453" s="4">
        <v>20916.666667000001</v>
      </c>
      <c r="O21453">
        <v>1</v>
      </c>
      <c r="P21453">
        <f>IF(MOD(COUNT(N$24:N21453),ROUND($P$22,0))=0,P21452+1,P21452)</f>
        <v>5</v>
      </c>
    </row>
    <row r="21454" spans="13:16">
      <c r="M21454" t="s">
        <v>21433</v>
      </c>
      <c r="N21454" s="4">
        <v>20916.666667000001</v>
      </c>
      <c r="O21454">
        <v>1</v>
      </c>
      <c r="P21454">
        <f>IF(MOD(COUNT(N$24:N21454),ROUND($P$22,0))=0,P21453+1,P21453)</f>
        <v>5</v>
      </c>
    </row>
    <row r="21455" spans="13:16">
      <c r="M21455" t="s">
        <v>21434</v>
      </c>
      <c r="N21455" s="4">
        <v>20916.666667000001</v>
      </c>
      <c r="O21455">
        <v>1</v>
      </c>
      <c r="P21455">
        <f>IF(MOD(COUNT(N$24:N21455),ROUND($P$22,0))=0,P21454+1,P21454)</f>
        <v>5</v>
      </c>
    </row>
    <row r="21456" spans="13:16">
      <c r="M21456" t="s">
        <v>21435</v>
      </c>
      <c r="N21456" s="4">
        <v>20916.666667000001</v>
      </c>
      <c r="O21456">
        <v>1</v>
      </c>
      <c r="P21456">
        <f>IF(MOD(COUNT(N$24:N21456),ROUND($P$22,0))=0,P21455+1,P21455)</f>
        <v>5</v>
      </c>
    </row>
    <row r="21457" spans="13:16">
      <c r="M21457" t="s">
        <v>21436</v>
      </c>
      <c r="N21457" s="4">
        <v>20916.666667000001</v>
      </c>
      <c r="O21457">
        <v>1</v>
      </c>
      <c r="P21457">
        <f>IF(MOD(COUNT(N$24:N21457),ROUND($P$22,0))=0,P21456+1,P21456)</f>
        <v>5</v>
      </c>
    </row>
    <row r="21458" spans="13:16">
      <c r="M21458" t="s">
        <v>21437</v>
      </c>
      <c r="N21458" s="4">
        <v>20916.666667000001</v>
      </c>
      <c r="O21458">
        <v>1</v>
      </c>
      <c r="P21458">
        <f>IF(MOD(COUNT(N$24:N21458),ROUND($P$22,0))=0,P21457+1,P21457)</f>
        <v>5</v>
      </c>
    </row>
    <row r="21459" spans="13:16">
      <c r="M21459" t="s">
        <v>21438</v>
      </c>
      <c r="N21459" s="4">
        <v>20916.666667000001</v>
      </c>
      <c r="O21459">
        <v>1</v>
      </c>
      <c r="P21459">
        <f>IF(MOD(COUNT(N$24:N21459),ROUND($P$22,0))=0,P21458+1,P21458)</f>
        <v>5</v>
      </c>
    </row>
    <row r="21460" spans="13:16">
      <c r="M21460" t="s">
        <v>21439</v>
      </c>
      <c r="N21460" s="4">
        <v>20916.666667000001</v>
      </c>
      <c r="O21460">
        <v>1</v>
      </c>
      <c r="P21460">
        <f>IF(MOD(COUNT(N$24:N21460),ROUND($P$22,0))=0,P21459+1,P21459)</f>
        <v>5</v>
      </c>
    </row>
    <row r="21461" spans="13:16">
      <c r="M21461" t="s">
        <v>21440</v>
      </c>
      <c r="N21461" s="4">
        <v>20916.666667000001</v>
      </c>
      <c r="O21461">
        <v>1</v>
      </c>
      <c r="P21461">
        <f>IF(MOD(COUNT(N$24:N21461),ROUND($P$22,0))=0,P21460+1,P21460)</f>
        <v>5</v>
      </c>
    </row>
    <row r="21462" spans="13:16">
      <c r="M21462" t="s">
        <v>21441</v>
      </c>
      <c r="N21462" s="4">
        <v>20916.666667000001</v>
      </c>
      <c r="O21462">
        <v>1</v>
      </c>
      <c r="P21462">
        <f>IF(MOD(COUNT(N$24:N21462),ROUND($P$22,0))=0,P21461+1,P21461)</f>
        <v>5</v>
      </c>
    </row>
    <row r="21463" spans="13:16">
      <c r="M21463" t="s">
        <v>21442</v>
      </c>
      <c r="N21463" s="4">
        <v>20916.666667000001</v>
      </c>
      <c r="O21463">
        <v>1</v>
      </c>
      <c r="P21463">
        <f>IF(MOD(COUNT(N$24:N21463),ROUND($P$22,0))=0,P21462+1,P21462)</f>
        <v>5</v>
      </c>
    </row>
    <row r="21464" spans="13:16">
      <c r="M21464" t="s">
        <v>21443</v>
      </c>
      <c r="N21464" s="4">
        <v>20916.666667000001</v>
      </c>
      <c r="O21464">
        <v>1</v>
      </c>
      <c r="P21464">
        <f>IF(MOD(COUNT(N$24:N21464),ROUND($P$22,0))=0,P21463+1,P21463)</f>
        <v>5</v>
      </c>
    </row>
    <row r="21465" spans="13:16">
      <c r="M21465" t="s">
        <v>21444</v>
      </c>
      <c r="N21465" s="4">
        <v>20916.666667000001</v>
      </c>
      <c r="O21465">
        <v>1</v>
      </c>
      <c r="P21465">
        <f>IF(MOD(COUNT(N$24:N21465),ROUND($P$22,0))=0,P21464+1,P21464)</f>
        <v>5</v>
      </c>
    </row>
    <row r="21466" spans="13:16">
      <c r="M21466" t="s">
        <v>21445</v>
      </c>
      <c r="N21466" s="4">
        <v>20916.666667000001</v>
      </c>
      <c r="O21466">
        <v>1</v>
      </c>
      <c r="P21466">
        <f>IF(MOD(COUNT(N$24:N21466),ROUND($P$22,0))=0,P21465+1,P21465)</f>
        <v>5</v>
      </c>
    </row>
    <row r="21467" spans="13:16">
      <c r="M21467" t="s">
        <v>21446</v>
      </c>
      <c r="N21467" s="4">
        <v>20916.666667000001</v>
      </c>
      <c r="O21467">
        <v>1</v>
      </c>
      <c r="P21467">
        <f>IF(MOD(COUNT(N$24:N21467),ROUND($P$22,0))=0,P21466+1,P21466)</f>
        <v>5</v>
      </c>
    </row>
    <row r="21468" spans="13:16">
      <c r="M21468" t="s">
        <v>21447</v>
      </c>
      <c r="N21468" s="4">
        <v>20916.666667000001</v>
      </c>
      <c r="O21468">
        <v>1</v>
      </c>
      <c r="P21468">
        <f>IF(MOD(COUNT(N$24:N21468),ROUND($P$22,0))=0,P21467+1,P21467)</f>
        <v>5</v>
      </c>
    </row>
    <row r="21469" spans="13:16">
      <c r="M21469" t="s">
        <v>21448</v>
      </c>
      <c r="N21469" s="4">
        <v>20916.666667000001</v>
      </c>
      <c r="O21469">
        <v>1</v>
      </c>
      <c r="P21469">
        <f>IF(MOD(COUNT(N$24:N21469),ROUND($P$22,0))=0,P21468+1,P21468)</f>
        <v>5</v>
      </c>
    </row>
    <row r="21470" spans="13:16">
      <c r="M21470" t="s">
        <v>21449</v>
      </c>
      <c r="N21470" s="4">
        <v>20916.666667000001</v>
      </c>
      <c r="O21470">
        <v>1</v>
      </c>
      <c r="P21470">
        <f>IF(MOD(COUNT(N$24:N21470),ROUND($P$22,0))=0,P21469+1,P21469)</f>
        <v>5</v>
      </c>
    </row>
    <row r="21471" spans="13:16">
      <c r="M21471" t="s">
        <v>21450</v>
      </c>
      <c r="N21471" s="4">
        <v>20916.666667000001</v>
      </c>
      <c r="O21471">
        <v>1</v>
      </c>
      <c r="P21471">
        <f>IF(MOD(COUNT(N$24:N21471),ROUND($P$22,0))=0,P21470+1,P21470)</f>
        <v>5</v>
      </c>
    </row>
    <row r="21472" spans="13:16">
      <c r="M21472" t="s">
        <v>21451</v>
      </c>
      <c r="N21472" s="4">
        <v>20916.666667000001</v>
      </c>
      <c r="O21472">
        <v>1</v>
      </c>
      <c r="P21472">
        <f>IF(MOD(COUNT(N$24:N21472),ROUND($P$22,0))=0,P21471+1,P21471)</f>
        <v>5</v>
      </c>
    </row>
    <row r="21473" spans="13:16">
      <c r="M21473" t="s">
        <v>21452</v>
      </c>
      <c r="N21473" s="4">
        <v>20916.666667000001</v>
      </c>
      <c r="O21473">
        <v>1</v>
      </c>
      <c r="P21473">
        <f>IF(MOD(COUNT(N$24:N21473),ROUND($P$22,0))=0,P21472+1,P21472)</f>
        <v>5</v>
      </c>
    </row>
    <row r="21474" spans="13:16">
      <c r="M21474" t="s">
        <v>21453</v>
      </c>
      <c r="N21474" s="4">
        <v>20916.666667000001</v>
      </c>
      <c r="O21474">
        <v>1</v>
      </c>
      <c r="P21474">
        <f>IF(MOD(COUNT(N$24:N21474),ROUND($P$22,0))=0,P21473+1,P21473)</f>
        <v>5</v>
      </c>
    </row>
    <row r="21475" spans="13:16">
      <c r="M21475" t="s">
        <v>21454</v>
      </c>
      <c r="N21475" s="4">
        <v>20916.666667000001</v>
      </c>
      <c r="O21475">
        <v>1</v>
      </c>
      <c r="P21475">
        <f>IF(MOD(COUNT(N$24:N21475),ROUND($P$22,0))=0,P21474+1,P21474)</f>
        <v>5</v>
      </c>
    </row>
    <row r="21476" spans="13:16">
      <c r="M21476" t="s">
        <v>21455</v>
      </c>
      <c r="N21476" s="4">
        <v>20916.666667000001</v>
      </c>
      <c r="O21476">
        <v>1</v>
      </c>
      <c r="P21476">
        <f>IF(MOD(COUNT(N$24:N21476),ROUND($P$22,0))=0,P21475+1,P21475)</f>
        <v>5</v>
      </c>
    </row>
    <row r="21477" spans="13:16">
      <c r="M21477" t="s">
        <v>21456</v>
      </c>
      <c r="N21477" s="4">
        <v>20919.8825</v>
      </c>
      <c r="O21477">
        <v>0</v>
      </c>
      <c r="P21477">
        <f>IF(MOD(COUNT(N$24:N21477),ROUND($P$22,0))=0,P21476+1,P21476)</f>
        <v>5</v>
      </c>
    </row>
    <row r="21478" spans="13:16">
      <c r="M21478" t="s">
        <v>21457</v>
      </c>
      <c r="N21478" s="4">
        <v>20925.584999999999</v>
      </c>
      <c r="O21478">
        <v>0</v>
      </c>
      <c r="P21478">
        <f>IF(MOD(COUNT(N$24:N21478),ROUND($P$22,0))=0,P21477+1,P21477)</f>
        <v>5</v>
      </c>
    </row>
    <row r="21479" spans="13:16">
      <c r="M21479" t="s">
        <v>21458</v>
      </c>
      <c r="N21479" s="4">
        <v>20933.426667</v>
      </c>
      <c r="O21479">
        <v>0</v>
      </c>
      <c r="P21479">
        <f>IF(MOD(COUNT(N$24:N21479),ROUND($P$22,0))=0,P21478+1,P21478)</f>
        <v>5</v>
      </c>
    </row>
    <row r="21480" spans="13:16">
      <c r="M21480" t="s">
        <v>21459</v>
      </c>
      <c r="N21480" s="4">
        <v>20944.444167000001</v>
      </c>
      <c r="O21480">
        <v>0</v>
      </c>
      <c r="P21480">
        <f>IF(MOD(COUNT(N$24:N21480),ROUND($P$22,0))=0,P21479+1,P21479)</f>
        <v>5</v>
      </c>
    </row>
    <row r="21481" spans="13:16">
      <c r="M21481" t="s">
        <v>21460</v>
      </c>
      <c r="N21481" s="4">
        <v>20944.444167000001</v>
      </c>
      <c r="O21481">
        <v>1</v>
      </c>
      <c r="P21481">
        <f>IF(MOD(COUNT(N$24:N21481),ROUND($P$22,0))=0,P21480+1,P21480)</f>
        <v>5</v>
      </c>
    </row>
    <row r="21482" spans="13:16">
      <c r="M21482" t="s">
        <v>21461</v>
      </c>
      <c r="N21482" s="4">
        <v>20956.5</v>
      </c>
      <c r="O21482">
        <v>0</v>
      </c>
      <c r="P21482">
        <f>IF(MOD(COUNT(N$24:N21482),ROUND($P$22,0))=0,P21481+1,P21481)</f>
        <v>5</v>
      </c>
    </row>
    <row r="21483" spans="13:16">
      <c r="M21483" t="s">
        <v>21462</v>
      </c>
      <c r="N21483" s="4">
        <v>20957.066666999999</v>
      </c>
      <c r="O21483">
        <v>1</v>
      </c>
      <c r="P21483">
        <f>IF(MOD(COUNT(N$24:N21483),ROUND($P$22,0))=0,P21482+1,P21482)</f>
        <v>5</v>
      </c>
    </row>
    <row r="21484" spans="13:16">
      <c r="M21484" t="s">
        <v>21463</v>
      </c>
      <c r="N21484" s="4">
        <v>20966.307499999999</v>
      </c>
      <c r="O21484">
        <v>1</v>
      </c>
      <c r="P21484">
        <f>IF(MOD(COUNT(N$24:N21484),ROUND($P$22,0))=0,P21483+1,P21483)</f>
        <v>5</v>
      </c>
    </row>
    <row r="21485" spans="13:16">
      <c r="M21485" t="s">
        <v>21464</v>
      </c>
      <c r="N21485" s="4">
        <v>20967.362499999999</v>
      </c>
      <c r="O21485">
        <v>0</v>
      </c>
      <c r="P21485">
        <f>IF(MOD(COUNT(N$24:N21485),ROUND($P$22,0))=0,P21484+1,P21484)</f>
        <v>5</v>
      </c>
    </row>
    <row r="21486" spans="13:16">
      <c r="M21486" t="s">
        <v>21465</v>
      </c>
      <c r="N21486" s="4">
        <v>20967.664166999999</v>
      </c>
      <c r="O21486">
        <v>0</v>
      </c>
      <c r="P21486">
        <f>IF(MOD(COUNT(N$24:N21486),ROUND($P$22,0))=0,P21485+1,P21485)</f>
        <v>5</v>
      </c>
    </row>
    <row r="21487" spans="13:16">
      <c r="M21487" t="s">
        <v>21466</v>
      </c>
      <c r="N21487" s="4">
        <v>20972.2225</v>
      </c>
      <c r="O21487">
        <v>0</v>
      </c>
      <c r="P21487">
        <f>IF(MOD(COUNT(N$24:N21487),ROUND($P$22,0))=0,P21486+1,P21486)</f>
        <v>5</v>
      </c>
    </row>
    <row r="21488" spans="13:16">
      <c r="M21488" t="s">
        <v>21467</v>
      </c>
      <c r="N21488" s="4">
        <v>20972.2225</v>
      </c>
      <c r="O21488">
        <v>0</v>
      </c>
      <c r="P21488">
        <f>IF(MOD(COUNT(N$24:N21488),ROUND($P$22,0))=0,P21487+1,P21487)</f>
        <v>5</v>
      </c>
    </row>
    <row r="21489" spans="13:16">
      <c r="M21489" t="s">
        <v>21468</v>
      </c>
      <c r="N21489" s="4">
        <v>20975.73</v>
      </c>
      <c r="O21489">
        <v>0</v>
      </c>
      <c r="P21489">
        <f>IF(MOD(COUNT(N$24:N21489),ROUND($P$22,0))=0,P21488+1,P21488)</f>
        <v>5</v>
      </c>
    </row>
    <row r="21490" spans="13:16">
      <c r="M21490" t="s">
        <v>21469</v>
      </c>
      <c r="N21490" s="4">
        <v>20979.365833</v>
      </c>
      <c r="O21490">
        <v>0</v>
      </c>
      <c r="P21490">
        <f>IF(MOD(COUNT(N$24:N21490),ROUND($P$22,0))=0,P21489+1,P21489)</f>
        <v>5</v>
      </c>
    </row>
    <row r="21491" spans="13:16">
      <c r="M21491" t="s">
        <v>21470</v>
      </c>
      <c r="N21491" s="4">
        <v>20980.090832999998</v>
      </c>
      <c r="O21491">
        <v>0</v>
      </c>
      <c r="P21491">
        <f>IF(MOD(COUNT(N$24:N21491),ROUND($P$22,0))=0,P21490+1,P21490)</f>
        <v>5</v>
      </c>
    </row>
    <row r="21492" spans="13:16">
      <c r="M21492" t="s">
        <v>21471</v>
      </c>
      <c r="N21492" s="4">
        <v>20981.620833000001</v>
      </c>
      <c r="O21492">
        <v>0</v>
      </c>
      <c r="P21492">
        <f>IF(MOD(COUNT(N$24:N21492),ROUND($P$22,0))=0,P21491+1,P21491)</f>
        <v>5</v>
      </c>
    </row>
    <row r="21493" spans="13:16">
      <c r="M21493" t="s">
        <v>21472</v>
      </c>
      <c r="N21493" s="4">
        <v>20983.65</v>
      </c>
      <c r="O21493">
        <v>1</v>
      </c>
      <c r="P21493">
        <f>IF(MOD(COUNT(N$24:N21493),ROUND($P$22,0))=0,P21492+1,P21492)</f>
        <v>5</v>
      </c>
    </row>
    <row r="21494" spans="13:16">
      <c r="M21494" t="s">
        <v>21473</v>
      </c>
      <c r="N21494" s="4">
        <v>20994.418333000001</v>
      </c>
      <c r="O21494">
        <v>0</v>
      </c>
      <c r="P21494">
        <f>IF(MOD(COUNT(N$24:N21494),ROUND($P$22,0))=0,P21493+1,P21493)</f>
        <v>5</v>
      </c>
    </row>
    <row r="21495" spans="13:16">
      <c r="M21495" t="s">
        <v>21474</v>
      </c>
      <c r="N21495" s="4">
        <v>21000</v>
      </c>
      <c r="O21495">
        <v>0</v>
      </c>
      <c r="P21495">
        <f>IF(MOD(COUNT(N$24:N21495),ROUND($P$22,0))=0,P21494+1,P21494)</f>
        <v>5</v>
      </c>
    </row>
    <row r="21496" spans="13:16">
      <c r="M21496" t="s">
        <v>21475</v>
      </c>
      <c r="N21496" s="4">
        <v>21000</v>
      </c>
      <c r="O21496">
        <v>0</v>
      </c>
      <c r="P21496">
        <f>IF(MOD(COUNT(N$24:N21496),ROUND($P$22,0))=0,P21495+1,P21495)</f>
        <v>5</v>
      </c>
    </row>
    <row r="21497" spans="13:16">
      <c r="M21497" t="s">
        <v>21476</v>
      </c>
      <c r="N21497" s="4">
        <v>21000</v>
      </c>
      <c r="O21497">
        <v>0</v>
      </c>
      <c r="P21497">
        <f>IF(MOD(COUNT(N$24:N21497),ROUND($P$22,0))=0,P21496+1,P21496)</f>
        <v>5</v>
      </c>
    </row>
    <row r="21498" spans="13:16">
      <c r="M21498" t="s">
        <v>21477</v>
      </c>
      <c r="N21498" s="4">
        <v>21000</v>
      </c>
      <c r="O21498">
        <v>0</v>
      </c>
      <c r="P21498">
        <f>IF(MOD(COUNT(N$24:N21498),ROUND($P$22,0))=0,P21497+1,P21497)</f>
        <v>5</v>
      </c>
    </row>
    <row r="21499" spans="13:16">
      <c r="M21499" t="s">
        <v>21478</v>
      </c>
      <c r="N21499" s="4">
        <v>21000</v>
      </c>
      <c r="O21499">
        <v>0</v>
      </c>
      <c r="P21499">
        <f>IF(MOD(COUNT(N$24:N21499),ROUND($P$22,0))=0,P21498+1,P21498)</f>
        <v>5</v>
      </c>
    </row>
    <row r="21500" spans="13:16">
      <c r="M21500" t="s">
        <v>21479</v>
      </c>
      <c r="N21500" s="4">
        <v>21000</v>
      </c>
      <c r="O21500">
        <v>0</v>
      </c>
      <c r="P21500">
        <f>IF(MOD(COUNT(N$24:N21500),ROUND($P$22,0))=0,P21499+1,P21499)</f>
        <v>5</v>
      </c>
    </row>
    <row r="21501" spans="13:16">
      <c r="M21501" t="s">
        <v>21480</v>
      </c>
      <c r="N21501" s="4">
        <v>21000</v>
      </c>
      <c r="O21501">
        <v>0</v>
      </c>
      <c r="P21501">
        <f>IF(MOD(COUNT(N$24:N21501),ROUND($P$22,0))=0,P21500+1,P21500)</f>
        <v>5</v>
      </c>
    </row>
    <row r="21502" spans="13:16">
      <c r="M21502" t="s">
        <v>21481</v>
      </c>
      <c r="N21502" s="4">
        <v>21000</v>
      </c>
      <c r="O21502">
        <v>0</v>
      </c>
      <c r="P21502">
        <f>IF(MOD(COUNT(N$24:N21502),ROUND($P$22,0))=0,P21501+1,P21501)</f>
        <v>5</v>
      </c>
    </row>
    <row r="21503" spans="13:16">
      <c r="M21503" t="s">
        <v>21482</v>
      </c>
      <c r="N21503" s="4">
        <v>21000</v>
      </c>
      <c r="O21503">
        <v>0</v>
      </c>
      <c r="P21503">
        <f>IF(MOD(COUNT(N$24:N21503),ROUND($P$22,0))=0,P21502+1,P21502)</f>
        <v>5</v>
      </c>
    </row>
    <row r="21504" spans="13:16">
      <c r="M21504" t="s">
        <v>21483</v>
      </c>
      <c r="N21504" s="4">
        <v>21000</v>
      </c>
      <c r="O21504">
        <v>0</v>
      </c>
      <c r="P21504">
        <f>IF(MOD(COUNT(N$24:N21504),ROUND($P$22,0))=0,P21503+1,P21503)</f>
        <v>5</v>
      </c>
    </row>
    <row r="21505" spans="13:16">
      <c r="M21505" t="s">
        <v>21484</v>
      </c>
      <c r="N21505" s="4">
        <v>21000</v>
      </c>
      <c r="O21505">
        <v>0</v>
      </c>
      <c r="P21505">
        <f>IF(MOD(COUNT(N$24:N21505),ROUND($P$22,0))=0,P21504+1,P21504)</f>
        <v>5</v>
      </c>
    </row>
    <row r="21506" spans="13:16">
      <c r="M21506" t="s">
        <v>21485</v>
      </c>
      <c r="N21506" s="4">
        <v>21000</v>
      </c>
      <c r="O21506">
        <v>0</v>
      </c>
      <c r="P21506">
        <f>IF(MOD(COUNT(N$24:N21506),ROUND($P$22,0))=0,P21505+1,P21505)</f>
        <v>5</v>
      </c>
    </row>
    <row r="21507" spans="13:16">
      <c r="M21507" t="s">
        <v>21486</v>
      </c>
      <c r="N21507" s="4">
        <v>21000</v>
      </c>
      <c r="O21507">
        <v>0</v>
      </c>
      <c r="P21507">
        <f>IF(MOD(COUNT(N$24:N21507),ROUND($P$22,0))=0,P21506+1,P21506)</f>
        <v>5</v>
      </c>
    </row>
    <row r="21508" spans="13:16">
      <c r="M21508" t="s">
        <v>21487</v>
      </c>
      <c r="N21508" s="4">
        <v>21000</v>
      </c>
      <c r="O21508">
        <v>0</v>
      </c>
      <c r="P21508">
        <f>IF(MOD(COUNT(N$24:N21508),ROUND($P$22,0))=0,P21507+1,P21507)</f>
        <v>5</v>
      </c>
    </row>
    <row r="21509" spans="13:16">
      <c r="M21509" t="s">
        <v>21488</v>
      </c>
      <c r="N21509" s="4">
        <v>21000</v>
      </c>
      <c r="O21509">
        <v>0</v>
      </c>
      <c r="P21509">
        <f>IF(MOD(COUNT(N$24:N21509),ROUND($P$22,0))=0,P21508+1,P21508)</f>
        <v>5</v>
      </c>
    </row>
    <row r="21510" spans="13:16">
      <c r="M21510" t="s">
        <v>21489</v>
      </c>
      <c r="N21510" s="4">
        <v>21000</v>
      </c>
      <c r="O21510">
        <v>0</v>
      </c>
      <c r="P21510">
        <f>IF(MOD(COUNT(N$24:N21510),ROUND($P$22,0))=0,P21509+1,P21509)</f>
        <v>5</v>
      </c>
    </row>
    <row r="21511" spans="13:16">
      <c r="M21511" t="s">
        <v>21490</v>
      </c>
      <c r="N21511" s="4">
        <v>21000</v>
      </c>
      <c r="O21511">
        <v>0</v>
      </c>
      <c r="P21511">
        <f>IF(MOD(COUNT(N$24:N21511),ROUND($P$22,0))=0,P21510+1,P21510)</f>
        <v>5</v>
      </c>
    </row>
    <row r="21512" spans="13:16">
      <c r="M21512" t="s">
        <v>21491</v>
      </c>
      <c r="N21512" s="4">
        <v>21000</v>
      </c>
      <c r="O21512">
        <v>0</v>
      </c>
      <c r="P21512">
        <f>IF(MOD(COUNT(N$24:N21512),ROUND($P$22,0))=0,P21511+1,P21511)</f>
        <v>5</v>
      </c>
    </row>
    <row r="21513" spans="13:16">
      <c r="M21513" t="s">
        <v>21492</v>
      </c>
      <c r="N21513" s="4">
        <v>21000</v>
      </c>
      <c r="O21513">
        <v>0</v>
      </c>
      <c r="P21513">
        <f>IF(MOD(COUNT(N$24:N21513),ROUND($P$22,0))=0,P21512+1,P21512)</f>
        <v>5</v>
      </c>
    </row>
    <row r="21514" spans="13:16">
      <c r="M21514" t="s">
        <v>21493</v>
      </c>
      <c r="N21514" s="4">
        <v>21000</v>
      </c>
      <c r="O21514">
        <v>0</v>
      </c>
      <c r="P21514">
        <f>IF(MOD(COUNT(N$24:N21514),ROUND($P$22,0))=0,P21513+1,P21513)</f>
        <v>5</v>
      </c>
    </row>
    <row r="21515" spans="13:16">
      <c r="M21515" t="s">
        <v>21494</v>
      </c>
      <c r="N21515" s="4">
        <v>21000</v>
      </c>
      <c r="O21515">
        <v>0</v>
      </c>
      <c r="P21515">
        <f>IF(MOD(COUNT(N$24:N21515),ROUND($P$22,0))=0,P21514+1,P21514)</f>
        <v>5</v>
      </c>
    </row>
    <row r="21516" spans="13:16">
      <c r="M21516" t="s">
        <v>21495</v>
      </c>
      <c r="N21516" s="4">
        <v>21000</v>
      </c>
      <c r="O21516">
        <v>0</v>
      </c>
      <c r="P21516">
        <f>IF(MOD(COUNT(N$24:N21516),ROUND($P$22,0))=0,P21515+1,P21515)</f>
        <v>5</v>
      </c>
    </row>
    <row r="21517" spans="13:16">
      <c r="M21517" t="s">
        <v>21496</v>
      </c>
      <c r="N21517" s="4">
        <v>21000</v>
      </c>
      <c r="O21517">
        <v>0</v>
      </c>
      <c r="P21517">
        <f>IF(MOD(COUNT(N$24:N21517),ROUND($P$22,0))=0,P21516+1,P21516)</f>
        <v>5</v>
      </c>
    </row>
    <row r="21518" spans="13:16">
      <c r="M21518" t="s">
        <v>21497</v>
      </c>
      <c r="N21518" s="4">
        <v>21000</v>
      </c>
      <c r="O21518">
        <v>0</v>
      </c>
      <c r="P21518">
        <f>IF(MOD(COUNT(N$24:N21518),ROUND($P$22,0))=0,P21517+1,P21517)</f>
        <v>5</v>
      </c>
    </row>
    <row r="21519" spans="13:16">
      <c r="M21519" t="s">
        <v>21498</v>
      </c>
      <c r="N21519" s="4">
        <v>21000</v>
      </c>
      <c r="O21519">
        <v>1</v>
      </c>
      <c r="P21519">
        <f>IF(MOD(COUNT(N$24:N21519),ROUND($P$22,0))=0,P21518+1,P21518)</f>
        <v>5</v>
      </c>
    </row>
    <row r="21520" spans="13:16">
      <c r="M21520" t="s">
        <v>21499</v>
      </c>
      <c r="N21520" s="4">
        <v>21000</v>
      </c>
      <c r="O21520">
        <v>1</v>
      </c>
      <c r="P21520">
        <f>IF(MOD(COUNT(N$24:N21520),ROUND($P$22,0))=0,P21519+1,P21519)</f>
        <v>5</v>
      </c>
    </row>
    <row r="21521" spans="13:16">
      <c r="M21521" t="s">
        <v>21500</v>
      </c>
      <c r="N21521" s="4">
        <v>21000</v>
      </c>
      <c r="O21521">
        <v>1</v>
      </c>
      <c r="P21521">
        <f>IF(MOD(COUNT(N$24:N21521),ROUND($P$22,0))=0,P21520+1,P21520)</f>
        <v>5</v>
      </c>
    </row>
    <row r="21522" spans="13:16">
      <c r="M21522" t="s">
        <v>21501</v>
      </c>
      <c r="N21522" s="4">
        <v>21000</v>
      </c>
      <c r="O21522">
        <v>1</v>
      </c>
      <c r="P21522">
        <f>IF(MOD(COUNT(N$24:N21522),ROUND($P$22,0))=0,P21521+1,P21521)</f>
        <v>5</v>
      </c>
    </row>
    <row r="21523" spans="13:16">
      <c r="M21523" t="s">
        <v>21502</v>
      </c>
      <c r="N21523" s="4">
        <v>21022</v>
      </c>
      <c r="O21523">
        <v>0</v>
      </c>
      <c r="P21523">
        <f>IF(MOD(COUNT(N$24:N21523),ROUND($P$22,0))=0,P21522+1,P21522)</f>
        <v>5</v>
      </c>
    </row>
    <row r="21524" spans="13:16">
      <c r="M21524" t="s">
        <v>21503</v>
      </c>
      <c r="N21524" s="4">
        <v>21023.247500000001</v>
      </c>
      <c r="O21524">
        <v>0</v>
      </c>
      <c r="P21524">
        <f>IF(MOD(COUNT(N$24:N21524),ROUND($P$22,0))=0,P21523+1,P21523)</f>
        <v>5</v>
      </c>
    </row>
    <row r="21525" spans="13:16">
      <c r="M21525" t="s">
        <v>21504</v>
      </c>
      <c r="N21525" s="4">
        <v>21027.7775</v>
      </c>
      <c r="O21525">
        <v>0</v>
      </c>
      <c r="P21525">
        <f>IF(MOD(COUNT(N$24:N21525),ROUND($P$22,0))=0,P21524+1,P21524)</f>
        <v>5</v>
      </c>
    </row>
    <row r="21526" spans="13:16">
      <c r="M21526" t="s">
        <v>21505</v>
      </c>
      <c r="N21526" s="4">
        <v>21027.7775</v>
      </c>
      <c r="O21526">
        <v>0</v>
      </c>
      <c r="P21526">
        <f>IF(MOD(COUNT(N$24:N21526),ROUND($P$22,0))=0,P21525+1,P21525)</f>
        <v>5</v>
      </c>
    </row>
    <row r="21527" spans="13:16">
      <c r="M21527" t="s">
        <v>21506</v>
      </c>
      <c r="N21527" s="4">
        <v>21046.630832999999</v>
      </c>
      <c r="O21527">
        <v>0</v>
      </c>
      <c r="P21527">
        <f>IF(MOD(COUNT(N$24:N21527),ROUND($P$22,0))=0,P21526+1,P21526)</f>
        <v>5</v>
      </c>
    </row>
    <row r="21528" spans="13:16">
      <c r="M21528" t="s">
        <v>21507</v>
      </c>
      <c r="N21528" s="4">
        <v>21055.555832999999</v>
      </c>
      <c r="O21528">
        <v>0</v>
      </c>
      <c r="P21528">
        <f>IF(MOD(COUNT(N$24:N21528),ROUND($P$22,0))=0,P21527+1,P21527)</f>
        <v>5</v>
      </c>
    </row>
    <row r="21529" spans="13:16">
      <c r="M21529" t="s">
        <v>21508</v>
      </c>
      <c r="N21529" s="4">
        <v>21055.555832999999</v>
      </c>
      <c r="O21529">
        <v>1</v>
      </c>
      <c r="P21529">
        <f>IF(MOD(COUNT(N$24:N21529),ROUND($P$22,0))=0,P21528+1,P21528)</f>
        <v>5</v>
      </c>
    </row>
    <row r="21530" spans="13:16">
      <c r="M21530" t="s">
        <v>21509</v>
      </c>
      <c r="N21530" s="4">
        <v>21055.555832999999</v>
      </c>
      <c r="O21530">
        <v>1</v>
      </c>
      <c r="P21530">
        <f>IF(MOD(COUNT(N$24:N21530),ROUND($P$22,0))=0,P21529+1,P21529)</f>
        <v>5</v>
      </c>
    </row>
    <row r="21531" spans="13:16">
      <c r="M21531" t="s">
        <v>21510</v>
      </c>
      <c r="N21531" s="4">
        <v>21055.555832999999</v>
      </c>
      <c r="O21531">
        <v>1</v>
      </c>
      <c r="P21531">
        <f>IF(MOD(COUNT(N$24:N21531),ROUND($P$22,0))=0,P21530+1,P21530)</f>
        <v>5</v>
      </c>
    </row>
    <row r="21532" spans="13:16">
      <c r="M21532" t="s">
        <v>21511</v>
      </c>
      <c r="N21532" s="4">
        <v>21069.287499999999</v>
      </c>
      <c r="O21532">
        <v>0</v>
      </c>
      <c r="P21532">
        <f>IF(MOD(COUNT(N$24:N21532),ROUND($P$22,0))=0,P21531+1,P21531)</f>
        <v>5</v>
      </c>
    </row>
    <row r="21533" spans="13:16">
      <c r="M21533" t="s">
        <v>21512</v>
      </c>
      <c r="N21533" s="4">
        <v>21074.873333</v>
      </c>
      <c r="O21533">
        <v>0</v>
      </c>
      <c r="P21533">
        <f>IF(MOD(COUNT(N$24:N21533),ROUND($P$22,0))=0,P21532+1,P21532)</f>
        <v>5</v>
      </c>
    </row>
    <row r="21534" spans="13:16">
      <c r="M21534" t="s">
        <v>21513</v>
      </c>
      <c r="N21534" s="4">
        <v>21083.333332999999</v>
      </c>
      <c r="O21534">
        <v>0</v>
      </c>
      <c r="P21534">
        <f>IF(MOD(COUNT(N$24:N21534),ROUND($P$22,0))=0,P21533+1,P21533)</f>
        <v>5</v>
      </c>
    </row>
    <row r="21535" spans="13:16">
      <c r="M21535" t="s">
        <v>21514</v>
      </c>
      <c r="N21535" s="4">
        <v>21083.333332999999</v>
      </c>
      <c r="O21535">
        <v>0</v>
      </c>
      <c r="P21535">
        <f>IF(MOD(COUNT(N$24:N21535),ROUND($P$22,0))=0,P21534+1,P21534)</f>
        <v>5</v>
      </c>
    </row>
    <row r="21536" spans="13:16">
      <c r="M21536" t="s">
        <v>21515</v>
      </c>
      <c r="N21536" s="4">
        <v>21083.333332999999</v>
      </c>
      <c r="O21536">
        <v>0</v>
      </c>
      <c r="P21536">
        <f>IF(MOD(COUNT(N$24:N21536),ROUND($P$22,0))=0,P21535+1,P21535)</f>
        <v>5</v>
      </c>
    </row>
    <row r="21537" spans="13:16">
      <c r="M21537" t="s">
        <v>21516</v>
      </c>
      <c r="N21537" s="4">
        <v>21083.333332999999</v>
      </c>
      <c r="O21537">
        <v>0</v>
      </c>
      <c r="P21537">
        <f>IF(MOD(COUNT(N$24:N21537),ROUND($P$22,0))=0,P21536+1,P21536)</f>
        <v>5</v>
      </c>
    </row>
    <row r="21538" spans="13:16">
      <c r="M21538" t="s">
        <v>21517</v>
      </c>
      <c r="N21538" s="4">
        <v>21083.333332999999</v>
      </c>
      <c r="O21538">
        <v>0</v>
      </c>
      <c r="P21538">
        <f>IF(MOD(COUNT(N$24:N21538),ROUND($P$22,0))=0,P21537+1,P21537)</f>
        <v>5</v>
      </c>
    </row>
    <row r="21539" spans="13:16">
      <c r="M21539" t="s">
        <v>21518</v>
      </c>
      <c r="N21539" s="4">
        <v>21083.333332999999</v>
      </c>
      <c r="O21539">
        <v>0</v>
      </c>
      <c r="P21539">
        <f>IF(MOD(COUNT(N$24:N21539),ROUND($P$22,0))=0,P21538+1,P21538)</f>
        <v>5</v>
      </c>
    </row>
    <row r="21540" spans="13:16">
      <c r="M21540" t="s">
        <v>21519</v>
      </c>
      <c r="N21540" s="4">
        <v>21083.333332999999</v>
      </c>
      <c r="O21540">
        <v>0</v>
      </c>
      <c r="P21540">
        <f>IF(MOD(COUNT(N$24:N21540),ROUND($P$22,0))=0,P21539+1,P21539)</f>
        <v>5</v>
      </c>
    </row>
    <row r="21541" spans="13:16">
      <c r="M21541" t="s">
        <v>21520</v>
      </c>
      <c r="N21541" s="4">
        <v>21083.333332999999</v>
      </c>
      <c r="O21541">
        <v>0</v>
      </c>
      <c r="P21541">
        <f>IF(MOD(COUNT(N$24:N21541),ROUND($P$22,0))=0,P21540+1,P21540)</f>
        <v>5</v>
      </c>
    </row>
    <row r="21542" spans="13:16">
      <c r="M21542" t="s">
        <v>21521</v>
      </c>
      <c r="N21542" s="4">
        <v>21083.333332999999</v>
      </c>
      <c r="O21542">
        <v>0</v>
      </c>
      <c r="P21542">
        <f>IF(MOD(COUNT(N$24:N21542),ROUND($P$22,0))=0,P21541+1,P21541)</f>
        <v>5</v>
      </c>
    </row>
    <row r="21543" spans="13:16">
      <c r="M21543" t="s">
        <v>21522</v>
      </c>
      <c r="N21543" s="4">
        <v>21083.333332999999</v>
      </c>
      <c r="O21543">
        <v>0</v>
      </c>
      <c r="P21543">
        <f>IF(MOD(COUNT(N$24:N21543),ROUND($P$22,0))=0,P21542+1,P21542)</f>
        <v>5</v>
      </c>
    </row>
    <row r="21544" spans="13:16">
      <c r="M21544" t="s">
        <v>21523</v>
      </c>
      <c r="N21544" s="4">
        <v>21083.333332999999</v>
      </c>
      <c r="O21544">
        <v>1</v>
      </c>
      <c r="P21544">
        <f>IF(MOD(COUNT(N$24:N21544),ROUND($P$22,0))=0,P21543+1,P21543)</f>
        <v>5</v>
      </c>
    </row>
    <row r="21545" spans="13:16">
      <c r="M21545" t="s">
        <v>21524</v>
      </c>
      <c r="N21545" s="4">
        <v>21083.333332999999</v>
      </c>
      <c r="O21545">
        <v>1</v>
      </c>
      <c r="P21545">
        <f>IF(MOD(COUNT(N$24:N21545),ROUND($P$22,0))=0,P21544+1,P21544)</f>
        <v>5</v>
      </c>
    </row>
    <row r="21546" spans="13:16">
      <c r="M21546" t="s">
        <v>21525</v>
      </c>
      <c r="N21546" s="4">
        <v>21084.107499999998</v>
      </c>
      <c r="O21546">
        <v>0</v>
      </c>
      <c r="P21546">
        <f>IF(MOD(COUNT(N$24:N21546),ROUND($P$22,0))=0,P21545+1,P21545)</f>
        <v>5</v>
      </c>
    </row>
    <row r="21547" spans="13:16">
      <c r="M21547" t="s">
        <v>21526</v>
      </c>
      <c r="N21547" s="4">
        <v>21096.883333000002</v>
      </c>
      <c r="O21547">
        <v>0</v>
      </c>
      <c r="P21547">
        <f>IF(MOD(COUNT(N$24:N21547),ROUND($P$22,0))=0,P21546+1,P21546)</f>
        <v>5</v>
      </c>
    </row>
    <row r="21548" spans="13:16">
      <c r="M21548" t="s">
        <v>21527</v>
      </c>
      <c r="N21548" s="4">
        <v>21101.723333000002</v>
      </c>
      <c r="O21548">
        <v>0</v>
      </c>
      <c r="P21548">
        <f>IF(MOD(COUNT(N$24:N21548),ROUND($P$22,0))=0,P21547+1,P21547)</f>
        <v>5</v>
      </c>
    </row>
    <row r="21549" spans="13:16">
      <c r="M21549" t="s">
        <v>21528</v>
      </c>
      <c r="N21549" s="4">
        <v>21101.876667</v>
      </c>
      <c r="O21549">
        <v>0</v>
      </c>
      <c r="P21549">
        <f>IF(MOD(COUNT(N$24:N21549),ROUND($P$22,0))=0,P21548+1,P21548)</f>
        <v>5</v>
      </c>
    </row>
    <row r="21550" spans="13:16">
      <c r="M21550" t="s">
        <v>21529</v>
      </c>
      <c r="N21550" s="4">
        <v>21111.110832999999</v>
      </c>
      <c r="O21550">
        <v>0</v>
      </c>
      <c r="P21550">
        <f>IF(MOD(COUNT(N$24:N21550),ROUND($P$22,0))=0,P21549+1,P21549)</f>
        <v>5</v>
      </c>
    </row>
    <row r="21551" spans="13:16">
      <c r="M21551" t="s">
        <v>21530</v>
      </c>
      <c r="N21551" s="4">
        <v>21111.110832999999</v>
      </c>
      <c r="O21551">
        <v>0</v>
      </c>
      <c r="P21551">
        <f>IF(MOD(COUNT(N$24:N21551),ROUND($P$22,0))=0,P21550+1,P21550)</f>
        <v>5</v>
      </c>
    </row>
    <row r="21552" spans="13:16">
      <c r="M21552" t="s">
        <v>21531</v>
      </c>
      <c r="N21552" s="4">
        <v>21111.110832999999</v>
      </c>
      <c r="O21552">
        <v>0</v>
      </c>
      <c r="P21552">
        <f>IF(MOD(COUNT(N$24:N21552),ROUND($P$22,0))=0,P21551+1,P21551)</f>
        <v>5</v>
      </c>
    </row>
    <row r="21553" spans="13:16">
      <c r="M21553" t="s">
        <v>21532</v>
      </c>
      <c r="N21553" s="4">
        <v>21111.110832999999</v>
      </c>
      <c r="O21553">
        <v>0</v>
      </c>
      <c r="P21553">
        <f>IF(MOD(COUNT(N$24:N21553),ROUND($P$22,0))=0,P21552+1,P21552)</f>
        <v>5</v>
      </c>
    </row>
    <row r="21554" spans="13:16">
      <c r="M21554" t="s">
        <v>21533</v>
      </c>
      <c r="N21554" s="4">
        <v>21111.110832999999</v>
      </c>
      <c r="O21554">
        <v>0</v>
      </c>
      <c r="P21554">
        <f>IF(MOD(COUNT(N$24:N21554),ROUND($P$22,0))=0,P21553+1,P21553)</f>
        <v>5</v>
      </c>
    </row>
    <row r="21555" spans="13:16">
      <c r="M21555" t="s">
        <v>21534</v>
      </c>
      <c r="N21555" s="4">
        <v>21111.110832999999</v>
      </c>
      <c r="O21555">
        <v>1</v>
      </c>
      <c r="P21555">
        <f>IF(MOD(COUNT(N$24:N21555),ROUND($P$22,0))=0,P21554+1,P21554)</f>
        <v>5</v>
      </c>
    </row>
    <row r="21556" spans="13:16">
      <c r="M21556" t="s">
        <v>21535</v>
      </c>
      <c r="N21556" s="4">
        <v>21138.889167000001</v>
      </c>
      <c r="O21556">
        <v>0</v>
      </c>
      <c r="P21556">
        <f>IF(MOD(COUNT(N$24:N21556),ROUND($P$22,0))=0,P21555+1,P21555)</f>
        <v>5</v>
      </c>
    </row>
    <row r="21557" spans="13:16">
      <c r="M21557" t="s">
        <v>21536</v>
      </c>
      <c r="N21557" s="4">
        <v>21138.889167000001</v>
      </c>
      <c r="O21557">
        <v>0</v>
      </c>
      <c r="P21557">
        <f>IF(MOD(COUNT(N$24:N21557),ROUND($P$22,0))=0,P21556+1,P21556)</f>
        <v>5</v>
      </c>
    </row>
    <row r="21558" spans="13:16">
      <c r="M21558" t="s">
        <v>21537</v>
      </c>
      <c r="N21558" s="4">
        <v>21138.889167000001</v>
      </c>
      <c r="O21558">
        <v>1</v>
      </c>
      <c r="P21558">
        <f>IF(MOD(COUNT(N$24:N21558),ROUND($P$22,0))=0,P21557+1,P21557)</f>
        <v>5</v>
      </c>
    </row>
    <row r="21559" spans="13:16">
      <c r="M21559" t="s">
        <v>21538</v>
      </c>
      <c r="N21559" s="4">
        <v>21144.350833</v>
      </c>
      <c r="O21559">
        <v>1</v>
      </c>
      <c r="P21559">
        <f>IF(MOD(COUNT(N$24:N21559),ROUND($P$22,0))=0,P21558+1,P21558)</f>
        <v>5</v>
      </c>
    </row>
    <row r="21560" spans="13:16">
      <c r="M21560" t="s">
        <v>21539</v>
      </c>
      <c r="N21560" s="4">
        <v>21144.365833</v>
      </c>
      <c r="O21560">
        <v>1</v>
      </c>
      <c r="P21560">
        <f>IF(MOD(COUNT(N$24:N21560),ROUND($P$22,0))=0,P21559+1,P21559)</f>
        <v>5</v>
      </c>
    </row>
    <row r="21561" spans="13:16">
      <c r="M21561" t="s">
        <v>21540</v>
      </c>
      <c r="N21561" s="4">
        <v>21156.793333000001</v>
      </c>
      <c r="O21561">
        <v>0</v>
      </c>
      <c r="P21561">
        <f>IF(MOD(COUNT(N$24:N21561),ROUND($P$22,0))=0,P21560+1,P21560)</f>
        <v>5</v>
      </c>
    </row>
    <row r="21562" spans="13:16">
      <c r="M21562" t="s">
        <v>21541</v>
      </c>
      <c r="N21562" s="4">
        <v>21157.744167000001</v>
      </c>
      <c r="O21562">
        <v>0</v>
      </c>
      <c r="P21562">
        <f>IF(MOD(COUNT(N$24:N21562),ROUND($P$22,0))=0,P21561+1,P21561)</f>
        <v>5</v>
      </c>
    </row>
    <row r="21563" spans="13:16">
      <c r="M21563" t="s">
        <v>21542</v>
      </c>
      <c r="N21563" s="4">
        <v>21158.68</v>
      </c>
      <c r="O21563">
        <v>0</v>
      </c>
      <c r="P21563">
        <f>IF(MOD(COUNT(N$24:N21563),ROUND($P$22,0))=0,P21562+1,P21562)</f>
        <v>5</v>
      </c>
    </row>
    <row r="21564" spans="13:16">
      <c r="M21564" t="s">
        <v>21543</v>
      </c>
      <c r="N21564" s="4">
        <v>21159.899167</v>
      </c>
      <c r="O21564">
        <v>0</v>
      </c>
      <c r="P21564">
        <f>IF(MOD(COUNT(N$24:N21564),ROUND($P$22,0))=0,P21563+1,P21563)</f>
        <v>5</v>
      </c>
    </row>
    <row r="21565" spans="13:16">
      <c r="M21565" t="s">
        <v>21544</v>
      </c>
      <c r="N21565" s="4">
        <v>21160.710833000001</v>
      </c>
      <c r="O21565">
        <v>0</v>
      </c>
      <c r="P21565">
        <f>IF(MOD(COUNT(N$24:N21565),ROUND($P$22,0))=0,P21564+1,P21564)</f>
        <v>5</v>
      </c>
    </row>
    <row r="21566" spans="13:16">
      <c r="M21566" t="s">
        <v>21545</v>
      </c>
      <c r="N21566" s="4">
        <v>21164.555</v>
      </c>
      <c r="O21566">
        <v>1</v>
      </c>
      <c r="P21566">
        <f>IF(MOD(COUNT(N$24:N21566),ROUND($P$22,0))=0,P21565+1,P21565)</f>
        <v>5</v>
      </c>
    </row>
    <row r="21567" spans="13:16">
      <c r="M21567" t="s">
        <v>21546</v>
      </c>
      <c r="N21567" s="4">
        <v>21166.666667000001</v>
      </c>
      <c r="O21567">
        <v>0</v>
      </c>
      <c r="P21567">
        <f>IF(MOD(COUNT(N$24:N21567),ROUND($P$22,0))=0,P21566+1,P21566)</f>
        <v>5</v>
      </c>
    </row>
    <row r="21568" spans="13:16">
      <c r="M21568" t="s">
        <v>21547</v>
      </c>
      <c r="N21568" s="4">
        <v>21166.666667000001</v>
      </c>
      <c r="O21568">
        <v>0</v>
      </c>
      <c r="P21568">
        <f>IF(MOD(COUNT(N$24:N21568),ROUND($P$22,0))=0,P21567+1,P21567)</f>
        <v>5</v>
      </c>
    </row>
    <row r="21569" spans="13:16">
      <c r="M21569" t="s">
        <v>21548</v>
      </c>
      <c r="N21569" s="4">
        <v>21166.666667000001</v>
      </c>
      <c r="O21569">
        <v>0</v>
      </c>
      <c r="P21569">
        <f>IF(MOD(COUNT(N$24:N21569),ROUND($P$22,0))=0,P21568+1,P21568)</f>
        <v>5</v>
      </c>
    </row>
    <row r="21570" spans="13:16">
      <c r="M21570" t="s">
        <v>21549</v>
      </c>
      <c r="N21570" s="4">
        <v>21166.666667000001</v>
      </c>
      <c r="O21570">
        <v>0</v>
      </c>
      <c r="P21570">
        <f>IF(MOD(COUNT(N$24:N21570),ROUND($P$22,0))=0,P21569+1,P21569)</f>
        <v>5</v>
      </c>
    </row>
    <row r="21571" spans="13:16">
      <c r="M21571" t="s">
        <v>21550</v>
      </c>
      <c r="N21571" s="4">
        <v>21166.666667000001</v>
      </c>
      <c r="O21571">
        <v>0</v>
      </c>
      <c r="P21571">
        <f>IF(MOD(COUNT(N$24:N21571),ROUND($P$22,0))=0,P21570+1,P21570)</f>
        <v>5</v>
      </c>
    </row>
    <row r="21572" spans="13:16">
      <c r="M21572" t="s">
        <v>21551</v>
      </c>
      <c r="N21572" s="4">
        <v>21166.666667000001</v>
      </c>
      <c r="O21572">
        <v>0</v>
      </c>
      <c r="P21572">
        <f>IF(MOD(COUNT(N$24:N21572),ROUND($P$22,0))=0,P21571+1,P21571)</f>
        <v>5</v>
      </c>
    </row>
    <row r="21573" spans="13:16">
      <c r="M21573" t="s">
        <v>21552</v>
      </c>
      <c r="N21573" s="4">
        <v>21166.666667000001</v>
      </c>
      <c r="O21573">
        <v>0</v>
      </c>
      <c r="P21573">
        <f>IF(MOD(COUNT(N$24:N21573),ROUND($P$22,0))=0,P21572+1,P21572)</f>
        <v>5</v>
      </c>
    </row>
    <row r="21574" spans="13:16">
      <c r="M21574" t="s">
        <v>21553</v>
      </c>
      <c r="N21574" s="4">
        <v>21166.666667000001</v>
      </c>
      <c r="O21574">
        <v>0</v>
      </c>
      <c r="P21574">
        <f>IF(MOD(COUNT(N$24:N21574),ROUND($P$22,0))=0,P21573+1,P21573)</f>
        <v>5</v>
      </c>
    </row>
    <row r="21575" spans="13:16">
      <c r="M21575" t="s">
        <v>21554</v>
      </c>
      <c r="N21575" s="4">
        <v>21166.666667000001</v>
      </c>
      <c r="O21575">
        <v>0</v>
      </c>
      <c r="P21575">
        <f>IF(MOD(COUNT(N$24:N21575),ROUND($P$22,0))=0,P21574+1,P21574)</f>
        <v>5</v>
      </c>
    </row>
    <row r="21576" spans="13:16">
      <c r="M21576" t="s">
        <v>21555</v>
      </c>
      <c r="N21576" s="4">
        <v>21166.666667000001</v>
      </c>
      <c r="O21576">
        <v>0</v>
      </c>
      <c r="P21576">
        <f>IF(MOD(COUNT(N$24:N21576),ROUND($P$22,0))=0,P21575+1,P21575)</f>
        <v>5</v>
      </c>
    </row>
    <row r="21577" spans="13:16">
      <c r="M21577" t="s">
        <v>21556</v>
      </c>
      <c r="N21577" s="4">
        <v>21166.666667000001</v>
      </c>
      <c r="O21577">
        <v>0</v>
      </c>
      <c r="P21577">
        <f>IF(MOD(COUNT(N$24:N21577),ROUND($P$22,0))=0,P21576+1,P21576)</f>
        <v>5</v>
      </c>
    </row>
    <row r="21578" spans="13:16">
      <c r="M21578" t="s">
        <v>21557</v>
      </c>
      <c r="N21578" s="4">
        <v>21166.666667000001</v>
      </c>
      <c r="O21578">
        <v>0</v>
      </c>
      <c r="P21578">
        <f>IF(MOD(COUNT(N$24:N21578),ROUND($P$22,0))=0,P21577+1,P21577)</f>
        <v>5</v>
      </c>
    </row>
    <row r="21579" spans="13:16">
      <c r="M21579" t="s">
        <v>21558</v>
      </c>
      <c r="N21579" s="4">
        <v>21166.666667000001</v>
      </c>
      <c r="O21579">
        <v>0</v>
      </c>
      <c r="P21579">
        <f>IF(MOD(COUNT(N$24:N21579),ROUND($P$22,0))=0,P21578+1,P21578)</f>
        <v>5</v>
      </c>
    </row>
    <row r="21580" spans="13:16">
      <c r="M21580" t="s">
        <v>21559</v>
      </c>
      <c r="N21580" s="4">
        <v>21166.666667000001</v>
      </c>
      <c r="O21580">
        <v>0</v>
      </c>
      <c r="P21580">
        <f>IF(MOD(COUNT(N$24:N21580),ROUND($P$22,0))=0,P21579+1,P21579)</f>
        <v>5</v>
      </c>
    </row>
    <row r="21581" spans="13:16">
      <c r="M21581" t="s">
        <v>21560</v>
      </c>
      <c r="N21581" s="4">
        <v>21166.666667000001</v>
      </c>
      <c r="O21581">
        <v>1</v>
      </c>
      <c r="P21581">
        <f>IF(MOD(COUNT(N$24:N21581),ROUND($P$22,0))=0,P21580+1,P21580)</f>
        <v>5</v>
      </c>
    </row>
    <row r="21582" spans="13:16">
      <c r="M21582" t="s">
        <v>21561</v>
      </c>
      <c r="N21582" s="4">
        <v>21172.589166999998</v>
      </c>
      <c r="O21582">
        <v>0</v>
      </c>
      <c r="P21582">
        <f>IF(MOD(COUNT(N$24:N21582),ROUND($P$22,0))=0,P21581+1,P21581)</f>
        <v>5</v>
      </c>
    </row>
    <row r="21583" spans="13:16">
      <c r="M21583" t="s">
        <v>21562</v>
      </c>
      <c r="N21583" s="4">
        <v>21174.939167</v>
      </c>
      <c r="O21583">
        <v>0</v>
      </c>
      <c r="P21583">
        <f>IF(MOD(COUNT(N$24:N21583),ROUND($P$22,0))=0,P21582+1,P21582)</f>
        <v>5</v>
      </c>
    </row>
    <row r="21584" spans="13:16">
      <c r="M21584" t="s">
        <v>21563</v>
      </c>
      <c r="N21584" s="4">
        <v>21180.555832999999</v>
      </c>
      <c r="O21584">
        <v>0</v>
      </c>
      <c r="P21584">
        <f>IF(MOD(COUNT(N$24:N21584),ROUND($P$22,0))=0,P21583+1,P21583)</f>
        <v>5</v>
      </c>
    </row>
    <row r="21585" spans="13:16">
      <c r="M21585" t="s">
        <v>21564</v>
      </c>
      <c r="N21585" s="4">
        <v>21191.140833000001</v>
      </c>
      <c r="O21585">
        <v>0</v>
      </c>
      <c r="P21585">
        <f>IF(MOD(COUNT(N$24:N21585),ROUND($P$22,0))=0,P21584+1,P21584)</f>
        <v>5</v>
      </c>
    </row>
    <row r="21586" spans="13:16">
      <c r="M21586" t="s">
        <v>21565</v>
      </c>
      <c r="N21586" s="4">
        <v>21191.825000000001</v>
      </c>
      <c r="O21586">
        <v>0</v>
      </c>
      <c r="P21586">
        <f>IF(MOD(COUNT(N$24:N21586),ROUND($P$22,0))=0,P21585+1,P21585)</f>
        <v>5</v>
      </c>
    </row>
    <row r="21587" spans="13:16">
      <c r="M21587" t="s">
        <v>21566</v>
      </c>
      <c r="N21587" s="4">
        <v>21192.702499999999</v>
      </c>
      <c r="O21587">
        <v>0</v>
      </c>
      <c r="P21587">
        <f>IF(MOD(COUNT(N$24:N21587),ROUND($P$22,0))=0,P21586+1,P21586)</f>
        <v>5</v>
      </c>
    </row>
    <row r="21588" spans="13:16">
      <c r="M21588" t="s">
        <v>21567</v>
      </c>
      <c r="N21588" s="4">
        <v>21193.743332999999</v>
      </c>
      <c r="O21588">
        <v>0</v>
      </c>
      <c r="P21588">
        <f>IF(MOD(COUNT(N$24:N21588),ROUND($P$22,0))=0,P21587+1,P21587)</f>
        <v>5</v>
      </c>
    </row>
    <row r="21589" spans="13:16">
      <c r="M21589" t="s">
        <v>21568</v>
      </c>
      <c r="N21589" s="4">
        <v>21194.444167000001</v>
      </c>
      <c r="O21589">
        <v>0</v>
      </c>
      <c r="P21589">
        <f>IF(MOD(COUNT(N$24:N21589),ROUND($P$22,0))=0,P21588+1,P21588)</f>
        <v>5</v>
      </c>
    </row>
    <row r="21590" spans="13:16">
      <c r="M21590" t="s">
        <v>21569</v>
      </c>
      <c r="N21590" s="4">
        <v>21194.444167000001</v>
      </c>
      <c r="O21590">
        <v>0</v>
      </c>
      <c r="P21590">
        <f>IF(MOD(COUNT(N$24:N21590),ROUND($P$22,0))=0,P21589+1,P21589)</f>
        <v>5</v>
      </c>
    </row>
    <row r="21591" spans="13:16">
      <c r="M21591" t="s">
        <v>21570</v>
      </c>
      <c r="N21591" s="4">
        <v>21194.444167000001</v>
      </c>
      <c r="O21591">
        <v>0</v>
      </c>
      <c r="P21591">
        <f>IF(MOD(COUNT(N$24:N21591),ROUND($P$22,0))=0,P21590+1,P21590)</f>
        <v>5</v>
      </c>
    </row>
    <row r="21592" spans="13:16">
      <c r="M21592" t="s">
        <v>21571</v>
      </c>
      <c r="N21592" s="4">
        <v>21194.444167000001</v>
      </c>
      <c r="O21592">
        <v>0</v>
      </c>
      <c r="P21592">
        <f>IF(MOD(COUNT(N$24:N21592),ROUND($P$22,0))=0,P21591+1,P21591)</f>
        <v>5</v>
      </c>
    </row>
    <row r="21593" spans="13:16">
      <c r="M21593" t="s">
        <v>21572</v>
      </c>
      <c r="N21593" s="4">
        <v>21194.444167000001</v>
      </c>
      <c r="O21593">
        <v>0</v>
      </c>
      <c r="P21593">
        <f>IF(MOD(COUNT(N$24:N21593),ROUND($P$22,0))=0,P21592+1,P21592)</f>
        <v>5</v>
      </c>
    </row>
    <row r="21594" spans="13:16">
      <c r="M21594" t="s">
        <v>21573</v>
      </c>
      <c r="N21594" s="4">
        <v>21194.444167000001</v>
      </c>
      <c r="O21594">
        <v>0</v>
      </c>
      <c r="P21594">
        <f>IF(MOD(COUNT(N$24:N21594),ROUND($P$22,0))=0,P21593+1,P21593)</f>
        <v>5</v>
      </c>
    </row>
    <row r="21595" spans="13:16">
      <c r="M21595" t="s">
        <v>21574</v>
      </c>
      <c r="N21595" s="4">
        <v>21194.444167000001</v>
      </c>
      <c r="O21595">
        <v>0</v>
      </c>
      <c r="P21595">
        <f>IF(MOD(COUNT(N$24:N21595),ROUND($P$22,0))=0,P21594+1,P21594)</f>
        <v>5</v>
      </c>
    </row>
    <row r="21596" spans="13:16">
      <c r="M21596" t="s">
        <v>21575</v>
      </c>
      <c r="N21596" s="4">
        <v>21194.444167000001</v>
      </c>
      <c r="O21596">
        <v>0</v>
      </c>
      <c r="P21596">
        <f>IF(MOD(COUNT(N$24:N21596),ROUND($P$22,0))=0,P21595+1,P21595)</f>
        <v>5</v>
      </c>
    </row>
    <row r="21597" spans="13:16">
      <c r="M21597" t="s">
        <v>21576</v>
      </c>
      <c r="N21597" s="4">
        <v>21194.444167000001</v>
      </c>
      <c r="O21597">
        <v>0</v>
      </c>
      <c r="P21597">
        <f>IF(MOD(COUNT(N$24:N21597),ROUND($P$22,0))=0,P21596+1,P21596)</f>
        <v>5</v>
      </c>
    </row>
    <row r="21598" spans="13:16">
      <c r="M21598" t="s">
        <v>21577</v>
      </c>
      <c r="N21598" s="4">
        <v>21194.444167000001</v>
      </c>
      <c r="O21598">
        <v>0</v>
      </c>
      <c r="P21598">
        <f>IF(MOD(COUNT(N$24:N21598),ROUND($P$22,0))=0,P21597+1,P21597)</f>
        <v>5</v>
      </c>
    </row>
    <row r="21599" spans="13:16">
      <c r="M21599" t="s">
        <v>21578</v>
      </c>
      <c r="N21599" s="4">
        <v>21194.444167000001</v>
      </c>
      <c r="O21599">
        <v>0</v>
      </c>
      <c r="P21599">
        <f>IF(MOD(COUNT(N$24:N21599),ROUND($P$22,0))=0,P21598+1,P21598)</f>
        <v>5</v>
      </c>
    </row>
    <row r="21600" spans="13:16">
      <c r="M21600" t="s">
        <v>21579</v>
      </c>
      <c r="N21600" s="4">
        <v>21194.444167000001</v>
      </c>
      <c r="O21600">
        <v>0</v>
      </c>
      <c r="P21600">
        <f>IF(MOD(COUNT(N$24:N21600),ROUND($P$22,0))=0,P21599+1,P21599)</f>
        <v>5</v>
      </c>
    </row>
    <row r="21601" spans="13:16">
      <c r="M21601" t="s">
        <v>21580</v>
      </c>
      <c r="N21601" s="4">
        <v>21194.444167000001</v>
      </c>
      <c r="O21601">
        <v>0</v>
      </c>
      <c r="P21601">
        <f>IF(MOD(COUNT(N$24:N21601),ROUND($P$22,0))=0,P21600+1,P21600)</f>
        <v>5</v>
      </c>
    </row>
    <row r="21602" spans="13:16">
      <c r="M21602" t="s">
        <v>21581</v>
      </c>
      <c r="N21602" s="4">
        <v>21194.444167000001</v>
      </c>
      <c r="O21602">
        <v>0</v>
      </c>
      <c r="P21602">
        <f>IF(MOD(COUNT(N$24:N21602),ROUND($P$22,0))=0,P21601+1,P21601)</f>
        <v>5</v>
      </c>
    </row>
    <row r="21603" spans="13:16">
      <c r="M21603" t="s">
        <v>21582</v>
      </c>
      <c r="N21603" s="4">
        <v>21194.444167000001</v>
      </c>
      <c r="O21603">
        <v>0</v>
      </c>
      <c r="P21603">
        <f>IF(MOD(COUNT(N$24:N21603),ROUND($P$22,0))=0,P21602+1,P21602)</f>
        <v>5</v>
      </c>
    </row>
    <row r="21604" spans="13:16">
      <c r="M21604" t="s">
        <v>21583</v>
      </c>
      <c r="N21604" s="4">
        <v>21194.444167000001</v>
      </c>
      <c r="O21604">
        <v>0</v>
      </c>
      <c r="P21604">
        <f>IF(MOD(COUNT(N$24:N21604),ROUND($P$22,0))=0,P21603+1,P21603)</f>
        <v>5</v>
      </c>
    </row>
    <row r="21605" spans="13:16">
      <c r="M21605" t="s">
        <v>21584</v>
      </c>
      <c r="N21605" s="4">
        <v>21194.444167000001</v>
      </c>
      <c r="O21605">
        <v>0</v>
      </c>
      <c r="P21605">
        <f>IF(MOD(COUNT(N$24:N21605),ROUND($P$22,0))=0,P21604+1,P21604)</f>
        <v>5</v>
      </c>
    </row>
    <row r="21606" spans="13:16">
      <c r="M21606" t="s">
        <v>21585</v>
      </c>
      <c r="N21606" s="4">
        <v>21194.444167000001</v>
      </c>
      <c r="O21606">
        <v>0</v>
      </c>
      <c r="P21606">
        <f>IF(MOD(COUNT(N$24:N21606),ROUND($P$22,0))=0,P21605+1,P21605)</f>
        <v>5</v>
      </c>
    </row>
    <row r="21607" spans="13:16">
      <c r="M21607" t="s">
        <v>21586</v>
      </c>
      <c r="N21607" s="4">
        <v>21194.444167000001</v>
      </c>
      <c r="O21607">
        <v>0</v>
      </c>
      <c r="P21607">
        <f>IF(MOD(COUNT(N$24:N21607),ROUND($P$22,0))=0,P21606+1,P21606)</f>
        <v>5</v>
      </c>
    </row>
    <row r="21608" spans="13:16">
      <c r="M21608" t="s">
        <v>21587</v>
      </c>
      <c r="N21608" s="4">
        <v>21194.444167000001</v>
      </c>
      <c r="O21608">
        <v>0</v>
      </c>
      <c r="P21608">
        <f>IF(MOD(COUNT(N$24:N21608),ROUND($P$22,0))=0,P21607+1,P21607)</f>
        <v>5</v>
      </c>
    </row>
    <row r="21609" spans="13:16">
      <c r="M21609" t="s">
        <v>21588</v>
      </c>
      <c r="N21609" s="4">
        <v>21194.444167000001</v>
      </c>
      <c r="O21609">
        <v>0</v>
      </c>
      <c r="P21609">
        <f>IF(MOD(COUNT(N$24:N21609),ROUND($P$22,0))=0,P21608+1,P21608)</f>
        <v>5</v>
      </c>
    </row>
    <row r="21610" spans="13:16">
      <c r="M21610" t="s">
        <v>21589</v>
      </c>
      <c r="N21610" s="4">
        <v>21194.444167000001</v>
      </c>
      <c r="O21610">
        <v>0</v>
      </c>
      <c r="P21610">
        <f>IF(MOD(COUNT(N$24:N21610),ROUND($P$22,0))=0,P21609+1,P21609)</f>
        <v>5</v>
      </c>
    </row>
    <row r="21611" spans="13:16">
      <c r="M21611" t="s">
        <v>21590</v>
      </c>
      <c r="N21611" s="4">
        <v>21194.444167000001</v>
      </c>
      <c r="O21611">
        <v>0</v>
      </c>
      <c r="P21611">
        <f>IF(MOD(COUNT(N$24:N21611),ROUND($P$22,0))=0,P21610+1,P21610)</f>
        <v>5</v>
      </c>
    </row>
    <row r="21612" spans="13:16">
      <c r="M21612" t="s">
        <v>21591</v>
      </c>
      <c r="N21612" s="4">
        <v>21194.444167000001</v>
      </c>
      <c r="O21612">
        <v>0</v>
      </c>
      <c r="P21612">
        <f>IF(MOD(COUNT(N$24:N21612),ROUND($P$22,0))=0,P21611+1,P21611)</f>
        <v>5</v>
      </c>
    </row>
    <row r="21613" spans="13:16">
      <c r="M21613" t="s">
        <v>21592</v>
      </c>
      <c r="N21613" s="4">
        <v>21194.444167000001</v>
      </c>
      <c r="O21613">
        <v>0</v>
      </c>
      <c r="P21613">
        <f>IF(MOD(COUNT(N$24:N21613),ROUND($P$22,0))=0,P21612+1,P21612)</f>
        <v>5</v>
      </c>
    </row>
    <row r="21614" spans="13:16">
      <c r="M21614" t="s">
        <v>21593</v>
      </c>
      <c r="N21614" s="4">
        <v>21194.444167000001</v>
      </c>
      <c r="O21614">
        <v>0</v>
      </c>
      <c r="P21614">
        <f>IF(MOD(COUNT(N$24:N21614),ROUND($P$22,0))=0,P21613+1,P21613)</f>
        <v>5</v>
      </c>
    </row>
    <row r="21615" spans="13:16">
      <c r="M21615" t="s">
        <v>21594</v>
      </c>
      <c r="N21615" s="4">
        <v>21194.444167000001</v>
      </c>
      <c r="O21615">
        <v>0</v>
      </c>
      <c r="P21615">
        <f>IF(MOD(COUNT(N$24:N21615),ROUND($P$22,0))=0,P21614+1,P21614)</f>
        <v>5</v>
      </c>
    </row>
    <row r="21616" spans="13:16">
      <c r="M21616" t="s">
        <v>21595</v>
      </c>
      <c r="N21616" s="4">
        <v>21194.444167000001</v>
      </c>
      <c r="O21616">
        <v>0</v>
      </c>
      <c r="P21616">
        <f>IF(MOD(COUNT(N$24:N21616),ROUND($P$22,0))=0,P21615+1,P21615)</f>
        <v>5</v>
      </c>
    </row>
    <row r="21617" spans="13:16">
      <c r="M21617" t="s">
        <v>21596</v>
      </c>
      <c r="N21617" s="4">
        <v>21194.444167000001</v>
      </c>
      <c r="O21617">
        <v>0</v>
      </c>
      <c r="P21617">
        <f>IF(MOD(COUNT(N$24:N21617),ROUND($P$22,0))=0,P21616+1,P21616)</f>
        <v>5</v>
      </c>
    </row>
    <row r="21618" spans="13:16">
      <c r="M21618" t="s">
        <v>21597</v>
      </c>
      <c r="N21618" s="4">
        <v>21194.444167000001</v>
      </c>
      <c r="O21618">
        <v>0</v>
      </c>
      <c r="P21618">
        <f>IF(MOD(COUNT(N$24:N21618),ROUND($P$22,0))=0,P21617+1,P21617)</f>
        <v>5</v>
      </c>
    </row>
    <row r="21619" spans="13:16">
      <c r="M21619" t="s">
        <v>21598</v>
      </c>
      <c r="N21619" s="4">
        <v>21194.444167000001</v>
      </c>
      <c r="O21619">
        <v>0</v>
      </c>
      <c r="P21619">
        <f>IF(MOD(COUNT(N$24:N21619),ROUND($P$22,0))=0,P21618+1,P21618)</f>
        <v>5</v>
      </c>
    </row>
    <row r="21620" spans="13:16">
      <c r="M21620" t="s">
        <v>21599</v>
      </c>
      <c r="N21620" s="4">
        <v>21194.444167000001</v>
      </c>
      <c r="O21620">
        <v>0</v>
      </c>
      <c r="P21620">
        <f>IF(MOD(COUNT(N$24:N21620),ROUND($P$22,0))=0,P21619+1,P21619)</f>
        <v>5</v>
      </c>
    </row>
    <row r="21621" spans="13:16">
      <c r="M21621" t="s">
        <v>21600</v>
      </c>
      <c r="N21621" s="4">
        <v>21194.444167000001</v>
      </c>
      <c r="O21621">
        <v>0</v>
      </c>
      <c r="P21621">
        <f>IF(MOD(COUNT(N$24:N21621),ROUND($P$22,0))=0,P21620+1,P21620)</f>
        <v>5</v>
      </c>
    </row>
    <row r="21622" spans="13:16">
      <c r="M21622" t="s">
        <v>21601</v>
      </c>
      <c r="N21622" s="4">
        <v>21194.444167000001</v>
      </c>
      <c r="O21622">
        <v>0</v>
      </c>
      <c r="P21622">
        <f>IF(MOD(COUNT(N$24:N21622),ROUND($P$22,0))=0,P21621+1,P21621)</f>
        <v>5</v>
      </c>
    </row>
    <row r="21623" spans="13:16">
      <c r="M21623" t="s">
        <v>21602</v>
      </c>
      <c r="N21623" s="4">
        <v>21194.444167000001</v>
      </c>
      <c r="O21623">
        <v>0</v>
      </c>
      <c r="P21623">
        <f>IF(MOD(COUNT(N$24:N21623),ROUND($P$22,0))=0,P21622+1,P21622)</f>
        <v>5</v>
      </c>
    </row>
    <row r="21624" spans="13:16">
      <c r="M21624" t="s">
        <v>21603</v>
      </c>
      <c r="N21624" s="4">
        <v>21194.444167000001</v>
      </c>
      <c r="O21624">
        <v>0</v>
      </c>
      <c r="P21624">
        <f>IF(MOD(COUNT(N$24:N21624),ROUND($P$22,0))=0,P21623+1,P21623)</f>
        <v>5</v>
      </c>
    </row>
    <row r="21625" spans="13:16">
      <c r="M21625" t="s">
        <v>21604</v>
      </c>
      <c r="N21625" s="4">
        <v>21194.444167000001</v>
      </c>
      <c r="O21625">
        <v>0</v>
      </c>
      <c r="P21625">
        <f>IF(MOD(COUNT(N$24:N21625),ROUND($P$22,0))=0,P21624+1,P21624)</f>
        <v>5</v>
      </c>
    </row>
    <row r="21626" spans="13:16">
      <c r="M21626" t="s">
        <v>21605</v>
      </c>
      <c r="N21626" s="4">
        <v>21194.444167000001</v>
      </c>
      <c r="O21626">
        <v>0</v>
      </c>
      <c r="P21626">
        <f>IF(MOD(COUNT(N$24:N21626),ROUND($P$22,0))=0,P21625+1,P21625)</f>
        <v>5</v>
      </c>
    </row>
    <row r="21627" spans="13:16">
      <c r="M21627" t="s">
        <v>21606</v>
      </c>
      <c r="N21627" s="4">
        <v>21194.444167000001</v>
      </c>
      <c r="O21627">
        <v>0</v>
      </c>
      <c r="P21627">
        <f>IF(MOD(COUNT(N$24:N21627),ROUND($P$22,0))=0,P21626+1,P21626)</f>
        <v>5</v>
      </c>
    </row>
    <row r="21628" spans="13:16">
      <c r="M21628" t="s">
        <v>21607</v>
      </c>
      <c r="N21628" s="4">
        <v>21194.444167000001</v>
      </c>
      <c r="O21628">
        <v>0</v>
      </c>
      <c r="P21628">
        <f>IF(MOD(COUNT(N$24:N21628),ROUND($P$22,0))=0,P21627+1,P21627)</f>
        <v>5</v>
      </c>
    </row>
    <row r="21629" spans="13:16">
      <c r="M21629" t="s">
        <v>21608</v>
      </c>
      <c r="N21629" s="4">
        <v>21194.444167000001</v>
      </c>
      <c r="O21629">
        <v>0</v>
      </c>
      <c r="P21629">
        <f>IF(MOD(COUNT(N$24:N21629),ROUND($P$22,0))=0,P21628+1,P21628)</f>
        <v>5</v>
      </c>
    </row>
    <row r="21630" spans="13:16">
      <c r="M21630" t="s">
        <v>21609</v>
      </c>
      <c r="N21630" s="4">
        <v>21194.444167000001</v>
      </c>
      <c r="O21630">
        <v>0</v>
      </c>
      <c r="P21630">
        <f>IF(MOD(COUNT(N$24:N21630),ROUND($P$22,0))=0,P21629+1,P21629)</f>
        <v>5</v>
      </c>
    </row>
    <row r="21631" spans="13:16">
      <c r="M21631" t="s">
        <v>21610</v>
      </c>
      <c r="N21631" s="4">
        <v>21194.444167000001</v>
      </c>
      <c r="O21631">
        <v>0</v>
      </c>
      <c r="P21631">
        <f>IF(MOD(COUNT(N$24:N21631),ROUND($P$22,0))=0,P21630+1,P21630)</f>
        <v>5</v>
      </c>
    </row>
    <row r="21632" spans="13:16">
      <c r="M21632" t="s">
        <v>21611</v>
      </c>
      <c r="N21632" s="4">
        <v>21194.444167000001</v>
      </c>
      <c r="O21632">
        <v>0</v>
      </c>
      <c r="P21632">
        <f>IF(MOD(COUNT(N$24:N21632),ROUND($P$22,0))=0,P21631+1,P21631)</f>
        <v>5</v>
      </c>
    </row>
    <row r="21633" spans="13:16">
      <c r="M21633" t="s">
        <v>21612</v>
      </c>
      <c r="N21633" s="4">
        <v>21194.444167000001</v>
      </c>
      <c r="O21633">
        <v>0</v>
      </c>
      <c r="P21633">
        <f>IF(MOD(COUNT(N$24:N21633),ROUND($P$22,0))=0,P21632+1,P21632)</f>
        <v>5</v>
      </c>
    </row>
    <row r="21634" spans="13:16">
      <c r="M21634" t="s">
        <v>21613</v>
      </c>
      <c r="N21634" s="4">
        <v>21194.444167000001</v>
      </c>
      <c r="O21634">
        <v>0</v>
      </c>
      <c r="P21634">
        <f>IF(MOD(COUNT(N$24:N21634),ROUND($P$22,0))=0,P21633+1,P21633)</f>
        <v>5</v>
      </c>
    </row>
    <row r="21635" spans="13:16">
      <c r="M21635" t="s">
        <v>21614</v>
      </c>
      <c r="N21635" s="4">
        <v>21194.444167000001</v>
      </c>
      <c r="O21635">
        <v>0</v>
      </c>
      <c r="P21635">
        <f>IF(MOD(COUNT(N$24:N21635),ROUND($P$22,0))=0,P21634+1,P21634)</f>
        <v>5</v>
      </c>
    </row>
    <row r="21636" spans="13:16">
      <c r="M21636" t="s">
        <v>21615</v>
      </c>
      <c r="N21636" s="4">
        <v>21194.444167000001</v>
      </c>
      <c r="O21636">
        <v>0</v>
      </c>
      <c r="P21636">
        <f>IF(MOD(COUNT(N$24:N21636),ROUND($P$22,0))=0,P21635+1,P21635)</f>
        <v>5</v>
      </c>
    </row>
    <row r="21637" spans="13:16">
      <c r="M21637" t="s">
        <v>21616</v>
      </c>
      <c r="N21637" s="4">
        <v>21194.444167000001</v>
      </c>
      <c r="O21637">
        <v>0</v>
      </c>
      <c r="P21637">
        <f>IF(MOD(COUNT(N$24:N21637),ROUND($P$22,0))=0,P21636+1,P21636)</f>
        <v>5</v>
      </c>
    </row>
    <row r="21638" spans="13:16">
      <c r="M21638" t="s">
        <v>21617</v>
      </c>
      <c r="N21638" s="4">
        <v>21194.444167000001</v>
      </c>
      <c r="O21638">
        <v>0</v>
      </c>
      <c r="P21638">
        <f>IF(MOD(COUNT(N$24:N21638),ROUND($P$22,0))=0,P21637+1,P21637)</f>
        <v>5</v>
      </c>
    </row>
    <row r="21639" spans="13:16">
      <c r="M21639" t="s">
        <v>21618</v>
      </c>
      <c r="N21639" s="4">
        <v>21194.444167000001</v>
      </c>
      <c r="O21639">
        <v>0</v>
      </c>
      <c r="P21639">
        <f>IF(MOD(COUNT(N$24:N21639),ROUND($P$22,0))=0,P21638+1,P21638)</f>
        <v>5</v>
      </c>
    </row>
    <row r="21640" spans="13:16">
      <c r="M21640" t="s">
        <v>21619</v>
      </c>
      <c r="N21640" s="4">
        <v>21194.444167000001</v>
      </c>
      <c r="O21640">
        <v>0</v>
      </c>
      <c r="P21640">
        <f>IF(MOD(COUNT(N$24:N21640),ROUND($P$22,0))=0,P21639+1,P21639)</f>
        <v>5</v>
      </c>
    </row>
    <row r="21641" spans="13:16">
      <c r="M21641" t="s">
        <v>21620</v>
      </c>
      <c r="N21641" s="4">
        <v>21194.444167000001</v>
      </c>
      <c r="O21641">
        <v>0</v>
      </c>
      <c r="P21641">
        <f>IF(MOD(COUNT(N$24:N21641),ROUND($P$22,0))=0,P21640+1,P21640)</f>
        <v>5</v>
      </c>
    </row>
    <row r="21642" spans="13:16">
      <c r="M21642" t="s">
        <v>21621</v>
      </c>
      <c r="N21642" s="4">
        <v>21194.444167000001</v>
      </c>
      <c r="O21642">
        <v>0</v>
      </c>
      <c r="P21642">
        <f>IF(MOD(COUNT(N$24:N21642),ROUND($P$22,0))=0,P21641+1,P21641)</f>
        <v>5</v>
      </c>
    </row>
    <row r="21643" spans="13:16">
      <c r="M21643" t="s">
        <v>21622</v>
      </c>
      <c r="N21643" s="4">
        <v>21194.444167000001</v>
      </c>
      <c r="O21643">
        <v>0</v>
      </c>
      <c r="P21643">
        <f>IF(MOD(COUNT(N$24:N21643),ROUND($P$22,0))=0,P21642+1,P21642)</f>
        <v>5</v>
      </c>
    </row>
    <row r="21644" spans="13:16">
      <c r="M21644" t="s">
        <v>21623</v>
      </c>
      <c r="N21644" s="4">
        <v>21194.444167000001</v>
      </c>
      <c r="O21644">
        <v>0</v>
      </c>
      <c r="P21644">
        <f>IF(MOD(COUNT(N$24:N21644),ROUND($P$22,0))=0,P21643+1,P21643)</f>
        <v>5</v>
      </c>
    </row>
    <row r="21645" spans="13:16">
      <c r="M21645" t="s">
        <v>21624</v>
      </c>
      <c r="N21645" s="4">
        <v>21194.444167000001</v>
      </c>
      <c r="O21645">
        <v>0</v>
      </c>
      <c r="P21645">
        <f>IF(MOD(COUNT(N$24:N21645),ROUND($P$22,0))=0,P21644+1,P21644)</f>
        <v>5</v>
      </c>
    </row>
    <row r="21646" spans="13:16">
      <c r="M21646" t="s">
        <v>21625</v>
      </c>
      <c r="N21646" s="4">
        <v>21194.444167000001</v>
      </c>
      <c r="O21646">
        <v>0</v>
      </c>
      <c r="P21646">
        <f>IF(MOD(COUNT(N$24:N21646),ROUND($P$22,0))=0,P21645+1,P21645)</f>
        <v>5</v>
      </c>
    </row>
    <row r="21647" spans="13:16">
      <c r="M21647" t="s">
        <v>21626</v>
      </c>
      <c r="N21647" s="4">
        <v>21194.444167000001</v>
      </c>
      <c r="O21647">
        <v>0</v>
      </c>
      <c r="P21647">
        <f>IF(MOD(COUNT(N$24:N21647),ROUND($P$22,0))=0,P21646+1,P21646)</f>
        <v>5</v>
      </c>
    </row>
    <row r="21648" spans="13:16">
      <c r="M21648" t="s">
        <v>21627</v>
      </c>
      <c r="N21648" s="4">
        <v>21194.444167000001</v>
      </c>
      <c r="O21648">
        <v>0</v>
      </c>
      <c r="P21648">
        <f>IF(MOD(COUNT(N$24:N21648),ROUND($P$22,0))=0,P21647+1,P21647)</f>
        <v>5</v>
      </c>
    </row>
    <row r="21649" spans="13:16">
      <c r="M21649" t="s">
        <v>21628</v>
      </c>
      <c r="N21649" s="4">
        <v>21194.444167000001</v>
      </c>
      <c r="O21649">
        <v>0</v>
      </c>
      <c r="P21649">
        <f>IF(MOD(COUNT(N$24:N21649),ROUND($P$22,0))=0,P21648+1,P21648)</f>
        <v>5</v>
      </c>
    </row>
    <row r="21650" spans="13:16">
      <c r="M21650" t="s">
        <v>21629</v>
      </c>
      <c r="N21650" s="4">
        <v>21194.444167000001</v>
      </c>
      <c r="O21650">
        <v>0</v>
      </c>
      <c r="P21650">
        <f>IF(MOD(COUNT(N$24:N21650),ROUND($P$22,0))=0,P21649+1,P21649)</f>
        <v>5</v>
      </c>
    </row>
    <row r="21651" spans="13:16">
      <c r="M21651" t="s">
        <v>21630</v>
      </c>
      <c r="N21651" s="4">
        <v>21194.444167000001</v>
      </c>
      <c r="O21651">
        <v>0</v>
      </c>
      <c r="P21651">
        <f>IF(MOD(COUNT(N$24:N21651),ROUND($P$22,0))=0,P21650+1,P21650)</f>
        <v>5</v>
      </c>
    </row>
    <row r="21652" spans="13:16">
      <c r="M21652" t="s">
        <v>21631</v>
      </c>
      <c r="N21652" s="4">
        <v>21194.444167000001</v>
      </c>
      <c r="O21652">
        <v>0</v>
      </c>
      <c r="P21652">
        <f>IF(MOD(COUNT(N$24:N21652),ROUND($P$22,0))=0,P21651+1,P21651)</f>
        <v>5</v>
      </c>
    </row>
    <row r="21653" spans="13:16">
      <c r="M21653" t="s">
        <v>21632</v>
      </c>
      <c r="N21653" s="4">
        <v>21194.444167000001</v>
      </c>
      <c r="O21653">
        <v>0</v>
      </c>
      <c r="P21653">
        <f>IF(MOD(COUNT(N$24:N21653),ROUND($P$22,0))=0,P21652+1,P21652)</f>
        <v>5</v>
      </c>
    </row>
    <row r="21654" spans="13:16">
      <c r="M21654" t="s">
        <v>21633</v>
      </c>
      <c r="N21654" s="4">
        <v>21194.444167000001</v>
      </c>
      <c r="O21654">
        <v>0</v>
      </c>
      <c r="P21654">
        <f>IF(MOD(COUNT(N$24:N21654),ROUND($P$22,0))=0,P21653+1,P21653)</f>
        <v>5</v>
      </c>
    </row>
    <row r="21655" spans="13:16">
      <c r="M21655" t="s">
        <v>21634</v>
      </c>
      <c r="N21655" s="4">
        <v>21194.444167000001</v>
      </c>
      <c r="O21655">
        <v>0</v>
      </c>
      <c r="P21655">
        <f>IF(MOD(COUNT(N$24:N21655),ROUND($P$22,0))=0,P21654+1,P21654)</f>
        <v>5</v>
      </c>
    </row>
    <row r="21656" spans="13:16">
      <c r="M21656" t="s">
        <v>21635</v>
      </c>
      <c r="N21656" s="4">
        <v>21194.444167000001</v>
      </c>
      <c r="O21656">
        <v>0</v>
      </c>
      <c r="P21656">
        <f>IF(MOD(COUNT(N$24:N21656),ROUND($P$22,0))=0,P21655+1,P21655)</f>
        <v>5</v>
      </c>
    </row>
    <row r="21657" spans="13:16">
      <c r="M21657" t="s">
        <v>21636</v>
      </c>
      <c r="N21657" s="4">
        <v>21194.444167000001</v>
      </c>
      <c r="O21657">
        <v>0</v>
      </c>
      <c r="P21657">
        <f>IF(MOD(COUNT(N$24:N21657),ROUND($P$22,0))=0,P21656+1,P21656)</f>
        <v>5</v>
      </c>
    </row>
    <row r="21658" spans="13:16">
      <c r="M21658" t="s">
        <v>21637</v>
      </c>
      <c r="N21658" s="4">
        <v>21194.444167000001</v>
      </c>
      <c r="O21658">
        <v>0</v>
      </c>
      <c r="P21658">
        <f>IF(MOD(COUNT(N$24:N21658),ROUND($P$22,0))=0,P21657+1,P21657)</f>
        <v>5</v>
      </c>
    </row>
    <row r="21659" spans="13:16">
      <c r="M21659" t="s">
        <v>21638</v>
      </c>
      <c r="N21659" s="4">
        <v>21194.444167000001</v>
      </c>
      <c r="O21659">
        <v>0</v>
      </c>
      <c r="P21659">
        <f>IF(MOD(COUNT(N$24:N21659),ROUND($P$22,0))=0,P21658+1,P21658)</f>
        <v>5</v>
      </c>
    </row>
    <row r="21660" spans="13:16">
      <c r="M21660" t="s">
        <v>21639</v>
      </c>
      <c r="N21660" s="4">
        <v>21194.444167000001</v>
      </c>
      <c r="O21660">
        <v>0</v>
      </c>
      <c r="P21660">
        <f>IF(MOD(COUNT(N$24:N21660),ROUND($P$22,0))=0,P21659+1,P21659)</f>
        <v>5</v>
      </c>
    </row>
    <row r="21661" spans="13:16">
      <c r="M21661" t="s">
        <v>21640</v>
      </c>
      <c r="N21661" s="4">
        <v>21194.444167000001</v>
      </c>
      <c r="O21661">
        <v>0</v>
      </c>
      <c r="P21661">
        <f>IF(MOD(COUNT(N$24:N21661),ROUND($P$22,0))=0,P21660+1,P21660)</f>
        <v>5</v>
      </c>
    </row>
    <row r="21662" spans="13:16">
      <c r="M21662" t="s">
        <v>21641</v>
      </c>
      <c r="N21662" s="4">
        <v>21194.444167000001</v>
      </c>
      <c r="O21662">
        <v>0</v>
      </c>
      <c r="P21662">
        <f>IF(MOD(COUNT(N$24:N21662),ROUND($P$22,0))=0,P21661+1,P21661)</f>
        <v>5</v>
      </c>
    </row>
    <row r="21663" spans="13:16">
      <c r="M21663" t="s">
        <v>21642</v>
      </c>
      <c r="N21663" s="4">
        <v>21194.444167000001</v>
      </c>
      <c r="O21663">
        <v>0</v>
      </c>
      <c r="P21663">
        <f>IF(MOD(COUNT(N$24:N21663),ROUND($P$22,0))=0,P21662+1,P21662)</f>
        <v>5</v>
      </c>
    </row>
    <row r="21664" spans="13:16">
      <c r="M21664" t="s">
        <v>21643</v>
      </c>
      <c r="N21664" s="4">
        <v>21194.444167000001</v>
      </c>
      <c r="O21664">
        <v>0</v>
      </c>
      <c r="P21664">
        <f>IF(MOD(COUNT(N$24:N21664),ROUND($P$22,0))=0,P21663+1,P21663)</f>
        <v>5</v>
      </c>
    </row>
    <row r="21665" spans="13:16">
      <c r="M21665" t="s">
        <v>21644</v>
      </c>
      <c r="N21665" s="4">
        <v>21194.444167000001</v>
      </c>
      <c r="O21665">
        <v>0</v>
      </c>
      <c r="P21665">
        <f>IF(MOD(COUNT(N$24:N21665),ROUND($P$22,0))=0,P21664+1,P21664)</f>
        <v>5</v>
      </c>
    </row>
    <row r="21666" spans="13:16">
      <c r="M21666" t="s">
        <v>21645</v>
      </c>
      <c r="N21666" s="4">
        <v>21194.444167000001</v>
      </c>
      <c r="O21666">
        <v>0</v>
      </c>
      <c r="P21666">
        <f>IF(MOD(COUNT(N$24:N21666),ROUND($P$22,0))=0,P21665+1,P21665)</f>
        <v>5</v>
      </c>
    </row>
    <row r="21667" spans="13:16">
      <c r="M21667" t="s">
        <v>21646</v>
      </c>
      <c r="N21667" s="4">
        <v>21194.444167000001</v>
      </c>
      <c r="O21667">
        <v>0</v>
      </c>
      <c r="P21667">
        <f>IF(MOD(COUNT(N$24:N21667),ROUND($P$22,0))=0,P21666+1,P21666)</f>
        <v>5</v>
      </c>
    </row>
    <row r="21668" spans="13:16">
      <c r="M21668" t="s">
        <v>21647</v>
      </c>
      <c r="N21668" s="4">
        <v>21194.444167000001</v>
      </c>
      <c r="O21668">
        <v>0</v>
      </c>
      <c r="P21668">
        <f>IF(MOD(COUNT(N$24:N21668),ROUND($P$22,0))=0,P21667+1,P21667)</f>
        <v>5</v>
      </c>
    </row>
    <row r="21669" spans="13:16">
      <c r="M21669" t="s">
        <v>21648</v>
      </c>
      <c r="N21669" s="4">
        <v>21194.444167000001</v>
      </c>
      <c r="O21669">
        <v>0</v>
      </c>
      <c r="P21669">
        <f>IF(MOD(COUNT(N$24:N21669),ROUND($P$22,0))=0,P21668+1,P21668)</f>
        <v>5</v>
      </c>
    </row>
    <row r="21670" spans="13:16">
      <c r="M21670" t="s">
        <v>21649</v>
      </c>
      <c r="N21670" s="4">
        <v>21194.444167000001</v>
      </c>
      <c r="O21670">
        <v>0</v>
      </c>
      <c r="P21670">
        <f>IF(MOD(COUNT(N$24:N21670),ROUND($P$22,0))=0,P21669+1,P21669)</f>
        <v>5</v>
      </c>
    </row>
    <row r="21671" spans="13:16">
      <c r="M21671" t="s">
        <v>21650</v>
      </c>
      <c r="N21671" s="4">
        <v>21194.444167000001</v>
      </c>
      <c r="O21671">
        <v>0</v>
      </c>
      <c r="P21671">
        <f>IF(MOD(COUNT(N$24:N21671),ROUND($P$22,0))=0,P21670+1,P21670)</f>
        <v>5</v>
      </c>
    </row>
    <row r="21672" spans="13:16">
      <c r="M21672" t="s">
        <v>21651</v>
      </c>
      <c r="N21672" s="4">
        <v>21194.444167000001</v>
      </c>
      <c r="O21672">
        <v>0</v>
      </c>
      <c r="P21672">
        <f>IF(MOD(COUNT(N$24:N21672),ROUND($P$22,0))=0,P21671+1,P21671)</f>
        <v>5</v>
      </c>
    </row>
    <row r="21673" spans="13:16">
      <c r="M21673" t="s">
        <v>21652</v>
      </c>
      <c r="N21673" s="4">
        <v>21194.444167000001</v>
      </c>
      <c r="O21673">
        <v>0</v>
      </c>
      <c r="P21673">
        <f>IF(MOD(COUNT(N$24:N21673),ROUND($P$22,0))=0,P21672+1,P21672)</f>
        <v>5</v>
      </c>
    </row>
    <row r="21674" spans="13:16">
      <c r="M21674" t="s">
        <v>21653</v>
      </c>
      <c r="N21674" s="4">
        <v>21194.444167000001</v>
      </c>
      <c r="O21674">
        <v>0</v>
      </c>
      <c r="P21674">
        <f>IF(MOD(COUNT(N$24:N21674),ROUND($P$22,0))=0,P21673+1,P21673)</f>
        <v>5</v>
      </c>
    </row>
    <row r="21675" spans="13:16">
      <c r="M21675" t="s">
        <v>21654</v>
      </c>
      <c r="N21675" s="4">
        <v>21194.444167000001</v>
      </c>
      <c r="O21675">
        <v>0</v>
      </c>
      <c r="P21675">
        <f>IF(MOD(COUNT(N$24:N21675),ROUND($P$22,0))=0,P21674+1,P21674)</f>
        <v>5</v>
      </c>
    </row>
    <row r="21676" spans="13:16">
      <c r="M21676" t="s">
        <v>21655</v>
      </c>
      <c r="N21676" s="4">
        <v>21194.444167000001</v>
      </c>
      <c r="O21676">
        <v>0</v>
      </c>
      <c r="P21676">
        <f>IF(MOD(COUNT(N$24:N21676),ROUND($P$22,0))=0,P21675+1,P21675)</f>
        <v>5</v>
      </c>
    </row>
    <row r="21677" spans="13:16">
      <c r="M21677" t="s">
        <v>21656</v>
      </c>
      <c r="N21677" s="4">
        <v>21194.444167000001</v>
      </c>
      <c r="O21677">
        <v>0</v>
      </c>
      <c r="P21677">
        <f>IF(MOD(COUNT(N$24:N21677),ROUND($P$22,0))=0,P21676+1,P21676)</f>
        <v>5</v>
      </c>
    </row>
    <row r="21678" spans="13:16">
      <c r="M21678" t="s">
        <v>21657</v>
      </c>
      <c r="N21678" s="4">
        <v>21194.444167000001</v>
      </c>
      <c r="O21678">
        <v>0</v>
      </c>
      <c r="P21678">
        <f>IF(MOD(COUNT(N$24:N21678),ROUND($P$22,0))=0,P21677+1,P21677)</f>
        <v>5</v>
      </c>
    </row>
    <row r="21679" spans="13:16">
      <c r="M21679" t="s">
        <v>21658</v>
      </c>
      <c r="N21679" s="4">
        <v>21194.444167000001</v>
      </c>
      <c r="O21679">
        <v>0</v>
      </c>
      <c r="P21679">
        <f>IF(MOD(COUNT(N$24:N21679),ROUND($P$22,0))=0,P21678+1,P21678)</f>
        <v>5</v>
      </c>
    </row>
    <row r="21680" spans="13:16">
      <c r="M21680" t="s">
        <v>21659</v>
      </c>
      <c r="N21680" s="4">
        <v>21194.444167000001</v>
      </c>
      <c r="O21680">
        <v>0</v>
      </c>
      <c r="P21680">
        <f>IF(MOD(COUNT(N$24:N21680),ROUND($P$22,0))=0,P21679+1,P21679)</f>
        <v>5</v>
      </c>
    </row>
    <row r="21681" spans="13:16">
      <c r="M21681" t="s">
        <v>21660</v>
      </c>
      <c r="N21681" s="4">
        <v>21194.444167000001</v>
      </c>
      <c r="O21681">
        <v>0</v>
      </c>
      <c r="P21681">
        <f>IF(MOD(COUNT(N$24:N21681),ROUND($P$22,0))=0,P21680+1,P21680)</f>
        <v>5</v>
      </c>
    </row>
    <row r="21682" spans="13:16">
      <c r="M21682" t="s">
        <v>21661</v>
      </c>
      <c r="N21682" s="4">
        <v>21194.444167000001</v>
      </c>
      <c r="O21682">
        <v>0</v>
      </c>
      <c r="P21682">
        <f>IF(MOD(COUNT(N$24:N21682),ROUND($P$22,0))=0,P21681+1,P21681)</f>
        <v>5</v>
      </c>
    </row>
    <row r="21683" spans="13:16">
      <c r="M21683" t="s">
        <v>21662</v>
      </c>
      <c r="N21683" s="4">
        <v>21194.444167000001</v>
      </c>
      <c r="O21683">
        <v>0</v>
      </c>
      <c r="P21683">
        <f>IF(MOD(COUNT(N$24:N21683),ROUND($P$22,0))=0,P21682+1,P21682)</f>
        <v>5</v>
      </c>
    </row>
    <row r="21684" spans="13:16">
      <c r="M21684" t="s">
        <v>21663</v>
      </c>
      <c r="N21684" s="4">
        <v>21194.444167000001</v>
      </c>
      <c r="O21684">
        <v>0</v>
      </c>
      <c r="P21684">
        <f>IF(MOD(COUNT(N$24:N21684),ROUND($P$22,0))=0,P21683+1,P21683)</f>
        <v>5</v>
      </c>
    </row>
    <row r="21685" spans="13:16">
      <c r="M21685" t="s">
        <v>21664</v>
      </c>
      <c r="N21685" s="4">
        <v>21194.444167000001</v>
      </c>
      <c r="O21685">
        <v>0</v>
      </c>
      <c r="P21685">
        <f>IF(MOD(COUNT(N$24:N21685),ROUND($P$22,0))=0,P21684+1,P21684)</f>
        <v>5</v>
      </c>
    </row>
    <row r="21686" spans="13:16">
      <c r="M21686" t="s">
        <v>21665</v>
      </c>
      <c r="N21686" s="4">
        <v>21194.444167000001</v>
      </c>
      <c r="O21686">
        <v>0</v>
      </c>
      <c r="P21686">
        <f>IF(MOD(COUNT(N$24:N21686),ROUND($P$22,0))=0,P21685+1,P21685)</f>
        <v>5</v>
      </c>
    </row>
    <row r="21687" spans="13:16">
      <c r="M21687" t="s">
        <v>21666</v>
      </c>
      <c r="N21687" s="4">
        <v>21194.444167000001</v>
      </c>
      <c r="O21687">
        <v>0</v>
      </c>
      <c r="P21687">
        <f>IF(MOD(COUNT(N$24:N21687),ROUND($P$22,0))=0,P21686+1,P21686)</f>
        <v>5</v>
      </c>
    </row>
    <row r="21688" spans="13:16">
      <c r="M21688" t="s">
        <v>21667</v>
      </c>
      <c r="N21688" s="4">
        <v>21194.444167000001</v>
      </c>
      <c r="O21688">
        <v>0</v>
      </c>
      <c r="P21688">
        <f>IF(MOD(COUNT(N$24:N21688),ROUND($P$22,0))=0,P21687+1,P21687)</f>
        <v>5</v>
      </c>
    </row>
    <row r="21689" spans="13:16">
      <c r="M21689" t="s">
        <v>21668</v>
      </c>
      <c r="N21689" s="4">
        <v>21194.444167000001</v>
      </c>
      <c r="O21689">
        <v>0</v>
      </c>
      <c r="P21689">
        <f>IF(MOD(COUNT(N$24:N21689),ROUND($P$22,0))=0,P21688+1,P21688)</f>
        <v>5</v>
      </c>
    </row>
    <row r="21690" spans="13:16">
      <c r="M21690" t="s">
        <v>21669</v>
      </c>
      <c r="N21690" s="4">
        <v>21194.444167000001</v>
      </c>
      <c r="O21690">
        <v>0</v>
      </c>
      <c r="P21690">
        <f>IF(MOD(COUNT(N$24:N21690),ROUND($P$22,0))=0,P21689+1,P21689)</f>
        <v>5</v>
      </c>
    </row>
    <row r="21691" spans="13:16">
      <c r="M21691" t="s">
        <v>21670</v>
      </c>
      <c r="N21691" s="4">
        <v>21194.444167000001</v>
      </c>
      <c r="O21691">
        <v>0</v>
      </c>
      <c r="P21691">
        <f>IF(MOD(COUNT(N$24:N21691),ROUND($P$22,0))=0,P21690+1,P21690)</f>
        <v>5</v>
      </c>
    </row>
    <row r="21692" spans="13:16">
      <c r="M21692" t="s">
        <v>21671</v>
      </c>
      <c r="N21692" s="4">
        <v>21194.444167000001</v>
      </c>
      <c r="O21692">
        <v>0</v>
      </c>
      <c r="P21692">
        <f>IF(MOD(COUNT(N$24:N21692),ROUND($P$22,0))=0,P21691+1,P21691)</f>
        <v>5</v>
      </c>
    </row>
    <row r="21693" spans="13:16">
      <c r="M21693" t="s">
        <v>21672</v>
      </c>
      <c r="N21693" s="4">
        <v>21194.444167000001</v>
      </c>
      <c r="O21693">
        <v>0</v>
      </c>
      <c r="P21693">
        <f>IF(MOD(COUNT(N$24:N21693),ROUND($P$22,0))=0,P21692+1,P21692)</f>
        <v>5</v>
      </c>
    </row>
    <row r="21694" spans="13:16">
      <c r="M21694" t="s">
        <v>21673</v>
      </c>
      <c r="N21694" s="4">
        <v>21194.444167000001</v>
      </c>
      <c r="O21694">
        <v>0</v>
      </c>
      <c r="P21694">
        <f>IF(MOD(COUNT(N$24:N21694),ROUND($P$22,0))=0,P21693+1,P21693)</f>
        <v>5</v>
      </c>
    </row>
    <row r="21695" spans="13:16">
      <c r="M21695" t="s">
        <v>21674</v>
      </c>
      <c r="N21695" s="4">
        <v>21194.444167000001</v>
      </c>
      <c r="O21695">
        <v>0</v>
      </c>
      <c r="P21695">
        <f>IF(MOD(COUNT(N$24:N21695),ROUND($P$22,0))=0,P21694+1,P21694)</f>
        <v>5</v>
      </c>
    </row>
    <row r="21696" spans="13:16">
      <c r="M21696" t="s">
        <v>21675</v>
      </c>
      <c r="N21696" s="4">
        <v>21194.444167000001</v>
      </c>
      <c r="O21696">
        <v>0</v>
      </c>
      <c r="P21696">
        <f>IF(MOD(COUNT(N$24:N21696),ROUND($P$22,0))=0,P21695+1,P21695)</f>
        <v>5</v>
      </c>
    </row>
    <row r="21697" spans="13:16">
      <c r="M21697" t="s">
        <v>21676</v>
      </c>
      <c r="N21697" s="4">
        <v>21194.444167000001</v>
      </c>
      <c r="O21697">
        <v>0</v>
      </c>
      <c r="P21697">
        <f>IF(MOD(COUNT(N$24:N21697),ROUND($P$22,0))=0,P21696+1,P21696)</f>
        <v>5</v>
      </c>
    </row>
    <row r="21698" spans="13:16">
      <c r="M21698" t="s">
        <v>21677</v>
      </c>
      <c r="N21698" s="4">
        <v>21194.444167000001</v>
      </c>
      <c r="O21698">
        <v>0</v>
      </c>
      <c r="P21698">
        <f>IF(MOD(COUNT(N$24:N21698),ROUND($P$22,0))=0,P21697+1,P21697)</f>
        <v>5</v>
      </c>
    </row>
    <row r="21699" spans="13:16">
      <c r="M21699" t="s">
        <v>21678</v>
      </c>
      <c r="N21699" s="4">
        <v>21194.444167000001</v>
      </c>
      <c r="O21699">
        <v>0</v>
      </c>
      <c r="P21699">
        <f>IF(MOD(COUNT(N$24:N21699),ROUND($P$22,0))=0,P21698+1,P21698)</f>
        <v>5</v>
      </c>
    </row>
    <row r="21700" spans="13:16">
      <c r="M21700" t="s">
        <v>21679</v>
      </c>
      <c r="N21700" s="4">
        <v>21194.444167000001</v>
      </c>
      <c r="O21700">
        <v>0</v>
      </c>
      <c r="P21700">
        <f>IF(MOD(COUNT(N$24:N21700),ROUND($P$22,0))=0,P21699+1,P21699)</f>
        <v>5</v>
      </c>
    </row>
    <row r="21701" spans="13:16">
      <c r="M21701" t="s">
        <v>21680</v>
      </c>
      <c r="N21701" s="4">
        <v>21194.444167000001</v>
      </c>
      <c r="O21701">
        <v>0</v>
      </c>
      <c r="P21701">
        <f>IF(MOD(COUNT(N$24:N21701),ROUND($P$22,0))=0,P21700+1,P21700)</f>
        <v>5</v>
      </c>
    </row>
    <row r="21702" spans="13:16">
      <c r="M21702" t="s">
        <v>21681</v>
      </c>
      <c r="N21702" s="4">
        <v>21194.444167000001</v>
      </c>
      <c r="O21702">
        <v>0</v>
      </c>
      <c r="P21702">
        <f>IF(MOD(COUNT(N$24:N21702),ROUND($P$22,0))=0,P21701+1,P21701)</f>
        <v>5</v>
      </c>
    </row>
    <row r="21703" spans="13:16">
      <c r="M21703" t="s">
        <v>21682</v>
      </c>
      <c r="N21703" s="4">
        <v>21194.444167000001</v>
      </c>
      <c r="O21703">
        <v>0</v>
      </c>
      <c r="P21703">
        <f>IF(MOD(COUNT(N$24:N21703),ROUND($P$22,0))=0,P21702+1,P21702)</f>
        <v>5</v>
      </c>
    </row>
    <row r="21704" spans="13:16">
      <c r="M21704" t="s">
        <v>21683</v>
      </c>
      <c r="N21704" s="4">
        <v>21194.444167000001</v>
      </c>
      <c r="O21704">
        <v>0</v>
      </c>
      <c r="P21704">
        <f>IF(MOD(COUNT(N$24:N21704),ROUND($P$22,0))=0,P21703+1,P21703)</f>
        <v>5</v>
      </c>
    </row>
    <row r="21705" spans="13:16">
      <c r="M21705" t="s">
        <v>21684</v>
      </c>
      <c r="N21705" s="4">
        <v>21194.444167000001</v>
      </c>
      <c r="O21705">
        <v>0</v>
      </c>
      <c r="P21705">
        <f>IF(MOD(COUNT(N$24:N21705),ROUND($P$22,0))=0,P21704+1,P21704)</f>
        <v>5</v>
      </c>
    </row>
    <row r="21706" spans="13:16">
      <c r="M21706" t="s">
        <v>21685</v>
      </c>
      <c r="N21706" s="4">
        <v>21194.444167000001</v>
      </c>
      <c r="O21706">
        <v>0</v>
      </c>
      <c r="P21706">
        <f>IF(MOD(COUNT(N$24:N21706),ROUND($P$22,0))=0,P21705+1,P21705)</f>
        <v>5</v>
      </c>
    </row>
    <row r="21707" spans="13:16">
      <c r="M21707" t="s">
        <v>21686</v>
      </c>
      <c r="N21707" s="4">
        <v>21194.444167000001</v>
      </c>
      <c r="O21707">
        <v>0</v>
      </c>
      <c r="P21707">
        <f>IF(MOD(COUNT(N$24:N21707),ROUND($P$22,0))=0,P21706+1,P21706)</f>
        <v>5</v>
      </c>
    </row>
    <row r="21708" spans="13:16">
      <c r="M21708" t="s">
        <v>21687</v>
      </c>
      <c r="N21708" s="4">
        <v>21194.444167000001</v>
      </c>
      <c r="O21708">
        <v>0</v>
      </c>
      <c r="P21708">
        <f>IF(MOD(COUNT(N$24:N21708),ROUND($P$22,0))=0,P21707+1,P21707)</f>
        <v>5</v>
      </c>
    </row>
    <row r="21709" spans="13:16">
      <c r="M21709" t="s">
        <v>21688</v>
      </c>
      <c r="N21709" s="4">
        <v>21194.444167000001</v>
      </c>
      <c r="O21709">
        <v>0</v>
      </c>
      <c r="P21709">
        <f>IF(MOD(COUNT(N$24:N21709),ROUND($P$22,0))=0,P21708+1,P21708)</f>
        <v>5</v>
      </c>
    </row>
    <row r="21710" spans="13:16">
      <c r="M21710" t="s">
        <v>21689</v>
      </c>
      <c r="N21710" s="4">
        <v>21194.444167000001</v>
      </c>
      <c r="O21710">
        <v>0</v>
      </c>
      <c r="P21710">
        <f>IF(MOD(COUNT(N$24:N21710),ROUND($P$22,0))=0,P21709+1,P21709)</f>
        <v>5</v>
      </c>
    </row>
    <row r="21711" spans="13:16">
      <c r="M21711" t="s">
        <v>21690</v>
      </c>
      <c r="N21711" s="4">
        <v>21194.444167000001</v>
      </c>
      <c r="O21711">
        <v>0</v>
      </c>
      <c r="P21711">
        <f>IF(MOD(COUNT(N$24:N21711),ROUND($P$22,0))=0,P21710+1,P21710)</f>
        <v>5</v>
      </c>
    </row>
    <row r="21712" spans="13:16">
      <c r="M21712" t="s">
        <v>21691</v>
      </c>
      <c r="N21712" s="4">
        <v>21194.444167000001</v>
      </c>
      <c r="O21712">
        <v>0</v>
      </c>
      <c r="P21712">
        <f>IF(MOD(COUNT(N$24:N21712),ROUND($P$22,0))=0,P21711+1,P21711)</f>
        <v>5</v>
      </c>
    </row>
    <row r="21713" spans="13:16">
      <c r="M21713" t="s">
        <v>21692</v>
      </c>
      <c r="N21713" s="4">
        <v>21194.444167000001</v>
      </c>
      <c r="O21713">
        <v>0</v>
      </c>
      <c r="P21713">
        <f>IF(MOD(COUNT(N$24:N21713),ROUND($P$22,0))=0,P21712+1,P21712)</f>
        <v>5</v>
      </c>
    </row>
    <row r="21714" spans="13:16">
      <c r="M21714" t="s">
        <v>21693</v>
      </c>
      <c r="N21714" s="4">
        <v>21194.444167000001</v>
      </c>
      <c r="O21714">
        <v>0</v>
      </c>
      <c r="P21714">
        <f>IF(MOD(COUNT(N$24:N21714),ROUND($P$22,0))=0,P21713+1,P21713)</f>
        <v>5</v>
      </c>
    </row>
    <row r="21715" spans="13:16">
      <c r="M21715" t="s">
        <v>21694</v>
      </c>
      <c r="N21715" s="4">
        <v>21194.444167000001</v>
      </c>
      <c r="O21715">
        <v>0</v>
      </c>
      <c r="P21715">
        <f>IF(MOD(COUNT(N$24:N21715),ROUND($P$22,0))=0,P21714+1,P21714)</f>
        <v>5</v>
      </c>
    </row>
    <row r="21716" spans="13:16">
      <c r="M21716" t="s">
        <v>21695</v>
      </c>
      <c r="N21716" s="4">
        <v>21194.444167000001</v>
      </c>
      <c r="O21716">
        <v>0</v>
      </c>
      <c r="P21716">
        <f>IF(MOD(COUNT(N$24:N21716),ROUND($P$22,0))=0,P21715+1,P21715)</f>
        <v>5</v>
      </c>
    </row>
    <row r="21717" spans="13:16">
      <c r="M21717" t="s">
        <v>21696</v>
      </c>
      <c r="N21717" s="4">
        <v>21194.444167000001</v>
      </c>
      <c r="O21717">
        <v>0</v>
      </c>
      <c r="P21717">
        <f>IF(MOD(COUNT(N$24:N21717),ROUND($P$22,0))=0,P21716+1,P21716)</f>
        <v>5</v>
      </c>
    </row>
    <row r="21718" spans="13:16">
      <c r="M21718" t="s">
        <v>21697</v>
      </c>
      <c r="N21718" s="4">
        <v>21194.444167000001</v>
      </c>
      <c r="O21718">
        <v>0</v>
      </c>
      <c r="P21718">
        <f>IF(MOD(COUNT(N$24:N21718),ROUND($P$22,0))=0,P21717+1,P21717)</f>
        <v>5</v>
      </c>
    </row>
    <row r="21719" spans="13:16">
      <c r="M21719" t="s">
        <v>21698</v>
      </c>
      <c r="N21719" s="4">
        <v>21194.444167000001</v>
      </c>
      <c r="O21719">
        <v>0</v>
      </c>
      <c r="P21719">
        <f>IF(MOD(COUNT(N$24:N21719),ROUND($P$22,0))=0,P21718+1,P21718)</f>
        <v>5</v>
      </c>
    </row>
    <row r="21720" spans="13:16">
      <c r="M21720" t="s">
        <v>21699</v>
      </c>
      <c r="N21720" s="4">
        <v>21194.444167000001</v>
      </c>
      <c r="O21720">
        <v>0</v>
      </c>
      <c r="P21720">
        <f>IF(MOD(COUNT(N$24:N21720),ROUND($P$22,0))=0,P21719+1,P21719)</f>
        <v>5</v>
      </c>
    </row>
    <row r="21721" spans="13:16">
      <c r="M21721" t="s">
        <v>21700</v>
      </c>
      <c r="N21721" s="4">
        <v>21194.444167000001</v>
      </c>
      <c r="O21721">
        <v>0</v>
      </c>
      <c r="P21721">
        <f>IF(MOD(COUNT(N$24:N21721),ROUND($P$22,0))=0,P21720+1,P21720)</f>
        <v>5</v>
      </c>
    </row>
    <row r="21722" spans="13:16">
      <c r="M21722" t="s">
        <v>21701</v>
      </c>
      <c r="N21722" s="4">
        <v>21194.444167000001</v>
      </c>
      <c r="O21722">
        <v>0</v>
      </c>
      <c r="P21722">
        <f>IF(MOD(COUNT(N$24:N21722),ROUND($P$22,0))=0,P21721+1,P21721)</f>
        <v>5</v>
      </c>
    </row>
    <row r="21723" spans="13:16">
      <c r="M21723" t="s">
        <v>21702</v>
      </c>
      <c r="N21723" s="4">
        <v>21194.444167000001</v>
      </c>
      <c r="O21723">
        <v>0</v>
      </c>
      <c r="P21723">
        <f>IF(MOD(COUNT(N$24:N21723),ROUND($P$22,0))=0,P21722+1,P21722)</f>
        <v>5</v>
      </c>
    </row>
    <row r="21724" spans="13:16">
      <c r="M21724" t="s">
        <v>21703</v>
      </c>
      <c r="N21724" s="4">
        <v>21194.444167000001</v>
      </c>
      <c r="O21724">
        <v>0</v>
      </c>
      <c r="P21724">
        <f>IF(MOD(COUNT(N$24:N21724),ROUND($P$22,0))=0,P21723+1,P21723)</f>
        <v>5</v>
      </c>
    </row>
    <row r="21725" spans="13:16">
      <c r="M21725" t="s">
        <v>21704</v>
      </c>
      <c r="N21725" s="4">
        <v>21194.444167000001</v>
      </c>
      <c r="O21725">
        <v>0</v>
      </c>
      <c r="P21725">
        <f>IF(MOD(COUNT(N$24:N21725),ROUND($P$22,0))=0,P21724+1,P21724)</f>
        <v>5</v>
      </c>
    </row>
    <row r="21726" spans="13:16">
      <c r="M21726" t="s">
        <v>21705</v>
      </c>
      <c r="N21726" s="4">
        <v>21194.444167000001</v>
      </c>
      <c r="O21726">
        <v>0</v>
      </c>
      <c r="P21726">
        <f>IF(MOD(COUNT(N$24:N21726),ROUND($P$22,0))=0,P21725+1,P21725)</f>
        <v>5</v>
      </c>
    </row>
    <row r="21727" spans="13:16">
      <c r="M21727" t="s">
        <v>21706</v>
      </c>
      <c r="N21727" s="4">
        <v>21194.444167000001</v>
      </c>
      <c r="O21727">
        <v>0</v>
      </c>
      <c r="P21727">
        <f>IF(MOD(COUNT(N$24:N21727),ROUND($P$22,0))=0,P21726+1,P21726)</f>
        <v>5</v>
      </c>
    </row>
    <row r="21728" spans="13:16">
      <c r="M21728" t="s">
        <v>21707</v>
      </c>
      <c r="N21728" s="4">
        <v>21194.444167000001</v>
      </c>
      <c r="O21728">
        <v>0</v>
      </c>
      <c r="P21728">
        <f>IF(MOD(COUNT(N$24:N21728),ROUND($P$22,0))=0,P21727+1,P21727)</f>
        <v>5</v>
      </c>
    </row>
    <row r="21729" spans="13:16">
      <c r="M21729" t="s">
        <v>21708</v>
      </c>
      <c r="N21729" s="4">
        <v>21194.444167000001</v>
      </c>
      <c r="O21729">
        <v>0</v>
      </c>
      <c r="P21729">
        <f>IF(MOD(COUNT(N$24:N21729),ROUND($P$22,0))=0,P21728+1,P21728)</f>
        <v>5</v>
      </c>
    </row>
    <row r="21730" spans="13:16">
      <c r="M21730" t="s">
        <v>21709</v>
      </c>
      <c r="N21730" s="4">
        <v>21194.444167000001</v>
      </c>
      <c r="O21730">
        <v>0</v>
      </c>
      <c r="P21730">
        <f>IF(MOD(COUNT(N$24:N21730),ROUND($P$22,0))=0,P21729+1,P21729)</f>
        <v>5</v>
      </c>
    </row>
    <row r="21731" spans="13:16">
      <c r="M21731" t="s">
        <v>21710</v>
      </c>
      <c r="N21731" s="4">
        <v>21194.444167000001</v>
      </c>
      <c r="O21731">
        <v>0</v>
      </c>
      <c r="P21731">
        <f>IF(MOD(COUNT(N$24:N21731),ROUND($P$22,0))=0,P21730+1,P21730)</f>
        <v>5</v>
      </c>
    </row>
    <row r="21732" spans="13:16">
      <c r="M21732" t="s">
        <v>21711</v>
      </c>
      <c r="N21732" s="4">
        <v>21194.444167000001</v>
      </c>
      <c r="O21732">
        <v>0</v>
      </c>
      <c r="P21732">
        <f>IF(MOD(COUNT(N$24:N21732),ROUND($P$22,0))=0,P21731+1,P21731)</f>
        <v>5</v>
      </c>
    </row>
    <row r="21733" spans="13:16">
      <c r="M21733" t="s">
        <v>21712</v>
      </c>
      <c r="N21733" s="4">
        <v>21194.444167000001</v>
      </c>
      <c r="O21733">
        <v>0</v>
      </c>
      <c r="P21733">
        <f>IF(MOD(COUNT(N$24:N21733),ROUND($P$22,0))=0,P21732+1,P21732)</f>
        <v>5</v>
      </c>
    </row>
    <row r="21734" spans="13:16">
      <c r="M21734" t="s">
        <v>21713</v>
      </c>
      <c r="N21734" s="4">
        <v>21194.444167000001</v>
      </c>
      <c r="O21734">
        <v>0</v>
      </c>
      <c r="P21734">
        <f>IF(MOD(COUNT(N$24:N21734),ROUND($P$22,0))=0,P21733+1,P21733)</f>
        <v>5</v>
      </c>
    </row>
    <row r="21735" spans="13:16">
      <c r="M21735" t="s">
        <v>21714</v>
      </c>
      <c r="N21735" s="4">
        <v>21194.444167000001</v>
      </c>
      <c r="O21735">
        <v>0</v>
      </c>
      <c r="P21735">
        <f>IF(MOD(COUNT(N$24:N21735),ROUND($P$22,0))=0,P21734+1,P21734)</f>
        <v>5</v>
      </c>
    </row>
    <row r="21736" spans="13:16">
      <c r="M21736" t="s">
        <v>21715</v>
      </c>
      <c r="N21736" s="4">
        <v>21194.444167000001</v>
      </c>
      <c r="O21736">
        <v>0</v>
      </c>
      <c r="P21736">
        <f>IF(MOD(COUNT(N$24:N21736),ROUND($P$22,0))=0,P21735+1,P21735)</f>
        <v>5</v>
      </c>
    </row>
    <row r="21737" spans="13:16">
      <c r="M21737" t="s">
        <v>21716</v>
      </c>
      <c r="N21737" s="4">
        <v>21194.444167000001</v>
      </c>
      <c r="O21737">
        <v>0</v>
      </c>
      <c r="P21737">
        <f>IF(MOD(COUNT(N$24:N21737),ROUND($P$22,0))=0,P21736+1,P21736)</f>
        <v>5</v>
      </c>
    </row>
    <row r="21738" spans="13:16">
      <c r="M21738" t="s">
        <v>21717</v>
      </c>
      <c r="N21738" s="4">
        <v>21194.444167000001</v>
      </c>
      <c r="O21738">
        <v>0</v>
      </c>
      <c r="P21738">
        <f>IF(MOD(COUNT(N$24:N21738),ROUND($P$22,0))=0,P21737+1,P21737)</f>
        <v>5</v>
      </c>
    </row>
    <row r="21739" spans="13:16">
      <c r="M21739" t="s">
        <v>21718</v>
      </c>
      <c r="N21739" s="4">
        <v>21194.444167000001</v>
      </c>
      <c r="O21739">
        <v>0</v>
      </c>
      <c r="P21739">
        <f>IF(MOD(COUNT(N$24:N21739),ROUND($P$22,0))=0,P21738+1,P21738)</f>
        <v>5</v>
      </c>
    </row>
    <row r="21740" spans="13:16">
      <c r="M21740" t="s">
        <v>21719</v>
      </c>
      <c r="N21740" s="4">
        <v>21194.444167000001</v>
      </c>
      <c r="O21740">
        <v>0</v>
      </c>
      <c r="P21740">
        <f>IF(MOD(COUNT(N$24:N21740),ROUND($P$22,0))=0,P21739+1,P21739)</f>
        <v>5</v>
      </c>
    </row>
    <row r="21741" spans="13:16">
      <c r="M21741" t="s">
        <v>21720</v>
      </c>
      <c r="N21741" s="4">
        <v>21194.444167000001</v>
      </c>
      <c r="O21741">
        <v>0</v>
      </c>
      <c r="P21741">
        <f>IF(MOD(COUNT(N$24:N21741),ROUND($P$22,0))=0,P21740+1,P21740)</f>
        <v>5</v>
      </c>
    </row>
    <row r="21742" spans="13:16">
      <c r="M21742" t="s">
        <v>21721</v>
      </c>
      <c r="N21742" s="4">
        <v>21194.444167000001</v>
      </c>
      <c r="O21742">
        <v>0</v>
      </c>
      <c r="P21742">
        <f>IF(MOD(COUNT(N$24:N21742),ROUND($P$22,0))=0,P21741+1,P21741)</f>
        <v>5</v>
      </c>
    </row>
    <row r="21743" spans="13:16">
      <c r="M21743" t="s">
        <v>21722</v>
      </c>
      <c r="N21743" s="4">
        <v>21194.444167000001</v>
      </c>
      <c r="O21743">
        <v>0</v>
      </c>
      <c r="P21743">
        <f>IF(MOD(COUNT(N$24:N21743),ROUND($P$22,0))=0,P21742+1,P21742)</f>
        <v>5</v>
      </c>
    </row>
    <row r="21744" spans="13:16">
      <c r="M21744" t="s">
        <v>21723</v>
      </c>
      <c r="N21744" s="4">
        <v>21194.444167000001</v>
      </c>
      <c r="O21744">
        <v>0</v>
      </c>
      <c r="P21744">
        <f>IF(MOD(COUNT(N$24:N21744),ROUND($P$22,0))=0,P21743+1,P21743)</f>
        <v>5</v>
      </c>
    </row>
    <row r="21745" spans="13:16">
      <c r="M21745" t="s">
        <v>21724</v>
      </c>
      <c r="N21745" s="4">
        <v>21194.444167000001</v>
      </c>
      <c r="O21745">
        <v>0</v>
      </c>
      <c r="P21745">
        <f>IF(MOD(COUNT(N$24:N21745),ROUND($P$22,0))=0,P21744+1,P21744)</f>
        <v>5</v>
      </c>
    </row>
    <row r="21746" spans="13:16">
      <c r="M21746" t="s">
        <v>21725</v>
      </c>
      <c r="N21746" s="4">
        <v>21194.444167000001</v>
      </c>
      <c r="O21746">
        <v>0</v>
      </c>
      <c r="P21746">
        <f>IF(MOD(COUNT(N$24:N21746),ROUND($P$22,0))=0,P21745+1,P21745)</f>
        <v>5</v>
      </c>
    </row>
    <row r="21747" spans="13:16">
      <c r="M21747" t="s">
        <v>21726</v>
      </c>
      <c r="N21747" s="4">
        <v>21194.444167000001</v>
      </c>
      <c r="O21747">
        <v>0</v>
      </c>
      <c r="P21747">
        <f>IF(MOD(COUNT(N$24:N21747),ROUND($P$22,0))=0,P21746+1,P21746)</f>
        <v>5</v>
      </c>
    </row>
    <row r="21748" spans="13:16">
      <c r="M21748" t="s">
        <v>21727</v>
      </c>
      <c r="N21748" s="4">
        <v>21194.444167000001</v>
      </c>
      <c r="O21748">
        <v>0</v>
      </c>
      <c r="P21748">
        <f>IF(MOD(COUNT(N$24:N21748),ROUND($P$22,0))=0,P21747+1,P21747)</f>
        <v>5</v>
      </c>
    </row>
    <row r="21749" spans="13:16">
      <c r="M21749" t="s">
        <v>21728</v>
      </c>
      <c r="N21749" s="4">
        <v>21194.444167000001</v>
      </c>
      <c r="O21749">
        <v>0</v>
      </c>
      <c r="P21749">
        <f>IF(MOD(COUNT(N$24:N21749),ROUND($P$22,0))=0,P21748+1,P21748)</f>
        <v>5</v>
      </c>
    </row>
    <row r="21750" spans="13:16">
      <c r="M21750" t="s">
        <v>21729</v>
      </c>
      <c r="N21750" s="4">
        <v>21194.444167000001</v>
      </c>
      <c r="O21750">
        <v>0</v>
      </c>
      <c r="P21750">
        <f>IF(MOD(COUNT(N$24:N21750),ROUND($P$22,0))=0,P21749+1,P21749)</f>
        <v>5</v>
      </c>
    </row>
    <row r="21751" spans="13:16">
      <c r="M21751" t="s">
        <v>21730</v>
      </c>
      <c r="N21751" s="4">
        <v>21194.444167000001</v>
      </c>
      <c r="O21751">
        <v>0</v>
      </c>
      <c r="P21751">
        <f>IF(MOD(COUNT(N$24:N21751),ROUND($P$22,0))=0,P21750+1,P21750)</f>
        <v>5</v>
      </c>
    </row>
    <row r="21752" spans="13:16">
      <c r="M21752" t="s">
        <v>21731</v>
      </c>
      <c r="N21752" s="4">
        <v>21194.444167000001</v>
      </c>
      <c r="O21752">
        <v>0</v>
      </c>
      <c r="P21752">
        <f>IF(MOD(COUNT(N$24:N21752),ROUND($P$22,0))=0,P21751+1,P21751)</f>
        <v>5</v>
      </c>
    </row>
    <row r="21753" spans="13:16">
      <c r="M21753" t="s">
        <v>21732</v>
      </c>
      <c r="N21753" s="4">
        <v>21194.444167000001</v>
      </c>
      <c r="O21753">
        <v>0</v>
      </c>
      <c r="P21753">
        <f>IF(MOD(COUNT(N$24:N21753),ROUND($P$22,0))=0,P21752+1,P21752)</f>
        <v>5</v>
      </c>
    </row>
    <row r="21754" spans="13:16">
      <c r="M21754" t="s">
        <v>21733</v>
      </c>
      <c r="N21754" s="4">
        <v>21194.444167000001</v>
      </c>
      <c r="O21754">
        <v>0</v>
      </c>
      <c r="P21754">
        <f>IF(MOD(COUNT(N$24:N21754),ROUND($P$22,0))=0,P21753+1,P21753)</f>
        <v>5</v>
      </c>
    </row>
    <row r="21755" spans="13:16">
      <c r="M21755" t="s">
        <v>21734</v>
      </c>
      <c r="N21755" s="4">
        <v>21194.444167000001</v>
      </c>
      <c r="O21755">
        <v>0</v>
      </c>
      <c r="P21755">
        <f>IF(MOD(COUNT(N$24:N21755),ROUND($P$22,0))=0,P21754+1,P21754)</f>
        <v>5</v>
      </c>
    </row>
    <row r="21756" spans="13:16">
      <c r="M21756" t="s">
        <v>21735</v>
      </c>
      <c r="N21756" s="4">
        <v>21194.444167000001</v>
      </c>
      <c r="O21756">
        <v>0</v>
      </c>
      <c r="P21756">
        <f>IF(MOD(COUNT(N$24:N21756),ROUND($P$22,0))=0,P21755+1,P21755)</f>
        <v>5</v>
      </c>
    </row>
    <row r="21757" spans="13:16">
      <c r="M21757" t="s">
        <v>21736</v>
      </c>
      <c r="N21757" s="4">
        <v>21194.444167000001</v>
      </c>
      <c r="O21757">
        <v>0</v>
      </c>
      <c r="P21757">
        <f>IF(MOD(COUNT(N$24:N21757),ROUND($P$22,0))=0,P21756+1,P21756)</f>
        <v>5</v>
      </c>
    </row>
    <row r="21758" spans="13:16">
      <c r="M21758" t="s">
        <v>21737</v>
      </c>
      <c r="N21758" s="4">
        <v>21194.444167000001</v>
      </c>
      <c r="O21758">
        <v>0</v>
      </c>
      <c r="P21758">
        <f>IF(MOD(COUNT(N$24:N21758),ROUND($P$22,0))=0,P21757+1,P21757)</f>
        <v>5</v>
      </c>
    </row>
    <row r="21759" spans="13:16">
      <c r="M21759" t="s">
        <v>21738</v>
      </c>
      <c r="N21759" s="4">
        <v>21194.444167000001</v>
      </c>
      <c r="O21759">
        <v>0</v>
      </c>
      <c r="P21759">
        <f>IF(MOD(COUNT(N$24:N21759),ROUND($P$22,0))=0,P21758+1,P21758)</f>
        <v>5</v>
      </c>
    </row>
    <row r="21760" spans="13:16">
      <c r="M21760" t="s">
        <v>21739</v>
      </c>
      <c r="N21760" s="4">
        <v>21194.444167000001</v>
      </c>
      <c r="O21760">
        <v>0</v>
      </c>
      <c r="P21760">
        <f>IF(MOD(COUNT(N$24:N21760),ROUND($P$22,0))=0,P21759+1,P21759)</f>
        <v>5</v>
      </c>
    </row>
    <row r="21761" spans="13:16">
      <c r="M21761" t="s">
        <v>21740</v>
      </c>
      <c r="N21761" s="4">
        <v>21194.444167000001</v>
      </c>
      <c r="O21761">
        <v>0</v>
      </c>
      <c r="P21761">
        <f>IF(MOD(COUNT(N$24:N21761),ROUND($P$22,0))=0,P21760+1,P21760)</f>
        <v>5</v>
      </c>
    </row>
    <row r="21762" spans="13:16">
      <c r="M21762" t="s">
        <v>21741</v>
      </c>
      <c r="N21762" s="4">
        <v>21194.444167000001</v>
      </c>
      <c r="O21762">
        <v>0</v>
      </c>
      <c r="P21762">
        <f>IF(MOD(COUNT(N$24:N21762),ROUND($P$22,0))=0,P21761+1,P21761)</f>
        <v>5</v>
      </c>
    </row>
    <row r="21763" spans="13:16">
      <c r="M21763" t="s">
        <v>21742</v>
      </c>
      <c r="N21763" s="4">
        <v>21194.444167000001</v>
      </c>
      <c r="O21763">
        <v>0</v>
      </c>
      <c r="P21763">
        <f>IF(MOD(COUNT(N$24:N21763),ROUND($P$22,0))=0,P21762+1,P21762)</f>
        <v>5</v>
      </c>
    </row>
    <row r="21764" spans="13:16">
      <c r="M21764" t="s">
        <v>21743</v>
      </c>
      <c r="N21764" s="4">
        <v>21194.444167000001</v>
      </c>
      <c r="O21764">
        <v>0</v>
      </c>
      <c r="P21764">
        <f>IF(MOD(COUNT(N$24:N21764),ROUND($P$22,0))=0,P21763+1,P21763)</f>
        <v>5</v>
      </c>
    </row>
    <row r="21765" spans="13:16">
      <c r="M21765" t="s">
        <v>21744</v>
      </c>
      <c r="N21765" s="4">
        <v>21194.444167000001</v>
      </c>
      <c r="O21765">
        <v>0</v>
      </c>
      <c r="P21765">
        <f>IF(MOD(COUNT(N$24:N21765),ROUND($P$22,0))=0,P21764+1,P21764)</f>
        <v>5</v>
      </c>
    </row>
    <row r="21766" spans="13:16">
      <c r="M21766" t="s">
        <v>21745</v>
      </c>
      <c r="N21766" s="4">
        <v>21194.444167000001</v>
      </c>
      <c r="O21766">
        <v>0</v>
      </c>
      <c r="P21766">
        <f>IF(MOD(COUNT(N$24:N21766),ROUND($P$22,0))=0,P21765+1,P21765)</f>
        <v>5</v>
      </c>
    </row>
    <row r="21767" spans="13:16">
      <c r="M21767" t="s">
        <v>21746</v>
      </c>
      <c r="N21767" s="4">
        <v>21194.444167000001</v>
      </c>
      <c r="O21767">
        <v>0</v>
      </c>
      <c r="P21767">
        <f>IF(MOD(COUNT(N$24:N21767),ROUND($P$22,0))=0,P21766+1,P21766)</f>
        <v>5</v>
      </c>
    </row>
    <row r="21768" spans="13:16">
      <c r="M21768" t="s">
        <v>21747</v>
      </c>
      <c r="N21768" s="4">
        <v>21194.444167000001</v>
      </c>
      <c r="O21768">
        <v>0</v>
      </c>
      <c r="P21768">
        <f>IF(MOD(COUNT(N$24:N21768),ROUND($P$22,0))=0,P21767+1,P21767)</f>
        <v>5</v>
      </c>
    </row>
    <row r="21769" spans="13:16">
      <c r="M21769" t="s">
        <v>21748</v>
      </c>
      <c r="N21769" s="4">
        <v>21194.444167000001</v>
      </c>
      <c r="O21769">
        <v>0</v>
      </c>
      <c r="P21769">
        <f>IF(MOD(COUNT(N$24:N21769),ROUND($P$22,0))=0,P21768+1,P21768)</f>
        <v>5</v>
      </c>
    </row>
    <row r="21770" spans="13:16">
      <c r="M21770" t="s">
        <v>21749</v>
      </c>
      <c r="N21770" s="4">
        <v>21194.444167000001</v>
      </c>
      <c r="O21770">
        <v>0</v>
      </c>
      <c r="P21770">
        <f>IF(MOD(COUNT(N$24:N21770),ROUND($P$22,0))=0,P21769+1,P21769)</f>
        <v>5</v>
      </c>
    </row>
    <row r="21771" spans="13:16">
      <c r="M21771" t="s">
        <v>21750</v>
      </c>
      <c r="N21771" s="4">
        <v>21194.444167000001</v>
      </c>
      <c r="O21771">
        <v>0</v>
      </c>
      <c r="P21771">
        <f>IF(MOD(COUNT(N$24:N21771),ROUND($P$22,0))=0,P21770+1,P21770)</f>
        <v>5</v>
      </c>
    </row>
    <row r="21772" spans="13:16">
      <c r="M21772" t="s">
        <v>21751</v>
      </c>
      <c r="N21772" s="4">
        <v>21194.444167000001</v>
      </c>
      <c r="O21772">
        <v>0</v>
      </c>
      <c r="P21772">
        <f>IF(MOD(COUNT(N$24:N21772),ROUND($P$22,0))=0,P21771+1,P21771)</f>
        <v>5</v>
      </c>
    </row>
    <row r="21773" spans="13:16">
      <c r="M21773" t="s">
        <v>21752</v>
      </c>
      <c r="N21773" s="4">
        <v>21194.444167000001</v>
      </c>
      <c r="O21773">
        <v>0</v>
      </c>
      <c r="P21773">
        <f>IF(MOD(COUNT(N$24:N21773),ROUND($P$22,0))=0,P21772+1,P21772)</f>
        <v>5</v>
      </c>
    </row>
    <row r="21774" spans="13:16">
      <c r="M21774" t="s">
        <v>21753</v>
      </c>
      <c r="N21774" s="4">
        <v>21194.444167000001</v>
      </c>
      <c r="O21774">
        <v>0</v>
      </c>
      <c r="P21774">
        <f>IF(MOD(COUNT(N$24:N21774),ROUND($P$22,0))=0,P21773+1,P21773)</f>
        <v>5</v>
      </c>
    </row>
    <row r="21775" spans="13:16">
      <c r="M21775" t="s">
        <v>21754</v>
      </c>
      <c r="N21775" s="4">
        <v>21194.444167000001</v>
      </c>
      <c r="O21775">
        <v>0</v>
      </c>
      <c r="P21775">
        <f>IF(MOD(COUNT(N$24:N21775),ROUND($P$22,0))=0,P21774+1,P21774)</f>
        <v>5</v>
      </c>
    </row>
    <row r="21776" spans="13:16">
      <c r="M21776" t="s">
        <v>21755</v>
      </c>
      <c r="N21776" s="4">
        <v>21194.444167000001</v>
      </c>
      <c r="O21776">
        <v>0</v>
      </c>
      <c r="P21776">
        <f>IF(MOD(COUNT(N$24:N21776),ROUND($P$22,0))=0,P21775+1,P21775)</f>
        <v>5</v>
      </c>
    </row>
    <row r="21777" spans="13:16">
      <c r="M21777" t="s">
        <v>21756</v>
      </c>
      <c r="N21777" s="4">
        <v>21194.444167000001</v>
      </c>
      <c r="O21777">
        <v>0</v>
      </c>
      <c r="P21777">
        <f>IF(MOD(COUNT(N$24:N21777),ROUND($P$22,0))=0,P21776+1,P21776)</f>
        <v>5</v>
      </c>
    </row>
    <row r="21778" spans="13:16">
      <c r="M21778" t="s">
        <v>21757</v>
      </c>
      <c r="N21778" s="4">
        <v>21194.444167000001</v>
      </c>
      <c r="O21778">
        <v>0</v>
      </c>
      <c r="P21778">
        <f>IF(MOD(COUNT(N$24:N21778),ROUND($P$22,0))=0,P21777+1,P21777)</f>
        <v>5</v>
      </c>
    </row>
    <row r="21779" spans="13:16">
      <c r="M21779" t="s">
        <v>21758</v>
      </c>
      <c r="N21779" s="4">
        <v>21194.444167000001</v>
      </c>
      <c r="O21779">
        <v>0</v>
      </c>
      <c r="P21779">
        <f>IF(MOD(COUNT(N$24:N21779),ROUND($P$22,0))=0,P21778+1,P21778)</f>
        <v>5</v>
      </c>
    </row>
    <row r="21780" spans="13:16">
      <c r="M21780" t="s">
        <v>21759</v>
      </c>
      <c r="N21780" s="4">
        <v>21194.444167000001</v>
      </c>
      <c r="O21780">
        <v>0</v>
      </c>
      <c r="P21780">
        <f>IF(MOD(COUNT(N$24:N21780),ROUND($P$22,0))=0,P21779+1,P21779)</f>
        <v>5</v>
      </c>
    </row>
    <row r="21781" spans="13:16">
      <c r="M21781" t="s">
        <v>21760</v>
      </c>
      <c r="N21781" s="4">
        <v>21194.444167000001</v>
      </c>
      <c r="O21781">
        <v>0</v>
      </c>
      <c r="P21781">
        <f>IF(MOD(COUNT(N$24:N21781),ROUND($P$22,0))=0,P21780+1,P21780)</f>
        <v>5</v>
      </c>
    </row>
    <row r="21782" spans="13:16">
      <c r="M21782" t="s">
        <v>21761</v>
      </c>
      <c r="N21782" s="4">
        <v>21194.444167000001</v>
      </c>
      <c r="O21782">
        <v>0</v>
      </c>
      <c r="P21782">
        <f>IF(MOD(COUNT(N$24:N21782),ROUND($P$22,0))=0,P21781+1,P21781)</f>
        <v>5</v>
      </c>
    </row>
    <row r="21783" spans="13:16">
      <c r="M21783" t="s">
        <v>21762</v>
      </c>
      <c r="N21783" s="4">
        <v>21194.444167000001</v>
      </c>
      <c r="O21783">
        <v>0</v>
      </c>
      <c r="P21783">
        <f>IF(MOD(COUNT(N$24:N21783),ROUND($P$22,0))=0,P21782+1,P21782)</f>
        <v>5</v>
      </c>
    </row>
    <row r="21784" spans="13:16">
      <c r="M21784" t="s">
        <v>21763</v>
      </c>
      <c r="N21784" s="4">
        <v>21194.444167000001</v>
      </c>
      <c r="O21784">
        <v>0</v>
      </c>
      <c r="P21784">
        <f>IF(MOD(COUNT(N$24:N21784),ROUND($P$22,0))=0,P21783+1,P21783)</f>
        <v>5</v>
      </c>
    </row>
    <row r="21785" spans="13:16">
      <c r="M21785" t="s">
        <v>21764</v>
      </c>
      <c r="N21785" s="4">
        <v>21194.444167000001</v>
      </c>
      <c r="O21785">
        <v>0</v>
      </c>
      <c r="P21785">
        <f>IF(MOD(COUNT(N$24:N21785),ROUND($P$22,0))=0,P21784+1,P21784)</f>
        <v>5</v>
      </c>
    </row>
    <row r="21786" spans="13:16">
      <c r="M21786" t="s">
        <v>21765</v>
      </c>
      <c r="N21786" s="4">
        <v>21194.444167000001</v>
      </c>
      <c r="O21786">
        <v>0</v>
      </c>
      <c r="P21786">
        <f>IF(MOD(COUNT(N$24:N21786),ROUND($P$22,0))=0,P21785+1,P21785)</f>
        <v>5</v>
      </c>
    </row>
    <row r="21787" spans="13:16">
      <c r="M21787" t="s">
        <v>21766</v>
      </c>
      <c r="N21787" s="4">
        <v>21194.444167000001</v>
      </c>
      <c r="O21787">
        <v>0</v>
      </c>
      <c r="P21787">
        <f>IF(MOD(COUNT(N$24:N21787),ROUND($P$22,0))=0,P21786+1,P21786)</f>
        <v>5</v>
      </c>
    </row>
    <row r="21788" spans="13:16">
      <c r="M21788" t="s">
        <v>21767</v>
      </c>
      <c r="N21788" s="4">
        <v>21194.444167000001</v>
      </c>
      <c r="O21788">
        <v>0</v>
      </c>
      <c r="P21788">
        <f>IF(MOD(COUNT(N$24:N21788),ROUND($P$22,0))=0,P21787+1,P21787)</f>
        <v>5</v>
      </c>
    </row>
    <row r="21789" spans="13:16">
      <c r="M21789" t="s">
        <v>21768</v>
      </c>
      <c r="N21789" s="4">
        <v>21194.444167000001</v>
      </c>
      <c r="O21789">
        <v>0</v>
      </c>
      <c r="P21789">
        <f>IF(MOD(COUNT(N$24:N21789),ROUND($P$22,0))=0,P21788+1,P21788)</f>
        <v>5</v>
      </c>
    </row>
    <row r="21790" spans="13:16">
      <c r="M21790" t="s">
        <v>21769</v>
      </c>
      <c r="N21790" s="4">
        <v>21194.444167000001</v>
      </c>
      <c r="O21790">
        <v>0</v>
      </c>
      <c r="P21790">
        <f>IF(MOD(COUNT(N$24:N21790),ROUND($P$22,0))=0,P21789+1,P21789)</f>
        <v>5</v>
      </c>
    </row>
    <row r="21791" spans="13:16">
      <c r="M21791" t="s">
        <v>21770</v>
      </c>
      <c r="N21791" s="4">
        <v>21194.444167000001</v>
      </c>
      <c r="O21791">
        <v>0</v>
      </c>
      <c r="P21791">
        <f>IF(MOD(COUNT(N$24:N21791),ROUND($P$22,0))=0,P21790+1,P21790)</f>
        <v>5</v>
      </c>
    </row>
    <row r="21792" spans="13:16">
      <c r="M21792" t="s">
        <v>21771</v>
      </c>
      <c r="N21792" s="4">
        <v>21194.444167000001</v>
      </c>
      <c r="O21792">
        <v>0</v>
      </c>
      <c r="P21792">
        <f>IF(MOD(COUNT(N$24:N21792),ROUND($P$22,0))=0,P21791+1,P21791)</f>
        <v>5</v>
      </c>
    </row>
    <row r="21793" spans="13:16">
      <c r="M21793" t="s">
        <v>21772</v>
      </c>
      <c r="N21793" s="4">
        <v>21194.444167000001</v>
      </c>
      <c r="O21793">
        <v>0</v>
      </c>
      <c r="P21793">
        <f>IF(MOD(COUNT(N$24:N21793),ROUND($P$22,0))=0,P21792+1,P21792)</f>
        <v>5</v>
      </c>
    </row>
    <row r="21794" spans="13:16">
      <c r="M21794" t="s">
        <v>21773</v>
      </c>
      <c r="N21794" s="4">
        <v>21194.444167000001</v>
      </c>
      <c r="O21794">
        <v>0</v>
      </c>
      <c r="P21794">
        <f>IF(MOD(COUNT(N$24:N21794),ROUND($P$22,0))=0,P21793+1,P21793)</f>
        <v>5</v>
      </c>
    </row>
    <row r="21795" spans="13:16">
      <c r="M21795" t="s">
        <v>21774</v>
      </c>
      <c r="N21795" s="4">
        <v>21194.444167000001</v>
      </c>
      <c r="O21795">
        <v>0</v>
      </c>
      <c r="P21795">
        <f>IF(MOD(COUNT(N$24:N21795),ROUND($P$22,0))=0,P21794+1,P21794)</f>
        <v>5</v>
      </c>
    </row>
    <row r="21796" spans="13:16">
      <c r="M21796" t="s">
        <v>21775</v>
      </c>
      <c r="N21796" s="4">
        <v>21194.444167000001</v>
      </c>
      <c r="O21796">
        <v>0</v>
      </c>
      <c r="P21796">
        <f>IF(MOD(COUNT(N$24:N21796),ROUND($P$22,0))=0,P21795+1,P21795)</f>
        <v>5</v>
      </c>
    </row>
    <row r="21797" spans="13:16">
      <c r="M21797" t="s">
        <v>21776</v>
      </c>
      <c r="N21797" s="4">
        <v>21194.444167000001</v>
      </c>
      <c r="O21797">
        <v>0</v>
      </c>
      <c r="P21797">
        <f>IF(MOD(COUNT(N$24:N21797),ROUND($P$22,0))=0,P21796+1,P21796)</f>
        <v>5</v>
      </c>
    </row>
    <row r="21798" spans="13:16">
      <c r="M21798" t="s">
        <v>21777</v>
      </c>
      <c r="N21798" s="4">
        <v>21194.444167000001</v>
      </c>
      <c r="O21798">
        <v>0</v>
      </c>
      <c r="P21798">
        <f>IF(MOD(COUNT(N$24:N21798),ROUND($P$22,0))=0,P21797+1,P21797)</f>
        <v>5</v>
      </c>
    </row>
    <row r="21799" spans="13:16">
      <c r="M21799" t="s">
        <v>21778</v>
      </c>
      <c r="N21799" s="4">
        <v>21194.444167000001</v>
      </c>
      <c r="O21799">
        <v>0</v>
      </c>
      <c r="P21799">
        <f>IF(MOD(COUNT(N$24:N21799),ROUND($P$22,0))=0,P21798+1,P21798)</f>
        <v>5</v>
      </c>
    </row>
    <row r="21800" spans="13:16">
      <c r="M21800" t="s">
        <v>21779</v>
      </c>
      <c r="N21800" s="4">
        <v>21194.444167000001</v>
      </c>
      <c r="O21800">
        <v>0</v>
      </c>
      <c r="P21800">
        <f>IF(MOD(COUNT(N$24:N21800),ROUND($P$22,0))=0,P21799+1,P21799)</f>
        <v>5</v>
      </c>
    </row>
    <row r="21801" spans="13:16">
      <c r="M21801" t="s">
        <v>21780</v>
      </c>
      <c r="N21801" s="4">
        <v>21194.444167000001</v>
      </c>
      <c r="O21801">
        <v>0</v>
      </c>
      <c r="P21801">
        <f>IF(MOD(COUNT(N$24:N21801),ROUND($P$22,0))=0,P21800+1,P21800)</f>
        <v>5</v>
      </c>
    </row>
    <row r="21802" spans="13:16">
      <c r="M21802" t="s">
        <v>21781</v>
      </c>
      <c r="N21802" s="4">
        <v>21194.444167000001</v>
      </c>
      <c r="O21802">
        <v>0</v>
      </c>
      <c r="P21802">
        <f>IF(MOD(COUNT(N$24:N21802),ROUND($P$22,0))=0,P21801+1,P21801)</f>
        <v>5</v>
      </c>
    </row>
    <row r="21803" spans="13:16">
      <c r="M21803" t="s">
        <v>21782</v>
      </c>
      <c r="N21803" s="4">
        <v>21194.444167000001</v>
      </c>
      <c r="O21803">
        <v>0</v>
      </c>
      <c r="P21803">
        <f>IF(MOD(COUNT(N$24:N21803),ROUND($P$22,0))=0,P21802+1,P21802)</f>
        <v>5</v>
      </c>
    </row>
    <row r="21804" spans="13:16">
      <c r="M21804" t="s">
        <v>21783</v>
      </c>
      <c r="N21804" s="4">
        <v>21194.444167000001</v>
      </c>
      <c r="O21804">
        <v>0</v>
      </c>
      <c r="P21804">
        <f>IF(MOD(COUNT(N$24:N21804),ROUND($P$22,0))=0,P21803+1,P21803)</f>
        <v>5</v>
      </c>
    </row>
    <row r="21805" spans="13:16">
      <c r="M21805" t="s">
        <v>21784</v>
      </c>
      <c r="N21805" s="4">
        <v>21194.444167000001</v>
      </c>
      <c r="O21805">
        <v>0</v>
      </c>
      <c r="P21805">
        <f>IF(MOD(COUNT(N$24:N21805),ROUND($P$22,0))=0,P21804+1,P21804)</f>
        <v>5</v>
      </c>
    </row>
    <row r="21806" spans="13:16">
      <c r="M21806" t="s">
        <v>21785</v>
      </c>
      <c r="N21806" s="4">
        <v>21194.444167000001</v>
      </c>
      <c r="O21806">
        <v>0</v>
      </c>
      <c r="P21806">
        <f>IF(MOD(COUNT(N$24:N21806),ROUND($P$22,0))=0,P21805+1,P21805)</f>
        <v>5</v>
      </c>
    </row>
    <row r="21807" spans="13:16">
      <c r="M21807" t="s">
        <v>21786</v>
      </c>
      <c r="N21807" s="4">
        <v>21194.444167000001</v>
      </c>
      <c r="O21807">
        <v>0</v>
      </c>
      <c r="P21807">
        <f>IF(MOD(COUNT(N$24:N21807),ROUND($P$22,0))=0,P21806+1,P21806)</f>
        <v>5</v>
      </c>
    </row>
    <row r="21808" spans="13:16">
      <c r="M21808" t="s">
        <v>21787</v>
      </c>
      <c r="N21808" s="4">
        <v>21194.444167000001</v>
      </c>
      <c r="O21808">
        <v>0</v>
      </c>
      <c r="P21808">
        <f>IF(MOD(COUNT(N$24:N21808),ROUND($P$22,0))=0,P21807+1,P21807)</f>
        <v>5</v>
      </c>
    </row>
    <row r="21809" spans="13:16">
      <c r="M21809" t="s">
        <v>21788</v>
      </c>
      <c r="N21809" s="4">
        <v>21194.444167000001</v>
      </c>
      <c r="O21809">
        <v>0</v>
      </c>
      <c r="P21809">
        <f>IF(MOD(COUNT(N$24:N21809),ROUND($P$22,0))=0,P21808+1,P21808)</f>
        <v>5</v>
      </c>
    </row>
    <row r="21810" spans="13:16">
      <c r="M21810" t="s">
        <v>21789</v>
      </c>
      <c r="N21810" s="4">
        <v>21194.444167000001</v>
      </c>
      <c r="O21810">
        <v>0</v>
      </c>
      <c r="P21810">
        <f>IF(MOD(COUNT(N$24:N21810),ROUND($P$22,0))=0,P21809+1,P21809)</f>
        <v>5</v>
      </c>
    </row>
    <row r="21811" spans="13:16">
      <c r="M21811" t="s">
        <v>21790</v>
      </c>
      <c r="N21811" s="4">
        <v>21194.444167000001</v>
      </c>
      <c r="O21811">
        <v>0</v>
      </c>
      <c r="P21811">
        <f>IF(MOD(COUNT(N$24:N21811),ROUND($P$22,0))=0,P21810+1,P21810)</f>
        <v>5</v>
      </c>
    </row>
    <row r="21812" spans="13:16">
      <c r="M21812" t="s">
        <v>21791</v>
      </c>
      <c r="N21812" s="4">
        <v>21194.444167000001</v>
      </c>
      <c r="O21812">
        <v>0</v>
      </c>
      <c r="P21812">
        <f>IF(MOD(COUNT(N$24:N21812),ROUND($P$22,0))=0,P21811+1,P21811)</f>
        <v>5</v>
      </c>
    </row>
    <row r="21813" spans="13:16">
      <c r="M21813" t="s">
        <v>21792</v>
      </c>
      <c r="N21813" s="4">
        <v>21194.444167000001</v>
      </c>
      <c r="O21813">
        <v>0</v>
      </c>
      <c r="P21813">
        <f>IF(MOD(COUNT(N$24:N21813),ROUND($P$22,0))=0,P21812+1,P21812)</f>
        <v>5</v>
      </c>
    </row>
    <row r="21814" spans="13:16">
      <c r="M21814" t="s">
        <v>21793</v>
      </c>
      <c r="N21814" s="4">
        <v>21194.444167000001</v>
      </c>
      <c r="O21814">
        <v>0</v>
      </c>
      <c r="P21814">
        <f>IF(MOD(COUNT(N$24:N21814),ROUND($P$22,0))=0,P21813+1,P21813)</f>
        <v>5</v>
      </c>
    </row>
    <row r="21815" spans="13:16">
      <c r="M21815" t="s">
        <v>21794</v>
      </c>
      <c r="N21815" s="4">
        <v>21194.444167000001</v>
      </c>
      <c r="O21815">
        <v>0</v>
      </c>
      <c r="P21815">
        <f>IF(MOD(COUNT(N$24:N21815),ROUND($P$22,0))=0,P21814+1,P21814)</f>
        <v>5</v>
      </c>
    </row>
    <row r="21816" spans="13:16">
      <c r="M21816" t="s">
        <v>21795</v>
      </c>
      <c r="N21816" s="4">
        <v>21194.444167000001</v>
      </c>
      <c r="O21816">
        <v>0</v>
      </c>
      <c r="P21816">
        <f>IF(MOD(COUNT(N$24:N21816),ROUND($P$22,0))=0,P21815+1,P21815)</f>
        <v>5</v>
      </c>
    </row>
    <row r="21817" spans="13:16">
      <c r="M21817" t="s">
        <v>21796</v>
      </c>
      <c r="N21817" s="4">
        <v>21194.444167000001</v>
      </c>
      <c r="O21817">
        <v>0</v>
      </c>
      <c r="P21817">
        <f>IF(MOD(COUNT(N$24:N21817),ROUND($P$22,0))=0,P21816+1,P21816)</f>
        <v>5</v>
      </c>
    </row>
    <row r="21818" spans="13:16">
      <c r="M21818" t="s">
        <v>21797</v>
      </c>
      <c r="N21818" s="4">
        <v>21194.444167000001</v>
      </c>
      <c r="O21818">
        <v>0</v>
      </c>
      <c r="P21818">
        <f>IF(MOD(COUNT(N$24:N21818),ROUND($P$22,0))=0,P21817+1,P21817)</f>
        <v>5</v>
      </c>
    </row>
    <row r="21819" spans="13:16">
      <c r="M21819" t="s">
        <v>21798</v>
      </c>
      <c r="N21819" s="4">
        <v>21194.444167000001</v>
      </c>
      <c r="O21819">
        <v>0</v>
      </c>
      <c r="P21819">
        <f>IF(MOD(COUNT(N$24:N21819),ROUND($P$22,0))=0,P21818+1,P21818)</f>
        <v>5</v>
      </c>
    </row>
    <row r="21820" spans="13:16">
      <c r="M21820" t="s">
        <v>21799</v>
      </c>
      <c r="N21820" s="4">
        <v>21194.444167000001</v>
      </c>
      <c r="O21820">
        <v>0</v>
      </c>
      <c r="P21820">
        <f>IF(MOD(COUNT(N$24:N21820),ROUND($P$22,0))=0,P21819+1,P21819)</f>
        <v>5</v>
      </c>
    </row>
    <row r="21821" spans="13:16">
      <c r="M21821" t="s">
        <v>21800</v>
      </c>
      <c r="N21821" s="4">
        <v>21194.444167000001</v>
      </c>
      <c r="O21821">
        <v>0</v>
      </c>
      <c r="P21821">
        <f>IF(MOD(COUNT(N$24:N21821),ROUND($P$22,0))=0,P21820+1,P21820)</f>
        <v>5</v>
      </c>
    </row>
    <row r="21822" spans="13:16">
      <c r="M21822" t="s">
        <v>21801</v>
      </c>
      <c r="N21822" s="4">
        <v>21194.444167000001</v>
      </c>
      <c r="O21822">
        <v>0</v>
      </c>
      <c r="P21822">
        <f>IF(MOD(COUNT(N$24:N21822),ROUND($P$22,0))=0,P21821+1,P21821)</f>
        <v>5</v>
      </c>
    </row>
    <row r="21823" spans="13:16">
      <c r="M21823" t="s">
        <v>21802</v>
      </c>
      <c r="N21823" s="4">
        <v>21194.444167000001</v>
      </c>
      <c r="O21823">
        <v>0</v>
      </c>
      <c r="P21823">
        <f>IF(MOD(COUNT(N$24:N21823),ROUND($P$22,0))=0,P21822+1,P21822)</f>
        <v>5</v>
      </c>
    </row>
    <row r="21824" spans="13:16">
      <c r="M21824" t="s">
        <v>21803</v>
      </c>
      <c r="N21824" s="4">
        <v>21194.444167000001</v>
      </c>
      <c r="O21824">
        <v>0</v>
      </c>
      <c r="P21824">
        <f>IF(MOD(COUNT(N$24:N21824),ROUND($P$22,0))=0,P21823+1,P21823)</f>
        <v>5</v>
      </c>
    </row>
    <row r="21825" spans="13:16">
      <c r="M21825" t="s">
        <v>21804</v>
      </c>
      <c r="N21825" s="4">
        <v>21194.444167000001</v>
      </c>
      <c r="O21825">
        <v>0</v>
      </c>
      <c r="P21825">
        <f>IF(MOD(COUNT(N$24:N21825),ROUND($P$22,0))=0,P21824+1,P21824)</f>
        <v>5</v>
      </c>
    </row>
    <row r="21826" spans="13:16">
      <c r="M21826" t="s">
        <v>21805</v>
      </c>
      <c r="N21826" s="4">
        <v>21194.444167000001</v>
      </c>
      <c r="O21826">
        <v>0</v>
      </c>
      <c r="P21826">
        <f>IF(MOD(COUNT(N$24:N21826),ROUND($P$22,0))=0,P21825+1,P21825)</f>
        <v>5</v>
      </c>
    </row>
    <row r="21827" spans="13:16">
      <c r="M21827" t="s">
        <v>21806</v>
      </c>
      <c r="N21827" s="4">
        <v>21194.444167000001</v>
      </c>
      <c r="O21827">
        <v>0</v>
      </c>
      <c r="P21827">
        <f>IF(MOD(COUNT(N$24:N21827),ROUND($P$22,0))=0,P21826+1,P21826)</f>
        <v>5</v>
      </c>
    </row>
    <row r="21828" spans="13:16">
      <c r="M21828" t="s">
        <v>21807</v>
      </c>
      <c r="N21828" s="4">
        <v>21194.444167000001</v>
      </c>
      <c r="O21828">
        <v>0</v>
      </c>
      <c r="P21828">
        <f>IF(MOD(COUNT(N$24:N21828),ROUND($P$22,0))=0,P21827+1,P21827)</f>
        <v>5</v>
      </c>
    </row>
    <row r="21829" spans="13:16">
      <c r="M21829" t="s">
        <v>21808</v>
      </c>
      <c r="N21829" s="4">
        <v>21194.444167000001</v>
      </c>
      <c r="O21829">
        <v>0</v>
      </c>
      <c r="P21829">
        <f>IF(MOD(COUNT(N$24:N21829),ROUND($P$22,0))=0,P21828+1,P21828)</f>
        <v>5</v>
      </c>
    </row>
    <row r="21830" spans="13:16">
      <c r="M21830" t="s">
        <v>21809</v>
      </c>
      <c r="N21830" s="4">
        <v>21194.444167000001</v>
      </c>
      <c r="O21830">
        <v>0</v>
      </c>
      <c r="P21830">
        <f>IF(MOD(COUNT(N$24:N21830),ROUND($P$22,0))=0,P21829+1,P21829)</f>
        <v>5</v>
      </c>
    </row>
    <row r="21831" spans="13:16">
      <c r="M21831" t="s">
        <v>21810</v>
      </c>
      <c r="N21831" s="4">
        <v>21194.444167000001</v>
      </c>
      <c r="O21831">
        <v>0</v>
      </c>
      <c r="P21831">
        <f>IF(MOD(COUNT(N$24:N21831),ROUND($P$22,0))=0,P21830+1,P21830)</f>
        <v>5</v>
      </c>
    </row>
    <row r="21832" spans="13:16">
      <c r="M21832" t="s">
        <v>21811</v>
      </c>
      <c r="N21832" s="4">
        <v>21194.444167000001</v>
      </c>
      <c r="O21832">
        <v>0</v>
      </c>
      <c r="P21832">
        <f>IF(MOD(COUNT(N$24:N21832),ROUND($P$22,0))=0,P21831+1,P21831)</f>
        <v>5</v>
      </c>
    </row>
    <row r="21833" spans="13:16">
      <c r="M21833" t="s">
        <v>21812</v>
      </c>
      <c r="N21833" s="4">
        <v>21194.444167000001</v>
      </c>
      <c r="O21833">
        <v>0</v>
      </c>
      <c r="P21833">
        <f>IF(MOD(COUNT(N$24:N21833),ROUND($P$22,0))=0,P21832+1,P21832)</f>
        <v>5</v>
      </c>
    </row>
    <row r="21834" spans="13:16">
      <c r="M21834" t="s">
        <v>21813</v>
      </c>
      <c r="N21834" s="4">
        <v>21194.444167000001</v>
      </c>
      <c r="O21834">
        <v>0</v>
      </c>
      <c r="P21834">
        <f>IF(MOD(COUNT(N$24:N21834),ROUND($P$22,0))=0,P21833+1,P21833)</f>
        <v>5</v>
      </c>
    </row>
    <row r="21835" spans="13:16">
      <c r="M21835" t="s">
        <v>21814</v>
      </c>
      <c r="N21835" s="4">
        <v>21194.444167000001</v>
      </c>
      <c r="O21835">
        <v>0</v>
      </c>
      <c r="P21835">
        <f>IF(MOD(COUNT(N$24:N21835),ROUND($P$22,0))=0,P21834+1,P21834)</f>
        <v>5</v>
      </c>
    </row>
    <row r="21836" spans="13:16">
      <c r="M21836" t="s">
        <v>21815</v>
      </c>
      <c r="N21836" s="4">
        <v>21194.444167000001</v>
      </c>
      <c r="O21836">
        <v>0</v>
      </c>
      <c r="P21836">
        <f>IF(MOD(COUNT(N$24:N21836),ROUND($P$22,0))=0,P21835+1,P21835)</f>
        <v>5</v>
      </c>
    </row>
    <row r="21837" spans="13:16">
      <c r="M21837" t="s">
        <v>21816</v>
      </c>
      <c r="N21837" s="4">
        <v>21194.444167000001</v>
      </c>
      <c r="O21837">
        <v>0</v>
      </c>
      <c r="P21837">
        <f>IF(MOD(COUNT(N$24:N21837),ROUND($P$22,0))=0,P21836+1,P21836)</f>
        <v>5</v>
      </c>
    </row>
    <row r="21838" spans="13:16">
      <c r="M21838" t="s">
        <v>21817</v>
      </c>
      <c r="N21838" s="4">
        <v>21194.444167000001</v>
      </c>
      <c r="O21838">
        <v>0</v>
      </c>
      <c r="P21838">
        <f>IF(MOD(COUNT(N$24:N21838),ROUND($P$22,0))=0,P21837+1,P21837)</f>
        <v>5</v>
      </c>
    </row>
    <row r="21839" spans="13:16">
      <c r="M21839" t="s">
        <v>21818</v>
      </c>
      <c r="N21839" s="4">
        <v>21194.444167000001</v>
      </c>
      <c r="O21839">
        <v>0</v>
      </c>
      <c r="P21839">
        <f>IF(MOD(COUNT(N$24:N21839),ROUND($P$22,0))=0,P21838+1,P21838)</f>
        <v>5</v>
      </c>
    </row>
    <row r="21840" spans="13:16">
      <c r="M21840" t="s">
        <v>21819</v>
      </c>
      <c r="N21840" s="4">
        <v>21194.444167000001</v>
      </c>
      <c r="O21840">
        <v>0</v>
      </c>
      <c r="P21840">
        <f>IF(MOD(COUNT(N$24:N21840),ROUND($P$22,0))=0,P21839+1,P21839)</f>
        <v>5</v>
      </c>
    </row>
    <row r="21841" spans="13:16">
      <c r="M21841" t="s">
        <v>21820</v>
      </c>
      <c r="N21841" s="4">
        <v>21194.444167000001</v>
      </c>
      <c r="O21841">
        <v>0</v>
      </c>
      <c r="P21841">
        <f>IF(MOD(COUNT(N$24:N21841),ROUND($P$22,0))=0,P21840+1,P21840)</f>
        <v>5</v>
      </c>
    </row>
    <row r="21842" spans="13:16">
      <c r="M21842" t="s">
        <v>21821</v>
      </c>
      <c r="N21842" s="4">
        <v>21194.444167000001</v>
      </c>
      <c r="O21842">
        <v>0</v>
      </c>
      <c r="P21842">
        <f>IF(MOD(COUNT(N$24:N21842),ROUND($P$22,0))=0,P21841+1,P21841)</f>
        <v>5</v>
      </c>
    </row>
    <row r="21843" spans="13:16">
      <c r="M21843" t="s">
        <v>21822</v>
      </c>
      <c r="N21843" s="4">
        <v>21194.444167000001</v>
      </c>
      <c r="O21843">
        <v>0</v>
      </c>
      <c r="P21843">
        <f>IF(MOD(COUNT(N$24:N21843),ROUND($P$22,0))=0,P21842+1,P21842)</f>
        <v>5</v>
      </c>
    </row>
    <row r="21844" spans="13:16">
      <c r="M21844" t="s">
        <v>21823</v>
      </c>
      <c r="N21844" s="4">
        <v>21194.444167000001</v>
      </c>
      <c r="O21844">
        <v>0</v>
      </c>
      <c r="P21844">
        <f>IF(MOD(COUNT(N$24:N21844),ROUND($P$22,0))=0,P21843+1,P21843)</f>
        <v>5</v>
      </c>
    </row>
    <row r="21845" spans="13:16">
      <c r="M21845" t="s">
        <v>21824</v>
      </c>
      <c r="N21845" s="4">
        <v>21194.444167000001</v>
      </c>
      <c r="O21845">
        <v>0</v>
      </c>
      <c r="P21845">
        <f>IF(MOD(COUNT(N$24:N21845),ROUND($P$22,0))=0,P21844+1,P21844)</f>
        <v>5</v>
      </c>
    </row>
    <row r="21846" spans="13:16">
      <c r="M21846" t="s">
        <v>21825</v>
      </c>
      <c r="N21846" s="4">
        <v>21194.444167000001</v>
      </c>
      <c r="O21846">
        <v>0</v>
      </c>
      <c r="P21846">
        <f>IF(MOD(COUNT(N$24:N21846),ROUND($P$22,0))=0,P21845+1,P21845)</f>
        <v>5</v>
      </c>
    </row>
    <row r="21847" spans="13:16">
      <c r="M21847" t="s">
        <v>21826</v>
      </c>
      <c r="N21847" s="4">
        <v>21194.444167000001</v>
      </c>
      <c r="O21847">
        <v>0</v>
      </c>
      <c r="P21847">
        <f>IF(MOD(COUNT(N$24:N21847),ROUND($P$22,0))=0,P21846+1,P21846)</f>
        <v>5</v>
      </c>
    </row>
    <row r="21848" spans="13:16">
      <c r="M21848" t="s">
        <v>21827</v>
      </c>
      <c r="N21848" s="4">
        <v>21194.444167000001</v>
      </c>
      <c r="O21848">
        <v>0</v>
      </c>
      <c r="P21848">
        <f>IF(MOD(COUNT(N$24:N21848),ROUND($P$22,0))=0,P21847+1,P21847)</f>
        <v>5</v>
      </c>
    </row>
    <row r="21849" spans="13:16">
      <c r="M21849" t="s">
        <v>21828</v>
      </c>
      <c r="N21849" s="4">
        <v>21194.444167000001</v>
      </c>
      <c r="O21849">
        <v>0</v>
      </c>
      <c r="P21849">
        <f>IF(MOD(COUNT(N$24:N21849),ROUND($P$22,0))=0,P21848+1,P21848)</f>
        <v>5</v>
      </c>
    </row>
    <row r="21850" spans="13:16">
      <c r="M21850" t="s">
        <v>21829</v>
      </c>
      <c r="N21850" s="4">
        <v>21194.444167000001</v>
      </c>
      <c r="O21850">
        <v>0</v>
      </c>
      <c r="P21850">
        <f>IF(MOD(COUNT(N$24:N21850),ROUND($P$22,0))=0,P21849+1,P21849)</f>
        <v>5</v>
      </c>
    </row>
    <row r="21851" spans="13:16">
      <c r="M21851" t="s">
        <v>21830</v>
      </c>
      <c r="N21851" s="4">
        <v>21194.444167000001</v>
      </c>
      <c r="O21851">
        <v>0</v>
      </c>
      <c r="P21851">
        <f>IF(MOD(COUNT(N$24:N21851),ROUND($P$22,0))=0,P21850+1,P21850)</f>
        <v>5</v>
      </c>
    </row>
    <row r="21852" spans="13:16">
      <c r="M21852" t="s">
        <v>21831</v>
      </c>
      <c r="N21852" s="4">
        <v>21194.444167000001</v>
      </c>
      <c r="O21852">
        <v>0</v>
      </c>
      <c r="P21852">
        <f>IF(MOD(COUNT(N$24:N21852),ROUND($P$22,0))=0,P21851+1,P21851)</f>
        <v>5</v>
      </c>
    </row>
    <row r="21853" spans="13:16">
      <c r="M21853" t="s">
        <v>21832</v>
      </c>
      <c r="N21853" s="4">
        <v>21194.444167000001</v>
      </c>
      <c r="O21853">
        <v>0</v>
      </c>
      <c r="P21853">
        <f>IF(MOD(COUNT(N$24:N21853),ROUND($P$22,0))=0,P21852+1,P21852)</f>
        <v>5</v>
      </c>
    </row>
    <row r="21854" spans="13:16">
      <c r="M21854" t="s">
        <v>21833</v>
      </c>
      <c r="N21854" s="4">
        <v>21194.444167000001</v>
      </c>
      <c r="O21854">
        <v>0</v>
      </c>
      <c r="P21854">
        <f>IF(MOD(COUNT(N$24:N21854),ROUND($P$22,0))=0,P21853+1,P21853)</f>
        <v>5</v>
      </c>
    </row>
    <row r="21855" spans="13:16">
      <c r="M21855" t="s">
        <v>21834</v>
      </c>
      <c r="N21855" s="4">
        <v>21194.444167000001</v>
      </c>
      <c r="O21855">
        <v>0</v>
      </c>
      <c r="P21855">
        <f>IF(MOD(COUNT(N$24:N21855),ROUND($P$22,0))=0,P21854+1,P21854)</f>
        <v>5</v>
      </c>
    </row>
    <row r="21856" spans="13:16">
      <c r="M21856" t="s">
        <v>21835</v>
      </c>
      <c r="N21856" s="4">
        <v>21194.444167000001</v>
      </c>
      <c r="O21856">
        <v>0</v>
      </c>
      <c r="P21856">
        <f>IF(MOD(COUNT(N$24:N21856),ROUND($P$22,0))=0,P21855+1,P21855)</f>
        <v>5</v>
      </c>
    </row>
    <row r="21857" spans="13:16">
      <c r="M21857" t="s">
        <v>21836</v>
      </c>
      <c r="N21857" s="4">
        <v>21194.444167000001</v>
      </c>
      <c r="O21857">
        <v>0</v>
      </c>
      <c r="P21857">
        <f>IF(MOD(COUNT(N$24:N21857),ROUND($P$22,0))=0,P21856+1,P21856)</f>
        <v>5</v>
      </c>
    </row>
    <row r="21858" spans="13:16">
      <c r="M21858" t="s">
        <v>21837</v>
      </c>
      <c r="N21858" s="4">
        <v>21194.444167000001</v>
      </c>
      <c r="O21858">
        <v>0</v>
      </c>
      <c r="P21858">
        <f>IF(MOD(COUNT(N$24:N21858),ROUND($P$22,0))=0,P21857+1,P21857)</f>
        <v>5</v>
      </c>
    </row>
    <row r="21859" spans="13:16">
      <c r="M21859" t="s">
        <v>21838</v>
      </c>
      <c r="N21859" s="4">
        <v>21194.444167000001</v>
      </c>
      <c r="O21859">
        <v>0</v>
      </c>
      <c r="P21859">
        <f>IF(MOD(COUNT(N$24:N21859),ROUND($P$22,0))=0,P21858+1,P21858)</f>
        <v>5</v>
      </c>
    </row>
    <row r="21860" spans="13:16">
      <c r="M21860" t="s">
        <v>21839</v>
      </c>
      <c r="N21860" s="4">
        <v>21194.444167000001</v>
      </c>
      <c r="O21860">
        <v>0</v>
      </c>
      <c r="P21860">
        <f>IF(MOD(COUNT(N$24:N21860),ROUND($P$22,0))=0,P21859+1,P21859)</f>
        <v>5</v>
      </c>
    </row>
    <row r="21861" spans="13:16">
      <c r="M21861" t="s">
        <v>21840</v>
      </c>
      <c r="N21861" s="4">
        <v>21194.444167000001</v>
      </c>
      <c r="O21861">
        <v>0</v>
      </c>
      <c r="P21861">
        <f>IF(MOD(COUNT(N$24:N21861),ROUND($P$22,0))=0,P21860+1,P21860)</f>
        <v>5</v>
      </c>
    </row>
    <row r="21862" spans="13:16">
      <c r="M21862" t="s">
        <v>21841</v>
      </c>
      <c r="N21862" s="4">
        <v>21194.444167000001</v>
      </c>
      <c r="O21862">
        <v>0</v>
      </c>
      <c r="P21862">
        <f>IF(MOD(COUNT(N$24:N21862),ROUND($P$22,0))=0,P21861+1,P21861)</f>
        <v>5</v>
      </c>
    </row>
    <row r="21863" spans="13:16">
      <c r="M21863" t="s">
        <v>21842</v>
      </c>
      <c r="N21863" s="4">
        <v>21194.444167000001</v>
      </c>
      <c r="O21863">
        <v>0</v>
      </c>
      <c r="P21863">
        <f>IF(MOD(COUNT(N$24:N21863),ROUND($P$22,0))=0,P21862+1,P21862)</f>
        <v>5</v>
      </c>
    </row>
    <row r="21864" spans="13:16">
      <c r="M21864" t="s">
        <v>21843</v>
      </c>
      <c r="N21864" s="4">
        <v>21194.444167000001</v>
      </c>
      <c r="O21864">
        <v>0</v>
      </c>
      <c r="P21864">
        <f>IF(MOD(COUNT(N$24:N21864),ROUND($P$22,0))=0,P21863+1,P21863)</f>
        <v>5</v>
      </c>
    </row>
    <row r="21865" spans="13:16">
      <c r="M21865" t="s">
        <v>21844</v>
      </c>
      <c r="N21865" s="4">
        <v>21194.444167000001</v>
      </c>
      <c r="O21865">
        <v>0</v>
      </c>
      <c r="P21865">
        <f>IF(MOD(COUNT(N$24:N21865),ROUND($P$22,0))=0,P21864+1,P21864)</f>
        <v>5</v>
      </c>
    </row>
    <row r="21866" spans="13:16">
      <c r="M21866" t="s">
        <v>21845</v>
      </c>
      <c r="N21866" s="4">
        <v>21194.444167000001</v>
      </c>
      <c r="O21866">
        <v>0</v>
      </c>
      <c r="P21866">
        <f>IF(MOD(COUNT(N$24:N21866),ROUND($P$22,0))=0,P21865+1,P21865)</f>
        <v>5</v>
      </c>
    </row>
    <row r="21867" spans="13:16">
      <c r="M21867" t="s">
        <v>21846</v>
      </c>
      <c r="N21867" s="4">
        <v>21194.444167000001</v>
      </c>
      <c r="O21867">
        <v>0</v>
      </c>
      <c r="P21867">
        <f>IF(MOD(COUNT(N$24:N21867),ROUND($P$22,0))=0,P21866+1,P21866)</f>
        <v>5</v>
      </c>
    </row>
    <row r="21868" spans="13:16">
      <c r="M21868" t="s">
        <v>21847</v>
      </c>
      <c r="N21868" s="4">
        <v>21194.444167000001</v>
      </c>
      <c r="O21868">
        <v>0</v>
      </c>
      <c r="P21868">
        <f>IF(MOD(COUNT(N$24:N21868),ROUND($P$22,0))=0,P21867+1,P21867)</f>
        <v>5</v>
      </c>
    </row>
    <row r="21869" spans="13:16">
      <c r="M21869" t="s">
        <v>21848</v>
      </c>
      <c r="N21869" s="4">
        <v>21194.444167000001</v>
      </c>
      <c r="O21869">
        <v>0</v>
      </c>
      <c r="P21869">
        <f>IF(MOD(COUNT(N$24:N21869),ROUND($P$22,0))=0,P21868+1,P21868)</f>
        <v>5</v>
      </c>
    </row>
    <row r="21870" spans="13:16">
      <c r="M21870" t="s">
        <v>21849</v>
      </c>
      <c r="N21870" s="4">
        <v>21194.444167000001</v>
      </c>
      <c r="O21870">
        <v>0</v>
      </c>
      <c r="P21870">
        <f>IF(MOD(COUNT(N$24:N21870),ROUND($P$22,0))=0,P21869+1,P21869)</f>
        <v>5</v>
      </c>
    </row>
    <row r="21871" spans="13:16">
      <c r="M21871" t="s">
        <v>21850</v>
      </c>
      <c r="N21871" s="4">
        <v>21194.444167000001</v>
      </c>
      <c r="O21871">
        <v>0</v>
      </c>
      <c r="P21871">
        <f>IF(MOD(COUNT(N$24:N21871),ROUND($P$22,0))=0,P21870+1,P21870)</f>
        <v>5</v>
      </c>
    </row>
    <row r="21872" spans="13:16">
      <c r="M21872" t="s">
        <v>21851</v>
      </c>
      <c r="N21872" s="4">
        <v>21194.444167000001</v>
      </c>
      <c r="O21872">
        <v>0</v>
      </c>
      <c r="P21872">
        <f>IF(MOD(COUNT(N$24:N21872),ROUND($P$22,0))=0,P21871+1,P21871)</f>
        <v>5</v>
      </c>
    </row>
    <row r="21873" spans="13:16">
      <c r="M21873" t="s">
        <v>21852</v>
      </c>
      <c r="N21873" s="4">
        <v>21194.444167000001</v>
      </c>
      <c r="O21873">
        <v>0</v>
      </c>
      <c r="P21873">
        <f>IF(MOD(COUNT(N$24:N21873),ROUND($P$22,0))=0,P21872+1,P21872)</f>
        <v>5</v>
      </c>
    </row>
    <row r="21874" spans="13:16">
      <c r="M21874" t="s">
        <v>21853</v>
      </c>
      <c r="N21874" s="4">
        <v>21194.444167000001</v>
      </c>
      <c r="O21874">
        <v>0</v>
      </c>
      <c r="P21874">
        <f>IF(MOD(COUNT(N$24:N21874),ROUND($P$22,0))=0,P21873+1,P21873)</f>
        <v>5</v>
      </c>
    </row>
    <row r="21875" spans="13:16">
      <c r="M21875" t="s">
        <v>21854</v>
      </c>
      <c r="N21875" s="4">
        <v>21194.444167000001</v>
      </c>
      <c r="O21875">
        <v>0</v>
      </c>
      <c r="P21875">
        <f>IF(MOD(COUNT(N$24:N21875),ROUND($P$22,0))=0,P21874+1,P21874)</f>
        <v>5</v>
      </c>
    </row>
    <row r="21876" spans="13:16">
      <c r="M21876" t="s">
        <v>21855</v>
      </c>
      <c r="N21876" s="4">
        <v>21194.444167000001</v>
      </c>
      <c r="O21876">
        <v>0</v>
      </c>
      <c r="P21876">
        <f>IF(MOD(COUNT(N$24:N21876),ROUND($P$22,0))=0,P21875+1,P21875)</f>
        <v>5</v>
      </c>
    </row>
    <row r="21877" spans="13:16">
      <c r="M21877" t="s">
        <v>21856</v>
      </c>
      <c r="N21877" s="4">
        <v>21194.444167000001</v>
      </c>
      <c r="O21877">
        <v>0</v>
      </c>
      <c r="P21877">
        <f>IF(MOD(COUNT(N$24:N21877),ROUND($P$22,0))=0,P21876+1,P21876)</f>
        <v>5</v>
      </c>
    </row>
    <row r="21878" spans="13:16">
      <c r="M21878" t="s">
        <v>21857</v>
      </c>
      <c r="N21878" s="4">
        <v>21194.444167000001</v>
      </c>
      <c r="O21878">
        <v>0</v>
      </c>
      <c r="P21878">
        <f>IF(MOD(COUNT(N$24:N21878),ROUND($P$22,0))=0,P21877+1,P21877)</f>
        <v>5</v>
      </c>
    </row>
    <row r="21879" spans="13:16">
      <c r="M21879" t="s">
        <v>21858</v>
      </c>
      <c r="N21879" s="4">
        <v>21194.444167000001</v>
      </c>
      <c r="O21879">
        <v>0</v>
      </c>
      <c r="P21879">
        <f>IF(MOD(COUNT(N$24:N21879),ROUND($P$22,0))=0,P21878+1,P21878)</f>
        <v>5</v>
      </c>
    </row>
    <row r="21880" spans="13:16">
      <c r="M21880" t="s">
        <v>21859</v>
      </c>
      <c r="N21880" s="4">
        <v>21194.444167000001</v>
      </c>
      <c r="O21880">
        <v>0</v>
      </c>
      <c r="P21880">
        <f>IF(MOD(COUNT(N$24:N21880),ROUND($P$22,0))=0,P21879+1,P21879)</f>
        <v>5</v>
      </c>
    </row>
    <row r="21881" spans="13:16">
      <c r="M21881" t="s">
        <v>21860</v>
      </c>
      <c r="N21881" s="4">
        <v>21194.444167000001</v>
      </c>
      <c r="O21881">
        <v>0</v>
      </c>
      <c r="P21881">
        <f>IF(MOD(COUNT(N$24:N21881),ROUND($P$22,0))=0,P21880+1,P21880)</f>
        <v>5</v>
      </c>
    </row>
    <row r="21882" spans="13:16">
      <c r="M21882" t="s">
        <v>21861</v>
      </c>
      <c r="N21882" s="4">
        <v>21194.444167000001</v>
      </c>
      <c r="O21882">
        <v>0</v>
      </c>
      <c r="P21882">
        <f>IF(MOD(COUNT(N$24:N21882),ROUND($P$22,0))=0,P21881+1,P21881)</f>
        <v>5</v>
      </c>
    </row>
    <row r="21883" spans="13:16">
      <c r="M21883" t="s">
        <v>21862</v>
      </c>
      <c r="N21883" s="4">
        <v>21194.444167000001</v>
      </c>
      <c r="O21883">
        <v>0</v>
      </c>
      <c r="P21883">
        <f>IF(MOD(COUNT(N$24:N21883),ROUND($P$22,0))=0,P21882+1,P21882)</f>
        <v>5</v>
      </c>
    </row>
    <row r="21884" spans="13:16">
      <c r="M21884" t="s">
        <v>21863</v>
      </c>
      <c r="N21884" s="4">
        <v>21194.444167000001</v>
      </c>
      <c r="O21884">
        <v>0</v>
      </c>
      <c r="P21884">
        <f>IF(MOD(COUNT(N$24:N21884),ROUND($P$22,0))=0,P21883+1,P21883)</f>
        <v>5</v>
      </c>
    </row>
    <row r="21885" spans="13:16">
      <c r="M21885" t="s">
        <v>21864</v>
      </c>
      <c r="N21885" s="4">
        <v>21194.444167000001</v>
      </c>
      <c r="O21885">
        <v>0</v>
      </c>
      <c r="P21885">
        <f>IF(MOD(COUNT(N$24:N21885),ROUND($P$22,0))=0,P21884+1,P21884)</f>
        <v>5</v>
      </c>
    </row>
    <row r="21886" spans="13:16">
      <c r="M21886" t="s">
        <v>21865</v>
      </c>
      <c r="N21886" s="4">
        <v>21194.444167000001</v>
      </c>
      <c r="O21886">
        <v>0</v>
      </c>
      <c r="P21886">
        <f>IF(MOD(COUNT(N$24:N21886),ROUND($P$22,0))=0,P21885+1,P21885)</f>
        <v>5</v>
      </c>
    </row>
    <row r="21887" spans="13:16">
      <c r="M21887" t="s">
        <v>21866</v>
      </c>
      <c r="N21887" s="4">
        <v>21194.444167000001</v>
      </c>
      <c r="O21887">
        <v>0</v>
      </c>
      <c r="P21887">
        <f>IF(MOD(COUNT(N$24:N21887),ROUND($P$22,0))=0,P21886+1,P21886)</f>
        <v>5</v>
      </c>
    </row>
    <row r="21888" spans="13:16">
      <c r="M21888" t="s">
        <v>21867</v>
      </c>
      <c r="N21888" s="4">
        <v>21194.444167000001</v>
      </c>
      <c r="O21888">
        <v>0</v>
      </c>
      <c r="P21888">
        <f>IF(MOD(COUNT(N$24:N21888),ROUND($P$22,0))=0,P21887+1,P21887)</f>
        <v>5</v>
      </c>
    </row>
    <row r="21889" spans="13:16">
      <c r="M21889" t="s">
        <v>21868</v>
      </c>
      <c r="N21889" s="4">
        <v>21194.444167000001</v>
      </c>
      <c r="O21889">
        <v>0</v>
      </c>
      <c r="P21889">
        <f>IF(MOD(COUNT(N$24:N21889),ROUND($P$22,0))=0,P21888+1,P21888)</f>
        <v>5</v>
      </c>
    </row>
    <row r="21890" spans="13:16">
      <c r="M21890" t="s">
        <v>21869</v>
      </c>
      <c r="N21890" s="4">
        <v>21194.444167000001</v>
      </c>
      <c r="O21890">
        <v>0</v>
      </c>
      <c r="P21890">
        <f>IF(MOD(COUNT(N$24:N21890),ROUND($P$22,0))=0,P21889+1,P21889)</f>
        <v>5</v>
      </c>
    </row>
    <row r="21891" spans="13:16">
      <c r="M21891" t="s">
        <v>21870</v>
      </c>
      <c r="N21891" s="4">
        <v>21194.444167000001</v>
      </c>
      <c r="O21891">
        <v>0</v>
      </c>
      <c r="P21891">
        <f>IF(MOD(COUNT(N$24:N21891),ROUND($P$22,0))=0,P21890+1,P21890)</f>
        <v>5</v>
      </c>
    </row>
    <row r="21892" spans="13:16">
      <c r="M21892" t="s">
        <v>21871</v>
      </c>
      <c r="N21892" s="4">
        <v>21194.444167000001</v>
      </c>
      <c r="O21892">
        <v>0</v>
      </c>
      <c r="P21892">
        <f>IF(MOD(COUNT(N$24:N21892),ROUND($P$22,0))=0,P21891+1,P21891)</f>
        <v>5</v>
      </c>
    </row>
    <row r="21893" spans="13:16">
      <c r="M21893" t="s">
        <v>21872</v>
      </c>
      <c r="N21893" s="4">
        <v>21194.444167000001</v>
      </c>
      <c r="O21893">
        <v>0</v>
      </c>
      <c r="P21893">
        <f>IF(MOD(COUNT(N$24:N21893),ROUND($P$22,0))=0,P21892+1,P21892)</f>
        <v>5</v>
      </c>
    </row>
    <row r="21894" spans="13:16">
      <c r="M21894" t="s">
        <v>21873</v>
      </c>
      <c r="N21894" s="4">
        <v>21194.444167000001</v>
      </c>
      <c r="O21894">
        <v>0</v>
      </c>
      <c r="P21894">
        <f>IF(MOD(COUNT(N$24:N21894),ROUND($P$22,0))=0,P21893+1,P21893)</f>
        <v>5</v>
      </c>
    </row>
    <row r="21895" spans="13:16">
      <c r="M21895" t="s">
        <v>21874</v>
      </c>
      <c r="N21895" s="4">
        <v>21194.444167000001</v>
      </c>
      <c r="O21895">
        <v>0</v>
      </c>
      <c r="P21895">
        <f>IF(MOD(COUNT(N$24:N21895),ROUND($P$22,0))=0,P21894+1,P21894)</f>
        <v>5</v>
      </c>
    </row>
    <row r="21896" spans="13:16">
      <c r="M21896" t="s">
        <v>21875</v>
      </c>
      <c r="N21896" s="4">
        <v>21194.444167000001</v>
      </c>
      <c r="O21896">
        <v>0</v>
      </c>
      <c r="P21896">
        <f>IF(MOD(COUNT(N$24:N21896),ROUND($P$22,0))=0,P21895+1,P21895)</f>
        <v>5</v>
      </c>
    </row>
    <row r="21897" spans="13:16">
      <c r="M21897" t="s">
        <v>21876</v>
      </c>
      <c r="N21897" s="4">
        <v>21194.444167000001</v>
      </c>
      <c r="O21897">
        <v>0</v>
      </c>
      <c r="P21897">
        <f>IF(MOD(COUNT(N$24:N21897),ROUND($P$22,0))=0,P21896+1,P21896)</f>
        <v>5</v>
      </c>
    </row>
    <row r="21898" spans="13:16">
      <c r="M21898" t="s">
        <v>21877</v>
      </c>
      <c r="N21898" s="4">
        <v>21194.444167000001</v>
      </c>
      <c r="O21898">
        <v>0</v>
      </c>
      <c r="P21898">
        <f>IF(MOD(COUNT(N$24:N21898),ROUND($P$22,0))=0,P21897+1,P21897)</f>
        <v>5</v>
      </c>
    </row>
    <row r="21899" spans="13:16">
      <c r="M21899" t="s">
        <v>21878</v>
      </c>
      <c r="N21899" s="4">
        <v>21194.444167000001</v>
      </c>
      <c r="O21899">
        <v>0</v>
      </c>
      <c r="P21899">
        <f>IF(MOD(COUNT(N$24:N21899),ROUND($P$22,0))=0,P21898+1,P21898)</f>
        <v>5</v>
      </c>
    </row>
    <row r="21900" spans="13:16">
      <c r="M21900" t="s">
        <v>21879</v>
      </c>
      <c r="N21900" s="4">
        <v>21194.444167000001</v>
      </c>
      <c r="O21900">
        <v>0</v>
      </c>
      <c r="P21900">
        <f>IF(MOD(COUNT(N$24:N21900),ROUND($P$22,0))=0,P21899+1,P21899)</f>
        <v>5</v>
      </c>
    </row>
    <row r="21901" spans="13:16">
      <c r="M21901" t="s">
        <v>21880</v>
      </c>
      <c r="N21901" s="4">
        <v>21194.444167000001</v>
      </c>
      <c r="O21901">
        <v>0</v>
      </c>
      <c r="P21901">
        <f>IF(MOD(COUNT(N$24:N21901),ROUND($P$22,0))=0,P21900+1,P21900)</f>
        <v>5</v>
      </c>
    </row>
    <row r="21902" spans="13:16">
      <c r="M21902" t="s">
        <v>21881</v>
      </c>
      <c r="N21902" s="4">
        <v>21194.444167000001</v>
      </c>
      <c r="O21902">
        <v>0</v>
      </c>
      <c r="P21902">
        <f>IF(MOD(COUNT(N$24:N21902),ROUND($P$22,0))=0,P21901+1,P21901)</f>
        <v>5</v>
      </c>
    </row>
    <row r="21903" spans="13:16">
      <c r="M21903" t="s">
        <v>21882</v>
      </c>
      <c r="N21903" s="4">
        <v>21194.444167000001</v>
      </c>
      <c r="O21903">
        <v>0</v>
      </c>
      <c r="P21903">
        <f>IF(MOD(COUNT(N$24:N21903),ROUND($P$22,0))=0,P21902+1,P21902)</f>
        <v>5</v>
      </c>
    </row>
    <row r="21904" spans="13:16">
      <c r="M21904" t="s">
        <v>21883</v>
      </c>
      <c r="N21904" s="4">
        <v>21194.444167000001</v>
      </c>
      <c r="O21904">
        <v>0</v>
      </c>
      <c r="P21904">
        <f>IF(MOD(COUNT(N$24:N21904),ROUND($P$22,0))=0,P21903+1,P21903)</f>
        <v>5</v>
      </c>
    </row>
    <row r="21905" spans="13:16">
      <c r="M21905" t="s">
        <v>21884</v>
      </c>
      <c r="N21905" s="4">
        <v>21194.444167000001</v>
      </c>
      <c r="O21905">
        <v>0</v>
      </c>
      <c r="P21905">
        <f>IF(MOD(COUNT(N$24:N21905),ROUND($P$22,0))=0,P21904+1,P21904)</f>
        <v>5</v>
      </c>
    </row>
    <row r="21906" spans="13:16">
      <c r="M21906" t="s">
        <v>21885</v>
      </c>
      <c r="N21906" s="4">
        <v>21194.444167000001</v>
      </c>
      <c r="O21906">
        <v>0</v>
      </c>
      <c r="P21906">
        <f>IF(MOD(COUNT(N$24:N21906),ROUND($P$22,0))=0,P21905+1,P21905)</f>
        <v>5</v>
      </c>
    </row>
    <row r="21907" spans="13:16">
      <c r="M21907" t="s">
        <v>21886</v>
      </c>
      <c r="N21907" s="4">
        <v>21194.444167000001</v>
      </c>
      <c r="O21907">
        <v>0</v>
      </c>
      <c r="P21907">
        <f>IF(MOD(COUNT(N$24:N21907),ROUND($P$22,0))=0,P21906+1,P21906)</f>
        <v>5</v>
      </c>
    </row>
    <row r="21908" spans="13:16">
      <c r="M21908" t="s">
        <v>21887</v>
      </c>
      <c r="N21908" s="4">
        <v>21194.444167000001</v>
      </c>
      <c r="O21908">
        <v>0</v>
      </c>
      <c r="P21908">
        <f>IF(MOD(COUNT(N$24:N21908),ROUND($P$22,0))=0,P21907+1,P21907)</f>
        <v>5</v>
      </c>
    </row>
    <row r="21909" spans="13:16">
      <c r="M21909" t="s">
        <v>21888</v>
      </c>
      <c r="N21909" s="4">
        <v>21194.444167000001</v>
      </c>
      <c r="O21909">
        <v>0</v>
      </c>
      <c r="P21909">
        <f>IF(MOD(COUNT(N$24:N21909),ROUND($P$22,0))=0,P21908+1,P21908)</f>
        <v>5</v>
      </c>
    </row>
    <row r="21910" spans="13:16">
      <c r="M21910" t="s">
        <v>21889</v>
      </c>
      <c r="N21910" s="4">
        <v>21194.444167000001</v>
      </c>
      <c r="O21910">
        <v>0</v>
      </c>
      <c r="P21910">
        <f>IF(MOD(COUNT(N$24:N21910),ROUND($P$22,0))=0,P21909+1,P21909)</f>
        <v>5</v>
      </c>
    </row>
    <row r="21911" spans="13:16">
      <c r="M21911" t="s">
        <v>21890</v>
      </c>
      <c r="N21911" s="4">
        <v>21194.444167000001</v>
      </c>
      <c r="O21911">
        <v>0</v>
      </c>
      <c r="P21911">
        <f>IF(MOD(COUNT(N$24:N21911),ROUND($P$22,0))=0,P21910+1,P21910)</f>
        <v>5</v>
      </c>
    </row>
    <row r="21912" spans="13:16">
      <c r="M21912" t="s">
        <v>21891</v>
      </c>
      <c r="N21912" s="4">
        <v>21194.444167000001</v>
      </c>
      <c r="O21912">
        <v>0</v>
      </c>
      <c r="P21912">
        <f>IF(MOD(COUNT(N$24:N21912),ROUND($P$22,0))=0,P21911+1,P21911)</f>
        <v>5</v>
      </c>
    </row>
    <row r="21913" spans="13:16">
      <c r="M21913" t="s">
        <v>21892</v>
      </c>
      <c r="N21913" s="4">
        <v>21194.444167000001</v>
      </c>
      <c r="O21913">
        <v>0</v>
      </c>
      <c r="P21913">
        <f>IF(MOD(COUNT(N$24:N21913),ROUND($P$22,0))=0,P21912+1,P21912)</f>
        <v>5</v>
      </c>
    </row>
    <row r="21914" spans="13:16">
      <c r="M21914" t="s">
        <v>21893</v>
      </c>
      <c r="N21914" s="4">
        <v>21194.444167000001</v>
      </c>
      <c r="O21914">
        <v>0</v>
      </c>
      <c r="P21914">
        <f>IF(MOD(COUNT(N$24:N21914),ROUND($P$22,0))=0,P21913+1,P21913)</f>
        <v>5</v>
      </c>
    </row>
    <row r="21915" spans="13:16">
      <c r="M21915" t="s">
        <v>21894</v>
      </c>
      <c r="N21915" s="4">
        <v>21194.444167000001</v>
      </c>
      <c r="O21915">
        <v>0</v>
      </c>
      <c r="P21915">
        <f>IF(MOD(COUNT(N$24:N21915),ROUND($P$22,0))=0,P21914+1,P21914)</f>
        <v>5</v>
      </c>
    </row>
    <row r="21916" spans="13:16">
      <c r="M21916" t="s">
        <v>21895</v>
      </c>
      <c r="N21916" s="4">
        <v>21194.444167000001</v>
      </c>
      <c r="O21916">
        <v>0</v>
      </c>
      <c r="P21916">
        <f>IF(MOD(COUNT(N$24:N21916),ROUND($P$22,0))=0,P21915+1,P21915)</f>
        <v>5</v>
      </c>
    </row>
    <row r="21917" spans="13:16">
      <c r="M21917" t="s">
        <v>21896</v>
      </c>
      <c r="N21917" s="4">
        <v>21194.444167000001</v>
      </c>
      <c r="O21917">
        <v>0</v>
      </c>
      <c r="P21917">
        <f>IF(MOD(COUNT(N$24:N21917),ROUND($P$22,0))=0,P21916+1,P21916)</f>
        <v>5</v>
      </c>
    </row>
    <row r="21918" spans="13:16">
      <c r="M21918" t="s">
        <v>21897</v>
      </c>
      <c r="N21918" s="4">
        <v>21194.444167000001</v>
      </c>
      <c r="O21918">
        <v>0</v>
      </c>
      <c r="P21918">
        <f>IF(MOD(COUNT(N$24:N21918),ROUND($P$22,0))=0,P21917+1,P21917)</f>
        <v>5</v>
      </c>
    </row>
    <row r="21919" spans="13:16">
      <c r="M21919" t="s">
        <v>21898</v>
      </c>
      <c r="N21919" s="4">
        <v>21194.444167000001</v>
      </c>
      <c r="O21919">
        <v>0</v>
      </c>
      <c r="P21919">
        <f>IF(MOD(COUNT(N$24:N21919),ROUND($P$22,0))=0,P21918+1,P21918)</f>
        <v>5</v>
      </c>
    </row>
    <row r="21920" spans="13:16">
      <c r="M21920" t="s">
        <v>21899</v>
      </c>
      <c r="N21920" s="4">
        <v>21194.444167000001</v>
      </c>
      <c r="O21920">
        <v>0</v>
      </c>
      <c r="P21920">
        <f>IF(MOD(COUNT(N$24:N21920),ROUND($P$22,0))=0,P21919+1,P21919)</f>
        <v>5</v>
      </c>
    </row>
    <row r="21921" spans="13:16">
      <c r="M21921" t="s">
        <v>21900</v>
      </c>
      <c r="N21921" s="4">
        <v>21194.444167000001</v>
      </c>
      <c r="O21921">
        <v>0</v>
      </c>
      <c r="P21921">
        <f>IF(MOD(COUNT(N$24:N21921),ROUND($P$22,0))=0,P21920+1,P21920)</f>
        <v>5</v>
      </c>
    </row>
    <row r="21922" spans="13:16">
      <c r="M21922" t="s">
        <v>21901</v>
      </c>
      <c r="N21922" s="4">
        <v>21194.444167000001</v>
      </c>
      <c r="O21922">
        <v>0</v>
      </c>
      <c r="P21922">
        <f>IF(MOD(COUNT(N$24:N21922),ROUND($P$22,0))=0,P21921+1,P21921)</f>
        <v>5</v>
      </c>
    </row>
    <row r="21923" spans="13:16">
      <c r="M21923" t="s">
        <v>21902</v>
      </c>
      <c r="N21923" s="4">
        <v>21194.444167000001</v>
      </c>
      <c r="O21923">
        <v>0</v>
      </c>
      <c r="P21923">
        <f>IF(MOD(COUNT(N$24:N21923),ROUND($P$22,0))=0,P21922+1,P21922)</f>
        <v>5</v>
      </c>
    </row>
    <row r="21924" spans="13:16">
      <c r="M21924" t="s">
        <v>21903</v>
      </c>
      <c r="N21924" s="4">
        <v>21194.444167000001</v>
      </c>
      <c r="O21924">
        <v>0</v>
      </c>
      <c r="P21924">
        <f>IF(MOD(COUNT(N$24:N21924),ROUND($P$22,0))=0,P21923+1,P21923)</f>
        <v>5</v>
      </c>
    </row>
    <row r="21925" spans="13:16">
      <c r="M21925" t="s">
        <v>21904</v>
      </c>
      <c r="N21925" s="4">
        <v>21194.444167000001</v>
      </c>
      <c r="O21925">
        <v>0</v>
      </c>
      <c r="P21925">
        <f>IF(MOD(COUNT(N$24:N21925),ROUND($P$22,0))=0,P21924+1,P21924)</f>
        <v>5</v>
      </c>
    </row>
    <row r="21926" spans="13:16">
      <c r="M21926" t="s">
        <v>21905</v>
      </c>
      <c r="N21926" s="4">
        <v>21194.444167000001</v>
      </c>
      <c r="O21926">
        <v>0</v>
      </c>
      <c r="P21926">
        <f>IF(MOD(COUNT(N$24:N21926),ROUND($P$22,0))=0,P21925+1,P21925)</f>
        <v>5</v>
      </c>
    </row>
    <row r="21927" spans="13:16">
      <c r="M21927" t="s">
        <v>21906</v>
      </c>
      <c r="N21927" s="4">
        <v>21194.444167000001</v>
      </c>
      <c r="O21927">
        <v>0</v>
      </c>
      <c r="P21927">
        <f>IF(MOD(COUNT(N$24:N21927),ROUND($P$22,0))=0,P21926+1,P21926)</f>
        <v>5</v>
      </c>
    </row>
    <row r="21928" spans="13:16">
      <c r="M21928" t="s">
        <v>21907</v>
      </c>
      <c r="N21928" s="4">
        <v>21194.444167000001</v>
      </c>
      <c r="O21928">
        <v>0</v>
      </c>
      <c r="P21928">
        <f>IF(MOD(COUNT(N$24:N21928),ROUND($P$22,0))=0,P21927+1,P21927)</f>
        <v>5</v>
      </c>
    </row>
    <row r="21929" spans="13:16">
      <c r="M21929" t="s">
        <v>21908</v>
      </c>
      <c r="N21929" s="4">
        <v>21194.444167000001</v>
      </c>
      <c r="O21929">
        <v>0</v>
      </c>
      <c r="P21929">
        <f>IF(MOD(COUNT(N$24:N21929),ROUND($P$22,0))=0,P21928+1,P21928)</f>
        <v>5</v>
      </c>
    </row>
    <row r="21930" spans="13:16">
      <c r="M21930" t="s">
        <v>21909</v>
      </c>
      <c r="N21930" s="4">
        <v>21194.444167000001</v>
      </c>
      <c r="O21930">
        <v>0</v>
      </c>
      <c r="P21930">
        <f>IF(MOD(COUNT(N$24:N21930),ROUND($P$22,0))=0,P21929+1,P21929)</f>
        <v>5</v>
      </c>
    </row>
    <row r="21931" spans="13:16">
      <c r="M21931" t="s">
        <v>21910</v>
      </c>
      <c r="N21931" s="4">
        <v>21194.444167000001</v>
      </c>
      <c r="O21931">
        <v>0</v>
      </c>
      <c r="P21931">
        <f>IF(MOD(COUNT(N$24:N21931),ROUND($P$22,0))=0,P21930+1,P21930)</f>
        <v>5</v>
      </c>
    </row>
    <row r="21932" spans="13:16">
      <c r="M21932" t="s">
        <v>21911</v>
      </c>
      <c r="N21932" s="4">
        <v>21194.444167000001</v>
      </c>
      <c r="O21932">
        <v>0</v>
      </c>
      <c r="P21932">
        <f>IF(MOD(COUNT(N$24:N21932),ROUND($P$22,0))=0,P21931+1,P21931)</f>
        <v>5</v>
      </c>
    </row>
    <row r="21933" spans="13:16">
      <c r="M21933" t="s">
        <v>21912</v>
      </c>
      <c r="N21933" s="4">
        <v>21194.444167000001</v>
      </c>
      <c r="O21933">
        <v>0</v>
      </c>
      <c r="P21933">
        <f>IF(MOD(COUNT(N$24:N21933),ROUND($P$22,0))=0,P21932+1,P21932)</f>
        <v>5</v>
      </c>
    </row>
    <row r="21934" spans="13:16">
      <c r="M21934" t="s">
        <v>21913</v>
      </c>
      <c r="N21934" s="4">
        <v>21194.444167000001</v>
      </c>
      <c r="O21934">
        <v>0</v>
      </c>
      <c r="P21934">
        <f>IF(MOD(COUNT(N$24:N21934),ROUND($P$22,0))=0,P21933+1,P21933)</f>
        <v>5</v>
      </c>
    </row>
    <row r="21935" spans="13:16">
      <c r="M21935" t="s">
        <v>21914</v>
      </c>
      <c r="N21935" s="4">
        <v>21194.444167000001</v>
      </c>
      <c r="O21935">
        <v>0</v>
      </c>
      <c r="P21935">
        <f>IF(MOD(COUNT(N$24:N21935),ROUND($P$22,0))=0,P21934+1,P21934)</f>
        <v>5</v>
      </c>
    </row>
    <row r="21936" spans="13:16">
      <c r="M21936" t="s">
        <v>21915</v>
      </c>
      <c r="N21936" s="4">
        <v>21194.444167000001</v>
      </c>
      <c r="O21936">
        <v>0</v>
      </c>
      <c r="P21936">
        <f>IF(MOD(COUNT(N$24:N21936),ROUND($P$22,0))=0,P21935+1,P21935)</f>
        <v>5</v>
      </c>
    </row>
    <row r="21937" spans="13:16">
      <c r="M21937" t="s">
        <v>21916</v>
      </c>
      <c r="N21937" s="4">
        <v>21194.444167000001</v>
      </c>
      <c r="O21937">
        <v>0</v>
      </c>
      <c r="P21937">
        <f>IF(MOD(COUNT(N$24:N21937),ROUND($P$22,0))=0,P21936+1,P21936)</f>
        <v>5</v>
      </c>
    </row>
    <row r="21938" spans="13:16">
      <c r="M21938" t="s">
        <v>21917</v>
      </c>
      <c r="N21938" s="4">
        <v>21194.444167000001</v>
      </c>
      <c r="O21938">
        <v>0</v>
      </c>
      <c r="P21938">
        <f>IF(MOD(COUNT(N$24:N21938),ROUND($P$22,0))=0,P21937+1,P21937)</f>
        <v>5</v>
      </c>
    </row>
    <row r="21939" spans="13:16">
      <c r="M21939" t="s">
        <v>21918</v>
      </c>
      <c r="N21939" s="4">
        <v>21194.444167000001</v>
      </c>
      <c r="O21939">
        <v>0</v>
      </c>
      <c r="P21939">
        <f>IF(MOD(COUNT(N$24:N21939),ROUND($P$22,0))=0,P21938+1,P21938)</f>
        <v>5</v>
      </c>
    </row>
    <row r="21940" spans="13:16">
      <c r="M21940" t="s">
        <v>21919</v>
      </c>
      <c r="N21940" s="4">
        <v>21194.444167000001</v>
      </c>
      <c r="O21940">
        <v>0</v>
      </c>
      <c r="P21940">
        <f>IF(MOD(COUNT(N$24:N21940),ROUND($P$22,0))=0,P21939+1,P21939)</f>
        <v>5</v>
      </c>
    </row>
    <row r="21941" spans="13:16">
      <c r="M21941" t="s">
        <v>21920</v>
      </c>
      <c r="N21941" s="4">
        <v>21194.444167000001</v>
      </c>
      <c r="O21941">
        <v>0</v>
      </c>
      <c r="P21941">
        <f>IF(MOD(COUNT(N$24:N21941),ROUND($P$22,0))=0,P21940+1,P21940)</f>
        <v>5</v>
      </c>
    </row>
    <row r="21942" spans="13:16">
      <c r="M21942" t="s">
        <v>21921</v>
      </c>
      <c r="N21942" s="4">
        <v>21194.444167000001</v>
      </c>
      <c r="O21942">
        <v>0</v>
      </c>
      <c r="P21942">
        <f>IF(MOD(COUNT(N$24:N21942),ROUND($P$22,0))=0,P21941+1,P21941)</f>
        <v>5</v>
      </c>
    </row>
    <row r="21943" spans="13:16">
      <c r="M21943" t="s">
        <v>21922</v>
      </c>
      <c r="N21943" s="4">
        <v>21194.444167000001</v>
      </c>
      <c r="O21943">
        <v>0</v>
      </c>
      <c r="P21943">
        <f>IF(MOD(COUNT(N$24:N21943),ROUND($P$22,0))=0,P21942+1,P21942)</f>
        <v>5</v>
      </c>
    </row>
    <row r="21944" spans="13:16">
      <c r="M21944" t="s">
        <v>21923</v>
      </c>
      <c r="N21944" s="4">
        <v>21194.444167000001</v>
      </c>
      <c r="O21944">
        <v>0</v>
      </c>
      <c r="P21944">
        <f>IF(MOD(COUNT(N$24:N21944),ROUND($P$22,0))=0,P21943+1,P21943)</f>
        <v>5</v>
      </c>
    </row>
    <row r="21945" spans="13:16">
      <c r="M21945" t="s">
        <v>21924</v>
      </c>
      <c r="N21945" s="4">
        <v>21194.444167000001</v>
      </c>
      <c r="O21945">
        <v>0</v>
      </c>
      <c r="P21945">
        <f>IF(MOD(COUNT(N$24:N21945),ROUND($P$22,0))=0,P21944+1,P21944)</f>
        <v>5</v>
      </c>
    </row>
    <row r="21946" spans="13:16">
      <c r="M21946" t="s">
        <v>21925</v>
      </c>
      <c r="N21946" s="4">
        <v>21194.444167000001</v>
      </c>
      <c r="O21946">
        <v>0</v>
      </c>
      <c r="P21946">
        <f>IF(MOD(COUNT(N$24:N21946),ROUND($P$22,0))=0,P21945+1,P21945)</f>
        <v>5</v>
      </c>
    </row>
    <row r="21947" spans="13:16">
      <c r="M21947" t="s">
        <v>21926</v>
      </c>
      <c r="N21947" s="4">
        <v>21194.444167000001</v>
      </c>
      <c r="O21947">
        <v>0</v>
      </c>
      <c r="P21947">
        <f>IF(MOD(COUNT(N$24:N21947),ROUND($P$22,0))=0,P21946+1,P21946)</f>
        <v>5</v>
      </c>
    </row>
    <row r="21948" spans="13:16">
      <c r="M21948" t="s">
        <v>21927</v>
      </c>
      <c r="N21948" s="4">
        <v>21194.444167000001</v>
      </c>
      <c r="O21948">
        <v>0</v>
      </c>
      <c r="P21948">
        <f>IF(MOD(COUNT(N$24:N21948),ROUND($P$22,0))=0,P21947+1,P21947)</f>
        <v>5</v>
      </c>
    </row>
    <row r="21949" spans="13:16">
      <c r="M21949" t="s">
        <v>21928</v>
      </c>
      <c r="N21949" s="4">
        <v>21194.444167000001</v>
      </c>
      <c r="O21949">
        <v>0</v>
      </c>
      <c r="P21949">
        <f>IF(MOD(COUNT(N$24:N21949),ROUND($P$22,0))=0,P21948+1,P21948)</f>
        <v>5</v>
      </c>
    </row>
    <row r="21950" spans="13:16">
      <c r="M21950" t="s">
        <v>21929</v>
      </c>
      <c r="N21950" s="4">
        <v>21194.444167000001</v>
      </c>
      <c r="O21950">
        <v>0</v>
      </c>
      <c r="P21950">
        <f>IF(MOD(COUNT(N$24:N21950),ROUND($P$22,0))=0,P21949+1,P21949)</f>
        <v>5</v>
      </c>
    </row>
    <row r="21951" spans="13:16">
      <c r="M21951" t="s">
        <v>21930</v>
      </c>
      <c r="N21951" s="4">
        <v>21194.444167000001</v>
      </c>
      <c r="O21951">
        <v>0</v>
      </c>
      <c r="P21951">
        <f>IF(MOD(COUNT(N$24:N21951),ROUND($P$22,0))=0,P21950+1,P21950)</f>
        <v>5</v>
      </c>
    </row>
    <row r="21952" spans="13:16">
      <c r="M21952" t="s">
        <v>21931</v>
      </c>
      <c r="N21952" s="4">
        <v>21194.444167000001</v>
      </c>
      <c r="O21952">
        <v>0</v>
      </c>
      <c r="P21952">
        <f>IF(MOD(COUNT(N$24:N21952),ROUND($P$22,0))=0,P21951+1,P21951)</f>
        <v>5</v>
      </c>
    </row>
    <row r="21953" spans="13:16">
      <c r="M21953" t="s">
        <v>21932</v>
      </c>
      <c r="N21953" s="4">
        <v>21194.444167000001</v>
      </c>
      <c r="O21953">
        <v>0</v>
      </c>
      <c r="P21953">
        <f>IF(MOD(COUNT(N$24:N21953),ROUND($P$22,0))=0,P21952+1,P21952)</f>
        <v>5</v>
      </c>
    </row>
    <row r="21954" spans="13:16">
      <c r="M21954" t="s">
        <v>21933</v>
      </c>
      <c r="N21954" s="4">
        <v>21194.444167000001</v>
      </c>
      <c r="O21954">
        <v>0</v>
      </c>
      <c r="P21954">
        <f>IF(MOD(COUNT(N$24:N21954),ROUND($P$22,0))=0,P21953+1,P21953)</f>
        <v>5</v>
      </c>
    </row>
    <row r="21955" spans="13:16">
      <c r="M21955" t="s">
        <v>21934</v>
      </c>
      <c r="N21955" s="4">
        <v>21194.444167000001</v>
      </c>
      <c r="O21955">
        <v>0</v>
      </c>
      <c r="P21955">
        <f>IF(MOD(COUNT(N$24:N21955),ROUND($P$22,0))=0,P21954+1,P21954)</f>
        <v>5</v>
      </c>
    </row>
    <row r="21956" spans="13:16">
      <c r="M21956" t="s">
        <v>21935</v>
      </c>
      <c r="N21956" s="4">
        <v>21194.444167000001</v>
      </c>
      <c r="O21956">
        <v>0</v>
      </c>
      <c r="P21956">
        <f>IF(MOD(COUNT(N$24:N21956),ROUND($P$22,0))=0,P21955+1,P21955)</f>
        <v>5</v>
      </c>
    </row>
    <row r="21957" spans="13:16">
      <c r="M21957" t="s">
        <v>21936</v>
      </c>
      <c r="N21957" s="4">
        <v>21194.444167000001</v>
      </c>
      <c r="O21957">
        <v>0</v>
      </c>
      <c r="P21957">
        <f>IF(MOD(COUNT(N$24:N21957),ROUND($P$22,0))=0,P21956+1,P21956)</f>
        <v>5</v>
      </c>
    </row>
    <row r="21958" spans="13:16">
      <c r="M21958" t="s">
        <v>21937</v>
      </c>
      <c r="N21958" s="4">
        <v>21194.444167000001</v>
      </c>
      <c r="O21958">
        <v>0</v>
      </c>
      <c r="P21958">
        <f>IF(MOD(COUNT(N$24:N21958),ROUND($P$22,0))=0,P21957+1,P21957)</f>
        <v>5</v>
      </c>
    </row>
    <row r="21959" spans="13:16">
      <c r="M21959" t="s">
        <v>21938</v>
      </c>
      <c r="N21959" s="4">
        <v>21194.444167000001</v>
      </c>
      <c r="O21959">
        <v>0</v>
      </c>
      <c r="P21959">
        <f>IF(MOD(COUNT(N$24:N21959),ROUND($P$22,0))=0,P21958+1,P21958)</f>
        <v>5</v>
      </c>
    </row>
    <row r="21960" spans="13:16">
      <c r="M21960" t="s">
        <v>21939</v>
      </c>
      <c r="N21960" s="4">
        <v>21194.444167000001</v>
      </c>
      <c r="O21960">
        <v>0</v>
      </c>
      <c r="P21960">
        <f>IF(MOD(COUNT(N$24:N21960),ROUND($P$22,0))=0,P21959+1,P21959)</f>
        <v>5</v>
      </c>
    </row>
    <row r="21961" spans="13:16">
      <c r="M21961" t="s">
        <v>21940</v>
      </c>
      <c r="N21961" s="4">
        <v>21194.444167000001</v>
      </c>
      <c r="O21961">
        <v>0</v>
      </c>
      <c r="P21961">
        <f>IF(MOD(COUNT(N$24:N21961),ROUND($P$22,0))=0,P21960+1,P21960)</f>
        <v>5</v>
      </c>
    </row>
    <row r="21962" spans="13:16">
      <c r="M21962" t="s">
        <v>21941</v>
      </c>
      <c r="N21962" s="4">
        <v>21194.444167000001</v>
      </c>
      <c r="O21962">
        <v>0</v>
      </c>
      <c r="P21962">
        <f>IF(MOD(COUNT(N$24:N21962),ROUND($P$22,0))=0,P21961+1,P21961)</f>
        <v>5</v>
      </c>
    </row>
    <row r="21963" spans="13:16">
      <c r="M21963" t="s">
        <v>21942</v>
      </c>
      <c r="N21963" s="4">
        <v>21194.444167000001</v>
      </c>
      <c r="O21963">
        <v>0</v>
      </c>
      <c r="P21963">
        <f>IF(MOD(COUNT(N$24:N21963),ROUND($P$22,0))=0,P21962+1,P21962)</f>
        <v>5</v>
      </c>
    </row>
    <row r="21964" spans="13:16">
      <c r="M21964" t="s">
        <v>21943</v>
      </c>
      <c r="N21964" s="4">
        <v>21194.444167000001</v>
      </c>
      <c r="O21964">
        <v>0</v>
      </c>
      <c r="P21964">
        <f>IF(MOD(COUNT(N$24:N21964),ROUND($P$22,0))=0,P21963+1,P21963)</f>
        <v>5</v>
      </c>
    </row>
    <row r="21965" spans="13:16">
      <c r="M21965" t="s">
        <v>21944</v>
      </c>
      <c r="N21965" s="4">
        <v>21194.444167000001</v>
      </c>
      <c r="O21965">
        <v>0</v>
      </c>
      <c r="P21965">
        <f>IF(MOD(COUNT(N$24:N21965),ROUND($P$22,0))=0,P21964+1,P21964)</f>
        <v>5</v>
      </c>
    </row>
    <row r="21966" spans="13:16">
      <c r="M21966" t="s">
        <v>21945</v>
      </c>
      <c r="N21966" s="4">
        <v>21194.444167000001</v>
      </c>
      <c r="O21966">
        <v>0</v>
      </c>
      <c r="P21966">
        <f>IF(MOD(COUNT(N$24:N21966),ROUND($P$22,0))=0,P21965+1,P21965)</f>
        <v>5</v>
      </c>
    </row>
    <row r="21967" spans="13:16">
      <c r="M21967" t="s">
        <v>21946</v>
      </c>
      <c r="N21967" s="4">
        <v>21194.444167000001</v>
      </c>
      <c r="O21967">
        <v>0</v>
      </c>
      <c r="P21967">
        <f>IF(MOD(COUNT(N$24:N21967),ROUND($P$22,0))=0,P21966+1,P21966)</f>
        <v>5</v>
      </c>
    </row>
    <row r="21968" spans="13:16">
      <c r="M21968" t="s">
        <v>21947</v>
      </c>
      <c r="N21968" s="4">
        <v>21194.444167000001</v>
      </c>
      <c r="O21968">
        <v>0</v>
      </c>
      <c r="P21968">
        <f>IF(MOD(COUNT(N$24:N21968),ROUND($P$22,0))=0,P21967+1,P21967)</f>
        <v>5</v>
      </c>
    </row>
    <row r="21969" spans="13:16">
      <c r="M21969" t="s">
        <v>21948</v>
      </c>
      <c r="N21969" s="4">
        <v>21194.444167000001</v>
      </c>
      <c r="O21969">
        <v>0</v>
      </c>
      <c r="P21969">
        <f>IF(MOD(COUNT(N$24:N21969),ROUND($P$22,0))=0,P21968+1,P21968)</f>
        <v>5</v>
      </c>
    </row>
    <row r="21970" spans="13:16">
      <c r="M21970" t="s">
        <v>21949</v>
      </c>
      <c r="N21970" s="4">
        <v>21194.444167000001</v>
      </c>
      <c r="O21970">
        <v>0</v>
      </c>
      <c r="P21970">
        <f>IF(MOD(COUNT(N$24:N21970),ROUND($P$22,0))=0,P21969+1,P21969)</f>
        <v>5</v>
      </c>
    </row>
    <row r="21971" spans="13:16">
      <c r="M21971" t="s">
        <v>21950</v>
      </c>
      <c r="N21971" s="4">
        <v>21194.444167000001</v>
      </c>
      <c r="O21971">
        <v>0</v>
      </c>
      <c r="P21971">
        <f>IF(MOD(COUNT(N$24:N21971),ROUND($P$22,0))=0,P21970+1,P21970)</f>
        <v>5</v>
      </c>
    </row>
    <row r="21972" spans="13:16">
      <c r="M21972" t="s">
        <v>21951</v>
      </c>
      <c r="N21972" s="4">
        <v>21194.444167000001</v>
      </c>
      <c r="O21972">
        <v>0</v>
      </c>
      <c r="P21972">
        <f>IF(MOD(COUNT(N$24:N21972),ROUND($P$22,0))=0,P21971+1,P21971)</f>
        <v>5</v>
      </c>
    </row>
    <row r="21973" spans="13:16">
      <c r="M21973" t="s">
        <v>21952</v>
      </c>
      <c r="N21973" s="4">
        <v>21194.444167000001</v>
      </c>
      <c r="O21973">
        <v>0</v>
      </c>
      <c r="P21973">
        <f>IF(MOD(COUNT(N$24:N21973),ROUND($P$22,0))=0,P21972+1,P21972)</f>
        <v>5</v>
      </c>
    </row>
    <row r="21974" spans="13:16">
      <c r="M21974" t="s">
        <v>21953</v>
      </c>
      <c r="N21974" s="4">
        <v>21194.444167000001</v>
      </c>
      <c r="O21974">
        <v>0</v>
      </c>
      <c r="P21974">
        <f>IF(MOD(COUNT(N$24:N21974),ROUND($P$22,0))=0,P21973+1,P21973)</f>
        <v>5</v>
      </c>
    </row>
    <row r="21975" spans="13:16">
      <c r="M21975" t="s">
        <v>21954</v>
      </c>
      <c r="N21975" s="4">
        <v>21194.444167000001</v>
      </c>
      <c r="O21975">
        <v>0</v>
      </c>
      <c r="P21975">
        <f>IF(MOD(COUNT(N$24:N21975),ROUND($P$22,0))=0,P21974+1,P21974)</f>
        <v>5</v>
      </c>
    </row>
    <row r="21976" spans="13:16">
      <c r="M21976" t="s">
        <v>21955</v>
      </c>
      <c r="N21976" s="4">
        <v>21194.444167000001</v>
      </c>
      <c r="O21976">
        <v>0</v>
      </c>
      <c r="P21976">
        <f>IF(MOD(COUNT(N$24:N21976),ROUND($P$22,0))=0,P21975+1,P21975)</f>
        <v>5</v>
      </c>
    </row>
    <row r="21977" spans="13:16">
      <c r="M21977" t="s">
        <v>21956</v>
      </c>
      <c r="N21977" s="4">
        <v>21194.444167000001</v>
      </c>
      <c r="O21977">
        <v>0</v>
      </c>
      <c r="P21977">
        <f>IF(MOD(COUNT(N$24:N21977),ROUND($P$22,0))=0,P21976+1,P21976)</f>
        <v>5</v>
      </c>
    </row>
    <row r="21978" spans="13:16">
      <c r="M21978" t="s">
        <v>21957</v>
      </c>
      <c r="N21978" s="4">
        <v>21194.444167000001</v>
      </c>
      <c r="O21978">
        <v>0</v>
      </c>
      <c r="P21978">
        <f>IF(MOD(COUNT(N$24:N21978),ROUND($P$22,0))=0,P21977+1,P21977)</f>
        <v>5</v>
      </c>
    </row>
    <row r="21979" spans="13:16">
      <c r="M21979" t="s">
        <v>21958</v>
      </c>
      <c r="N21979" s="4">
        <v>21194.444167000001</v>
      </c>
      <c r="O21979">
        <v>0</v>
      </c>
      <c r="P21979">
        <f>IF(MOD(COUNT(N$24:N21979),ROUND($P$22,0))=0,P21978+1,P21978)</f>
        <v>5</v>
      </c>
    </row>
    <row r="21980" spans="13:16">
      <c r="M21980" t="s">
        <v>21959</v>
      </c>
      <c r="N21980" s="4">
        <v>21194.444167000001</v>
      </c>
      <c r="O21980">
        <v>0</v>
      </c>
      <c r="P21980">
        <f>IF(MOD(COUNT(N$24:N21980),ROUND($P$22,0))=0,P21979+1,P21979)</f>
        <v>5</v>
      </c>
    </row>
    <row r="21981" spans="13:16">
      <c r="M21981" t="s">
        <v>21960</v>
      </c>
      <c r="N21981" s="4">
        <v>21194.444167000001</v>
      </c>
      <c r="O21981">
        <v>0</v>
      </c>
      <c r="P21981">
        <f>IF(MOD(COUNT(N$24:N21981),ROUND($P$22,0))=0,P21980+1,P21980)</f>
        <v>5</v>
      </c>
    </row>
    <row r="21982" spans="13:16">
      <c r="M21982" t="s">
        <v>21961</v>
      </c>
      <c r="N21982" s="4">
        <v>21194.444167000001</v>
      </c>
      <c r="O21982">
        <v>0</v>
      </c>
      <c r="P21982">
        <f>IF(MOD(COUNT(N$24:N21982),ROUND($P$22,0))=0,P21981+1,P21981)</f>
        <v>5</v>
      </c>
    </row>
    <row r="21983" spans="13:16">
      <c r="M21983" t="s">
        <v>21962</v>
      </c>
      <c r="N21983" s="4">
        <v>21194.444167000001</v>
      </c>
      <c r="O21983">
        <v>0</v>
      </c>
      <c r="P21983">
        <f>IF(MOD(COUNT(N$24:N21983),ROUND($P$22,0))=0,P21982+1,P21982)</f>
        <v>5</v>
      </c>
    </row>
    <row r="21984" spans="13:16">
      <c r="M21984" t="s">
        <v>21963</v>
      </c>
      <c r="N21984" s="4">
        <v>21194.444167000001</v>
      </c>
      <c r="O21984">
        <v>0</v>
      </c>
      <c r="P21984">
        <f>IF(MOD(COUNT(N$24:N21984),ROUND($P$22,0))=0,P21983+1,P21983)</f>
        <v>5</v>
      </c>
    </row>
    <row r="21985" spans="13:16">
      <c r="M21985" t="s">
        <v>21964</v>
      </c>
      <c r="N21985" s="4">
        <v>21194.444167000001</v>
      </c>
      <c r="O21985">
        <v>0</v>
      </c>
      <c r="P21985">
        <f>IF(MOD(COUNT(N$24:N21985),ROUND($P$22,0))=0,P21984+1,P21984)</f>
        <v>5</v>
      </c>
    </row>
    <row r="21986" spans="13:16">
      <c r="M21986" t="s">
        <v>21965</v>
      </c>
      <c r="N21986" s="4">
        <v>21194.444167000001</v>
      </c>
      <c r="O21986">
        <v>0</v>
      </c>
      <c r="P21986">
        <f>IF(MOD(COUNT(N$24:N21986),ROUND($P$22,0))=0,P21985+1,P21985)</f>
        <v>5</v>
      </c>
    </row>
    <row r="21987" spans="13:16">
      <c r="M21987" t="s">
        <v>21966</v>
      </c>
      <c r="N21987" s="4">
        <v>21194.444167000001</v>
      </c>
      <c r="O21987">
        <v>0</v>
      </c>
      <c r="P21987">
        <f>IF(MOD(COUNT(N$24:N21987),ROUND($P$22,0))=0,P21986+1,P21986)</f>
        <v>5</v>
      </c>
    </row>
    <row r="21988" spans="13:16">
      <c r="M21988" t="s">
        <v>21967</v>
      </c>
      <c r="N21988" s="4">
        <v>21194.444167000001</v>
      </c>
      <c r="O21988">
        <v>0</v>
      </c>
      <c r="P21988">
        <f>IF(MOD(COUNT(N$24:N21988),ROUND($P$22,0))=0,P21987+1,P21987)</f>
        <v>5</v>
      </c>
    </row>
    <row r="21989" spans="13:16">
      <c r="M21989" t="s">
        <v>21968</v>
      </c>
      <c r="N21989" s="4">
        <v>21194.444167000001</v>
      </c>
      <c r="O21989">
        <v>0</v>
      </c>
      <c r="P21989">
        <f>IF(MOD(COUNT(N$24:N21989),ROUND($P$22,0))=0,P21988+1,P21988)</f>
        <v>5</v>
      </c>
    </row>
    <row r="21990" spans="13:16">
      <c r="M21990" t="s">
        <v>21969</v>
      </c>
      <c r="N21990" s="4">
        <v>21194.444167000001</v>
      </c>
      <c r="O21990">
        <v>0</v>
      </c>
      <c r="P21990">
        <f>IF(MOD(COUNT(N$24:N21990),ROUND($P$22,0))=0,P21989+1,P21989)</f>
        <v>5</v>
      </c>
    </row>
    <row r="21991" spans="13:16">
      <c r="M21991" t="s">
        <v>21970</v>
      </c>
      <c r="N21991" s="4">
        <v>21194.444167000001</v>
      </c>
      <c r="O21991">
        <v>0</v>
      </c>
      <c r="P21991">
        <f>IF(MOD(COUNT(N$24:N21991),ROUND($P$22,0))=0,P21990+1,P21990)</f>
        <v>5</v>
      </c>
    </row>
    <row r="21992" spans="13:16">
      <c r="M21992" t="s">
        <v>21971</v>
      </c>
      <c r="N21992" s="4">
        <v>21194.444167000001</v>
      </c>
      <c r="O21992">
        <v>0</v>
      </c>
      <c r="P21992">
        <f>IF(MOD(COUNT(N$24:N21992),ROUND($P$22,0))=0,P21991+1,P21991)</f>
        <v>5</v>
      </c>
    </row>
    <row r="21993" spans="13:16">
      <c r="M21993" t="s">
        <v>21972</v>
      </c>
      <c r="N21993" s="4">
        <v>21194.444167000001</v>
      </c>
      <c r="O21993">
        <v>0</v>
      </c>
      <c r="P21993">
        <f>IF(MOD(COUNT(N$24:N21993),ROUND($P$22,0))=0,P21992+1,P21992)</f>
        <v>5</v>
      </c>
    </row>
    <row r="21994" spans="13:16">
      <c r="M21994" t="s">
        <v>21973</v>
      </c>
      <c r="N21994" s="4">
        <v>21194.444167000001</v>
      </c>
      <c r="O21994">
        <v>0</v>
      </c>
      <c r="P21994">
        <f>IF(MOD(COUNT(N$24:N21994),ROUND($P$22,0))=0,P21993+1,P21993)</f>
        <v>5</v>
      </c>
    </row>
    <row r="21995" spans="13:16">
      <c r="M21995" t="s">
        <v>21974</v>
      </c>
      <c r="N21995" s="4">
        <v>21194.444167000001</v>
      </c>
      <c r="O21995">
        <v>0</v>
      </c>
      <c r="P21995">
        <f>IF(MOD(COUNT(N$24:N21995),ROUND($P$22,0))=0,P21994+1,P21994)</f>
        <v>5</v>
      </c>
    </row>
    <row r="21996" spans="13:16">
      <c r="M21996" t="s">
        <v>21975</v>
      </c>
      <c r="N21996" s="4">
        <v>21194.444167000001</v>
      </c>
      <c r="O21996">
        <v>0</v>
      </c>
      <c r="P21996">
        <f>IF(MOD(COUNT(N$24:N21996),ROUND($P$22,0))=0,P21995+1,P21995)</f>
        <v>5</v>
      </c>
    </row>
    <row r="21997" spans="13:16">
      <c r="M21997" t="s">
        <v>21976</v>
      </c>
      <c r="N21997" s="4">
        <v>21194.444167000001</v>
      </c>
      <c r="O21997">
        <v>0</v>
      </c>
      <c r="P21997">
        <f>IF(MOD(COUNT(N$24:N21997),ROUND($P$22,0))=0,P21996+1,P21996)</f>
        <v>5</v>
      </c>
    </row>
    <row r="21998" spans="13:16">
      <c r="M21998" t="s">
        <v>21977</v>
      </c>
      <c r="N21998" s="4">
        <v>21194.444167000001</v>
      </c>
      <c r="O21998">
        <v>0</v>
      </c>
      <c r="P21998">
        <f>IF(MOD(COUNT(N$24:N21998),ROUND($P$22,0))=0,P21997+1,P21997)</f>
        <v>5</v>
      </c>
    </row>
    <row r="21999" spans="13:16">
      <c r="M21999" t="s">
        <v>21978</v>
      </c>
      <c r="N21999" s="4">
        <v>21194.444167000001</v>
      </c>
      <c r="O21999">
        <v>0</v>
      </c>
      <c r="P21999">
        <f>IF(MOD(COUNT(N$24:N21999),ROUND($P$22,0))=0,P21998+1,P21998)</f>
        <v>5</v>
      </c>
    </row>
    <row r="22000" spans="13:16">
      <c r="M22000" t="s">
        <v>21979</v>
      </c>
      <c r="N22000" s="4">
        <v>21194.444167000001</v>
      </c>
      <c r="O22000">
        <v>0</v>
      </c>
      <c r="P22000">
        <f>IF(MOD(COUNT(N$24:N22000),ROUND($P$22,0))=0,P21999+1,P21999)</f>
        <v>5</v>
      </c>
    </row>
    <row r="22001" spans="13:16">
      <c r="M22001" t="s">
        <v>21980</v>
      </c>
      <c r="N22001" s="4">
        <v>21194.444167000001</v>
      </c>
      <c r="O22001">
        <v>0</v>
      </c>
      <c r="P22001">
        <f>IF(MOD(COUNT(N$24:N22001),ROUND($P$22,0))=0,P22000+1,P22000)</f>
        <v>5</v>
      </c>
    </row>
    <row r="22002" spans="13:16">
      <c r="M22002" t="s">
        <v>21981</v>
      </c>
      <c r="N22002" s="4">
        <v>21194.444167000001</v>
      </c>
      <c r="O22002">
        <v>0</v>
      </c>
      <c r="P22002">
        <f>IF(MOD(COUNT(N$24:N22002),ROUND($P$22,0))=0,P22001+1,P22001)</f>
        <v>5</v>
      </c>
    </row>
    <row r="22003" spans="13:16">
      <c r="M22003" t="s">
        <v>21982</v>
      </c>
      <c r="N22003" s="4">
        <v>21194.444167000001</v>
      </c>
      <c r="O22003">
        <v>0</v>
      </c>
      <c r="P22003">
        <f>IF(MOD(COUNT(N$24:N22003),ROUND($P$22,0))=0,P22002+1,P22002)</f>
        <v>5</v>
      </c>
    </row>
    <row r="22004" spans="13:16">
      <c r="M22004" t="s">
        <v>21983</v>
      </c>
      <c r="N22004" s="4">
        <v>21194.444167000001</v>
      </c>
      <c r="O22004">
        <v>0</v>
      </c>
      <c r="P22004">
        <f>IF(MOD(COUNT(N$24:N22004),ROUND($P$22,0))=0,P22003+1,P22003)</f>
        <v>5</v>
      </c>
    </row>
    <row r="22005" spans="13:16">
      <c r="M22005" t="s">
        <v>21984</v>
      </c>
      <c r="N22005" s="4">
        <v>21194.444167000001</v>
      </c>
      <c r="O22005">
        <v>0</v>
      </c>
      <c r="P22005">
        <f>IF(MOD(COUNT(N$24:N22005),ROUND($P$22,0))=0,P22004+1,P22004)</f>
        <v>5</v>
      </c>
    </row>
    <row r="22006" spans="13:16">
      <c r="M22006" t="s">
        <v>21985</v>
      </c>
      <c r="N22006" s="4">
        <v>21194.444167000001</v>
      </c>
      <c r="O22006">
        <v>0</v>
      </c>
      <c r="P22006">
        <f>IF(MOD(COUNT(N$24:N22006),ROUND($P$22,0))=0,P22005+1,P22005)</f>
        <v>5</v>
      </c>
    </row>
    <row r="22007" spans="13:16">
      <c r="M22007" t="s">
        <v>21986</v>
      </c>
      <c r="N22007" s="4">
        <v>21194.444167000001</v>
      </c>
      <c r="O22007">
        <v>0</v>
      </c>
      <c r="P22007">
        <f>IF(MOD(COUNT(N$24:N22007),ROUND($P$22,0))=0,P22006+1,P22006)</f>
        <v>5</v>
      </c>
    </row>
    <row r="22008" spans="13:16">
      <c r="M22008" t="s">
        <v>21987</v>
      </c>
      <c r="N22008" s="4">
        <v>21194.444167000001</v>
      </c>
      <c r="O22008">
        <v>0</v>
      </c>
      <c r="P22008">
        <f>IF(MOD(COUNT(N$24:N22008),ROUND($P$22,0))=0,P22007+1,P22007)</f>
        <v>5</v>
      </c>
    </row>
    <row r="22009" spans="13:16">
      <c r="M22009" t="s">
        <v>21988</v>
      </c>
      <c r="N22009" s="4">
        <v>21194.444167000001</v>
      </c>
      <c r="O22009">
        <v>0</v>
      </c>
      <c r="P22009">
        <f>IF(MOD(COUNT(N$24:N22009),ROUND($P$22,0))=0,P22008+1,P22008)</f>
        <v>5</v>
      </c>
    </row>
    <row r="22010" spans="13:16">
      <c r="M22010" t="s">
        <v>21989</v>
      </c>
      <c r="N22010" s="4">
        <v>21194.444167000001</v>
      </c>
      <c r="O22010">
        <v>0</v>
      </c>
      <c r="P22010">
        <f>IF(MOD(COUNT(N$24:N22010),ROUND($P$22,0))=0,P22009+1,P22009)</f>
        <v>5</v>
      </c>
    </row>
    <row r="22011" spans="13:16">
      <c r="M22011" t="s">
        <v>21990</v>
      </c>
      <c r="N22011" s="4">
        <v>21194.444167000001</v>
      </c>
      <c r="O22011">
        <v>0</v>
      </c>
      <c r="P22011">
        <f>IF(MOD(COUNT(N$24:N22011),ROUND($P$22,0))=0,P22010+1,P22010)</f>
        <v>5</v>
      </c>
    </row>
    <row r="22012" spans="13:16">
      <c r="M22012" t="s">
        <v>21991</v>
      </c>
      <c r="N22012" s="4">
        <v>21194.444167000001</v>
      </c>
      <c r="O22012">
        <v>0</v>
      </c>
      <c r="P22012">
        <f>IF(MOD(COUNT(N$24:N22012),ROUND($P$22,0))=0,P22011+1,P22011)</f>
        <v>5</v>
      </c>
    </row>
    <row r="22013" spans="13:16">
      <c r="M22013" t="s">
        <v>21992</v>
      </c>
      <c r="N22013" s="4">
        <v>21194.444167000001</v>
      </c>
      <c r="O22013">
        <v>0</v>
      </c>
      <c r="P22013">
        <f>IF(MOD(COUNT(N$24:N22013),ROUND($P$22,0))=0,P22012+1,P22012)</f>
        <v>5</v>
      </c>
    </row>
    <row r="22014" spans="13:16">
      <c r="M22014" t="s">
        <v>21993</v>
      </c>
      <c r="N22014" s="4">
        <v>21194.444167000001</v>
      </c>
      <c r="O22014">
        <v>0</v>
      </c>
      <c r="P22014">
        <f>IF(MOD(COUNT(N$24:N22014),ROUND($P$22,0))=0,P22013+1,P22013)</f>
        <v>5</v>
      </c>
    </row>
    <row r="22015" spans="13:16">
      <c r="M22015" t="s">
        <v>21994</v>
      </c>
      <c r="N22015" s="4">
        <v>21194.444167000001</v>
      </c>
      <c r="O22015">
        <v>1</v>
      </c>
      <c r="P22015">
        <f>IF(MOD(COUNT(N$24:N22015),ROUND($P$22,0))=0,P22014+1,P22014)</f>
        <v>5</v>
      </c>
    </row>
    <row r="22016" spans="13:16">
      <c r="M22016" t="s">
        <v>21995</v>
      </c>
      <c r="N22016" s="4">
        <v>21194.444167000001</v>
      </c>
      <c r="O22016">
        <v>1</v>
      </c>
      <c r="P22016">
        <f>IF(MOD(COUNT(N$24:N22016),ROUND($P$22,0))=0,P22015+1,P22015)</f>
        <v>5</v>
      </c>
    </row>
    <row r="22017" spans="13:16">
      <c r="M22017" t="s">
        <v>21996</v>
      </c>
      <c r="N22017" s="4">
        <v>21194.444167000001</v>
      </c>
      <c r="O22017">
        <v>1</v>
      </c>
      <c r="P22017">
        <f>IF(MOD(COUNT(N$24:N22017),ROUND($P$22,0))=0,P22016+1,P22016)</f>
        <v>5</v>
      </c>
    </row>
    <row r="22018" spans="13:16">
      <c r="M22018" t="s">
        <v>21997</v>
      </c>
      <c r="N22018" s="4">
        <v>21194.444167000001</v>
      </c>
      <c r="O22018">
        <v>1</v>
      </c>
      <c r="P22018">
        <f>IF(MOD(COUNT(N$24:N22018),ROUND($P$22,0))=0,P22017+1,P22017)</f>
        <v>5</v>
      </c>
    </row>
    <row r="22019" spans="13:16">
      <c r="M22019" t="s">
        <v>21998</v>
      </c>
      <c r="N22019" s="4">
        <v>21194.444167000001</v>
      </c>
      <c r="O22019">
        <v>1</v>
      </c>
      <c r="P22019">
        <f>IF(MOD(COUNT(N$24:N22019),ROUND($P$22,0))=0,P22018+1,P22018)</f>
        <v>5</v>
      </c>
    </row>
    <row r="22020" spans="13:16">
      <c r="M22020" t="s">
        <v>21999</v>
      </c>
      <c r="N22020" s="4">
        <v>21194.444167000001</v>
      </c>
      <c r="O22020">
        <v>1</v>
      </c>
      <c r="P22020">
        <f>IF(MOD(COUNT(N$24:N22020),ROUND($P$22,0))=0,P22019+1,P22019)</f>
        <v>5</v>
      </c>
    </row>
    <row r="22021" spans="13:16">
      <c r="M22021" t="s">
        <v>22000</v>
      </c>
      <c r="N22021" s="4">
        <v>21194.444167000001</v>
      </c>
      <c r="O22021">
        <v>1</v>
      </c>
      <c r="P22021">
        <f>IF(MOD(COUNT(N$24:N22021),ROUND($P$22,0))=0,P22020+1,P22020)</f>
        <v>5</v>
      </c>
    </row>
    <row r="22022" spans="13:16">
      <c r="M22022" t="s">
        <v>22001</v>
      </c>
      <c r="N22022" s="4">
        <v>21194.444167000001</v>
      </c>
      <c r="O22022">
        <v>1</v>
      </c>
      <c r="P22022">
        <f>IF(MOD(COUNT(N$24:N22022),ROUND($P$22,0))=0,P22021+1,P22021)</f>
        <v>5</v>
      </c>
    </row>
    <row r="22023" spans="13:16">
      <c r="M22023" t="s">
        <v>22002</v>
      </c>
      <c r="N22023" s="4">
        <v>21194.444167000001</v>
      </c>
      <c r="O22023">
        <v>1</v>
      </c>
      <c r="P22023">
        <f>IF(MOD(COUNT(N$24:N22023),ROUND($P$22,0))=0,P22022+1,P22022)</f>
        <v>5</v>
      </c>
    </row>
    <row r="22024" spans="13:16">
      <c r="M22024" t="s">
        <v>22003</v>
      </c>
      <c r="N22024" s="4">
        <v>21194.444167000001</v>
      </c>
      <c r="O22024">
        <v>1</v>
      </c>
      <c r="P22024">
        <f>IF(MOD(COUNT(N$24:N22024),ROUND($P$22,0))=0,P22023+1,P22023)</f>
        <v>5</v>
      </c>
    </row>
    <row r="22025" spans="13:16">
      <c r="M22025" t="s">
        <v>22004</v>
      </c>
      <c r="N22025" s="4">
        <v>21194.444167000001</v>
      </c>
      <c r="O22025">
        <v>1</v>
      </c>
      <c r="P22025">
        <f>IF(MOD(COUNT(N$24:N22025),ROUND($P$22,0))=0,P22024+1,P22024)</f>
        <v>5</v>
      </c>
    </row>
    <row r="22026" spans="13:16">
      <c r="M22026" t="s">
        <v>22005</v>
      </c>
      <c r="N22026" s="4">
        <v>21194.444167000001</v>
      </c>
      <c r="O22026">
        <v>1</v>
      </c>
      <c r="P22026">
        <f>IF(MOD(COUNT(N$24:N22026),ROUND($P$22,0))=0,P22025+1,P22025)</f>
        <v>5</v>
      </c>
    </row>
    <row r="22027" spans="13:16">
      <c r="M22027" t="s">
        <v>22006</v>
      </c>
      <c r="N22027" s="4">
        <v>21194.444167000001</v>
      </c>
      <c r="O22027">
        <v>1</v>
      </c>
      <c r="P22027">
        <f>IF(MOD(COUNT(N$24:N22027),ROUND($P$22,0))=0,P22026+1,P22026)</f>
        <v>5</v>
      </c>
    </row>
    <row r="22028" spans="13:16">
      <c r="M22028" t="s">
        <v>22007</v>
      </c>
      <c r="N22028" s="4">
        <v>21194.444167000001</v>
      </c>
      <c r="O22028">
        <v>1</v>
      </c>
      <c r="P22028">
        <f>IF(MOD(COUNT(N$24:N22028),ROUND($P$22,0))=0,P22027+1,P22027)</f>
        <v>5</v>
      </c>
    </row>
    <row r="22029" spans="13:16">
      <c r="M22029" t="s">
        <v>22008</v>
      </c>
      <c r="N22029" s="4">
        <v>21194.444167000001</v>
      </c>
      <c r="O22029">
        <v>1</v>
      </c>
      <c r="P22029">
        <f>IF(MOD(COUNT(N$24:N22029),ROUND($P$22,0))=0,P22028+1,P22028)</f>
        <v>5</v>
      </c>
    </row>
    <row r="22030" spans="13:16">
      <c r="M22030" t="s">
        <v>22009</v>
      </c>
      <c r="N22030" s="4">
        <v>21194.444167000001</v>
      </c>
      <c r="O22030">
        <v>1</v>
      </c>
      <c r="P22030">
        <f>IF(MOD(COUNT(N$24:N22030),ROUND($P$22,0))=0,P22029+1,P22029)</f>
        <v>5</v>
      </c>
    </row>
    <row r="22031" spans="13:16">
      <c r="M22031" t="s">
        <v>22010</v>
      </c>
      <c r="N22031" s="4">
        <v>21194.444167000001</v>
      </c>
      <c r="O22031">
        <v>1</v>
      </c>
      <c r="P22031">
        <f>IF(MOD(COUNT(N$24:N22031),ROUND($P$22,0))=0,P22030+1,P22030)</f>
        <v>5</v>
      </c>
    </row>
    <row r="22032" spans="13:16">
      <c r="M22032" t="s">
        <v>22011</v>
      </c>
      <c r="N22032" s="4">
        <v>21194.444167000001</v>
      </c>
      <c r="O22032">
        <v>1</v>
      </c>
      <c r="P22032">
        <f>IF(MOD(COUNT(N$24:N22032),ROUND($P$22,0))=0,P22031+1,P22031)</f>
        <v>5</v>
      </c>
    </row>
    <row r="22033" spans="13:16">
      <c r="M22033" t="s">
        <v>22012</v>
      </c>
      <c r="N22033" s="4">
        <v>21194.444167000001</v>
      </c>
      <c r="O22033">
        <v>1</v>
      </c>
      <c r="P22033">
        <f>IF(MOD(COUNT(N$24:N22033),ROUND($P$22,0))=0,P22032+1,P22032)</f>
        <v>5</v>
      </c>
    </row>
    <row r="22034" spans="13:16">
      <c r="M22034" t="s">
        <v>22013</v>
      </c>
      <c r="N22034" s="4">
        <v>21194.444167000001</v>
      </c>
      <c r="O22034">
        <v>1</v>
      </c>
      <c r="P22034">
        <f>IF(MOD(COUNT(N$24:N22034),ROUND($P$22,0))=0,P22033+1,P22033)</f>
        <v>5</v>
      </c>
    </row>
    <row r="22035" spans="13:16">
      <c r="M22035" t="s">
        <v>22014</v>
      </c>
      <c r="N22035" s="4">
        <v>21194.444167000001</v>
      </c>
      <c r="O22035">
        <v>1</v>
      </c>
      <c r="P22035">
        <f>IF(MOD(COUNT(N$24:N22035),ROUND($P$22,0))=0,P22034+1,P22034)</f>
        <v>5</v>
      </c>
    </row>
    <row r="22036" spans="13:16">
      <c r="M22036" t="s">
        <v>22015</v>
      </c>
      <c r="N22036" s="4">
        <v>21194.444167000001</v>
      </c>
      <c r="O22036">
        <v>1</v>
      </c>
      <c r="P22036">
        <f>IF(MOD(COUNT(N$24:N22036),ROUND($P$22,0))=0,P22035+1,P22035)</f>
        <v>5</v>
      </c>
    </row>
    <row r="22037" spans="13:16">
      <c r="M22037" t="s">
        <v>22016</v>
      </c>
      <c r="N22037" s="4">
        <v>21194.444167000001</v>
      </c>
      <c r="O22037">
        <v>1</v>
      </c>
      <c r="P22037">
        <f>IF(MOD(COUNT(N$24:N22037),ROUND($P$22,0))=0,P22036+1,P22036)</f>
        <v>5</v>
      </c>
    </row>
    <row r="22038" spans="13:16">
      <c r="M22038" t="s">
        <v>22017</v>
      </c>
      <c r="N22038" s="4">
        <v>21194.444167000001</v>
      </c>
      <c r="O22038">
        <v>1</v>
      </c>
      <c r="P22038">
        <f>IF(MOD(COUNT(N$24:N22038),ROUND($P$22,0))=0,P22037+1,P22037)</f>
        <v>5</v>
      </c>
    </row>
    <row r="22039" spans="13:16">
      <c r="M22039" t="s">
        <v>22018</v>
      </c>
      <c r="N22039" s="4">
        <v>21194.444167000001</v>
      </c>
      <c r="O22039">
        <v>1</v>
      </c>
      <c r="P22039">
        <f>IF(MOD(COUNT(N$24:N22039),ROUND($P$22,0))=0,P22038+1,P22038)</f>
        <v>5</v>
      </c>
    </row>
    <row r="22040" spans="13:16">
      <c r="M22040" t="s">
        <v>22019</v>
      </c>
      <c r="N22040" s="4">
        <v>21194.444167000001</v>
      </c>
      <c r="O22040">
        <v>1</v>
      </c>
      <c r="P22040">
        <f>IF(MOD(COUNT(N$24:N22040),ROUND($P$22,0))=0,P22039+1,P22039)</f>
        <v>5</v>
      </c>
    </row>
    <row r="22041" spans="13:16">
      <c r="M22041" t="s">
        <v>22020</v>
      </c>
      <c r="N22041" s="4">
        <v>21194.444167000001</v>
      </c>
      <c r="O22041">
        <v>1</v>
      </c>
      <c r="P22041">
        <f>IF(MOD(COUNT(N$24:N22041),ROUND($P$22,0))=0,P22040+1,P22040)</f>
        <v>5</v>
      </c>
    </row>
    <row r="22042" spans="13:16">
      <c r="M22042" t="s">
        <v>22021</v>
      </c>
      <c r="N22042" s="4">
        <v>21194.444167000001</v>
      </c>
      <c r="O22042">
        <v>1</v>
      </c>
      <c r="P22042">
        <f>IF(MOD(COUNT(N$24:N22042),ROUND($P$22,0))=0,P22041+1,P22041)</f>
        <v>5</v>
      </c>
    </row>
    <row r="22043" spans="13:16">
      <c r="M22043" t="s">
        <v>22022</v>
      </c>
      <c r="N22043" s="4">
        <v>21194.444167000001</v>
      </c>
      <c r="O22043">
        <v>1</v>
      </c>
      <c r="P22043">
        <f>IF(MOD(COUNT(N$24:N22043),ROUND($P$22,0))=0,P22042+1,P22042)</f>
        <v>5</v>
      </c>
    </row>
    <row r="22044" spans="13:16">
      <c r="M22044" t="s">
        <v>22023</v>
      </c>
      <c r="N22044" s="4">
        <v>21194.444167000001</v>
      </c>
      <c r="O22044">
        <v>1</v>
      </c>
      <c r="P22044">
        <f>IF(MOD(COUNT(N$24:N22044),ROUND($P$22,0))=0,P22043+1,P22043)</f>
        <v>5</v>
      </c>
    </row>
    <row r="22045" spans="13:16">
      <c r="M22045" t="s">
        <v>22024</v>
      </c>
      <c r="N22045" s="4">
        <v>21194.444167000001</v>
      </c>
      <c r="O22045">
        <v>1</v>
      </c>
      <c r="P22045">
        <f>IF(MOD(COUNT(N$24:N22045),ROUND($P$22,0))=0,P22044+1,P22044)</f>
        <v>5</v>
      </c>
    </row>
    <row r="22046" spans="13:16">
      <c r="M22046" t="s">
        <v>22025</v>
      </c>
      <c r="N22046" s="4">
        <v>21194.444167000001</v>
      </c>
      <c r="O22046">
        <v>1</v>
      </c>
      <c r="P22046">
        <f>IF(MOD(COUNT(N$24:N22046),ROUND($P$22,0))=0,P22045+1,P22045)</f>
        <v>5</v>
      </c>
    </row>
    <row r="22047" spans="13:16">
      <c r="M22047" t="s">
        <v>22026</v>
      </c>
      <c r="N22047" s="4">
        <v>21194.444167000001</v>
      </c>
      <c r="O22047">
        <v>1</v>
      </c>
      <c r="P22047">
        <f>IF(MOD(COUNT(N$24:N22047),ROUND($P$22,0))=0,P22046+1,P22046)</f>
        <v>5</v>
      </c>
    </row>
    <row r="22048" spans="13:16">
      <c r="M22048" t="s">
        <v>22027</v>
      </c>
      <c r="N22048" s="4">
        <v>21194.444167000001</v>
      </c>
      <c r="O22048">
        <v>1</v>
      </c>
      <c r="P22048">
        <f>IF(MOD(COUNT(N$24:N22048),ROUND($P$22,0))=0,P22047+1,P22047)</f>
        <v>5</v>
      </c>
    </row>
    <row r="22049" spans="13:16">
      <c r="M22049" t="s">
        <v>22028</v>
      </c>
      <c r="N22049" s="4">
        <v>21194.444167000001</v>
      </c>
      <c r="O22049">
        <v>1</v>
      </c>
      <c r="P22049">
        <f>IF(MOD(COUNT(N$24:N22049),ROUND($P$22,0))=0,P22048+1,P22048)</f>
        <v>5</v>
      </c>
    </row>
    <row r="22050" spans="13:16">
      <c r="M22050" t="s">
        <v>22029</v>
      </c>
      <c r="N22050" s="4">
        <v>21194.444167000001</v>
      </c>
      <c r="O22050">
        <v>1</v>
      </c>
      <c r="P22050">
        <f>IF(MOD(COUNT(N$24:N22050),ROUND($P$22,0))=0,P22049+1,P22049)</f>
        <v>5</v>
      </c>
    </row>
    <row r="22051" spans="13:16">
      <c r="M22051" t="s">
        <v>22030</v>
      </c>
      <c r="N22051" s="4">
        <v>21194.444167000001</v>
      </c>
      <c r="O22051">
        <v>1</v>
      </c>
      <c r="P22051">
        <f>IF(MOD(COUNT(N$24:N22051),ROUND($P$22,0))=0,P22050+1,P22050)</f>
        <v>5</v>
      </c>
    </row>
    <row r="22052" spans="13:16">
      <c r="M22052" t="s">
        <v>22031</v>
      </c>
      <c r="N22052" s="4">
        <v>21194.444167000001</v>
      </c>
      <c r="O22052">
        <v>1</v>
      </c>
      <c r="P22052">
        <f>IF(MOD(COUNT(N$24:N22052),ROUND($P$22,0))=0,P22051+1,P22051)</f>
        <v>5</v>
      </c>
    </row>
    <row r="22053" spans="13:16">
      <c r="M22053" t="s">
        <v>22032</v>
      </c>
      <c r="N22053" s="4">
        <v>21194.444167000001</v>
      </c>
      <c r="O22053">
        <v>1</v>
      </c>
      <c r="P22053">
        <f>IF(MOD(COUNT(N$24:N22053),ROUND($P$22,0))=0,P22052+1,P22052)</f>
        <v>5</v>
      </c>
    </row>
    <row r="22054" spans="13:16">
      <c r="M22054" t="s">
        <v>22033</v>
      </c>
      <c r="N22054" s="4">
        <v>21194.444167000001</v>
      </c>
      <c r="O22054">
        <v>1</v>
      </c>
      <c r="P22054">
        <f>IF(MOD(COUNT(N$24:N22054),ROUND($P$22,0))=0,P22053+1,P22053)</f>
        <v>5</v>
      </c>
    </row>
    <row r="22055" spans="13:16">
      <c r="M22055" t="s">
        <v>22034</v>
      </c>
      <c r="N22055" s="4">
        <v>21194.444167000001</v>
      </c>
      <c r="O22055">
        <v>1</v>
      </c>
      <c r="P22055">
        <f>IF(MOD(COUNT(N$24:N22055),ROUND($P$22,0))=0,P22054+1,P22054)</f>
        <v>5</v>
      </c>
    </row>
    <row r="22056" spans="13:16">
      <c r="M22056" t="s">
        <v>22035</v>
      </c>
      <c r="N22056" s="4">
        <v>21194.444167000001</v>
      </c>
      <c r="O22056">
        <v>1</v>
      </c>
      <c r="P22056">
        <f>IF(MOD(COUNT(N$24:N22056),ROUND($P$22,0))=0,P22055+1,P22055)</f>
        <v>5</v>
      </c>
    </row>
    <row r="22057" spans="13:16">
      <c r="M22057" t="s">
        <v>22036</v>
      </c>
      <c r="N22057" s="4">
        <v>21194.444167000001</v>
      </c>
      <c r="O22057">
        <v>1</v>
      </c>
      <c r="P22057">
        <f>IF(MOD(COUNT(N$24:N22057),ROUND($P$22,0))=0,P22056+1,P22056)</f>
        <v>5</v>
      </c>
    </row>
    <row r="22058" spans="13:16">
      <c r="M22058" t="s">
        <v>22037</v>
      </c>
      <c r="N22058" s="4">
        <v>21194.444167000001</v>
      </c>
      <c r="O22058">
        <v>1</v>
      </c>
      <c r="P22058">
        <f>IF(MOD(COUNT(N$24:N22058),ROUND($P$22,0))=0,P22057+1,P22057)</f>
        <v>5</v>
      </c>
    </row>
    <row r="22059" spans="13:16">
      <c r="M22059" t="s">
        <v>22038</v>
      </c>
      <c r="N22059" s="4">
        <v>21194.444167000001</v>
      </c>
      <c r="O22059">
        <v>1</v>
      </c>
      <c r="P22059">
        <f>IF(MOD(COUNT(N$24:N22059),ROUND($P$22,0))=0,P22058+1,P22058)</f>
        <v>5</v>
      </c>
    </row>
    <row r="22060" spans="13:16">
      <c r="M22060" t="s">
        <v>22039</v>
      </c>
      <c r="N22060" s="4">
        <v>21194.444167000001</v>
      </c>
      <c r="O22060">
        <v>1</v>
      </c>
      <c r="P22060">
        <f>IF(MOD(COUNT(N$24:N22060),ROUND($P$22,0))=0,P22059+1,P22059)</f>
        <v>5</v>
      </c>
    </row>
    <row r="22061" spans="13:16">
      <c r="M22061" t="s">
        <v>22040</v>
      </c>
      <c r="N22061" s="4">
        <v>21194.444167000001</v>
      </c>
      <c r="O22061">
        <v>1</v>
      </c>
      <c r="P22061">
        <f>IF(MOD(COUNT(N$24:N22061),ROUND($P$22,0))=0,P22060+1,P22060)</f>
        <v>5</v>
      </c>
    </row>
    <row r="22062" spans="13:16">
      <c r="M22062" t="s">
        <v>22041</v>
      </c>
      <c r="N22062" s="4">
        <v>21194.444167000001</v>
      </c>
      <c r="O22062">
        <v>1</v>
      </c>
      <c r="P22062">
        <f>IF(MOD(COUNT(N$24:N22062),ROUND($P$22,0))=0,P22061+1,P22061)</f>
        <v>5</v>
      </c>
    </row>
    <row r="22063" spans="13:16">
      <c r="M22063" t="s">
        <v>22042</v>
      </c>
      <c r="N22063" s="4">
        <v>21194.444167000001</v>
      </c>
      <c r="O22063">
        <v>1</v>
      </c>
      <c r="P22063">
        <f>IF(MOD(COUNT(N$24:N22063),ROUND($P$22,0))=0,P22062+1,P22062)</f>
        <v>5</v>
      </c>
    </row>
    <row r="22064" spans="13:16">
      <c r="M22064" t="s">
        <v>22043</v>
      </c>
      <c r="N22064" s="4">
        <v>21194.444167000001</v>
      </c>
      <c r="O22064">
        <v>1</v>
      </c>
      <c r="P22064">
        <f>IF(MOD(COUNT(N$24:N22064),ROUND($P$22,0))=0,P22063+1,P22063)</f>
        <v>5</v>
      </c>
    </row>
    <row r="22065" spans="13:16">
      <c r="M22065" t="s">
        <v>22044</v>
      </c>
      <c r="N22065" s="4">
        <v>21194.444167000001</v>
      </c>
      <c r="O22065">
        <v>1</v>
      </c>
      <c r="P22065">
        <f>IF(MOD(COUNT(N$24:N22065),ROUND($P$22,0))=0,P22064+1,P22064)</f>
        <v>5</v>
      </c>
    </row>
    <row r="22066" spans="13:16">
      <c r="M22066" t="s">
        <v>22045</v>
      </c>
      <c r="N22066" s="4">
        <v>21194.444167000001</v>
      </c>
      <c r="O22066">
        <v>1</v>
      </c>
      <c r="P22066">
        <f>IF(MOD(COUNT(N$24:N22066),ROUND($P$22,0))=0,P22065+1,P22065)</f>
        <v>5</v>
      </c>
    </row>
    <row r="22067" spans="13:16">
      <c r="M22067" t="s">
        <v>22046</v>
      </c>
      <c r="N22067" s="4">
        <v>21194.444167000001</v>
      </c>
      <c r="O22067">
        <v>1</v>
      </c>
      <c r="P22067">
        <f>IF(MOD(COUNT(N$24:N22067),ROUND($P$22,0))=0,P22066+1,P22066)</f>
        <v>5</v>
      </c>
    </row>
    <row r="22068" spans="13:16">
      <c r="M22068" t="s">
        <v>22047</v>
      </c>
      <c r="N22068" s="4">
        <v>21194.444167000001</v>
      </c>
      <c r="O22068">
        <v>1</v>
      </c>
      <c r="P22068">
        <f>IF(MOD(COUNT(N$24:N22068),ROUND($P$22,0))=0,P22067+1,P22067)</f>
        <v>5</v>
      </c>
    </row>
    <row r="22069" spans="13:16">
      <c r="M22069" t="s">
        <v>22048</v>
      </c>
      <c r="N22069" s="4">
        <v>21194.444167000001</v>
      </c>
      <c r="O22069">
        <v>1</v>
      </c>
      <c r="P22069">
        <f>IF(MOD(COUNT(N$24:N22069),ROUND($P$22,0))=0,P22068+1,P22068)</f>
        <v>5</v>
      </c>
    </row>
    <row r="22070" spans="13:16">
      <c r="M22070" t="s">
        <v>22049</v>
      </c>
      <c r="N22070" s="4">
        <v>21194.444167000001</v>
      </c>
      <c r="O22070">
        <v>1</v>
      </c>
      <c r="P22070">
        <f>IF(MOD(COUNT(N$24:N22070),ROUND($P$22,0))=0,P22069+1,P22069)</f>
        <v>5</v>
      </c>
    </row>
    <row r="22071" spans="13:16">
      <c r="M22071" t="s">
        <v>22050</v>
      </c>
      <c r="N22071" s="4">
        <v>21194.444167000001</v>
      </c>
      <c r="O22071">
        <v>1</v>
      </c>
      <c r="P22071">
        <f>IF(MOD(COUNT(N$24:N22071),ROUND($P$22,0))=0,P22070+1,P22070)</f>
        <v>5</v>
      </c>
    </row>
    <row r="22072" spans="13:16">
      <c r="M22072" t="s">
        <v>22051</v>
      </c>
      <c r="N22072" s="4">
        <v>21194.444167000001</v>
      </c>
      <c r="O22072">
        <v>1</v>
      </c>
      <c r="P22072">
        <f>IF(MOD(COUNT(N$24:N22072),ROUND($P$22,0))=0,P22071+1,P22071)</f>
        <v>5</v>
      </c>
    </row>
    <row r="22073" spans="13:16">
      <c r="M22073" t="s">
        <v>22052</v>
      </c>
      <c r="N22073" s="4">
        <v>21194.444167000001</v>
      </c>
      <c r="O22073">
        <v>1</v>
      </c>
      <c r="P22073">
        <f>IF(MOD(COUNT(N$24:N22073),ROUND($P$22,0))=0,P22072+1,P22072)</f>
        <v>5</v>
      </c>
    </row>
    <row r="22074" spans="13:16">
      <c r="M22074" t="s">
        <v>22053</v>
      </c>
      <c r="N22074" s="4">
        <v>21194.444167000001</v>
      </c>
      <c r="O22074">
        <v>1</v>
      </c>
      <c r="P22074">
        <f>IF(MOD(COUNT(N$24:N22074),ROUND($P$22,0))=0,P22073+1,P22073)</f>
        <v>5</v>
      </c>
    </row>
    <row r="22075" spans="13:16">
      <c r="M22075" t="s">
        <v>22054</v>
      </c>
      <c r="N22075" s="4">
        <v>21194.444167000001</v>
      </c>
      <c r="O22075">
        <v>1</v>
      </c>
      <c r="P22075">
        <f>IF(MOD(COUNT(N$24:N22075),ROUND($P$22,0))=0,P22074+1,P22074)</f>
        <v>5</v>
      </c>
    </row>
    <row r="22076" spans="13:16">
      <c r="M22076" t="s">
        <v>22055</v>
      </c>
      <c r="N22076" s="4">
        <v>21194.444167000001</v>
      </c>
      <c r="O22076">
        <v>1</v>
      </c>
      <c r="P22076">
        <f>IF(MOD(COUNT(N$24:N22076),ROUND($P$22,0))=0,P22075+1,P22075)</f>
        <v>5</v>
      </c>
    </row>
    <row r="22077" spans="13:16">
      <c r="M22077" t="s">
        <v>22056</v>
      </c>
      <c r="N22077" s="4">
        <v>21194.444167000001</v>
      </c>
      <c r="O22077">
        <v>1</v>
      </c>
      <c r="P22077">
        <f>IF(MOD(COUNT(N$24:N22077),ROUND($P$22,0))=0,P22076+1,P22076)</f>
        <v>5</v>
      </c>
    </row>
    <row r="22078" spans="13:16">
      <c r="M22078" t="s">
        <v>22057</v>
      </c>
      <c r="N22078" s="4">
        <v>21194.444167000001</v>
      </c>
      <c r="O22078">
        <v>1</v>
      </c>
      <c r="P22078">
        <f>IF(MOD(COUNT(N$24:N22078),ROUND($P$22,0))=0,P22077+1,P22077)</f>
        <v>5</v>
      </c>
    </row>
    <row r="22079" spans="13:16">
      <c r="M22079" t="s">
        <v>22058</v>
      </c>
      <c r="N22079" s="4">
        <v>21194.444167000001</v>
      </c>
      <c r="O22079">
        <v>1</v>
      </c>
      <c r="P22079">
        <f>IF(MOD(COUNT(N$24:N22079),ROUND($P$22,0))=0,P22078+1,P22078)</f>
        <v>5</v>
      </c>
    </row>
    <row r="22080" spans="13:16">
      <c r="M22080" t="s">
        <v>22059</v>
      </c>
      <c r="N22080" s="4">
        <v>21194.444167000001</v>
      </c>
      <c r="O22080">
        <v>1</v>
      </c>
      <c r="P22080">
        <f>IF(MOD(COUNT(N$24:N22080),ROUND($P$22,0))=0,P22079+1,P22079)</f>
        <v>5</v>
      </c>
    </row>
    <row r="22081" spans="13:16">
      <c r="M22081" t="s">
        <v>22060</v>
      </c>
      <c r="N22081" s="4">
        <v>21194.444167000001</v>
      </c>
      <c r="O22081">
        <v>1</v>
      </c>
      <c r="P22081">
        <f>IF(MOD(COUNT(N$24:N22081),ROUND($P$22,0))=0,P22080+1,P22080)</f>
        <v>5</v>
      </c>
    </row>
    <row r="22082" spans="13:16">
      <c r="M22082" t="s">
        <v>22061</v>
      </c>
      <c r="N22082" s="4">
        <v>21194.444167000001</v>
      </c>
      <c r="O22082">
        <v>1</v>
      </c>
      <c r="P22082">
        <f>IF(MOD(COUNT(N$24:N22082),ROUND($P$22,0))=0,P22081+1,P22081)</f>
        <v>5</v>
      </c>
    </row>
    <row r="22083" spans="13:16">
      <c r="M22083" t="s">
        <v>22062</v>
      </c>
      <c r="N22083" s="4">
        <v>21194.444167000001</v>
      </c>
      <c r="O22083">
        <v>1</v>
      </c>
      <c r="P22083">
        <f>IF(MOD(COUNT(N$24:N22083),ROUND($P$22,0))=0,P22082+1,P22082)</f>
        <v>5</v>
      </c>
    </row>
    <row r="22084" spans="13:16">
      <c r="M22084" t="s">
        <v>22063</v>
      </c>
      <c r="N22084" s="4">
        <v>21194.444167000001</v>
      </c>
      <c r="O22084">
        <v>1</v>
      </c>
      <c r="P22084">
        <f>IF(MOD(COUNT(N$24:N22084),ROUND($P$22,0))=0,P22083+1,P22083)</f>
        <v>5</v>
      </c>
    </row>
    <row r="22085" spans="13:16">
      <c r="M22085" t="s">
        <v>22064</v>
      </c>
      <c r="N22085" s="4">
        <v>21194.444167000001</v>
      </c>
      <c r="O22085">
        <v>1</v>
      </c>
      <c r="P22085">
        <f>IF(MOD(COUNT(N$24:N22085),ROUND($P$22,0))=0,P22084+1,P22084)</f>
        <v>5</v>
      </c>
    </row>
    <row r="22086" spans="13:16">
      <c r="M22086" t="s">
        <v>22065</v>
      </c>
      <c r="N22086" s="4">
        <v>21194.444167000001</v>
      </c>
      <c r="O22086">
        <v>1</v>
      </c>
      <c r="P22086">
        <f>IF(MOD(COUNT(N$24:N22086),ROUND($P$22,0))=0,P22085+1,P22085)</f>
        <v>5</v>
      </c>
    </row>
    <row r="22087" spans="13:16">
      <c r="M22087" t="s">
        <v>22066</v>
      </c>
      <c r="N22087" s="4">
        <v>21194.444167000001</v>
      </c>
      <c r="O22087">
        <v>1</v>
      </c>
      <c r="P22087">
        <f>IF(MOD(COUNT(N$24:N22087),ROUND($P$22,0))=0,P22086+1,P22086)</f>
        <v>5</v>
      </c>
    </row>
    <row r="22088" spans="13:16">
      <c r="M22088" t="s">
        <v>22067</v>
      </c>
      <c r="N22088" s="4">
        <v>21194.444167000001</v>
      </c>
      <c r="O22088">
        <v>1</v>
      </c>
      <c r="P22088">
        <f>IF(MOD(COUNT(N$24:N22088),ROUND($P$22,0))=0,P22087+1,P22087)</f>
        <v>5</v>
      </c>
    </row>
    <row r="22089" spans="13:16">
      <c r="M22089" t="s">
        <v>22068</v>
      </c>
      <c r="N22089" s="4">
        <v>21194.444167000001</v>
      </c>
      <c r="O22089">
        <v>1</v>
      </c>
      <c r="P22089">
        <f>IF(MOD(COUNT(N$24:N22089),ROUND($P$22,0))=0,P22088+1,P22088)</f>
        <v>5</v>
      </c>
    </row>
    <row r="22090" spans="13:16">
      <c r="M22090" t="s">
        <v>22069</v>
      </c>
      <c r="N22090" s="4">
        <v>21194.444167000001</v>
      </c>
      <c r="O22090">
        <v>1</v>
      </c>
      <c r="P22090">
        <f>IF(MOD(COUNT(N$24:N22090),ROUND($P$22,0))=0,P22089+1,P22089)</f>
        <v>5</v>
      </c>
    </row>
    <row r="22091" spans="13:16">
      <c r="M22091" t="s">
        <v>22070</v>
      </c>
      <c r="N22091" s="4">
        <v>21194.444167000001</v>
      </c>
      <c r="O22091">
        <v>1</v>
      </c>
      <c r="P22091">
        <f>IF(MOD(COUNT(N$24:N22091),ROUND($P$22,0))=0,P22090+1,P22090)</f>
        <v>5</v>
      </c>
    </row>
    <row r="22092" spans="13:16">
      <c r="M22092" t="s">
        <v>22071</v>
      </c>
      <c r="N22092" s="4">
        <v>21194.444167000001</v>
      </c>
      <c r="O22092">
        <v>1</v>
      </c>
      <c r="P22092">
        <f>IF(MOD(COUNT(N$24:N22092),ROUND($P$22,0))=0,P22091+1,P22091)</f>
        <v>5</v>
      </c>
    </row>
    <row r="22093" spans="13:16">
      <c r="M22093" t="s">
        <v>22072</v>
      </c>
      <c r="N22093" s="4">
        <v>21194.444167000001</v>
      </c>
      <c r="O22093">
        <v>1</v>
      </c>
      <c r="P22093">
        <f>IF(MOD(COUNT(N$24:N22093),ROUND($P$22,0))=0,P22092+1,P22092)</f>
        <v>5</v>
      </c>
    </row>
    <row r="22094" spans="13:16">
      <c r="M22094" t="s">
        <v>22073</v>
      </c>
      <c r="N22094" s="4">
        <v>21194.444167000001</v>
      </c>
      <c r="O22094">
        <v>1</v>
      </c>
      <c r="P22094">
        <f>IF(MOD(COUNT(N$24:N22094),ROUND($P$22,0))=0,P22093+1,P22093)</f>
        <v>5</v>
      </c>
    </row>
    <row r="22095" spans="13:16">
      <c r="M22095" t="s">
        <v>22074</v>
      </c>
      <c r="N22095" s="4">
        <v>21194.444167000001</v>
      </c>
      <c r="O22095">
        <v>1</v>
      </c>
      <c r="P22095">
        <f>IF(MOD(COUNT(N$24:N22095),ROUND($P$22,0))=0,P22094+1,P22094)</f>
        <v>5</v>
      </c>
    </row>
    <row r="22096" spans="13:16">
      <c r="M22096" t="s">
        <v>22075</v>
      </c>
      <c r="N22096" s="4">
        <v>21194.444167000001</v>
      </c>
      <c r="O22096">
        <v>1</v>
      </c>
      <c r="P22096">
        <f>IF(MOD(COUNT(N$24:N22096),ROUND($P$22,0))=0,P22095+1,P22095)</f>
        <v>5</v>
      </c>
    </row>
    <row r="22097" spans="13:16">
      <c r="M22097" t="s">
        <v>22076</v>
      </c>
      <c r="N22097" s="4">
        <v>21194.444167000001</v>
      </c>
      <c r="O22097">
        <v>1</v>
      </c>
      <c r="P22097">
        <f>IF(MOD(COUNT(N$24:N22097),ROUND($P$22,0))=0,P22096+1,P22096)</f>
        <v>5</v>
      </c>
    </row>
    <row r="22098" spans="13:16">
      <c r="M22098" t="s">
        <v>22077</v>
      </c>
      <c r="N22098" s="4">
        <v>21194.444167000001</v>
      </c>
      <c r="O22098">
        <v>1</v>
      </c>
      <c r="P22098">
        <f>IF(MOD(COUNT(N$24:N22098),ROUND($P$22,0))=0,P22097+1,P22097)</f>
        <v>5</v>
      </c>
    </row>
    <row r="22099" spans="13:16">
      <c r="M22099" t="s">
        <v>22078</v>
      </c>
      <c r="N22099" s="4">
        <v>21194.444167000001</v>
      </c>
      <c r="O22099">
        <v>1</v>
      </c>
      <c r="P22099">
        <f>IF(MOD(COUNT(N$24:N22099),ROUND($P$22,0))=0,P22098+1,P22098)</f>
        <v>5</v>
      </c>
    </row>
    <row r="22100" spans="13:16">
      <c r="M22100" t="s">
        <v>22079</v>
      </c>
      <c r="N22100" s="4">
        <v>21194.444167000001</v>
      </c>
      <c r="O22100">
        <v>1</v>
      </c>
      <c r="P22100">
        <f>IF(MOD(COUNT(N$24:N22100),ROUND($P$22,0))=0,P22099+1,P22099)</f>
        <v>5</v>
      </c>
    </row>
    <row r="22101" spans="13:16">
      <c r="M22101" t="s">
        <v>22080</v>
      </c>
      <c r="N22101" s="4">
        <v>21194.444167000001</v>
      </c>
      <c r="O22101">
        <v>1</v>
      </c>
      <c r="P22101">
        <f>IF(MOD(COUNT(N$24:N22101),ROUND($P$22,0))=0,P22100+1,P22100)</f>
        <v>5</v>
      </c>
    </row>
    <row r="22102" spans="13:16">
      <c r="M22102" t="s">
        <v>22081</v>
      </c>
      <c r="N22102" s="4">
        <v>21194.444167000001</v>
      </c>
      <c r="O22102">
        <v>1</v>
      </c>
      <c r="P22102">
        <f>IF(MOD(COUNT(N$24:N22102),ROUND($P$22,0))=0,P22101+1,P22101)</f>
        <v>5</v>
      </c>
    </row>
    <row r="22103" spans="13:16">
      <c r="M22103" t="s">
        <v>22082</v>
      </c>
      <c r="N22103" s="4">
        <v>21194.444167000001</v>
      </c>
      <c r="O22103">
        <v>1</v>
      </c>
      <c r="P22103">
        <f>IF(MOD(COUNT(N$24:N22103),ROUND($P$22,0))=0,P22102+1,P22102)</f>
        <v>5</v>
      </c>
    </row>
    <row r="22104" spans="13:16">
      <c r="M22104" t="s">
        <v>22083</v>
      </c>
      <c r="N22104" s="4">
        <v>21194.444167000001</v>
      </c>
      <c r="O22104">
        <v>1</v>
      </c>
      <c r="P22104">
        <f>IF(MOD(COUNT(N$24:N22104),ROUND($P$22,0))=0,P22103+1,P22103)</f>
        <v>5</v>
      </c>
    </row>
    <row r="22105" spans="13:16">
      <c r="M22105" t="s">
        <v>22084</v>
      </c>
      <c r="N22105" s="4">
        <v>21194.444167000001</v>
      </c>
      <c r="O22105">
        <v>1</v>
      </c>
      <c r="P22105">
        <f>IF(MOD(COUNT(N$24:N22105),ROUND($P$22,0))=0,P22104+1,P22104)</f>
        <v>5</v>
      </c>
    </row>
    <row r="22106" spans="13:16">
      <c r="M22106" t="s">
        <v>22085</v>
      </c>
      <c r="N22106" s="4">
        <v>21194.444167000001</v>
      </c>
      <c r="O22106">
        <v>1</v>
      </c>
      <c r="P22106">
        <f>IF(MOD(COUNT(N$24:N22106),ROUND($P$22,0))=0,P22105+1,P22105)</f>
        <v>5</v>
      </c>
    </row>
    <row r="22107" spans="13:16">
      <c r="M22107" t="s">
        <v>22086</v>
      </c>
      <c r="N22107" s="4">
        <v>21194.444167000001</v>
      </c>
      <c r="O22107">
        <v>1</v>
      </c>
      <c r="P22107">
        <f>IF(MOD(COUNT(N$24:N22107),ROUND($P$22,0))=0,P22106+1,P22106)</f>
        <v>5</v>
      </c>
    </row>
    <row r="22108" spans="13:16">
      <c r="M22108" t="s">
        <v>22087</v>
      </c>
      <c r="N22108" s="4">
        <v>21194.444167000001</v>
      </c>
      <c r="O22108">
        <v>1</v>
      </c>
      <c r="P22108">
        <f>IF(MOD(COUNT(N$24:N22108),ROUND($P$22,0))=0,P22107+1,P22107)</f>
        <v>5</v>
      </c>
    </row>
    <row r="22109" spans="13:16">
      <c r="M22109" t="s">
        <v>22088</v>
      </c>
      <c r="N22109" s="4">
        <v>21194.444167000001</v>
      </c>
      <c r="O22109">
        <v>1</v>
      </c>
      <c r="P22109">
        <f>IF(MOD(COUNT(N$24:N22109),ROUND($P$22,0))=0,P22108+1,P22108)</f>
        <v>5</v>
      </c>
    </row>
    <row r="22110" spans="13:16">
      <c r="M22110" t="s">
        <v>22089</v>
      </c>
      <c r="N22110" s="4">
        <v>21194.444167000001</v>
      </c>
      <c r="O22110">
        <v>1</v>
      </c>
      <c r="P22110">
        <f>IF(MOD(COUNT(N$24:N22110),ROUND($P$22,0))=0,P22109+1,P22109)</f>
        <v>5</v>
      </c>
    </row>
    <row r="22111" spans="13:16">
      <c r="M22111" t="s">
        <v>22090</v>
      </c>
      <c r="N22111" s="4">
        <v>21194.444167000001</v>
      </c>
      <c r="O22111">
        <v>1</v>
      </c>
      <c r="P22111">
        <f>IF(MOD(COUNT(N$24:N22111),ROUND($P$22,0))=0,P22110+1,P22110)</f>
        <v>5</v>
      </c>
    </row>
    <row r="22112" spans="13:16">
      <c r="M22112" t="s">
        <v>22091</v>
      </c>
      <c r="N22112" s="4">
        <v>21194.444167000001</v>
      </c>
      <c r="O22112">
        <v>1</v>
      </c>
      <c r="P22112">
        <f>IF(MOD(COUNT(N$24:N22112),ROUND($P$22,0))=0,P22111+1,P22111)</f>
        <v>5</v>
      </c>
    </row>
    <row r="22113" spans="13:16">
      <c r="M22113" t="s">
        <v>22092</v>
      </c>
      <c r="N22113" s="4">
        <v>21194.444167000001</v>
      </c>
      <c r="O22113">
        <v>1</v>
      </c>
      <c r="P22113">
        <f>IF(MOD(COUNT(N$24:N22113),ROUND($P$22,0))=0,P22112+1,P22112)</f>
        <v>5</v>
      </c>
    </row>
    <row r="22114" spans="13:16">
      <c r="M22114" t="s">
        <v>22093</v>
      </c>
      <c r="N22114" s="4">
        <v>21194.444167000001</v>
      </c>
      <c r="O22114">
        <v>1</v>
      </c>
      <c r="P22114">
        <f>IF(MOD(COUNT(N$24:N22114),ROUND($P$22,0))=0,P22113+1,P22113)</f>
        <v>5</v>
      </c>
    </row>
    <row r="22115" spans="13:16">
      <c r="M22115" t="s">
        <v>22094</v>
      </c>
      <c r="N22115" s="4">
        <v>21194.444167000001</v>
      </c>
      <c r="O22115">
        <v>1</v>
      </c>
      <c r="P22115">
        <f>IF(MOD(COUNT(N$24:N22115),ROUND($P$22,0))=0,P22114+1,P22114)</f>
        <v>5</v>
      </c>
    </row>
    <row r="22116" spans="13:16">
      <c r="M22116" t="s">
        <v>22095</v>
      </c>
      <c r="N22116" s="4">
        <v>21194.444167000001</v>
      </c>
      <c r="O22116">
        <v>1</v>
      </c>
      <c r="P22116">
        <f>IF(MOD(COUNT(N$24:N22116),ROUND($P$22,0))=0,P22115+1,P22115)</f>
        <v>5</v>
      </c>
    </row>
    <row r="22117" spans="13:16">
      <c r="M22117" t="s">
        <v>22096</v>
      </c>
      <c r="N22117" s="4">
        <v>21194.444167000001</v>
      </c>
      <c r="O22117">
        <v>1</v>
      </c>
      <c r="P22117">
        <f>IF(MOD(COUNT(N$24:N22117),ROUND($P$22,0))=0,P22116+1,P22116)</f>
        <v>5</v>
      </c>
    </row>
    <row r="22118" spans="13:16">
      <c r="M22118" t="s">
        <v>22097</v>
      </c>
      <c r="N22118" s="4">
        <v>21194.444167000001</v>
      </c>
      <c r="O22118">
        <v>1</v>
      </c>
      <c r="P22118">
        <f>IF(MOD(COUNT(N$24:N22118),ROUND($P$22,0))=0,P22117+1,P22117)</f>
        <v>5</v>
      </c>
    </row>
    <row r="22119" spans="13:16">
      <c r="M22119" t="s">
        <v>22098</v>
      </c>
      <c r="N22119" s="4">
        <v>21194.444167000001</v>
      </c>
      <c r="O22119">
        <v>1</v>
      </c>
      <c r="P22119">
        <f>IF(MOD(COUNT(N$24:N22119),ROUND($P$22,0))=0,P22118+1,P22118)</f>
        <v>5</v>
      </c>
    </row>
    <row r="22120" spans="13:16">
      <c r="M22120" t="s">
        <v>22099</v>
      </c>
      <c r="N22120" s="4">
        <v>21194.444167000001</v>
      </c>
      <c r="O22120">
        <v>1</v>
      </c>
      <c r="P22120">
        <f>IF(MOD(COUNT(N$24:N22120),ROUND($P$22,0))=0,P22119+1,P22119)</f>
        <v>5</v>
      </c>
    </row>
    <row r="22121" spans="13:16">
      <c r="M22121" t="s">
        <v>22100</v>
      </c>
      <c r="N22121" s="4">
        <v>21194.444167000001</v>
      </c>
      <c r="O22121">
        <v>1</v>
      </c>
      <c r="P22121">
        <f>IF(MOD(COUNT(N$24:N22121),ROUND($P$22,0))=0,P22120+1,P22120)</f>
        <v>5</v>
      </c>
    </row>
    <row r="22122" spans="13:16">
      <c r="M22122" t="s">
        <v>22101</v>
      </c>
      <c r="N22122" s="4">
        <v>21194.444167000001</v>
      </c>
      <c r="O22122">
        <v>1</v>
      </c>
      <c r="P22122">
        <f>IF(MOD(COUNT(N$24:N22122),ROUND($P$22,0))=0,P22121+1,P22121)</f>
        <v>5</v>
      </c>
    </row>
    <row r="22123" spans="13:16">
      <c r="M22123" t="s">
        <v>22102</v>
      </c>
      <c r="N22123" s="4">
        <v>21194.444167000001</v>
      </c>
      <c r="O22123">
        <v>1</v>
      </c>
      <c r="P22123">
        <f>IF(MOD(COUNT(N$24:N22123),ROUND($P$22,0))=0,P22122+1,P22122)</f>
        <v>5</v>
      </c>
    </row>
    <row r="22124" spans="13:16">
      <c r="M22124" t="s">
        <v>22103</v>
      </c>
      <c r="N22124" s="4">
        <v>21194.444167000001</v>
      </c>
      <c r="O22124">
        <v>1</v>
      </c>
      <c r="P22124">
        <f>IF(MOD(COUNT(N$24:N22124),ROUND($P$22,0))=0,P22123+1,P22123)</f>
        <v>5</v>
      </c>
    </row>
    <row r="22125" spans="13:16">
      <c r="M22125" t="s">
        <v>22104</v>
      </c>
      <c r="N22125" s="4">
        <v>21194.444167000001</v>
      </c>
      <c r="O22125">
        <v>1</v>
      </c>
      <c r="P22125">
        <f>IF(MOD(COUNT(N$24:N22125),ROUND($P$22,0))=0,P22124+1,P22124)</f>
        <v>5</v>
      </c>
    </row>
    <row r="22126" spans="13:16">
      <c r="M22126" t="s">
        <v>22105</v>
      </c>
      <c r="N22126" s="4">
        <v>21194.444167000001</v>
      </c>
      <c r="O22126">
        <v>1</v>
      </c>
      <c r="P22126">
        <f>IF(MOD(COUNT(N$24:N22126),ROUND($P$22,0))=0,P22125+1,P22125)</f>
        <v>5</v>
      </c>
    </row>
    <row r="22127" spans="13:16">
      <c r="M22127" t="s">
        <v>22106</v>
      </c>
      <c r="N22127" s="4">
        <v>21194.444167000001</v>
      </c>
      <c r="O22127">
        <v>1</v>
      </c>
      <c r="P22127">
        <f>IF(MOD(COUNT(N$24:N22127),ROUND($P$22,0))=0,P22126+1,P22126)</f>
        <v>5</v>
      </c>
    </row>
    <row r="22128" spans="13:16">
      <c r="M22128" t="s">
        <v>22107</v>
      </c>
      <c r="N22128" s="4">
        <v>21194.444167000001</v>
      </c>
      <c r="O22128">
        <v>1</v>
      </c>
      <c r="P22128">
        <f>IF(MOD(COUNT(N$24:N22128),ROUND($P$22,0))=0,P22127+1,P22127)</f>
        <v>5</v>
      </c>
    </row>
    <row r="22129" spans="13:16">
      <c r="M22129" t="s">
        <v>22108</v>
      </c>
      <c r="N22129" s="4">
        <v>21194.444167000001</v>
      </c>
      <c r="O22129">
        <v>1</v>
      </c>
      <c r="P22129">
        <f>IF(MOD(COUNT(N$24:N22129),ROUND($P$22,0))=0,P22128+1,P22128)</f>
        <v>5</v>
      </c>
    </row>
    <row r="22130" spans="13:16">
      <c r="M22130" t="s">
        <v>22109</v>
      </c>
      <c r="N22130" s="4">
        <v>21194.444167000001</v>
      </c>
      <c r="O22130">
        <v>1</v>
      </c>
      <c r="P22130">
        <f>IF(MOD(COUNT(N$24:N22130),ROUND($P$22,0))=0,P22129+1,P22129)</f>
        <v>5</v>
      </c>
    </row>
    <row r="22131" spans="13:16">
      <c r="M22131" t="s">
        <v>22110</v>
      </c>
      <c r="N22131" s="4">
        <v>21194.444167000001</v>
      </c>
      <c r="O22131">
        <v>1</v>
      </c>
      <c r="P22131">
        <f>IF(MOD(COUNT(N$24:N22131),ROUND($P$22,0))=0,P22130+1,P22130)</f>
        <v>5</v>
      </c>
    </row>
    <row r="22132" spans="13:16">
      <c r="M22132" t="s">
        <v>22111</v>
      </c>
      <c r="N22132" s="4">
        <v>21194.444167000001</v>
      </c>
      <c r="O22132">
        <v>1</v>
      </c>
      <c r="P22132">
        <f>IF(MOD(COUNT(N$24:N22132),ROUND($P$22,0))=0,P22131+1,P22131)</f>
        <v>5</v>
      </c>
    </row>
    <row r="22133" spans="13:16">
      <c r="M22133" t="s">
        <v>22112</v>
      </c>
      <c r="N22133" s="4">
        <v>21194.444167000001</v>
      </c>
      <c r="O22133">
        <v>1</v>
      </c>
      <c r="P22133">
        <f>IF(MOD(COUNT(N$24:N22133),ROUND($P$22,0))=0,P22132+1,P22132)</f>
        <v>5</v>
      </c>
    </row>
    <row r="22134" spans="13:16">
      <c r="M22134" t="s">
        <v>22113</v>
      </c>
      <c r="N22134" s="4">
        <v>21194.444167000001</v>
      </c>
      <c r="O22134">
        <v>1</v>
      </c>
      <c r="P22134">
        <f>IF(MOD(COUNT(N$24:N22134),ROUND($P$22,0))=0,P22133+1,P22133)</f>
        <v>5</v>
      </c>
    </row>
    <row r="22135" spans="13:16">
      <c r="M22135" t="s">
        <v>22114</v>
      </c>
      <c r="N22135" s="4">
        <v>21194.444167000001</v>
      </c>
      <c r="O22135">
        <v>1</v>
      </c>
      <c r="P22135">
        <f>IF(MOD(COUNT(N$24:N22135),ROUND($P$22,0))=0,P22134+1,P22134)</f>
        <v>5</v>
      </c>
    </row>
    <row r="22136" spans="13:16">
      <c r="M22136" t="s">
        <v>22115</v>
      </c>
      <c r="N22136" s="4">
        <v>21194.444167000001</v>
      </c>
      <c r="O22136">
        <v>1</v>
      </c>
      <c r="P22136">
        <f>IF(MOD(COUNT(N$24:N22136),ROUND($P$22,0))=0,P22135+1,P22135)</f>
        <v>5</v>
      </c>
    </row>
    <row r="22137" spans="13:16">
      <c r="M22137" t="s">
        <v>22116</v>
      </c>
      <c r="N22137" s="4">
        <v>21194.444167000001</v>
      </c>
      <c r="O22137">
        <v>1</v>
      </c>
      <c r="P22137">
        <f>IF(MOD(COUNT(N$24:N22137),ROUND($P$22,0))=0,P22136+1,P22136)</f>
        <v>5</v>
      </c>
    </row>
    <row r="22138" spans="13:16">
      <c r="M22138" t="s">
        <v>22117</v>
      </c>
      <c r="N22138" s="4">
        <v>21194.444167000001</v>
      </c>
      <c r="O22138">
        <v>1</v>
      </c>
      <c r="P22138">
        <f>IF(MOD(COUNT(N$24:N22138),ROUND($P$22,0))=0,P22137+1,P22137)</f>
        <v>5</v>
      </c>
    </row>
    <row r="22139" spans="13:16">
      <c r="M22139" t="s">
        <v>22118</v>
      </c>
      <c r="N22139" s="4">
        <v>21194.444167000001</v>
      </c>
      <c r="O22139">
        <v>1</v>
      </c>
      <c r="P22139">
        <f>IF(MOD(COUNT(N$24:N22139),ROUND($P$22,0))=0,P22138+1,P22138)</f>
        <v>5</v>
      </c>
    </row>
    <row r="22140" spans="13:16">
      <c r="M22140" t="s">
        <v>22119</v>
      </c>
      <c r="N22140" s="4">
        <v>21194.444167000001</v>
      </c>
      <c r="O22140">
        <v>1</v>
      </c>
      <c r="P22140">
        <f>IF(MOD(COUNT(N$24:N22140),ROUND($P$22,0))=0,P22139+1,P22139)</f>
        <v>5</v>
      </c>
    </row>
    <row r="22141" spans="13:16">
      <c r="M22141" t="s">
        <v>22120</v>
      </c>
      <c r="N22141" s="4">
        <v>21194.444167000001</v>
      </c>
      <c r="O22141">
        <v>1</v>
      </c>
      <c r="P22141">
        <f>IF(MOD(COUNT(N$24:N22141),ROUND($P$22,0))=0,P22140+1,P22140)</f>
        <v>5</v>
      </c>
    </row>
    <row r="22142" spans="13:16">
      <c r="M22142" t="s">
        <v>22121</v>
      </c>
      <c r="N22142" s="4">
        <v>21194.444167000001</v>
      </c>
      <c r="O22142">
        <v>1</v>
      </c>
      <c r="P22142">
        <f>IF(MOD(COUNT(N$24:N22142),ROUND($P$22,0))=0,P22141+1,P22141)</f>
        <v>5</v>
      </c>
    </row>
    <row r="22143" spans="13:16">
      <c r="M22143" t="s">
        <v>22122</v>
      </c>
      <c r="N22143" s="4">
        <v>21194.444167000001</v>
      </c>
      <c r="O22143">
        <v>1</v>
      </c>
      <c r="P22143">
        <f>IF(MOD(COUNT(N$24:N22143),ROUND($P$22,0))=0,P22142+1,P22142)</f>
        <v>5</v>
      </c>
    </row>
    <row r="22144" spans="13:16">
      <c r="M22144" t="s">
        <v>22123</v>
      </c>
      <c r="N22144" s="4">
        <v>21194.444167000001</v>
      </c>
      <c r="O22144">
        <v>1</v>
      </c>
      <c r="P22144">
        <f>IF(MOD(COUNT(N$24:N22144),ROUND($P$22,0))=0,P22143+1,P22143)</f>
        <v>5</v>
      </c>
    </row>
    <row r="22145" spans="13:16">
      <c r="M22145" t="s">
        <v>22124</v>
      </c>
      <c r="N22145" s="4">
        <v>21194.444167000001</v>
      </c>
      <c r="O22145">
        <v>1</v>
      </c>
      <c r="P22145">
        <f>IF(MOD(COUNT(N$24:N22145),ROUND($P$22,0))=0,P22144+1,P22144)</f>
        <v>5</v>
      </c>
    </row>
    <row r="22146" spans="13:16">
      <c r="M22146" t="s">
        <v>22125</v>
      </c>
      <c r="N22146" s="4">
        <v>21194.444167000001</v>
      </c>
      <c r="O22146">
        <v>1</v>
      </c>
      <c r="P22146">
        <f>IF(MOD(COUNT(N$24:N22146),ROUND($P$22,0))=0,P22145+1,P22145)</f>
        <v>5</v>
      </c>
    </row>
    <row r="22147" spans="13:16">
      <c r="M22147" t="s">
        <v>22126</v>
      </c>
      <c r="N22147" s="4">
        <v>21194.444167000001</v>
      </c>
      <c r="O22147">
        <v>1</v>
      </c>
      <c r="P22147">
        <f>IF(MOD(COUNT(N$24:N22147),ROUND($P$22,0))=0,P22146+1,P22146)</f>
        <v>5</v>
      </c>
    </row>
    <row r="22148" spans="13:16">
      <c r="M22148" t="s">
        <v>22127</v>
      </c>
      <c r="N22148" s="4">
        <v>21194.444167000001</v>
      </c>
      <c r="O22148">
        <v>1</v>
      </c>
      <c r="P22148">
        <f>IF(MOD(COUNT(N$24:N22148),ROUND($P$22,0))=0,P22147+1,P22147)</f>
        <v>5</v>
      </c>
    </row>
    <row r="22149" spans="13:16">
      <c r="M22149" t="s">
        <v>22128</v>
      </c>
      <c r="N22149" s="4">
        <v>21194.444167000001</v>
      </c>
      <c r="O22149">
        <v>1</v>
      </c>
      <c r="P22149">
        <f>IF(MOD(COUNT(N$24:N22149),ROUND($P$22,0))=0,P22148+1,P22148)</f>
        <v>5</v>
      </c>
    </row>
    <row r="22150" spans="13:16">
      <c r="M22150" t="s">
        <v>22129</v>
      </c>
      <c r="N22150" s="4">
        <v>21194.444167000001</v>
      </c>
      <c r="O22150">
        <v>1</v>
      </c>
      <c r="P22150">
        <f>IF(MOD(COUNT(N$24:N22150),ROUND($P$22,0))=0,P22149+1,P22149)</f>
        <v>5</v>
      </c>
    </row>
    <row r="22151" spans="13:16">
      <c r="M22151" t="s">
        <v>22130</v>
      </c>
      <c r="N22151" s="4">
        <v>21194.444167000001</v>
      </c>
      <c r="O22151">
        <v>1</v>
      </c>
      <c r="P22151">
        <f>IF(MOD(COUNT(N$24:N22151),ROUND($P$22,0))=0,P22150+1,P22150)</f>
        <v>5</v>
      </c>
    </row>
    <row r="22152" spans="13:16">
      <c r="M22152" t="s">
        <v>22131</v>
      </c>
      <c r="N22152" s="4">
        <v>21194.444167000001</v>
      </c>
      <c r="O22152">
        <v>1</v>
      </c>
      <c r="P22152">
        <f>IF(MOD(COUNT(N$24:N22152),ROUND($P$22,0))=0,P22151+1,P22151)</f>
        <v>5</v>
      </c>
    </row>
    <row r="22153" spans="13:16">
      <c r="M22153" t="s">
        <v>22132</v>
      </c>
      <c r="N22153" s="4">
        <v>21194.444167000001</v>
      </c>
      <c r="O22153">
        <v>1</v>
      </c>
      <c r="P22153">
        <f>IF(MOD(COUNT(N$24:N22153),ROUND($P$22,0))=0,P22152+1,P22152)</f>
        <v>5</v>
      </c>
    </row>
    <row r="22154" spans="13:16">
      <c r="M22154" t="s">
        <v>22133</v>
      </c>
      <c r="N22154" s="4">
        <v>21194.444167000001</v>
      </c>
      <c r="O22154">
        <v>1</v>
      </c>
      <c r="P22154">
        <f>IF(MOD(COUNT(N$24:N22154),ROUND($P$22,0))=0,P22153+1,P22153)</f>
        <v>5</v>
      </c>
    </row>
    <row r="22155" spans="13:16">
      <c r="M22155" t="s">
        <v>22134</v>
      </c>
      <c r="N22155" s="4">
        <v>21194.444167000001</v>
      </c>
      <c r="O22155">
        <v>1</v>
      </c>
      <c r="P22155">
        <f>IF(MOD(COUNT(N$24:N22155),ROUND($P$22,0))=0,P22154+1,P22154)</f>
        <v>5</v>
      </c>
    </row>
    <row r="22156" spans="13:16">
      <c r="M22156" t="s">
        <v>22135</v>
      </c>
      <c r="N22156" s="4">
        <v>21194.444167000001</v>
      </c>
      <c r="O22156">
        <v>1</v>
      </c>
      <c r="P22156">
        <f>IF(MOD(COUNT(N$24:N22156),ROUND($P$22,0))=0,P22155+1,P22155)</f>
        <v>5</v>
      </c>
    </row>
    <row r="22157" spans="13:16">
      <c r="M22157" t="s">
        <v>22136</v>
      </c>
      <c r="N22157" s="4">
        <v>21194.444167000001</v>
      </c>
      <c r="O22157">
        <v>1</v>
      </c>
      <c r="P22157">
        <f>IF(MOD(COUNT(N$24:N22157),ROUND($P$22,0))=0,P22156+1,P22156)</f>
        <v>5</v>
      </c>
    </row>
    <row r="22158" spans="13:16">
      <c r="M22158" t="s">
        <v>22137</v>
      </c>
      <c r="N22158" s="4">
        <v>21194.444167000001</v>
      </c>
      <c r="O22158">
        <v>1</v>
      </c>
      <c r="P22158">
        <f>IF(MOD(COUNT(N$24:N22158),ROUND($P$22,0))=0,P22157+1,P22157)</f>
        <v>5</v>
      </c>
    </row>
    <row r="22159" spans="13:16">
      <c r="M22159" t="s">
        <v>22138</v>
      </c>
      <c r="N22159" s="4">
        <v>21194.444167000001</v>
      </c>
      <c r="O22159">
        <v>1</v>
      </c>
      <c r="P22159">
        <f>IF(MOD(COUNT(N$24:N22159),ROUND($P$22,0))=0,P22158+1,P22158)</f>
        <v>5</v>
      </c>
    </row>
    <row r="22160" spans="13:16">
      <c r="M22160" t="s">
        <v>22139</v>
      </c>
      <c r="N22160" s="4">
        <v>21194.444167000001</v>
      </c>
      <c r="O22160">
        <v>1</v>
      </c>
      <c r="P22160">
        <f>IF(MOD(COUNT(N$24:N22160),ROUND($P$22,0))=0,P22159+1,P22159)</f>
        <v>5</v>
      </c>
    </row>
    <row r="22161" spans="13:16">
      <c r="M22161" t="s">
        <v>22140</v>
      </c>
      <c r="N22161" s="4">
        <v>21194.444167000001</v>
      </c>
      <c r="O22161">
        <v>1</v>
      </c>
      <c r="P22161">
        <f>IF(MOD(COUNT(N$24:N22161),ROUND($P$22,0))=0,P22160+1,P22160)</f>
        <v>5</v>
      </c>
    </row>
    <row r="22162" spans="13:16">
      <c r="M22162" t="s">
        <v>22141</v>
      </c>
      <c r="N22162" s="4">
        <v>21195.056667000001</v>
      </c>
      <c r="O22162">
        <v>0</v>
      </c>
      <c r="P22162">
        <f>IF(MOD(COUNT(N$24:N22162),ROUND($P$22,0))=0,P22161+1,P22161)</f>
        <v>5</v>
      </c>
    </row>
    <row r="22163" spans="13:16">
      <c r="M22163" t="s">
        <v>22142</v>
      </c>
      <c r="N22163" s="4">
        <v>21208.904999999999</v>
      </c>
      <c r="O22163">
        <v>0</v>
      </c>
      <c r="P22163">
        <f>IF(MOD(COUNT(N$24:N22163),ROUND($P$22,0))=0,P22162+1,P22162)</f>
        <v>5</v>
      </c>
    </row>
    <row r="22164" spans="13:16">
      <c r="M22164" t="s">
        <v>22143</v>
      </c>
      <c r="N22164" s="4">
        <v>21209.795833</v>
      </c>
      <c r="O22164">
        <v>0</v>
      </c>
      <c r="P22164">
        <f>IF(MOD(COUNT(N$24:N22164),ROUND($P$22,0))=0,P22163+1,P22163)</f>
        <v>5</v>
      </c>
    </row>
    <row r="22165" spans="13:16">
      <c r="M22165" t="s">
        <v>22144</v>
      </c>
      <c r="N22165" s="4">
        <v>21216.898333000001</v>
      </c>
      <c r="O22165">
        <v>0</v>
      </c>
      <c r="P22165">
        <f>IF(MOD(COUNT(N$24:N22165),ROUND($P$22,0))=0,P22164+1,P22164)</f>
        <v>5</v>
      </c>
    </row>
    <row r="22166" spans="13:16">
      <c r="M22166" t="s">
        <v>22145</v>
      </c>
      <c r="N22166" s="4">
        <v>21222.2225</v>
      </c>
      <c r="O22166">
        <v>0</v>
      </c>
      <c r="P22166">
        <f>IF(MOD(COUNT(N$24:N22166),ROUND($P$22,0))=0,P22165+1,P22165)</f>
        <v>5</v>
      </c>
    </row>
    <row r="22167" spans="13:16">
      <c r="M22167" t="s">
        <v>22146</v>
      </c>
      <c r="N22167" s="4">
        <v>21222.2225</v>
      </c>
      <c r="O22167">
        <v>0</v>
      </c>
      <c r="P22167">
        <f>IF(MOD(COUNT(N$24:N22167),ROUND($P$22,0))=0,P22166+1,P22166)</f>
        <v>5</v>
      </c>
    </row>
    <row r="22168" spans="13:16">
      <c r="M22168" t="s">
        <v>22147</v>
      </c>
      <c r="N22168" s="4">
        <v>21231.100833</v>
      </c>
      <c r="O22168">
        <v>0</v>
      </c>
      <c r="P22168">
        <f>IF(MOD(COUNT(N$24:N22168),ROUND($P$22,0))=0,P22167+1,P22167)</f>
        <v>5</v>
      </c>
    </row>
    <row r="22169" spans="13:16">
      <c r="M22169" t="s">
        <v>22148</v>
      </c>
      <c r="N22169" s="4">
        <v>21231.805</v>
      </c>
      <c r="O22169">
        <v>1</v>
      </c>
      <c r="P22169">
        <f>IF(MOD(COUNT(N$24:N22169),ROUND($P$22,0))=0,P22168+1,P22168)</f>
        <v>5</v>
      </c>
    </row>
    <row r="22170" spans="13:16">
      <c r="M22170" t="s">
        <v>22149</v>
      </c>
      <c r="N22170" s="4">
        <v>21232.838333</v>
      </c>
      <c r="O22170">
        <v>0</v>
      </c>
      <c r="P22170">
        <f>IF(MOD(COUNT(N$24:N22170),ROUND($P$22,0))=0,P22169+1,P22169)</f>
        <v>5</v>
      </c>
    </row>
    <row r="22171" spans="13:16">
      <c r="M22171" t="s">
        <v>22150</v>
      </c>
      <c r="N22171" s="4">
        <v>21233.949166999999</v>
      </c>
      <c r="O22171">
        <v>0</v>
      </c>
      <c r="P22171">
        <f>IF(MOD(COUNT(N$24:N22171),ROUND($P$22,0))=0,P22170+1,P22170)</f>
        <v>5</v>
      </c>
    </row>
    <row r="22172" spans="13:16">
      <c r="M22172" t="s">
        <v>22151</v>
      </c>
      <c r="N22172" s="4">
        <v>21238.486667000001</v>
      </c>
      <c r="O22172">
        <v>0</v>
      </c>
      <c r="P22172">
        <f>IF(MOD(COUNT(N$24:N22172),ROUND($P$22,0))=0,P22171+1,P22171)</f>
        <v>5</v>
      </c>
    </row>
    <row r="22173" spans="13:16">
      <c r="M22173" t="s">
        <v>22152</v>
      </c>
      <c r="N22173" s="4">
        <v>21238.888332999999</v>
      </c>
      <c r="O22173">
        <v>0</v>
      </c>
      <c r="P22173">
        <f>IF(MOD(COUNT(N$24:N22173),ROUND($P$22,0))=0,P22172+1,P22172)</f>
        <v>5</v>
      </c>
    </row>
    <row r="22174" spans="13:16">
      <c r="M22174" t="s">
        <v>22153</v>
      </c>
      <c r="N22174" s="4">
        <v>21241.908332999999</v>
      </c>
      <c r="O22174">
        <v>0</v>
      </c>
      <c r="P22174">
        <f>IF(MOD(COUNT(N$24:N22174),ROUND($P$22,0))=0,P22173+1,P22173)</f>
        <v>5</v>
      </c>
    </row>
    <row r="22175" spans="13:16">
      <c r="M22175" t="s">
        <v>22154</v>
      </c>
      <c r="N22175" s="4">
        <v>21242.12</v>
      </c>
      <c r="O22175">
        <v>0</v>
      </c>
      <c r="P22175">
        <f>IF(MOD(COUNT(N$24:N22175),ROUND($P$22,0))=0,P22174+1,P22174)</f>
        <v>5</v>
      </c>
    </row>
    <row r="22176" spans="13:16">
      <c r="M22176" t="s">
        <v>22155</v>
      </c>
      <c r="N22176" s="4">
        <v>21247.664166999999</v>
      </c>
      <c r="O22176">
        <v>0</v>
      </c>
      <c r="P22176">
        <f>IF(MOD(COUNT(N$24:N22176),ROUND($P$22,0))=0,P22175+1,P22175)</f>
        <v>5</v>
      </c>
    </row>
    <row r="22177" spans="13:16">
      <c r="M22177" t="s">
        <v>22156</v>
      </c>
      <c r="N22177" s="4">
        <v>21250</v>
      </c>
      <c r="O22177">
        <v>0</v>
      </c>
      <c r="P22177">
        <f>IF(MOD(COUNT(N$24:N22177),ROUND($P$22,0))=0,P22176+1,P22176)</f>
        <v>5</v>
      </c>
    </row>
    <row r="22178" spans="13:16">
      <c r="M22178" t="s">
        <v>22157</v>
      </c>
      <c r="N22178" s="4">
        <v>21250</v>
      </c>
      <c r="O22178">
        <v>0</v>
      </c>
      <c r="P22178">
        <f>IF(MOD(COUNT(N$24:N22178),ROUND($P$22,0))=0,P22177+1,P22177)</f>
        <v>5</v>
      </c>
    </row>
    <row r="22179" spans="13:16">
      <c r="M22179" t="s">
        <v>22158</v>
      </c>
      <c r="N22179" s="4">
        <v>21250</v>
      </c>
      <c r="O22179">
        <v>0</v>
      </c>
      <c r="P22179">
        <f>IF(MOD(COUNT(N$24:N22179),ROUND($P$22,0))=0,P22178+1,P22178)</f>
        <v>5</v>
      </c>
    </row>
    <row r="22180" spans="13:16">
      <c r="M22180" t="s">
        <v>22159</v>
      </c>
      <c r="N22180" s="4">
        <v>21250</v>
      </c>
      <c r="O22180">
        <v>0</v>
      </c>
      <c r="P22180">
        <f>IF(MOD(COUNT(N$24:N22180),ROUND($P$22,0))=0,P22179+1,P22179)</f>
        <v>5</v>
      </c>
    </row>
    <row r="22181" spans="13:16">
      <c r="M22181" t="s">
        <v>22160</v>
      </c>
      <c r="N22181" s="4">
        <v>21250</v>
      </c>
      <c r="O22181">
        <v>0</v>
      </c>
      <c r="P22181">
        <f>IF(MOD(COUNT(N$24:N22181),ROUND($P$22,0))=0,P22180+1,P22180)</f>
        <v>5</v>
      </c>
    </row>
    <row r="22182" spans="13:16">
      <c r="M22182" t="s">
        <v>22161</v>
      </c>
      <c r="N22182" s="4">
        <v>21250</v>
      </c>
      <c r="O22182">
        <v>0</v>
      </c>
      <c r="P22182">
        <f>IF(MOD(COUNT(N$24:N22182),ROUND($P$22,0))=0,P22181+1,P22181)</f>
        <v>5</v>
      </c>
    </row>
    <row r="22183" spans="13:16">
      <c r="M22183" t="s">
        <v>22162</v>
      </c>
      <c r="N22183" s="4">
        <v>21250</v>
      </c>
      <c r="O22183">
        <v>0</v>
      </c>
      <c r="P22183">
        <f>IF(MOD(COUNT(N$24:N22183),ROUND($P$22,0))=0,P22182+1,P22182)</f>
        <v>5</v>
      </c>
    </row>
    <row r="22184" spans="13:16">
      <c r="M22184" t="s">
        <v>22163</v>
      </c>
      <c r="N22184" s="4">
        <v>21250</v>
      </c>
      <c r="O22184">
        <v>0</v>
      </c>
      <c r="P22184">
        <f>IF(MOD(COUNT(N$24:N22184),ROUND($P$22,0))=0,P22183+1,P22183)</f>
        <v>5</v>
      </c>
    </row>
    <row r="22185" spans="13:16">
      <c r="M22185" t="s">
        <v>22164</v>
      </c>
      <c r="N22185" s="4">
        <v>21250</v>
      </c>
      <c r="O22185">
        <v>0</v>
      </c>
      <c r="P22185">
        <f>IF(MOD(COUNT(N$24:N22185),ROUND($P$22,0))=0,P22184+1,P22184)</f>
        <v>5</v>
      </c>
    </row>
    <row r="22186" spans="13:16">
      <c r="M22186" t="s">
        <v>22165</v>
      </c>
      <c r="N22186" s="4">
        <v>21250</v>
      </c>
      <c r="O22186">
        <v>0</v>
      </c>
      <c r="P22186">
        <f>IF(MOD(COUNT(N$24:N22186),ROUND($P$22,0))=0,P22185+1,P22185)</f>
        <v>5</v>
      </c>
    </row>
    <row r="22187" spans="13:16">
      <c r="M22187" t="s">
        <v>22166</v>
      </c>
      <c r="N22187" s="4">
        <v>21250</v>
      </c>
      <c r="O22187">
        <v>0</v>
      </c>
      <c r="P22187">
        <f>IF(MOD(COUNT(N$24:N22187),ROUND($P$22,0))=0,P22186+1,P22186)</f>
        <v>5</v>
      </c>
    </row>
    <row r="22188" spans="13:16">
      <c r="M22188" t="s">
        <v>22167</v>
      </c>
      <c r="N22188" s="4">
        <v>21250</v>
      </c>
      <c r="O22188">
        <v>1</v>
      </c>
      <c r="P22188">
        <f>IF(MOD(COUNT(N$24:N22188),ROUND($P$22,0))=0,P22187+1,P22187)</f>
        <v>5</v>
      </c>
    </row>
    <row r="22189" spans="13:16">
      <c r="M22189" t="s">
        <v>22168</v>
      </c>
      <c r="N22189" s="4">
        <v>21253.323333</v>
      </c>
      <c r="O22189">
        <v>1</v>
      </c>
      <c r="P22189">
        <f>IF(MOD(COUNT(N$24:N22189),ROUND($P$22,0))=0,P22188+1,P22188)</f>
        <v>5</v>
      </c>
    </row>
    <row r="22190" spans="13:16">
      <c r="M22190" t="s">
        <v>22169</v>
      </c>
      <c r="N22190" s="4">
        <v>21269.586667</v>
      </c>
      <c r="O22190">
        <v>0</v>
      </c>
      <c r="P22190">
        <f>IF(MOD(COUNT(N$24:N22190),ROUND($P$22,0))=0,P22189+1,P22189)</f>
        <v>5</v>
      </c>
    </row>
    <row r="22191" spans="13:16">
      <c r="M22191" t="s">
        <v>22170</v>
      </c>
      <c r="N22191" s="4">
        <v>21277.7775</v>
      </c>
      <c r="O22191">
        <v>1</v>
      </c>
      <c r="P22191">
        <f>IF(MOD(COUNT(N$24:N22191),ROUND($P$22,0))=0,P22190+1,P22190)</f>
        <v>5</v>
      </c>
    </row>
    <row r="22192" spans="13:16">
      <c r="M22192" t="s">
        <v>22171</v>
      </c>
      <c r="N22192" s="4">
        <v>21280.498333</v>
      </c>
      <c r="O22192">
        <v>0</v>
      </c>
      <c r="P22192">
        <f>IF(MOD(COUNT(N$24:N22192),ROUND($P$22,0))=0,P22191+1,P22191)</f>
        <v>5</v>
      </c>
    </row>
    <row r="22193" spans="13:16">
      <c r="M22193" t="s">
        <v>22172</v>
      </c>
      <c r="N22193" s="4">
        <v>21286.993332999999</v>
      </c>
      <c r="O22193">
        <v>0</v>
      </c>
      <c r="P22193">
        <f>IF(MOD(COUNT(N$24:N22193),ROUND($P$22,0))=0,P22192+1,P22192)</f>
        <v>5</v>
      </c>
    </row>
    <row r="22194" spans="13:16">
      <c r="M22194" t="s">
        <v>22173</v>
      </c>
      <c r="N22194" s="4">
        <v>21291.666667000001</v>
      </c>
      <c r="O22194">
        <v>0</v>
      </c>
      <c r="P22194">
        <f>IF(MOD(COUNT(N$24:N22194),ROUND($P$22,0))=0,P22193+1,P22193)</f>
        <v>5</v>
      </c>
    </row>
    <row r="22195" spans="13:16">
      <c r="M22195" t="s">
        <v>22174</v>
      </c>
      <c r="N22195" s="4">
        <v>21295.863333000001</v>
      </c>
      <c r="O22195">
        <v>0</v>
      </c>
      <c r="P22195">
        <f>IF(MOD(COUNT(N$24:N22195),ROUND($P$22,0))=0,P22194+1,P22194)</f>
        <v>5</v>
      </c>
    </row>
    <row r="22196" spans="13:16">
      <c r="M22196" t="s">
        <v>22175</v>
      </c>
      <c r="N22196" s="4">
        <v>21295.985000000001</v>
      </c>
      <c r="O22196">
        <v>0</v>
      </c>
      <c r="P22196">
        <f>IF(MOD(COUNT(N$24:N22196),ROUND($P$22,0))=0,P22195+1,P22195)</f>
        <v>5</v>
      </c>
    </row>
    <row r="22197" spans="13:16">
      <c r="M22197" t="s">
        <v>22176</v>
      </c>
      <c r="N22197" s="4">
        <v>21305.555832999999</v>
      </c>
      <c r="O22197">
        <v>0</v>
      </c>
      <c r="P22197">
        <f>IF(MOD(COUNT(N$24:N22197),ROUND($P$22,0))=0,P22196+1,P22196)</f>
        <v>5</v>
      </c>
    </row>
    <row r="22198" spans="13:16">
      <c r="M22198" t="s">
        <v>22177</v>
      </c>
      <c r="N22198" s="4">
        <v>21305.555832999999</v>
      </c>
      <c r="O22198">
        <v>0</v>
      </c>
      <c r="P22198">
        <f>IF(MOD(COUNT(N$24:N22198),ROUND($P$22,0))=0,P22197+1,P22197)</f>
        <v>5</v>
      </c>
    </row>
    <row r="22199" spans="13:16">
      <c r="M22199" t="s">
        <v>22178</v>
      </c>
      <c r="N22199" s="4">
        <v>21311.670833</v>
      </c>
      <c r="O22199">
        <v>0</v>
      </c>
      <c r="P22199">
        <f>IF(MOD(COUNT(N$24:N22199),ROUND($P$22,0))=0,P22198+1,P22198)</f>
        <v>5</v>
      </c>
    </row>
    <row r="22200" spans="13:16">
      <c r="M22200" t="s">
        <v>22179</v>
      </c>
      <c r="N22200" s="4">
        <v>21322.2225</v>
      </c>
      <c r="O22200">
        <v>0</v>
      </c>
      <c r="P22200">
        <f>IF(MOD(COUNT(N$24:N22200),ROUND($P$22,0))=0,P22199+1,P22199)</f>
        <v>5</v>
      </c>
    </row>
    <row r="22201" spans="13:16">
      <c r="M22201" t="s">
        <v>22180</v>
      </c>
      <c r="N22201" s="4">
        <v>21330.285</v>
      </c>
      <c r="O22201">
        <v>0</v>
      </c>
      <c r="P22201">
        <f>IF(MOD(COUNT(N$24:N22201),ROUND($P$22,0))=0,P22200+1,P22200)</f>
        <v>5</v>
      </c>
    </row>
    <row r="22202" spans="13:16">
      <c r="M22202" t="s">
        <v>22181</v>
      </c>
      <c r="N22202" s="4">
        <v>21333.333332999999</v>
      </c>
      <c r="O22202">
        <v>0</v>
      </c>
      <c r="P22202">
        <f>IF(MOD(COUNT(N$24:N22202),ROUND($P$22,0))=0,P22201+1,P22201)</f>
        <v>5</v>
      </c>
    </row>
    <row r="22203" spans="13:16">
      <c r="M22203" t="s">
        <v>22182</v>
      </c>
      <c r="N22203" s="4">
        <v>21333.333332999999</v>
      </c>
      <c r="O22203">
        <v>0</v>
      </c>
      <c r="P22203">
        <f>IF(MOD(COUNT(N$24:N22203),ROUND($P$22,0))=0,P22202+1,P22202)</f>
        <v>5</v>
      </c>
    </row>
    <row r="22204" spans="13:16">
      <c r="M22204" t="s">
        <v>22183</v>
      </c>
      <c r="N22204" s="4">
        <v>21333.333332999999</v>
      </c>
      <c r="O22204">
        <v>0</v>
      </c>
      <c r="P22204">
        <f>IF(MOD(COUNT(N$24:N22204),ROUND($P$22,0))=0,P22203+1,P22203)</f>
        <v>5</v>
      </c>
    </row>
    <row r="22205" spans="13:16">
      <c r="M22205" t="s">
        <v>22184</v>
      </c>
      <c r="N22205" s="4">
        <v>21333.333332999999</v>
      </c>
      <c r="O22205">
        <v>0</v>
      </c>
      <c r="P22205">
        <f>IF(MOD(COUNT(N$24:N22205),ROUND($P$22,0))=0,P22204+1,P22204)</f>
        <v>5</v>
      </c>
    </row>
    <row r="22206" spans="13:16">
      <c r="M22206" t="s">
        <v>22185</v>
      </c>
      <c r="N22206" s="4">
        <v>21333.333332999999</v>
      </c>
      <c r="O22206">
        <v>0</v>
      </c>
      <c r="P22206">
        <f>IF(MOD(COUNT(N$24:N22206),ROUND($P$22,0))=0,P22205+1,P22205)</f>
        <v>5</v>
      </c>
    </row>
    <row r="22207" spans="13:16">
      <c r="M22207" t="s">
        <v>22186</v>
      </c>
      <c r="N22207" s="4">
        <v>21333.333332999999</v>
      </c>
      <c r="O22207">
        <v>0</v>
      </c>
      <c r="P22207">
        <f>IF(MOD(COUNT(N$24:N22207),ROUND($P$22,0))=0,P22206+1,P22206)</f>
        <v>5</v>
      </c>
    </row>
    <row r="22208" spans="13:16">
      <c r="M22208" t="s">
        <v>22187</v>
      </c>
      <c r="N22208" s="4">
        <v>21333.333332999999</v>
      </c>
      <c r="O22208">
        <v>0</v>
      </c>
      <c r="P22208">
        <f>IF(MOD(COUNT(N$24:N22208),ROUND($P$22,0))=0,P22207+1,P22207)</f>
        <v>5</v>
      </c>
    </row>
    <row r="22209" spans="13:16">
      <c r="M22209" t="s">
        <v>22188</v>
      </c>
      <c r="N22209" s="4">
        <v>21333.333332999999</v>
      </c>
      <c r="O22209">
        <v>1</v>
      </c>
      <c r="P22209">
        <f>IF(MOD(COUNT(N$24:N22209),ROUND($P$22,0))=0,P22208+1,P22208)</f>
        <v>5</v>
      </c>
    </row>
    <row r="22210" spans="13:16">
      <c r="M22210" t="s">
        <v>22189</v>
      </c>
      <c r="N22210" s="4">
        <v>21333.333332999999</v>
      </c>
      <c r="O22210">
        <v>1</v>
      </c>
      <c r="P22210">
        <f>IF(MOD(COUNT(N$24:N22210),ROUND($P$22,0))=0,P22209+1,P22209)</f>
        <v>5</v>
      </c>
    </row>
    <row r="22211" spans="13:16">
      <c r="M22211" t="s">
        <v>22190</v>
      </c>
      <c r="N22211" s="4">
        <v>21334.420833</v>
      </c>
      <c r="O22211">
        <v>0</v>
      </c>
      <c r="P22211">
        <f>IF(MOD(COUNT(N$24:N22211),ROUND($P$22,0))=0,P22210+1,P22210)</f>
        <v>5</v>
      </c>
    </row>
    <row r="22212" spans="13:16">
      <c r="M22212" t="s">
        <v>22191</v>
      </c>
      <c r="N22212" s="4">
        <v>21338.040832999999</v>
      </c>
      <c r="O22212">
        <v>0</v>
      </c>
      <c r="P22212">
        <f>IF(MOD(COUNT(N$24:N22212),ROUND($P$22,0))=0,P22211+1,P22211)</f>
        <v>5</v>
      </c>
    </row>
    <row r="22213" spans="13:16">
      <c r="M22213" t="s">
        <v>22192</v>
      </c>
      <c r="N22213" s="4">
        <v>21343.455833</v>
      </c>
      <c r="O22213">
        <v>1</v>
      </c>
      <c r="P22213">
        <f>IF(MOD(COUNT(N$24:N22213),ROUND($P$22,0))=0,P22212+1,P22212)</f>
        <v>5</v>
      </c>
    </row>
    <row r="22214" spans="13:16">
      <c r="M22214" t="s">
        <v>22193</v>
      </c>
      <c r="N22214" s="4">
        <v>21343.759167</v>
      </c>
      <c r="O22214">
        <v>0</v>
      </c>
      <c r="P22214">
        <f>IF(MOD(COUNT(N$24:N22214),ROUND($P$22,0))=0,P22213+1,P22213)</f>
        <v>5</v>
      </c>
    </row>
    <row r="22215" spans="13:16">
      <c r="M22215" t="s">
        <v>22194</v>
      </c>
      <c r="N22215" s="4">
        <v>21347.155833000001</v>
      </c>
      <c r="O22215">
        <v>0</v>
      </c>
      <c r="P22215">
        <f>IF(MOD(COUNT(N$24:N22215),ROUND($P$22,0))=0,P22214+1,P22214)</f>
        <v>5</v>
      </c>
    </row>
    <row r="22216" spans="13:16">
      <c r="M22216" t="s">
        <v>22195</v>
      </c>
      <c r="N22216" s="4">
        <v>21347.453333000001</v>
      </c>
      <c r="O22216">
        <v>0</v>
      </c>
      <c r="P22216">
        <f>IF(MOD(COUNT(N$24:N22216),ROUND($P$22,0))=0,P22215+1,P22215)</f>
        <v>5</v>
      </c>
    </row>
    <row r="22217" spans="13:16">
      <c r="M22217" t="s">
        <v>22196</v>
      </c>
      <c r="N22217" s="4">
        <v>21353.4575</v>
      </c>
      <c r="O22217">
        <v>0</v>
      </c>
      <c r="P22217">
        <f>IF(MOD(COUNT(N$24:N22217),ROUND($P$22,0))=0,P22216+1,P22216)</f>
        <v>5</v>
      </c>
    </row>
    <row r="22218" spans="13:16">
      <c r="M22218" t="s">
        <v>22197</v>
      </c>
      <c r="N22218" s="4">
        <v>21361.110832999999</v>
      </c>
      <c r="O22218">
        <v>0</v>
      </c>
      <c r="P22218">
        <f>IF(MOD(COUNT(N$24:N22218),ROUND($P$22,0))=0,P22217+1,P22217)</f>
        <v>5</v>
      </c>
    </row>
    <row r="22219" spans="13:16">
      <c r="M22219" t="s">
        <v>22198</v>
      </c>
      <c r="N22219" s="4">
        <v>21377.005832999999</v>
      </c>
      <c r="O22219">
        <v>0</v>
      </c>
      <c r="P22219">
        <f>IF(MOD(COUNT(N$24:N22219),ROUND($P$22,0))=0,P22218+1,P22218)</f>
        <v>5</v>
      </c>
    </row>
    <row r="22220" spans="13:16">
      <c r="M22220" t="s">
        <v>22199</v>
      </c>
      <c r="N22220" s="4">
        <v>21379.763332999999</v>
      </c>
      <c r="O22220">
        <v>0</v>
      </c>
      <c r="P22220">
        <f>IF(MOD(COUNT(N$24:N22220),ROUND($P$22,0))=0,P22219+1,P22219)</f>
        <v>5</v>
      </c>
    </row>
    <row r="22221" spans="13:16">
      <c r="M22221" t="s">
        <v>22200</v>
      </c>
      <c r="N22221" s="4">
        <v>21379.948333</v>
      </c>
      <c r="O22221">
        <v>0</v>
      </c>
      <c r="P22221">
        <f>IF(MOD(COUNT(N$24:N22221),ROUND($P$22,0))=0,P22220+1,P22220)</f>
        <v>5</v>
      </c>
    </row>
    <row r="22222" spans="13:16">
      <c r="M22222" t="s">
        <v>22201</v>
      </c>
      <c r="N22222" s="4">
        <v>21381.928333</v>
      </c>
      <c r="O22222">
        <v>0</v>
      </c>
      <c r="P22222">
        <f>IF(MOD(COUNT(N$24:N22222),ROUND($P$22,0))=0,P22221+1,P22221)</f>
        <v>5</v>
      </c>
    </row>
    <row r="22223" spans="13:16">
      <c r="M22223" t="s">
        <v>22202</v>
      </c>
      <c r="N22223" s="4">
        <v>21384.378333000001</v>
      </c>
      <c r="O22223">
        <v>0</v>
      </c>
      <c r="P22223">
        <f>IF(MOD(COUNT(N$24:N22223),ROUND($P$22,0))=0,P22222+1,P22222)</f>
        <v>5</v>
      </c>
    </row>
    <row r="22224" spans="13:16">
      <c r="M22224" t="s">
        <v>22203</v>
      </c>
      <c r="N22224" s="4">
        <v>21388.699166999999</v>
      </c>
      <c r="O22224">
        <v>0</v>
      </c>
      <c r="P22224">
        <f>IF(MOD(COUNT(N$24:N22224),ROUND($P$22,0))=0,P22223+1,P22223)</f>
        <v>5</v>
      </c>
    </row>
    <row r="22225" spans="13:16">
      <c r="M22225" t="s">
        <v>22204</v>
      </c>
      <c r="N22225" s="4">
        <v>21388.889167000001</v>
      </c>
      <c r="O22225">
        <v>0</v>
      </c>
      <c r="P22225">
        <f>IF(MOD(COUNT(N$24:N22225),ROUND($P$22,0))=0,P22224+1,P22224)</f>
        <v>5</v>
      </c>
    </row>
    <row r="22226" spans="13:16">
      <c r="M22226" t="s">
        <v>22205</v>
      </c>
      <c r="N22226" s="4">
        <v>21388.889167000001</v>
      </c>
      <c r="O22226">
        <v>1</v>
      </c>
      <c r="P22226">
        <f>IF(MOD(COUNT(N$24:N22226),ROUND($P$22,0))=0,P22225+1,P22225)</f>
        <v>5</v>
      </c>
    </row>
    <row r="22227" spans="13:16">
      <c r="M22227" t="s">
        <v>22206</v>
      </c>
      <c r="N22227" s="4">
        <v>21398.015833000001</v>
      </c>
      <c r="O22227">
        <v>0</v>
      </c>
      <c r="P22227">
        <f>IF(MOD(COUNT(N$24:N22227),ROUND($P$22,0))=0,P22226+1,P22226)</f>
        <v>5</v>
      </c>
    </row>
    <row r="22228" spans="13:16">
      <c r="M22228" t="s">
        <v>22207</v>
      </c>
      <c r="N22228" s="4">
        <v>21399.002499999999</v>
      </c>
      <c r="O22228">
        <v>0</v>
      </c>
      <c r="P22228">
        <f>IF(MOD(COUNT(N$24:N22228),ROUND($P$22,0))=0,P22227+1,P22227)</f>
        <v>5</v>
      </c>
    </row>
    <row r="22229" spans="13:16">
      <c r="M22229" t="s">
        <v>22208</v>
      </c>
      <c r="N22229" s="4">
        <v>21403.86</v>
      </c>
      <c r="O22229">
        <v>0</v>
      </c>
      <c r="P22229">
        <f>IF(MOD(COUNT(N$24:N22229),ROUND($P$22,0))=0,P22228+1,P22228)</f>
        <v>5</v>
      </c>
    </row>
    <row r="22230" spans="13:16">
      <c r="M22230" t="s">
        <v>22209</v>
      </c>
      <c r="N22230" s="4">
        <v>21405.895832999999</v>
      </c>
      <c r="O22230">
        <v>0</v>
      </c>
      <c r="P22230">
        <f>IF(MOD(COUNT(N$24:N22230),ROUND($P$22,0))=0,P22229+1,P22229)</f>
        <v>5</v>
      </c>
    </row>
    <row r="22231" spans="13:16">
      <c r="M22231" t="s">
        <v>22210</v>
      </c>
      <c r="N22231" s="4">
        <v>21411.793333000001</v>
      </c>
      <c r="O22231">
        <v>0</v>
      </c>
      <c r="P22231">
        <f>IF(MOD(COUNT(N$24:N22231),ROUND($P$22,0))=0,P22230+1,P22230)</f>
        <v>5</v>
      </c>
    </row>
    <row r="22232" spans="13:16">
      <c r="M22232" t="s">
        <v>22211</v>
      </c>
      <c r="N22232" s="4">
        <v>21416.666667000001</v>
      </c>
      <c r="O22232">
        <v>0</v>
      </c>
      <c r="P22232">
        <f>IF(MOD(COUNT(N$24:N22232),ROUND($P$22,0))=0,P22231+1,P22231)</f>
        <v>5</v>
      </c>
    </row>
    <row r="22233" spans="13:16">
      <c r="M22233" t="s">
        <v>22212</v>
      </c>
      <c r="N22233" s="4">
        <v>21416.666667000001</v>
      </c>
      <c r="O22233">
        <v>0</v>
      </c>
      <c r="P22233">
        <f>IF(MOD(COUNT(N$24:N22233),ROUND($P$22,0))=0,P22232+1,P22232)</f>
        <v>5</v>
      </c>
    </row>
    <row r="22234" spans="13:16">
      <c r="M22234" t="s">
        <v>22213</v>
      </c>
      <c r="N22234" s="4">
        <v>21416.666667000001</v>
      </c>
      <c r="O22234">
        <v>0</v>
      </c>
      <c r="P22234">
        <f>IF(MOD(COUNT(N$24:N22234),ROUND($P$22,0))=0,P22233+1,P22233)</f>
        <v>5</v>
      </c>
    </row>
    <row r="22235" spans="13:16">
      <c r="M22235" t="s">
        <v>22214</v>
      </c>
      <c r="N22235" s="4">
        <v>21416.666667000001</v>
      </c>
      <c r="O22235">
        <v>0</v>
      </c>
      <c r="P22235">
        <f>IF(MOD(COUNT(N$24:N22235),ROUND($P$22,0))=0,P22234+1,P22234)</f>
        <v>5</v>
      </c>
    </row>
    <row r="22236" spans="13:16">
      <c r="M22236" t="s">
        <v>22215</v>
      </c>
      <c r="N22236" s="4">
        <v>21416.666667000001</v>
      </c>
      <c r="O22236">
        <v>0</v>
      </c>
      <c r="P22236">
        <f>IF(MOD(COUNT(N$24:N22236),ROUND($P$22,0))=0,P22235+1,P22235)</f>
        <v>5</v>
      </c>
    </row>
    <row r="22237" spans="13:16">
      <c r="M22237" t="s">
        <v>22216</v>
      </c>
      <c r="N22237" s="4">
        <v>21416.666667000001</v>
      </c>
      <c r="O22237">
        <v>0</v>
      </c>
      <c r="P22237">
        <f>IF(MOD(COUNT(N$24:N22237),ROUND($P$22,0))=0,P22236+1,P22236)</f>
        <v>5</v>
      </c>
    </row>
    <row r="22238" spans="13:16">
      <c r="M22238" t="s">
        <v>22217</v>
      </c>
      <c r="N22238" s="4">
        <v>21416.666667000001</v>
      </c>
      <c r="O22238">
        <v>0</v>
      </c>
      <c r="P22238">
        <f>IF(MOD(COUNT(N$24:N22238),ROUND($P$22,0))=0,P22237+1,P22237)</f>
        <v>5</v>
      </c>
    </row>
    <row r="22239" spans="13:16">
      <c r="M22239" t="s">
        <v>22218</v>
      </c>
      <c r="N22239" s="4">
        <v>21416.666667000001</v>
      </c>
      <c r="O22239">
        <v>0</v>
      </c>
      <c r="P22239">
        <f>IF(MOD(COUNT(N$24:N22239),ROUND($P$22,0))=0,P22238+1,P22238)</f>
        <v>5</v>
      </c>
    </row>
    <row r="22240" spans="13:16">
      <c r="M22240" t="s">
        <v>22219</v>
      </c>
      <c r="N22240" s="4">
        <v>21416.666667000001</v>
      </c>
      <c r="O22240">
        <v>1</v>
      </c>
      <c r="P22240">
        <f>IF(MOD(COUNT(N$24:N22240),ROUND($P$22,0))=0,P22239+1,P22239)</f>
        <v>5</v>
      </c>
    </row>
    <row r="22241" spans="13:16">
      <c r="M22241" t="s">
        <v>22220</v>
      </c>
      <c r="N22241" s="4">
        <v>21422.113333000001</v>
      </c>
      <c r="O22241">
        <v>0</v>
      </c>
      <c r="P22241">
        <f>IF(MOD(COUNT(N$24:N22241),ROUND($P$22,0))=0,P22240+1,P22240)</f>
        <v>5</v>
      </c>
    </row>
    <row r="22242" spans="13:16">
      <c r="M22242" t="s">
        <v>22221</v>
      </c>
      <c r="N22242" s="4">
        <v>21422.2225</v>
      </c>
      <c r="O22242">
        <v>0</v>
      </c>
      <c r="P22242">
        <f>IF(MOD(COUNT(N$24:N22242),ROUND($P$22,0))=0,P22241+1,P22241)</f>
        <v>5</v>
      </c>
    </row>
    <row r="22243" spans="13:16">
      <c r="M22243" t="s">
        <v>22222</v>
      </c>
      <c r="N22243" s="4">
        <v>21425.469166999999</v>
      </c>
      <c r="O22243">
        <v>0</v>
      </c>
      <c r="P22243">
        <f>IF(MOD(COUNT(N$24:N22243),ROUND($P$22,0))=0,P22242+1,P22242)</f>
        <v>5</v>
      </c>
    </row>
    <row r="22244" spans="13:16">
      <c r="M22244" t="s">
        <v>22223</v>
      </c>
      <c r="N22244" s="4">
        <v>21427.526666999998</v>
      </c>
      <c r="O22244">
        <v>0</v>
      </c>
      <c r="P22244">
        <f>IF(MOD(COUNT(N$24:N22244),ROUND($P$22,0))=0,P22243+1,P22243)</f>
        <v>5</v>
      </c>
    </row>
    <row r="22245" spans="13:16">
      <c r="M22245" t="s">
        <v>22224</v>
      </c>
      <c r="N22245" s="4">
        <v>21430.555832999999</v>
      </c>
      <c r="O22245">
        <v>0</v>
      </c>
      <c r="P22245">
        <f>IF(MOD(COUNT(N$24:N22245),ROUND($P$22,0))=0,P22244+1,P22244)</f>
        <v>5</v>
      </c>
    </row>
    <row r="22246" spans="13:16">
      <c r="M22246" t="s">
        <v>22225</v>
      </c>
      <c r="N22246" s="4">
        <v>21434.732499999998</v>
      </c>
      <c r="O22246">
        <v>0</v>
      </c>
      <c r="P22246">
        <f>IF(MOD(COUNT(N$24:N22246),ROUND($P$22,0))=0,P22245+1,P22245)</f>
        <v>5</v>
      </c>
    </row>
    <row r="22247" spans="13:16">
      <c r="M22247" t="s">
        <v>22226</v>
      </c>
      <c r="N22247" s="4">
        <v>21444.444167000001</v>
      </c>
      <c r="O22247">
        <v>0</v>
      </c>
      <c r="P22247">
        <f>IF(MOD(COUNT(N$24:N22247),ROUND($P$22,0))=0,P22246+1,P22246)</f>
        <v>5</v>
      </c>
    </row>
    <row r="22248" spans="13:16">
      <c r="M22248" t="s">
        <v>22227</v>
      </c>
      <c r="N22248" s="4">
        <v>21444.444167000001</v>
      </c>
      <c r="O22248">
        <v>0</v>
      </c>
      <c r="P22248">
        <f>IF(MOD(COUNT(N$24:N22248),ROUND($P$22,0))=0,P22247+1,P22247)</f>
        <v>5</v>
      </c>
    </row>
    <row r="22249" spans="13:16">
      <c r="M22249" t="s">
        <v>22228</v>
      </c>
      <c r="N22249" s="4">
        <v>21444.444167000001</v>
      </c>
      <c r="O22249">
        <v>1</v>
      </c>
      <c r="P22249">
        <f>IF(MOD(COUNT(N$24:N22249),ROUND($P$22,0))=0,P22248+1,P22248)</f>
        <v>5</v>
      </c>
    </row>
    <row r="22250" spans="13:16">
      <c r="M22250" t="s">
        <v>22229</v>
      </c>
      <c r="N22250" s="4">
        <v>21444.444167000001</v>
      </c>
      <c r="O22250">
        <v>1</v>
      </c>
      <c r="P22250">
        <f>IF(MOD(COUNT(N$24:N22250),ROUND($P$22,0))=0,P22249+1,P22249)</f>
        <v>5</v>
      </c>
    </row>
    <row r="22251" spans="13:16">
      <c r="M22251" t="s">
        <v>22230</v>
      </c>
      <c r="N22251" s="4">
        <v>21449.341667000001</v>
      </c>
      <c r="O22251">
        <v>0</v>
      </c>
      <c r="P22251">
        <f>IF(MOD(COUNT(N$24:N22251),ROUND($P$22,0))=0,P22250+1,P22250)</f>
        <v>5</v>
      </c>
    </row>
    <row r="22252" spans="13:16">
      <c r="M22252" t="s">
        <v>22231</v>
      </c>
      <c r="N22252" s="4">
        <v>21450.343333000001</v>
      </c>
      <c r="O22252">
        <v>0</v>
      </c>
      <c r="P22252">
        <f>IF(MOD(COUNT(N$24:N22252),ROUND($P$22,0))=0,P22251+1,P22251)</f>
        <v>5</v>
      </c>
    </row>
    <row r="22253" spans="13:16">
      <c r="M22253" t="s">
        <v>22232</v>
      </c>
      <c r="N22253" s="4">
        <v>21465.375832999998</v>
      </c>
      <c r="O22253">
        <v>0</v>
      </c>
      <c r="P22253">
        <f>IF(MOD(COUNT(N$24:N22253),ROUND($P$22,0))=0,P22252+1,P22252)</f>
        <v>5</v>
      </c>
    </row>
    <row r="22254" spans="13:16">
      <c r="M22254" t="s">
        <v>22233</v>
      </c>
      <c r="N22254" s="4">
        <v>21472.2225</v>
      </c>
      <c r="O22254">
        <v>0</v>
      </c>
      <c r="P22254">
        <f>IF(MOD(COUNT(N$24:N22254),ROUND($P$22,0))=0,P22253+1,P22253)</f>
        <v>5</v>
      </c>
    </row>
    <row r="22255" spans="13:16">
      <c r="M22255" t="s">
        <v>22234</v>
      </c>
      <c r="N22255" s="4">
        <v>21472.2225</v>
      </c>
      <c r="O22255">
        <v>0</v>
      </c>
      <c r="P22255">
        <f>IF(MOD(COUNT(N$24:N22255),ROUND($P$22,0))=0,P22254+1,P22254)</f>
        <v>5</v>
      </c>
    </row>
    <row r="22256" spans="13:16">
      <c r="M22256" t="s">
        <v>22235</v>
      </c>
      <c r="N22256" s="4">
        <v>21472.2225</v>
      </c>
      <c r="O22256">
        <v>0</v>
      </c>
      <c r="P22256">
        <f>IF(MOD(COUNT(N$24:N22256),ROUND($P$22,0))=0,P22255+1,P22255)</f>
        <v>5</v>
      </c>
    </row>
    <row r="22257" spans="13:16">
      <c r="M22257" t="s">
        <v>22236</v>
      </c>
      <c r="N22257" s="4">
        <v>21472.2225</v>
      </c>
      <c r="O22257">
        <v>0</v>
      </c>
      <c r="P22257">
        <f>IF(MOD(COUNT(N$24:N22257),ROUND($P$22,0))=0,P22256+1,P22256)</f>
        <v>5</v>
      </c>
    </row>
    <row r="22258" spans="13:16">
      <c r="M22258" t="s">
        <v>22237</v>
      </c>
      <c r="N22258" s="4">
        <v>21472.2225</v>
      </c>
      <c r="O22258">
        <v>0</v>
      </c>
      <c r="P22258">
        <f>IF(MOD(COUNT(N$24:N22258),ROUND($P$22,0))=0,P22257+1,P22257)</f>
        <v>5</v>
      </c>
    </row>
    <row r="22259" spans="13:16">
      <c r="M22259" t="s">
        <v>22238</v>
      </c>
      <c r="N22259" s="4">
        <v>21472.2225</v>
      </c>
      <c r="O22259">
        <v>1</v>
      </c>
      <c r="P22259">
        <f>IF(MOD(COUNT(N$24:N22259),ROUND($P$22,0))=0,P22258+1,P22258)</f>
        <v>5</v>
      </c>
    </row>
    <row r="22260" spans="13:16">
      <c r="M22260" t="s">
        <v>22239</v>
      </c>
      <c r="N22260" s="4">
        <v>21472.2225</v>
      </c>
      <c r="O22260">
        <v>1</v>
      </c>
      <c r="P22260">
        <f>IF(MOD(COUNT(N$24:N22260),ROUND($P$22,0))=0,P22259+1,P22259)</f>
        <v>5</v>
      </c>
    </row>
    <row r="22261" spans="13:16">
      <c r="M22261" t="s">
        <v>22240</v>
      </c>
      <c r="N22261" s="4">
        <v>21481.445</v>
      </c>
      <c r="O22261">
        <v>1</v>
      </c>
      <c r="P22261">
        <f>IF(MOD(COUNT(N$24:N22261),ROUND($P$22,0))=0,P22260+1,P22260)</f>
        <v>5</v>
      </c>
    </row>
    <row r="22262" spans="13:16">
      <c r="M22262" t="s">
        <v>22241</v>
      </c>
      <c r="N22262" s="4">
        <v>21500</v>
      </c>
      <c r="O22262">
        <v>0</v>
      </c>
      <c r="P22262">
        <f>IF(MOD(COUNT(N$24:N22262),ROUND($P$22,0))=0,P22261+1,P22261)</f>
        <v>5</v>
      </c>
    </row>
    <row r="22263" spans="13:16">
      <c r="M22263" t="s">
        <v>22242</v>
      </c>
      <c r="N22263" s="4">
        <v>21500</v>
      </c>
      <c r="O22263">
        <v>0</v>
      </c>
      <c r="P22263">
        <f>IF(MOD(COUNT(N$24:N22263),ROUND($P$22,0))=0,P22262+1,P22262)</f>
        <v>5</v>
      </c>
    </row>
    <row r="22264" spans="13:16">
      <c r="M22264" t="s">
        <v>22243</v>
      </c>
      <c r="N22264" s="4">
        <v>21500</v>
      </c>
      <c r="O22264">
        <v>0</v>
      </c>
      <c r="P22264">
        <f>IF(MOD(COUNT(N$24:N22264),ROUND($P$22,0))=0,P22263+1,P22263)</f>
        <v>5</v>
      </c>
    </row>
    <row r="22265" spans="13:16">
      <c r="M22265" t="s">
        <v>22244</v>
      </c>
      <c r="N22265" s="4">
        <v>21500</v>
      </c>
      <c r="O22265">
        <v>0</v>
      </c>
      <c r="P22265">
        <f>IF(MOD(COUNT(N$24:N22265),ROUND($P$22,0))=0,P22264+1,P22264)</f>
        <v>5</v>
      </c>
    </row>
    <row r="22266" spans="13:16">
      <c r="M22266" t="s">
        <v>22245</v>
      </c>
      <c r="N22266" s="4">
        <v>21500</v>
      </c>
      <c r="O22266">
        <v>0</v>
      </c>
      <c r="P22266">
        <f>IF(MOD(COUNT(N$24:N22266),ROUND($P$22,0))=0,P22265+1,P22265)</f>
        <v>5</v>
      </c>
    </row>
    <row r="22267" spans="13:16">
      <c r="M22267" t="s">
        <v>22246</v>
      </c>
      <c r="N22267" s="4">
        <v>21500</v>
      </c>
      <c r="O22267">
        <v>0</v>
      </c>
      <c r="P22267">
        <f>IF(MOD(COUNT(N$24:N22267),ROUND($P$22,0))=0,P22266+1,P22266)</f>
        <v>5</v>
      </c>
    </row>
    <row r="22268" spans="13:16">
      <c r="M22268" t="s">
        <v>22247</v>
      </c>
      <c r="N22268" s="4">
        <v>21500</v>
      </c>
      <c r="O22268">
        <v>0</v>
      </c>
      <c r="P22268">
        <f>IF(MOD(COUNT(N$24:N22268),ROUND($P$22,0))=0,P22267+1,P22267)</f>
        <v>5</v>
      </c>
    </row>
    <row r="22269" spans="13:16">
      <c r="M22269" t="s">
        <v>22248</v>
      </c>
      <c r="N22269" s="4">
        <v>21500</v>
      </c>
      <c r="O22269">
        <v>0</v>
      </c>
      <c r="P22269">
        <f>IF(MOD(COUNT(N$24:N22269),ROUND($P$22,0))=0,P22268+1,P22268)</f>
        <v>5</v>
      </c>
    </row>
    <row r="22270" spans="13:16">
      <c r="M22270" t="s">
        <v>22249</v>
      </c>
      <c r="N22270" s="4">
        <v>21500</v>
      </c>
      <c r="O22270">
        <v>0</v>
      </c>
      <c r="P22270">
        <f>IF(MOD(COUNT(N$24:N22270),ROUND($P$22,0))=0,P22269+1,P22269)</f>
        <v>5</v>
      </c>
    </row>
    <row r="22271" spans="13:16">
      <c r="M22271" t="s">
        <v>22250</v>
      </c>
      <c r="N22271" s="4">
        <v>21500</v>
      </c>
      <c r="O22271">
        <v>0</v>
      </c>
      <c r="P22271">
        <f>IF(MOD(COUNT(N$24:N22271),ROUND($P$22,0))=0,P22270+1,P22270)</f>
        <v>5</v>
      </c>
    </row>
    <row r="22272" spans="13:16">
      <c r="M22272" t="s">
        <v>22251</v>
      </c>
      <c r="N22272" s="4">
        <v>21500</v>
      </c>
      <c r="O22272">
        <v>0</v>
      </c>
      <c r="P22272">
        <f>IF(MOD(COUNT(N$24:N22272),ROUND($P$22,0))=0,P22271+1,P22271)</f>
        <v>5</v>
      </c>
    </row>
    <row r="22273" spans="13:16">
      <c r="M22273" t="s">
        <v>22252</v>
      </c>
      <c r="N22273" s="4">
        <v>21500</v>
      </c>
      <c r="O22273">
        <v>0</v>
      </c>
      <c r="P22273">
        <f>IF(MOD(COUNT(N$24:N22273),ROUND($P$22,0))=0,P22272+1,P22272)</f>
        <v>5</v>
      </c>
    </row>
    <row r="22274" spans="13:16">
      <c r="M22274" t="s">
        <v>22253</v>
      </c>
      <c r="N22274" s="4">
        <v>21500</v>
      </c>
      <c r="O22274">
        <v>1</v>
      </c>
      <c r="P22274">
        <f>IF(MOD(COUNT(N$24:N22274),ROUND($P$22,0))=0,P22273+1,P22273)</f>
        <v>5</v>
      </c>
    </row>
    <row r="22275" spans="13:16">
      <c r="M22275" t="s">
        <v>22254</v>
      </c>
      <c r="N22275" s="4">
        <v>21500</v>
      </c>
      <c r="O22275">
        <v>1</v>
      </c>
      <c r="P22275">
        <f>IF(MOD(COUNT(N$24:N22275),ROUND($P$22,0))=0,P22274+1,P22274)</f>
        <v>5</v>
      </c>
    </row>
    <row r="22276" spans="13:16">
      <c r="M22276" t="s">
        <v>22255</v>
      </c>
      <c r="N22276" s="4">
        <v>21500</v>
      </c>
      <c r="O22276">
        <v>1</v>
      </c>
      <c r="P22276">
        <f>IF(MOD(COUNT(N$24:N22276),ROUND($P$22,0))=0,P22275+1,P22275)</f>
        <v>5</v>
      </c>
    </row>
    <row r="22277" spans="13:16">
      <c r="M22277" t="s">
        <v>22256</v>
      </c>
      <c r="N22277" s="4">
        <v>21501.875</v>
      </c>
      <c r="O22277">
        <v>0</v>
      </c>
      <c r="P22277">
        <f>IF(MOD(COUNT(N$24:N22277),ROUND($P$22,0))=0,P22276+1,P22276)</f>
        <v>5</v>
      </c>
    </row>
    <row r="22278" spans="13:16">
      <c r="M22278" t="s">
        <v>22257</v>
      </c>
      <c r="N22278" s="4">
        <v>21511.485832999999</v>
      </c>
      <c r="O22278">
        <v>0</v>
      </c>
      <c r="P22278">
        <f>IF(MOD(COUNT(N$24:N22278),ROUND($P$22,0))=0,P22277+1,P22277)</f>
        <v>5</v>
      </c>
    </row>
    <row r="22279" spans="13:16">
      <c r="M22279" t="s">
        <v>22258</v>
      </c>
      <c r="N22279" s="4">
        <v>21513.889167000001</v>
      </c>
      <c r="O22279">
        <v>0</v>
      </c>
      <c r="P22279">
        <f>IF(MOD(COUNT(N$24:N22279),ROUND($P$22,0))=0,P22278+1,P22278)</f>
        <v>5</v>
      </c>
    </row>
    <row r="22280" spans="13:16">
      <c r="M22280" t="s">
        <v>22259</v>
      </c>
      <c r="N22280" s="4">
        <v>21527.7775</v>
      </c>
      <c r="O22280">
        <v>0</v>
      </c>
      <c r="P22280">
        <f>IF(MOD(COUNT(N$24:N22280),ROUND($P$22,0))=0,P22279+1,P22279)</f>
        <v>5</v>
      </c>
    </row>
    <row r="22281" spans="13:16">
      <c r="M22281" t="s">
        <v>22260</v>
      </c>
      <c r="N22281" s="4">
        <v>21527.7775</v>
      </c>
      <c r="O22281">
        <v>0</v>
      </c>
      <c r="P22281">
        <f>IF(MOD(COUNT(N$24:N22281),ROUND($P$22,0))=0,P22280+1,P22280)</f>
        <v>5</v>
      </c>
    </row>
    <row r="22282" spans="13:16">
      <c r="M22282" t="s">
        <v>22261</v>
      </c>
      <c r="N22282" s="4">
        <v>21527.7775</v>
      </c>
      <c r="O22282">
        <v>0</v>
      </c>
      <c r="P22282">
        <f>IF(MOD(COUNT(N$24:N22282),ROUND($P$22,0))=0,P22281+1,P22281)</f>
        <v>5</v>
      </c>
    </row>
    <row r="22283" spans="13:16">
      <c r="M22283" t="s">
        <v>22262</v>
      </c>
      <c r="N22283" s="4">
        <v>21527.7775</v>
      </c>
      <c r="O22283">
        <v>1</v>
      </c>
      <c r="P22283">
        <f>IF(MOD(COUNT(N$24:N22283),ROUND($P$22,0))=0,P22282+1,P22282)</f>
        <v>5</v>
      </c>
    </row>
    <row r="22284" spans="13:16">
      <c r="M22284" t="s">
        <v>22263</v>
      </c>
      <c r="N22284" s="4">
        <v>21541.666667000001</v>
      </c>
      <c r="O22284">
        <v>0</v>
      </c>
      <c r="P22284">
        <f>IF(MOD(COUNT(N$24:N22284),ROUND($P$22,0))=0,P22283+1,P22283)</f>
        <v>5</v>
      </c>
    </row>
    <row r="22285" spans="13:16">
      <c r="M22285" t="s">
        <v>22264</v>
      </c>
      <c r="N22285" s="4">
        <v>21542.205833</v>
      </c>
      <c r="O22285">
        <v>0</v>
      </c>
      <c r="P22285">
        <f>IF(MOD(COUNT(N$24:N22285),ROUND($P$22,0))=0,P22284+1,P22284)</f>
        <v>5</v>
      </c>
    </row>
    <row r="22286" spans="13:16">
      <c r="M22286" t="s">
        <v>22265</v>
      </c>
      <c r="N22286" s="4">
        <v>21544.649167</v>
      </c>
      <c r="O22286">
        <v>0</v>
      </c>
      <c r="P22286">
        <f>IF(MOD(COUNT(N$24:N22286),ROUND($P$22,0))=0,P22285+1,P22285)</f>
        <v>5</v>
      </c>
    </row>
    <row r="22287" spans="13:16">
      <c r="M22287" t="s">
        <v>22266</v>
      </c>
      <c r="N22287" s="4">
        <v>21545.095000000001</v>
      </c>
      <c r="O22287">
        <v>0</v>
      </c>
      <c r="P22287">
        <f>IF(MOD(COUNT(N$24:N22287),ROUND($P$22,0))=0,P22286+1,P22286)</f>
        <v>5</v>
      </c>
    </row>
    <row r="22288" spans="13:16">
      <c r="M22288" t="s">
        <v>22267</v>
      </c>
      <c r="N22288" s="4">
        <v>21546.586667</v>
      </c>
      <c r="O22288">
        <v>0</v>
      </c>
      <c r="P22288">
        <f>IF(MOD(COUNT(N$24:N22288),ROUND($P$22,0))=0,P22287+1,P22287)</f>
        <v>5</v>
      </c>
    </row>
    <row r="22289" spans="13:16">
      <c r="M22289" t="s">
        <v>22268</v>
      </c>
      <c r="N22289" s="4">
        <v>21548.005832999999</v>
      </c>
      <c r="O22289">
        <v>0</v>
      </c>
      <c r="P22289">
        <f>IF(MOD(COUNT(N$24:N22289),ROUND($P$22,0))=0,P22288+1,P22288)</f>
        <v>5</v>
      </c>
    </row>
    <row r="22290" spans="13:16">
      <c r="M22290" t="s">
        <v>22269</v>
      </c>
      <c r="N22290" s="4">
        <v>21552.609166999999</v>
      </c>
      <c r="O22290">
        <v>0</v>
      </c>
      <c r="P22290">
        <f>IF(MOD(COUNT(N$24:N22290),ROUND($P$22,0))=0,P22289+1,P22289)</f>
        <v>5</v>
      </c>
    </row>
    <row r="22291" spans="13:16">
      <c r="M22291" t="s">
        <v>22270</v>
      </c>
      <c r="N22291" s="4">
        <v>21555.555832999999</v>
      </c>
      <c r="O22291">
        <v>0</v>
      </c>
      <c r="P22291">
        <f>IF(MOD(COUNT(N$24:N22291),ROUND($P$22,0))=0,P22290+1,P22290)</f>
        <v>5</v>
      </c>
    </row>
    <row r="22292" spans="13:16">
      <c r="M22292" t="s">
        <v>22271</v>
      </c>
      <c r="N22292" s="4">
        <v>21555.555832999999</v>
      </c>
      <c r="O22292">
        <v>0</v>
      </c>
      <c r="P22292">
        <f>IF(MOD(COUNT(N$24:N22292),ROUND($P$22,0))=0,P22291+1,P22291)</f>
        <v>5</v>
      </c>
    </row>
    <row r="22293" spans="13:16">
      <c r="M22293" t="s">
        <v>22272</v>
      </c>
      <c r="N22293" s="4">
        <v>21555.555832999999</v>
      </c>
      <c r="O22293">
        <v>0</v>
      </c>
      <c r="P22293">
        <f>IF(MOD(COUNT(N$24:N22293),ROUND($P$22,0))=0,P22292+1,P22292)</f>
        <v>5</v>
      </c>
    </row>
    <row r="22294" spans="13:16">
      <c r="M22294" t="s">
        <v>22273</v>
      </c>
      <c r="N22294" s="4">
        <v>21563.799167000001</v>
      </c>
      <c r="O22294">
        <v>1</v>
      </c>
      <c r="P22294">
        <f>IF(MOD(COUNT(N$24:N22294),ROUND($P$22,0))=0,P22293+1,P22293)</f>
        <v>5</v>
      </c>
    </row>
    <row r="22295" spans="13:16">
      <c r="M22295" t="s">
        <v>22274</v>
      </c>
      <c r="N22295" s="4">
        <v>21578.188332999998</v>
      </c>
      <c r="O22295">
        <v>0</v>
      </c>
      <c r="P22295">
        <f>IF(MOD(COUNT(N$24:N22295),ROUND($P$22,0))=0,P22294+1,P22294)</f>
        <v>5</v>
      </c>
    </row>
    <row r="22296" spans="13:16">
      <c r="M22296" t="s">
        <v>22275</v>
      </c>
      <c r="N22296" s="4">
        <v>21583.333332999999</v>
      </c>
      <c r="O22296">
        <v>0</v>
      </c>
      <c r="P22296">
        <f>IF(MOD(COUNT(N$24:N22296),ROUND($P$22,0))=0,P22295+1,P22295)</f>
        <v>5</v>
      </c>
    </row>
    <row r="22297" spans="13:16">
      <c r="M22297" t="s">
        <v>22276</v>
      </c>
      <c r="N22297" s="4">
        <v>21583.333332999999</v>
      </c>
      <c r="O22297">
        <v>0</v>
      </c>
      <c r="P22297">
        <f>IF(MOD(COUNT(N$24:N22297),ROUND($P$22,0))=0,P22296+1,P22296)</f>
        <v>5</v>
      </c>
    </row>
    <row r="22298" spans="13:16">
      <c r="M22298" t="s">
        <v>22277</v>
      </c>
      <c r="N22298" s="4">
        <v>21583.333332999999</v>
      </c>
      <c r="O22298">
        <v>0</v>
      </c>
      <c r="P22298">
        <f>IF(MOD(COUNT(N$24:N22298),ROUND($P$22,0))=0,P22297+1,P22297)</f>
        <v>5</v>
      </c>
    </row>
    <row r="22299" spans="13:16">
      <c r="M22299" t="s">
        <v>22278</v>
      </c>
      <c r="N22299" s="4">
        <v>21583.333332999999</v>
      </c>
      <c r="O22299">
        <v>0</v>
      </c>
      <c r="P22299">
        <f>IF(MOD(COUNT(N$24:N22299),ROUND($P$22,0))=0,P22298+1,P22298)</f>
        <v>5</v>
      </c>
    </row>
    <row r="22300" spans="13:16">
      <c r="M22300" t="s">
        <v>22279</v>
      </c>
      <c r="N22300" s="4">
        <v>21583.333332999999</v>
      </c>
      <c r="O22300">
        <v>0</v>
      </c>
      <c r="P22300">
        <f>IF(MOD(COUNT(N$24:N22300),ROUND($P$22,0))=0,P22299+1,P22299)</f>
        <v>5</v>
      </c>
    </row>
    <row r="22301" spans="13:16">
      <c r="M22301" t="s">
        <v>22280</v>
      </c>
      <c r="N22301" s="4">
        <v>21583.333332999999</v>
      </c>
      <c r="O22301">
        <v>0</v>
      </c>
      <c r="P22301">
        <f>IF(MOD(COUNT(N$24:N22301),ROUND($P$22,0))=0,P22300+1,P22300)</f>
        <v>5</v>
      </c>
    </row>
    <row r="22302" spans="13:16">
      <c r="M22302" t="s">
        <v>22281</v>
      </c>
      <c r="N22302" s="4">
        <v>21583.333332999999</v>
      </c>
      <c r="O22302">
        <v>0</v>
      </c>
      <c r="P22302">
        <f>IF(MOD(COUNT(N$24:N22302),ROUND($P$22,0))=0,P22301+1,P22301)</f>
        <v>5</v>
      </c>
    </row>
    <row r="22303" spans="13:16">
      <c r="M22303" t="s">
        <v>22282</v>
      </c>
      <c r="N22303" s="4">
        <v>21584.688332999998</v>
      </c>
      <c r="O22303">
        <v>1</v>
      </c>
      <c r="P22303">
        <f>IF(MOD(COUNT(N$24:N22303),ROUND($P$22,0))=0,P22302+1,P22302)</f>
        <v>5</v>
      </c>
    </row>
    <row r="22304" spans="13:16">
      <c r="M22304" t="s">
        <v>22283</v>
      </c>
      <c r="N22304" s="4">
        <v>21611.110832999999</v>
      </c>
      <c r="O22304">
        <v>0</v>
      </c>
      <c r="P22304">
        <f>IF(MOD(COUNT(N$24:N22304),ROUND($P$22,0))=0,P22303+1,P22303)</f>
        <v>5</v>
      </c>
    </row>
    <row r="22305" spans="13:16">
      <c r="M22305" t="s">
        <v>22284</v>
      </c>
      <c r="N22305" s="4">
        <v>21611.110832999999</v>
      </c>
      <c r="O22305">
        <v>0</v>
      </c>
      <c r="P22305">
        <f>IF(MOD(COUNT(N$24:N22305),ROUND($P$22,0))=0,P22304+1,P22304)</f>
        <v>5</v>
      </c>
    </row>
    <row r="22306" spans="13:16">
      <c r="M22306" t="s">
        <v>22285</v>
      </c>
      <c r="N22306" s="4">
        <v>21612.041667000001</v>
      </c>
      <c r="O22306">
        <v>0</v>
      </c>
      <c r="P22306">
        <f>IF(MOD(COUNT(N$24:N22306),ROUND($P$22,0))=0,P22305+1,P22305)</f>
        <v>5</v>
      </c>
    </row>
    <row r="22307" spans="13:16">
      <c r="M22307" t="s">
        <v>22286</v>
      </c>
      <c r="N22307" s="4">
        <v>21623.965832999998</v>
      </c>
      <c r="O22307">
        <v>0</v>
      </c>
      <c r="P22307">
        <f>IF(MOD(COUNT(N$24:N22307),ROUND($P$22,0))=0,P22306+1,P22306)</f>
        <v>5</v>
      </c>
    </row>
    <row r="22308" spans="13:16">
      <c r="M22308" t="s">
        <v>22287</v>
      </c>
      <c r="N22308" s="4">
        <v>21635.172500000001</v>
      </c>
      <c r="O22308">
        <v>0</v>
      </c>
      <c r="P22308">
        <f>IF(MOD(COUNT(N$24:N22308),ROUND($P$22,0))=0,P22307+1,P22307)</f>
        <v>5</v>
      </c>
    </row>
    <row r="22309" spans="13:16">
      <c r="M22309" t="s">
        <v>22288</v>
      </c>
      <c r="N22309" s="4">
        <v>21638.889167000001</v>
      </c>
      <c r="O22309">
        <v>0</v>
      </c>
      <c r="P22309">
        <f>IF(MOD(COUNT(N$24:N22309),ROUND($P$22,0))=0,P22308+1,P22308)</f>
        <v>5</v>
      </c>
    </row>
    <row r="22310" spans="13:16">
      <c r="M22310" t="s">
        <v>22289</v>
      </c>
      <c r="N22310" s="4">
        <v>21638.889167000001</v>
      </c>
      <c r="O22310">
        <v>0</v>
      </c>
      <c r="P22310">
        <f>IF(MOD(COUNT(N$24:N22310),ROUND($P$22,0))=0,P22309+1,P22309)</f>
        <v>5</v>
      </c>
    </row>
    <row r="22311" spans="13:16">
      <c r="M22311" t="s">
        <v>22290</v>
      </c>
      <c r="N22311" s="4">
        <v>21640.119167000001</v>
      </c>
      <c r="O22311">
        <v>0</v>
      </c>
      <c r="P22311">
        <f>IF(MOD(COUNT(N$24:N22311),ROUND($P$22,0))=0,P22310+1,P22310)</f>
        <v>5</v>
      </c>
    </row>
    <row r="22312" spans="13:16">
      <c r="M22312" t="s">
        <v>22291</v>
      </c>
      <c r="N22312" s="4">
        <v>21644.46</v>
      </c>
      <c r="O22312">
        <v>0</v>
      </c>
      <c r="P22312">
        <f>IF(MOD(COUNT(N$24:N22312),ROUND($P$22,0))=0,P22311+1,P22311)</f>
        <v>5</v>
      </c>
    </row>
    <row r="22313" spans="13:16">
      <c r="M22313" t="s">
        <v>22292</v>
      </c>
      <c r="N22313" s="4">
        <v>21652.7775</v>
      </c>
      <c r="O22313">
        <v>0</v>
      </c>
      <c r="P22313">
        <f>IF(MOD(COUNT(N$24:N22313),ROUND($P$22,0))=0,P22312+1,P22312)</f>
        <v>5</v>
      </c>
    </row>
    <row r="22314" spans="13:16">
      <c r="M22314" t="s">
        <v>22293</v>
      </c>
      <c r="N22314" s="4">
        <v>21657.875832999998</v>
      </c>
      <c r="O22314">
        <v>0</v>
      </c>
      <c r="P22314">
        <f>IF(MOD(COUNT(N$24:N22314),ROUND($P$22,0))=0,P22313+1,P22313)</f>
        <v>5</v>
      </c>
    </row>
    <row r="22315" spans="13:16">
      <c r="M22315" t="s">
        <v>22294</v>
      </c>
      <c r="N22315" s="4">
        <v>21663.531666999999</v>
      </c>
      <c r="O22315">
        <v>0</v>
      </c>
      <c r="P22315">
        <f>IF(MOD(COUNT(N$24:N22315),ROUND($P$22,0))=0,P22314+1,P22314)</f>
        <v>5</v>
      </c>
    </row>
    <row r="22316" spans="13:16">
      <c r="M22316" t="s">
        <v>22295</v>
      </c>
      <c r="N22316" s="4">
        <v>21665.796666999999</v>
      </c>
      <c r="O22316">
        <v>0</v>
      </c>
      <c r="P22316">
        <f>IF(MOD(COUNT(N$24:N22316),ROUND($P$22,0))=0,P22315+1,P22315)</f>
        <v>5</v>
      </c>
    </row>
    <row r="22317" spans="13:16">
      <c r="M22317" t="s">
        <v>22296</v>
      </c>
      <c r="N22317" s="4">
        <v>21666.666667000001</v>
      </c>
      <c r="O22317">
        <v>0</v>
      </c>
      <c r="P22317">
        <f>IF(MOD(COUNT(N$24:N22317),ROUND($P$22,0))=0,P22316+1,P22316)</f>
        <v>5</v>
      </c>
    </row>
    <row r="22318" spans="13:16">
      <c r="M22318" t="s">
        <v>22297</v>
      </c>
      <c r="N22318" s="4">
        <v>21666.666667000001</v>
      </c>
      <c r="O22318">
        <v>0</v>
      </c>
      <c r="P22318">
        <f>IF(MOD(COUNT(N$24:N22318),ROUND($P$22,0))=0,P22317+1,P22317)</f>
        <v>5</v>
      </c>
    </row>
    <row r="22319" spans="13:16">
      <c r="M22319" t="s">
        <v>22298</v>
      </c>
      <c r="N22319" s="4">
        <v>21666.666667000001</v>
      </c>
      <c r="O22319">
        <v>0</v>
      </c>
      <c r="P22319">
        <f>IF(MOD(COUNT(N$24:N22319),ROUND($P$22,0))=0,P22318+1,P22318)</f>
        <v>5</v>
      </c>
    </row>
    <row r="22320" spans="13:16">
      <c r="M22320" t="s">
        <v>22299</v>
      </c>
      <c r="N22320" s="4">
        <v>21666.666667000001</v>
      </c>
      <c r="O22320">
        <v>0</v>
      </c>
      <c r="P22320">
        <f>IF(MOD(COUNT(N$24:N22320),ROUND($P$22,0))=0,P22319+1,P22319)</f>
        <v>5</v>
      </c>
    </row>
    <row r="22321" spans="13:16">
      <c r="M22321" t="s">
        <v>22300</v>
      </c>
      <c r="N22321" s="4">
        <v>21666.666667000001</v>
      </c>
      <c r="O22321">
        <v>0</v>
      </c>
      <c r="P22321">
        <f>IF(MOD(COUNT(N$24:N22321),ROUND($P$22,0))=0,P22320+1,P22320)</f>
        <v>5</v>
      </c>
    </row>
    <row r="22322" spans="13:16">
      <c r="M22322" t="s">
        <v>22301</v>
      </c>
      <c r="N22322" s="4">
        <v>21666.666667000001</v>
      </c>
      <c r="O22322">
        <v>0</v>
      </c>
      <c r="P22322">
        <f>IF(MOD(COUNT(N$24:N22322),ROUND($P$22,0))=0,P22321+1,P22321)</f>
        <v>5</v>
      </c>
    </row>
    <row r="22323" spans="13:16">
      <c r="M22323" t="s">
        <v>22302</v>
      </c>
      <c r="N22323" s="4">
        <v>21666.666667000001</v>
      </c>
      <c r="O22323">
        <v>0</v>
      </c>
      <c r="P22323">
        <f>IF(MOD(COUNT(N$24:N22323),ROUND($P$22,0))=0,P22322+1,P22322)</f>
        <v>5</v>
      </c>
    </row>
    <row r="22324" spans="13:16">
      <c r="M22324" t="s">
        <v>22303</v>
      </c>
      <c r="N22324" s="4">
        <v>21666.666667000001</v>
      </c>
      <c r="O22324">
        <v>0</v>
      </c>
      <c r="P22324">
        <f>IF(MOD(COUNT(N$24:N22324),ROUND($P$22,0))=0,P22323+1,P22323)</f>
        <v>5</v>
      </c>
    </row>
    <row r="22325" spans="13:16">
      <c r="M22325" t="s">
        <v>22304</v>
      </c>
      <c r="N22325" s="4">
        <v>21666.666667000001</v>
      </c>
      <c r="O22325">
        <v>0</v>
      </c>
      <c r="P22325">
        <f>IF(MOD(COUNT(N$24:N22325),ROUND($P$22,0))=0,P22324+1,P22324)</f>
        <v>5</v>
      </c>
    </row>
    <row r="22326" spans="13:16">
      <c r="M22326" t="s">
        <v>22305</v>
      </c>
      <c r="N22326" s="4">
        <v>21666.666667000001</v>
      </c>
      <c r="O22326">
        <v>0</v>
      </c>
      <c r="P22326">
        <f>IF(MOD(COUNT(N$24:N22326),ROUND($P$22,0))=0,P22325+1,P22325)</f>
        <v>5</v>
      </c>
    </row>
    <row r="22327" spans="13:16">
      <c r="M22327" t="s">
        <v>22306</v>
      </c>
      <c r="N22327" s="4">
        <v>21666.666667000001</v>
      </c>
      <c r="O22327">
        <v>0</v>
      </c>
      <c r="P22327">
        <f>IF(MOD(COUNT(N$24:N22327),ROUND($P$22,0))=0,P22326+1,P22326)</f>
        <v>5</v>
      </c>
    </row>
    <row r="22328" spans="13:16">
      <c r="M22328" t="s">
        <v>22307</v>
      </c>
      <c r="N22328" s="4">
        <v>21666.666667000001</v>
      </c>
      <c r="O22328">
        <v>0</v>
      </c>
      <c r="P22328">
        <f>IF(MOD(COUNT(N$24:N22328),ROUND($P$22,0))=0,P22327+1,P22327)</f>
        <v>5</v>
      </c>
    </row>
    <row r="22329" spans="13:16">
      <c r="M22329" t="s">
        <v>22308</v>
      </c>
      <c r="N22329" s="4">
        <v>21666.666667000001</v>
      </c>
      <c r="O22329">
        <v>0</v>
      </c>
      <c r="P22329">
        <f>IF(MOD(COUNT(N$24:N22329),ROUND($P$22,0))=0,P22328+1,P22328)</f>
        <v>5</v>
      </c>
    </row>
    <row r="22330" spans="13:16">
      <c r="M22330" t="s">
        <v>22309</v>
      </c>
      <c r="N22330" s="4">
        <v>21666.666667000001</v>
      </c>
      <c r="O22330">
        <v>0</v>
      </c>
      <c r="P22330">
        <f>IF(MOD(COUNT(N$24:N22330),ROUND($P$22,0))=0,P22329+1,P22329)</f>
        <v>5</v>
      </c>
    </row>
    <row r="22331" spans="13:16">
      <c r="M22331" t="s">
        <v>22310</v>
      </c>
      <c r="N22331" s="4">
        <v>21666.666667000001</v>
      </c>
      <c r="O22331">
        <v>1</v>
      </c>
      <c r="P22331">
        <f>IF(MOD(COUNT(N$24:N22331),ROUND($P$22,0))=0,P22330+1,P22330)</f>
        <v>5</v>
      </c>
    </row>
    <row r="22332" spans="13:16">
      <c r="M22332" t="s">
        <v>22311</v>
      </c>
      <c r="N22332" s="4">
        <v>21666.666667000001</v>
      </c>
      <c r="O22332">
        <v>1</v>
      </c>
      <c r="P22332">
        <f>IF(MOD(COUNT(N$24:N22332),ROUND($P$22,0))=0,P22331+1,P22331)</f>
        <v>5</v>
      </c>
    </row>
    <row r="22333" spans="13:16">
      <c r="M22333" t="s">
        <v>22312</v>
      </c>
      <c r="N22333" s="4">
        <v>21666.666667000001</v>
      </c>
      <c r="O22333">
        <v>1</v>
      </c>
      <c r="P22333">
        <f>IF(MOD(COUNT(N$24:N22333),ROUND($P$22,0))=0,P22332+1,P22332)</f>
        <v>5</v>
      </c>
    </row>
    <row r="22334" spans="13:16">
      <c r="M22334" t="s">
        <v>22313</v>
      </c>
      <c r="N22334" s="4">
        <v>21666.666667000001</v>
      </c>
      <c r="O22334">
        <v>1</v>
      </c>
      <c r="P22334">
        <f>IF(MOD(COUNT(N$24:N22334),ROUND($P$22,0))=0,P22333+1,P22333)</f>
        <v>5</v>
      </c>
    </row>
    <row r="22335" spans="13:16">
      <c r="M22335" t="s">
        <v>22314</v>
      </c>
      <c r="N22335" s="4">
        <v>21667.244999999999</v>
      </c>
      <c r="O22335">
        <v>0</v>
      </c>
      <c r="P22335">
        <f>IF(MOD(COUNT(N$24:N22335),ROUND($P$22,0))=0,P22334+1,P22334)</f>
        <v>5</v>
      </c>
    </row>
    <row r="22336" spans="13:16">
      <c r="M22336" t="s">
        <v>22315</v>
      </c>
      <c r="N22336" s="4">
        <v>21671.151666999998</v>
      </c>
      <c r="O22336">
        <v>1</v>
      </c>
      <c r="P22336">
        <f>IF(MOD(COUNT(N$24:N22336),ROUND($P$22,0))=0,P22335+1,P22335)</f>
        <v>5</v>
      </c>
    </row>
    <row r="22337" spans="13:16">
      <c r="M22337" t="s">
        <v>22316</v>
      </c>
      <c r="N22337" s="4">
        <v>21671.6675</v>
      </c>
      <c r="O22337">
        <v>0</v>
      </c>
      <c r="P22337">
        <f>IF(MOD(COUNT(N$24:N22337),ROUND($P$22,0))=0,P22336+1,P22336)</f>
        <v>5</v>
      </c>
    </row>
    <row r="22338" spans="13:16">
      <c r="M22338" t="s">
        <v>22317</v>
      </c>
      <c r="N22338" s="4">
        <v>21671.711667</v>
      </c>
      <c r="O22338">
        <v>1</v>
      </c>
      <c r="P22338">
        <f>IF(MOD(COUNT(N$24:N22338),ROUND($P$22,0))=0,P22337+1,P22337)</f>
        <v>5</v>
      </c>
    </row>
    <row r="22339" spans="13:16">
      <c r="M22339" t="s">
        <v>22318</v>
      </c>
      <c r="N22339" s="4">
        <v>21672.376667</v>
      </c>
      <c r="O22339">
        <v>0</v>
      </c>
      <c r="P22339">
        <f>IF(MOD(COUNT(N$24:N22339),ROUND($P$22,0))=0,P22338+1,P22338)</f>
        <v>5</v>
      </c>
    </row>
    <row r="22340" spans="13:16">
      <c r="M22340" t="s">
        <v>22319</v>
      </c>
      <c r="N22340" s="4">
        <v>21694.319167000001</v>
      </c>
      <c r="O22340">
        <v>0</v>
      </c>
      <c r="P22340">
        <f>IF(MOD(COUNT(N$24:N22340),ROUND($P$22,0))=0,P22339+1,P22339)</f>
        <v>5</v>
      </c>
    </row>
    <row r="22341" spans="13:16">
      <c r="M22341" t="s">
        <v>22320</v>
      </c>
      <c r="N22341" s="4">
        <v>21694.444167000001</v>
      </c>
      <c r="O22341">
        <v>0</v>
      </c>
      <c r="P22341">
        <f>IF(MOD(COUNT(N$24:N22341),ROUND($P$22,0))=0,P22340+1,P22340)</f>
        <v>5</v>
      </c>
    </row>
    <row r="22342" spans="13:16">
      <c r="M22342" t="s">
        <v>22321</v>
      </c>
      <c r="N22342" s="4">
        <v>21694.444167000001</v>
      </c>
      <c r="O22342">
        <v>0</v>
      </c>
      <c r="P22342">
        <f>IF(MOD(COUNT(N$24:N22342),ROUND($P$22,0))=0,P22341+1,P22341)</f>
        <v>5</v>
      </c>
    </row>
    <row r="22343" spans="13:16">
      <c r="M22343" t="s">
        <v>22322</v>
      </c>
      <c r="N22343" s="4">
        <v>21700</v>
      </c>
      <c r="O22343">
        <v>1</v>
      </c>
      <c r="P22343">
        <f>IF(MOD(COUNT(N$24:N22343),ROUND($P$22,0))=0,P22342+1,P22342)</f>
        <v>5</v>
      </c>
    </row>
    <row r="22344" spans="13:16">
      <c r="M22344" t="s">
        <v>22323</v>
      </c>
      <c r="N22344" s="4">
        <v>21713.900833</v>
      </c>
      <c r="O22344">
        <v>1</v>
      </c>
      <c r="P22344">
        <f>IF(MOD(COUNT(N$24:N22344),ROUND($P$22,0))=0,P22343+1,P22343)</f>
        <v>5</v>
      </c>
    </row>
    <row r="22345" spans="13:16">
      <c r="M22345" t="s">
        <v>22324</v>
      </c>
      <c r="N22345" s="4">
        <v>21722.2225</v>
      </c>
      <c r="O22345">
        <v>0</v>
      </c>
      <c r="P22345">
        <f>IF(MOD(COUNT(N$24:N22345),ROUND($P$22,0))=0,P22344+1,P22344)</f>
        <v>5</v>
      </c>
    </row>
    <row r="22346" spans="13:16">
      <c r="M22346" t="s">
        <v>22325</v>
      </c>
      <c r="N22346" s="4">
        <v>21726.017500000002</v>
      </c>
      <c r="O22346">
        <v>0</v>
      </c>
      <c r="P22346">
        <f>IF(MOD(COUNT(N$24:N22346),ROUND($P$22,0))=0,P22345+1,P22345)</f>
        <v>5</v>
      </c>
    </row>
    <row r="22347" spans="13:16">
      <c r="M22347" t="s">
        <v>22326</v>
      </c>
      <c r="N22347" s="4">
        <v>21739.178333</v>
      </c>
      <c r="O22347">
        <v>0</v>
      </c>
      <c r="P22347">
        <f>IF(MOD(COUNT(N$24:N22347),ROUND($P$22,0))=0,P22346+1,P22346)</f>
        <v>5</v>
      </c>
    </row>
    <row r="22348" spans="13:16">
      <c r="M22348" t="s">
        <v>22327</v>
      </c>
      <c r="N22348" s="4">
        <v>21750</v>
      </c>
      <c r="O22348">
        <v>0</v>
      </c>
      <c r="P22348">
        <f>IF(MOD(COUNT(N$24:N22348),ROUND($P$22,0))=0,P22347+1,P22347)</f>
        <v>5</v>
      </c>
    </row>
    <row r="22349" spans="13:16">
      <c r="M22349" t="s">
        <v>22328</v>
      </c>
      <c r="N22349" s="4">
        <v>21750</v>
      </c>
      <c r="O22349">
        <v>0</v>
      </c>
      <c r="P22349">
        <f>IF(MOD(COUNT(N$24:N22349),ROUND($P$22,0))=0,P22348+1,P22348)</f>
        <v>5</v>
      </c>
    </row>
    <row r="22350" spans="13:16">
      <c r="M22350" t="s">
        <v>22329</v>
      </c>
      <c r="N22350" s="4">
        <v>21750</v>
      </c>
      <c r="O22350">
        <v>0</v>
      </c>
      <c r="P22350">
        <f>IF(MOD(COUNT(N$24:N22350),ROUND($P$22,0))=0,P22349+1,P22349)</f>
        <v>5</v>
      </c>
    </row>
    <row r="22351" spans="13:16">
      <c r="M22351" t="s">
        <v>22330</v>
      </c>
      <c r="N22351" s="4">
        <v>21750</v>
      </c>
      <c r="O22351">
        <v>0</v>
      </c>
      <c r="P22351">
        <f>IF(MOD(COUNT(N$24:N22351),ROUND($P$22,0))=0,P22350+1,P22350)</f>
        <v>5</v>
      </c>
    </row>
    <row r="22352" spans="13:16">
      <c r="M22352" t="s">
        <v>22331</v>
      </c>
      <c r="N22352" s="4">
        <v>21750</v>
      </c>
      <c r="O22352">
        <v>0</v>
      </c>
      <c r="P22352">
        <f>IF(MOD(COUNT(N$24:N22352),ROUND($P$22,0))=0,P22351+1,P22351)</f>
        <v>5</v>
      </c>
    </row>
    <row r="22353" spans="13:16">
      <c r="M22353" t="s">
        <v>22332</v>
      </c>
      <c r="N22353" s="4">
        <v>21750</v>
      </c>
      <c r="O22353">
        <v>0</v>
      </c>
      <c r="P22353">
        <f>IF(MOD(COUNT(N$24:N22353),ROUND($P$22,0))=0,P22352+1,P22352)</f>
        <v>5</v>
      </c>
    </row>
    <row r="22354" spans="13:16">
      <c r="M22354" t="s">
        <v>22333</v>
      </c>
      <c r="N22354" s="4">
        <v>21750</v>
      </c>
      <c r="O22354">
        <v>0</v>
      </c>
      <c r="P22354">
        <f>IF(MOD(COUNT(N$24:N22354),ROUND($P$22,0))=0,P22353+1,P22353)</f>
        <v>5</v>
      </c>
    </row>
    <row r="22355" spans="13:16">
      <c r="M22355" t="s">
        <v>22334</v>
      </c>
      <c r="N22355" s="4">
        <v>21750</v>
      </c>
      <c r="O22355">
        <v>0</v>
      </c>
      <c r="P22355">
        <f>IF(MOD(COUNT(N$24:N22355),ROUND($P$22,0))=0,P22354+1,P22354)</f>
        <v>5</v>
      </c>
    </row>
    <row r="22356" spans="13:16">
      <c r="M22356" t="s">
        <v>22335</v>
      </c>
      <c r="N22356" s="4">
        <v>21750</v>
      </c>
      <c r="O22356">
        <v>0</v>
      </c>
      <c r="P22356">
        <f>IF(MOD(COUNT(N$24:N22356),ROUND($P$22,0))=0,P22355+1,P22355)</f>
        <v>5</v>
      </c>
    </row>
    <row r="22357" spans="13:16">
      <c r="M22357" t="s">
        <v>22336</v>
      </c>
      <c r="N22357" s="4">
        <v>21750</v>
      </c>
      <c r="O22357">
        <v>0</v>
      </c>
      <c r="P22357">
        <f>IF(MOD(COUNT(N$24:N22357),ROUND($P$22,0))=0,P22356+1,P22356)</f>
        <v>5</v>
      </c>
    </row>
    <row r="22358" spans="13:16">
      <c r="M22358" t="s">
        <v>22337</v>
      </c>
      <c r="N22358" s="4">
        <v>21750</v>
      </c>
      <c r="O22358">
        <v>0</v>
      </c>
      <c r="P22358">
        <f>IF(MOD(COUNT(N$24:N22358),ROUND($P$22,0))=0,P22357+1,P22357)</f>
        <v>5</v>
      </c>
    </row>
    <row r="22359" spans="13:16">
      <c r="M22359" t="s">
        <v>22338</v>
      </c>
      <c r="N22359" s="4">
        <v>21750</v>
      </c>
      <c r="O22359">
        <v>0</v>
      </c>
      <c r="P22359">
        <f>IF(MOD(COUNT(N$24:N22359),ROUND($P$22,0))=0,P22358+1,P22358)</f>
        <v>5</v>
      </c>
    </row>
    <row r="22360" spans="13:16">
      <c r="M22360" t="s">
        <v>22339</v>
      </c>
      <c r="N22360" s="4">
        <v>21750</v>
      </c>
      <c r="O22360">
        <v>1</v>
      </c>
      <c r="P22360">
        <f>IF(MOD(COUNT(N$24:N22360),ROUND($P$22,0))=0,P22359+1,P22359)</f>
        <v>5</v>
      </c>
    </row>
    <row r="22361" spans="13:16">
      <c r="M22361" t="s">
        <v>22340</v>
      </c>
      <c r="N22361" s="4">
        <v>21750</v>
      </c>
      <c r="O22361">
        <v>1</v>
      </c>
      <c r="P22361">
        <f>IF(MOD(COUNT(N$24:N22361),ROUND($P$22,0))=0,P22360+1,P22360)</f>
        <v>5</v>
      </c>
    </row>
    <row r="22362" spans="13:16">
      <c r="M22362" t="s">
        <v>22341</v>
      </c>
      <c r="N22362" s="4">
        <v>21751.195833000002</v>
      </c>
      <c r="O22362">
        <v>0</v>
      </c>
      <c r="P22362">
        <f>IF(MOD(COUNT(N$24:N22362),ROUND($P$22,0))=0,P22361+1,P22361)</f>
        <v>5</v>
      </c>
    </row>
    <row r="22363" spans="13:16">
      <c r="M22363" t="s">
        <v>22342</v>
      </c>
      <c r="N22363" s="4">
        <v>21751.634999999998</v>
      </c>
      <c r="O22363">
        <v>0</v>
      </c>
      <c r="P22363">
        <f>IF(MOD(COUNT(N$24:N22363),ROUND($P$22,0))=0,P22362+1,P22362)</f>
        <v>5</v>
      </c>
    </row>
    <row r="22364" spans="13:16">
      <c r="M22364" t="s">
        <v>22343</v>
      </c>
      <c r="N22364" s="4">
        <v>21753.624167000002</v>
      </c>
      <c r="O22364">
        <v>0</v>
      </c>
      <c r="P22364">
        <f>IF(MOD(COUNT(N$24:N22364),ROUND($P$22,0))=0,P22363+1,P22363)</f>
        <v>5</v>
      </c>
    </row>
    <row r="22365" spans="13:16">
      <c r="M22365" t="s">
        <v>22344</v>
      </c>
      <c r="N22365" s="4">
        <v>21760.159167000002</v>
      </c>
      <c r="O22365">
        <v>1</v>
      </c>
      <c r="P22365">
        <f>IF(MOD(COUNT(N$24:N22365),ROUND($P$22,0))=0,P22364+1,P22364)</f>
        <v>5</v>
      </c>
    </row>
    <row r="22366" spans="13:16">
      <c r="M22366" t="s">
        <v>22345</v>
      </c>
      <c r="N22366" s="4">
        <v>21768.469166999999</v>
      </c>
      <c r="O22366">
        <v>0</v>
      </c>
      <c r="P22366">
        <f>IF(MOD(COUNT(N$24:N22366),ROUND($P$22,0))=0,P22365+1,P22365)</f>
        <v>5</v>
      </c>
    </row>
    <row r="22367" spans="13:16">
      <c r="M22367" t="s">
        <v>22346</v>
      </c>
      <c r="N22367" s="4">
        <v>21776.006667000001</v>
      </c>
      <c r="O22367">
        <v>0</v>
      </c>
      <c r="P22367">
        <f>IF(MOD(COUNT(N$24:N22367),ROUND($P$22,0))=0,P22366+1,P22366)</f>
        <v>5</v>
      </c>
    </row>
    <row r="22368" spans="13:16">
      <c r="M22368" t="s">
        <v>22347</v>
      </c>
      <c r="N22368" s="4">
        <v>21784.169167</v>
      </c>
      <c r="O22368">
        <v>0</v>
      </c>
      <c r="P22368">
        <f>IF(MOD(COUNT(N$24:N22368),ROUND($P$22,0))=0,P22367+1,P22367)</f>
        <v>5</v>
      </c>
    </row>
    <row r="22369" spans="13:16">
      <c r="M22369" t="s">
        <v>22348</v>
      </c>
      <c r="N22369" s="4">
        <v>21787.62</v>
      </c>
      <c r="O22369">
        <v>0</v>
      </c>
      <c r="P22369">
        <f>IF(MOD(COUNT(N$24:N22369),ROUND($P$22,0))=0,P22368+1,P22368)</f>
        <v>5</v>
      </c>
    </row>
    <row r="22370" spans="13:16">
      <c r="M22370" t="s">
        <v>22349</v>
      </c>
      <c r="N22370" s="4">
        <v>21791.666667000001</v>
      </c>
      <c r="O22370">
        <v>0</v>
      </c>
      <c r="P22370">
        <f>IF(MOD(COUNT(N$24:N22370),ROUND($P$22,0))=0,P22369+1,P22369)</f>
        <v>5</v>
      </c>
    </row>
    <row r="22371" spans="13:16">
      <c r="M22371" t="s">
        <v>22350</v>
      </c>
      <c r="N22371" s="4">
        <v>21793.603332999999</v>
      </c>
      <c r="O22371">
        <v>0</v>
      </c>
      <c r="P22371">
        <f>IF(MOD(COUNT(N$24:N22371),ROUND($P$22,0))=0,P22370+1,P22370)</f>
        <v>5</v>
      </c>
    </row>
    <row r="22372" spans="13:16">
      <c r="M22372" t="s">
        <v>22351</v>
      </c>
      <c r="N22372" s="4">
        <v>21796.103332999999</v>
      </c>
      <c r="O22372">
        <v>0</v>
      </c>
      <c r="P22372">
        <f>IF(MOD(COUNT(N$24:N22372),ROUND($P$22,0))=0,P22371+1,P22371)</f>
        <v>5</v>
      </c>
    </row>
    <row r="22373" spans="13:16">
      <c r="M22373" t="s">
        <v>22352</v>
      </c>
      <c r="N22373" s="4">
        <v>21798.645</v>
      </c>
      <c r="O22373">
        <v>0</v>
      </c>
      <c r="P22373">
        <f>IF(MOD(COUNT(N$24:N22373),ROUND($P$22,0))=0,P22372+1,P22372)</f>
        <v>5</v>
      </c>
    </row>
    <row r="22374" spans="13:16">
      <c r="M22374" t="s">
        <v>22353</v>
      </c>
      <c r="N22374" s="4">
        <v>21799.558333000001</v>
      </c>
      <c r="O22374">
        <v>0</v>
      </c>
      <c r="P22374">
        <f>IF(MOD(COUNT(N$24:N22374),ROUND($P$22,0))=0,P22373+1,P22373)</f>
        <v>5</v>
      </c>
    </row>
    <row r="22375" spans="13:16">
      <c r="M22375" t="s">
        <v>22354</v>
      </c>
      <c r="N22375" s="4">
        <v>21804.28</v>
      </c>
      <c r="O22375">
        <v>0</v>
      </c>
      <c r="P22375">
        <f>IF(MOD(COUNT(N$24:N22375),ROUND($P$22,0))=0,P22374+1,P22374)</f>
        <v>5</v>
      </c>
    </row>
    <row r="22376" spans="13:16">
      <c r="M22376" t="s">
        <v>22355</v>
      </c>
      <c r="N22376" s="4">
        <v>21805.555832999999</v>
      </c>
      <c r="O22376">
        <v>0</v>
      </c>
      <c r="P22376">
        <f>IF(MOD(COUNT(N$24:N22376),ROUND($P$22,0))=0,P22375+1,P22375)</f>
        <v>5</v>
      </c>
    </row>
    <row r="22377" spans="13:16">
      <c r="M22377" t="s">
        <v>22356</v>
      </c>
      <c r="N22377" s="4">
        <v>21805.555832999999</v>
      </c>
      <c r="O22377">
        <v>0</v>
      </c>
      <c r="P22377">
        <f>IF(MOD(COUNT(N$24:N22377),ROUND($P$22,0))=0,P22376+1,P22376)</f>
        <v>5</v>
      </c>
    </row>
    <row r="22378" spans="13:16">
      <c r="M22378" t="s">
        <v>22357</v>
      </c>
      <c r="N22378" s="4">
        <v>21805.555832999999</v>
      </c>
      <c r="O22378">
        <v>1</v>
      </c>
      <c r="P22378">
        <f>IF(MOD(COUNT(N$24:N22378),ROUND($P$22,0))=0,P22377+1,P22377)</f>
        <v>5</v>
      </c>
    </row>
    <row r="22379" spans="13:16">
      <c r="M22379" t="s">
        <v>22358</v>
      </c>
      <c r="N22379" s="4">
        <v>21815.572499999998</v>
      </c>
      <c r="O22379">
        <v>0</v>
      </c>
      <c r="P22379">
        <f>IF(MOD(COUNT(N$24:N22379),ROUND($P$22,0))=0,P22378+1,P22378)</f>
        <v>5</v>
      </c>
    </row>
    <row r="22380" spans="13:16">
      <c r="M22380" t="s">
        <v>22359</v>
      </c>
      <c r="N22380" s="4">
        <v>21815.9725</v>
      </c>
      <c r="O22380">
        <v>0</v>
      </c>
      <c r="P22380">
        <f>IF(MOD(COUNT(N$24:N22380),ROUND($P$22,0))=0,P22379+1,P22379)</f>
        <v>5</v>
      </c>
    </row>
    <row r="22381" spans="13:16">
      <c r="M22381" t="s">
        <v>22360</v>
      </c>
      <c r="N22381" s="4">
        <v>21823.298332999999</v>
      </c>
      <c r="O22381">
        <v>0</v>
      </c>
      <c r="P22381">
        <f>IF(MOD(COUNT(N$24:N22381),ROUND($P$22,0))=0,P22380+1,P22380)</f>
        <v>5</v>
      </c>
    </row>
    <row r="22382" spans="13:16">
      <c r="M22382" t="s">
        <v>22361</v>
      </c>
      <c r="N22382" s="4">
        <v>21827.682499999999</v>
      </c>
      <c r="O22382">
        <v>1</v>
      </c>
      <c r="P22382">
        <f>IF(MOD(COUNT(N$24:N22382),ROUND($P$22,0))=0,P22381+1,P22381)</f>
        <v>5</v>
      </c>
    </row>
    <row r="22383" spans="13:16">
      <c r="M22383" t="s">
        <v>22362</v>
      </c>
      <c r="N22383" s="4">
        <v>21833.333332999999</v>
      </c>
      <c r="O22383">
        <v>0</v>
      </c>
      <c r="P22383">
        <f>IF(MOD(COUNT(N$24:N22383),ROUND($P$22,0))=0,P22382+1,P22382)</f>
        <v>5</v>
      </c>
    </row>
    <row r="22384" spans="13:16">
      <c r="M22384" t="s">
        <v>22363</v>
      </c>
      <c r="N22384" s="4">
        <v>21833.333332999999</v>
      </c>
      <c r="O22384">
        <v>0</v>
      </c>
      <c r="P22384">
        <f>IF(MOD(COUNT(N$24:N22384),ROUND($P$22,0))=0,P22383+1,P22383)</f>
        <v>5</v>
      </c>
    </row>
    <row r="22385" spans="13:16">
      <c r="M22385" t="s">
        <v>22364</v>
      </c>
      <c r="N22385" s="4">
        <v>21833.333332999999</v>
      </c>
      <c r="O22385">
        <v>0</v>
      </c>
      <c r="P22385">
        <f>IF(MOD(COUNT(N$24:N22385),ROUND($P$22,0))=0,P22384+1,P22384)</f>
        <v>5</v>
      </c>
    </row>
    <row r="22386" spans="13:16">
      <c r="M22386" t="s">
        <v>22365</v>
      </c>
      <c r="N22386" s="4">
        <v>21833.333332999999</v>
      </c>
      <c r="O22386">
        <v>0</v>
      </c>
      <c r="P22386">
        <f>IF(MOD(COUNT(N$24:N22386),ROUND($P$22,0))=0,P22385+1,P22385)</f>
        <v>5</v>
      </c>
    </row>
    <row r="22387" spans="13:16">
      <c r="M22387" t="s">
        <v>22366</v>
      </c>
      <c r="N22387" s="4">
        <v>21833.333332999999</v>
      </c>
      <c r="O22387">
        <v>0</v>
      </c>
      <c r="P22387">
        <f>IF(MOD(COUNT(N$24:N22387),ROUND($P$22,0))=0,P22386+1,P22386)</f>
        <v>5</v>
      </c>
    </row>
    <row r="22388" spans="13:16">
      <c r="M22388" t="s">
        <v>22367</v>
      </c>
      <c r="N22388" s="4">
        <v>21833.333332999999</v>
      </c>
      <c r="O22388">
        <v>0</v>
      </c>
      <c r="P22388">
        <f>IF(MOD(COUNT(N$24:N22388),ROUND($P$22,0))=0,P22387+1,P22387)</f>
        <v>5</v>
      </c>
    </row>
    <row r="22389" spans="13:16">
      <c r="M22389" t="s">
        <v>22368</v>
      </c>
      <c r="N22389" s="4">
        <v>21833.333332999999</v>
      </c>
      <c r="O22389">
        <v>0</v>
      </c>
      <c r="P22389">
        <f>IF(MOD(COUNT(N$24:N22389),ROUND($P$22,0))=0,P22388+1,P22388)</f>
        <v>5</v>
      </c>
    </row>
    <row r="22390" spans="13:16">
      <c r="M22390" t="s">
        <v>22369</v>
      </c>
      <c r="N22390" s="4">
        <v>21833.333332999999</v>
      </c>
      <c r="O22390">
        <v>0</v>
      </c>
      <c r="P22390">
        <f>IF(MOD(COUNT(N$24:N22390),ROUND($P$22,0))=0,P22389+1,P22389)</f>
        <v>5</v>
      </c>
    </row>
    <row r="22391" spans="13:16">
      <c r="M22391" t="s">
        <v>22370</v>
      </c>
      <c r="N22391" s="4">
        <v>21833.333332999999</v>
      </c>
      <c r="O22391">
        <v>0</v>
      </c>
      <c r="P22391">
        <f>IF(MOD(COUNT(N$24:N22391),ROUND($P$22,0))=0,P22390+1,P22390)</f>
        <v>5</v>
      </c>
    </row>
    <row r="22392" spans="13:16">
      <c r="M22392" t="s">
        <v>22371</v>
      </c>
      <c r="N22392" s="4">
        <v>21833.333332999999</v>
      </c>
      <c r="O22392">
        <v>0</v>
      </c>
      <c r="P22392">
        <f>IF(MOD(COUNT(N$24:N22392),ROUND($P$22,0))=0,P22391+1,P22391)</f>
        <v>5</v>
      </c>
    </row>
    <row r="22393" spans="13:16">
      <c r="M22393" t="s">
        <v>22372</v>
      </c>
      <c r="N22393" s="4">
        <v>21833.333332999999</v>
      </c>
      <c r="O22393">
        <v>0</v>
      </c>
      <c r="P22393">
        <f>IF(MOD(COUNT(N$24:N22393),ROUND($P$22,0))=0,P22392+1,P22392)</f>
        <v>5</v>
      </c>
    </row>
    <row r="22394" spans="13:16">
      <c r="M22394" t="s">
        <v>22373</v>
      </c>
      <c r="N22394" s="4">
        <v>21833.333332999999</v>
      </c>
      <c r="O22394">
        <v>0</v>
      </c>
      <c r="P22394">
        <f>IF(MOD(COUNT(N$24:N22394),ROUND($P$22,0))=0,P22393+1,P22393)</f>
        <v>5</v>
      </c>
    </row>
    <row r="22395" spans="13:16">
      <c r="M22395" t="s">
        <v>22374</v>
      </c>
      <c r="N22395" s="4">
        <v>21833.333332999999</v>
      </c>
      <c r="O22395">
        <v>0</v>
      </c>
      <c r="P22395">
        <f>IF(MOD(COUNT(N$24:N22395),ROUND($P$22,0))=0,P22394+1,P22394)</f>
        <v>5</v>
      </c>
    </row>
    <row r="22396" spans="13:16">
      <c r="M22396" t="s">
        <v>22375</v>
      </c>
      <c r="N22396" s="4">
        <v>21833.333332999999</v>
      </c>
      <c r="O22396">
        <v>0</v>
      </c>
      <c r="P22396">
        <f>IF(MOD(COUNT(N$24:N22396),ROUND($P$22,0))=0,P22395+1,P22395)</f>
        <v>5</v>
      </c>
    </row>
    <row r="22397" spans="13:16">
      <c r="M22397" t="s">
        <v>22376</v>
      </c>
      <c r="N22397" s="4">
        <v>21833.333332999999</v>
      </c>
      <c r="O22397">
        <v>0</v>
      </c>
      <c r="P22397">
        <f>IF(MOD(COUNT(N$24:N22397),ROUND($P$22,0))=0,P22396+1,P22396)</f>
        <v>5</v>
      </c>
    </row>
    <row r="22398" spans="13:16">
      <c r="M22398" t="s">
        <v>22377</v>
      </c>
      <c r="N22398" s="4">
        <v>21833.333332999999</v>
      </c>
      <c r="O22398">
        <v>0</v>
      </c>
      <c r="P22398">
        <f>IF(MOD(COUNT(N$24:N22398),ROUND($P$22,0))=0,P22397+1,P22397)</f>
        <v>5</v>
      </c>
    </row>
    <row r="22399" spans="13:16">
      <c r="M22399" t="s">
        <v>22378</v>
      </c>
      <c r="N22399" s="4">
        <v>21833.333332999999</v>
      </c>
      <c r="O22399">
        <v>1</v>
      </c>
      <c r="P22399">
        <f>IF(MOD(COUNT(N$24:N22399),ROUND($P$22,0))=0,P22398+1,P22398)</f>
        <v>5</v>
      </c>
    </row>
    <row r="22400" spans="13:16">
      <c r="M22400" t="s">
        <v>22379</v>
      </c>
      <c r="N22400" s="4">
        <v>21833.333332999999</v>
      </c>
      <c r="O22400">
        <v>1</v>
      </c>
      <c r="P22400">
        <f>IF(MOD(COUNT(N$24:N22400),ROUND($P$22,0))=0,P22399+1,P22399)</f>
        <v>5</v>
      </c>
    </row>
    <row r="22401" spans="13:16">
      <c r="M22401" t="s">
        <v>22380</v>
      </c>
      <c r="N22401" s="4">
        <v>21834.594166999999</v>
      </c>
      <c r="O22401">
        <v>0</v>
      </c>
      <c r="P22401">
        <f>IF(MOD(COUNT(N$24:N22401),ROUND($P$22,0))=0,P22400+1,P22400)</f>
        <v>5</v>
      </c>
    </row>
    <row r="22402" spans="13:16">
      <c r="M22402" t="s">
        <v>22381</v>
      </c>
      <c r="N22402" s="4">
        <v>21842.130832999999</v>
      </c>
      <c r="O22402">
        <v>1</v>
      </c>
      <c r="P22402">
        <f>IF(MOD(COUNT(N$24:N22402),ROUND($P$22,0))=0,P22401+1,P22401)</f>
        <v>5</v>
      </c>
    </row>
    <row r="22403" spans="13:16">
      <c r="M22403" t="s">
        <v>22382</v>
      </c>
      <c r="N22403" s="4">
        <v>21843.118332999999</v>
      </c>
      <c r="O22403">
        <v>0</v>
      </c>
      <c r="P22403">
        <f>IF(MOD(COUNT(N$24:N22403),ROUND($P$22,0))=0,P22402+1,P22402)</f>
        <v>5</v>
      </c>
    </row>
    <row r="22404" spans="13:16">
      <c r="M22404" t="s">
        <v>22383</v>
      </c>
      <c r="N22404" s="4">
        <v>21853.294167</v>
      </c>
      <c r="O22404">
        <v>0</v>
      </c>
      <c r="P22404">
        <f>IF(MOD(COUNT(N$24:N22404),ROUND($P$22,0))=0,P22403+1,P22403)</f>
        <v>5</v>
      </c>
    </row>
    <row r="22405" spans="13:16">
      <c r="M22405" t="s">
        <v>22384</v>
      </c>
      <c r="N22405" s="4">
        <v>21858.889167000001</v>
      </c>
      <c r="O22405">
        <v>0</v>
      </c>
      <c r="P22405">
        <f>IF(MOD(COUNT(N$24:N22405),ROUND($P$22,0))=0,P22404+1,P22404)</f>
        <v>5</v>
      </c>
    </row>
    <row r="22406" spans="13:16">
      <c r="M22406" t="s">
        <v>22385</v>
      </c>
      <c r="N22406" s="4">
        <v>21861.110832999999</v>
      </c>
      <c r="O22406">
        <v>0</v>
      </c>
      <c r="P22406">
        <f>IF(MOD(COUNT(N$24:N22406),ROUND($P$22,0))=0,P22405+1,P22405)</f>
        <v>5</v>
      </c>
    </row>
    <row r="22407" spans="13:16">
      <c r="M22407" t="s">
        <v>22386</v>
      </c>
      <c r="N22407" s="4">
        <v>21861.110832999999</v>
      </c>
      <c r="O22407">
        <v>1</v>
      </c>
      <c r="P22407">
        <f>IF(MOD(COUNT(N$24:N22407),ROUND($P$22,0))=0,P22406+1,P22406)</f>
        <v>5</v>
      </c>
    </row>
    <row r="22408" spans="13:16">
      <c r="M22408" t="s">
        <v>22387</v>
      </c>
      <c r="N22408" s="4">
        <v>21872.807499999999</v>
      </c>
      <c r="O22408">
        <v>0</v>
      </c>
      <c r="P22408">
        <f>IF(MOD(COUNT(N$24:N22408),ROUND($P$22,0))=0,P22407+1,P22407)</f>
        <v>5</v>
      </c>
    </row>
    <row r="22409" spans="13:16">
      <c r="M22409" t="s">
        <v>22388</v>
      </c>
      <c r="N22409" s="4">
        <v>21888.889167000001</v>
      </c>
      <c r="O22409">
        <v>0</v>
      </c>
      <c r="P22409">
        <f>IF(MOD(COUNT(N$24:N22409),ROUND($P$22,0))=0,P22408+1,P22408)</f>
        <v>5</v>
      </c>
    </row>
    <row r="22410" spans="13:16">
      <c r="M22410" t="s">
        <v>22389</v>
      </c>
      <c r="N22410" s="4">
        <v>21888.889167000001</v>
      </c>
      <c r="O22410">
        <v>0</v>
      </c>
      <c r="P22410">
        <f>IF(MOD(COUNT(N$24:N22410),ROUND($P$22,0))=0,P22409+1,P22409)</f>
        <v>5</v>
      </c>
    </row>
    <row r="22411" spans="13:16">
      <c r="M22411" t="s">
        <v>22390</v>
      </c>
      <c r="N22411" s="4">
        <v>21888.889167000001</v>
      </c>
      <c r="O22411">
        <v>1</v>
      </c>
      <c r="P22411">
        <f>IF(MOD(COUNT(N$24:N22411),ROUND($P$22,0))=0,P22410+1,P22410)</f>
        <v>5</v>
      </c>
    </row>
    <row r="22412" spans="13:16">
      <c r="M22412" t="s">
        <v>22391</v>
      </c>
      <c r="N22412" s="4">
        <v>21889.023333000001</v>
      </c>
      <c r="O22412">
        <v>0</v>
      </c>
      <c r="P22412">
        <f>IF(MOD(COUNT(N$24:N22412),ROUND($P$22,0))=0,P22411+1,P22411)</f>
        <v>5</v>
      </c>
    </row>
    <row r="22413" spans="13:16">
      <c r="M22413" t="s">
        <v>22392</v>
      </c>
      <c r="N22413" s="4">
        <v>21902.7775</v>
      </c>
      <c r="O22413">
        <v>0</v>
      </c>
      <c r="P22413">
        <f>IF(MOD(COUNT(N$24:N22413),ROUND($P$22,0))=0,P22412+1,P22412)</f>
        <v>5</v>
      </c>
    </row>
    <row r="22414" spans="13:16">
      <c r="M22414" t="s">
        <v>22393</v>
      </c>
      <c r="N22414" s="4">
        <v>21903.198333</v>
      </c>
      <c r="O22414">
        <v>0</v>
      </c>
      <c r="P22414">
        <f>IF(MOD(COUNT(N$24:N22414),ROUND($P$22,0))=0,P22413+1,P22413)</f>
        <v>5</v>
      </c>
    </row>
    <row r="22415" spans="13:16">
      <c r="M22415" t="s">
        <v>22394</v>
      </c>
      <c r="N22415" s="4">
        <v>21908.873333</v>
      </c>
      <c r="O22415">
        <v>0</v>
      </c>
      <c r="P22415">
        <f>IF(MOD(COUNT(N$24:N22415),ROUND($P$22,0))=0,P22414+1,P22414)</f>
        <v>5</v>
      </c>
    </row>
    <row r="22416" spans="13:16">
      <c r="M22416" t="s">
        <v>22395</v>
      </c>
      <c r="N22416" s="4">
        <v>21910.256667000001</v>
      </c>
      <c r="O22416">
        <v>0</v>
      </c>
      <c r="P22416">
        <f>IF(MOD(COUNT(N$24:N22416),ROUND($P$22,0))=0,P22415+1,P22415)</f>
        <v>5</v>
      </c>
    </row>
    <row r="22417" spans="13:16">
      <c r="M22417" t="s">
        <v>22396</v>
      </c>
      <c r="N22417" s="4">
        <v>21914.259167</v>
      </c>
      <c r="O22417">
        <v>0</v>
      </c>
      <c r="P22417">
        <f>IF(MOD(COUNT(N$24:N22417),ROUND($P$22,0))=0,P22416+1,P22416)</f>
        <v>5</v>
      </c>
    </row>
    <row r="22418" spans="13:16">
      <c r="M22418" t="s">
        <v>22397</v>
      </c>
      <c r="N22418" s="4">
        <v>21916.666667000001</v>
      </c>
      <c r="O22418">
        <v>0</v>
      </c>
      <c r="P22418">
        <f>IF(MOD(COUNT(N$24:N22418),ROUND($P$22,0))=0,P22417+1,P22417)</f>
        <v>5</v>
      </c>
    </row>
    <row r="22419" spans="13:16">
      <c r="M22419" t="s">
        <v>22398</v>
      </c>
      <c r="N22419" s="4">
        <v>21916.666667000001</v>
      </c>
      <c r="O22419">
        <v>0</v>
      </c>
      <c r="P22419">
        <f>IF(MOD(COUNT(N$24:N22419),ROUND($P$22,0))=0,P22418+1,P22418)</f>
        <v>5</v>
      </c>
    </row>
    <row r="22420" spans="13:16">
      <c r="M22420" t="s">
        <v>22399</v>
      </c>
      <c r="N22420" s="4">
        <v>21916.666667000001</v>
      </c>
      <c r="O22420">
        <v>0</v>
      </c>
      <c r="P22420">
        <f>IF(MOD(COUNT(N$24:N22420),ROUND($P$22,0))=0,P22419+1,P22419)</f>
        <v>5</v>
      </c>
    </row>
    <row r="22421" spans="13:16">
      <c r="M22421" t="s">
        <v>22400</v>
      </c>
      <c r="N22421" s="4">
        <v>21916.666667000001</v>
      </c>
      <c r="O22421">
        <v>0</v>
      </c>
      <c r="P22421">
        <f>IF(MOD(COUNT(N$24:N22421),ROUND($P$22,0))=0,P22420+1,P22420)</f>
        <v>5</v>
      </c>
    </row>
    <row r="22422" spans="13:16">
      <c r="M22422" t="s">
        <v>22401</v>
      </c>
      <c r="N22422" s="4">
        <v>21929.7425</v>
      </c>
      <c r="O22422">
        <v>0</v>
      </c>
      <c r="P22422">
        <f>IF(MOD(COUNT(N$24:N22422),ROUND($P$22,0))=0,P22421+1,P22421)</f>
        <v>5</v>
      </c>
    </row>
    <row r="22423" spans="13:16">
      <c r="M22423" t="s">
        <v>22402</v>
      </c>
      <c r="N22423" s="4">
        <v>21931.451667000001</v>
      </c>
      <c r="O22423">
        <v>0</v>
      </c>
      <c r="P22423">
        <f>IF(MOD(COUNT(N$24:N22423),ROUND($P$22,0))=0,P22422+1,P22422)</f>
        <v>5</v>
      </c>
    </row>
    <row r="22424" spans="13:16">
      <c r="M22424" t="s">
        <v>22403</v>
      </c>
      <c r="N22424" s="4">
        <v>21942.355833000001</v>
      </c>
      <c r="O22424">
        <v>0</v>
      </c>
      <c r="P22424">
        <f>IF(MOD(COUNT(N$24:N22424),ROUND($P$22,0))=0,P22423+1,P22423)</f>
        <v>5</v>
      </c>
    </row>
    <row r="22425" spans="13:16">
      <c r="M22425" t="s">
        <v>22404</v>
      </c>
      <c r="N22425" s="4">
        <v>21943.721667000002</v>
      </c>
      <c r="O22425">
        <v>0</v>
      </c>
      <c r="P22425">
        <f>IF(MOD(COUNT(N$24:N22425),ROUND($P$22,0))=0,P22424+1,P22424)</f>
        <v>5</v>
      </c>
    </row>
    <row r="22426" spans="13:16">
      <c r="M22426" t="s">
        <v>22405</v>
      </c>
      <c r="N22426" s="4">
        <v>21944.444167000001</v>
      </c>
      <c r="O22426">
        <v>0</v>
      </c>
      <c r="P22426">
        <f>IF(MOD(COUNT(N$24:N22426),ROUND($P$22,0))=0,P22425+1,P22425)</f>
        <v>5</v>
      </c>
    </row>
    <row r="22427" spans="13:16">
      <c r="M22427" t="s">
        <v>22406</v>
      </c>
      <c r="N22427" s="4">
        <v>21944.444167000001</v>
      </c>
      <c r="O22427">
        <v>0</v>
      </c>
      <c r="P22427">
        <f>IF(MOD(COUNT(N$24:N22427),ROUND($P$22,0))=0,P22426+1,P22426)</f>
        <v>5</v>
      </c>
    </row>
    <row r="22428" spans="13:16">
      <c r="M22428" t="s">
        <v>22407</v>
      </c>
      <c r="N22428" s="4">
        <v>21955.669167</v>
      </c>
      <c r="O22428">
        <v>0</v>
      </c>
      <c r="P22428">
        <f>IF(MOD(COUNT(N$24:N22428),ROUND($P$22,0))=0,P22427+1,P22427)</f>
        <v>5</v>
      </c>
    </row>
    <row r="22429" spans="13:16">
      <c r="M22429" t="s">
        <v>22408</v>
      </c>
      <c r="N22429" s="4">
        <v>21964.951667000001</v>
      </c>
      <c r="O22429">
        <v>0</v>
      </c>
      <c r="P22429">
        <f>IF(MOD(COUNT(N$24:N22429),ROUND($P$22,0))=0,P22428+1,P22428)</f>
        <v>5</v>
      </c>
    </row>
    <row r="22430" spans="13:16">
      <c r="M22430" t="s">
        <v>22409</v>
      </c>
      <c r="N22430" s="4">
        <v>21972.2225</v>
      </c>
      <c r="O22430">
        <v>0</v>
      </c>
      <c r="P22430">
        <f>IF(MOD(COUNT(N$24:N22430),ROUND($P$22,0))=0,P22429+1,P22429)</f>
        <v>5</v>
      </c>
    </row>
    <row r="22431" spans="13:16">
      <c r="M22431" t="s">
        <v>22410</v>
      </c>
      <c r="N22431" s="4">
        <v>21972.2225</v>
      </c>
      <c r="O22431">
        <v>0</v>
      </c>
      <c r="P22431">
        <f>IF(MOD(COUNT(N$24:N22431),ROUND($P$22,0))=0,P22430+1,P22430)</f>
        <v>5</v>
      </c>
    </row>
    <row r="22432" spans="13:16">
      <c r="M22432" t="s">
        <v>22411</v>
      </c>
      <c r="N22432" s="4">
        <v>21972.2225</v>
      </c>
      <c r="O22432">
        <v>0</v>
      </c>
      <c r="P22432">
        <f>IF(MOD(COUNT(N$24:N22432),ROUND($P$22,0))=0,P22431+1,P22431)</f>
        <v>5</v>
      </c>
    </row>
    <row r="22433" spans="13:16">
      <c r="M22433" t="s">
        <v>22412</v>
      </c>
      <c r="N22433" s="4">
        <v>21972.584167000001</v>
      </c>
      <c r="O22433">
        <v>0</v>
      </c>
      <c r="P22433">
        <f>IF(MOD(COUNT(N$24:N22433),ROUND($P$22,0))=0,P22432+1,P22432)</f>
        <v>5</v>
      </c>
    </row>
    <row r="22434" spans="13:16">
      <c r="M22434" t="s">
        <v>22413</v>
      </c>
      <c r="N22434" s="4">
        <v>21978.705000000002</v>
      </c>
      <c r="O22434">
        <v>0</v>
      </c>
      <c r="P22434">
        <f>IF(MOD(COUNT(N$24:N22434),ROUND($P$22,0))=0,P22433+1,P22433)</f>
        <v>5</v>
      </c>
    </row>
    <row r="22435" spans="13:16">
      <c r="M22435" t="s">
        <v>22414</v>
      </c>
      <c r="N22435" s="4">
        <v>21983.534167000002</v>
      </c>
      <c r="O22435">
        <v>0</v>
      </c>
      <c r="P22435">
        <f>IF(MOD(COUNT(N$24:N22435),ROUND($P$22,0))=0,P22434+1,P22434)</f>
        <v>5</v>
      </c>
    </row>
    <row r="22436" spans="13:16">
      <c r="M22436" t="s">
        <v>22415</v>
      </c>
      <c r="N22436" s="4">
        <v>21999.46</v>
      </c>
      <c r="O22436">
        <v>0</v>
      </c>
      <c r="P22436">
        <f>IF(MOD(COUNT(N$24:N22436),ROUND($P$22,0))=0,P22435+1,P22435)</f>
        <v>5</v>
      </c>
    </row>
    <row r="22437" spans="13:16">
      <c r="M22437" t="s">
        <v>22416</v>
      </c>
      <c r="N22437" s="4">
        <v>22000</v>
      </c>
      <c r="O22437">
        <v>0</v>
      </c>
      <c r="P22437">
        <f>IF(MOD(COUNT(N$24:N22437),ROUND($P$22,0))=0,P22436+1,P22436)</f>
        <v>5</v>
      </c>
    </row>
    <row r="22438" spans="13:16">
      <c r="M22438" t="s">
        <v>22417</v>
      </c>
      <c r="N22438" s="4">
        <v>22000</v>
      </c>
      <c r="O22438">
        <v>0</v>
      </c>
      <c r="P22438">
        <f>IF(MOD(COUNT(N$24:N22438),ROUND($P$22,0))=0,P22437+1,P22437)</f>
        <v>5</v>
      </c>
    </row>
    <row r="22439" spans="13:16">
      <c r="M22439" t="s">
        <v>22418</v>
      </c>
      <c r="N22439" s="4">
        <v>22000</v>
      </c>
      <c r="O22439">
        <v>0</v>
      </c>
      <c r="P22439">
        <f>IF(MOD(COUNT(N$24:N22439),ROUND($P$22,0))=0,P22438+1,P22438)</f>
        <v>5</v>
      </c>
    </row>
    <row r="22440" spans="13:16">
      <c r="M22440" t="s">
        <v>22419</v>
      </c>
      <c r="N22440" s="4">
        <v>22000</v>
      </c>
      <c r="O22440">
        <v>0</v>
      </c>
      <c r="P22440">
        <f>IF(MOD(COUNT(N$24:N22440),ROUND($P$22,0))=0,P22439+1,P22439)</f>
        <v>5</v>
      </c>
    </row>
    <row r="22441" spans="13:16">
      <c r="M22441" t="s">
        <v>22420</v>
      </c>
      <c r="N22441" s="4">
        <v>22000</v>
      </c>
      <c r="O22441">
        <v>0</v>
      </c>
      <c r="P22441">
        <f>IF(MOD(COUNT(N$24:N22441),ROUND($P$22,0))=0,P22440+1,P22440)</f>
        <v>5</v>
      </c>
    </row>
    <row r="22442" spans="13:16">
      <c r="M22442" t="s">
        <v>22421</v>
      </c>
      <c r="N22442" s="4">
        <v>22000</v>
      </c>
      <c r="O22442">
        <v>0</v>
      </c>
      <c r="P22442">
        <f>IF(MOD(COUNT(N$24:N22442),ROUND($P$22,0))=0,P22441+1,P22441)</f>
        <v>5</v>
      </c>
    </row>
    <row r="22443" spans="13:16">
      <c r="M22443" t="s">
        <v>22422</v>
      </c>
      <c r="N22443" s="4">
        <v>22000</v>
      </c>
      <c r="O22443">
        <v>0</v>
      </c>
      <c r="P22443">
        <f>IF(MOD(COUNT(N$24:N22443),ROUND($P$22,0))=0,P22442+1,P22442)</f>
        <v>5</v>
      </c>
    </row>
    <row r="22444" spans="13:16">
      <c r="M22444" t="s">
        <v>22423</v>
      </c>
      <c r="N22444" s="4">
        <v>22000</v>
      </c>
      <c r="O22444">
        <v>0</v>
      </c>
      <c r="P22444">
        <f>IF(MOD(COUNT(N$24:N22444),ROUND($P$22,0))=0,P22443+1,P22443)</f>
        <v>5</v>
      </c>
    </row>
    <row r="22445" spans="13:16">
      <c r="M22445" t="s">
        <v>22424</v>
      </c>
      <c r="N22445" s="4">
        <v>22000</v>
      </c>
      <c r="O22445">
        <v>0</v>
      </c>
      <c r="P22445">
        <f>IF(MOD(COUNT(N$24:N22445),ROUND($P$22,0))=0,P22444+1,P22444)</f>
        <v>5</v>
      </c>
    </row>
    <row r="22446" spans="13:16">
      <c r="M22446" t="s">
        <v>22425</v>
      </c>
      <c r="N22446" s="4">
        <v>22000</v>
      </c>
      <c r="O22446">
        <v>0</v>
      </c>
      <c r="P22446">
        <f>IF(MOD(COUNT(N$24:N22446),ROUND($P$22,0))=0,P22445+1,P22445)</f>
        <v>5</v>
      </c>
    </row>
    <row r="22447" spans="13:16">
      <c r="M22447" t="s">
        <v>22426</v>
      </c>
      <c r="N22447" s="4">
        <v>22000</v>
      </c>
      <c r="O22447">
        <v>0</v>
      </c>
      <c r="P22447">
        <f>IF(MOD(COUNT(N$24:N22447),ROUND($P$22,0))=0,P22446+1,P22446)</f>
        <v>5</v>
      </c>
    </row>
    <row r="22448" spans="13:16">
      <c r="M22448" t="s">
        <v>22427</v>
      </c>
      <c r="N22448" s="4">
        <v>22000</v>
      </c>
      <c r="O22448">
        <v>0</v>
      </c>
      <c r="P22448">
        <f>IF(MOD(COUNT(N$24:N22448),ROUND($P$22,0))=0,P22447+1,P22447)</f>
        <v>5</v>
      </c>
    </row>
    <row r="22449" spans="13:16">
      <c r="M22449" t="s">
        <v>22428</v>
      </c>
      <c r="N22449" s="4">
        <v>22000</v>
      </c>
      <c r="O22449">
        <v>0</v>
      </c>
      <c r="P22449">
        <f>IF(MOD(COUNT(N$24:N22449),ROUND($P$22,0))=0,P22448+1,P22448)</f>
        <v>5</v>
      </c>
    </row>
    <row r="22450" spans="13:16">
      <c r="M22450" t="s">
        <v>22429</v>
      </c>
      <c r="N22450" s="4">
        <v>22000</v>
      </c>
      <c r="O22450">
        <v>0</v>
      </c>
      <c r="P22450">
        <f>IF(MOD(COUNT(N$24:N22450),ROUND($P$22,0))=0,P22449+1,P22449)</f>
        <v>5</v>
      </c>
    </row>
    <row r="22451" spans="13:16">
      <c r="M22451" t="s">
        <v>22430</v>
      </c>
      <c r="N22451" s="4">
        <v>22000</v>
      </c>
      <c r="O22451">
        <v>0</v>
      </c>
      <c r="P22451">
        <f>IF(MOD(COUNT(N$24:N22451),ROUND($P$22,0))=0,P22450+1,P22450)</f>
        <v>5</v>
      </c>
    </row>
    <row r="22452" spans="13:16">
      <c r="M22452" t="s">
        <v>22431</v>
      </c>
      <c r="N22452" s="4">
        <v>22000</v>
      </c>
      <c r="O22452">
        <v>0</v>
      </c>
      <c r="P22452">
        <f>IF(MOD(COUNT(N$24:N22452),ROUND($P$22,0))=0,P22451+1,P22451)</f>
        <v>5</v>
      </c>
    </row>
    <row r="22453" spans="13:16">
      <c r="M22453" t="s">
        <v>22432</v>
      </c>
      <c r="N22453" s="4">
        <v>22000</v>
      </c>
      <c r="O22453">
        <v>0</v>
      </c>
      <c r="P22453">
        <f>IF(MOD(COUNT(N$24:N22453),ROUND($P$22,0))=0,P22452+1,P22452)</f>
        <v>5</v>
      </c>
    </row>
    <row r="22454" spans="13:16">
      <c r="M22454" t="s">
        <v>22433</v>
      </c>
      <c r="N22454" s="4">
        <v>22000</v>
      </c>
      <c r="O22454">
        <v>0</v>
      </c>
      <c r="P22454">
        <f>IF(MOD(COUNT(N$24:N22454),ROUND($P$22,0))=0,P22453+1,P22453)</f>
        <v>5</v>
      </c>
    </row>
    <row r="22455" spans="13:16">
      <c r="M22455" t="s">
        <v>22434</v>
      </c>
      <c r="N22455" s="4">
        <v>22000</v>
      </c>
      <c r="O22455">
        <v>0</v>
      </c>
      <c r="P22455">
        <f>IF(MOD(COUNT(N$24:N22455),ROUND($P$22,0))=0,P22454+1,P22454)</f>
        <v>5</v>
      </c>
    </row>
    <row r="22456" spans="13:16">
      <c r="M22456" t="s">
        <v>22435</v>
      </c>
      <c r="N22456" s="4">
        <v>22000</v>
      </c>
      <c r="O22456">
        <v>0</v>
      </c>
      <c r="P22456">
        <f>IF(MOD(COUNT(N$24:N22456),ROUND($P$22,0))=0,P22455+1,P22455)</f>
        <v>5</v>
      </c>
    </row>
    <row r="22457" spans="13:16">
      <c r="M22457" t="s">
        <v>22436</v>
      </c>
      <c r="N22457" s="4">
        <v>22000</v>
      </c>
      <c r="O22457">
        <v>0</v>
      </c>
      <c r="P22457">
        <f>IF(MOD(COUNT(N$24:N22457),ROUND($P$22,0))=0,P22456+1,P22456)</f>
        <v>5</v>
      </c>
    </row>
    <row r="22458" spans="13:16">
      <c r="M22458" t="s">
        <v>22437</v>
      </c>
      <c r="N22458" s="4">
        <v>22000</v>
      </c>
      <c r="O22458">
        <v>0</v>
      </c>
      <c r="P22458">
        <f>IF(MOD(COUNT(N$24:N22458),ROUND($P$22,0))=0,P22457+1,P22457)</f>
        <v>5</v>
      </c>
    </row>
    <row r="22459" spans="13:16">
      <c r="M22459" t="s">
        <v>22438</v>
      </c>
      <c r="N22459" s="4">
        <v>22000</v>
      </c>
      <c r="O22459">
        <v>0</v>
      </c>
      <c r="P22459">
        <f>IF(MOD(COUNT(N$24:N22459),ROUND($P$22,0))=0,P22458+1,P22458)</f>
        <v>5</v>
      </c>
    </row>
    <row r="22460" spans="13:16">
      <c r="M22460" t="s">
        <v>22439</v>
      </c>
      <c r="N22460" s="4">
        <v>22000</v>
      </c>
      <c r="O22460">
        <v>0</v>
      </c>
      <c r="P22460">
        <f>IF(MOD(COUNT(N$24:N22460),ROUND($P$22,0))=0,P22459+1,P22459)</f>
        <v>5</v>
      </c>
    </row>
    <row r="22461" spans="13:16">
      <c r="M22461" t="s">
        <v>22440</v>
      </c>
      <c r="N22461" s="4">
        <v>22000</v>
      </c>
      <c r="O22461">
        <v>0</v>
      </c>
      <c r="P22461">
        <f>IF(MOD(COUNT(N$24:N22461),ROUND($P$22,0))=0,P22460+1,P22460)</f>
        <v>5</v>
      </c>
    </row>
    <row r="22462" spans="13:16">
      <c r="M22462" t="s">
        <v>22441</v>
      </c>
      <c r="N22462" s="4">
        <v>22000</v>
      </c>
      <c r="O22462">
        <v>0</v>
      </c>
      <c r="P22462">
        <f>IF(MOD(COUNT(N$24:N22462),ROUND($P$22,0))=0,P22461+1,P22461)</f>
        <v>5</v>
      </c>
    </row>
    <row r="22463" spans="13:16">
      <c r="M22463" t="s">
        <v>22442</v>
      </c>
      <c r="N22463" s="4">
        <v>22000</v>
      </c>
      <c r="O22463">
        <v>0</v>
      </c>
      <c r="P22463">
        <f>IF(MOD(COUNT(N$24:N22463),ROUND($P$22,0))=0,P22462+1,P22462)</f>
        <v>5</v>
      </c>
    </row>
    <row r="22464" spans="13:16">
      <c r="M22464" t="s">
        <v>22443</v>
      </c>
      <c r="N22464" s="4">
        <v>22000</v>
      </c>
      <c r="O22464">
        <v>0</v>
      </c>
      <c r="P22464">
        <f>IF(MOD(COUNT(N$24:N22464),ROUND($P$22,0))=0,P22463+1,P22463)</f>
        <v>5</v>
      </c>
    </row>
    <row r="22465" spans="13:16">
      <c r="M22465" t="s">
        <v>22444</v>
      </c>
      <c r="N22465" s="4">
        <v>22000</v>
      </c>
      <c r="O22465">
        <v>1</v>
      </c>
      <c r="P22465">
        <f>IF(MOD(COUNT(N$24:N22465),ROUND($P$22,0))=0,P22464+1,P22464)</f>
        <v>5</v>
      </c>
    </row>
    <row r="22466" spans="13:16">
      <c r="M22466" t="s">
        <v>22445</v>
      </c>
      <c r="N22466" s="4">
        <v>22000</v>
      </c>
      <c r="O22466">
        <v>1</v>
      </c>
      <c r="P22466">
        <f>IF(MOD(COUNT(N$24:N22466),ROUND($P$22,0))=0,P22465+1,P22465)</f>
        <v>5</v>
      </c>
    </row>
    <row r="22467" spans="13:16">
      <c r="M22467" t="s">
        <v>22446</v>
      </c>
      <c r="N22467" s="4">
        <v>22000</v>
      </c>
      <c r="O22467">
        <v>1</v>
      </c>
      <c r="P22467">
        <f>IF(MOD(COUNT(N$24:N22467),ROUND($P$22,0))=0,P22466+1,P22466)</f>
        <v>5</v>
      </c>
    </row>
    <row r="22468" spans="13:16">
      <c r="M22468" t="s">
        <v>22447</v>
      </c>
      <c r="N22468" s="4">
        <v>22000</v>
      </c>
      <c r="O22468">
        <v>1</v>
      </c>
      <c r="P22468">
        <f>IF(MOD(COUNT(N$24:N22468),ROUND($P$22,0))=0,P22467+1,P22467)</f>
        <v>5</v>
      </c>
    </row>
    <row r="22469" spans="13:16">
      <c r="M22469" t="s">
        <v>22448</v>
      </c>
      <c r="N22469" s="4">
        <v>22006.904167000001</v>
      </c>
      <c r="O22469">
        <v>1</v>
      </c>
      <c r="P22469">
        <f>IF(MOD(COUNT(N$24:N22469),ROUND($P$22,0))=0,P22468+1,P22468)</f>
        <v>5</v>
      </c>
    </row>
    <row r="22470" spans="13:16">
      <c r="M22470" t="s">
        <v>22449</v>
      </c>
      <c r="N22470" s="4">
        <v>22007.205000000002</v>
      </c>
      <c r="O22470">
        <v>0</v>
      </c>
      <c r="P22470">
        <f>IF(MOD(COUNT(N$24:N22470),ROUND($P$22,0))=0,P22469+1,P22469)</f>
        <v>5</v>
      </c>
    </row>
    <row r="22471" spans="13:16">
      <c r="M22471" t="s">
        <v>22450</v>
      </c>
      <c r="N22471" s="4">
        <v>22015.249167000002</v>
      </c>
      <c r="O22471">
        <v>0</v>
      </c>
      <c r="P22471">
        <f>IF(MOD(COUNT(N$24:N22471),ROUND($P$22,0))=0,P22470+1,P22470)</f>
        <v>5</v>
      </c>
    </row>
    <row r="22472" spans="13:16">
      <c r="M22472" t="s">
        <v>22451</v>
      </c>
      <c r="N22472" s="4">
        <v>22020</v>
      </c>
      <c r="O22472">
        <v>0</v>
      </c>
      <c r="P22472">
        <f>IF(MOD(COUNT(N$24:N22472),ROUND($P$22,0))=0,P22471+1,P22471)</f>
        <v>5</v>
      </c>
    </row>
    <row r="22473" spans="13:16">
      <c r="M22473" t="s">
        <v>22452</v>
      </c>
      <c r="N22473" s="4">
        <v>22027.7775</v>
      </c>
      <c r="O22473">
        <v>0</v>
      </c>
      <c r="P22473">
        <f>IF(MOD(COUNT(N$24:N22473),ROUND($P$22,0))=0,P22472+1,P22472)</f>
        <v>5</v>
      </c>
    </row>
    <row r="22474" spans="13:16">
      <c r="M22474" t="s">
        <v>22453</v>
      </c>
      <c r="N22474" s="4">
        <v>22027.7775</v>
      </c>
      <c r="O22474">
        <v>0</v>
      </c>
      <c r="P22474">
        <f>IF(MOD(COUNT(N$24:N22474),ROUND($P$22,0))=0,P22473+1,P22473)</f>
        <v>5</v>
      </c>
    </row>
    <row r="22475" spans="13:16">
      <c r="M22475" t="s">
        <v>22454</v>
      </c>
      <c r="N22475" s="4">
        <v>22027.7775</v>
      </c>
      <c r="O22475">
        <v>0</v>
      </c>
      <c r="P22475">
        <f>IF(MOD(COUNT(N$24:N22475),ROUND($P$22,0))=0,P22474+1,P22474)</f>
        <v>5</v>
      </c>
    </row>
    <row r="22476" spans="13:16">
      <c r="M22476" t="s">
        <v>22455</v>
      </c>
      <c r="N22476" s="4">
        <v>22028.650833</v>
      </c>
      <c r="O22476">
        <v>0</v>
      </c>
      <c r="P22476">
        <f>IF(MOD(COUNT(N$24:N22476),ROUND($P$22,0))=0,P22475+1,P22475)</f>
        <v>5</v>
      </c>
    </row>
    <row r="22477" spans="13:16">
      <c r="M22477" t="s">
        <v>22456</v>
      </c>
      <c r="N22477" s="4">
        <v>22049.838333</v>
      </c>
      <c r="O22477">
        <v>0</v>
      </c>
      <c r="P22477">
        <f>IF(MOD(COUNT(N$24:N22477),ROUND($P$22,0))=0,P22476+1,P22476)</f>
        <v>5</v>
      </c>
    </row>
    <row r="22478" spans="13:16">
      <c r="M22478" t="s">
        <v>22457</v>
      </c>
      <c r="N22478" s="4">
        <v>22051.134999999998</v>
      </c>
      <c r="O22478">
        <v>0</v>
      </c>
      <c r="P22478">
        <f>IF(MOD(COUNT(N$24:N22478),ROUND($P$22,0))=0,P22477+1,P22477)</f>
        <v>5</v>
      </c>
    </row>
    <row r="22479" spans="13:16">
      <c r="M22479" t="s">
        <v>22458</v>
      </c>
      <c r="N22479" s="4">
        <v>22051.953333000001</v>
      </c>
      <c r="O22479">
        <v>0</v>
      </c>
      <c r="P22479">
        <f>IF(MOD(COUNT(N$24:N22479),ROUND($P$22,0))=0,P22478+1,P22478)</f>
        <v>5</v>
      </c>
    </row>
    <row r="22480" spans="13:16">
      <c r="M22480" t="s">
        <v>22459</v>
      </c>
      <c r="N22480" s="4">
        <v>22055.555832999999</v>
      </c>
      <c r="O22480">
        <v>0</v>
      </c>
      <c r="P22480">
        <f>IF(MOD(COUNT(N$24:N22480),ROUND($P$22,0))=0,P22479+1,P22479)</f>
        <v>5</v>
      </c>
    </row>
    <row r="22481" spans="13:16">
      <c r="M22481" t="s">
        <v>22460</v>
      </c>
      <c r="N22481" s="4">
        <v>22055.555832999999</v>
      </c>
      <c r="O22481">
        <v>0</v>
      </c>
      <c r="P22481">
        <f>IF(MOD(COUNT(N$24:N22481),ROUND($P$22,0))=0,P22480+1,P22480)</f>
        <v>5</v>
      </c>
    </row>
    <row r="22482" spans="13:16">
      <c r="M22482" t="s">
        <v>22461</v>
      </c>
      <c r="N22482" s="4">
        <v>22055.555832999999</v>
      </c>
      <c r="O22482">
        <v>0</v>
      </c>
      <c r="P22482">
        <f>IF(MOD(COUNT(N$24:N22482),ROUND($P$22,0))=0,P22481+1,P22481)</f>
        <v>5</v>
      </c>
    </row>
    <row r="22483" spans="13:16">
      <c r="M22483" t="s">
        <v>22462</v>
      </c>
      <c r="N22483" s="4">
        <v>22055.555832999999</v>
      </c>
      <c r="O22483">
        <v>0</v>
      </c>
      <c r="P22483">
        <f>IF(MOD(COUNT(N$24:N22483),ROUND($P$22,0))=0,P22482+1,P22482)</f>
        <v>5</v>
      </c>
    </row>
    <row r="22484" spans="13:16">
      <c r="M22484" t="s">
        <v>22463</v>
      </c>
      <c r="N22484" s="4">
        <v>22055.555832999999</v>
      </c>
      <c r="O22484">
        <v>0</v>
      </c>
      <c r="P22484">
        <f>IF(MOD(COUNT(N$24:N22484),ROUND($P$22,0))=0,P22483+1,P22483)</f>
        <v>5</v>
      </c>
    </row>
    <row r="22485" spans="13:16">
      <c r="M22485" t="s">
        <v>22464</v>
      </c>
      <c r="N22485" s="4">
        <v>22059.526666999998</v>
      </c>
      <c r="O22485">
        <v>1</v>
      </c>
      <c r="P22485">
        <f>IF(MOD(COUNT(N$24:N22485),ROUND($P$22,0))=0,P22484+1,P22484)</f>
        <v>5</v>
      </c>
    </row>
    <row r="22486" spans="13:16">
      <c r="M22486" t="s">
        <v>22465</v>
      </c>
      <c r="N22486" s="4">
        <v>22060.017500000002</v>
      </c>
      <c r="O22486">
        <v>0</v>
      </c>
      <c r="P22486">
        <f>IF(MOD(COUNT(N$24:N22486),ROUND($P$22,0))=0,P22485+1,P22485)</f>
        <v>5</v>
      </c>
    </row>
    <row r="22487" spans="13:16">
      <c r="M22487" t="s">
        <v>22466</v>
      </c>
      <c r="N22487" s="4">
        <v>22064.398333000001</v>
      </c>
      <c r="O22487">
        <v>0</v>
      </c>
      <c r="P22487">
        <f>IF(MOD(COUNT(N$24:N22487),ROUND($P$22,0))=0,P22486+1,P22486)</f>
        <v>5</v>
      </c>
    </row>
    <row r="22488" spans="13:16">
      <c r="M22488" t="s">
        <v>22467</v>
      </c>
      <c r="N22488" s="4">
        <v>22066.053333</v>
      </c>
      <c r="O22488">
        <v>0</v>
      </c>
      <c r="P22488">
        <f>IF(MOD(COUNT(N$24:N22488),ROUND($P$22,0))=0,P22487+1,P22487)</f>
        <v>5</v>
      </c>
    </row>
    <row r="22489" spans="13:16">
      <c r="M22489" t="s">
        <v>22468</v>
      </c>
      <c r="N22489" s="4">
        <v>22081.490833</v>
      </c>
      <c r="O22489">
        <v>0</v>
      </c>
      <c r="P22489">
        <f>IF(MOD(COUNT(N$24:N22489),ROUND($P$22,0))=0,P22488+1,P22488)</f>
        <v>5</v>
      </c>
    </row>
    <row r="22490" spans="13:16">
      <c r="M22490" t="s">
        <v>22469</v>
      </c>
      <c r="N22490" s="4">
        <v>22083.333332999999</v>
      </c>
      <c r="O22490">
        <v>0</v>
      </c>
      <c r="P22490">
        <f>IF(MOD(COUNT(N$24:N22490),ROUND($P$22,0))=0,P22489+1,P22489)</f>
        <v>5</v>
      </c>
    </row>
    <row r="22491" spans="13:16">
      <c r="M22491" t="s">
        <v>22470</v>
      </c>
      <c r="N22491" s="4">
        <v>22083.333332999999</v>
      </c>
      <c r="O22491">
        <v>0</v>
      </c>
      <c r="P22491">
        <f>IF(MOD(COUNT(N$24:N22491),ROUND($P$22,0))=0,P22490+1,P22490)</f>
        <v>5</v>
      </c>
    </row>
    <row r="22492" spans="13:16">
      <c r="M22492" t="s">
        <v>22471</v>
      </c>
      <c r="N22492" s="4">
        <v>22083.333332999999</v>
      </c>
      <c r="O22492">
        <v>0</v>
      </c>
      <c r="P22492">
        <f>IF(MOD(COUNT(N$24:N22492),ROUND($P$22,0))=0,P22491+1,P22491)</f>
        <v>5</v>
      </c>
    </row>
    <row r="22493" spans="13:16">
      <c r="M22493" t="s">
        <v>22472</v>
      </c>
      <c r="N22493" s="4">
        <v>22083.333332999999</v>
      </c>
      <c r="O22493">
        <v>0</v>
      </c>
      <c r="P22493">
        <f>IF(MOD(COUNT(N$24:N22493),ROUND($P$22,0))=0,P22492+1,P22492)</f>
        <v>5</v>
      </c>
    </row>
    <row r="22494" spans="13:16">
      <c r="M22494" t="s">
        <v>22473</v>
      </c>
      <c r="N22494" s="4">
        <v>22083.333332999999</v>
      </c>
      <c r="O22494">
        <v>0</v>
      </c>
      <c r="P22494">
        <f>IF(MOD(COUNT(N$24:N22494),ROUND($P$22,0))=0,P22493+1,P22493)</f>
        <v>5</v>
      </c>
    </row>
    <row r="22495" spans="13:16">
      <c r="M22495" t="s">
        <v>22474</v>
      </c>
      <c r="N22495" s="4">
        <v>22083.333332999999</v>
      </c>
      <c r="O22495">
        <v>0</v>
      </c>
      <c r="P22495">
        <f>IF(MOD(COUNT(N$24:N22495),ROUND($P$22,0))=0,P22494+1,P22494)</f>
        <v>5</v>
      </c>
    </row>
    <row r="22496" spans="13:16">
      <c r="M22496" t="s">
        <v>22475</v>
      </c>
      <c r="N22496" s="4">
        <v>22083.333332999999</v>
      </c>
      <c r="O22496">
        <v>0</v>
      </c>
      <c r="P22496">
        <f>IF(MOD(COUNT(N$24:N22496),ROUND($P$22,0))=0,P22495+1,P22495)</f>
        <v>5</v>
      </c>
    </row>
    <row r="22497" spans="13:16">
      <c r="M22497" t="s">
        <v>22476</v>
      </c>
      <c r="N22497" s="4">
        <v>22083.333332999999</v>
      </c>
      <c r="O22497">
        <v>0</v>
      </c>
      <c r="P22497">
        <f>IF(MOD(COUNT(N$24:N22497),ROUND($P$22,0))=0,P22496+1,P22496)</f>
        <v>5</v>
      </c>
    </row>
    <row r="22498" spans="13:16">
      <c r="M22498" t="s">
        <v>22477</v>
      </c>
      <c r="N22498" s="4">
        <v>22083.333332999999</v>
      </c>
      <c r="O22498">
        <v>0</v>
      </c>
      <c r="P22498">
        <f>IF(MOD(COUNT(N$24:N22498),ROUND($P$22,0))=0,P22497+1,P22497)</f>
        <v>5</v>
      </c>
    </row>
    <row r="22499" spans="13:16">
      <c r="M22499" t="s">
        <v>22478</v>
      </c>
      <c r="N22499" s="4">
        <v>22083.333332999999</v>
      </c>
      <c r="O22499">
        <v>0</v>
      </c>
      <c r="P22499">
        <f>IF(MOD(COUNT(N$24:N22499),ROUND($P$22,0))=0,P22498+1,P22498)</f>
        <v>5</v>
      </c>
    </row>
    <row r="22500" spans="13:16">
      <c r="M22500" t="s">
        <v>22479</v>
      </c>
      <c r="N22500" s="4">
        <v>22083.333332999999</v>
      </c>
      <c r="O22500">
        <v>0</v>
      </c>
      <c r="P22500">
        <f>IF(MOD(COUNT(N$24:N22500),ROUND($P$22,0))=0,P22499+1,P22499)</f>
        <v>5</v>
      </c>
    </row>
    <row r="22501" spans="13:16">
      <c r="M22501" t="s">
        <v>22480</v>
      </c>
      <c r="N22501" s="4">
        <v>22083.333332999999</v>
      </c>
      <c r="O22501">
        <v>1</v>
      </c>
      <c r="P22501">
        <f>IF(MOD(COUNT(N$24:N22501),ROUND($P$22,0))=0,P22500+1,P22500)</f>
        <v>5</v>
      </c>
    </row>
    <row r="22502" spans="13:16">
      <c r="M22502" t="s">
        <v>22481</v>
      </c>
      <c r="N22502" s="4">
        <v>22090.5275</v>
      </c>
      <c r="O22502">
        <v>0</v>
      </c>
      <c r="P22502">
        <f>IF(MOD(COUNT(N$24:N22502),ROUND($P$22,0))=0,P22501+1,P22501)</f>
        <v>5</v>
      </c>
    </row>
    <row r="22503" spans="13:16">
      <c r="M22503" t="s">
        <v>22482</v>
      </c>
      <c r="N22503" s="4">
        <v>22097.2225</v>
      </c>
      <c r="O22503">
        <v>0</v>
      </c>
      <c r="P22503">
        <f>IF(MOD(COUNT(N$24:N22503),ROUND($P$22,0))=0,P22502+1,P22502)</f>
        <v>5</v>
      </c>
    </row>
    <row r="22504" spans="13:16">
      <c r="M22504" t="s">
        <v>22483</v>
      </c>
      <c r="N22504" s="4">
        <v>22105.566666999999</v>
      </c>
      <c r="O22504">
        <v>1</v>
      </c>
      <c r="P22504">
        <f>IF(MOD(COUNT(N$24:N22504),ROUND($P$22,0))=0,P22503+1,P22503)</f>
        <v>5</v>
      </c>
    </row>
    <row r="22505" spans="13:16">
      <c r="M22505" t="s">
        <v>22484</v>
      </c>
      <c r="N22505" s="4">
        <v>22111.110832999999</v>
      </c>
      <c r="O22505">
        <v>0</v>
      </c>
      <c r="P22505">
        <f>IF(MOD(COUNT(N$24:N22505),ROUND($P$22,0))=0,P22504+1,P22504)</f>
        <v>5</v>
      </c>
    </row>
    <row r="22506" spans="13:16">
      <c r="M22506" t="s">
        <v>22485</v>
      </c>
      <c r="N22506" s="4">
        <v>22112.305832999999</v>
      </c>
      <c r="O22506">
        <v>0</v>
      </c>
      <c r="P22506">
        <f>IF(MOD(COUNT(N$24:N22506),ROUND($P$22,0))=0,P22505+1,P22505)</f>
        <v>5</v>
      </c>
    </row>
    <row r="22507" spans="13:16">
      <c r="M22507" t="s">
        <v>22486</v>
      </c>
      <c r="N22507" s="4">
        <v>22118.285833000002</v>
      </c>
      <c r="O22507">
        <v>1</v>
      </c>
      <c r="P22507">
        <f>IF(MOD(COUNT(N$24:N22507),ROUND($P$22,0))=0,P22506+1,P22506)</f>
        <v>5</v>
      </c>
    </row>
    <row r="22508" spans="13:16">
      <c r="M22508" t="s">
        <v>22487</v>
      </c>
      <c r="N22508" s="4">
        <v>22122.744167000001</v>
      </c>
      <c r="O22508">
        <v>0</v>
      </c>
      <c r="P22508">
        <f>IF(MOD(COUNT(N$24:N22508),ROUND($P$22,0))=0,P22507+1,P22507)</f>
        <v>5</v>
      </c>
    </row>
    <row r="22509" spans="13:16">
      <c r="M22509" t="s">
        <v>22488</v>
      </c>
      <c r="N22509" s="4">
        <v>22125.363333000001</v>
      </c>
      <c r="O22509">
        <v>0</v>
      </c>
      <c r="P22509">
        <f>IF(MOD(COUNT(N$24:N22509),ROUND($P$22,0))=0,P22508+1,P22508)</f>
        <v>5</v>
      </c>
    </row>
    <row r="22510" spans="13:16">
      <c r="M22510" t="s">
        <v>22489</v>
      </c>
      <c r="N22510" s="4">
        <v>22133.047500000001</v>
      </c>
      <c r="O22510">
        <v>0</v>
      </c>
      <c r="P22510">
        <f>IF(MOD(COUNT(N$24:N22510),ROUND($P$22,0))=0,P22509+1,P22509)</f>
        <v>5</v>
      </c>
    </row>
    <row r="22511" spans="13:16">
      <c r="M22511" t="s">
        <v>22490</v>
      </c>
      <c r="N22511" s="4">
        <v>22138.889167000001</v>
      </c>
      <c r="O22511">
        <v>0</v>
      </c>
      <c r="P22511">
        <f>IF(MOD(COUNT(N$24:N22511),ROUND($P$22,0))=0,P22510+1,P22510)</f>
        <v>5</v>
      </c>
    </row>
    <row r="22512" spans="13:16">
      <c r="M22512" t="s">
        <v>22491</v>
      </c>
      <c r="N22512" s="4">
        <v>22138.889167000001</v>
      </c>
      <c r="O22512">
        <v>0</v>
      </c>
      <c r="P22512">
        <f>IF(MOD(COUNT(N$24:N22512),ROUND($P$22,0))=0,P22511+1,P22511)</f>
        <v>5</v>
      </c>
    </row>
    <row r="22513" spans="13:16">
      <c r="M22513" t="s">
        <v>22492</v>
      </c>
      <c r="N22513" s="4">
        <v>22147.991666999998</v>
      </c>
      <c r="O22513">
        <v>0</v>
      </c>
      <c r="P22513">
        <f>IF(MOD(COUNT(N$24:N22513),ROUND($P$22,0))=0,P22512+1,P22512)</f>
        <v>5</v>
      </c>
    </row>
    <row r="22514" spans="13:16">
      <c r="M22514" t="s">
        <v>22493</v>
      </c>
      <c r="N22514" s="4">
        <v>22150.380832999999</v>
      </c>
      <c r="O22514">
        <v>1</v>
      </c>
      <c r="P22514">
        <f>IF(MOD(COUNT(N$24:N22514),ROUND($P$22,0))=0,P22513+1,P22513)</f>
        <v>5</v>
      </c>
    </row>
    <row r="22515" spans="13:16">
      <c r="M22515" t="s">
        <v>22494</v>
      </c>
      <c r="N22515" s="4">
        <v>22155.338333</v>
      </c>
      <c r="O22515">
        <v>0</v>
      </c>
      <c r="P22515">
        <f>IF(MOD(COUNT(N$24:N22515),ROUND($P$22,0))=0,P22514+1,P22514)</f>
        <v>5</v>
      </c>
    </row>
    <row r="22516" spans="13:16">
      <c r="M22516" t="s">
        <v>22495</v>
      </c>
      <c r="N22516" s="4">
        <v>22162.936667000002</v>
      </c>
      <c r="O22516">
        <v>0</v>
      </c>
      <c r="P22516">
        <f>IF(MOD(COUNT(N$24:N22516),ROUND($P$22,0))=0,P22515+1,P22515)</f>
        <v>5</v>
      </c>
    </row>
    <row r="22517" spans="13:16">
      <c r="M22517" t="s">
        <v>22496</v>
      </c>
      <c r="N22517" s="4">
        <v>22166.666667000001</v>
      </c>
      <c r="O22517">
        <v>0</v>
      </c>
      <c r="P22517">
        <f>IF(MOD(COUNT(N$24:N22517),ROUND($P$22,0))=0,P22516+1,P22516)</f>
        <v>5</v>
      </c>
    </row>
    <row r="22518" spans="13:16">
      <c r="M22518" t="s">
        <v>22497</v>
      </c>
      <c r="N22518" s="4">
        <v>22166.666667000001</v>
      </c>
      <c r="O22518">
        <v>0</v>
      </c>
      <c r="P22518">
        <f>IF(MOD(COUNT(N$24:N22518),ROUND($P$22,0))=0,P22517+1,P22517)</f>
        <v>5</v>
      </c>
    </row>
    <row r="22519" spans="13:16">
      <c r="M22519" t="s">
        <v>22498</v>
      </c>
      <c r="N22519" s="4">
        <v>22166.666667000001</v>
      </c>
      <c r="O22519">
        <v>0</v>
      </c>
      <c r="P22519">
        <f>IF(MOD(COUNT(N$24:N22519),ROUND($P$22,0))=0,P22518+1,P22518)</f>
        <v>5</v>
      </c>
    </row>
    <row r="22520" spans="13:16">
      <c r="M22520" t="s">
        <v>22499</v>
      </c>
      <c r="N22520" s="4">
        <v>22166.666667000001</v>
      </c>
      <c r="O22520">
        <v>0</v>
      </c>
      <c r="P22520">
        <f>IF(MOD(COUNT(N$24:N22520),ROUND($P$22,0))=0,P22519+1,P22519)</f>
        <v>5</v>
      </c>
    </row>
    <row r="22521" spans="13:16">
      <c r="M22521" t="s">
        <v>22500</v>
      </c>
      <c r="N22521" s="4">
        <v>22166.666667000001</v>
      </c>
      <c r="O22521">
        <v>0</v>
      </c>
      <c r="P22521">
        <f>IF(MOD(COUNT(N$24:N22521),ROUND($P$22,0))=0,P22520+1,P22520)</f>
        <v>5</v>
      </c>
    </row>
    <row r="22522" spans="13:16">
      <c r="M22522" t="s">
        <v>22501</v>
      </c>
      <c r="N22522" s="4">
        <v>22166.666667000001</v>
      </c>
      <c r="O22522">
        <v>0</v>
      </c>
      <c r="P22522">
        <f>IF(MOD(COUNT(N$24:N22522),ROUND($P$22,0))=0,P22521+1,P22521)</f>
        <v>5</v>
      </c>
    </row>
    <row r="22523" spans="13:16">
      <c r="M22523" t="s">
        <v>22502</v>
      </c>
      <c r="N22523" s="4">
        <v>22166.666667000001</v>
      </c>
      <c r="O22523">
        <v>0</v>
      </c>
      <c r="P22523">
        <f>IF(MOD(COUNT(N$24:N22523),ROUND($P$22,0))=0,P22522+1,P22522)</f>
        <v>5</v>
      </c>
    </row>
    <row r="22524" spans="13:16">
      <c r="M22524" t="s">
        <v>22503</v>
      </c>
      <c r="N22524" s="4">
        <v>22166.666667000001</v>
      </c>
      <c r="O22524">
        <v>0</v>
      </c>
      <c r="P22524">
        <f>IF(MOD(COUNT(N$24:N22524),ROUND($P$22,0))=0,P22523+1,P22523)</f>
        <v>5</v>
      </c>
    </row>
    <row r="22525" spans="13:16">
      <c r="M22525" t="s">
        <v>22504</v>
      </c>
      <c r="N22525" s="4">
        <v>22166.666667000001</v>
      </c>
      <c r="O22525">
        <v>0</v>
      </c>
      <c r="P22525">
        <f>IF(MOD(COUNT(N$24:N22525),ROUND($P$22,0))=0,P22524+1,P22524)</f>
        <v>5</v>
      </c>
    </row>
    <row r="22526" spans="13:16">
      <c r="M22526" t="s">
        <v>22505</v>
      </c>
      <c r="N22526" s="4">
        <v>22166.666667000001</v>
      </c>
      <c r="O22526">
        <v>1</v>
      </c>
      <c r="P22526">
        <f>IF(MOD(COUNT(N$24:N22526),ROUND($P$22,0))=0,P22525+1,P22525)</f>
        <v>5</v>
      </c>
    </row>
    <row r="22527" spans="13:16">
      <c r="M22527" t="s">
        <v>22506</v>
      </c>
      <c r="N22527" s="4">
        <v>22172.967499999999</v>
      </c>
      <c r="O22527">
        <v>0</v>
      </c>
      <c r="P22527">
        <f>IF(MOD(COUNT(N$24:N22527),ROUND($P$22,0))=0,P22526+1,P22526)</f>
        <v>5</v>
      </c>
    </row>
    <row r="22528" spans="13:16">
      <c r="M22528" t="s">
        <v>22507</v>
      </c>
      <c r="N22528" s="4">
        <v>22173.866666999998</v>
      </c>
      <c r="O22528">
        <v>0</v>
      </c>
      <c r="P22528">
        <f>IF(MOD(COUNT(N$24:N22528),ROUND($P$22,0))=0,P22527+1,P22527)</f>
        <v>5</v>
      </c>
    </row>
    <row r="22529" spans="13:16">
      <c r="M22529" t="s">
        <v>22508</v>
      </c>
      <c r="N22529" s="4">
        <v>22177.98</v>
      </c>
      <c r="O22529">
        <v>1</v>
      </c>
      <c r="P22529">
        <f>IF(MOD(COUNT(N$24:N22529),ROUND($P$22,0))=0,P22528+1,P22528)</f>
        <v>5</v>
      </c>
    </row>
    <row r="22530" spans="13:16">
      <c r="M22530" t="s">
        <v>22509</v>
      </c>
      <c r="N22530" s="4">
        <v>22187.505000000001</v>
      </c>
      <c r="O22530">
        <v>0</v>
      </c>
      <c r="P22530">
        <f>IF(MOD(COUNT(N$24:N22530),ROUND($P$22,0))=0,P22529+1,P22529)</f>
        <v>5</v>
      </c>
    </row>
    <row r="22531" spans="13:16">
      <c r="M22531" t="s">
        <v>22510</v>
      </c>
      <c r="N22531" s="4">
        <v>22189.794167</v>
      </c>
      <c r="O22531">
        <v>0</v>
      </c>
      <c r="P22531">
        <f>IF(MOD(COUNT(N$24:N22531),ROUND($P$22,0))=0,P22530+1,P22530)</f>
        <v>5</v>
      </c>
    </row>
    <row r="22532" spans="13:16">
      <c r="M22532" t="s">
        <v>22511</v>
      </c>
      <c r="N22532" s="4">
        <v>22197.798332999999</v>
      </c>
      <c r="O22532">
        <v>0</v>
      </c>
      <c r="P22532">
        <f>IF(MOD(COUNT(N$24:N22532),ROUND($P$22,0))=0,P22531+1,P22531)</f>
        <v>5</v>
      </c>
    </row>
    <row r="22533" spans="13:16">
      <c r="M22533" t="s">
        <v>22512</v>
      </c>
      <c r="N22533" s="4">
        <v>22206.383333000002</v>
      </c>
      <c r="O22533">
        <v>0</v>
      </c>
      <c r="P22533">
        <f>IF(MOD(COUNT(N$24:N22533),ROUND($P$22,0))=0,P22532+1,P22532)</f>
        <v>5</v>
      </c>
    </row>
    <row r="22534" spans="13:16">
      <c r="M22534" t="s">
        <v>22513</v>
      </c>
      <c r="N22534" s="4">
        <v>22222.2225</v>
      </c>
      <c r="O22534">
        <v>0</v>
      </c>
      <c r="P22534">
        <f>IF(MOD(COUNT(N$24:N22534),ROUND($P$22,0))=0,P22533+1,P22533)</f>
        <v>5</v>
      </c>
    </row>
    <row r="22535" spans="13:16">
      <c r="M22535" t="s">
        <v>22514</v>
      </c>
      <c r="N22535" s="4">
        <v>22222.2225</v>
      </c>
      <c r="O22535">
        <v>0</v>
      </c>
      <c r="P22535">
        <f>IF(MOD(COUNT(N$24:N22535),ROUND($P$22,0))=0,P22534+1,P22534)</f>
        <v>5</v>
      </c>
    </row>
    <row r="22536" spans="13:16">
      <c r="M22536" t="s">
        <v>22515</v>
      </c>
      <c r="N22536" s="4">
        <v>22223.262500000001</v>
      </c>
      <c r="O22536">
        <v>0</v>
      </c>
      <c r="P22536">
        <f>IF(MOD(COUNT(N$24:N22536),ROUND($P$22,0))=0,P22535+1,P22535)</f>
        <v>5</v>
      </c>
    </row>
    <row r="22537" spans="13:16">
      <c r="M22537" t="s">
        <v>22516</v>
      </c>
      <c r="N22537" s="4">
        <v>22230.391667</v>
      </c>
      <c r="O22537">
        <v>0</v>
      </c>
      <c r="P22537">
        <f>IF(MOD(COUNT(N$24:N22537),ROUND($P$22,0))=0,P22536+1,P22536)</f>
        <v>5</v>
      </c>
    </row>
    <row r="22538" spans="13:16">
      <c r="M22538" t="s">
        <v>22517</v>
      </c>
      <c r="N22538" s="4">
        <v>22235.734166999999</v>
      </c>
      <c r="O22538">
        <v>0</v>
      </c>
      <c r="P22538">
        <f>IF(MOD(COUNT(N$24:N22538),ROUND($P$22,0))=0,P22537+1,P22537)</f>
        <v>5</v>
      </c>
    </row>
    <row r="22539" spans="13:16">
      <c r="M22539" t="s">
        <v>22518</v>
      </c>
      <c r="N22539" s="4">
        <v>22238.165000000001</v>
      </c>
      <c r="O22539">
        <v>0</v>
      </c>
      <c r="P22539">
        <f>IF(MOD(COUNT(N$24:N22539),ROUND($P$22,0))=0,P22538+1,P22538)</f>
        <v>5</v>
      </c>
    </row>
    <row r="22540" spans="13:16">
      <c r="M22540" t="s">
        <v>22519</v>
      </c>
      <c r="N22540" s="4">
        <v>22240.416667000001</v>
      </c>
      <c r="O22540">
        <v>0</v>
      </c>
      <c r="P22540">
        <f>IF(MOD(COUNT(N$24:N22540),ROUND($P$22,0))=0,P22539+1,P22539)</f>
        <v>5</v>
      </c>
    </row>
    <row r="22541" spans="13:16">
      <c r="M22541" t="s">
        <v>22520</v>
      </c>
      <c r="N22541" s="4">
        <v>22249.076667000001</v>
      </c>
      <c r="O22541">
        <v>0</v>
      </c>
      <c r="P22541">
        <f>IF(MOD(COUNT(N$24:N22541),ROUND($P$22,0))=0,P22540+1,P22540)</f>
        <v>5</v>
      </c>
    </row>
    <row r="22542" spans="13:16">
      <c r="M22542" t="s">
        <v>22521</v>
      </c>
      <c r="N22542" s="4">
        <v>22250</v>
      </c>
      <c r="O22542">
        <v>0</v>
      </c>
      <c r="P22542">
        <f>IF(MOD(COUNT(N$24:N22542),ROUND($P$22,0))=0,P22541+1,P22541)</f>
        <v>5</v>
      </c>
    </row>
    <row r="22543" spans="13:16">
      <c r="M22543" t="s">
        <v>22522</v>
      </c>
      <c r="N22543" s="4">
        <v>22250</v>
      </c>
      <c r="O22543">
        <v>0</v>
      </c>
      <c r="P22543">
        <f>IF(MOD(COUNT(N$24:N22543),ROUND($P$22,0))=0,P22542+1,P22542)</f>
        <v>5</v>
      </c>
    </row>
    <row r="22544" spans="13:16">
      <c r="M22544" t="s">
        <v>22523</v>
      </c>
      <c r="N22544" s="4">
        <v>22250</v>
      </c>
      <c r="O22544">
        <v>0</v>
      </c>
      <c r="P22544">
        <f>IF(MOD(COUNT(N$24:N22544),ROUND($P$22,0))=0,P22543+1,P22543)</f>
        <v>5</v>
      </c>
    </row>
    <row r="22545" spans="13:16">
      <c r="M22545" t="s">
        <v>22524</v>
      </c>
      <c r="N22545" s="4">
        <v>22250</v>
      </c>
      <c r="O22545">
        <v>0</v>
      </c>
      <c r="P22545">
        <f>IF(MOD(COUNT(N$24:N22545),ROUND($P$22,0))=0,P22544+1,P22544)</f>
        <v>5</v>
      </c>
    </row>
    <row r="22546" spans="13:16">
      <c r="M22546" t="s">
        <v>22525</v>
      </c>
      <c r="N22546" s="4">
        <v>22250</v>
      </c>
      <c r="O22546">
        <v>0</v>
      </c>
      <c r="P22546">
        <f>IF(MOD(COUNT(N$24:N22546),ROUND($P$22,0))=0,P22545+1,P22545)</f>
        <v>5</v>
      </c>
    </row>
    <row r="22547" spans="13:16">
      <c r="M22547" t="s">
        <v>22526</v>
      </c>
      <c r="N22547" s="4">
        <v>22250</v>
      </c>
      <c r="O22547">
        <v>0</v>
      </c>
      <c r="P22547">
        <f>IF(MOD(COUNT(N$24:N22547),ROUND($P$22,0))=0,P22546+1,P22546)</f>
        <v>5</v>
      </c>
    </row>
    <row r="22548" spans="13:16">
      <c r="M22548" t="s">
        <v>22527</v>
      </c>
      <c r="N22548" s="4">
        <v>22250</v>
      </c>
      <c r="O22548">
        <v>0</v>
      </c>
      <c r="P22548">
        <f>IF(MOD(COUNT(N$24:N22548),ROUND($P$22,0))=0,P22547+1,P22547)</f>
        <v>5</v>
      </c>
    </row>
    <row r="22549" spans="13:16">
      <c r="M22549" t="s">
        <v>22528</v>
      </c>
      <c r="N22549" s="4">
        <v>22250</v>
      </c>
      <c r="O22549">
        <v>0</v>
      </c>
      <c r="P22549">
        <f>IF(MOD(COUNT(N$24:N22549),ROUND($P$22,0))=0,P22548+1,P22548)</f>
        <v>5</v>
      </c>
    </row>
    <row r="22550" spans="13:16">
      <c r="M22550" t="s">
        <v>22529</v>
      </c>
      <c r="N22550" s="4">
        <v>22250</v>
      </c>
      <c r="O22550">
        <v>0</v>
      </c>
      <c r="P22550">
        <f>IF(MOD(COUNT(N$24:N22550),ROUND($P$22,0))=0,P22549+1,P22549)</f>
        <v>5</v>
      </c>
    </row>
    <row r="22551" spans="13:16">
      <c r="M22551" t="s">
        <v>22530</v>
      </c>
      <c r="N22551" s="4">
        <v>22250</v>
      </c>
      <c r="O22551">
        <v>0</v>
      </c>
      <c r="P22551">
        <f>IF(MOD(COUNT(N$24:N22551),ROUND($P$22,0))=0,P22550+1,P22550)</f>
        <v>5</v>
      </c>
    </row>
    <row r="22552" spans="13:16">
      <c r="M22552" t="s">
        <v>22531</v>
      </c>
      <c r="N22552" s="4">
        <v>22262.305</v>
      </c>
      <c r="O22552">
        <v>0</v>
      </c>
      <c r="P22552">
        <f>IF(MOD(COUNT(N$24:N22552),ROUND($P$22,0))=0,P22551+1,P22551)</f>
        <v>5</v>
      </c>
    </row>
    <row r="22553" spans="13:16">
      <c r="M22553" t="s">
        <v>22532</v>
      </c>
      <c r="N22553" s="4">
        <v>22277.7775</v>
      </c>
      <c r="O22553">
        <v>0</v>
      </c>
      <c r="P22553">
        <f>IF(MOD(COUNT(N$24:N22553),ROUND($P$22,0))=0,P22552+1,P22552)</f>
        <v>5</v>
      </c>
    </row>
    <row r="22554" spans="13:16">
      <c r="M22554" t="s">
        <v>22533</v>
      </c>
      <c r="N22554" s="4">
        <v>22277.7775</v>
      </c>
      <c r="O22554">
        <v>0</v>
      </c>
      <c r="P22554">
        <f>IF(MOD(COUNT(N$24:N22554),ROUND($P$22,0))=0,P22553+1,P22553)</f>
        <v>5</v>
      </c>
    </row>
    <row r="22555" spans="13:16">
      <c r="M22555" t="s">
        <v>22534</v>
      </c>
      <c r="N22555" s="4">
        <v>22277.7775</v>
      </c>
      <c r="O22555">
        <v>0</v>
      </c>
      <c r="P22555">
        <f>IF(MOD(COUNT(N$24:N22555),ROUND($P$22,0))=0,P22554+1,P22554)</f>
        <v>5</v>
      </c>
    </row>
    <row r="22556" spans="13:16">
      <c r="M22556" t="s">
        <v>22535</v>
      </c>
      <c r="N22556" s="4">
        <v>22277.7775</v>
      </c>
      <c r="O22556">
        <v>1</v>
      </c>
      <c r="P22556">
        <f>IF(MOD(COUNT(N$24:N22556),ROUND($P$22,0))=0,P22555+1,P22555)</f>
        <v>5</v>
      </c>
    </row>
    <row r="22557" spans="13:16">
      <c r="M22557" t="s">
        <v>22536</v>
      </c>
      <c r="N22557" s="4">
        <v>22277.7775</v>
      </c>
      <c r="O22557">
        <v>1</v>
      </c>
      <c r="P22557">
        <f>IF(MOD(COUNT(N$24:N22557),ROUND($P$22,0))=0,P22556+1,P22556)</f>
        <v>5</v>
      </c>
    </row>
    <row r="22558" spans="13:16">
      <c r="M22558" t="s">
        <v>22537</v>
      </c>
      <c r="N22558" s="4">
        <v>22277.7775</v>
      </c>
      <c r="O22558">
        <v>1</v>
      </c>
      <c r="P22558">
        <f>IF(MOD(COUNT(N$24:N22558),ROUND($P$22,0))=0,P22557+1,P22557)</f>
        <v>5</v>
      </c>
    </row>
    <row r="22559" spans="13:16">
      <c r="M22559" t="s">
        <v>22538</v>
      </c>
      <c r="N22559" s="4">
        <v>22284.583332999999</v>
      </c>
      <c r="O22559">
        <v>0</v>
      </c>
      <c r="P22559">
        <f>IF(MOD(COUNT(N$24:N22559),ROUND($P$22,0))=0,P22558+1,P22558)</f>
        <v>5</v>
      </c>
    </row>
    <row r="22560" spans="13:16">
      <c r="M22560" t="s">
        <v>22539</v>
      </c>
      <c r="N22560" s="4">
        <v>22290.657500000001</v>
      </c>
      <c r="O22560">
        <v>0</v>
      </c>
      <c r="P22560">
        <f>IF(MOD(COUNT(N$24:N22560),ROUND($P$22,0))=0,P22559+1,P22559)</f>
        <v>5</v>
      </c>
    </row>
    <row r="22561" spans="13:16">
      <c r="M22561" t="s">
        <v>22540</v>
      </c>
      <c r="N22561" s="4">
        <v>22296.85</v>
      </c>
      <c r="O22561">
        <v>0</v>
      </c>
      <c r="P22561">
        <f>IF(MOD(COUNT(N$24:N22561),ROUND($P$22,0))=0,P22560+1,P22560)</f>
        <v>5</v>
      </c>
    </row>
    <row r="22562" spans="13:16">
      <c r="M22562" t="s">
        <v>22541</v>
      </c>
      <c r="N22562" s="4">
        <v>22305.555832999999</v>
      </c>
      <c r="O22562">
        <v>0</v>
      </c>
      <c r="P22562">
        <f>IF(MOD(COUNT(N$24:N22562),ROUND($P$22,0))=0,P22561+1,P22561)</f>
        <v>5</v>
      </c>
    </row>
    <row r="22563" spans="13:16">
      <c r="M22563" t="s">
        <v>22542</v>
      </c>
      <c r="N22563" s="4">
        <v>22305.555832999999</v>
      </c>
      <c r="O22563">
        <v>0</v>
      </c>
      <c r="P22563">
        <f>IF(MOD(COUNT(N$24:N22563),ROUND($P$22,0))=0,P22562+1,P22562)</f>
        <v>5</v>
      </c>
    </row>
    <row r="22564" spans="13:16">
      <c r="M22564" t="s">
        <v>22543</v>
      </c>
      <c r="N22564" s="4">
        <v>22307.51</v>
      </c>
      <c r="O22564">
        <v>0</v>
      </c>
      <c r="P22564">
        <f>IF(MOD(COUNT(N$24:N22564),ROUND($P$22,0))=0,P22563+1,P22563)</f>
        <v>5</v>
      </c>
    </row>
    <row r="22565" spans="13:16">
      <c r="M22565" t="s">
        <v>22544</v>
      </c>
      <c r="N22565" s="4">
        <v>22314.7775</v>
      </c>
      <c r="O22565">
        <v>1</v>
      </c>
      <c r="P22565">
        <f>IF(MOD(COUNT(N$24:N22565),ROUND($P$22,0))=0,P22564+1,P22564)</f>
        <v>5</v>
      </c>
    </row>
    <row r="22566" spans="13:16">
      <c r="M22566" t="s">
        <v>22545</v>
      </c>
      <c r="N22566" s="4">
        <v>22320.921666999999</v>
      </c>
      <c r="O22566">
        <v>0</v>
      </c>
      <c r="P22566">
        <f>IF(MOD(COUNT(N$24:N22566),ROUND($P$22,0))=0,P22565+1,P22565)</f>
        <v>5</v>
      </c>
    </row>
    <row r="22567" spans="13:16">
      <c r="M22567" t="s">
        <v>22546</v>
      </c>
      <c r="N22567" s="4">
        <v>22321.877499999999</v>
      </c>
      <c r="O22567">
        <v>0</v>
      </c>
      <c r="P22567">
        <f>IF(MOD(COUNT(N$24:N22567),ROUND($P$22,0))=0,P22566+1,P22566)</f>
        <v>5</v>
      </c>
    </row>
    <row r="22568" spans="13:16">
      <c r="M22568" t="s">
        <v>22547</v>
      </c>
      <c r="N22568" s="4">
        <v>22322.4175</v>
      </c>
      <c r="O22568">
        <v>0</v>
      </c>
      <c r="P22568">
        <f>IF(MOD(COUNT(N$24:N22568),ROUND($P$22,0))=0,P22567+1,P22567)</f>
        <v>5</v>
      </c>
    </row>
    <row r="22569" spans="13:16">
      <c r="M22569" t="s">
        <v>22548</v>
      </c>
      <c r="N22569" s="4">
        <v>22325.776666999998</v>
      </c>
      <c r="O22569">
        <v>0</v>
      </c>
      <c r="P22569">
        <f>IF(MOD(COUNT(N$24:N22569),ROUND($P$22,0))=0,P22568+1,P22568)</f>
        <v>5</v>
      </c>
    </row>
    <row r="22570" spans="13:16">
      <c r="M22570" t="s">
        <v>22549</v>
      </c>
      <c r="N22570" s="4">
        <v>22333.333332999999</v>
      </c>
      <c r="O22570">
        <v>0</v>
      </c>
      <c r="P22570">
        <f>IF(MOD(COUNT(N$24:N22570),ROUND($P$22,0))=0,P22569+1,P22569)</f>
        <v>5</v>
      </c>
    </row>
    <row r="22571" spans="13:16">
      <c r="M22571" t="s">
        <v>22550</v>
      </c>
      <c r="N22571" s="4">
        <v>22333.333332999999</v>
      </c>
      <c r="O22571">
        <v>0</v>
      </c>
      <c r="P22571">
        <f>IF(MOD(COUNT(N$24:N22571),ROUND($P$22,0))=0,P22570+1,P22570)</f>
        <v>5</v>
      </c>
    </row>
    <row r="22572" spans="13:16">
      <c r="M22572" t="s">
        <v>22551</v>
      </c>
      <c r="N22572" s="4">
        <v>22333.333332999999</v>
      </c>
      <c r="O22572">
        <v>0</v>
      </c>
      <c r="P22572">
        <f>IF(MOD(COUNT(N$24:N22572),ROUND($P$22,0))=0,P22571+1,P22571)</f>
        <v>5</v>
      </c>
    </row>
    <row r="22573" spans="13:16">
      <c r="M22573" t="s">
        <v>22552</v>
      </c>
      <c r="N22573" s="4">
        <v>22333.333332999999</v>
      </c>
      <c r="O22573">
        <v>0</v>
      </c>
      <c r="P22573">
        <f>IF(MOD(COUNT(N$24:N22573),ROUND($P$22,0))=0,P22572+1,P22572)</f>
        <v>5</v>
      </c>
    </row>
    <row r="22574" spans="13:16">
      <c r="M22574" t="s">
        <v>22553</v>
      </c>
      <c r="N22574" s="4">
        <v>22333.333332999999</v>
      </c>
      <c r="O22574">
        <v>0</v>
      </c>
      <c r="P22574">
        <f>IF(MOD(COUNT(N$24:N22574),ROUND($P$22,0))=0,P22573+1,P22573)</f>
        <v>5</v>
      </c>
    </row>
    <row r="22575" spans="13:16">
      <c r="M22575" t="s">
        <v>22554</v>
      </c>
      <c r="N22575" s="4">
        <v>22333.333332999999</v>
      </c>
      <c r="O22575">
        <v>0</v>
      </c>
      <c r="P22575">
        <f>IF(MOD(COUNT(N$24:N22575),ROUND($P$22,0))=0,P22574+1,P22574)</f>
        <v>5</v>
      </c>
    </row>
    <row r="22576" spans="13:16">
      <c r="M22576" t="s">
        <v>22555</v>
      </c>
      <c r="N22576" s="4">
        <v>22333.333332999999</v>
      </c>
      <c r="O22576">
        <v>0</v>
      </c>
      <c r="P22576">
        <f>IF(MOD(COUNT(N$24:N22576),ROUND($P$22,0))=0,P22575+1,P22575)</f>
        <v>5</v>
      </c>
    </row>
    <row r="22577" spans="13:16">
      <c r="M22577" t="s">
        <v>22556</v>
      </c>
      <c r="N22577" s="4">
        <v>22333.333332999999</v>
      </c>
      <c r="O22577">
        <v>1</v>
      </c>
      <c r="P22577">
        <f>IF(MOD(COUNT(N$24:N22577),ROUND($P$22,0))=0,P22576+1,P22576)</f>
        <v>5</v>
      </c>
    </row>
    <row r="22578" spans="13:16">
      <c r="M22578" t="s">
        <v>22557</v>
      </c>
      <c r="N22578" s="4">
        <v>22335.93</v>
      </c>
      <c r="O22578">
        <v>0</v>
      </c>
      <c r="P22578">
        <f>IF(MOD(COUNT(N$24:N22578),ROUND($P$22,0))=0,P22577+1,P22577)</f>
        <v>5</v>
      </c>
    </row>
    <row r="22579" spans="13:16">
      <c r="M22579" t="s">
        <v>22558</v>
      </c>
      <c r="N22579" s="4">
        <v>22339.620833000001</v>
      </c>
      <c r="O22579">
        <v>0</v>
      </c>
      <c r="P22579">
        <f>IF(MOD(COUNT(N$24:N22579),ROUND($P$22,0))=0,P22578+1,P22578)</f>
        <v>5</v>
      </c>
    </row>
    <row r="22580" spans="13:16">
      <c r="M22580" t="s">
        <v>22559</v>
      </c>
      <c r="N22580" s="4">
        <v>22343.386666999999</v>
      </c>
      <c r="O22580">
        <v>0</v>
      </c>
      <c r="P22580">
        <f>IF(MOD(COUNT(N$24:N22580),ROUND($P$22,0))=0,P22579+1,P22579)</f>
        <v>5</v>
      </c>
    </row>
    <row r="22581" spans="13:16">
      <c r="M22581" t="s">
        <v>22560</v>
      </c>
      <c r="N22581" s="4">
        <v>22344.688332999998</v>
      </c>
      <c r="O22581">
        <v>1</v>
      </c>
      <c r="P22581">
        <f>IF(MOD(COUNT(N$24:N22581),ROUND($P$22,0))=0,P22580+1,P22580)</f>
        <v>5</v>
      </c>
    </row>
    <row r="22582" spans="13:16">
      <c r="M22582" t="s">
        <v>22561</v>
      </c>
      <c r="N22582" s="4">
        <v>22347.058333000001</v>
      </c>
      <c r="O22582">
        <v>1</v>
      </c>
      <c r="P22582">
        <f>IF(MOD(COUNT(N$24:N22582),ROUND($P$22,0))=0,P22581+1,P22581)</f>
        <v>5</v>
      </c>
    </row>
    <row r="22583" spans="13:16">
      <c r="M22583" t="s">
        <v>22562</v>
      </c>
      <c r="N22583" s="4">
        <v>22348.29</v>
      </c>
      <c r="O22583">
        <v>0</v>
      </c>
      <c r="P22583">
        <f>IF(MOD(COUNT(N$24:N22583),ROUND($P$22,0))=0,P22582+1,P22582)</f>
        <v>5</v>
      </c>
    </row>
    <row r="22584" spans="13:16">
      <c r="M22584" t="s">
        <v>22563</v>
      </c>
      <c r="N22584" s="4">
        <v>22350.471667000002</v>
      </c>
      <c r="O22584">
        <v>0</v>
      </c>
      <c r="P22584">
        <f>IF(MOD(COUNT(N$24:N22584),ROUND($P$22,0))=0,P22583+1,P22583)</f>
        <v>5</v>
      </c>
    </row>
    <row r="22585" spans="13:16">
      <c r="M22585" t="s">
        <v>22564</v>
      </c>
      <c r="N22585" s="4">
        <v>22357.298332999999</v>
      </c>
      <c r="O22585">
        <v>0</v>
      </c>
      <c r="P22585">
        <f>IF(MOD(COUNT(N$24:N22585),ROUND($P$22,0))=0,P22584+1,P22584)</f>
        <v>5</v>
      </c>
    </row>
    <row r="22586" spans="13:16">
      <c r="M22586" t="s">
        <v>22565</v>
      </c>
      <c r="N22586" s="4">
        <v>22361.110832999999</v>
      </c>
      <c r="O22586">
        <v>0</v>
      </c>
      <c r="P22586">
        <f>IF(MOD(COUNT(N$24:N22586),ROUND($P$22,0))=0,P22585+1,P22585)</f>
        <v>5</v>
      </c>
    </row>
    <row r="22587" spans="13:16">
      <c r="M22587" t="s">
        <v>22566</v>
      </c>
      <c r="N22587" s="4">
        <v>22361.110832999999</v>
      </c>
      <c r="O22587">
        <v>0</v>
      </c>
      <c r="P22587">
        <f>IF(MOD(COUNT(N$24:N22587),ROUND($P$22,0))=0,P22586+1,P22586)</f>
        <v>5</v>
      </c>
    </row>
    <row r="22588" spans="13:16">
      <c r="M22588" t="s">
        <v>22567</v>
      </c>
      <c r="N22588" s="4">
        <v>22361.110832999999</v>
      </c>
      <c r="O22588">
        <v>0</v>
      </c>
      <c r="P22588">
        <f>IF(MOD(COUNT(N$24:N22588),ROUND($P$22,0))=0,P22587+1,P22587)</f>
        <v>5</v>
      </c>
    </row>
    <row r="22589" spans="13:16">
      <c r="M22589" t="s">
        <v>22568</v>
      </c>
      <c r="N22589" s="4">
        <v>22387.927500000002</v>
      </c>
      <c r="O22589">
        <v>0</v>
      </c>
      <c r="P22589">
        <f>IF(MOD(COUNT(N$24:N22589),ROUND($P$22,0))=0,P22588+1,P22588)</f>
        <v>5</v>
      </c>
    </row>
    <row r="22590" spans="13:16">
      <c r="M22590" t="s">
        <v>22569</v>
      </c>
      <c r="N22590" s="4">
        <v>22388.889167000001</v>
      </c>
      <c r="O22590">
        <v>0</v>
      </c>
      <c r="P22590">
        <f>IF(MOD(COUNT(N$24:N22590),ROUND($P$22,0))=0,P22589+1,P22589)</f>
        <v>5</v>
      </c>
    </row>
    <row r="22591" spans="13:16">
      <c r="M22591" t="s">
        <v>22570</v>
      </c>
      <c r="N22591" s="4">
        <v>22388.889167000001</v>
      </c>
      <c r="O22591">
        <v>0</v>
      </c>
      <c r="P22591">
        <f>IF(MOD(COUNT(N$24:N22591),ROUND($P$22,0))=0,P22590+1,P22590)</f>
        <v>5</v>
      </c>
    </row>
    <row r="22592" spans="13:16">
      <c r="M22592" t="s">
        <v>22571</v>
      </c>
      <c r="N22592" s="4">
        <v>22401.945833000002</v>
      </c>
      <c r="O22592">
        <v>0</v>
      </c>
      <c r="P22592">
        <f>IF(MOD(COUNT(N$24:N22592),ROUND($P$22,0))=0,P22591+1,P22591)</f>
        <v>5</v>
      </c>
    </row>
    <row r="22593" spans="13:16">
      <c r="M22593" t="s">
        <v>22572</v>
      </c>
      <c r="N22593" s="4">
        <v>22416.666667000001</v>
      </c>
      <c r="O22593">
        <v>0</v>
      </c>
      <c r="P22593">
        <f>IF(MOD(COUNT(N$24:N22593),ROUND($P$22,0))=0,P22592+1,P22592)</f>
        <v>5</v>
      </c>
    </row>
    <row r="22594" spans="13:16">
      <c r="M22594" t="s">
        <v>22573</v>
      </c>
      <c r="N22594" s="4">
        <v>22416.666667000001</v>
      </c>
      <c r="O22594">
        <v>0</v>
      </c>
      <c r="P22594">
        <f>IF(MOD(COUNT(N$24:N22594),ROUND($P$22,0))=0,P22593+1,P22593)</f>
        <v>5</v>
      </c>
    </row>
    <row r="22595" spans="13:16">
      <c r="M22595" t="s">
        <v>22574</v>
      </c>
      <c r="N22595" s="4">
        <v>22416.666667000001</v>
      </c>
      <c r="O22595">
        <v>0</v>
      </c>
      <c r="P22595">
        <f>IF(MOD(COUNT(N$24:N22595),ROUND($P$22,0))=0,P22594+1,P22594)</f>
        <v>5</v>
      </c>
    </row>
    <row r="22596" spans="13:16">
      <c r="M22596" t="s">
        <v>22575</v>
      </c>
      <c r="N22596" s="4">
        <v>22416.666667000001</v>
      </c>
      <c r="O22596">
        <v>0</v>
      </c>
      <c r="P22596">
        <f>IF(MOD(COUNT(N$24:N22596),ROUND($P$22,0))=0,P22595+1,P22595)</f>
        <v>5</v>
      </c>
    </row>
    <row r="22597" spans="13:16">
      <c r="M22597" t="s">
        <v>22576</v>
      </c>
      <c r="N22597" s="4">
        <v>22416.666667000001</v>
      </c>
      <c r="O22597">
        <v>0</v>
      </c>
      <c r="P22597">
        <f>IF(MOD(COUNT(N$24:N22597),ROUND($P$22,0))=0,P22596+1,P22596)</f>
        <v>5</v>
      </c>
    </row>
    <row r="22598" spans="13:16">
      <c r="M22598" t="s">
        <v>22577</v>
      </c>
      <c r="N22598" s="4">
        <v>22416.666667000001</v>
      </c>
      <c r="O22598">
        <v>0</v>
      </c>
      <c r="P22598">
        <f>IF(MOD(COUNT(N$24:N22598),ROUND($P$22,0))=0,P22597+1,P22597)</f>
        <v>5</v>
      </c>
    </row>
    <row r="22599" spans="13:16">
      <c r="M22599" t="s">
        <v>22578</v>
      </c>
      <c r="N22599" s="4">
        <v>22416.666667000001</v>
      </c>
      <c r="O22599">
        <v>0</v>
      </c>
      <c r="P22599">
        <f>IF(MOD(COUNT(N$24:N22599),ROUND($P$22,0))=0,P22598+1,P22598)</f>
        <v>5</v>
      </c>
    </row>
    <row r="22600" spans="13:16">
      <c r="M22600" t="s">
        <v>22579</v>
      </c>
      <c r="N22600" s="4">
        <v>22416.666667000001</v>
      </c>
      <c r="O22600">
        <v>0</v>
      </c>
      <c r="P22600">
        <f>IF(MOD(COUNT(N$24:N22600),ROUND($P$22,0))=0,P22599+1,P22599)</f>
        <v>5</v>
      </c>
    </row>
    <row r="22601" spans="13:16">
      <c r="M22601" t="s">
        <v>22580</v>
      </c>
      <c r="N22601" s="4">
        <v>22416.666667000001</v>
      </c>
      <c r="O22601">
        <v>0</v>
      </c>
      <c r="P22601">
        <f>IF(MOD(COUNT(N$24:N22601),ROUND($P$22,0))=0,P22600+1,P22600)</f>
        <v>5</v>
      </c>
    </row>
    <row r="22602" spans="13:16">
      <c r="M22602" t="s">
        <v>22581</v>
      </c>
      <c r="N22602" s="4">
        <v>22416.666667000001</v>
      </c>
      <c r="O22602">
        <v>0</v>
      </c>
      <c r="P22602">
        <f>IF(MOD(COUNT(N$24:N22602),ROUND($P$22,0))=0,P22601+1,P22601)</f>
        <v>5</v>
      </c>
    </row>
    <row r="22603" spans="13:16">
      <c r="M22603" t="s">
        <v>22582</v>
      </c>
      <c r="N22603" s="4">
        <v>22416.666667000001</v>
      </c>
      <c r="O22603">
        <v>1</v>
      </c>
      <c r="P22603">
        <f>IF(MOD(COUNT(N$24:N22603),ROUND($P$22,0))=0,P22602+1,P22602)</f>
        <v>5</v>
      </c>
    </row>
    <row r="22604" spans="13:16">
      <c r="M22604" t="s">
        <v>22583</v>
      </c>
      <c r="N22604" s="4">
        <v>22416.666667000001</v>
      </c>
      <c r="O22604">
        <v>1</v>
      </c>
      <c r="P22604">
        <f>IF(MOD(COUNT(N$24:N22604),ROUND($P$22,0))=0,P22603+1,P22603)</f>
        <v>5</v>
      </c>
    </row>
    <row r="22605" spans="13:16">
      <c r="M22605" t="s">
        <v>22584</v>
      </c>
      <c r="N22605" s="4">
        <v>22426.025000000001</v>
      </c>
      <c r="O22605">
        <v>0</v>
      </c>
      <c r="P22605">
        <f>IF(MOD(COUNT(N$24:N22605),ROUND($P$22,0))=0,P22604+1,P22604)</f>
        <v>5</v>
      </c>
    </row>
    <row r="22606" spans="13:16">
      <c r="M22606" t="s">
        <v>22585</v>
      </c>
      <c r="N22606" s="4">
        <v>22432.858333</v>
      </c>
      <c r="O22606">
        <v>0</v>
      </c>
      <c r="P22606">
        <f>IF(MOD(COUNT(N$24:N22606),ROUND($P$22,0))=0,P22605+1,P22605)</f>
        <v>5</v>
      </c>
    </row>
    <row r="22607" spans="13:16">
      <c r="M22607" t="s">
        <v>22586</v>
      </c>
      <c r="N22607" s="4">
        <v>22433.340832999998</v>
      </c>
      <c r="O22607">
        <v>0</v>
      </c>
      <c r="P22607">
        <f>IF(MOD(COUNT(N$24:N22607),ROUND($P$22,0))=0,P22606+1,P22606)</f>
        <v>5</v>
      </c>
    </row>
    <row r="22608" spans="13:16">
      <c r="M22608" t="s">
        <v>22587</v>
      </c>
      <c r="N22608" s="4">
        <v>22433.83</v>
      </c>
      <c r="O22608">
        <v>0</v>
      </c>
      <c r="P22608">
        <f>IF(MOD(COUNT(N$24:N22608),ROUND($P$22,0))=0,P22607+1,P22607)</f>
        <v>5</v>
      </c>
    </row>
    <row r="22609" spans="13:16">
      <c r="M22609" t="s">
        <v>22588</v>
      </c>
      <c r="N22609" s="4">
        <v>22436.148333000001</v>
      </c>
      <c r="O22609">
        <v>0</v>
      </c>
      <c r="P22609">
        <f>IF(MOD(COUNT(N$24:N22609),ROUND($P$22,0))=0,P22608+1,P22608)</f>
        <v>5</v>
      </c>
    </row>
    <row r="22610" spans="13:16">
      <c r="M22610" t="s">
        <v>22589</v>
      </c>
      <c r="N22610" s="4">
        <v>22437.783332999999</v>
      </c>
      <c r="O22610">
        <v>0</v>
      </c>
      <c r="P22610">
        <f>IF(MOD(COUNT(N$24:N22610),ROUND($P$22,0))=0,P22609+1,P22609)</f>
        <v>5</v>
      </c>
    </row>
    <row r="22611" spans="13:16">
      <c r="M22611" t="s">
        <v>22590</v>
      </c>
      <c r="N22611" s="4">
        <v>22444.444167000001</v>
      </c>
      <c r="O22611">
        <v>0</v>
      </c>
      <c r="P22611">
        <f>IF(MOD(COUNT(N$24:N22611),ROUND($P$22,0))=0,P22610+1,P22610)</f>
        <v>5</v>
      </c>
    </row>
    <row r="22612" spans="13:16">
      <c r="M22612" t="s">
        <v>22591</v>
      </c>
      <c r="N22612" s="4">
        <v>22444.444167000001</v>
      </c>
      <c r="O22612">
        <v>0</v>
      </c>
      <c r="P22612">
        <f>IF(MOD(COUNT(N$24:N22612),ROUND($P$22,0))=0,P22611+1,P22611)</f>
        <v>5</v>
      </c>
    </row>
    <row r="22613" spans="13:16">
      <c r="M22613" t="s">
        <v>22592</v>
      </c>
      <c r="N22613" s="4">
        <v>22461.658332999999</v>
      </c>
      <c r="O22613">
        <v>0</v>
      </c>
      <c r="P22613">
        <f>IF(MOD(COUNT(N$24:N22613),ROUND($P$22,0))=0,P22612+1,P22612)</f>
        <v>5</v>
      </c>
    </row>
    <row r="22614" spans="13:16">
      <c r="M22614" t="s">
        <v>22593</v>
      </c>
      <c r="N22614" s="4">
        <v>22472.2225</v>
      </c>
      <c r="O22614">
        <v>1</v>
      </c>
      <c r="P22614">
        <f>IF(MOD(COUNT(N$24:N22614),ROUND($P$22,0))=0,P22613+1,P22613)</f>
        <v>5</v>
      </c>
    </row>
    <row r="22615" spans="13:16">
      <c r="M22615" t="s">
        <v>22594</v>
      </c>
      <c r="N22615" s="4">
        <v>22485.511666999999</v>
      </c>
      <c r="O22615">
        <v>0</v>
      </c>
      <c r="P22615">
        <f>IF(MOD(COUNT(N$24:N22615),ROUND($P$22,0))=0,P22614+1,P22614)</f>
        <v>5</v>
      </c>
    </row>
    <row r="22616" spans="13:16">
      <c r="M22616" t="s">
        <v>22595</v>
      </c>
      <c r="N22616" s="4">
        <v>22490.740833</v>
      </c>
      <c r="O22616">
        <v>0</v>
      </c>
      <c r="P22616">
        <f>IF(MOD(COUNT(N$24:N22616),ROUND($P$22,0))=0,P22615+1,P22615)</f>
        <v>5</v>
      </c>
    </row>
    <row r="22617" spans="13:16">
      <c r="M22617" t="s">
        <v>22596</v>
      </c>
      <c r="N22617" s="4">
        <v>22490.848333000002</v>
      </c>
      <c r="O22617">
        <v>0</v>
      </c>
      <c r="P22617">
        <f>IF(MOD(COUNT(N$24:N22617),ROUND($P$22,0))=0,P22616+1,P22616)</f>
        <v>5</v>
      </c>
    </row>
    <row r="22618" spans="13:16">
      <c r="M22618" t="s">
        <v>22597</v>
      </c>
      <c r="N22618" s="4">
        <v>22495.640833000001</v>
      </c>
      <c r="O22618">
        <v>0</v>
      </c>
      <c r="P22618">
        <f>IF(MOD(COUNT(N$24:N22618),ROUND($P$22,0))=0,P22617+1,P22617)</f>
        <v>5</v>
      </c>
    </row>
    <row r="22619" spans="13:16">
      <c r="M22619" t="s">
        <v>22598</v>
      </c>
      <c r="N22619" s="4">
        <v>22496.080833</v>
      </c>
      <c r="O22619">
        <v>0</v>
      </c>
      <c r="P22619">
        <f>IF(MOD(COUNT(N$24:N22619),ROUND($P$22,0))=0,P22618+1,P22618)</f>
        <v>5</v>
      </c>
    </row>
    <row r="22620" spans="13:16">
      <c r="M22620" t="s">
        <v>22599</v>
      </c>
      <c r="N22620" s="4">
        <v>22496.205833</v>
      </c>
      <c r="O22620">
        <v>0</v>
      </c>
      <c r="P22620">
        <f>IF(MOD(COUNT(N$24:N22620),ROUND($P$22,0))=0,P22619+1,P22619)</f>
        <v>5</v>
      </c>
    </row>
    <row r="22621" spans="13:16">
      <c r="M22621" t="s">
        <v>22600</v>
      </c>
      <c r="N22621" s="4">
        <v>22500</v>
      </c>
      <c r="O22621">
        <v>0</v>
      </c>
      <c r="P22621">
        <f>IF(MOD(COUNT(N$24:N22621),ROUND($P$22,0))=0,P22620+1,P22620)</f>
        <v>5</v>
      </c>
    </row>
    <row r="22622" spans="13:16">
      <c r="M22622" t="s">
        <v>22601</v>
      </c>
      <c r="N22622" s="4">
        <v>22500</v>
      </c>
      <c r="O22622">
        <v>0</v>
      </c>
      <c r="P22622">
        <f>IF(MOD(COUNT(N$24:N22622),ROUND($P$22,0))=0,P22621+1,P22621)</f>
        <v>5</v>
      </c>
    </row>
    <row r="22623" spans="13:16">
      <c r="M22623" t="s">
        <v>22602</v>
      </c>
      <c r="N22623" s="4">
        <v>22500</v>
      </c>
      <c r="O22623">
        <v>0</v>
      </c>
      <c r="P22623">
        <f>IF(MOD(COUNT(N$24:N22623),ROUND($P$22,0))=0,P22622+1,P22622)</f>
        <v>5</v>
      </c>
    </row>
    <row r="22624" spans="13:16">
      <c r="M22624" t="s">
        <v>22603</v>
      </c>
      <c r="N22624" s="4">
        <v>22500</v>
      </c>
      <c r="O22624">
        <v>0</v>
      </c>
      <c r="P22624">
        <f>IF(MOD(COUNT(N$24:N22624),ROUND($P$22,0))=0,P22623+1,P22623)</f>
        <v>5</v>
      </c>
    </row>
    <row r="22625" spans="13:16">
      <c r="M22625" t="s">
        <v>22604</v>
      </c>
      <c r="N22625" s="4">
        <v>22500</v>
      </c>
      <c r="O22625">
        <v>0</v>
      </c>
      <c r="P22625">
        <f>IF(MOD(COUNT(N$24:N22625),ROUND($P$22,0))=0,P22624+1,P22624)</f>
        <v>5</v>
      </c>
    </row>
    <row r="22626" spans="13:16">
      <c r="M22626" t="s">
        <v>22605</v>
      </c>
      <c r="N22626" s="4">
        <v>22500</v>
      </c>
      <c r="O22626">
        <v>0</v>
      </c>
      <c r="P22626">
        <f>IF(MOD(COUNT(N$24:N22626),ROUND($P$22,0))=0,P22625+1,P22625)</f>
        <v>5</v>
      </c>
    </row>
    <row r="22627" spans="13:16">
      <c r="M22627" t="s">
        <v>22606</v>
      </c>
      <c r="N22627" s="4">
        <v>22500</v>
      </c>
      <c r="O22627">
        <v>0</v>
      </c>
      <c r="P22627">
        <f>IF(MOD(COUNT(N$24:N22627),ROUND($P$22,0))=0,P22626+1,P22626)</f>
        <v>5</v>
      </c>
    </row>
    <row r="22628" spans="13:16">
      <c r="M22628" t="s">
        <v>22607</v>
      </c>
      <c r="N22628" s="4">
        <v>22500</v>
      </c>
      <c r="O22628">
        <v>0</v>
      </c>
      <c r="P22628">
        <f>IF(MOD(COUNT(N$24:N22628),ROUND($P$22,0))=0,P22627+1,P22627)</f>
        <v>5</v>
      </c>
    </row>
    <row r="22629" spans="13:16">
      <c r="M22629" t="s">
        <v>22608</v>
      </c>
      <c r="N22629" s="4">
        <v>22500</v>
      </c>
      <c r="O22629">
        <v>0</v>
      </c>
      <c r="P22629">
        <f>IF(MOD(COUNT(N$24:N22629),ROUND($P$22,0))=0,P22628+1,P22628)</f>
        <v>5</v>
      </c>
    </row>
    <row r="22630" spans="13:16">
      <c r="M22630" t="s">
        <v>22609</v>
      </c>
      <c r="N22630" s="4">
        <v>22500</v>
      </c>
      <c r="O22630">
        <v>0</v>
      </c>
      <c r="P22630">
        <f>IF(MOD(COUNT(N$24:N22630),ROUND($P$22,0))=0,P22629+1,P22629)</f>
        <v>5</v>
      </c>
    </row>
    <row r="22631" spans="13:16">
      <c r="M22631" t="s">
        <v>22610</v>
      </c>
      <c r="N22631" s="4">
        <v>22500</v>
      </c>
      <c r="O22631">
        <v>0</v>
      </c>
      <c r="P22631">
        <f>IF(MOD(COUNT(N$24:N22631),ROUND($P$22,0))=0,P22630+1,P22630)</f>
        <v>5</v>
      </c>
    </row>
    <row r="22632" spans="13:16">
      <c r="M22632" t="s">
        <v>22611</v>
      </c>
      <c r="N22632" s="4">
        <v>22500</v>
      </c>
      <c r="O22632">
        <v>0</v>
      </c>
      <c r="P22632">
        <f>IF(MOD(COUNT(N$24:N22632),ROUND($P$22,0))=0,P22631+1,P22631)</f>
        <v>5</v>
      </c>
    </row>
    <row r="22633" spans="13:16">
      <c r="M22633" t="s">
        <v>22612</v>
      </c>
      <c r="N22633" s="4">
        <v>22500</v>
      </c>
      <c r="O22633">
        <v>0</v>
      </c>
      <c r="P22633">
        <f>IF(MOD(COUNT(N$24:N22633),ROUND($P$22,0))=0,P22632+1,P22632)</f>
        <v>5</v>
      </c>
    </row>
    <row r="22634" spans="13:16">
      <c r="M22634" t="s">
        <v>22613</v>
      </c>
      <c r="N22634" s="4">
        <v>22500</v>
      </c>
      <c r="O22634">
        <v>0</v>
      </c>
      <c r="P22634">
        <f>IF(MOD(COUNT(N$24:N22634),ROUND($P$22,0))=0,P22633+1,P22633)</f>
        <v>5</v>
      </c>
    </row>
    <row r="22635" spans="13:16">
      <c r="M22635" t="s">
        <v>22614</v>
      </c>
      <c r="N22635" s="4">
        <v>22500</v>
      </c>
      <c r="O22635">
        <v>0</v>
      </c>
      <c r="P22635">
        <f>IF(MOD(COUNT(N$24:N22635),ROUND($P$22,0))=0,P22634+1,P22634)</f>
        <v>5</v>
      </c>
    </row>
    <row r="22636" spans="13:16">
      <c r="M22636" t="s">
        <v>22615</v>
      </c>
      <c r="N22636" s="4">
        <v>22500</v>
      </c>
      <c r="O22636">
        <v>1</v>
      </c>
      <c r="P22636">
        <f>IF(MOD(COUNT(N$24:N22636),ROUND($P$22,0))=0,P22635+1,P22635)</f>
        <v>5</v>
      </c>
    </row>
    <row r="22637" spans="13:16">
      <c r="M22637" t="s">
        <v>22616</v>
      </c>
      <c r="N22637" s="4">
        <v>22500</v>
      </c>
      <c r="O22637">
        <v>1</v>
      </c>
      <c r="P22637">
        <f>IF(MOD(COUNT(N$24:N22637),ROUND($P$22,0))=0,P22636+1,P22636)</f>
        <v>5</v>
      </c>
    </row>
    <row r="22638" spans="13:16">
      <c r="M22638" t="s">
        <v>22617</v>
      </c>
      <c r="N22638" s="4">
        <v>22500</v>
      </c>
      <c r="O22638">
        <v>1</v>
      </c>
      <c r="P22638">
        <f>IF(MOD(COUNT(N$24:N22638),ROUND($P$22,0))=0,P22637+1,P22637)</f>
        <v>5</v>
      </c>
    </row>
    <row r="22639" spans="13:16">
      <c r="M22639" t="s">
        <v>22618</v>
      </c>
      <c r="N22639" s="4">
        <v>22505.310833</v>
      </c>
      <c r="O22639">
        <v>0</v>
      </c>
      <c r="P22639">
        <f>IF(MOD(COUNT(N$24:N22639),ROUND($P$22,0))=0,P22638+1,P22638)</f>
        <v>5</v>
      </c>
    </row>
    <row r="22640" spans="13:16">
      <c r="M22640" t="s">
        <v>22619</v>
      </c>
      <c r="N22640" s="4">
        <v>22506.5075</v>
      </c>
      <c r="O22640">
        <v>0</v>
      </c>
      <c r="P22640">
        <f>IF(MOD(COUNT(N$24:N22640),ROUND($P$22,0))=0,P22639+1,P22639)</f>
        <v>5</v>
      </c>
    </row>
    <row r="22641" spans="13:16">
      <c r="M22641" t="s">
        <v>22620</v>
      </c>
      <c r="N22641" s="4">
        <v>22522.0275</v>
      </c>
      <c r="O22641">
        <v>0</v>
      </c>
      <c r="P22641">
        <f>IF(MOD(COUNT(N$24:N22641),ROUND($P$22,0))=0,P22640+1,P22640)</f>
        <v>5</v>
      </c>
    </row>
    <row r="22642" spans="13:16">
      <c r="M22642" t="s">
        <v>22621</v>
      </c>
      <c r="N22642" s="4">
        <v>22527.7775</v>
      </c>
      <c r="O22642">
        <v>0</v>
      </c>
      <c r="P22642">
        <f>IF(MOD(COUNT(N$24:N22642),ROUND($P$22,0))=0,P22641+1,P22641)</f>
        <v>5</v>
      </c>
    </row>
    <row r="22643" spans="13:16">
      <c r="M22643" t="s">
        <v>22622</v>
      </c>
      <c r="N22643" s="4">
        <v>22527.7775</v>
      </c>
      <c r="O22643">
        <v>0</v>
      </c>
      <c r="P22643">
        <f>IF(MOD(COUNT(N$24:N22643),ROUND($P$22,0))=0,P22642+1,P22642)</f>
        <v>5</v>
      </c>
    </row>
    <row r="22644" spans="13:16">
      <c r="M22644" t="s">
        <v>22623</v>
      </c>
      <c r="N22644" s="4">
        <v>22527.7775</v>
      </c>
      <c r="O22644">
        <v>0</v>
      </c>
      <c r="P22644">
        <f>IF(MOD(COUNT(N$24:N22644),ROUND($P$22,0))=0,P22643+1,P22643)</f>
        <v>5</v>
      </c>
    </row>
    <row r="22645" spans="13:16">
      <c r="M22645" t="s">
        <v>22624</v>
      </c>
      <c r="N22645" s="4">
        <v>22527.7775</v>
      </c>
      <c r="O22645">
        <v>0</v>
      </c>
      <c r="P22645">
        <f>IF(MOD(COUNT(N$24:N22645),ROUND($P$22,0))=0,P22644+1,P22644)</f>
        <v>5</v>
      </c>
    </row>
    <row r="22646" spans="13:16">
      <c r="M22646" t="s">
        <v>22625</v>
      </c>
      <c r="N22646" s="4">
        <v>22527.7775</v>
      </c>
      <c r="O22646">
        <v>0</v>
      </c>
      <c r="P22646">
        <f>IF(MOD(COUNT(N$24:N22646),ROUND($P$22,0))=0,P22645+1,P22645)</f>
        <v>5</v>
      </c>
    </row>
    <row r="22647" spans="13:16">
      <c r="M22647" t="s">
        <v>22626</v>
      </c>
      <c r="N22647" s="4">
        <v>22540.23</v>
      </c>
      <c r="O22647">
        <v>0</v>
      </c>
      <c r="P22647">
        <f>IF(MOD(COUNT(N$24:N22647),ROUND($P$22,0))=0,P22646+1,P22646)</f>
        <v>5</v>
      </c>
    </row>
    <row r="22648" spans="13:16">
      <c r="M22648" t="s">
        <v>22627</v>
      </c>
      <c r="N22648" s="4">
        <v>22545.454167</v>
      </c>
      <c r="O22648">
        <v>1</v>
      </c>
      <c r="P22648">
        <f>IF(MOD(COUNT(N$24:N22648),ROUND($P$22,0))=0,P22647+1,P22647)</f>
        <v>5</v>
      </c>
    </row>
    <row r="22649" spans="13:16">
      <c r="M22649" t="s">
        <v>22628</v>
      </c>
      <c r="N22649" s="4">
        <v>22549.03</v>
      </c>
      <c r="O22649">
        <v>0</v>
      </c>
      <c r="P22649">
        <f>IF(MOD(COUNT(N$24:N22649),ROUND($P$22,0))=0,P22648+1,P22648)</f>
        <v>5</v>
      </c>
    </row>
    <row r="22650" spans="13:16">
      <c r="M22650" t="s">
        <v>22629</v>
      </c>
      <c r="N22650" s="4">
        <v>22553.57</v>
      </c>
      <c r="O22650">
        <v>0</v>
      </c>
      <c r="P22650">
        <f>IF(MOD(COUNT(N$24:N22650),ROUND($P$22,0))=0,P22649+1,P22649)</f>
        <v>5</v>
      </c>
    </row>
    <row r="22651" spans="13:16">
      <c r="M22651" t="s">
        <v>22630</v>
      </c>
      <c r="N22651" s="4">
        <v>22553.69</v>
      </c>
      <c r="O22651">
        <v>0</v>
      </c>
      <c r="P22651">
        <f>IF(MOD(COUNT(N$24:N22651),ROUND($P$22,0))=0,P22650+1,P22650)</f>
        <v>5</v>
      </c>
    </row>
    <row r="22652" spans="13:16">
      <c r="M22652" t="s">
        <v>22631</v>
      </c>
      <c r="N22652" s="4">
        <v>22555.555832999999</v>
      </c>
      <c r="O22652">
        <v>0</v>
      </c>
      <c r="P22652">
        <f>IF(MOD(COUNT(N$24:N22652),ROUND($P$22,0))=0,P22651+1,P22651)</f>
        <v>5</v>
      </c>
    </row>
    <row r="22653" spans="13:16">
      <c r="M22653" t="s">
        <v>22632</v>
      </c>
      <c r="N22653" s="4">
        <v>22555.555832999999</v>
      </c>
      <c r="O22653">
        <v>0</v>
      </c>
      <c r="P22653">
        <f>IF(MOD(COUNT(N$24:N22653),ROUND($P$22,0))=0,P22652+1,P22652)</f>
        <v>5</v>
      </c>
    </row>
    <row r="22654" spans="13:16">
      <c r="M22654" t="s">
        <v>22633</v>
      </c>
      <c r="N22654" s="4">
        <v>22555.555832999999</v>
      </c>
      <c r="O22654">
        <v>1</v>
      </c>
      <c r="P22654">
        <f>IF(MOD(COUNT(N$24:N22654),ROUND($P$22,0))=0,P22653+1,P22653)</f>
        <v>5</v>
      </c>
    </row>
    <row r="22655" spans="13:16">
      <c r="M22655" t="s">
        <v>22634</v>
      </c>
      <c r="N22655" s="4">
        <v>22555.555832999999</v>
      </c>
      <c r="O22655">
        <v>1</v>
      </c>
      <c r="P22655">
        <f>IF(MOD(COUNT(N$24:N22655),ROUND($P$22,0))=0,P22654+1,P22654)</f>
        <v>5</v>
      </c>
    </row>
    <row r="22656" spans="13:16">
      <c r="M22656" t="s">
        <v>22635</v>
      </c>
      <c r="N22656" s="4">
        <v>22573.416667000001</v>
      </c>
      <c r="O22656">
        <v>0</v>
      </c>
      <c r="P22656">
        <f>IF(MOD(COUNT(N$24:N22656),ROUND($P$22,0))=0,P22655+1,P22655)</f>
        <v>5</v>
      </c>
    </row>
    <row r="22657" spans="13:16">
      <c r="M22657" t="s">
        <v>22636</v>
      </c>
      <c r="N22657" s="4">
        <v>22573.416667000001</v>
      </c>
      <c r="O22657">
        <v>0</v>
      </c>
      <c r="P22657">
        <f>IF(MOD(COUNT(N$24:N22657),ROUND($P$22,0))=0,P22656+1,P22656)</f>
        <v>5</v>
      </c>
    </row>
    <row r="22658" spans="13:16">
      <c r="M22658" t="s">
        <v>22637</v>
      </c>
      <c r="N22658" s="4">
        <v>22573.416667000001</v>
      </c>
      <c r="O22658">
        <v>0</v>
      </c>
      <c r="P22658">
        <f>IF(MOD(COUNT(N$24:N22658),ROUND($P$22,0))=0,P22657+1,P22657)</f>
        <v>5</v>
      </c>
    </row>
    <row r="22659" spans="13:16">
      <c r="M22659" t="s">
        <v>22638</v>
      </c>
      <c r="N22659" s="4">
        <v>22573.416667000001</v>
      </c>
      <c r="O22659">
        <v>0</v>
      </c>
      <c r="P22659">
        <f>IF(MOD(COUNT(N$24:N22659),ROUND($P$22,0))=0,P22658+1,P22658)</f>
        <v>5</v>
      </c>
    </row>
    <row r="22660" spans="13:16">
      <c r="M22660" t="s">
        <v>22639</v>
      </c>
      <c r="N22660" s="4">
        <v>22573.416667000001</v>
      </c>
      <c r="O22660">
        <v>0</v>
      </c>
      <c r="P22660">
        <f>IF(MOD(COUNT(N$24:N22660),ROUND($P$22,0))=0,P22659+1,P22659)</f>
        <v>5</v>
      </c>
    </row>
    <row r="22661" spans="13:16">
      <c r="M22661" t="s">
        <v>22640</v>
      </c>
      <c r="N22661" s="4">
        <v>22573.416667000001</v>
      </c>
      <c r="O22661">
        <v>0</v>
      </c>
      <c r="P22661">
        <f>IF(MOD(COUNT(N$24:N22661),ROUND($P$22,0))=0,P22660+1,P22660)</f>
        <v>5</v>
      </c>
    </row>
    <row r="22662" spans="13:16">
      <c r="M22662" t="s">
        <v>22641</v>
      </c>
      <c r="N22662" s="4">
        <v>22573.416667000001</v>
      </c>
      <c r="O22662">
        <v>0</v>
      </c>
      <c r="P22662">
        <f>IF(MOD(COUNT(N$24:N22662),ROUND($P$22,0))=0,P22661+1,P22661)</f>
        <v>5</v>
      </c>
    </row>
    <row r="22663" spans="13:16">
      <c r="M22663" t="s">
        <v>22642</v>
      </c>
      <c r="N22663" s="4">
        <v>22573.416667000001</v>
      </c>
      <c r="O22663">
        <v>0</v>
      </c>
      <c r="P22663">
        <f>IF(MOD(COUNT(N$24:N22663),ROUND($P$22,0))=0,P22662+1,P22662)</f>
        <v>5</v>
      </c>
    </row>
    <row r="22664" spans="13:16">
      <c r="M22664" t="s">
        <v>22643</v>
      </c>
      <c r="N22664" s="4">
        <v>22573.416667000001</v>
      </c>
      <c r="O22664">
        <v>0</v>
      </c>
      <c r="P22664">
        <f>IF(MOD(COUNT(N$24:N22664),ROUND($P$22,0))=0,P22663+1,P22663)</f>
        <v>5</v>
      </c>
    </row>
    <row r="22665" spans="13:16">
      <c r="M22665" t="s">
        <v>22644</v>
      </c>
      <c r="N22665" s="4">
        <v>22573.416667000001</v>
      </c>
      <c r="O22665">
        <v>0</v>
      </c>
      <c r="P22665">
        <f>IF(MOD(COUNT(N$24:N22665),ROUND($P$22,0))=0,P22664+1,P22664)</f>
        <v>5</v>
      </c>
    </row>
    <row r="22666" spans="13:16">
      <c r="M22666" t="s">
        <v>22645</v>
      </c>
      <c r="N22666" s="4">
        <v>22573.416667000001</v>
      </c>
      <c r="O22666">
        <v>0</v>
      </c>
      <c r="P22666">
        <f>IF(MOD(COUNT(N$24:N22666),ROUND($P$22,0))=0,P22665+1,P22665)</f>
        <v>5</v>
      </c>
    </row>
    <row r="22667" spans="13:16">
      <c r="M22667" t="s">
        <v>22646</v>
      </c>
      <c r="N22667" s="4">
        <v>22573.416667000001</v>
      </c>
      <c r="O22667">
        <v>0</v>
      </c>
      <c r="P22667">
        <f>IF(MOD(COUNT(N$24:N22667),ROUND($P$22,0))=0,P22666+1,P22666)</f>
        <v>5</v>
      </c>
    </row>
    <row r="22668" spans="13:16">
      <c r="M22668" t="s">
        <v>22647</v>
      </c>
      <c r="N22668" s="4">
        <v>22573.416667000001</v>
      </c>
      <c r="O22668">
        <v>0</v>
      </c>
      <c r="P22668">
        <f>IF(MOD(COUNT(N$24:N22668),ROUND($P$22,0))=0,P22667+1,P22667)</f>
        <v>5</v>
      </c>
    </row>
    <row r="22669" spans="13:16">
      <c r="M22669" t="s">
        <v>22648</v>
      </c>
      <c r="N22669" s="4">
        <v>22573.416667000001</v>
      </c>
      <c r="O22669">
        <v>0</v>
      </c>
      <c r="P22669">
        <f>IF(MOD(COUNT(N$24:N22669),ROUND($P$22,0))=0,P22668+1,P22668)</f>
        <v>5</v>
      </c>
    </row>
    <row r="22670" spans="13:16">
      <c r="M22670" t="s">
        <v>22649</v>
      </c>
      <c r="N22670" s="4">
        <v>22573.416667000001</v>
      </c>
      <c r="O22670">
        <v>0</v>
      </c>
      <c r="P22670">
        <f>IF(MOD(COUNT(N$24:N22670),ROUND($P$22,0))=0,P22669+1,P22669)</f>
        <v>5</v>
      </c>
    </row>
    <row r="22671" spans="13:16">
      <c r="M22671" t="s">
        <v>22650</v>
      </c>
      <c r="N22671" s="4">
        <v>22573.416667000001</v>
      </c>
      <c r="O22671">
        <v>0</v>
      </c>
      <c r="P22671">
        <f>IF(MOD(COUNT(N$24:N22671),ROUND($P$22,0))=0,P22670+1,P22670)</f>
        <v>5</v>
      </c>
    </row>
    <row r="22672" spans="13:16">
      <c r="M22672" t="s">
        <v>22651</v>
      </c>
      <c r="N22672" s="4">
        <v>22573.416667000001</v>
      </c>
      <c r="O22672">
        <v>0</v>
      </c>
      <c r="P22672">
        <f>IF(MOD(COUNT(N$24:N22672),ROUND($P$22,0))=0,P22671+1,P22671)</f>
        <v>5</v>
      </c>
    </row>
    <row r="22673" spans="13:16">
      <c r="M22673" t="s">
        <v>22652</v>
      </c>
      <c r="N22673" s="4">
        <v>22573.416667000001</v>
      </c>
      <c r="O22673">
        <v>0</v>
      </c>
      <c r="P22673">
        <f>IF(MOD(COUNT(N$24:N22673),ROUND($P$22,0))=0,P22672+1,P22672)</f>
        <v>5</v>
      </c>
    </row>
    <row r="22674" spans="13:16">
      <c r="M22674" t="s">
        <v>22653</v>
      </c>
      <c r="N22674" s="4">
        <v>22573.416667000001</v>
      </c>
      <c r="O22674">
        <v>0</v>
      </c>
      <c r="P22674">
        <f>IF(MOD(COUNT(N$24:N22674),ROUND($P$22,0))=0,P22673+1,P22673)</f>
        <v>5</v>
      </c>
    </row>
    <row r="22675" spans="13:16">
      <c r="M22675" t="s">
        <v>22654</v>
      </c>
      <c r="N22675" s="4">
        <v>22573.416667000001</v>
      </c>
      <c r="O22675">
        <v>0</v>
      </c>
      <c r="P22675">
        <f>IF(MOD(COUNT(N$24:N22675),ROUND($P$22,0))=0,P22674+1,P22674)</f>
        <v>5</v>
      </c>
    </row>
    <row r="22676" spans="13:16">
      <c r="M22676" t="s">
        <v>22655</v>
      </c>
      <c r="N22676" s="4">
        <v>22573.416667000001</v>
      </c>
      <c r="O22676">
        <v>0</v>
      </c>
      <c r="P22676">
        <f>IF(MOD(COUNT(N$24:N22676),ROUND($P$22,0))=0,P22675+1,P22675)</f>
        <v>5</v>
      </c>
    </row>
    <row r="22677" spans="13:16">
      <c r="M22677" t="s">
        <v>22656</v>
      </c>
      <c r="N22677" s="4">
        <v>22573.416667000001</v>
      </c>
      <c r="O22677">
        <v>0</v>
      </c>
      <c r="P22677">
        <f>IF(MOD(COUNT(N$24:N22677),ROUND($P$22,0))=0,P22676+1,P22676)</f>
        <v>5</v>
      </c>
    </row>
    <row r="22678" spans="13:16">
      <c r="M22678" t="s">
        <v>22657</v>
      </c>
      <c r="N22678" s="4">
        <v>22573.416667000001</v>
      </c>
      <c r="O22678">
        <v>0</v>
      </c>
      <c r="P22678">
        <f>IF(MOD(COUNT(N$24:N22678),ROUND($P$22,0))=0,P22677+1,P22677)</f>
        <v>5</v>
      </c>
    </row>
    <row r="22679" spans="13:16">
      <c r="M22679" t="s">
        <v>22658</v>
      </c>
      <c r="N22679" s="4">
        <v>22573.416667000001</v>
      </c>
      <c r="O22679">
        <v>0</v>
      </c>
      <c r="P22679">
        <f>IF(MOD(COUNT(N$24:N22679),ROUND($P$22,0))=0,P22678+1,P22678)</f>
        <v>5</v>
      </c>
    </row>
    <row r="22680" spans="13:16">
      <c r="M22680" t="s">
        <v>22659</v>
      </c>
      <c r="N22680" s="4">
        <v>22573.416667000001</v>
      </c>
      <c r="O22680">
        <v>0</v>
      </c>
      <c r="P22680">
        <f>IF(MOD(COUNT(N$24:N22680),ROUND($P$22,0))=0,P22679+1,P22679)</f>
        <v>5</v>
      </c>
    </row>
    <row r="22681" spans="13:16">
      <c r="M22681" t="s">
        <v>22660</v>
      </c>
      <c r="N22681" s="4">
        <v>22573.416667000001</v>
      </c>
      <c r="O22681">
        <v>0</v>
      </c>
      <c r="P22681">
        <f>IF(MOD(COUNT(N$24:N22681),ROUND($P$22,0))=0,P22680+1,P22680)</f>
        <v>5</v>
      </c>
    </row>
    <row r="22682" spans="13:16">
      <c r="M22682" t="s">
        <v>22661</v>
      </c>
      <c r="N22682" s="4">
        <v>22573.416667000001</v>
      </c>
      <c r="O22682">
        <v>0</v>
      </c>
      <c r="P22682">
        <f>IF(MOD(COUNT(N$24:N22682),ROUND($P$22,0))=0,P22681+1,P22681)</f>
        <v>5</v>
      </c>
    </row>
    <row r="22683" spans="13:16">
      <c r="M22683" t="s">
        <v>22662</v>
      </c>
      <c r="N22683" s="4">
        <v>22573.416667000001</v>
      </c>
      <c r="O22683">
        <v>0</v>
      </c>
      <c r="P22683">
        <f>IF(MOD(COUNT(N$24:N22683),ROUND($P$22,0))=0,P22682+1,P22682)</f>
        <v>5</v>
      </c>
    </row>
    <row r="22684" spans="13:16">
      <c r="M22684" t="s">
        <v>22663</v>
      </c>
      <c r="N22684" s="4">
        <v>22573.416667000001</v>
      </c>
      <c r="O22684">
        <v>0</v>
      </c>
      <c r="P22684">
        <f>IF(MOD(COUNT(N$24:N22684),ROUND($P$22,0))=0,P22683+1,P22683)</f>
        <v>5</v>
      </c>
    </row>
    <row r="22685" spans="13:16">
      <c r="M22685" t="s">
        <v>22664</v>
      </c>
      <c r="N22685" s="4">
        <v>22573.416667000001</v>
      </c>
      <c r="O22685">
        <v>0</v>
      </c>
      <c r="P22685">
        <f>IF(MOD(COUNT(N$24:N22685),ROUND($P$22,0))=0,P22684+1,P22684)</f>
        <v>5</v>
      </c>
    </row>
    <row r="22686" spans="13:16">
      <c r="M22686" t="s">
        <v>22665</v>
      </c>
      <c r="N22686" s="4">
        <v>22573.416667000001</v>
      </c>
      <c r="O22686">
        <v>0</v>
      </c>
      <c r="P22686">
        <f>IF(MOD(COUNT(N$24:N22686),ROUND($P$22,0))=0,P22685+1,P22685)</f>
        <v>5</v>
      </c>
    </row>
    <row r="22687" spans="13:16">
      <c r="M22687" t="s">
        <v>22666</v>
      </c>
      <c r="N22687" s="4">
        <v>22573.416667000001</v>
      </c>
      <c r="O22687">
        <v>0</v>
      </c>
      <c r="P22687">
        <f>IF(MOD(COUNT(N$24:N22687),ROUND($P$22,0))=0,P22686+1,P22686)</f>
        <v>5</v>
      </c>
    </row>
    <row r="22688" spans="13:16">
      <c r="M22688" t="s">
        <v>22667</v>
      </c>
      <c r="N22688" s="4">
        <v>22573.416667000001</v>
      </c>
      <c r="O22688">
        <v>0</v>
      </c>
      <c r="P22688">
        <f>IF(MOD(COUNT(N$24:N22688),ROUND($P$22,0))=0,P22687+1,P22687)</f>
        <v>5</v>
      </c>
    </row>
    <row r="22689" spans="13:16">
      <c r="M22689" t="s">
        <v>22668</v>
      </c>
      <c r="N22689" s="4">
        <v>22573.416667000001</v>
      </c>
      <c r="O22689">
        <v>0</v>
      </c>
      <c r="P22689">
        <f>IF(MOD(COUNT(N$24:N22689),ROUND($P$22,0))=0,P22688+1,P22688)</f>
        <v>5</v>
      </c>
    </row>
    <row r="22690" spans="13:16">
      <c r="M22690" t="s">
        <v>22669</v>
      </c>
      <c r="N22690" s="4">
        <v>22573.416667000001</v>
      </c>
      <c r="O22690">
        <v>0</v>
      </c>
      <c r="P22690">
        <f>IF(MOD(COUNT(N$24:N22690),ROUND($P$22,0))=0,P22689+1,P22689)</f>
        <v>5</v>
      </c>
    </row>
    <row r="22691" spans="13:16">
      <c r="M22691" t="s">
        <v>22670</v>
      </c>
      <c r="N22691" s="4">
        <v>22573.416667000001</v>
      </c>
      <c r="O22691">
        <v>1</v>
      </c>
      <c r="P22691">
        <f>IF(MOD(COUNT(N$24:N22691),ROUND($P$22,0))=0,P22690+1,P22690)</f>
        <v>5</v>
      </c>
    </row>
    <row r="22692" spans="13:16">
      <c r="M22692" t="s">
        <v>22671</v>
      </c>
      <c r="N22692" s="4">
        <v>22573.416667000001</v>
      </c>
      <c r="O22692">
        <v>1</v>
      </c>
      <c r="P22692">
        <f>IF(MOD(COUNT(N$24:N22692),ROUND($P$22,0))=0,P22691+1,P22691)</f>
        <v>5</v>
      </c>
    </row>
    <row r="22693" spans="13:16">
      <c r="M22693" t="s">
        <v>22672</v>
      </c>
      <c r="N22693" s="4">
        <v>22573.416667000001</v>
      </c>
      <c r="O22693">
        <v>1</v>
      </c>
      <c r="P22693">
        <f>IF(MOD(COUNT(N$24:N22693),ROUND($P$22,0))=0,P22692+1,P22692)</f>
        <v>5</v>
      </c>
    </row>
    <row r="22694" spans="13:16">
      <c r="M22694" t="s">
        <v>22673</v>
      </c>
      <c r="N22694" s="4">
        <v>22573.416667000001</v>
      </c>
      <c r="O22694">
        <v>1</v>
      </c>
      <c r="P22694">
        <f>IF(MOD(COUNT(N$24:N22694),ROUND($P$22,0))=0,P22693+1,P22693)</f>
        <v>5</v>
      </c>
    </row>
    <row r="22695" spans="13:16">
      <c r="M22695" t="s">
        <v>22674</v>
      </c>
      <c r="N22695" s="4">
        <v>22573.809166999999</v>
      </c>
      <c r="O22695">
        <v>0</v>
      </c>
      <c r="P22695">
        <f>IF(MOD(COUNT(N$24:N22695),ROUND($P$22,0))=0,P22694+1,P22694)</f>
        <v>5</v>
      </c>
    </row>
    <row r="22696" spans="13:16">
      <c r="M22696" t="s">
        <v>22675</v>
      </c>
      <c r="N22696" s="4">
        <v>22577.102500000001</v>
      </c>
      <c r="O22696">
        <v>0</v>
      </c>
      <c r="P22696">
        <f>IF(MOD(COUNT(N$24:N22696),ROUND($P$22,0))=0,P22695+1,P22695)</f>
        <v>5</v>
      </c>
    </row>
    <row r="22697" spans="13:16">
      <c r="M22697" t="s">
        <v>22676</v>
      </c>
      <c r="N22697" s="4">
        <v>22583.333332999999</v>
      </c>
      <c r="O22697">
        <v>0</v>
      </c>
      <c r="P22697">
        <f>IF(MOD(COUNT(N$24:N22697),ROUND($P$22,0))=0,P22696+1,P22696)</f>
        <v>5</v>
      </c>
    </row>
    <row r="22698" spans="13:16">
      <c r="M22698" t="s">
        <v>22677</v>
      </c>
      <c r="N22698" s="4">
        <v>22583.333332999999</v>
      </c>
      <c r="O22698">
        <v>0</v>
      </c>
      <c r="P22698">
        <f>IF(MOD(COUNT(N$24:N22698),ROUND($P$22,0))=0,P22697+1,P22697)</f>
        <v>5</v>
      </c>
    </row>
    <row r="22699" spans="13:16">
      <c r="M22699" t="s">
        <v>22678</v>
      </c>
      <c r="N22699" s="4">
        <v>22583.333332999999</v>
      </c>
      <c r="O22699">
        <v>0</v>
      </c>
      <c r="P22699">
        <f>IF(MOD(COUNT(N$24:N22699),ROUND($P$22,0))=0,P22698+1,P22698)</f>
        <v>5</v>
      </c>
    </row>
    <row r="22700" spans="13:16">
      <c r="M22700" t="s">
        <v>22679</v>
      </c>
      <c r="N22700" s="4">
        <v>22583.333332999999</v>
      </c>
      <c r="O22700">
        <v>0</v>
      </c>
      <c r="P22700">
        <f>IF(MOD(COUNT(N$24:N22700),ROUND($P$22,0))=0,P22699+1,P22699)</f>
        <v>5</v>
      </c>
    </row>
    <row r="22701" spans="13:16">
      <c r="M22701" t="s">
        <v>22680</v>
      </c>
      <c r="N22701" s="4">
        <v>22583.333332999999</v>
      </c>
      <c r="O22701">
        <v>0</v>
      </c>
      <c r="P22701">
        <f>IF(MOD(COUNT(N$24:N22701),ROUND($P$22,0))=0,P22700+1,P22700)</f>
        <v>5</v>
      </c>
    </row>
    <row r="22702" spans="13:16">
      <c r="M22702" t="s">
        <v>22681</v>
      </c>
      <c r="N22702" s="4">
        <v>22583.333332999999</v>
      </c>
      <c r="O22702">
        <v>0</v>
      </c>
      <c r="P22702">
        <f>IF(MOD(COUNT(N$24:N22702),ROUND($P$22,0))=0,P22701+1,P22701)</f>
        <v>5</v>
      </c>
    </row>
    <row r="22703" spans="13:16">
      <c r="M22703" t="s">
        <v>22682</v>
      </c>
      <c r="N22703" s="4">
        <v>22583.333332999999</v>
      </c>
      <c r="O22703">
        <v>0</v>
      </c>
      <c r="P22703">
        <f>IF(MOD(COUNT(N$24:N22703),ROUND($P$22,0))=0,P22702+1,P22702)</f>
        <v>5</v>
      </c>
    </row>
    <row r="22704" spans="13:16">
      <c r="M22704" t="s">
        <v>22683</v>
      </c>
      <c r="N22704" s="4">
        <v>22583.333332999999</v>
      </c>
      <c r="O22704">
        <v>0</v>
      </c>
      <c r="P22704">
        <f>IF(MOD(COUNT(N$24:N22704),ROUND($P$22,0))=0,P22703+1,P22703)</f>
        <v>5</v>
      </c>
    </row>
    <row r="22705" spans="13:16">
      <c r="M22705" t="s">
        <v>22684</v>
      </c>
      <c r="N22705" s="4">
        <v>22583.333332999999</v>
      </c>
      <c r="O22705">
        <v>0</v>
      </c>
      <c r="P22705">
        <f>IF(MOD(COUNT(N$24:N22705),ROUND($P$22,0))=0,P22704+1,P22704)</f>
        <v>5</v>
      </c>
    </row>
    <row r="22706" spans="13:16">
      <c r="M22706" t="s">
        <v>22685</v>
      </c>
      <c r="N22706" s="4">
        <v>22583.333332999999</v>
      </c>
      <c r="O22706">
        <v>0</v>
      </c>
      <c r="P22706">
        <f>IF(MOD(COUNT(N$24:N22706),ROUND($P$22,0))=0,P22705+1,P22705)</f>
        <v>5</v>
      </c>
    </row>
    <row r="22707" spans="13:16">
      <c r="M22707" t="s">
        <v>22686</v>
      </c>
      <c r="N22707" s="4">
        <v>22583.333332999999</v>
      </c>
      <c r="O22707">
        <v>0</v>
      </c>
      <c r="P22707">
        <f>IF(MOD(COUNT(N$24:N22707),ROUND($P$22,0))=0,P22706+1,P22706)</f>
        <v>5</v>
      </c>
    </row>
    <row r="22708" spans="13:16">
      <c r="M22708" t="s">
        <v>22687</v>
      </c>
      <c r="N22708" s="4">
        <v>22583.333332999999</v>
      </c>
      <c r="O22708">
        <v>1</v>
      </c>
      <c r="P22708">
        <f>IF(MOD(COUNT(N$24:N22708),ROUND($P$22,0))=0,P22707+1,P22707)</f>
        <v>5</v>
      </c>
    </row>
    <row r="22709" spans="13:16">
      <c r="M22709" t="s">
        <v>22688</v>
      </c>
      <c r="N22709" s="4">
        <v>22583.333332999999</v>
      </c>
      <c r="O22709">
        <v>1</v>
      </c>
      <c r="P22709">
        <f>IF(MOD(COUNT(N$24:N22709),ROUND($P$22,0))=0,P22708+1,P22708)</f>
        <v>5</v>
      </c>
    </row>
    <row r="22710" spans="13:16">
      <c r="M22710" t="s">
        <v>22689</v>
      </c>
      <c r="N22710" s="4">
        <v>22586.555</v>
      </c>
      <c r="O22710">
        <v>0</v>
      </c>
      <c r="P22710">
        <f>IF(MOD(COUNT(N$24:N22710),ROUND($P$22,0))=0,P22709+1,P22709)</f>
        <v>5</v>
      </c>
    </row>
    <row r="22711" spans="13:16">
      <c r="M22711" t="s">
        <v>22690</v>
      </c>
      <c r="N22711" s="4">
        <v>22611.110832999999</v>
      </c>
      <c r="O22711">
        <v>0</v>
      </c>
      <c r="P22711">
        <f>IF(MOD(COUNT(N$24:N22711),ROUND($P$22,0))=0,P22710+1,P22710)</f>
        <v>5</v>
      </c>
    </row>
    <row r="22712" spans="13:16">
      <c r="M22712" t="s">
        <v>22691</v>
      </c>
      <c r="N22712" s="4">
        <v>22611.110832999999</v>
      </c>
      <c r="O22712">
        <v>0</v>
      </c>
      <c r="P22712">
        <f>IF(MOD(COUNT(N$24:N22712),ROUND($P$22,0))=0,P22711+1,P22711)</f>
        <v>5</v>
      </c>
    </row>
    <row r="22713" spans="13:16">
      <c r="M22713" t="s">
        <v>22692</v>
      </c>
      <c r="N22713" s="4">
        <v>22611.110832999999</v>
      </c>
      <c r="O22713">
        <v>0</v>
      </c>
      <c r="P22713">
        <f>IF(MOD(COUNT(N$24:N22713),ROUND($P$22,0))=0,P22712+1,P22712)</f>
        <v>5</v>
      </c>
    </row>
    <row r="22714" spans="13:16">
      <c r="M22714" t="s">
        <v>22693</v>
      </c>
      <c r="N22714" s="4">
        <v>22613.935833</v>
      </c>
      <c r="O22714">
        <v>0</v>
      </c>
      <c r="P22714">
        <f>IF(MOD(COUNT(N$24:N22714),ROUND($P$22,0))=0,P22713+1,P22713)</f>
        <v>5</v>
      </c>
    </row>
    <row r="22715" spans="13:16">
      <c r="M22715" t="s">
        <v>22694</v>
      </c>
      <c r="N22715" s="4">
        <v>22622.230833000001</v>
      </c>
      <c r="O22715">
        <v>0</v>
      </c>
      <c r="P22715">
        <f>IF(MOD(COUNT(N$24:N22715),ROUND($P$22,0))=0,P22714+1,P22714)</f>
        <v>5</v>
      </c>
    </row>
    <row r="22716" spans="13:16">
      <c r="M22716" t="s">
        <v>22695</v>
      </c>
      <c r="N22716" s="4">
        <v>22623.63</v>
      </c>
      <c r="O22716">
        <v>0</v>
      </c>
      <c r="P22716">
        <f>IF(MOD(COUNT(N$24:N22716),ROUND($P$22,0))=0,P22715+1,P22715)</f>
        <v>5</v>
      </c>
    </row>
    <row r="22717" spans="13:16">
      <c r="M22717" t="s">
        <v>22696</v>
      </c>
      <c r="N22717" s="4">
        <v>22624.528332999998</v>
      </c>
      <c r="O22717">
        <v>0</v>
      </c>
      <c r="P22717">
        <f>IF(MOD(COUNT(N$24:N22717),ROUND($P$22,0))=0,P22716+1,P22716)</f>
        <v>5</v>
      </c>
    </row>
    <row r="22718" spans="13:16">
      <c r="M22718" t="s">
        <v>22697</v>
      </c>
      <c r="N22718" s="4">
        <v>22624.583332999999</v>
      </c>
      <c r="O22718">
        <v>0</v>
      </c>
      <c r="P22718">
        <f>IF(MOD(COUNT(N$24:N22718),ROUND($P$22,0))=0,P22717+1,P22717)</f>
        <v>5</v>
      </c>
    </row>
    <row r="22719" spans="13:16">
      <c r="M22719" t="s">
        <v>22698</v>
      </c>
      <c r="N22719" s="4">
        <v>22625</v>
      </c>
      <c r="O22719">
        <v>0</v>
      </c>
      <c r="P22719">
        <f>IF(MOD(COUNT(N$24:N22719),ROUND($P$22,0))=0,P22718+1,P22718)</f>
        <v>5</v>
      </c>
    </row>
    <row r="22720" spans="13:16">
      <c r="M22720" t="s">
        <v>22699</v>
      </c>
      <c r="N22720" s="4">
        <v>22625</v>
      </c>
      <c r="O22720">
        <v>1</v>
      </c>
      <c r="P22720">
        <f>IF(MOD(COUNT(N$24:N22720),ROUND($P$22,0))=0,P22719+1,P22719)</f>
        <v>5</v>
      </c>
    </row>
    <row r="22721" spans="13:16">
      <c r="M22721" t="s">
        <v>22700</v>
      </c>
      <c r="N22721" s="4">
        <v>22627.321667</v>
      </c>
      <c r="O22721">
        <v>0</v>
      </c>
      <c r="P22721">
        <f>IF(MOD(COUNT(N$24:N22721),ROUND($P$22,0))=0,P22720+1,P22720)</f>
        <v>5</v>
      </c>
    </row>
    <row r="22722" spans="13:16">
      <c r="M22722" t="s">
        <v>22701</v>
      </c>
      <c r="N22722" s="4">
        <v>22631.851666999999</v>
      </c>
      <c r="O22722">
        <v>0</v>
      </c>
      <c r="P22722">
        <f>IF(MOD(COUNT(N$24:N22722),ROUND($P$22,0))=0,P22721+1,P22721)</f>
        <v>5</v>
      </c>
    </row>
    <row r="22723" spans="13:16">
      <c r="M22723" t="s">
        <v>22702</v>
      </c>
      <c r="N22723" s="4">
        <v>22637.405833000001</v>
      </c>
      <c r="O22723">
        <v>0</v>
      </c>
      <c r="P22723">
        <f>IF(MOD(COUNT(N$24:N22723),ROUND($P$22,0))=0,P22722+1,P22722)</f>
        <v>5</v>
      </c>
    </row>
    <row r="22724" spans="13:16">
      <c r="M22724" t="s">
        <v>22703</v>
      </c>
      <c r="N22724" s="4">
        <v>22638.889167000001</v>
      </c>
      <c r="O22724">
        <v>0</v>
      </c>
      <c r="P22724">
        <f>IF(MOD(COUNT(N$24:N22724),ROUND($P$22,0))=0,P22723+1,P22723)</f>
        <v>5</v>
      </c>
    </row>
    <row r="22725" spans="13:16">
      <c r="M22725" t="s">
        <v>22704</v>
      </c>
      <c r="N22725" s="4">
        <v>22638.889167000001</v>
      </c>
      <c r="O22725">
        <v>0</v>
      </c>
      <c r="P22725">
        <f>IF(MOD(COUNT(N$24:N22725),ROUND($P$22,0))=0,P22724+1,P22724)</f>
        <v>5</v>
      </c>
    </row>
    <row r="22726" spans="13:16">
      <c r="M22726" t="s">
        <v>22705</v>
      </c>
      <c r="N22726" s="4">
        <v>22638.889167000001</v>
      </c>
      <c r="O22726">
        <v>0</v>
      </c>
      <c r="P22726">
        <f>IF(MOD(COUNT(N$24:N22726),ROUND($P$22,0))=0,P22725+1,P22725)</f>
        <v>5</v>
      </c>
    </row>
    <row r="22727" spans="13:16">
      <c r="M22727" t="s">
        <v>22706</v>
      </c>
      <c r="N22727" s="4">
        <v>22654.098333000002</v>
      </c>
      <c r="O22727">
        <v>0</v>
      </c>
      <c r="P22727">
        <f>IF(MOD(COUNT(N$24:N22727),ROUND($P$22,0))=0,P22726+1,P22726)</f>
        <v>5</v>
      </c>
    </row>
    <row r="22728" spans="13:16">
      <c r="M22728" t="s">
        <v>22707</v>
      </c>
      <c r="N22728" s="4">
        <v>22666.666667000001</v>
      </c>
      <c r="O22728">
        <v>0</v>
      </c>
      <c r="P22728">
        <f>IF(MOD(COUNT(N$24:N22728),ROUND($P$22,0))=0,P22727+1,P22727)</f>
        <v>5</v>
      </c>
    </row>
    <row r="22729" spans="13:16">
      <c r="M22729" t="s">
        <v>22708</v>
      </c>
      <c r="N22729" s="4">
        <v>22666.666667000001</v>
      </c>
      <c r="O22729">
        <v>0</v>
      </c>
      <c r="P22729">
        <f>IF(MOD(COUNT(N$24:N22729),ROUND($P$22,0))=0,P22728+1,P22728)</f>
        <v>5</v>
      </c>
    </row>
    <row r="22730" spans="13:16">
      <c r="M22730" t="s">
        <v>22709</v>
      </c>
      <c r="N22730" s="4">
        <v>22666.666667000001</v>
      </c>
      <c r="O22730">
        <v>0</v>
      </c>
      <c r="P22730">
        <f>IF(MOD(COUNT(N$24:N22730),ROUND($P$22,0))=0,P22729+1,P22729)</f>
        <v>5</v>
      </c>
    </row>
    <row r="22731" spans="13:16">
      <c r="M22731" t="s">
        <v>22710</v>
      </c>
      <c r="N22731" s="4">
        <v>22666.666667000001</v>
      </c>
      <c r="O22731">
        <v>0</v>
      </c>
      <c r="P22731">
        <f>IF(MOD(COUNT(N$24:N22731),ROUND($P$22,0))=0,P22730+1,P22730)</f>
        <v>5</v>
      </c>
    </row>
    <row r="22732" spans="13:16">
      <c r="M22732" t="s">
        <v>22711</v>
      </c>
      <c r="N22732" s="4">
        <v>22666.666667000001</v>
      </c>
      <c r="O22732">
        <v>0</v>
      </c>
      <c r="P22732">
        <f>IF(MOD(COUNT(N$24:N22732),ROUND($P$22,0))=0,P22731+1,P22731)</f>
        <v>5</v>
      </c>
    </row>
    <row r="22733" spans="13:16">
      <c r="M22733" t="s">
        <v>22712</v>
      </c>
      <c r="N22733" s="4">
        <v>22666.666667000001</v>
      </c>
      <c r="O22733">
        <v>0</v>
      </c>
      <c r="P22733">
        <f>IF(MOD(COUNT(N$24:N22733),ROUND($P$22,0))=0,P22732+1,P22732)</f>
        <v>5</v>
      </c>
    </row>
    <row r="22734" spans="13:16">
      <c r="M22734" t="s">
        <v>22713</v>
      </c>
      <c r="N22734" s="4">
        <v>22666.666667000001</v>
      </c>
      <c r="O22734">
        <v>0</v>
      </c>
      <c r="P22734">
        <f>IF(MOD(COUNT(N$24:N22734),ROUND($P$22,0))=0,P22733+1,P22733)</f>
        <v>5</v>
      </c>
    </row>
    <row r="22735" spans="13:16">
      <c r="M22735" t="s">
        <v>22714</v>
      </c>
      <c r="N22735" s="4">
        <v>22666.666667000001</v>
      </c>
      <c r="O22735">
        <v>0</v>
      </c>
      <c r="P22735">
        <f>IF(MOD(COUNT(N$24:N22735),ROUND($P$22,0))=0,P22734+1,P22734)</f>
        <v>5</v>
      </c>
    </row>
    <row r="22736" spans="13:16">
      <c r="M22736" t="s">
        <v>22715</v>
      </c>
      <c r="N22736" s="4">
        <v>22666.666667000001</v>
      </c>
      <c r="O22736">
        <v>1</v>
      </c>
      <c r="P22736">
        <f>IF(MOD(COUNT(N$24:N22736),ROUND($P$22,0))=0,P22735+1,P22735)</f>
        <v>5</v>
      </c>
    </row>
    <row r="22737" spans="13:16">
      <c r="M22737" t="s">
        <v>22716</v>
      </c>
      <c r="N22737" s="4">
        <v>22666.666667000001</v>
      </c>
      <c r="O22737">
        <v>1</v>
      </c>
      <c r="P22737">
        <f>IF(MOD(COUNT(N$24:N22737),ROUND($P$22,0))=0,P22736+1,P22736)</f>
        <v>5</v>
      </c>
    </row>
    <row r="22738" spans="13:16">
      <c r="M22738" t="s">
        <v>22717</v>
      </c>
      <c r="N22738" s="4">
        <v>22668.916667000001</v>
      </c>
      <c r="O22738">
        <v>0</v>
      </c>
      <c r="P22738">
        <f>IF(MOD(COUNT(N$24:N22738),ROUND($P$22,0))=0,P22737+1,P22737)</f>
        <v>5</v>
      </c>
    </row>
    <row r="22739" spans="13:16">
      <c r="M22739" t="s">
        <v>22718</v>
      </c>
      <c r="N22739" s="4">
        <v>22668.916667000001</v>
      </c>
      <c r="O22739">
        <v>0</v>
      </c>
      <c r="P22739">
        <f>IF(MOD(COUNT(N$24:N22739),ROUND($P$22,0))=0,P22738+1,P22738)</f>
        <v>5</v>
      </c>
    </row>
    <row r="22740" spans="13:16">
      <c r="M22740" t="s">
        <v>22719</v>
      </c>
      <c r="N22740" s="4">
        <v>22668.916667000001</v>
      </c>
      <c r="O22740">
        <v>0</v>
      </c>
      <c r="P22740">
        <f>IF(MOD(COUNT(N$24:N22740),ROUND($P$22,0))=0,P22739+1,P22739)</f>
        <v>5</v>
      </c>
    </row>
    <row r="22741" spans="13:16">
      <c r="M22741" t="s">
        <v>22720</v>
      </c>
      <c r="N22741" s="4">
        <v>22668.916667000001</v>
      </c>
      <c r="O22741">
        <v>0</v>
      </c>
      <c r="P22741">
        <f>IF(MOD(COUNT(N$24:N22741),ROUND($P$22,0))=0,P22740+1,P22740)</f>
        <v>5</v>
      </c>
    </row>
    <row r="22742" spans="13:16">
      <c r="M22742" t="s">
        <v>22721</v>
      </c>
      <c r="N22742" s="4">
        <v>22668.916667000001</v>
      </c>
      <c r="O22742">
        <v>0</v>
      </c>
      <c r="P22742">
        <f>IF(MOD(COUNT(N$24:N22742),ROUND($P$22,0))=0,P22741+1,P22741)</f>
        <v>5</v>
      </c>
    </row>
    <row r="22743" spans="13:16">
      <c r="M22743" t="s">
        <v>22722</v>
      </c>
      <c r="N22743" s="4">
        <v>22668.916667000001</v>
      </c>
      <c r="O22743">
        <v>0</v>
      </c>
      <c r="P22743">
        <f>IF(MOD(COUNT(N$24:N22743),ROUND($P$22,0))=0,P22742+1,P22742)</f>
        <v>5</v>
      </c>
    </row>
    <row r="22744" spans="13:16">
      <c r="M22744" t="s">
        <v>22723</v>
      </c>
      <c r="N22744" s="4">
        <v>22668.916667000001</v>
      </c>
      <c r="O22744">
        <v>0</v>
      </c>
      <c r="P22744">
        <f>IF(MOD(COUNT(N$24:N22744),ROUND($P$22,0))=0,P22743+1,P22743)</f>
        <v>5</v>
      </c>
    </row>
    <row r="22745" spans="13:16">
      <c r="M22745" t="s">
        <v>22724</v>
      </c>
      <c r="N22745" s="4">
        <v>22668.916667000001</v>
      </c>
      <c r="O22745">
        <v>0</v>
      </c>
      <c r="P22745">
        <f>IF(MOD(COUNT(N$24:N22745),ROUND($P$22,0))=0,P22744+1,P22744)</f>
        <v>5</v>
      </c>
    </row>
    <row r="22746" spans="13:16">
      <c r="M22746" t="s">
        <v>22725</v>
      </c>
      <c r="N22746" s="4">
        <v>22668.916667000001</v>
      </c>
      <c r="O22746">
        <v>0</v>
      </c>
      <c r="P22746">
        <f>IF(MOD(COUNT(N$24:N22746),ROUND($P$22,0))=0,P22745+1,P22745)</f>
        <v>5</v>
      </c>
    </row>
    <row r="22747" spans="13:16">
      <c r="M22747" t="s">
        <v>22726</v>
      </c>
      <c r="N22747" s="4">
        <v>22668.916667000001</v>
      </c>
      <c r="O22747">
        <v>0</v>
      </c>
      <c r="P22747">
        <f>IF(MOD(COUNT(N$24:N22747),ROUND($P$22,0))=0,P22746+1,P22746)</f>
        <v>5</v>
      </c>
    </row>
    <row r="22748" spans="13:16">
      <c r="M22748" t="s">
        <v>22727</v>
      </c>
      <c r="N22748" s="4">
        <v>22668.916667000001</v>
      </c>
      <c r="O22748">
        <v>0</v>
      </c>
      <c r="P22748">
        <f>IF(MOD(COUNT(N$24:N22748),ROUND($P$22,0))=0,P22747+1,P22747)</f>
        <v>5</v>
      </c>
    </row>
    <row r="22749" spans="13:16">
      <c r="M22749" t="s">
        <v>22728</v>
      </c>
      <c r="N22749" s="4">
        <v>22668.916667000001</v>
      </c>
      <c r="O22749">
        <v>0</v>
      </c>
      <c r="P22749">
        <f>IF(MOD(COUNT(N$24:N22749),ROUND($P$22,0))=0,P22748+1,P22748)</f>
        <v>5</v>
      </c>
    </row>
    <row r="22750" spans="13:16">
      <c r="M22750" t="s">
        <v>22729</v>
      </c>
      <c r="N22750" s="4">
        <v>22668.916667000001</v>
      </c>
      <c r="O22750">
        <v>0</v>
      </c>
      <c r="P22750">
        <f>IF(MOD(COUNT(N$24:N22750),ROUND($P$22,0))=0,P22749+1,P22749)</f>
        <v>5</v>
      </c>
    </row>
    <row r="22751" spans="13:16">
      <c r="M22751" t="s">
        <v>22730</v>
      </c>
      <c r="N22751" s="4">
        <v>22675.377499999999</v>
      </c>
      <c r="O22751">
        <v>0</v>
      </c>
      <c r="P22751">
        <f>IF(MOD(COUNT(N$24:N22751),ROUND($P$22,0))=0,P22750+1,P22750)</f>
        <v>5</v>
      </c>
    </row>
    <row r="22752" spans="13:16">
      <c r="M22752" t="s">
        <v>22731</v>
      </c>
      <c r="N22752" s="4">
        <v>22681.416667000001</v>
      </c>
      <c r="O22752">
        <v>1</v>
      </c>
      <c r="P22752">
        <f>IF(MOD(COUNT(N$24:N22752),ROUND($P$22,0))=0,P22751+1,P22751)</f>
        <v>5</v>
      </c>
    </row>
    <row r="22753" spans="13:16">
      <c r="M22753" t="s">
        <v>22732</v>
      </c>
      <c r="N22753" s="4">
        <v>22691.406666999999</v>
      </c>
      <c r="O22753">
        <v>0</v>
      </c>
      <c r="P22753">
        <f>IF(MOD(COUNT(N$24:N22753),ROUND($P$22,0))=0,P22752+1,P22752)</f>
        <v>5</v>
      </c>
    </row>
    <row r="22754" spans="13:16">
      <c r="M22754" t="s">
        <v>22733</v>
      </c>
      <c r="N22754" s="4">
        <v>22694.444167000001</v>
      </c>
      <c r="O22754">
        <v>0</v>
      </c>
      <c r="P22754">
        <f>IF(MOD(COUNT(N$24:N22754),ROUND($P$22,0))=0,P22753+1,P22753)</f>
        <v>5</v>
      </c>
    </row>
    <row r="22755" spans="13:16">
      <c r="M22755" t="s">
        <v>22734</v>
      </c>
      <c r="N22755" s="4">
        <v>22694.444167000001</v>
      </c>
      <c r="O22755">
        <v>0</v>
      </c>
      <c r="P22755">
        <f>IF(MOD(COUNT(N$24:N22755),ROUND($P$22,0))=0,P22754+1,P22754)</f>
        <v>5</v>
      </c>
    </row>
    <row r="22756" spans="13:16">
      <c r="M22756" t="s">
        <v>22735</v>
      </c>
      <c r="N22756" s="4">
        <v>22694.444167000001</v>
      </c>
      <c r="O22756">
        <v>0</v>
      </c>
      <c r="P22756">
        <f>IF(MOD(COUNT(N$24:N22756),ROUND($P$22,0))=0,P22755+1,P22755)</f>
        <v>5</v>
      </c>
    </row>
    <row r="22757" spans="13:16">
      <c r="M22757" t="s">
        <v>22736</v>
      </c>
      <c r="N22757" s="4">
        <v>22694.444167000001</v>
      </c>
      <c r="O22757">
        <v>0</v>
      </c>
      <c r="P22757">
        <f>IF(MOD(COUNT(N$24:N22757),ROUND($P$22,0))=0,P22756+1,P22756)</f>
        <v>5</v>
      </c>
    </row>
    <row r="22758" spans="13:16">
      <c r="M22758" t="s">
        <v>22737</v>
      </c>
      <c r="N22758" s="4">
        <v>22694.444167000001</v>
      </c>
      <c r="O22758">
        <v>1</v>
      </c>
      <c r="P22758">
        <f>IF(MOD(COUNT(N$24:N22758),ROUND($P$22,0))=0,P22757+1,P22757)</f>
        <v>5</v>
      </c>
    </row>
    <row r="22759" spans="13:16">
      <c r="M22759" t="s">
        <v>22738</v>
      </c>
      <c r="N22759" s="4">
        <v>22694.444167000001</v>
      </c>
      <c r="O22759">
        <v>1</v>
      </c>
      <c r="P22759">
        <f>IF(MOD(COUNT(N$24:N22759),ROUND($P$22,0))=0,P22758+1,P22758)</f>
        <v>5</v>
      </c>
    </row>
    <row r="22760" spans="13:16">
      <c r="M22760" t="s">
        <v>22739</v>
      </c>
      <c r="N22760" s="4">
        <v>22703.138332999999</v>
      </c>
      <c r="O22760">
        <v>0</v>
      </c>
      <c r="P22760">
        <f>IF(MOD(COUNT(N$24:N22760),ROUND($P$22,0))=0,P22759+1,P22759)</f>
        <v>5</v>
      </c>
    </row>
    <row r="22761" spans="13:16">
      <c r="M22761" t="s">
        <v>22740</v>
      </c>
      <c r="N22761" s="4">
        <v>22708.333332999999</v>
      </c>
      <c r="O22761">
        <v>0</v>
      </c>
      <c r="P22761">
        <f>IF(MOD(COUNT(N$24:N22761),ROUND($P$22,0))=0,P22760+1,P22760)</f>
        <v>5</v>
      </c>
    </row>
    <row r="22762" spans="13:16">
      <c r="M22762" t="s">
        <v>22741</v>
      </c>
      <c r="N22762" s="4">
        <v>22709.858333</v>
      </c>
      <c r="O22762">
        <v>0</v>
      </c>
      <c r="P22762">
        <f>IF(MOD(COUNT(N$24:N22762),ROUND($P$22,0))=0,P22761+1,P22761)</f>
        <v>5</v>
      </c>
    </row>
    <row r="22763" spans="13:16">
      <c r="M22763" t="s">
        <v>22742</v>
      </c>
      <c r="N22763" s="4">
        <v>22713.876667</v>
      </c>
      <c r="O22763">
        <v>0</v>
      </c>
      <c r="P22763">
        <f>IF(MOD(COUNT(N$24:N22763),ROUND($P$22,0))=0,P22762+1,P22762)</f>
        <v>5</v>
      </c>
    </row>
    <row r="22764" spans="13:16">
      <c r="M22764" t="s">
        <v>22743</v>
      </c>
      <c r="N22764" s="4">
        <v>22720.072499999998</v>
      </c>
      <c r="O22764">
        <v>1</v>
      </c>
      <c r="P22764">
        <f>IF(MOD(COUNT(N$24:N22764),ROUND($P$22,0))=0,P22763+1,P22763)</f>
        <v>5</v>
      </c>
    </row>
    <row r="22765" spans="13:16">
      <c r="M22765" t="s">
        <v>22744</v>
      </c>
      <c r="N22765" s="4">
        <v>22722.2225</v>
      </c>
      <c r="O22765">
        <v>0</v>
      </c>
      <c r="P22765">
        <f>IF(MOD(COUNT(N$24:N22765),ROUND($P$22,0))=0,P22764+1,P22764)</f>
        <v>5</v>
      </c>
    </row>
    <row r="22766" spans="13:16">
      <c r="M22766" t="s">
        <v>22745</v>
      </c>
      <c r="N22766" s="4">
        <v>22722.2225</v>
      </c>
      <c r="O22766">
        <v>0</v>
      </c>
      <c r="P22766">
        <f>IF(MOD(COUNT(N$24:N22766),ROUND($P$22,0))=0,P22765+1,P22765)</f>
        <v>5</v>
      </c>
    </row>
    <row r="22767" spans="13:16">
      <c r="M22767" t="s">
        <v>22746</v>
      </c>
      <c r="N22767" s="4">
        <v>22722.2225</v>
      </c>
      <c r="O22767">
        <v>1</v>
      </c>
      <c r="P22767">
        <f>IF(MOD(COUNT(N$24:N22767),ROUND($P$22,0))=0,P22766+1,P22766)</f>
        <v>5</v>
      </c>
    </row>
    <row r="22768" spans="13:16">
      <c r="M22768" t="s">
        <v>22747</v>
      </c>
      <c r="N22768" s="4">
        <v>22725.255000000001</v>
      </c>
      <c r="O22768">
        <v>0</v>
      </c>
      <c r="P22768">
        <f>IF(MOD(COUNT(N$24:N22768),ROUND($P$22,0))=0,P22767+1,P22767)</f>
        <v>5</v>
      </c>
    </row>
    <row r="22769" spans="13:16">
      <c r="M22769" t="s">
        <v>22748</v>
      </c>
      <c r="N22769" s="4">
        <v>22735.822499999998</v>
      </c>
      <c r="O22769">
        <v>0</v>
      </c>
      <c r="P22769">
        <f>IF(MOD(COUNT(N$24:N22769),ROUND($P$22,0))=0,P22768+1,P22768)</f>
        <v>5</v>
      </c>
    </row>
    <row r="22770" spans="13:16">
      <c r="M22770" t="s">
        <v>22749</v>
      </c>
      <c r="N22770" s="4">
        <v>22739.566666999999</v>
      </c>
      <c r="O22770">
        <v>0</v>
      </c>
      <c r="P22770">
        <f>IF(MOD(COUNT(N$24:N22770),ROUND($P$22,0))=0,P22769+1,P22769)</f>
        <v>5</v>
      </c>
    </row>
    <row r="22771" spans="13:16">
      <c r="M22771" t="s">
        <v>22750</v>
      </c>
      <c r="N22771" s="4">
        <v>22750</v>
      </c>
      <c r="O22771">
        <v>0</v>
      </c>
      <c r="P22771">
        <f>IF(MOD(COUNT(N$24:N22771),ROUND($P$22,0))=0,P22770+1,P22770)</f>
        <v>5</v>
      </c>
    </row>
    <row r="22772" spans="13:16">
      <c r="M22772" t="s">
        <v>22751</v>
      </c>
      <c r="N22772" s="4">
        <v>22750</v>
      </c>
      <c r="O22772">
        <v>0</v>
      </c>
      <c r="P22772">
        <f>IF(MOD(COUNT(N$24:N22772),ROUND($P$22,0))=0,P22771+1,P22771)</f>
        <v>5</v>
      </c>
    </row>
    <row r="22773" spans="13:16">
      <c r="M22773" t="s">
        <v>22752</v>
      </c>
      <c r="N22773" s="4">
        <v>22750</v>
      </c>
      <c r="O22773">
        <v>0</v>
      </c>
      <c r="P22773">
        <f>IF(MOD(COUNT(N$24:N22773),ROUND($P$22,0))=0,P22772+1,P22772)</f>
        <v>5</v>
      </c>
    </row>
    <row r="22774" spans="13:16">
      <c r="M22774" t="s">
        <v>22753</v>
      </c>
      <c r="N22774" s="4">
        <v>22750</v>
      </c>
      <c r="O22774">
        <v>0</v>
      </c>
      <c r="P22774">
        <f>IF(MOD(COUNT(N$24:N22774),ROUND($P$22,0))=0,P22773+1,P22773)</f>
        <v>5</v>
      </c>
    </row>
    <row r="22775" spans="13:16">
      <c r="M22775" t="s">
        <v>22754</v>
      </c>
      <c r="N22775" s="4">
        <v>22750</v>
      </c>
      <c r="O22775">
        <v>0</v>
      </c>
      <c r="P22775">
        <f>IF(MOD(COUNT(N$24:N22775),ROUND($P$22,0))=0,P22774+1,P22774)</f>
        <v>5</v>
      </c>
    </row>
    <row r="22776" spans="13:16">
      <c r="M22776" t="s">
        <v>22755</v>
      </c>
      <c r="N22776" s="4">
        <v>22750</v>
      </c>
      <c r="O22776">
        <v>0</v>
      </c>
      <c r="P22776">
        <f>IF(MOD(COUNT(N$24:N22776),ROUND($P$22,0))=0,P22775+1,P22775)</f>
        <v>5</v>
      </c>
    </row>
    <row r="22777" spans="13:16">
      <c r="M22777" t="s">
        <v>22756</v>
      </c>
      <c r="N22777" s="4">
        <v>22750</v>
      </c>
      <c r="O22777">
        <v>0</v>
      </c>
      <c r="P22777">
        <f>IF(MOD(COUNT(N$24:N22777),ROUND($P$22,0))=0,P22776+1,P22776)</f>
        <v>5</v>
      </c>
    </row>
    <row r="22778" spans="13:16">
      <c r="M22778" t="s">
        <v>22757</v>
      </c>
      <c r="N22778" s="4">
        <v>22750</v>
      </c>
      <c r="O22778">
        <v>0</v>
      </c>
      <c r="P22778">
        <f>IF(MOD(COUNT(N$24:N22778),ROUND($P$22,0))=0,P22777+1,P22777)</f>
        <v>5</v>
      </c>
    </row>
    <row r="22779" spans="13:16">
      <c r="M22779" t="s">
        <v>22758</v>
      </c>
      <c r="N22779" s="4">
        <v>22750</v>
      </c>
      <c r="O22779">
        <v>0</v>
      </c>
      <c r="P22779">
        <f>IF(MOD(COUNT(N$24:N22779),ROUND($P$22,0))=0,P22778+1,P22778)</f>
        <v>5</v>
      </c>
    </row>
    <row r="22780" spans="13:16">
      <c r="M22780" t="s">
        <v>22759</v>
      </c>
      <c r="N22780" s="4">
        <v>22754.064999999999</v>
      </c>
      <c r="O22780">
        <v>0</v>
      </c>
      <c r="P22780">
        <f>IF(MOD(COUNT(N$24:N22780),ROUND($P$22,0))=0,P22779+1,P22779)</f>
        <v>5</v>
      </c>
    </row>
    <row r="22781" spans="13:16">
      <c r="M22781" t="s">
        <v>22760</v>
      </c>
      <c r="N22781" s="4">
        <v>22768.009167</v>
      </c>
      <c r="O22781">
        <v>0</v>
      </c>
      <c r="P22781">
        <f>IF(MOD(COUNT(N$24:N22781),ROUND($P$22,0))=0,P22780+1,P22780)</f>
        <v>5</v>
      </c>
    </row>
    <row r="22782" spans="13:16">
      <c r="M22782" t="s">
        <v>22761</v>
      </c>
      <c r="N22782" s="4">
        <v>22769.698333</v>
      </c>
      <c r="O22782">
        <v>1</v>
      </c>
      <c r="P22782">
        <f>IF(MOD(COUNT(N$24:N22782),ROUND($P$22,0))=0,P22781+1,P22781)</f>
        <v>5</v>
      </c>
    </row>
    <row r="22783" spans="13:16">
      <c r="M22783" t="s">
        <v>22762</v>
      </c>
      <c r="N22783" s="4">
        <v>22776.837500000001</v>
      </c>
      <c r="O22783">
        <v>0</v>
      </c>
      <c r="P22783">
        <f>IF(MOD(COUNT(N$24:N22783),ROUND($P$22,0))=0,P22782+1,P22782)</f>
        <v>5</v>
      </c>
    </row>
    <row r="22784" spans="13:16">
      <c r="M22784" t="s">
        <v>22763</v>
      </c>
      <c r="N22784" s="4">
        <v>22777.7775</v>
      </c>
      <c r="O22784">
        <v>0</v>
      </c>
      <c r="P22784">
        <f>IF(MOD(COUNT(N$24:N22784),ROUND($P$22,0))=0,P22783+1,P22783)</f>
        <v>5</v>
      </c>
    </row>
    <row r="22785" spans="13:16">
      <c r="M22785" t="s">
        <v>22764</v>
      </c>
      <c r="N22785" s="4">
        <v>22777.7775</v>
      </c>
      <c r="O22785">
        <v>0</v>
      </c>
      <c r="P22785">
        <f>IF(MOD(COUNT(N$24:N22785),ROUND($P$22,0))=0,P22784+1,P22784)</f>
        <v>5</v>
      </c>
    </row>
    <row r="22786" spans="13:16">
      <c r="M22786" t="s">
        <v>22765</v>
      </c>
      <c r="N22786" s="4">
        <v>22777.7775</v>
      </c>
      <c r="O22786">
        <v>0</v>
      </c>
      <c r="P22786">
        <f>IF(MOD(COUNT(N$24:N22786),ROUND($P$22,0))=0,P22785+1,P22785)</f>
        <v>5</v>
      </c>
    </row>
    <row r="22787" spans="13:16">
      <c r="M22787" t="s">
        <v>22766</v>
      </c>
      <c r="N22787" s="4">
        <v>22777.975833</v>
      </c>
      <c r="O22787">
        <v>0</v>
      </c>
      <c r="P22787">
        <f>IF(MOD(COUNT(N$24:N22787),ROUND($P$22,0))=0,P22786+1,P22786)</f>
        <v>5</v>
      </c>
    </row>
    <row r="22788" spans="13:16">
      <c r="M22788" t="s">
        <v>22767</v>
      </c>
      <c r="N22788" s="4">
        <v>22788.803333</v>
      </c>
      <c r="O22788">
        <v>0</v>
      </c>
      <c r="P22788">
        <f>IF(MOD(COUNT(N$24:N22788),ROUND($P$22,0))=0,P22787+1,P22787)</f>
        <v>5</v>
      </c>
    </row>
    <row r="22789" spans="13:16">
      <c r="M22789" t="s">
        <v>22768</v>
      </c>
      <c r="N22789" s="4">
        <v>22789.583332999999</v>
      </c>
      <c r="O22789">
        <v>0</v>
      </c>
      <c r="P22789">
        <f>IF(MOD(COUNT(N$24:N22789),ROUND($P$22,0))=0,P22788+1,P22788)</f>
        <v>5</v>
      </c>
    </row>
    <row r="22790" spans="13:16">
      <c r="M22790" t="s">
        <v>22769</v>
      </c>
      <c r="N22790" s="4">
        <v>22795.033332999999</v>
      </c>
      <c r="O22790">
        <v>0</v>
      </c>
      <c r="P22790">
        <f>IF(MOD(COUNT(N$24:N22790),ROUND($P$22,0))=0,P22789+1,P22789)</f>
        <v>5</v>
      </c>
    </row>
    <row r="22791" spans="13:16">
      <c r="M22791" t="s">
        <v>22770</v>
      </c>
      <c r="N22791" s="4">
        <v>22799.6175</v>
      </c>
      <c r="O22791">
        <v>0</v>
      </c>
      <c r="P22791">
        <f>IF(MOD(COUNT(N$24:N22791),ROUND($P$22,0))=0,P22790+1,P22790)</f>
        <v>5</v>
      </c>
    </row>
    <row r="22792" spans="13:16">
      <c r="M22792" t="s">
        <v>22771</v>
      </c>
      <c r="N22792" s="4">
        <v>22805.555832999999</v>
      </c>
      <c r="O22792">
        <v>0</v>
      </c>
      <c r="P22792">
        <f>IF(MOD(COUNT(N$24:N22792),ROUND($P$22,0))=0,P22791+1,P22791)</f>
        <v>5</v>
      </c>
    </row>
    <row r="22793" spans="13:16">
      <c r="M22793" t="s">
        <v>22772</v>
      </c>
      <c r="N22793" s="4">
        <v>22807.799167000001</v>
      </c>
      <c r="O22793">
        <v>1</v>
      </c>
      <c r="P22793">
        <f>IF(MOD(COUNT(N$24:N22793),ROUND($P$22,0))=0,P22792+1,P22792)</f>
        <v>5</v>
      </c>
    </row>
    <row r="22794" spans="13:16">
      <c r="M22794" t="s">
        <v>22773</v>
      </c>
      <c r="N22794" s="4">
        <v>22811.537499999999</v>
      </c>
      <c r="O22794">
        <v>0</v>
      </c>
      <c r="P22794">
        <f>IF(MOD(COUNT(N$24:N22794),ROUND($P$22,0))=0,P22793+1,P22793)</f>
        <v>5</v>
      </c>
    </row>
    <row r="22795" spans="13:16">
      <c r="M22795" t="s">
        <v>22774</v>
      </c>
      <c r="N22795" s="4">
        <v>22833.333332999999</v>
      </c>
      <c r="O22795">
        <v>0</v>
      </c>
      <c r="P22795">
        <f>IF(MOD(COUNT(N$24:N22795),ROUND($P$22,0))=0,P22794+1,P22794)</f>
        <v>5</v>
      </c>
    </row>
    <row r="22796" spans="13:16">
      <c r="M22796" t="s">
        <v>22775</v>
      </c>
      <c r="N22796" s="4">
        <v>22833.333332999999</v>
      </c>
      <c r="O22796">
        <v>0</v>
      </c>
      <c r="P22796">
        <f>IF(MOD(COUNT(N$24:N22796),ROUND($P$22,0))=0,P22795+1,P22795)</f>
        <v>5</v>
      </c>
    </row>
    <row r="22797" spans="13:16">
      <c r="M22797" t="s">
        <v>22776</v>
      </c>
      <c r="N22797" s="4">
        <v>22833.333332999999</v>
      </c>
      <c r="O22797">
        <v>0</v>
      </c>
      <c r="P22797">
        <f>IF(MOD(COUNT(N$24:N22797),ROUND($P$22,0))=0,P22796+1,P22796)</f>
        <v>5</v>
      </c>
    </row>
    <row r="22798" spans="13:16">
      <c r="M22798" t="s">
        <v>22777</v>
      </c>
      <c r="N22798" s="4">
        <v>22833.333332999999</v>
      </c>
      <c r="O22798">
        <v>0</v>
      </c>
      <c r="P22798">
        <f>IF(MOD(COUNT(N$24:N22798),ROUND($P$22,0))=0,P22797+1,P22797)</f>
        <v>5</v>
      </c>
    </row>
    <row r="22799" spans="13:16">
      <c r="M22799" t="s">
        <v>22778</v>
      </c>
      <c r="N22799" s="4">
        <v>22833.333332999999</v>
      </c>
      <c r="O22799">
        <v>0</v>
      </c>
      <c r="P22799">
        <f>IF(MOD(COUNT(N$24:N22799),ROUND($P$22,0))=0,P22798+1,P22798)</f>
        <v>5</v>
      </c>
    </row>
    <row r="22800" spans="13:16">
      <c r="M22800" t="s">
        <v>22779</v>
      </c>
      <c r="N22800" s="4">
        <v>22833.333332999999</v>
      </c>
      <c r="O22800">
        <v>1</v>
      </c>
      <c r="P22800">
        <f>IF(MOD(COUNT(N$24:N22800),ROUND($P$22,0))=0,P22799+1,P22799)</f>
        <v>5</v>
      </c>
    </row>
    <row r="22801" spans="13:16">
      <c r="M22801" t="s">
        <v>22780</v>
      </c>
      <c r="N22801" s="4">
        <v>22833.333332999999</v>
      </c>
      <c r="O22801">
        <v>1</v>
      </c>
      <c r="P22801">
        <f>IF(MOD(COUNT(N$24:N22801),ROUND($P$22,0))=0,P22800+1,P22800)</f>
        <v>5</v>
      </c>
    </row>
    <row r="22802" spans="13:16">
      <c r="M22802" t="s">
        <v>22781</v>
      </c>
      <c r="N22802" s="4">
        <v>22837.737499999999</v>
      </c>
      <c r="O22802">
        <v>0</v>
      </c>
      <c r="P22802">
        <f>IF(MOD(COUNT(N$24:N22802),ROUND($P$22,0))=0,P22801+1,P22801)</f>
        <v>5</v>
      </c>
    </row>
    <row r="22803" spans="13:16">
      <c r="M22803" t="s">
        <v>22782</v>
      </c>
      <c r="N22803" s="4">
        <v>22846.15</v>
      </c>
      <c r="O22803">
        <v>0</v>
      </c>
      <c r="P22803">
        <f>IF(MOD(COUNT(N$24:N22803),ROUND($P$22,0))=0,P22802+1,P22802)</f>
        <v>5</v>
      </c>
    </row>
    <row r="22804" spans="13:16">
      <c r="M22804" t="s">
        <v>22783</v>
      </c>
      <c r="N22804" s="4">
        <v>22853.674167000001</v>
      </c>
      <c r="O22804">
        <v>0</v>
      </c>
      <c r="P22804">
        <f>IF(MOD(COUNT(N$24:N22804),ROUND($P$22,0))=0,P22803+1,P22803)</f>
        <v>5</v>
      </c>
    </row>
    <row r="22805" spans="13:16">
      <c r="M22805" t="s">
        <v>22784</v>
      </c>
      <c r="N22805" s="4">
        <v>22854.763332999999</v>
      </c>
      <c r="O22805">
        <v>0</v>
      </c>
      <c r="P22805">
        <f>IF(MOD(COUNT(N$24:N22805),ROUND($P$22,0))=0,P22804+1,P22804)</f>
        <v>5</v>
      </c>
    </row>
    <row r="22806" spans="13:16">
      <c r="M22806" t="s">
        <v>22785</v>
      </c>
      <c r="N22806" s="4">
        <v>22854.763332999999</v>
      </c>
      <c r="O22806">
        <v>0</v>
      </c>
      <c r="P22806">
        <f>IF(MOD(COUNT(N$24:N22806),ROUND($P$22,0))=0,P22805+1,P22805)</f>
        <v>5</v>
      </c>
    </row>
    <row r="22807" spans="13:16">
      <c r="M22807" t="s">
        <v>22786</v>
      </c>
      <c r="N22807" s="4">
        <v>22857.350833</v>
      </c>
      <c r="O22807">
        <v>0</v>
      </c>
      <c r="P22807">
        <f>IF(MOD(COUNT(N$24:N22807),ROUND($P$22,0))=0,P22806+1,P22806)</f>
        <v>5</v>
      </c>
    </row>
    <row r="22808" spans="13:16">
      <c r="M22808" t="s">
        <v>22787</v>
      </c>
      <c r="N22808" s="4">
        <v>22861.110832999999</v>
      </c>
      <c r="O22808">
        <v>0</v>
      </c>
      <c r="P22808">
        <f>IF(MOD(COUNT(N$24:N22808),ROUND($P$22,0))=0,P22807+1,P22807)</f>
        <v>5</v>
      </c>
    </row>
    <row r="22809" spans="13:16">
      <c r="M22809" t="s">
        <v>22788</v>
      </c>
      <c r="N22809" s="4">
        <v>22861.110832999999</v>
      </c>
      <c r="O22809">
        <v>0</v>
      </c>
      <c r="P22809">
        <f>IF(MOD(COUNT(N$24:N22809),ROUND($P$22,0))=0,P22808+1,P22808)</f>
        <v>5</v>
      </c>
    </row>
    <row r="22810" spans="13:16">
      <c r="M22810" t="s">
        <v>22789</v>
      </c>
      <c r="N22810" s="4">
        <v>22865.371666999999</v>
      </c>
      <c r="O22810">
        <v>0</v>
      </c>
      <c r="P22810">
        <f>IF(MOD(COUNT(N$24:N22810),ROUND($P$22,0))=0,P22809+1,P22809)</f>
        <v>5</v>
      </c>
    </row>
    <row r="22811" spans="13:16">
      <c r="M22811" t="s">
        <v>22790</v>
      </c>
      <c r="N22811" s="4">
        <v>22869.228332999999</v>
      </c>
      <c r="O22811">
        <v>0</v>
      </c>
      <c r="P22811">
        <f>IF(MOD(COUNT(N$24:N22811),ROUND($P$22,0))=0,P22810+1,P22810)</f>
        <v>5</v>
      </c>
    </row>
    <row r="22812" spans="13:16">
      <c r="M22812" t="s">
        <v>22791</v>
      </c>
      <c r="N22812" s="4">
        <v>22875</v>
      </c>
      <c r="O22812">
        <v>0</v>
      </c>
      <c r="P22812">
        <f>IF(MOD(COUNT(N$24:N22812),ROUND($P$22,0))=0,P22811+1,P22811)</f>
        <v>5</v>
      </c>
    </row>
    <row r="22813" spans="13:16">
      <c r="M22813" t="s">
        <v>22792</v>
      </c>
      <c r="N22813" s="4">
        <v>22875</v>
      </c>
      <c r="O22813">
        <v>1</v>
      </c>
      <c r="P22813">
        <f>IF(MOD(COUNT(N$24:N22813),ROUND($P$22,0))=0,P22812+1,P22812)</f>
        <v>5</v>
      </c>
    </row>
    <row r="22814" spans="13:16">
      <c r="M22814" t="s">
        <v>22793</v>
      </c>
      <c r="N22814" s="4">
        <v>22888.889167000001</v>
      </c>
      <c r="O22814">
        <v>0</v>
      </c>
      <c r="P22814">
        <f>IF(MOD(COUNT(N$24:N22814),ROUND($P$22,0))=0,P22813+1,P22813)</f>
        <v>5</v>
      </c>
    </row>
    <row r="22815" spans="13:16">
      <c r="M22815" t="s">
        <v>22794</v>
      </c>
      <c r="N22815" s="4">
        <v>22889.275833</v>
      </c>
      <c r="O22815">
        <v>0</v>
      </c>
      <c r="P22815">
        <f>IF(MOD(COUNT(N$24:N22815),ROUND($P$22,0))=0,P22814+1,P22814)</f>
        <v>5</v>
      </c>
    </row>
    <row r="22816" spans="13:16">
      <c r="M22816" t="s">
        <v>22795</v>
      </c>
      <c r="N22816" s="4">
        <v>22890.098333000002</v>
      </c>
      <c r="O22816">
        <v>0</v>
      </c>
      <c r="P22816">
        <f>IF(MOD(COUNT(N$24:N22816),ROUND($P$22,0))=0,P22815+1,P22815)</f>
        <v>5</v>
      </c>
    </row>
    <row r="22817" spans="13:16">
      <c r="M22817" t="s">
        <v>22796</v>
      </c>
      <c r="N22817" s="4">
        <v>22894.7225</v>
      </c>
      <c r="O22817">
        <v>0</v>
      </c>
      <c r="P22817">
        <f>IF(MOD(COUNT(N$24:N22817),ROUND($P$22,0))=0,P22816+1,P22816)</f>
        <v>5</v>
      </c>
    </row>
    <row r="22818" spans="13:16">
      <c r="M22818" t="s">
        <v>22797</v>
      </c>
      <c r="N22818" s="4">
        <v>22900</v>
      </c>
      <c r="O22818">
        <v>1</v>
      </c>
      <c r="P22818">
        <f>IF(MOD(COUNT(N$24:N22818),ROUND($P$22,0))=0,P22817+1,P22817)</f>
        <v>5</v>
      </c>
    </row>
    <row r="22819" spans="13:16">
      <c r="M22819" t="s">
        <v>22798</v>
      </c>
      <c r="N22819" s="4">
        <v>22901.290832999999</v>
      </c>
      <c r="O22819">
        <v>0</v>
      </c>
      <c r="P22819">
        <f>IF(MOD(COUNT(N$24:N22819),ROUND($P$22,0))=0,P22818+1,P22818)</f>
        <v>5</v>
      </c>
    </row>
    <row r="22820" spans="13:16">
      <c r="M22820" t="s">
        <v>22799</v>
      </c>
      <c r="N22820" s="4">
        <v>22910.434166999999</v>
      </c>
      <c r="O22820">
        <v>1</v>
      </c>
      <c r="P22820">
        <f>IF(MOD(COUNT(N$24:N22820),ROUND($P$22,0))=0,P22819+1,P22819)</f>
        <v>5</v>
      </c>
    </row>
    <row r="22821" spans="13:16">
      <c r="M22821" t="s">
        <v>22800</v>
      </c>
      <c r="N22821" s="4">
        <v>22916.666667000001</v>
      </c>
      <c r="O22821">
        <v>0</v>
      </c>
      <c r="P22821">
        <f>IF(MOD(COUNT(N$24:N22821),ROUND($P$22,0))=0,P22820+1,P22820)</f>
        <v>5</v>
      </c>
    </row>
    <row r="22822" spans="13:16">
      <c r="M22822" t="s">
        <v>22801</v>
      </c>
      <c r="N22822" s="4">
        <v>22916.666667000001</v>
      </c>
      <c r="O22822">
        <v>0</v>
      </c>
      <c r="P22822">
        <f>IF(MOD(COUNT(N$24:N22822),ROUND($P$22,0))=0,P22821+1,P22821)</f>
        <v>5</v>
      </c>
    </row>
    <row r="22823" spans="13:16">
      <c r="M22823" t="s">
        <v>22802</v>
      </c>
      <c r="N22823" s="4">
        <v>22916.666667000001</v>
      </c>
      <c r="O22823">
        <v>0</v>
      </c>
      <c r="P22823">
        <f>IF(MOD(COUNT(N$24:N22823),ROUND($P$22,0))=0,P22822+1,P22822)</f>
        <v>5</v>
      </c>
    </row>
    <row r="22824" spans="13:16">
      <c r="M22824" t="s">
        <v>22803</v>
      </c>
      <c r="N22824" s="4">
        <v>22916.666667000001</v>
      </c>
      <c r="O22824">
        <v>0</v>
      </c>
      <c r="P22824">
        <f>IF(MOD(COUNT(N$24:N22824),ROUND($P$22,0))=0,P22823+1,P22823)</f>
        <v>5</v>
      </c>
    </row>
    <row r="22825" spans="13:16">
      <c r="M22825" t="s">
        <v>22804</v>
      </c>
      <c r="N22825" s="4">
        <v>22916.666667000001</v>
      </c>
      <c r="O22825">
        <v>0</v>
      </c>
      <c r="P22825">
        <f>IF(MOD(COUNT(N$24:N22825),ROUND($P$22,0))=0,P22824+1,P22824)</f>
        <v>5</v>
      </c>
    </row>
    <row r="22826" spans="13:16">
      <c r="M22826" t="s">
        <v>22805</v>
      </c>
      <c r="N22826" s="4">
        <v>22916.666667000001</v>
      </c>
      <c r="O22826">
        <v>0</v>
      </c>
      <c r="P22826">
        <f>IF(MOD(COUNT(N$24:N22826),ROUND($P$22,0))=0,P22825+1,P22825)</f>
        <v>5</v>
      </c>
    </row>
    <row r="22827" spans="13:16">
      <c r="M22827" t="s">
        <v>22806</v>
      </c>
      <c r="N22827" s="4">
        <v>22916.666667000001</v>
      </c>
      <c r="O22827">
        <v>0</v>
      </c>
      <c r="P22827">
        <f>IF(MOD(COUNT(N$24:N22827),ROUND($P$22,0))=0,P22826+1,P22826)</f>
        <v>5</v>
      </c>
    </row>
    <row r="22828" spans="13:16">
      <c r="M22828" t="s">
        <v>22807</v>
      </c>
      <c r="N22828" s="4">
        <v>22916.666667000001</v>
      </c>
      <c r="O22828">
        <v>1</v>
      </c>
      <c r="P22828">
        <f>IF(MOD(COUNT(N$24:N22828),ROUND($P$22,0))=0,P22827+1,P22827)</f>
        <v>5</v>
      </c>
    </row>
    <row r="22829" spans="13:16">
      <c r="M22829" t="s">
        <v>22808</v>
      </c>
      <c r="N22829" s="4">
        <v>22916.666667000001</v>
      </c>
      <c r="O22829">
        <v>1</v>
      </c>
      <c r="P22829">
        <f>IF(MOD(COUNT(N$24:N22829),ROUND($P$22,0))=0,P22828+1,P22828)</f>
        <v>5</v>
      </c>
    </row>
    <row r="22830" spans="13:16">
      <c r="M22830" t="s">
        <v>22809</v>
      </c>
      <c r="N22830" s="4">
        <v>22926.297500000001</v>
      </c>
      <c r="O22830">
        <v>0</v>
      </c>
      <c r="P22830">
        <f>IF(MOD(COUNT(N$24:N22830),ROUND($P$22,0))=0,P22829+1,P22829)</f>
        <v>5</v>
      </c>
    </row>
    <row r="22831" spans="13:16">
      <c r="M22831" t="s">
        <v>22810</v>
      </c>
      <c r="N22831" s="4">
        <v>22927.224999999999</v>
      </c>
      <c r="O22831">
        <v>0</v>
      </c>
      <c r="P22831">
        <f>IF(MOD(COUNT(N$24:N22831),ROUND($P$22,0))=0,P22830+1,P22830)</f>
        <v>5</v>
      </c>
    </row>
    <row r="22832" spans="13:16">
      <c r="M22832" t="s">
        <v>22811</v>
      </c>
      <c r="N22832" s="4">
        <v>22929.252499999999</v>
      </c>
      <c r="O22832">
        <v>0</v>
      </c>
      <c r="P22832">
        <f>IF(MOD(COUNT(N$24:N22832),ROUND($P$22,0))=0,P22831+1,P22831)</f>
        <v>5</v>
      </c>
    </row>
    <row r="22833" spans="13:16">
      <c r="M22833" t="s">
        <v>22812</v>
      </c>
      <c r="N22833" s="4">
        <v>22930.933333000001</v>
      </c>
      <c r="O22833">
        <v>1</v>
      </c>
      <c r="P22833">
        <f>IF(MOD(COUNT(N$24:N22833),ROUND($P$22,0))=0,P22832+1,P22832)</f>
        <v>5</v>
      </c>
    </row>
    <row r="22834" spans="13:16">
      <c r="M22834" t="s">
        <v>22813</v>
      </c>
      <c r="N22834" s="4">
        <v>22935.313332999998</v>
      </c>
      <c r="O22834">
        <v>0</v>
      </c>
      <c r="P22834">
        <f>IF(MOD(COUNT(N$24:N22834),ROUND($P$22,0))=0,P22833+1,P22833)</f>
        <v>5</v>
      </c>
    </row>
    <row r="22835" spans="13:16">
      <c r="M22835" t="s">
        <v>22814</v>
      </c>
      <c r="N22835" s="4">
        <v>22935.355833000001</v>
      </c>
      <c r="O22835">
        <v>0</v>
      </c>
      <c r="P22835">
        <f>IF(MOD(COUNT(N$24:N22835),ROUND($P$22,0))=0,P22834+1,P22834)</f>
        <v>5</v>
      </c>
    </row>
    <row r="22836" spans="13:16">
      <c r="M22836" t="s">
        <v>22815</v>
      </c>
      <c r="N22836" s="4">
        <v>22935.375</v>
      </c>
      <c r="O22836">
        <v>0</v>
      </c>
      <c r="P22836">
        <f>IF(MOD(COUNT(N$24:N22836),ROUND($P$22,0))=0,P22835+1,P22835)</f>
        <v>5</v>
      </c>
    </row>
    <row r="22837" spans="13:16">
      <c r="M22837" t="s">
        <v>22816</v>
      </c>
      <c r="N22837" s="4">
        <v>22950.100833</v>
      </c>
      <c r="O22837">
        <v>0</v>
      </c>
      <c r="P22837">
        <f>IF(MOD(COUNT(N$24:N22837),ROUND($P$22,0))=0,P22836+1,P22836)</f>
        <v>5</v>
      </c>
    </row>
    <row r="22838" spans="13:16">
      <c r="M22838" t="s">
        <v>22817</v>
      </c>
      <c r="N22838" s="4">
        <v>22958.333332999999</v>
      </c>
      <c r="O22838">
        <v>0</v>
      </c>
      <c r="P22838">
        <f>IF(MOD(COUNT(N$24:N22838),ROUND($P$22,0))=0,P22837+1,P22837)</f>
        <v>5</v>
      </c>
    </row>
    <row r="22839" spans="13:16">
      <c r="M22839" t="s">
        <v>22818</v>
      </c>
      <c r="N22839" s="4">
        <v>22959.109166999999</v>
      </c>
      <c r="O22839">
        <v>0</v>
      </c>
      <c r="P22839">
        <f>IF(MOD(COUNT(N$24:N22839),ROUND($P$22,0))=0,P22838+1,P22838)</f>
        <v>5</v>
      </c>
    </row>
    <row r="22840" spans="13:16">
      <c r="M22840" t="s">
        <v>22819</v>
      </c>
      <c r="N22840" s="4">
        <v>22960.481667</v>
      </c>
      <c r="O22840">
        <v>0</v>
      </c>
      <c r="P22840">
        <f>IF(MOD(COUNT(N$24:N22840),ROUND($P$22,0))=0,P22839+1,P22839)</f>
        <v>5</v>
      </c>
    </row>
    <row r="22841" spans="13:16">
      <c r="M22841" t="s">
        <v>22820</v>
      </c>
      <c r="N22841" s="4">
        <v>22968.434166999999</v>
      </c>
      <c r="O22841">
        <v>0</v>
      </c>
      <c r="P22841">
        <f>IF(MOD(COUNT(N$24:N22841),ROUND($P$22,0))=0,P22840+1,P22840)</f>
        <v>5</v>
      </c>
    </row>
    <row r="22842" spans="13:16">
      <c r="M22842" t="s">
        <v>22821</v>
      </c>
      <c r="N22842" s="4">
        <v>22969.083332999999</v>
      </c>
      <c r="O22842">
        <v>0</v>
      </c>
      <c r="P22842">
        <f>IF(MOD(COUNT(N$24:N22842),ROUND($P$22,0))=0,P22841+1,P22841)</f>
        <v>5</v>
      </c>
    </row>
    <row r="22843" spans="13:16">
      <c r="M22843" t="s">
        <v>22822</v>
      </c>
      <c r="N22843" s="4">
        <v>22969.083332999999</v>
      </c>
      <c r="O22843">
        <v>0</v>
      </c>
      <c r="P22843">
        <f>IF(MOD(COUNT(N$24:N22843),ROUND($P$22,0))=0,P22842+1,P22842)</f>
        <v>5</v>
      </c>
    </row>
    <row r="22844" spans="13:16">
      <c r="M22844" t="s">
        <v>22823</v>
      </c>
      <c r="N22844" s="4">
        <v>22969.083332999999</v>
      </c>
      <c r="O22844">
        <v>0</v>
      </c>
      <c r="P22844">
        <f>IF(MOD(COUNT(N$24:N22844),ROUND($P$22,0))=0,P22843+1,P22843)</f>
        <v>5</v>
      </c>
    </row>
    <row r="22845" spans="13:16">
      <c r="M22845" t="s">
        <v>22824</v>
      </c>
      <c r="N22845" s="4">
        <v>22969.083332999999</v>
      </c>
      <c r="O22845">
        <v>0</v>
      </c>
      <c r="P22845">
        <f>IF(MOD(COUNT(N$24:N22845),ROUND($P$22,0))=0,P22844+1,P22844)</f>
        <v>5</v>
      </c>
    </row>
    <row r="22846" spans="13:16">
      <c r="M22846" t="s">
        <v>22825</v>
      </c>
      <c r="N22846" s="4">
        <v>22969.083332999999</v>
      </c>
      <c r="O22846">
        <v>0</v>
      </c>
      <c r="P22846">
        <f>IF(MOD(COUNT(N$24:N22846),ROUND($P$22,0))=0,P22845+1,P22845)</f>
        <v>5</v>
      </c>
    </row>
    <row r="22847" spans="13:16">
      <c r="M22847" t="s">
        <v>22826</v>
      </c>
      <c r="N22847" s="4">
        <v>22969.083332999999</v>
      </c>
      <c r="O22847">
        <v>0</v>
      </c>
      <c r="P22847">
        <f>IF(MOD(COUNT(N$24:N22847),ROUND($P$22,0))=0,P22846+1,P22846)</f>
        <v>5</v>
      </c>
    </row>
    <row r="22848" spans="13:16">
      <c r="M22848" t="s">
        <v>22827</v>
      </c>
      <c r="N22848" s="4">
        <v>22969.083332999999</v>
      </c>
      <c r="O22848">
        <v>0</v>
      </c>
      <c r="P22848">
        <f>IF(MOD(COUNT(N$24:N22848),ROUND($P$22,0))=0,P22847+1,P22847)</f>
        <v>5</v>
      </c>
    </row>
    <row r="22849" spans="13:16">
      <c r="M22849" t="s">
        <v>22828</v>
      </c>
      <c r="N22849" s="4">
        <v>22969.083332999999</v>
      </c>
      <c r="O22849">
        <v>0</v>
      </c>
      <c r="P22849">
        <f>IF(MOD(COUNT(N$24:N22849),ROUND($P$22,0))=0,P22848+1,P22848)</f>
        <v>5</v>
      </c>
    </row>
    <row r="22850" spans="13:16">
      <c r="M22850" t="s">
        <v>22829</v>
      </c>
      <c r="N22850" s="4">
        <v>22969.083332999999</v>
      </c>
      <c r="O22850">
        <v>0</v>
      </c>
      <c r="P22850">
        <f>IF(MOD(COUNT(N$24:N22850),ROUND($P$22,0))=0,P22849+1,P22849)</f>
        <v>5</v>
      </c>
    </row>
    <row r="22851" spans="13:16">
      <c r="M22851" t="s">
        <v>22830</v>
      </c>
      <c r="N22851" s="4">
        <v>22969.083332999999</v>
      </c>
      <c r="O22851">
        <v>0</v>
      </c>
      <c r="P22851">
        <f>IF(MOD(COUNT(N$24:N22851),ROUND($P$22,0))=0,P22850+1,P22850)</f>
        <v>5</v>
      </c>
    </row>
    <row r="22852" spans="13:16">
      <c r="M22852" t="s">
        <v>22831</v>
      </c>
      <c r="N22852" s="4">
        <v>22969.083332999999</v>
      </c>
      <c r="O22852">
        <v>0</v>
      </c>
      <c r="P22852">
        <f>IF(MOD(COUNT(N$24:N22852),ROUND($P$22,0))=0,P22851+1,P22851)</f>
        <v>5</v>
      </c>
    </row>
    <row r="22853" spans="13:16">
      <c r="M22853" t="s">
        <v>22832</v>
      </c>
      <c r="N22853" s="4">
        <v>22969.083332999999</v>
      </c>
      <c r="O22853">
        <v>0</v>
      </c>
      <c r="P22853">
        <f>IF(MOD(COUNT(N$24:N22853),ROUND($P$22,0))=0,P22852+1,P22852)</f>
        <v>5</v>
      </c>
    </row>
    <row r="22854" spans="13:16">
      <c r="M22854" t="s">
        <v>22833</v>
      </c>
      <c r="N22854" s="4">
        <v>22969.083332999999</v>
      </c>
      <c r="O22854">
        <v>0</v>
      </c>
      <c r="P22854">
        <f>IF(MOD(COUNT(N$24:N22854),ROUND($P$22,0))=0,P22853+1,P22853)</f>
        <v>5</v>
      </c>
    </row>
    <row r="22855" spans="13:16">
      <c r="M22855" t="s">
        <v>22834</v>
      </c>
      <c r="N22855" s="4">
        <v>22969.083332999999</v>
      </c>
      <c r="O22855">
        <v>0</v>
      </c>
      <c r="P22855">
        <f>IF(MOD(COUNT(N$24:N22855),ROUND($P$22,0))=0,P22854+1,P22854)</f>
        <v>5</v>
      </c>
    </row>
    <row r="22856" spans="13:16">
      <c r="M22856" t="s">
        <v>22835</v>
      </c>
      <c r="N22856" s="4">
        <v>22969.083332999999</v>
      </c>
      <c r="O22856">
        <v>0</v>
      </c>
      <c r="P22856">
        <f>IF(MOD(COUNT(N$24:N22856),ROUND($P$22,0))=0,P22855+1,P22855)</f>
        <v>5</v>
      </c>
    </row>
    <row r="22857" spans="13:16">
      <c r="M22857" t="s">
        <v>22836</v>
      </c>
      <c r="N22857" s="4">
        <v>22969.083332999999</v>
      </c>
      <c r="O22857">
        <v>0</v>
      </c>
      <c r="P22857">
        <f>IF(MOD(COUNT(N$24:N22857),ROUND($P$22,0))=0,P22856+1,P22856)</f>
        <v>5</v>
      </c>
    </row>
    <row r="22858" spans="13:16">
      <c r="M22858" t="s">
        <v>22837</v>
      </c>
      <c r="N22858" s="4">
        <v>22969.083332999999</v>
      </c>
      <c r="O22858">
        <v>0</v>
      </c>
      <c r="P22858">
        <f>IF(MOD(COUNT(N$24:N22858),ROUND($P$22,0))=0,P22857+1,P22857)</f>
        <v>5</v>
      </c>
    </row>
    <row r="22859" spans="13:16">
      <c r="M22859" t="s">
        <v>22838</v>
      </c>
      <c r="N22859" s="4">
        <v>22969.083332999999</v>
      </c>
      <c r="O22859">
        <v>0</v>
      </c>
      <c r="P22859">
        <f>IF(MOD(COUNT(N$24:N22859),ROUND($P$22,0))=0,P22858+1,P22858)</f>
        <v>5</v>
      </c>
    </row>
    <row r="22860" spans="13:16">
      <c r="M22860" t="s">
        <v>22839</v>
      </c>
      <c r="N22860" s="4">
        <v>22969.083332999999</v>
      </c>
      <c r="O22860">
        <v>0</v>
      </c>
      <c r="P22860">
        <f>IF(MOD(COUNT(N$24:N22860),ROUND($P$22,0))=0,P22859+1,P22859)</f>
        <v>5</v>
      </c>
    </row>
    <row r="22861" spans="13:16">
      <c r="M22861" t="s">
        <v>22840</v>
      </c>
      <c r="N22861" s="4">
        <v>22969.083332999999</v>
      </c>
      <c r="O22861">
        <v>0</v>
      </c>
      <c r="P22861">
        <f>IF(MOD(COUNT(N$24:N22861),ROUND($P$22,0))=0,P22860+1,P22860)</f>
        <v>5</v>
      </c>
    </row>
    <row r="22862" spans="13:16">
      <c r="M22862" t="s">
        <v>22841</v>
      </c>
      <c r="N22862" s="4">
        <v>22969.083332999999</v>
      </c>
      <c r="O22862">
        <v>0</v>
      </c>
      <c r="P22862">
        <f>IF(MOD(COUNT(N$24:N22862),ROUND($P$22,0))=0,P22861+1,P22861)</f>
        <v>5</v>
      </c>
    </row>
    <row r="22863" spans="13:16">
      <c r="M22863" t="s">
        <v>22842</v>
      </c>
      <c r="N22863" s="4">
        <v>22969.083332999999</v>
      </c>
      <c r="O22863">
        <v>0</v>
      </c>
      <c r="P22863">
        <f>IF(MOD(COUNT(N$24:N22863),ROUND($P$22,0))=0,P22862+1,P22862)</f>
        <v>5</v>
      </c>
    </row>
    <row r="22864" spans="13:16">
      <c r="M22864" t="s">
        <v>22843</v>
      </c>
      <c r="N22864" s="4">
        <v>22969.083332999999</v>
      </c>
      <c r="O22864">
        <v>0</v>
      </c>
      <c r="P22864">
        <f>IF(MOD(COUNT(N$24:N22864),ROUND($P$22,0))=0,P22863+1,P22863)</f>
        <v>5</v>
      </c>
    </row>
    <row r="22865" spans="13:16">
      <c r="M22865" t="s">
        <v>22844</v>
      </c>
      <c r="N22865" s="4">
        <v>22969.083332999999</v>
      </c>
      <c r="O22865">
        <v>0</v>
      </c>
      <c r="P22865">
        <f>IF(MOD(COUNT(N$24:N22865),ROUND($P$22,0))=0,P22864+1,P22864)</f>
        <v>5</v>
      </c>
    </row>
    <row r="22866" spans="13:16">
      <c r="M22866" t="s">
        <v>22845</v>
      </c>
      <c r="N22866" s="4">
        <v>22969.083332999999</v>
      </c>
      <c r="O22866">
        <v>0</v>
      </c>
      <c r="P22866">
        <f>IF(MOD(COUNT(N$24:N22866),ROUND($P$22,0))=0,P22865+1,P22865)</f>
        <v>5</v>
      </c>
    </row>
    <row r="22867" spans="13:16">
      <c r="M22867" t="s">
        <v>22846</v>
      </c>
      <c r="N22867" s="4">
        <v>22969.083332999999</v>
      </c>
      <c r="O22867">
        <v>0</v>
      </c>
      <c r="P22867">
        <f>IF(MOD(COUNT(N$24:N22867),ROUND($P$22,0))=0,P22866+1,P22866)</f>
        <v>5</v>
      </c>
    </row>
    <row r="22868" spans="13:16">
      <c r="M22868" t="s">
        <v>22847</v>
      </c>
      <c r="N22868" s="4">
        <v>22969.083332999999</v>
      </c>
      <c r="O22868">
        <v>0</v>
      </c>
      <c r="P22868">
        <f>IF(MOD(COUNT(N$24:N22868),ROUND($P$22,0))=0,P22867+1,P22867)</f>
        <v>5</v>
      </c>
    </row>
    <row r="22869" spans="13:16">
      <c r="M22869" t="s">
        <v>22848</v>
      </c>
      <c r="N22869" s="4">
        <v>22969.083332999999</v>
      </c>
      <c r="O22869">
        <v>0</v>
      </c>
      <c r="P22869">
        <f>IF(MOD(COUNT(N$24:N22869),ROUND($P$22,0))=0,P22868+1,P22868)</f>
        <v>5</v>
      </c>
    </row>
    <row r="22870" spans="13:16">
      <c r="M22870" t="s">
        <v>22849</v>
      </c>
      <c r="N22870" s="4">
        <v>22969.083332999999</v>
      </c>
      <c r="O22870">
        <v>0</v>
      </c>
      <c r="P22870">
        <f>IF(MOD(COUNT(N$24:N22870),ROUND($P$22,0))=0,P22869+1,P22869)</f>
        <v>5</v>
      </c>
    </row>
    <row r="22871" spans="13:16">
      <c r="M22871" t="s">
        <v>22850</v>
      </c>
      <c r="N22871" s="4">
        <v>22969.083332999999</v>
      </c>
      <c r="O22871">
        <v>0</v>
      </c>
      <c r="P22871">
        <f>IF(MOD(COUNT(N$24:N22871),ROUND($P$22,0))=0,P22870+1,P22870)</f>
        <v>5</v>
      </c>
    </row>
    <row r="22872" spans="13:16">
      <c r="M22872" t="s">
        <v>22851</v>
      </c>
      <c r="N22872" s="4">
        <v>22969.083332999999</v>
      </c>
      <c r="O22872">
        <v>0</v>
      </c>
      <c r="P22872">
        <f>IF(MOD(COUNT(N$24:N22872),ROUND($P$22,0))=0,P22871+1,P22871)</f>
        <v>5</v>
      </c>
    </row>
    <row r="22873" spans="13:16">
      <c r="M22873" t="s">
        <v>22852</v>
      </c>
      <c r="N22873" s="4">
        <v>22969.083332999999</v>
      </c>
      <c r="O22873">
        <v>0</v>
      </c>
      <c r="P22873">
        <f>IF(MOD(COUNT(N$24:N22873),ROUND($P$22,0))=0,P22872+1,P22872)</f>
        <v>5</v>
      </c>
    </row>
    <row r="22874" spans="13:16">
      <c r="M22874" t="s">
        <v>22853</v>
      </c>
      <c r="N22874" s="4">
        <v>22969.083332999999</v>
      </c>
      <c r="O22874">
        <v>0</v>
      </c>
      <c r="P22874">
        <f>IF(MOD(COUNT(N$24:N22874),ROUND($P$22,0))=0,P22873+1,P22873)</f>
        <v>5</v>
      </c>
    </row>
    <row r="22875" spans="13:16">
      <c r="M22875" t="s">
        <v>22854</v>
      </c>
      <c r="N22875" s="4">
        <v>22969.083332999999</v>
      </c>
      <c r="O22875">
        <v>0</v>
      </c>
      <c r="P22875">
        <f>IF(MOD(COUNT(N$24:N22875),ROUND($P$22,0))=0,P22874+1,P22874)</f>
        <v>5</v>
      </c>
    </row>
    <row r="22876" spans="13:16">
      <c r="M22876" t="s">
        <v>22855</v>
      </c>
      <c r="N22876" s="4">
        <v>22969.083332999999</v>
      </c>
      <c r="O22876">
        <v>0</v>
      </c>
      <c r="P22876">
        <f>IF(MOD(COUNT(N$24:N22876),ROUND($P$22,0))=0,P22875+1,P22875)</f>
        <v>5</v>
      </c>
    </row>
    <row r="22877" spans="13:16">
      <c r="M22877" t="s">
        <v>22856</v>
      </c>
      <c r="N22877" s="4">
        <v>22969.083332999999</v>
      </c>
      <c r="O22877">
        <v>0</v>
      </c>
      <c r="P22877">
        <f>IF(MOD(COUNT(N$24:N22877),ROUND($P$22,0))=0,P22876+1,P22876)</f>
        <v>5</v>
      </c>
    </row>
    <row r="22878" spans="13:16">
      <c r="M22878" t="s">
        <v>22857</v>
      </c>
      <c r="N22878" s="4">
        <v>22969.083332999999</v>
      </c>
      <c r="O22878">
        <v>0</v>
      </c>
      <c r="P22878">
        <f>IF(MOD(COUNT(N$24:N22878),ROUND($P$22,0))=0,P22877+1,P22877)</f>
        <v>5</v>
      </c>
    </row>
    <row r="22879" spans="13:16">
      <c r="M22879" t="s">
        <v>22858</v>
      </c>
      <c r="N22879" s="4">
        <v>22969.083332999999</v>
      </c>
      <c r="O22879">
        <v>0</v>
      </c>
      <c r="P22879">
        <f>IF(MOD(COUNT(N$24:N22879),ROUND($P$22,0))=0,P22878+1,P22878)</f>
        <v>5</v>
      </c>
    </row>
    <row r="22880" spans="13:16">
      <c r="M22880" t="s">
        <v>22859</v>
      </c>
      <c r="N22880" s="4">
        <v>22969.083332999999</v>
      </c>
      <c r="O22880">
        <v>0</v>
      </c>
      <c r="P22880">
        <f>IF(MOD(COUNT(N$24:N22880),ROUND($P$22,0))=0,P22879+1,P22879)</f>
        <v>5</v>
      </c>
    </row>
    <row r="22881" spans="13:16">
      <c r="M22881" t="s">
        <v>22860</v>
      </c>
      <c r="N22881" s="4">
        <v>22969.083332999999</v>
      </c>
      <c r="O22881">
        <v>0</v>
      </c>
      <c r="P22881">
        <f>IF(MOD(COUNT(N$24:N22881),ROUND($P$22,0))=0,P22880+1,P22880)</f>
        <v>5</v>
      </c>
    </row>
    <row r="22882" spans="13:16">
      <c r="M22882" t="s">
        <v>22861</v>
      </c>
      <c r="N22882" s="4">
        <v>22969.083332999999</v>
      </c>
      <c r="O22882">
        <v>0</v>
      </c>
      <c r="P22882">
        <f>IF(MOD(COUNT(N$24:N22882),ROUND($P$22,0))=0,P22881+1,P22881)</f>
        <v>5</v>
      </c>
    </row>
    <row r="22883" spans="13:16">
      <c r="M22883" t="s">
        <v>22862</v>
      </c>
      <c r="N22883" s="4">
        <v>22969.083332999999</v>
      </c>
      <c r="O22883">
        <v>0</v>
      </c>
      <c r="P22883">
        <f>IF(MOD(COUNT(N$24:N22883),ROUND($P$22,0))=0,P22882+1,P22882)</f>
        <v>5</v>
      </c>
    </row>
    <row r="22884" spans="13:16">
      <c r="M22884" t="s">
        <v>22863</v>
      </c>
      <c r="N22884" s="4">
        <v>22969.083332999999</v>
      </c>
      <c r="O22884">
        <v>0</v>
      </c>
      <c r="P22884">
        <f>IF(MOD(COUNT(N$24:N22884),ROUND($P$22,0))=0,P22883+1,P22883)</f>
        <v>5</v>
      </c>
    </row>
    <row r="22885" spans="13:16">
      <c r="M22885" t="s">
        <v>22864</v>
      </c>
      <c r="N22885" s="4">
        <v>22969.083332999999</v>
      </c>
      <c r="O22885">
        <v>0</v>
      </c>
      <c r="P22885">
        <f>IF(MOD(COUNT(N$24:N22885),ROUND($P$22,0))=0,P22884+1,P22884)</f>
        <v>5</v>
      </c>
    </row>
    <row r="22886" spans="13:16">
      <c r="M22886" t="s">
        <v>22865</v>
      </c>
      <c r="N22886" s="4">
        <v>22969.083332999999</v>
      </c>
      <c r="O22886">
        <v>0</v>
      </c>
      <c r="P22886">
        <f>IF(MOD(COUNT(N$24:N22886),ROUND($P$22,0))=0,P22885+1,P22885)</f>
        <v>5</v>
      </c>
    </row>
    <row r="22887" spans="13:16">
      <c r="M22887" t="s">
        <v>22866</v>
      </c>
      <c r="N22887" s="4">
        <v>22969.083332999999</v>
      </c>
      <c r="O22887">
        <v>0</v>
      </c>
      <c r="P22887">
        <f>IF(MOD(COUNT(N$24:N22887),ROUND($P$22,0))=0,P22886+1,P22886)</f>
        <v>5</v>
      </c>
    </row>
    <row r="22888" spans="13:16">
      <c r="M22888" t="s">
        <v>22867</v>
      </c>
      <c r="N22888" s="4">
        <v>22969.083332999999</v>
      </c>
      <c r="O22888">
        <v>0</v>
      </c>
      <c r="P22888">
        <f>IF(MOD(COUNT(N$24:N22888),ROUND($P$22,0))=0,P22887+1,P22887)</f>
        <v>5</v>
      </c>
    </row>
    <row r="22889" spans="13:16">
      <c r="M22889" t="s">
        <v>22868</v>
      </c>
      <c r="N22889" s="4">
        <v>22969.083332999999</v>
      </c>
      <c r="O22889">
        <v>0</v>
      </c>
      <c r="P22889">
        <f>IF(MOD(COUNT(N$24:N22889),ROUND($P$22,0))=0,P22888+1,P22888)</f>
        <v>5</v>
      </c>
    </row>
    <row r="22890" spans="13:16">
      <c r="M22890" t="s">
        <v>22869</v>
      </c>
      <c r="N22890" s="4">
        <v>22969.083332999999</v>
      </c>
      <c r="O22890">
        <v>0</v>
      </c>
      <c r="P22890">
        <f>IF(MOD(COUNT(N$24:N22890),ROUND($P$22,0))=0,P22889+1,P22889)</f>
        <v>5</v>
      </c>
    </row>
    <row r="22891" spans="13:16">
      <c r="M22891" t="s">
        <v>22870</v>
      </c>
      <c r="N22891" s="4">
        <v>22969.083332999999</v>
      </c>
      <c r="O22891">
        <v>0</v>
      </c>
      <c r="P22891">
        <f>IF(MOD(COUNT(N$24:N22891),ROUND($P$22,0))=0,P22890+1,P22890)</f>
        <v>5</v>
      </c>
    </row>
    <row r="22892" spans="13:16">
      <c r="M22892" t="s">
        <v>22871</v>
      </c>
      <c r="N22892" s="4">
        <v>22969.083332999999</v>
      </c>
      <c r="O22892">
        <v>0</v>
      </c>
      <c r="P22892">
        <f>IF(MOD(COUNT(N$24:N22892),ROUND($P$22,0))=0,P22891+1,P22891)</f>
        <v>5</v>
      </c>
    </row>
    <row r="22893" spans="13:16">
      <c r="M22893" t="s">
        <v>22872</v>
      </c>
      <c r="N22893" s="4">
        <v>22969.083332999999</v>
      </c>
      <c r="O22893">
        <v>0</v>
      </c>
      <c r="P22893">
        <f>IF(MOD(COUNT(N$24:N22893),ROUND($P$22,0))=0,P22892+1,P22892)</f>
        <v>5</v>
      </c>
    </row>
    <row r="22894" spans="13:16">
      <c r="M22894" t="s">
        <v>22873</v>
      </c>
      <c r="N22894" s="4">
        <v>22969.083332999999</v>
      </c>
      <c r="O22894">
        <v>0</v>
      </c>
      <c r="P22894">
        <f>IF(MOD(COUNT(N$24:N22894),ROUND($P$22,0))=0,P22893+1,P22893)</f>
        <v>5</v>
      </c>
    </row>
    <row r="22895" spans="13:16">
      <c r="M22895" t="s">
        <v>22874</v>
      </c>
      <c r="N22895" s="4">
        <v>22969.083332999999</v>
      </c>
      <c r="O22895">
        <v>0</v>
      </c>
      <c r="P22895">
        <f>IF(MOD(COUNT(N$24:N22895),ROUND($P$22,0))=0,P22894+1,P22894)</f>
        <v>5</v>
      </c>
    </row>
    <row r="22896" spans="13:16">
      <c r="M22896" t="s">
        <v>22875</v>
      </c>
      <c r="N22896" s="4">
        <v>22969.083332999999</v>
      </c>
      <c r="O22896">
        <v>0</v>
      </c>
      <c r="P22896">
        <f>IF(MOD(COUNT(N$24:N22896),ROUND($P$22,0))=0,P22895+1,P22895)</f>
        <v>5</v>
      </c>
    </row>
    <row r="22897" spans="13:16">
      <c r="M22897" t="s">
        <v>22876</v>
      </c>
      <c r="N22897" s="4">
        <v>22969.083332999999</v>
      </c>
      <c r="O22897">
        <v>0</v>
      </c>
      <c r="P22897">
        <f>IF(MOD(COUNT(N$24:N22897),ROUND($P$22,0))=0,P22896+1,P22896)</f>
        <v>5</v>
      </c>
    </row>
    <row r="22898" spans="13:16">
      <c r="M22898" t="s">
        <v>22877</v>
      </c>
      <c r="N22898" s="4">
        <v>22969.083332999999</v>
      </c>
      <c r="O22898">
        <v>0</v>
      </c>
      <c r="P22898">
        <f>IF(MOD(COUNT(N$24:N22898),ROUND($P$22,0))=0,P22897+1,P22897)</f>
        <v>5</v>
      </c>
    </row>
    <row r="22899" spans="13:16">
      <c r="M22899" t="s">
        <v>22878</v>
      </c>
      <c r="N22899" s="4">
        <v>22969.083332999999</v>
      </c>
      <c r="O22899">
        <v>0</v>
      </c>
      <c r="P22899">
        <f>IF(MOD(COUNT(N$24:N22899),ROUND($P$22,0))=0,P22898+1,P22898)</f>
        <v>5</v>
      </c>
    </row>
    <row r="22900" spans="13:16">
      <c r="M22900" t="s">
        <v>22879</v>
      </c>
      <c r="N22900" s="4">
        <v>22969.083332999999</v>
      </c>
      <c r="O22900">
        <v>0</v>
      </c>
      <c r="P22900">
        <f>IF(MOD(COUNT(N$24:N22900),ROUND($P$22,0))=0,P22899+1,P22899)</f>
        <v>5</v>
      </c>
    </row>
    <row r="22901" spans="13:16">
      <c r="M22901" t="s">
        <v>22880</v>
      </c>
      <c r="N22901" s="4">
        <v>22969.083332999999</v>
      </c>
      <c r="O22901">
        <v>0</v>
      </c>
      <c r="P22901">
        <f>IF(MOD(COUNT(N$24:N22901),ROUND($P$22,0))=0,P22900+1,P22900)</f>
        <v>5</v>
      </c>
    </row>
    <row r="22902" spans="13:16">
      <c r="M22902" t="s">
        <v>22881</v>
      </c>
      <c r="N22902" s="4">
        <v>22969.083332999999</v>
      </c>
      <c r="O22902">
        <v>0</v>
      </c>
      <c r="P22902">
        <f>IF(MOD(COUNT(N$24:N22902),ROUND($P$22,0))=0,P22901+1,P22901)</f>
        <v>5</v>
      </c>
    </row>
    <row r="22903" spans="13:16">
      <c r="M22903" t="s">
        <v>22882</v>
      </c>
      <c r="N22903" s="4">
        <v>22969.083332999999</v>
      </c>
      <c r="O22903">
        <v>0</v>
      </c>
      <c r="P22903">
        <f>IF(MOD(COUNT(N$24:N22903),ROUND($P$22,0))=0,P22902+1,P22902)</f>
        <v>5</v>
      </c>
    </row>
    <row r="22904" spans="13:16">
      <c r="M22904" t="s">
        <v>22883</v>
      </c>
      <c r="N22904" s="4">
        <v>22969.083332999999</v>
      </c>
      <c r="O22904">
        <v>0</v>
      </c>
      <c r="P22904">
        <f>IF(MOD(COUNT(N$24:N22904),ROUND($P$22,0))=0,P22903+1,P22903)</f>
        <v>5</v>
      </c>
    </row>
    <row r="22905" spans="13:16">
      <c r="M22905" t="s">
        <v>22884</v>
      </c>
      <c r="N22905" s="4">
        <v>22969.083332999999</v>
      </c>
      <c r="O22905">
        <v>0</v>
      </c>
      <c r="P22905">
        <f>IF(MOD(COUNT(N$24:N22905),ROUND($P$22,0))=0,P22904+1,P22904)</f>
        <v>5</v>
      </c>
    </row>
    <row r="22906" spans="13:16">
      <c r="M22906" t="s">
        <v>22885</v>
      </c>
      <c r="N22906" s="4">
        <v>22969.083332999999</v>
      </c>
      <c r="O22906">
        <v>0</v>
      </c>
      <c r="P22906">
        <f>IF(MOD(COUNT(N$24:N22906),ROUND($P$22,0))=0,P22905+1,P22905)</f>
        <v>5</v>
      </c>
    </row>
    <row r="22907" spans="13:16">
      <c r="M22907" t="s">
        <v>22886</v>
      </c>
      <c r="N22907" s="4">
        <v>22969.083332999999</v>
      </c>
      <c r="O22907">
        <v>0</v>
      </c>
      <c r="P22907">
        <f>IF(MOD(COUNT(N$24:N22907),ROUND($P$22,0))=0,P22906+1,P22906)</f>
        <v>5</v>
      </c>
    </row>
    <row r="22908" spans="13:16">
      <c r="M22908" t="s">
        <v>22887</v>
      </c>
      <c r="N22908" s="4">
        <v>22969.083332999999</v>
      </c>
      <c r="O22908">
        <v>0</v>
      </c>
      <c r="P22908">
        <f>IF(MOD(COUNT(N$24:N22908),ROUND($P$22,0))=0,P22907+1,P22907)</f>
        <v>5</v>
      </c>
    </row>
    <row r="22909" spans="13:16">
      <c r="M22909" t="s">
        <v>22888</v>
      </c>
      <c r="N22909" s="4">
        <v>22969.083332999999</v>
      </c>
      <c r="O22909">
        <v>0</v>
      </c>
      <c r="P22909">
        <f>IF(MOD(COUNT(N$24:N22909),ROUND($P$22,0))=0,P22908+1,P22908)</f>
        <v>5</v>
      </c>
    </row>
    <row r="22910" spans="13:16">
      <c r="M22910" t="s">
        <v>22889</v>
      </c>
      <c r="N22910" s="4">
        <v>22969.083332999999</v>
      </c>
      <c r="O22910">
        <v>0</v>
      </c>
      <c r="P22910">
        <f>IF(MOD(COUNT(N$24:N22910),ROUND($P$22,0))=0,P22909+1,P22909)</f>
        <v>5</v>
      </c>
    </row>
    <row r="22911" spans="13:16">
      <c r="M22911" t="s">
        <v>22890</v>
      </c>
      <c r="N22911" s="4">
        <v>22969.083332999999</v>
      </c>
      <c r="O22911">
        <v>0</v>
      </c>
      <c r="P22911">
        <f>IF(MOD(COUNT(N$24:N22911),ROUND($P$22,0))=0,P22910+1,P22910)</f>
        <v>5</v>
      </c>
    </row>
    <row r="22912" spans="13:16">
      <c r="M22912" t="s">
        <v>22891</v>
      </c>
      <c r="N22912" s="4">
        <v>22969.083332999999</v>
      </c>
      <c r="O22912">
        <v>0</v>
      </c>
      <c r="P22912">
        <f>IF(MOD(COUNT(N$24:N22912),ROUND($P$22,0))=0,P22911+1,P22911)</f>
        <v>5</v>
      </c>
    </row>
    <row r="22913" spans="13:16">
      <c r="M22913" t="s">
        <v>22892</v>
      </c>
      <c r="N22913" s="4">
        <v>22969.083332999999</v>
      </c>
      <c r="O22913">
        <v>0</v>
      </c>
      <c r="P22913">
        <f>IF(MOD(COUNT(N$24:N22913),ROUND($P$22,0))=0,P22912+1,P22912)</f>
        <v>5</v>
      </c>
    </row>
    <row r="22914" spans="13:16">
      <c r="M22914" t="s">
        <v>22893</v>
      </c>
      <c r="N22914" s="4">
        <v>22969.083332999999</v>
      </c>
      <c r="O22914">
        <v>0</v>
      </c>
      <c r="P22914">
        <f>IF(MOD(COUNT(N$24:N22914),ROUND($P$22,0))=0,P22913+1,P22913)</f>
        <v>5</v>
      </c>
    </row>
    <row r="22915" spans="13:16">
      <c r="M22915" t="s">
        <v>22894</v>
      </c>
      <c r="N22915" s="4">
        <v>22969.083332999999</v>
      </c>
      <c r="O22915">
        <v>0</v>
      </c>
      <c r="P22915">
        <f>IF(MOD(COUNT(N$24:N22915),ROUND($P$22,0))=0,P22914+1,P22914)</f>
        <v>5</v>
      </c>
    </row>
    <row r="22916" spans="13:16">
      <c r="M22916" t="s">
        <v>22895</v>
      </c>
      <c r="N22916" s="4">
        <v>22969.083332999999</v>
      </c>
      <c r="O22916">
        <v>0</v>
      </c>
      <c r="P22916">
        <f>IF(MOD(COUNT(N$24:N22916),ROUND($P$22,0))=0,P22915+1,P22915)</f>
        <v>5</v>
      </c>
    </row>
    <row r="22917" spans="13:16">
      <c r="M22917" t="s">
        <v>22896</v>
      </c>
      <c r="N22917" s="4">
        <v>22969.083332999999</v>
      </c>
      <c r="O22917">
        <v>0</v>
      </c>
      <c r="P22917">
        <f>IF(MOD(COUNT(N$24:N22917),ROUND($P$22,0))=0,P22916+1,P22916)</f>
        <v>5</v>
      </c>
    </row>
    <row r="22918" spans="13:16">
      <c r="M22918" t="s">
        <v>22897</v>
      </c>
      <c r="N22918" s="4">
        <v>22969.083332999999</v>
      </c>
      <c r="O22918">
        <v>0</v>
      </c>
      <c r="P22918">
        <f>IF(MOD(COUNT(N$24:N22918),ROUND($P$22,0))=0,P22917+1,P22917)</f>
        <v>5</v>
      </c>
    </row>
    <row r="22919" spans="13:16">
      <c r="M22919" t="s">
        <v>22898</v>
      </c>
      <c r="N22919" s="4">
        <v>22969.083332999999</v>
      </c>
      <c r="O22919">
        <v>0</v>
      </c>
      <c r="P22919">
        <f>IF(MOD(COUNT(N$24:N22919),ROUND($P$22,0))=0,P22918+1,P22918)</f>
        <v>5</v>
      </c>
    </row>
    <row r="22920" spans="13:16">
      <c r="M22920" t="s">
        <v>22899</v>
      </c>
      <c r="N22920" s="4">
        <v>22969.083332999999</v>
      </c>
      <c r="O22920">
        <v>0</v>
      </c>
      <c r="P22920">
        <f>IF(MOD(COUNT(N$24:N22920),ROUND($P$22,0))=0,P22919+1,P22919)</f>
        <v>5</v>
      </c>
    </row>
    <row r="22921" spans="13:16">
      <c r="M22921" t="s">
        <v>22900</v>
      </c>
      <c r="N22921" s="4">
        <v>22969.083332999999</v>
      </c>
      <c r="O22921">
        <v>0</v>
      </c>
      <c r="P22921">
        <f>IF(MOD(COUNT(N$24:N22921),ROUND($P$22,0))=0,P22920+1,P22920)</f>
        <v>5</v>
      </c>
    </row>
    <row r="22922" spans="13:16">
      <c r="M22922" t="s">
        <v>22901</v>
      </c>
      <c r="N22922" s="4">
        <v>22969.083332999999</v>
      </c>
      <c r="O22922">
        <v>0</v>
      </c>
      <c r="P22922">
        <f>IF(MOD(COUNT(N$24:N22922),ROUND($P$22,0))=0,P22921+1,P22921)</f>
        <v>5</v>
      </c>
    </row>
    <row r="22923" spans="13:16">
      <c r="M22923" t="s">
        <v>22902</v>
      </c>
      <c r="N22923" s="4">
        <v>22969.083332999999</v>
      </c>
      <c r="O22923">
        <v>1</v>
      </c>
      <c r="P22923">
        <f>IF(MOD(COUNT(N$24:N22923),ROUND($P$22,0))=0,P22922+1,P22922)</f>
        <v>5</v>
      </c>
    </row>
    <row r="22924" spans="13:16">
      <c r="M22924" t="s">
        <v>22903</v>
      </c>
      <c r="N22924" s="4">
        <v>22969.083332999999</v>
      </c>
      <c r="O22924">
        <v>1</v>
      </c>
      <c r="P22924">
        <f>IF(MOD(COUNT(N$24:N22924),ROUND($P$22,0))=0,P22923+1,P22923)</f>
        <v>5</v>
      </c>
    </row>
    <row r="22925" spans="13:16">
      <c r="M22925" t="s">
        <v>22904</v>
      </c>
      <c r="N22925" s="4">
        <v>22969.083332999999</v>
      </c>
      <c r="O22925">
        <v>1</v>
      </c>
      <c r="P22925">
        <f>IF(MOD(COUNT(N$24:N22925),ROUND($P$22,0))=0,P22924+1,P22924)</f>
        <v>5</v>
      </c>
    </row>
    <row r="22926" spans="13:16">
      <c r="M22926" t="s">
        <v>22905</v>
      </c>
      <c r="N22926" s="4">
        <v>22969.083332999999</v>
      </c>
      <c r="O22926">
        <v>1</v>
      </c>
      <c r="P22926">
        <f>IF(MOD(COUNT(N$24:N22926),ROUND($P$22,0))=0,P22925+1,P22925)</f>
        <v>5</v>
      </c>
    </row>
    <row r="22927" spans="13:16">
      <c r="M22927" t="s">
        <v>22906</v>
      </c>
      <c r="N22927" s="4">
        <v>22969.083332999999</v>
      </c>
      <c r="O22927">
        <v>1</v>
      </c>
      <c r="P22927">
        <f>IF(MOD(COUNT(N$24:N22927),ROUND($P$22,0))=0,P22926+1,P22926)</f>
        <v>5</v>
      </c>
    </row>
    <row r="22928" spans="13:16">
      <c r="M22928" t="s">
        <v>22907</v>
      </c>
      <c r="N22928" s="4">
        <v>22969.083332999999</v>
      </c>
      <c r="O22928">
        <v>1</v>
      </c>
      <c r="P22928">
        <f>IF(MOD(COUNT(N$24:N22928),ROUND($P$22,0))=0,P22927+1,P22927)</f>
        <v>5</v>
      </c>
    </row>
    <row r="22929" spans="13:16">
      <c r="M22929" t="s">
        <v>22908</v>
      </c>
      <c r="N22929" s="4">
        <v>22969.083332999999</v>
      </c>
      <c r="O22929">
        <v>1</v>
      </c>
      <c r="P22929">
        <f>IF(MOD(COUNT(N$24:N22929),ROUND($P$22,0))=0,P22928+1,P22928)</f>
        <v>5</v>
      </c>
    </row>
    <row r="22930" spans="13:16">
      <c r="M22930" t="s">
        <v>22909</v>
      </c>
      <c r="N22930" s="4">
        <v>22969.083332999999</v>
      </c>
      <c r="O22930">
        <v>1</v>
      </c>
      <c r="P22930">
        <f>IF(MOD(COUNT(N$24:N22930),ROUND($P$22,0))=0,P22929+1,P22929)</f>
        <v>5</v>
      </c>
    </row>
    <row r="22931" spans="13:16">
      <c r="M22931" t="s">
        <v>22910</v>
      </c>
      <c r="N22931" s="4">
        <v>22969.083332999999</v>
      </c>
      <c r="O22931">
        <v>1</v>
      </c>
      <c r="P22931">
        <f>IF(MOD(COUNT(N$24:N22931),ROUND($P$22,0))=0,P22930+1,P22930)</f>
        <v>5</v>
      </c>
    </row>
    <row r="22932" spans="13:16">
      <c r="M22932" t="s">
        <v>22911</v>
      </c>
      <c r="N22932" s="4">
        <v>22969.083332999999</v>
      </c>
      <c r="O22932">
        <v>1</v>
      </c>
      <c r="P22932">
        <f>IF(MOD(COUNT(N$24:N22932),ROUND($P$22,0))=0,P22931+1,P22931)</f>
        <v>5</v>
      </c>
    </row>
    <row r="22933" spans="13:16">
      <c r="M22933" t="s">
        <v>22912</v>
      </c>
      <c r="N22933" s="4">
        <v>22969.083332999999</v>
      </c>
      <c r="O22933">
        <v>1</v>
      </c>
      <c r="P22933">
        <f>IF(MOD(COUNT(N$24:N22933),ROUND($P$22,0))=0,P22932+1,P22932)</f>
        <v>5</v>
      </c>
    </row>
    <row r="22934" spans="13:16">
      <c r="M22934" t="s">
        <v>22913</v>
      </c>
      <c r="N22934" s="4">
        <v>22969.083332999999</v>
      </c>
      <c r="O22934">
        <v>1</v>
      </c>
      <c r="P22934">
        <f>IF(MOD(COUNT(N$24:N22934),ROUND($P$22,0))=0,P22933+1,P22933)</f>
        <v>5</v>
      </c>
    </row>
    <row r="22935" spans="13:16">
      <c r="M22935" t="s">
        <v>22914</v>
      </c>
      <c r="N22935" s="4">
        <v>22969.083332999999</v>
      </c>
      <c r="O22935">
        <v>1</v>
      </c>
      <c r="P22935">
        <f>IF(MOD(COUNT(N$24:N22935),ROUND($P$22,0))=0,P22934+1,P22934)</f>
        <v>5</v>
      </c>
    </row>
    <row r="22936" spans="13:16">
      <c r="M22936" t="s">
        <v>22915</v>
      </c>
      <c r="N22936" s="4">
        <v>22972.2225</v>
      </c>
      <c r="O22936">
        <v>0</v>
      </c>
      <c r="P22936">
        <f>IF(MOD(COUNT(N$24:N22936),ROUND($P$22,0))=0,P22935+1,P22935)</f>
        <v>5</v>
      </c>
    </row>
    <row r="22937" spans="13:16">
      <c r="M22937" t="s">
        <v>22916</v>
      </c>
      <c r="N22937" s="4">
        <v>22972.2225</v>
      </c>
      <c r="O22937">
        <v>0</v>
      </c>
      <c r="P22937">
        <f>IF(MOD(COUNT(N$24:N22937),ROUND($P$22,0))=0,P22936+1,P22936)</f>
        <v>5</v>
      </c>
    </row>
    <row r="22938" spans="13:16">
      <c r="M22938" t="s">
        <v>22917</v>
      </c>
      <c r="N22938" s="4">
        <v>22972.2225</v>
      </c>
      <c r="O22938">
        <v>0</v>
      </c>
      <c r="P22938">
        <f>IF(MOD(COUNT(N$24:N22938),ROUND($P$22,0))=0,P22937+1,P22937)</f>
        <v>5</v>
      </c>
    </row>
    <row r="22939" spans="13:16">
      <c r="M22939" t="s">
        <v>22918</v>
      </c>
      <c r="N22939" s="4">
        <v>22996.745833000001</v>
      </c>
      <c r="O22939">
        <v>0</v>
      </c>
      <c r="P22939">
        <f>IF(MOD(COUNT(N$24:N22939),ROUND($P$22,0))=0,P22938+1,P22938)</f>
        <v>5</v>
      </c>
    </row>
    <row r="22940" spans="13:16">
      <c r="M22940" t="s">
        <v>22919</v>
      </c>
      <c r="N22940" s="4">
        <v>23000</v>
      </c>
      <c r="O22940">
        <v>0</v>
      </c>
      <c r="P22940">
        <f>IF(MOD(COUNT(N$24:N22940),ROUND($P$22,0))=0,P22939+1,P22939)</f>
        <v>5</v>
      </c>
    </row>
    <row r="22941" spans="13:16">
      <c r="M22941" t="s">
        <v>22920</v>
      </c>
      <c r="N22941" s="4">
        <v>23000</v>
      </c>
      <c r="O22941">
        <v>0</v>
      </c>
      <c r="P22941">
        <f>IF(MOD(COUNT(N$24:N22941),ROUND($P$22,0))=0,P22940+1,P22940)</f>
        <v>5</v>
      </c>
    </row>
    <row r="22942" spans="13:16">
      <c r="M22942" t="s">
        <v>22921</v>
      </c>
      <c r="N22942" s="4">
        <v>23000</v>
      </c>
      <c r="O22942">
        <v>0</v>
      </c>
      <c r="P22942">
        <f>IF(MOD(COUNT(N$24:N22942),ROUND($P$22,0))=0,P22941+1,P22941)</f>
        <v>5</v>
      </c>
    </row>
    <row r="22943" spans="13:16">
      <c r="M22943" t="s">
        <v>22922</v>
      </c>
      <c r="N22943" s="4">
        <v>23000</v>
      </c>
      <c r="O22943">
        <v>0</v>
      </c>
      <c r="P22943">
        <f>IF(MOD(COUNT(N$24:N22943),ROUND($P$22,0))=0,P22942+1,P22942)</f>
        <v>5</v>
      </c>
    </row>
    <row r="22944" spans="13:16">
      <c r="M22944" t="s">
        <v>22923</v>
      </c>
      <c r="N22944" s="4">
        <v>23000</v>
      </c>
      <c r="O22944">
        <v>0</v>
      </c>
      <c r="P22944">
        <f>IF(MOD(COUNT(N$24:N22944),ROUND($P$22,0))=0,P22943+1,P22943)</f>
        <v>5</v>
      </c>
    </row>
    <row r="22945" spans="13:16">
      <c r="M22945" t="s">
        <v>22924</v>
      </c>
      <c r="N22945" s="4">
        <v>23000</v>
      </c>
      <c r="O22945">
        <v>0</v>
      </c>
      <c r="P22945">
        <f>IF(MOD(COUNT(N$24:N22945),ROUND($P$22,0))=0,P22944+1,P22944)</f>
        <v>5</v>
      </c>
    </row>
    <row r="22946" spans="13:16">
      <c r="M22946" t="s">
        <v>22925</v>
      </c>
      <c r="N22946" s="4">
        <v>23000</v>
      </c>
      <c r="O22946">
        <v>0</v>
      </c>
      <c r="P22946">
        <f>IF(MOD(COUNT(N$24:N22946),ROUND($P$22,0))=0,P22945+1,P22945)</f>
        <v>5</v>
      </c>
    </row>
    <row r="22947" spans="13:16">
      <c r="M22947" t="s">
        <v>22926</v>
      </c>
      <c r="N22947" s="4">
        <v>23000</v>
      </c>
      <c r="O22947">
        <v>0</v>
      </c>
      <c r="P22947">
        <f>IF(MOD(COUNT(N$24:N22947),ROUND($P$22,0))=0,P22946+1,P22946)</f>
        <v>5</v>
      </c>
    </row>
    <row r="22948" spans="13:16">
      <c r="M22948" t="s">
        <v>22927</v>
      </c>
      <c r="N22948" s="4">
        <v>23000</v>
      </c>
      <c r="O22948">
        <v>0</v>
      </c>
      <c r="P22948">
        <f>IF(MOD(COUNT(N$24:N22948),ROUND($P$22,0))=0,P22947+1,P22947)</f>
        <v>5</v>
      </c>
    </row>
    <row r="22949" spans="13:16">
      <c r="M22949" t="s">
        <v>22928</v>
      </c>
      <c r="N22949" s="4">
        <v>23000</v>
      </c>
      <c r="O22949">
        <v>0</v>
      </c>
      <c r="P22949">
        <f>IF(MOD(COUNT(N$24:N22949),ROUND($P$22,0))=0,P22948+1,P22948)</f>
        <v>5</v>
      </c>
    </row>
    <row r="22950" spans="13:16">
      <c r="M22950" t="s">
        <v>22929</v>
      </c>
      <c r="N22950" s="4">
        <v>23000</v>
      </c>
      <c r="O22950">
        <v>0</v>
      </c>
      <c r="P22950">
        <f>IF(MOD(COUNT(N$24:N22950),ROUND($P$22,0))=0,P22949+1,P22949)</f>
        <v>5</v>
      </c>
    </row>
    <row r="22951" spans="13:16">
      <c r="M22951" t="s">
        <v>22930</v>
      </c>
      <c r="N22951" s="4">
        <v>23000</v>
      </c>
      <c r="O22951">
        <v>0</v>
      </c>
      <c r="P22951">
        <f>IF(MOD(COUNT(N$24:N22951),ROUND($P$22,0))=0,P22950+1,P22950)</f>
        <v>5</v>
      </c>
    </row>
    <row r="22952" spans="13:16">
      <c r="M22952" t="s">
        <v>22931</v>
      </c>
      <c r="N22952" s="4">
        <v>23000</v>
      </c>
      <c r="O22952">
        <v>0</v>
      </c>
      <c r="P22952">
        <f>IF(MOD(COUNT(N$24:N22952),ROUND($P$22,0))=0,P22951+1,P22951)</f>
        <v>5</v>
      </c>
    </row>
    <row r="22953" spans="13:16">
      <c r="M22953" t="s">
        <v>22932</v>
      </c>
      <c r="N22953" s="4">
        <v>23000</v>
      </c>
      <c r="O22953">
        <v>0</v>
      </c>
      <c r="P22953">
        <f>IF(MOD(COUNT(N$24:N22953),ROUND($P$22,0))=0,P22952+1,P22952)</f>
        <v>5</v>
      </c>
    </row>
    <row r="22954" spans="13:16">
      <c r="M22954" t="s">
        <v>22933</v>
      </c>
      <c r="N22954" s="4">
        <v>23000</v>
      </c>
      <c r="O22954">
        <v>0</v>
      </c>
      <c r="P22954">
        <f>IF(MOD(COUNT(N$24:N22954),ROUND($P$22,0))=0,P22953+1,P22953)</f>
        <v>5</v>
      </c>
    </row>
    <row r="22955" spans="13:16">
      <c r="M22955" t="s">
        <v>22934</v>
      </c>
      <c r="N22955" s="4">
        <v>23000</v>
      </c>
      <c r="O22955">
        <v>0</v>
      </c>
      <c r="P22955">
        <f>IF(MOD(COUNT(N$24:N22955),ROUND($P$22,0))=0,P22954+1,P22954)</f>
        <v>5</v>
      </c>
    </row>
    <row r="22956" spans="13:16">
      <c r="M22956" t="s">
        <v>22935</v>
      </c>
      <c r="N22956" s="4">
        <v>23000</v>
      </c>
      <c r="O22956">
        <v>0</v>
      </c>
      <c r="P22956">
        <f>IF(MOD(COUNT(N$24:N22956),ROUND($P$22,0))=0,P22955+1,P22955)</f>
        <v>5</v>
      </c>
    </row>
    <row r="22957" spans="13:16">
      <c r="M22957" t="s">
        <v>22936</v>
      </c>
      <c r="N22957" s="4">
        <v>23000</v>
      </c>
      <c r="O22957">
        <v>0</v>
      </c>
      <c r="P22957">
        <f>IF(MOD(COUNT(N$24:N22957),ROUND($P$22,0))=0,P22956+1,P22956)</f>
        <v>5</v>
      </c>
    </row>
    <row r="22958" spans="13:16">
      <c r="M22958" t="s">
        <v>22937</v>
      </c>
      <c r="N22958" s="4">
        <v>23000</v>
      </c>
      <c r="O22958">
        <v>1</v>
      </c>
      <c r="P22958">
        <f>IF(MOD(COUNT(N$24:N22958),ROUND($P$22,0))=0,P22957+1,P22957)</f>
        <v>5</v>
      </c>
    </row>
    <row r="22959" spans="13:16">
      <c r="M22959" t="s">
        <v>22938</v>
      </c>
      <c r="N22959" s="4">
        <v>23000</v>
      </c>
      <c r="O22959">
        <v>1</v>
      </c>
      <c r="P22959">
        <f>IF(MOD(COUNT(N$24:N22959),ROUND($P$22,0))=0,P22958+1,P22958)</f>
        <v>5</v>
      </c>
    </row>
    <row r="22960" spans="13:16">
      <c r="M22960" t="s">
        <v>22939</v>
      </c>
      <c r="N22960" s="4">
        <v>23000</v>
      </c>
      <c r="O22960">
        <v>1</v>
      </c>
      <c r="P22960">
        <f>IF(MOD(COUNT(N$24:N22960),ROUND($P$22,0))=0,P22959+1,P22959)</f>
        <v>5</v>
      </c>
    </row>
    <row r="22961" spans="13:16">
      <c r="M22961" t="s">
        <v>22940</v>
      </c>
      <c r="N22961" s="4">
        <v>23000</v>
      </c>
      <c r="O22961">
        <v>1</v>
      </c>
      <c r="P22961">
        <f>IF(MOD(COUNT(N$24:N22961),ROUND($P$22,0))=0,P22960+1,P22960)</f>
        <v>5</v>
      </c>
    </row>
    <row r="22962" spans="13:16">
      <c r="M22962" t="s">
        <v>22941</v>
      </c>
      <c r="N22962" s="4">
        <v>23000</v>
      </c>
      <c r="O22962">
        <v>1</v>
      </c>
      <c r="P22962">
        <f>IF(MOD(COUNT(N$24:N22962),ROUND($P$22,0))=0,P22961+1,P22961)</f>
        <v>5</v>
      </c>
    </row>
    <row r="22963" spans="13:16">
      <c r="M22963" t="s">
        <v>22942</v>
      </c>
      <c r="N22963" s="4">
        <v>23000</v>
      </c>
      <c r="O22963">
        <v>1</v>
      </c>
      <c r="P22963">
        <f>IF(MOD(COUNT(N$24:N22963),ROUND($P$22,0))=0,P22962+1,P22962)</f>
        <v>5</v>
      </c>
    </row>
    <row r="22964" spans="13:16">
      <c r="M22964" t="s">
        <v>22943</v>
      </c>
      <c r="N22964" s="4">
        <v>23000</v>
      </c>
      <c r="O22964">
        <v>1</v>
      </c>
      <c r="P22964">
        <f>IF(MOD(COUNT(N$24:N22964),ROUND($P$22,0))=0,P22963+1,P22963)</f>
        <v>5</v>
      </c>
    </row>
    <row r="22965" spans="13:16">
      <c r="M22965" t="s">
        <v>22944</v>
      </c>
      <c r="N22965" s="4">
        <v>23000</v>
      </c>
      <c r="O22965">
        <v>1</v>
      </c>
      <c r="P22965">
        <f>IF(MOD(COUNT(N$24:N22965),ROUND($P$22,0))=0,P22964+1,P22964)</f>
        <v>5</v>
      </c>
    </row>
    <row r="22966" spans="13:16">
      <c r="M22966" t="s">
        <v>22945</v>
      </c>
      <c r="N22966" s="4">
        <v>23001.017500000002</v>
      </c>
      <c r="O22966">
        <v>0</v>
      </c>
      <c r="P22966">
        <f>IF(MOD(COUNT(N$24:N22966),ROUND($P$22,0))=0,P22965+1,P22965)</f>
        <v>5</v>
      </c>
    </row>
    <row r="22967" spans="13:16">
      <c r="M22967" t="s">
        <v>22946</v>
      </c>
      <c r="N22967" s="4">
        <v>23001.684166999999</v>
      </c>
      <c r="O22967">
        <v>0</v>
      </c>
      <c r="P22967">
        <f>IF(MOD(COUNT(N$24:N22967),ROUND($P$22,0))=0,P22966+1,P22966)</f>
        <v>5</v>
      </c>
    </row>
    <row r="22968" spans="13:16">
      <c r="M22968" t="s">
        <v>22947</v>
      </c>
      <c r="N22968" s="4">
        <v>23011.852500000001</v>
      </c>
      <c r="O22968">
        <v>1</v>
      </c>
      <c r="P22968">
        <f>IF(MOD(COUNT(N$24:N22968),ROUND($P$22,0))=0,P22967+1,P22967)</f>
        <v>5</v>
      </c>
    </row>
    <row r="22969" spans="13:16">
      <c r="M22969" t="s">
        <v>22948</v>
      </c>
      <c r="N22969" s="4">
        <v>23027.7775</v>
      </c>
      <c r="O22969">
        <v>0</v>
      </c>
      <c r="P22969">
        <f>IF(MOD(COUNT(N$24:N22969),ROUND($P$22,0))=0,P22968+1,P22968)</f>
        <v>5</v>
      </c>
    </row>
    <row r="22970" spans="13:16">
      <c r="M22970" t="s">
        <v>22949</v>
      </c>
      <c r="N22970" s="4">
        <v>23027.7775</v>
      </c>
      <c r="O22970">
        <v>0</v>
      </c>
      <c r="P22970">
        <f>IF(MOD(COUNT(N$24:N22970),ROUND($P$22,0))=0,P22969+1,P22969)</f>
        <v>5</v>
      </c>
    </row>
    <row r="22971" spans="13:16">
      <c r="M22971" t="s">
        <v>22950</v>
      </c>
      <c r="N22971" s="4">
        <v>23027.7775</v>
      </c>
      <c r="O22971">
        <v>0</v>
      </c>
      <c r="P22971">
        <f>IF(MOD(COUNT(N$24:N22971),ROUND($P$22,0))=0,P22970+1,P22970)</f>
        <v>5</v>
      </c>
    </row>
    <row r="22972" spans="13:16">
      <c r="M22972" t="s">
        <v>22951</v>
      </c>
      <c r="N22972" s="4">
        <v>23027.7775</v>
      </c>
      <c r="O22972">
        <v>0</v>
      </c>
      <c r="P22972">
        <f>IF(MOD(COUNT(N$24:N22972),ROUND($P$22,0))=0,P22971+1,P22971)</f>
        <v>5</v>
      </c>
    </row>
    <row r="22973" spans="13:16">
      <c r="M22973" t="s">
        <v>22952</v>
      </c>
      <c r="N22973" s="4">
        <v>23027.809166999999</v>
      </c>
      <c r="O22973">
        <v>0</v>
      </c>
      <c r="P22973">
        <f>IF(MOD(COUNT(N$24:N22973),ROUND($P$22,0))=0,P22972+1,P22972)</f>
        <v>5</v>
      </c>
    </row>
    <row r="22974" spans="13:16">
      <c r="M22974" t="s">
        <v>22953</v>
      </c>
      <c r="N22974" s="4">
        <v>23029.833332999999</v>
      </c>
      <c r="O22974">
        <v>0</v>
      </c>
      <c r="P22974">
        <f>IF(MOD(COUNT(N$24:N22974),ROUND($P$22,0))=0,P22973+1,P22973)</f>
        <v>5</v>
      </c>
    </row>
    <row r="22975" spans="13:16">
      <c r="M22975" t="s">
        <v>22954</v>
      </c>
      <c r="N22975" s="4">
        <v>23029.833332999999</v>
      </c>
      <c r="O22975">
        <v>0</v>
      </c>
      <c r="P22975">
        <f>IF(MOD(COUNT(N$24:N22975),ROUND($P$22,0))=0,P22974+1,P22974)</f>
        <v>5</v>
      </c>
    </row>
    <row r="22976" spans="13:16">
      <c r="M22976" t="s">
        <v>22955</v>
      </c>
      <c r="N22976" s="4">
        <v>23029.833332999999</v>
      </c>
      <c r="O22976">
        <v>0</v>
      </c>
      <c r="P22976">
        <f>IF(MOD(COUNT(N$24:N22976),ROUND($P$22,0))=0,P22975+1,P22975)</f>
        <v>5</v>
      </c>
    </row>
    <row r="22977" spans="13:16">
      <c r="M22977" t="s">
        <v>22956</v>
      </c>
      <c r="N22977" s="4">
        <v>23029.833332999999</v>
      </c>
      <c r="O22977">
        <v>0</v>
      </c>
      <c r="P22977">
        <f>IF(MOD(COUNT(N$24:N22977),ROUND($P$22,0))=0,P22976+1,P22976)</f>
        <v>5</v>
      </c>
    </row>
    <row r="22978" spans="13:16">
      <c r="M22978" t="s">
        <v>22957</v>
      </c>
      <c r="N22978" s="4">
        <v>23029.833332999999</v>
      </c>
      <c r="O22978">
        <v>0</v>
      </c>
      <c r="P22978">
        <f>IF(MOD(COUNT(N$24:N22978),ROUND($P$22,0))=0,P22977+1,P22977)</f>
        <v>5</v>
      </c>
    </row>
    <row r="22979" spans="13:16">
      <c r="M22979" t="s">
        <v>22958</v>
      </c>
      <c r="N22979" s="4">
        <v>23029.833332999999</v>
      </c>
      <c r="O22979">
        <v>0</v>
      </c>
      <c r="P22979">
        <f>IF(MOD(COUNT(N$24:N22979),ROUND($P$22,0))=0,P22978+1,P22978)</f>
        <v>5</v>
      </c>
    </row>
    <row r="22980" spans="13:16">
      <c r="M22980" t="s">
        <v>22959</v>
      </c>
      <c r="N22980" s="4">
        <v>23029.833332999999</v>
      </c>
      <c r="O22980">
        <v>0</v>
      </c>
      <c r="P22980">
        <f>IF(MOD(COUNT(N$24:N22980),ROUND($P$22,0))=0,P22979+1,P22979)</f>
        <v>5</v>
      </c>
    </row>
    <row r="22981" spans="13:16">
      <c r="M22981" t="s">
        <v>22960</v>
      </c>
      <c r="N22981" s="4">
        <v>23029.833332999999</v>
      </c>
      <c r="O22981">
        <v>0</v>
      </c>
      <c r="P22981">
        <f>IF(MOD(COUNT(N$24:N22981),ROUND($P$22,0))=0,P22980+1,P22980)</f>
        <v>5</v>
      </c>
    </row>
    <row r="22982" spans="13:16">
      <c r="M22982" t="s">
        <v>22961</v>
      </c>
      <c r="N22982" s="4">
        <v>23029.833332999999</v>
      </c>
      <c r="O22982">
        <v>0</v>
      </c>
      <c r="P22982">
        <f>IF(MOD(COUNT(N$24:N22982),ROUND($P$22,0))=0,P22981+1,P22981)</f>
        <v>5</v>
      </c>
    </row>
    <row r="22983" spans="13:16">
      <c r="M22983" t="s">
        <v>22962</v>
      </c>
      <c r="N22983" s="4">
        <v>23029.833332999999</v>
      </c>
      <c r="O22983">
        <v>0</v>
      </c>
      <c r="P22983">
        <f>IF(MOD(COUNT(N$24:N22983),ROUND($P$22,0))=0,P22982+1,P22982)</f>
        <v>5</v>
      </c>
    </row>
    <row r="22984" spans="13:16">
      <c r="M22984" t="s">
        <v>22963</v>
      </c>
      <c r="N22984" s="4">
        <v>23029.833332999999</v>
      </c>
      <c r="O22984">
        <v>0</v>
      </c>
      <c r="P22984">
        <f>IF(MOD(COUNT(N$24:N22984),ROUND($P$22,0))=0,P22983+1,P22983)</f>
        <v>5</v>
      </c>
    </row>
    <row r="22985" spans="13:16">
      <c r="M22985" t="s">
        <v>22964</v>
      </c>
      <c r="N22985" s="4">
        <v>23029.833332999999</v>
      </c>
      <c r="O22985">
        <v>0</v>
      </c>
      <c r="P22985">
        <f>IF(MOD(COUNT(N$24:N22985),ROUND($P$22,0))=0,P22984+1,P22984)</f>
        <v>5</v>
      </c>
    </row>
    <row r="22986" spans="13:16">
      <c r="M22986" t="s">
        <v>22965</v>
      </c>
      <c r="N22986" s="4">
        <v>23029.833332999999</v>
      </c>
      <c r="O22986">
        <v>0</v>
      </c>
      <c r="P22986">
        <f>IF(MOD(COUNT(N$24:N22986),ROUND($P$22,0))=0,P22985+1,P22985)</f>
        <v>5</v>
      </c>
    </row>
    <row r="22987" spans="13:16">
      <c r="M22987" t="s">
        <v>22966</v>
      </c>
      <c r="N22987" s="4">
        <v>23029.833332999999</v>
      </c>
      <c r="O22987">
        <v>0</v>
      </c>
      <c r="P22987">
        <f>IF(MOD(COUNT(N$24:N22987),ROUND($P$22,0))=0,P22986+1,P22986)</f>
        <v>5</v>
      </c>
    </row>
    <row r="22988" spans="13:16">
      <c r="M22988" t="s">
        <v>22967</v>
      </c>
      <c r="N22988" s="4">
        <v>23029.833332999999</v>
      </c>
      <c r="O22988">
        <v>0</v>
      </c>
      <c r="P22988">
        <f>IF(MOD(COUNT(N$24:N22988),ROUND($P$22,0))=0,P22987+1,P22987)</f>
        <v>5</v>
      </c>
    </row>
    <row r="22989" spans="13:16">
      <c r="M22989" t="s">
        <v>22968</v>
      </c>
      <c r="N22989" s="4">
        <v>23029.833332999999</v>
      </c>
      <c r="O22989">
        <v>0</v>
      </c>
      <c r="P22989">
        <f>IF(MOD(COUNT(N$24:N22989),ROUND($P$22,0))=0,P22988+1,P22988)</f>
        <v>5</v>
      </c>
    </row>
    <row r="22990" spans="13:16">
      <c r="M22990" t="s">
        <v>22969</v>
      </c>
      <c r="N22990" s="4">
        <v>23029.833332999999</v>
      </c>
      <c r="O22990">
        <v>0</v>
      </c>
      <c r="P22990">
        <f>IF(MOD(COUNT(N$24:N22990),ROUND($P$22,0))=0,P22989+1,P22989)</f>
        <v>5</v>
      </c>
    </row>
    <row r="22991" spans="13:16">
      <c r="M22991" t="s">
        <v>22970</v>
      </c>
      <c r="N22991" s="4">
        <v>23029.833332999999</v>
      </c>
      <c r="O22991">
        <v>0</v>
      </c>
      <c r="P22991">
        <f>IF(MOD(COUNT(N$24:N22991),ROUND($P$22,0))=0,P22990+1,P22990)</f>
        <v>5</v>
      </c>
    </row>
    <row r="22992" spans="13:16">
      <c r="M22992" t="s">
        <v>22971</v>
      </c>
      <c r="N22992" s="4">
        <v>23029.833332999999</v>
      </c>
      <c r="O22992">
        <v>0</v>
      </c>
      <c r="P22992">
        <f>IF(MOD(COUNT(N$24:N22992),ROUND($P$22,0))=0,P22991+1,P22991)</f>
        <v>5</v>
      </c>
    </row>
    <row r="22993" spans="13:16">
      <c r="M22993" t="s">
        <v>22972</v>
      </c>
      <c r="N22993" s="4">
        <v>23029.833332999999</v>
      </c>
      <c r="O22993">
        <v>0</v>
      </c>
      <c r="P22993">
        <f>IF(MOD(COUNT(N$24:N22993),ROUND($P$22,0))=0,P22992+1,P22992)</f>
        <v>5</v>
      </c>
    </row>
    <row r="22994" spans="13:16">
      <c r="M22994" t="s">
        <v>22973</v>
      </c>
      <c r="N22994" s="4">
        <v>23029.833332999999</v>
      </c>
      <c r="O22994">
        <v>0</v>
      </c>
      <c r="P22994">
        <f>IF(MOD(COUNT(N$24:N22994),ROUND($P$22,0))=0,P22993+1,P22993)</f>
        <v>5</v>
      </c>
    </row>
    <row r="22995" spans="13:16">
      <c r="M22995" t="s">
        <v>22974</v>
      </c>
      <c r="N22995" s="4">
        <v>23029.833332999999</v>
      </c>
      <c r="O22995">
        <v>0</v>
      </c>
      <c r="P22995">
        <f>IF(MOD(COUNT(N$24:N22995),ROUND($P$22,0))=0,P22994+1,P22994)</f>
        <v>5</v>
      </c>
    </row>
    <row r="22996" spans="13:16">
      <c r="M22996" t="s">
        <v>22975</v>
      </c>
      <c r="N22996" s="4">
        <v>23029.833332999999</v>
      </c>
      <c r="O22996">
        <v>0</v>
      </c>
      <c r="P22996">
        <f>IF(MOD(COUNT(N$24:N22996),ROUND($P$22,0))=0,P22995+1,P22995)</f>
        <v>5</v>
      </c>
    </row>
    <row r="22997" spans="13:16">
      <c r="M22997" t="s">
        <v>22976</v>
      </c>
      <c r="N22997" s="4">
        <v>23029.833332999999</v>
      </c>
      <c r="O22997">
        <v>0</v>
      </c>
      <c r="P22997">
        <f>IF(MOD(COUNT(N$24:N22997),ROUND($P$22,0))=0,P22996+1,P22996)</f>
        <v>5</v>
      </c>
    </row>
    <row r="22998" spans="13:16">
      <c r="M22998" t="s">
        <v>22977</v>
      </c>
      <c r="N22998" s="4">
        <v>23029.833332999999</v>
      </c>
      <c r="O22998">
        <v>0</v>
      </c>
      <c r="P22998">
        <f>IF(MOD(COUNT(N$24:N22998),ROUND($P$22,0))=0,P22997+1,P22997)</f>
        <v>5</v>
      </c>
    </row>
    <row r="22999" spans="13:16">
      <c r="M22999" t="s">
        <v>22978</v>
      </c>
      <c r="N22999" s="4">
        <v>23029.833332999999</v>
      </c>
      <c r="O22999">
        <v>0</v>
      </c>
      <c r="P22999">
        <f>IF(MOD(COUNT(N$24:N22999),ROUND($P$22,0))=0,P22998+1,P22998)</f>
        <v>5</v>
      </c>
    </row>
    <row r="23000" spans="13:16">
      <c r="M23000" t="s">
        <v>22979</v>
      </c>
      <c r="N23000" s="4">
        <v>23029.833332999999</v>
      </c>
      <c r="O23000">
        <v>0</v>
      </c>
      <c r="P23000">
        <f>IF(MOD(COUNT(N$24:N23000),ROUND($P$22,0))=0,P22999+1,P22999)</f>
        <v>5</v>
      </c>
    </row>
    <row r="23001" spans="13:16">
      <c r="M23001" t="s">
        <v>22980</v>
      </c>
      <c r="N23001" s="4">
        <v>23029.833332999999</v>
      </c>
      <c r="O23001">
        <v>0</v>
      </c>
      <c r="P23001">
        <f>IF(MOD(COUNT(N$24:N23001),ROUND($P$22,0))=0,P23000+1,P23000)</f>
        <v>5</v>
      </c>
    </row>
    <row r="23002" spans="13:16">
      <c r="M23002" t="s">
        <v>22981</v>
      </c>
      <c r="N23002" s="4">
        <v>23029.833332999999</v>
      </c>
      <c r="O23002">
        <v>0</v>
      </c>
      <c r="P23002">
        <f>IF(MOD(COUNT(N$24:N23002),ROUND($P$22,0))=0,P23001+1,P23001)</f>
        <v>5</v>
      </c>
    </row>
    <row r="23003" spans="13:16">
      <c r="M23003" t="s">
        <v>22982</v>
      </c>
      <c r="N23003" s="4">
        <v>23029.833332999999</v>
      </c>
      <c r="O23003">
        <v>0</v>
      </c>
      <c r="P23003">
        <f>IF(MOD(COUNT(N$24:N23003),ROUND($P$22,0))=0,P23002+1,P23002)</f>
        <v>5</v>
      </c>
    </row>
    <row r="23004" spans="13:16">
      <c r="M23004" t="s">
        <v>22983</v>
      </c>
      <c r="N23004" s="4">
        <v>23029.833332999999</v>
      </c>
      <c r="O23004">
        <v>0</v>
      </c>
      <c r="P23004">
        <f>IF(MOD(COUNT(N$24:N23004),ROUND($P$22,0))=0,P23003+1,P23003)</f>
        <v>5</v>
      </c>
    </row>
    <row r="23005" spans="13:16">
      <c r="M23005" t="s">
        <v>22984</v>
      </c>
      <c r="N23005" s="4">
        <v>23029.833332999999</v>
      </c>
      <c r="O23005">
        <v>0</v>
      </c>
      <c r="P23005">
        <f>IF(MOD(COUNT(N$24:N23005),ROUND($P$22,0))=0,P23004+1,P23004)</f>
        <v>5</v>
      </c>
    </row>
    <row r="23006" spans="13:16">
      <c r="M23006" t="s">
        <v>22985</v>
      </c>
      <c r="N23006" s="4">
        <v>23029.833332999999</v>
      </c>
      <c r="O23006">
        <v>1</v>
      </c>
      <c r="P23006">
        <f>IF(MOD(COUNT(N$24:N23006),ROUND($P$22,0))=0,P23005+1,P23005)</f>
        <v>5</v>
      </c>
    </row>
    <row r="23007" spans="13:16">
      <c r="M23007" t="s">
        <v>22986</v>
      </c>
      <c r="N23007" s="4">
        <v>23029.833332999999</v>
      </c>
      <c r="O23007">
        <v>1</v>
      </c>
      <c r="P23007">
        <f>IF(MOD(COUNT(N$24:N23007),ROUND($P$22,0))=0,P23006+1,P23006)</f>
        <v>5</v>
      </c>
    </row>
    <row r="23008" spans="13:16">
      <c r="M23008" t="s">
        <v>22987</v>
      </c>
      <c r="N23008" s="4">
        <v>23029.833332999999</v>
      </c>
      <c r="O23008">
        <v>1</v>
      </c>
      <c r="P23008">
        <f>IF(MOD(COUNT(N$24:N23008),ROUND($P$22,0))=0,P23007+1,P23007)</f>
        <v>5</v>
      </c>
    </row>
    <row r="23009" spans="13:16">
      <c r="M23009" t="s">
        <v>22988</v>
      </c>
      <c r="N23009" s="4">
        <v>23029.833332999999</v>
      </c>
      <c r="O23009">
        <v>1</v>
      </c>
      <c r="P23009">
        <f>IF(MOD(COUNT(N$24:N23009),ROUND($P$22,0))=0,P23008+1,P23008)</f>
        <v>5</v>
      </c>
    </row>
    <row r="23010" spans="13:16">
      <c r="M23010" t="s">
        <v>22989</v>
      </c>
      <c r="N23010" s="4">
        <v>23029.833332999999</v>
      </c>
      <c r="O23010">
        <v>1</v>
      </c>
      <c r="P23010">
        <f>IF(MOD(COUNT(N$24:N23010),ROUND($P$22,0))=0,P23009+1,P23009)</f>
        <v>5</v>
      </c>
    </row>
    <row r="23011" spans="13:16">
      <c r="M23011" t="s">
        <v>22990</v>
      </c>
      <c r="N23011" s="4">
        <v>23029.833332999999</v>
      </c>
      <c r="O23011">
        <v>1</v>
      </c>
      <c r="P23011">
        <f>IF(MOD(COUNT(N$24:N23011),ROUND($P$22,0))=0,P23010+1,P23010)</f>
        <v>5</v>
      </c>
    </row>
    <row r="23012" spans="13:16">
      <c r="M23012" t="s">
        <v>22991</v>
      </c>
      <c r="N23012" s="4">
        <v>23032.601666999999</v>
      </c>
      <c r="O23012">
        <v>0</v>
      </c>
      <c r="P23012">
        <f>IF(MOD(COUNT(N$24:N23012),ROUND($P$22,0))=0,P23011+1,P23011)</f>
        <v>5</v>
      </c>
    </row>
    <row r="23013" spans="13:16">
      <c r="M23013" t="s">
        <v>22992</v>
      </c>
      <c r="N23013" s="4">
        <v>23034.836667</v>
      </c>
      <c r="O23013">
        <v>0</v>
      </c>
      <c r="P23013">
        <f>IF(MOD(COUNT(N$24:N23013),ROUND($P$22,0))=0,P23012+1,P23012)</f>
        <v>5</v>
      </c>
    </row>
    <row r="23014" spans="13:16">
      <c r="M23014" t="s">
        <v>22993</v>
      </c>
      <c r="N23014" s="4">
        <v>23035.252499999999</v>
      </c>
      <c r="O23014">
        <v>0</v>
      </c>
      <c r="P23014">
        <f>IF(MOD(COUNT(N$24:N23014),ROUND($P$22,0))=0,P23013+1,P23013)</f>
        <v>5</v>
      </c>
    </row>
    <row r="23015" spans="13:16">
      <c r="M23015" t="s">
        <v>22994</v>
      </c>
      <c r="N23015" s="4">
        <v>23047.535833000002</v>
      </c>
      <c r="O23015">
        <v>0</v>
      </c>
      <c r="P23015">
        <f>IF(MOD(COUNT(N$24:N23015),ROUND($P$22,0))=0,P23014+1,P23014)</f>
        <v>5</v>
      </c>
    </row>
    <row r="23016" spans="13:16">
      <c r="M23016" t="s">
        <v>22995</v>
      </c>
      <c r="N23016" s="4">
        <v>23049.493332999999</v>
      </c>
      <c r="O23016">
        <v>0</v>
      </c>
      <c r="P23016">
        <f>IF(MOD(COUNT(N$24:N23016),ROUND($P$22,0))=0,P23015+1,P23015)</f>
        <v>5</v>
      </c>
    </row>
    <row r="23017" spans="13:16">
      <c r="M23017" t="s">
        <v>22996</v>
      </c>
      <c r="N23017" s="4">
        <v>23055.555832999999</v>
      </c>
      <c r="O23017">
        <v>0</v>
      </c>
      <c r="P23017">
        <f>IF(MOD(COUNT(N$24:N23017),ROUND($P$22,0))=0,P23016+1,P23016)</f>
        <v>5</v>
      </c>
    </row>
    <row r="23018" spans="13:16">
      <c r="M23018" t="s">
        <v>22997</v>
      </c>
      <c r="N23018" s="4">
        <v>23055.555832999999</v>
      </c>
      <c r="O23018">
        <v>0</v>
      </c>
      <c r="P23018">
        <f>IF(MOD(COUNT(N$24:N23018),ROUND($P$22,0))=0,P23017+1,P23017)</f>
        <v>5</v>
      </c>
    </row>
    <row r="23019" spans="13:16">
      <c r="M23019" t="s">
        <v>22998</v>
      </c>
      <c r="N23019" s="4">
        <v>23055.555832999999</v>
      </c>
      <c r="O23019">
        <v>1</v>
      </c>
      <c r="P23019">
        <f>IF(MOD(COUNT(N$24:N23019),ROUND($P$22,0))=0,P23018+1,P23018)</f>
        <v>5</v>
      </c>
    </row>
    <row r="23020" spans="13:16">
      <c r="M23020" t="s">
        <v>22999</v>
      </c>
      <c r="N23020" s="4">
        <v>23059.011666999999</v>
      </c>
      <c r="O23020">
        <v>0</v>
      </c>
      <c r="P23020">
        <f>IF(MOD(COUNT(N$24:N23020),ROUND($P$22,0))=0,P23019+1,P23019)</f>
        <v>5</v>
      </c>
    </row>
    <row r="23021" spans="13:16">
      <c r="M23021" t="s">
        <v>23000</v>
      </c>
      <c r="N23021" s="4">
        <v>23071.1875</v>
      </c>
      <c r="O23021">
        <v>0</v>
      </c>
      <c r="P23021">
        <f>IF(MOD(COUNT(N$24:N23021),ROUND($P$22,0))=0,P23020+1,P23020)</f>
        <v>5</v>
      </c>
    </row>
    <row r="23022" spans="13:16">
      <c r="M23022" t="s">
        <v>23001</v>
      </c>
      <c r="N23022" s="4">
        <v>23074.395</v>
      </c>
      <c r="O23022">
        <v>0</v>
      </c>
      <c r="P23022">
        <f>IF(MOD(COUNT(N$24:N23022),ROUND($P$22,0))=0,P23021+1,P23021)</f>
        <v>5</v>
      </c>
    </row>
    <row r="23023" spans="13:16">
      <c r="M23023" t="s">
        <v>23002</v>
      </c>
      <c r="N23023" s="4">
        <v>23075.469166999999</v>
      </c>
      <c r="O23023">
        <v>0</v>
      </c>
      <c r="P23023">
        <f>IF(MOD(COUNT(N$24:N23023),ROUND($P$22,0))=0,P23022+1,P23022)</f>
        <v>5</v>
      </c>
    </row>
    <row r="23024" spans="13:16">
      <c r="M23024" t="s">
        <v>23003</v>
      </c>
      <c r="N23024" s="4">
        <v>23078.336667</v>
      </c>
      <c r="O23024">
        <v>0</v>
      </c>
      <c r="P23024">
        <f>IF(MOD(COUNT(N$24:N23024),ROUND($P$22,0))=0,P23023+1,P23023)</f>
        <v>5</v>
      </c>
    </row>
    <row r="23025" spans="13:16">
      <c r="M23025" t="s">
        <v>23004</v>
      </c>
      <c r="N23025" s="4">
        <v>23083.333332999999</v>
      </c>
      <c r="O23025">
        <v>0</v>
      </c>
      <c r="P23025">
        <f>IF(MOD(COUNT(N$24:N23025),ROUND($P$22,0))=0,P23024+1,P23024)</f>
        <v>5</v>
      </c>
    </row>
    <row r="23026" spans="13:16">
      <c r="M23026" t="s">
        <v>23005</v>
      </c>
      <c r="N23026" s="4">
        <v>23083.333332999999</v>
      </c>
      <c r="O23026">
        <v>0</v>
      </c>
      <c r="P23026">
        <f>IF(MOD(COUNT(N$24:N23026),ROUND($P$22,0))=0,P23025+1,P23025)</f>
        <v>5</v>
      </c>
    </row>
    <row r="23027" spans="13:16">
      <c r="M23027" t="s">
        <v>23006</v>
      </c>
      <c r="N23027" s="4">
        <v>23083.333332999999</v>
      </c>
      <c r="O23027">
        <v>0</v>
      </c>
      <c r="P23027">
        <f>IF(MOD(COUNT(N$24:N23027),ROUND($P$22,0))=0,P23026+1,P23026)</f>
        <v>5</v>
      </c>
    </row>
    <row r="23028" spans="13:16">
      <c r="M23028" t="s">
        <v>23007</v>
      </c>
      <c r="N23028" s="4">
        <v>23083.333332999999</v>
      </c>
      <c r="O23028">
        <v>0</v>
      </c>
      <c r="P23028">
        <f>IF(MOD(COUNT(N$24:N23028),ROUND($P$22,0))=0,P23027+1,P23027)</f>
        <v>5</v>
      </c>
    </row>
    <row r="23029" spans="13:16">
      <c r="M23029" t="s">
        <v>23008</v>
      </c>
      <c r="N23029" s="4">
        <v>23083.333332999999</v>
      </c>
      <c r="O23029">
        <v>0</v>
      </c>
      <c r="P23029">
        <f>IF(MOD(COUNT(N$24:N23029),ROUND($P$22,0))=0,P23028+1,P23028)</f>
        <v>5</v>
      </c>
    </row>
    <row r="23030" spans="13:16">
      <c r="M23030" t="s">
        <v>23009</v>
      </c>
      <c r="N23030" s="4">
        <v>23083.333332999999</v>
      </c>
      <c r="O23030">
        <v>0</v>
      </c>
      <c r="P23030">
        <f>IF(MOD(COUNT(N$24:N23030),ROUND($P$22,0))=0,P23029+1,P23029)</f>
        <v>5</v>
      </c>
    </row>
    <row r="23031" spans="13:16">
      <c r="M23031" t="s">
        <v>23010</v>
      </c>
      <c r="N23031" s="4">
        <v>23083.333332999999</v>
      </c>
      <c r="O23031">
        <v>0</v>
      </c>
      <c r="P23031">
        <f>IF(MOD(COUNT(N$24:N23031),ROUND($P$22,0))=0,P23030+1,P23030)</f>
        <v>5</v>
      </c>
    </row>
    <row r="23032" spans="13:16">
      <c r="M23032" t="s">
        <v>23011</v>
      </c>
      <c r="N23032" s="4">
        <v>23092.702499999999</v>
      </c>
      <c r="O23032">
        <v>1</v>
      </c>
      <c r="P23032">
        <f>IF(MOD(COUNT(N$24:N23032),ROUND($P$22,0))=0,P23031+1,P23031)</f>
        <v>5</v>
      </c>
    </row>
    <row r="23033" spans="13:16">
      <c r="M23033" t="s">
        <v>23012</v>
      </c>
      <c r="N23033" s="4">
        <v>23096.416667000001</v>
      </c>
      <c r="O23033">
        <v>0</v>
      </c>
      <c r="P23033">
        <f>IF(MOD(COUNT(N$24:N23033),ROUND($P$22,0))=0,P23032+1,P23032)</f>
        <v>5</v>
      </c>
    </row>
    <row r="23034" spans="13:16">
      <c r="M23034" t="s">
        <v>23013</v>
      </c>
      <c r="N23034" s="4">
        <v>23096.416667000001</v>
      </c>
      <c r="O23034">
        <v>0</v>
      </c>
      <c r="P23034">
        <f>IF(MOD(COUNT(N$24:N23034),ROUND($P$22,0))=0,P23033+1,P23033)</f>
        <v>5</v>
      </c>
    </row>
    <row r="23035" spans="13:16">
      <c r="M23035" t="s">
        <v>23014</v>
      </c>
      <c r="N23035" s="4">
        <v>23096.416667000001</v>
      </c>
      <c r="O23035">
        <v>0</v>
      </c>
      <c r="P23035">
        <f>IF(MOD(COUNT(N$24:N23035),ROUND($P$22,0))=0,P23034+1,P23034)</f>
        <v>5</v>
      </c>
    </row>
    <row r="23036" spans="13:16">
      <c r="M23036" t="s">
        <v>23015</v>
      </c>
      <c r="N23036" s="4">
        <v>23096.416667000001</v>
      </c>
      <c r="O23036">
        <v>0</v>
      </c>
      <c r="P23036">
        <f>IF(MOD(COUNT(N$24:N23036),ROUND($P$22,0))=0,P23035+1,P23035)</f>
        <v>5</v>
      </c>
    </row>
    <row r="23037" spans="13:16">
      <c r="M23037" t="s">
        <v>23016</v>
      </c>
      <c r="N23037" s="4">
        <v>23096.416667000001</v>
      </c>
      <c r="O23037">
        <v>0</v>
      </c>
      <c r="P23037">
        <f>IF(MOD(COUNT(N$24:N23037),ROUND($P$22,0))=0,P23036+1,P23036)</f>
        <v>5</v>
      </c>
    </row>
    <row r="23038" spans="13:16">
      <c r="M23038" t="s">
        <v>23017</v>
      </c>
      <c r="N23038" s="4">
        <v>23096.416667000001</v>
      </c>
      <c r="O23038">
        <v>0</v>
      </c>
      <c r="P23038">
        <f>IF(MOD(COUNT(N$24:N23038),ROUND($P$22,0))=0,P23037+1,P23037)</f>
        <v>5</v>
      </c>
    </row>
    <row r="23039" spans="13:16">
      <c r="M23039" t="s">
        <v>23018</v>
      </c>
      <c r="N23039" s="4">
        <v>23096.416667000001</v>
      </c>
      <c r="O23039">
        <v>0</v>
      </c>
      <c r="P23039">
        <f>IF(MOD(COUNT(N$24:N23039),ROUND($P$22,0))=0,P23038+1,P23038)</f>
        <v>5</v>
      </c>
    </row>
    <row r="23040" spans="13:16">
      <c r="M23040" t="s">
        <v>23019</v>
      </c>
      <c r="N23040" s="4">
        <v>23096.416667000001</v>
      </c>
      <c r="O23040">
        <v>0</v>
      </c>
      <c r="P23040">
        <f>IF(MOD(COUNT(N$24:N23040),ROUND($P$22,0))=0,P23039+1,P23039)</f>
        <v>5</v>
      </c>
    </row>
    <row r="23041" spans="13:16">
      <c r="M23041" t="s">
        <v>23020</v>
      </c>
      <c r="N23041" s="4">
        <v>23096.416667000001</v>
      </c>
      <c r="O23041">
        <v>0</v>
      </c>
      <c r="P23041">
        <f>IF(MOD(COUNT(N$24:N23041),ROUND($P$22,0))=0,P23040+1,P23040)</f>
        <v>5</v>
      </c>
    </row>
    <row r="23042" spans="13:16">
      <c r="M23042" t="s">
        <v>23021</v>
      </c>
      <c r="N23042" s="4">
        <v>23096.416667000001</v>
      </c>
      <c r="O23042">
        <v>0</v>
      </c>
      <c r="P23042">
        <f>IF(MOD(COUNT(N$24:N23042),ROUND($P$22,0))=0,P23041+1,P23041)</f>
        <v>5</v>
      </c>
    </row>
    <row r="23043" spans="13:16">
      <c r="M23043" t="s">
        <v>23022</v>
      </c>
      <c r="N23043" s="4">
        <v>23096.416667000001</v>
      </c>
      <c r="O23043">
        <v>0</v>
      </c>
      <c r="P23043">
        <f>IF(MOD(COUNT(N$24:N23043),ROUND($P$22,0))=0,P23042+1,P23042)</f>
        <v>5</v>
      </c>
    </row>
    <row r="23044" spans="13:16">
      <c r="M23044" t="s">
        <v>23023</v>
      </c>
      <c r="N23044" s="4">
        <v>23096.416667000001</v>
      </c>
      <c r="O23044">
        <v>0</v>
      </c>
      <c r="P23044">
        <f>IF(MOD(COUNT(N$24:N23044),ROUND($P$22,0))=0,P23043+1,P23043)</f>
        <v>5</v>
      </c>
    </row>
    <row r="23045" spans="13:16">
      <c r="M23045" t="s">
        <v>23024</v>
      </c>
      <c r="N23045" s="4">
        <v>23096.416667000001</v>
      </c>
      <c r="O23045">
        <v>0</v>
      </c>
      <c r="P23045">
        <f>IF(MOD(COUNT(N$24:N23045),ROUND($P$22,0))=0,P23044+1,P23044)</f>
        <v>5</v>
      </c>
    </row>
    <row r="23046" spans="13:16">
      <c r="M23046" t="s">
        <v>23025</v>
      </c>
      <c r="N23046" s="4">
        <v>23096.416667000001</v>
      </c>
      <c r="O23046">
        <v>0</v>
      </c>
      <c r="P23046">
        <f>IF(MOD(COUNT(N$24:N23046),ROUND($P$22,0))=0,P23045+1,P23045)</f>
        <v>5</v>
      </c>
    </row>
    <row r="23047" spans="13:16">
      <c r="M23047" t="s">
        <v>23026</v>
      </c>
      <c r="N23047" s="4">
        <v>23096.416667000001</v>
      </c>
      <c r="O23047">
        <v>0</v>
      </c>
      <c r="P23047">
        <f>IF(MOD(COUNT(N$24:N23047),ROUND($P$22,0))=0,P23046+1,P23046)</f>
        <v>5</v>
      </c>
    </row>
    <row r="23048" spans="13:16">
      <c r="M23048" t="s">
        <v>23027</v>
      </c>
      <c r="N23048" s="4">
        <v>23096.416667000001</v>
      </c>
      <c r="O23048">
        <v>0</v>
      </c>
      <c r="P23048">
        <f>IF(MOD(COUNT(N$24:N23048),ROUND($P$22,0))=0,P23047+1,P23047)</f>
        <v>5</v>
      </c>
    </row>
    <row r="23049" spans="13:16">
      <c r="M23049" t="s">
        <v>23028</v>
      </c>
      <c r="N23049" s="4">
        <v>23096.416667000001</v>
      </c>
      <c r="O23049">
        <v>0</v>
      </c>
      <c r="P23049">
        <f>IF(MOD(COUNT(N$24:N23049),ROUND($P$22,0))=0,P23048+1,P23048)</f>
        <v>5</v>
      </c>
    </row>
    <row r="23050" spans="13:16">
      <c r="M23050" t="s">
        <v>23029</v>
      </c>
      <c r="N23050" s="4">
        <v>23096.416667000001</v>
      </c>
      <c r="O23050">
        <v>0</v>
      </c>
      <c r="P23050">
        <f>IF(MOD(COUNT(N$24:N23050),ROUND($P$22,0))=0,P23049+1,P23049)</f>
        <v>5</v>
      </c>
    </row>
    <row r="23051" spans="13:16">
      <c r="M23051" t="s">
        <v>23030</v>
      </c>
      <c r="N23051" s="4">
        <v>23096.416667000001</v>
      </c>
      <c r="O23051">
        <v>0</v>
      </c>
      <c r="P23051">
        <f>IF(MOD(COUNT(N$24:N23051),ROUND($P$22,0))=0,P23050+1,P23050)</f>
        <v>5</v>
      </c>
    </row>
    <row r="23052" spans="13:16">
      <c r="M23052" t="s">
        <v>23031</v>
      </c>
      <c r="N23052" s="4">
        <v>23096.416667000001</v>
      </c>
      <c r="O23052">
        <v>0</v>
      </c>
      <c r="P23052">
        <f>IF(MOD(COUNT(N$24:N23052),ROUND($P$22,0))=0,P23051+1,P23051)</f>
        <v>5</v>
      </c>
    </row>
    <row r="23053" spans="13:16">
      <c r="M23053" t="s">
        <v>23032</v>
      </c>
      <c r="N23053" s="4">
        <v>23096.416667000001</v>
      </c>
      <c r="O23053">
        <v>0</v>
      </c>
      <c r="P23053">
        <f>IF(MOD(COUNT(N$24:N23053),ROUND($P$22,0))=0,P23052+1,P23052)</f>
        <v>5</v>
      </c>
    </row>
    <row r="23054" spans="13:16">
      <c r="M23054" t="s">
        <v>23033</v>
      </c>
      <c r="N23054" s="4">
        <v>23096.416667000001</v>
      </c>
      <c r="O23054">
        <v>0</v>
      </c>
      <c r="P23054">
        <f>IF(MOD(COUNT(N$24:N23054),ROUND($P$22,0))=0,P23053+1,P23053)</f>
        <v>5</v>
      </c>
    </row>
    <row r="23055" spans="13:16">
      <c r="M23055" t="s">
        <v>23034</v>
      </c>
      <c r="N23055" s="4">
        <v>23096.416667000001</v>
      </c>
      <c r="O23055">
        <v>0</v>
      </c>
      <c r="P23055">
        <f>IF(MOD(COUNT(N$24:N23055),ROUND($P$22,0))=0,P23054+1,P23054)</f>
        <v>5</v>
      </c>
    </row>
    <row r="23056" spans="13:16">
      <c r="M23056" t="s">
        <v>23035</v>
      </c>
      <c r="N23056" s="4">
        <v>23096.416667000001</v>
      </c>
      <c r="O23056">
        <v>0</v>
      </c>
      <c r="P23056">
        <f>IF(MOD(COUNT(N$24:N23056),ROUND($P$22,0))=0,P23055+1,P23055)</f>
        <v>5</v>
      </c>
    </row>
    <row r="23057" spans="13:16">
      <c r="M23057" t="s">
        <v>23036</v>
      </c>
      <c r="N23057" s="4">
        <v>23096.416667000001</v>
      </c>
      <c r="O23057">
        <v>0</v>
      </c>
      <c r="P23057">
        <f>IF(MOD(COUNT(N$24:N23057),ROUND($P$22,0))=0,P23056+1,P23056)</f>
        <v>5</v>
      </c>
    </row>
    <row r="23058" spans="13:16">
      <c r="M23058" t="s">
        <v>23037</v>
      </c>
      <c r="N23058" s="4">
        <v>23096.416667000001</v>
      </c>
      <c r="O23058">
        <v>0</v>
      </c>
      <c r="P23058">
        <f>IF(MOD(COUNT(N$24:N23058),ROUND($P$22,0))=0,P23057+1,P23057)</f>
        <v>5</v>
      </c>
    </row>
    <row r="23059" spans="13:16">
      <c r="M23059" t="s">
        <v>23038</v>
      </c>
      <c r="N23059" s="4">
        <v>23096.416667000001</v>
      </c>
      <c r="O23059">
        <v>0</v>
      </c>
      <c r="P23059">
        <f>IF(MOD(COUNT(N$24:N23059),ROUND($P$22,0))=0,P23058+1,P23058)</f>
        <v>5</v>
      </c>
    </row>
    <row r="23060" spans="13:16">
      <c r="M23060" t="s">
        <v>23039</v>
      </c>
      <c r="N23060" s="4">
        <v>23096.416667000001</v>
      </c>
      <c r="O23060">
        <v>0</v>
      </c>
      <c r="P23060">
        <f>IF(MOD(COUNT(N$24:N23060),ROUND($P$22,0))=0,P23059+1,P23059)</f>
        <v>5</v>
      </c>
    </row>
    <row r="23061" spans="13:16">
      <c r="M23061" t="s">
        <v>23040</v>
      </c>
      <c r="N23061" s="4">
        <v>23096.416667000001</v>
      </c>
      <c r="O23061">
        <v>0</v>
      </c>
      <c r="P23061">
        <f>IF(MOD(COUNT(N$24:N23061),ROUND($P$22,0))=0,P23060+1,P23060)</f>
        <v>5</v>
      </c>
    </row>
    <row r="23062" spans="13:16">
      <c r="M23062" t="s">
        <v>23041</v>
      </c>
      <c r="N23062" s="4">
        <v>23096.416667000001</v>
      </c>
      <c r="O23062">
        <v>0</v>
      </c>
      <c r="P23062">
        <f>IF(MOD(COUNT(N$24:N23062),ROUND($P$22,0))=0,P23061+1,P23061)</f>
        <v>5</v>
      </c>
    </row>
    <row r="23063" spans="13:16">
      <c r="M23063" t="s">
        <v>23042</v>
      </c>
      <c r="N23063" s="4">
        <v>23096.416667000001</v>
      </c>
      <c r="O23063">
        <v>0</v>
      </c>
      <c r="P23063">
        <f>IF(MOD(COUNT(N$24:N23063),ROUND($P$22,0))=0,P23062+1,P23062)</f>
        <v>5</v>
      </c>
    </row>
    <row r="23064" spans="13:16">
      <c r="M23064" t="s">
        <v>23043</v>
      </c>
      <c r="N23064" s="4">
        <v>23096.416667000001</v>
      </c>
      <c r="O23064">
        <v>0</v>
      </c>
      <c r="P23064">
        <f>IF(MOD(COUNT(N$24:N23064),ROUND($P$22,0))=0,P23063+1,P23063)</f>
        <v>5</v>
      </c>
    </row>
    <row r="23065" spans="13:16">
      <c r="M23065" t="s">
        <v>23044</v>
      </c>
      <c r="N23065" s="4">
        <v>23096.416667000001</v>
      </c>
      <c r="O23065">
        <v>0</v>
      </c>
      <c r="P23065">
        <f>IF(MOD(COUNT(N$24:N23065),ROUND($P$22,0))=0,P23064+1,P23064)</f>
        <v>5</v>
      </c>
    </row>
    <row r="23066" spans="13:16">
      <c r="M23066" t="s">
        <v>23045</v>
      </c>
      <c r="N23066" s="4">
        <v>23096.416667000001</v>
      </c>
      <c r="O23066">
        <v>0</v>
      </c>
      <c r="P23066">
        <f>IF(MOD(COUNT(N$24:N23066),ROUND($P$22,0))=0,P23065+1,P23065)</f>
        <v>5</v>
      </c>
    </row>
    <row r="23067" spans="13:16">
      <c r="M23067" t="s">
        <v>23046</v>
      </c>
      <c r="N23067" s="4">
        <v>23096.416667000001</v>
      </c>
      <c r="O23067">
        <v>0</v>
      </c>
      <c r="P23067">
        <f>IF(MOD(COUNT(N$24:N23067),ROUND($P$22,0))=0,P23066+1,P23066)</f>
        <v>5</v>
      </c>
    </row>
    <row r="23068" spans="13:16">
      <c r="M23068" t="s">
        <v>23047</v>
      </c>
      <c r="N23068" s="4">
        <v>23096.416667000001</v>
      </c>
      <c r="O23068">
        <v>0</v>
      </c>
      <c r="P23068">
        <f>IF(MOD(COUNT(N$24:N23068),ROUND($P$22,0))=0,P23067+1,P23067)</f>
        <v>5</v>
      </c>
    </row>
    <row r="23069" spans="13:16">
      <c r="M23069" t="s">
        <v>23048</v>
      </c>
      <c r="N23069" s="4">
        <v>23096.416667000001</v>
      </c>
      <c r="O23069">
        <v>0</v>
      </c>
      <c r="P23069">
        <f>IF(MOD(COUNT(N$24:N23069),ROUND($P$22,0))=0,P23068+1,P23068)</f>
        <v>5</v>
      </c>
    </row>
    <row r="23070" spans="13:16">
      <c r="M23070" t="s">
        <v>23049</v>
      </c>
      <c r="N23070" s="4">
        <v>23096.416667000001</v>
      </c>
      <c r="O23070">
        <v>0</v>
      </c>
      <c r="P23070">
        <f>IF(MOD(COUNT(N$24:N23070),ROUND($P$22,0))=0,P23069+1,P23069)</f>
        <v>5</v>
      </c>
    </row>
    <row r="23071" spans="13:16">
      <c r="M23071" t="s">
        <v>23050</v>
      </c>
      <c r="N23071" s="4">
        <v>23096.416667000001</v>
      </c>
      <c r="O23071">
        <v>0</v>
      </c>
      <c r="P23071">
        <f>IF(MOD(COUNT(N$24:N23071),ROUND($P$22,0))=0,P23070+1,P23070)</f>
        <v>5</v>
      </c>
    </row>
    <row r="23072" spans="13:16">
      <c r="M23072" t="s">
        <v>23051</v>
      </c>
      <c r="N23072" s="4">
        <v>23096.416667000001</v>
      </c>
      <c r="O23072">
        <v>0</v>
      </c>
      <c r="P23072">
        <f>IF(MOD(COUNT(N$24:N23072),ROUND($P$22,0))=0,P23071+1,P23071)</f>
        <v>5</v>
      </c>
    </row>
    <row r="23073" spans="13:16">
      <c r="M23073" t="s">
        <v>23052</v>
      </c>
      <c r="N23073" s="4">
        <v>23096.416667000001</v>
      </c>
      <c r="O23073">
        <v>0</v>
      </c>
      <c r="P23073">
        <f>IF(MOD(COUNT(N$24:N23073),ROUND($P$22,0))=0,P23072+1,P23072)</f>
        <v>5</v>
      </c>
    </row>
    <row r="23074" spans="13:16">
      <c r="M23074" t="s">
        <v>23053</v>
      </c>
      <c r="N23074" s="4">
        <v>23096.416667000001</v>
      </c>
      <c r="O23074">
        <v>0</v>
      </c>
      <c r="P23074">
        <f>IF(MOD(COUNT(N$24:N23074),ROUND($P$22,0))=0,P23073+1,P23073)</f>
        <v>5</v>
      </c>
    </row>
    <row r="23075" spans="13:16">
      <c r="M23075" t="s">
        <v>23054</v>
      </c>
      <c r="N23075" s="4">
        <v>23096.416667000001</v>
      </c>
      <c r="O23075">
        <v>0</v>
      </c>
      <c r="P23075">
        <f>IF(MOD(COUNT(N$24:N23075),ROUND($P$22,0))=0,P23074+1,P23074)</f>
        <v>5</v>
      </c>
    </row>
    <row r="23076" spans="13:16">
      <c r="M23076" t="s">
        <v>23055</v>
      </c>
      <c r="N23076" s="4">
        <v>23096.416667000001</v>
      </c>
      <c r="O23076">
        <v>0</v>
      </c>
      <c r="P23076">
        <f>IF(MOD(COUNT(N$24:N23076),ROUND($P$22,0))=0,P23075+1,P23075)</f>
        <v>5</v>
      </c>
    </row>
    <row r="23077" spans="13:16">
      <c r="M23077" t="s">
        <v>23056</v>
      </c>
      <c r="N23077" s="4">
        <v>23096.416667000001</v>
      </c>
      <c r="O23077">
        <v>0</v>
      </c>
      <c r="P23077">
        <f>IF(MOD(COUNT(N$24:N23077),ROUND($P$22,0))=0,P23076+1,P23076)</f>
        <v>5</v>
      </c>
    </row>
    <row r="23078" spans="13:16">
      <c r="M23078" t="s">
        <v>23057</v>
      </c>
      <c r="N23078" s="4">
        <v>23096.416667000001</v>
      </c>
      <c r="O23078">
        <v>0</v>
      </c>
      <c r="P23078">
        <f>IF(MOD(COUNT(N$24:N23078),ROUND($P$22,0))=0,P23077+1,P23077)</f>
        <v>5</v>
      </c>
    </row>
    <row r="23079" spans="13:16">
      <c r="M23079" t="s">
        <v>23058</v>
      </c>
      <c r="N23079" s="4">
        <v>23096.416667000001</v>
      </c>
      <c r="O23079">
        <v>0</v>
      </c>
      <c r="P23079">
        <f>IF(MOD(COUNT(N$24:N23079),ROUND($P$22,0))=0,P23078+1,P23078)</f>
        <v>5</v>
      </c>
    </row>
    <row r="23080" spans="13:16">
      <c r="M23080" t="s">
        <v>23059</v>
      </c>
      <c r="N23080" s="4">
        <v>23096.416667000001</v>
      </c>
      <c r="O23080">
        <v>0</v>
      </c>
      <c r="P23080">
        <f>IF(MOD(COUNT(N$24:N23080),ROUND($P$22,0))=0,P23079+1,P23079)</f>
        <v>5</v>
      </c>
    </row>
    <row r="23081" spans="13:16">
      <c r="M23081" t="s">
        <v>23060</v>
      </c>
      <c r="N23081" s="4">
        <v>23096.416667000001</v>
      </c>
      <c r="O23081">
        <v>1</v>
      </c>
      <c r="P23081">
        <f>IF(MOD(COUNT(N$24:N23081),ROUND($P$22,0))=0,P23080+1,P23080)</f>
        <v>5</v>
      </c>
    </row>
    <row r="23082" spans="13:16">
      <c r="M23082" t="s">
        <v>23061</v>
      </c>
      <c r="N23082" s="4">
        <v>23096.416667000001</v>
      </c>
      <c r="O23082">
        <v>1</v>
      </c>
      <c r="P23082">
        <f>IF(MOD(COUNT(N$24:N23082),ROUND($P$22,0))=0,P23081+1,P23081)</f>
        <v>5</v>
      </c>
    </row>
    <row r="23083" spans="13:16">
      <c r="M23083" t="s">
        <v>23062</v>
      </c>
      <c r="N23083" s="4">
        <v>23096.416667000001</v>
      </c>
      <c r="O23083">
        <v>1</v>
      </c>
      <c r="P23083">
        <f>IF(MOD(COUNT(N$24:N23083),ROUND($P$22,0))=0,P23082+1,P23082)</f>
        <v>5</v>
      </c>
    </row>
    <row r="23084" spans="13:16">
      <c r="M23084" t="s">
        <v>23063</v>
      </c>
      <c r="N23084" s="4">
        <v>23096.416667000001</v>
      </c>
      <c r="O23084">
        <v>1</v>
      </c>
      <c r="P23084">
        <f>IF(MOD(COUNT(N$24:N23084),ROUND($P$22,0))=0,P23083+1,P23083)</f>
        <v>5</v>
      </c>
    </row>
    <row r="23085" spans="13:16">
      <c r="M23085" t="s">
        <v>23064</v>
      </c>
      <c r="N23085" s="4">
        <v>23096.416667000001</v>
      </c>
      <c r="O23085">
        <v>1</v>
      </c>
      <c r="P23085">
        <f>IF(MOD(COUNT(N$24:N23085),ROUND($P$22,0))=0,P23084+1,P23084)</f>
        <v>5</v>
      </c>
    </row>
    <row r="23086" spans="13:16">
      <c r="M23086" t="s">
        <v>23065</v>
      </c>
      <c r="N23086" s="4">
        <v>23096.416667000001</v>
      </c>
      <c r="O23086">
        <v>1</v>
      </c>
      <c r="P23086">
        <f>IF(MOD(COUNT(N$24:N23086),ROUND($P$22,0))=0,P23085+1,P23085)</f>
        <v>5</v>
      </c>
    </row>
    <row r="23087" spans="13:16">
      <c r="M23087" t="s">
        <v>23066</v>
      </c>
      <c r="N23087" s="4">
        <v>23096.416667000001</v>
      </c>
      <c r="O23087">
        <v>1</v>
      </c>
      <c r="P23087">
        <f>IF(MOD(COUNT(N$24:N23087),ROUND($P$22,0))=0,P23086+1,P23086)</f>
        <v>5</v>
      </c>
    </row>
    <row r="23088" spans="13:16">
      <c r="M23088" t="s">
        <v>23067</v>
      </c>
      <c r="N23088" s="4">
        <v>23096.416667000001</v>
      </c>
      <c r="O23088">
        <v>1</v>
      </c>
      <c r="P23088">
        <f>IF(MOD(COUNT(N$24:N23088),ROUND($P$22,0))=0,P23087+1,P23087)</f>
        <v>5</v>
      </c>
    </row>
    <row r="23089" spans="13:16">
      <c r="M23089" t="s">
        <v>23068</v>
      </c>
      <c r="N23089" s="4">
        <v>23096.416667000001</v>
      </c>
      <c r="O23089">
        <v>1</v>
      </c>
      <c r="P23089">
        <f>IF(MOD(COUNT(N$24:N23089),ROUND($P$22,0))=0,P23088+1,P23088)</f>
        <v>5</v>
      </c>
    </row>
    <row r="23090" spans="13:16">
      <c r="M23090" t="s">
        <v>23069</v>
      </c>
      <c r="N23090" s="4">
        <v>23096.416667000001</v>
      </c>
      <c r="O23090">
        <v>1</v>
      </c>
      <c r="P23090">
        <f>IF(MOD(COUNT(N$24:N23090),ROUND($P$22,0))=0,P23089+1,P23089)</f>
        <v>5</v>
      </c>
    </row>
    <row r="23091" spans="13:16">
      <c r="M23091" t="s">
        <v>23070</v>
      </c>
      <c r="N23091" s="4">
        <v>23096.416667000001</v>
      </c>
      <c r="O23091">
        <v>1</v>
      </c>
      <c r="P23091">
        <f>IF(MOD(COUNT(N$24:N23091),ROUND($P$22,0))=0,P23090+1,P23090)</f>
        <v>5</v>
      </c>
    </row>
    <row r="23092" spans="13:16">
      <c r="M23092" t="s">
        <v>23071</v>
      </c>
      <c r="N23092" s="4">
        <v>23096.416667000001</v>
      </c>
      <c r="O23092">
        <v>1</v>
      </c>
      <c r="P23092">
        <f>IF(MOD(COUNT(N$24:N23092),ROUND($P$22,0))=0,P23091+1,P23091)</f>
        <v>5</v>
      </c>
    </row>
    <row r="23093" spans="13:16">
      <c r="M23093" t="s">
        <v>23072</v>
      </c>
      <c r="N23093" s="4">
        <v>23096.416667000001</v>
      </c>
      <c r="O23093">
        <v>1</v>
      </c>
      <c r="P23093">
        <f>IF(MOD(COUNT(N$24:N23093),ROUND($P$22,0))=0,P23092+1,P23092)</f>
        <v>5</v>
      </c>
    </row>
    <row r="23094" spans="13:16">
      <c r="M23094" t="s">
        <v>23073</v>
      </c>
      <c r="N23094" s="4">
        <v>23096.416667000001</v>
      </c>
      <c r="O23094">
        <v>1</v>
      </c>
      <c r="P23094">
        <f>IF(MOD(COUNT(N$24:N23094),ROUND($P$22,0))=0,P23093+1,P23093)</f>
        <v>5</v>
      </c>
    </row>
    <row r="23095" spans="13:16">
      <c r="M23095" t="s">
        <v>23074</v>
      </c>
      <c r="N23095" s="4">
        <v>23096.892500000002</v>
      </c>
      <c r="O23095">
        <v>0</v>
      </c>
      <c r="P23095">
        <f>IF(MOD(COUNT(N$24:N23095),ROUND($P$22,0))=0,P23094+1,P23094)</f>
        <v>5</v>
      </c>
    </row>
    <row r="23096" spans="13:16">
      <c r="M23096" t="s">
        <v>23075</v>
      </c>
      <c r="N23096" s="4">
        <v>23106.47</v>
      </c>
      <c r="O23096">
        <v>1</v>
      </c>
      <c r="P23096">
        <f>IF(MOD(COUNT(N$24:N23096),ROUND($P$22,0))=0,P23095+1,P23095)</f>
        <v>5</v>
      </c>
    </row>
    <row r="23097" spans="13:16">
      <c r="M23097" t="s">
        <v>23076</v>
      </c>
      <c r="N23097" s="4">
        <v>23107.149167</v>
      </c>
      <c r="O23097">
        <v>1</v>
      </c>
      <c r="P23097">
        <f>IF(MOD(COUNT(N$24:N23097),ROUND($P$22,0))=0,P23096+1,P23096)</f>
        <v>5</v>
      </c>
    </row>
    <row r="23098" spans="13:16">
      <c r="M23098" t="s">
        <v>23077</v>
      </c>
      <c r="N23098" s="4">
        <v>23111.083332999999</v>
      </c>
      <c r="O23098">
        <v>0</v>
      </c>
      <c r="P23098">
        <f>IF(MOD(COUNT(N$24:N23098),ROUND($P$22,0))=0,P23097+1,P23097)</f>
        <v>5</v>
      </c>
    </row>
    <row r="23099" spans="13:16">
      <c r="M23099" t="s">
        <v>23078</v>
      </c>
      <c r="N23099" s="4">
        <v>23111.083332999999</v>
      </c>
      <c r="O23099">
        <v>0</v>
      </c>
      <c r="P23099">
        <f>IF(MOD(COUNT(N$24:N23099),ROUND($P$22,0))=0,P23098+1,P23098)</f>
        <v>5</v>
      </c>
    </row>
    <row r="23100" spans="13:16">
      <c r="M23100" t="s">
        <v>23079</v>
      </c>
      <c r="N23100" s="4">
        <v>23111.083332999999</v>
      </c>
      <c r="O23100">
        <v>0</v>
      </c>
      <c r="P23100">
        <f>IF(MOD(COUNT(N$24:N23100),ROUND($P$22,0))=0,P23099+1,P23099)</f>
        <v>5</v>
      </c>
    </row>
    <row r="23101" spans="13:16">
      <c r="M23101" t="s">
        <v>23080</v>
      </c>
      <c r="N23101" s="4">
        <v>23111.083332999999</v>
      </c>
      <c r="O23101">
        <v>0</v>
      </c>
      <c r="P23101">
        <f>IF(MOD(COUNT(N$24:N23101),ROUND($P$22,0))=0,P23100+1,P23100)</f>
        <v>5</v>
      </c>
    </row>
    <row r="23102" spans="13:16">
      <c r="M23102" t="s">
        <v>23081</v>
      </c>
      <c r="N23102" s="4">
        <v>23111.083332999999</v>
      </c>
      <c r="O23102">
        <v>0</v>
      </c>
      <c r="P23102">
        <f>IF(MOD(COUNT(N$24:N23102),ROUND($P$22,0))=0,P23101+1,P23101)</f>
        <v>5</v>
      </c>
    </row>
    <row r="23103" spans="13:16">
      <c r="M23103" t="s">
        <v>23082</v>
      </c>
      <c r="N23103" s="4">
        <v>23111.110832999999</v>
      </c>
      <c r="O23103">
        <v>0</v>
      </c>
      <c r="P23103">
        <f>IF(MOD(COUNT(N$24:N23103),ROUND($P$22,0))=0,P23102+1,P23102)</f>
        <v>5</v>
      </c>
    </row>
    <row r="23104" spans="13:16">
      <c r="M23104" t="s">
        <v>23083</v>
      </c>
      <c r="N23104" s="4">
        <v>23113.795833</v>
      </c>
      <c r="O23104">
        <v>0</v>
      </c>
      <c r="P23104">
        <f>IF(MOD(COUNT(N$24:N23104),ROUND($P$22,0))=0,P23103+1,P23103)</f>
        <v>5</v>
      </c>
    </row>
    <row r="23105" spans="13:16">
      <c r="M23105" t="s">
        <v>23084</v>
      </c>
      <c r="N23105" s="4">
        <v>23115.029167000001</v>
      </c>
      <c r="O23105">
        <v>0</v>
      </c>
      <c r="P23105">
        <f>IF(MOD(COUNT(N$24:N23105),ROUND($P$22,0))=0,P23104+1,P23104)</f>
        <v>5</v>
      </c>
    </row>
    <row r="23106" spans="13:16">
      <c r="M23106" t="s">
        <v>23085</v>
      </c>
      <c r="N23106" s="4">
        <v>23119.487499999999</v>
      </c>
      <c r="O23106">
        <v>0</v>
      </c>
      <c r="P23106">
        <f>IF(MOD(COUNT(N$24:N23106),ROUND($P$22,0))=0,P23105+1,P23105)</f>
        <v>5</v>
      </c>
    </row>
    <row r="23107" spans="13:16">
      <c r="M23107" t="s">
        <v>23086</v>
      </c>
      <c r="N23107" s="4">
        <v>23120.778332999998</v>
      </c>
      <c r="O23107">
        <v>0</v>
      </c>
      <c r="P23107">
        <f>IF(MOD(COUNT(N$24:N23107),ROUND($P$22,0))=0,P23106+1,P23106)</f>
        <v>5</v>
      </c>
    </row>
    <row r="23108" spans="13:16">
      <c r="M23108" t="s">
        <v>23087</v>
      </c>
      <c r="N23108" s="4">
        <v>23125</v>
      </c>
      <c r="O23108">
        <v>0</v>
      </c>
      <c r="P23108">
        <f>IF(MOD(COUNT(N$24:N23108),ROUND($P$22,0))=0,P23107+1,P23107)</f>
        <v>5</v>
      </c>
    </row>
    <row r="23109" spans="13:16">
      <c r="M23109" t="s">
        <v>23088</v>
      </c>
      <c r="N23109" s="4">
        <v>23125</v>
      </c>
      <c r="O23109">
        <v>1</v>
      </c>
      <c r="P23109">
        <f>IF(MOD(COUNT(N$24:N23109),ROUND($P$22,0))=0,P23108+1,P23108)</f>
        <v>5</v>
      </c>
    </row>
    <row r="23110" spans="13:16">
      <c r="M23110" t="s">
        <v>23089</v>
      </c>
      <c r="N23110" s="4">
        <v>23138.889167000001</v>
      </c>
      <c r="O23110">
        <v>0</v>
      </c>
      <c r="P23110">
        <f>IF(MOD(COUNT(N$24:N23110),ROUND($P$22,0))=0,P23109+1,P23109)</f>
        <v>5</v>
      </c>
    </row>
    <row r="23111" spans="13:16">
      <c r="M23111" t="s">
        <v>23090</v>
      </c>
      <c r="N23111" s="4">
        <v>23138.889167000001</v>
      </c>
      <c r="O23111">
        <v>0</v>
      </c>
      <c r="P23111">
        <f>IF(MOD(COUNT(N$24:N23111),ROUND($P$22,0))=0,P23110+1,P23110)</f>
        <v>5</v>
      </c>
    </row>
    <row r="23112" spans="13:16">
      <c r="M23112" t="s">
        <v>23091</v>
      </c>
      <c r="N23112" s="4">
        <v>23138.889167000001</v>
      </c>
      <c r="O23112">
        <v>1</v>
      </c>
      <c r="P23112">
        <f>IF(MOD(COUNT(N$24:N23112),ROUND($P$22,0))=0,P23111+1,P23111)</f>
        <v>5</v>
      </c>
    </row>
    <row r="23113" spans="13:16">
      <c r="M23113" t="s">
        <v>23092</v>
      </c>
      <c r="N23113" s="4">
        <v>23157.078333000001</v>
      </c>
      <c r="O23113">
        <v>1</v>
      </c>
      <c r="P23113">
        <f>IF(MOD(COUNT(N$24:N23113),ROUND($P$22,0))=0,P23112+1,P23112)</f>
        <v>5</v>
      </c>
    </row>
    <row r="23114" spans="13:16">
      <c r="M23114" t="s">
        <v>23093</v>
      </c>
      <c r="N23114" s="4">
        <v>23161.399167</v>
      </c>
      <c r="O23114">
        <v>1</v>
      </c>
      <c r="P23114">
        <f>IF(MOD(COUNT(N$24:N23114),ROUND($P$22,0))=0,P23113+1,P23113)</f>
        <v>5</v>
      </c>
    </row>
    <row r="23115" spans="13:16">
      <c r="M23115" t="s">
        <v>23094</v>
      </c>
      <c r="N23115" s="4">
        <v>23166.666667000001</v>
      </c>
      <c r="O23115">
        <v>0</v>
      </c>
      <c r="P23115">
        <f>IF(MOD(COUNT(N$24:N23115),ROUND($P$22,0))=0,P23114+1,P23114)</f>
        <v>5</v>
      </c>
    </row>
    <row r="23116" spans="13:16">
      <c r="M23116" t="s">
        <v>23095</v>
      </c>
      <c r="N23116" s="4">
        <v>23166.666667000001</v>
      </c>
      <c r="O23116">
        <v>0</v>
      </c>
      <c r="P23116">
        <f>IF(MOD(COUNT(N$24:N23116),ROUND($P$22,0))=0,P23115+1,P23115)</f>
        <v>5</v>
      </c>
    </row>
    <row r="23117" spans="13:16">
      <c r="M23117" t="s">
        <v>23096</v>
      </c>
      <c r="N23117" s="4">
        <v>23166.666667000001</v>
      </c>
      <c r="O23117">
        <v>0</v>
      </c>
      <c r="P23117">
        <f>IF(MOD(COUNT(N$24:N23117),ROUND($P$22,0))=0,P23116+1,P23116)</f>
        <v>5</v>
      </c>
    </row>
    <row r="23118" spans="13:16">
      <c r="M23118" t="s">
        <v>23097</v>
      </c>
      <c r="N23118" s="4">
        <v>23166.666667000001</v>
      </c>
      <c r="O23118">
        <v>0</v>
      </c>
      <c r="P23118">
        <f>IF(MOD(COUNT(N$24:N23118),ROUND($P$22,0))=0,P23117+1,P23117)</f>
        <v>5</v>
      </c>
    </row>
    <row r="23119" spans="13:16">
      <c r="M23119" t="s">
        <v>23098</v>
      </c>
      <c r="N23119" s="4">
        <v>23166.666667000001</v>
      </c>
      <c r="O23119">
        <v>0</v>
      </c>
      <c r="P23119">
        <f>IF(MOD(COUNT(N$24:N23119),ROUND($P$22,0))=0,P23118+1,P23118)</f>
        <v>5</v>
      </c>
    </row>
    <row r="23120" spans="13:16">
      <c r="M23120" t="s">
        <v>23099</v>
      </c>
      <c r="N23120" s="4">
        <v>23166.666667000001</v>
      </c>
      <c r="O23120">
        <v>0</v>
      </c>
      <c r="P23120">
        <f>IF(MOD(COUNT(N$24:N23120),ROUND($P$22,0))=0,P23119+1,P23119)</f>
        <v>5</v>
      </c>
    </row>
    <row r="23121" spans="13:16">
      <c r="M23121" t="s">
        <v>23100</v>
      </c>
      <c r="N23121" s="4">
        <v>23166.666667000001</v>
      </c>
      <c r="O23121">
        <v>0</v>
      </c>
      <c r="P23121">
        <f>IF(MOD(COUNT(N$24:N23121),ROUND($P$22,0))=0,P23120+1,P23120)</f>
        <v>5</v>
      </c>
    </row>
    <row r="23122" spans="13:16">
      <c r="M23122" t="s">
        <v>23101</v>
      </c>
      <c r="N23122" s="4">
        <v>23166.666667000001</v>
      </c>
      <c r="O23122">
        <v>0</v>
      </c>
      <c r="P23122">
        <f>IF(MOD(COUNT(N$24:N23122),ROUND($P$22,0))=0,P23121+1,P23121)</f>
        <v>5</v>
      </c>
    </row>
    <row r="23123" spans="13:16">
      <c r="M23123" t="s">
        <v>23102</v>
      </c>
      <c r="N23123" s="4">
        <v>23166.666667000001</v>
      </c>
      <c r="O23123">
        <v>0</v>
      </c>
      <c r="P23123">
        <f>IF(MOD(COUNT(N$24:N23123),ROUND($P$22,0))=0,P23122+1,P23122)</f>
        <v>5</v>
      </c>
    </row>
    <row r="23124" spans="13:16">
      <c r="M23124" t="s">
        <v>23103</v>
      </c>
      <c r="N23124" s="4">
        <v>23166.666667000001</v>
      </c>
      <c r="O23124">
        <v>1</v>
      </c>
      <c r="P23124">
        <f>IF(MOD(COUNT(N$24:N23124),ROUND($P$22,0))=0,P23123+1,P23123)</f>
        <v>5</v>
      </c>
    </row>
    <row r="23125" spans="13:16">
      <c r="M23125" t="s">
        <v>23104</v>
      </c>
      <c r="N23125" s="4">
        <v>23179.02</v>
      </c>
      <c r="O23125">
        <v>1</v>
      </c>
      <c r="P23125">
        <f>IF(MOD(COUNT(N$24:N23125),ROUND($P$22,0))=0,P23124+1,P23124)</f>
        <v>5</v>
      </c>
    </row>
    <row r="23126" spans="13:16">
      <c r="M23126" t="s">
        <v>23105</v>
      </c>
      <c r="N23126" s="4">
        <v>23181.818332999999</v>
      </c>
      <c r="O23126">
        <v>1</v>
      </c>
      <c r="P23126">
        <f>IF(MOD(COUNT(N$24:N23126),ROUND($P$22,0))=0,P23125+1,P23125)</f>
        <v>5</v>
      </c>
    </row>
    <row r="23127" spans="13:16">
      <c r="M23127" t="s">
        <v>23106</v>
      </c>
      <c r="N23127" s="4">
        <v>23191.662499999999</v>
      </c>
      <c r="O23127">
        <v>0</v>
      </c>
      <c r="P23127">
        <f>IF(MOD(COUNT(N$24:N23127),ROUND($P$22,0))=0,P23126+1,P23126)</f>
        <v>5</v>
      </c>
    </row>
    <row r="23128" spans="13:16">
      <c r="M23128" t="s">
        <v>23107</v>
      </c>
      <c r="N23128" s="4">
        <v>23193.883333000002</v>
      </c>
      <c r="O23128">
        <v>0</v>
      </c>
      <c r="P23128">
        <f>IF(MOD(COUNT(N$24:N23128),ROUND($P$22,0))=0,P23127+1,P23127)</f>
        <v>5</v>
      </c>
    </row>
    <row r="23129" spans="13:16">
      <c r="M23129" t="s">
        <v>23108</v>
      </c>
      <c r="N23129" s="4">
        <v>23194.444167000001</v>
      </c>
      <c r="O23129">
        <v>0</v>
      </c>
      <c r="P23129">
        <f>IF(MOD(COUNT(N$24:N23129),ROUND($P$22,0))=0,P23128+1,P23128)</f>
        <v>5</v>
      </c>
    </row>
    <row r="23130" spans="13:16">
      <c r="M23130" t="s">
        <v>23109</v>
      </c>
      <c r="N23130" s="4">
        <v>23194.444167000001</v>
      </c>
      <c r="O23130">
        <v>0</v>
      </c>
      <c r="P23130">
        <f>IF(MOD(COUNT(N$24:N23130),ROUND($P$22,0))=0,P23129+1,P23129)</f>
        <v>5</v>
      </c>
    </row>
    <row r="23131" spans="13:16">
      <c r="M23131" t="s">
        <v>23110</v>
      </c>
      <c r="N23131" s="4">
        <v>23194.444167000001</v>
      </c>
      <c r="O23131">
        <v>0</v>
      </c>
      <c r="P23131">
        <f>IF(MOD(COUNT(N$24:N23131),ROUND($P$22,0))=0,P23130+1,P23130)</f>
        <v>5</v>
      </c>
    </row>
    <row r="23132" spans="13:16">
      <c r="M23132" t="s">
        <v>23111</v>
      </c>
      <c r="N23132" s="4">
        <v>23196.798332999999</v>
      </c>
      <c r="O23132">
        <v>0</v>
      </c>
      <c r="P23132">
        <f>IF(MOD(COUNT(N$24:N23132),ROUND($P$22,0))=0,P23131+1,P23131)</f>
        <v>5</v>
      </c>
    </row>
    <row r="23133" spans="13:16">
      <c r="M23133" t="s">
        <v>23112</v>
      </c>
      <c r="N23133" s="4">
        <v>23202.056667000001</v>
      </c>
      <c r="O23133">
        <v>0</v>
      </c>
      <c r="P23133">
        <f>IF(MOD(COUNT(N$24:N23133),ROUND($P$22,0))=0,P23132+1,P23132)</f>
        <v>5</v>
      </c>
    </row>
    <row r="23134" spans="13:16">
      <c r="M23134" t="s">
        <v>23113</v>
      </c>
      <c r="N23134" s="4">
        <v>23202.615833</v>
      </c>
      <c r="O23134">
        <v>0</v>
      </c>
      <c r="P23134">
        <f>IF(MOD(COUNT(N$24:N23134),ROUND($P$22,0))=0,P23133+1,P23133)</f>
        <v>5</v>
      </c>
    </row>
    <row r="23135" spans="13:16">
      <c r="M23135" t="s">
        <v>23114</v>
      </c>
      <c r="N23135" s="4">
        <v>23205.120833000001</v>
      </c>
      <c r="O23135">
        <v>0</v>
      </c>
      <c r="P23135">
        <f>IF(MOD(COUNT(N$24:N23135),ROUND($P$22,0))=0,P23134+1,P23134)</f>
        <v>5</v>
      </c>
    </row>
    <row r="23136" spans="13:16">
      <c r="M23136" t="s">
        <v>23115</v>
      </c>
      <c r="N23136" s="4">
        <v>23207.070833000002</v>
      </c>
      <c r="O23136">
        <v>0</v>
      </c>
      <c r="P23136">
        <f>IF(MOD(COUNT(N$24:N23136),ROUND($P$22,0))=0,P23135+1,P23135)</f>
        <v>5</v>
      </c>
    </row>
    <row r="23137" spans="13:16">
      <c r="M23137" t="s">
        <v>23116</v>
      </c>
      <c r="N23137" s="4">
        <v>23208.333332999999</v>
      </c>
      <c r="O23137">
        <v>0</v>
      </c>
      <c r="P23137">
        <f>IF(MOD(COUNT(N$24:N23137),ROUND($P$22,0))=0,P23136+1,P23136)</f>
        <v>5</v>
      </c>
    </row>
    <row r="23138" spans="13:16">
      <c r="M23138" t="s">
        <v>23117</v>
      </c>
      <c r="N23138" s="4">
        <v>23213.370833000001</v>
      </c>
      <c r="O23138">
        <v>1</v>
      </c>
      <c r="P23138">
        <f>IF(MOD(COUNT(N$24:N23138),ROUND($P$22,0))=0,P23137+1,P23137)</f>
        <v>5</v>
      </c>
    </row>
    <row r="23139" spans="13:16">
      <c r="M23139" t="s">
        <v>23118</v>
      </c>
      <c r="N23139" s="4">
        <v>23222.2225</v>
      </c>
      <c r="O23139">
        <v>0</v>
      </c>
      <c r="P23139">
        <f>IF(MOD(COUNT(N$24:N23139),ROUND($P$22,0))=0,P23138+1,P23138)</f>
        <v>5</v>
      </c>
    </row>
    <row r="23140" spans="13:16">
      <c r="M23140" t="s">
        <v>23119</v>
      </c>
      <c r="N23140" s="4">
        <v>23222.2225</v>
      </c>
      <c r="O23140">
        <v>0</v>
      </c>
      <c r="P23140">
        <f>IF(MOD(COUNT(N$24:N23140),ROUND($P$22,0))=0,P23139+1,P23139)</f>
        <v>5</v>
      </c>
    </row>
    <row r="23141" spans="13:16">
      <c r="M23141" t="s">
        <v>23120</v>
      </c>
      <c r="N23141" s="4">
        <v>23222.2225</v>
      </c>
      <c r="O23141">
        <v>0</v>
      </c>
      <c r="P23141">
        <f>IF(MOD(COUNT(N$24:N23141),ROUND($P$22,0))=0,P23140+1,P23140)</f>
        <v>5</v>
      </c>
    </row>
    <row r="23142" spans="13:16">
      <c r="M23142" t="s">
        <v>23121</v>
      </c>
      <c r="N23142" s="4">
        <v>23222.2225</v>
      </c>
      <c r="O23142">
        <v>0</v>
      </c>
      <c r="P23142">
        <f>IF(MOD(COUNT(N$24:N23142),ROUND($P$22,0))=0,P23141+1,P23141)</f>
        <v>5</v>
      </c>
    </row>
    <row r="23143" spans="13:16">
      <c r="M23143" t="s">
        <v>23122</v>
      </c>
      <c r="N23143" s="4">
        <v>23222.2225</v>
      </c>
      <c r="O23143">
        <v>0</v>
      </c>
      <c r="P23143">
        <f>IF(MOD(COUNT(N$24:N23143),ROUND($P$22,0))=0,P23142+1,P23142)</f>
        <v>5</v>
      </c>
    </row>
    <row r="23144" spans="13:16">
      <c r="M23144" t="s">
        <v>23123</v>
      </c>
      <c r="N23144" s="4">
        <v>23222.2225</v>
      </c>
      <c r="O23144">
        <v>0</v>
      </c>
      <c r="P23144">
        <f>IF(MOD(COUNT(N$24:N23144),ROUND($P$22,0))=0,P23143+1,P23143)</f>
        <v>5</v>
      </c>
    </row>
    <row r="23145" spans="13:16">
      <c r="M23145" t="s">
        <v>23124</v>
      </c>
      <c r="N23145" s="4">
        <v>23223.45</v>
      </c>
      <c r="O23145">
        <v>0</v>
      </c>
      <c r="P23145">
        <f>IF(MOD(COUNT(N$24:N23145),ROUND($P$22,0))=0,P23144+1,P23144)</f>
        <v>5</v>
      </c>
    </row>
    <row r="23146" spans="13:16">
      <c r="M23146" t="s">
        <v>23125</v>
      </c>
      <c r="N23146" s="4">
        <v>23229.465832999998</v>
      </c>
      <c r="O23146">
        <v>0</v>
      </c>
      <c r="P23146">
        <f>IF(MOD(COUNT(N$24:N23146),ROUND($P$22,0))=0,P23145+1,P23145)</f>
        <v>5</v>
      </c>
    </row>
    <row r="23147" spans="13:16">
      <c r="M23147" t="s">
        <v>23126</v>
      </c>
      <c r="N23147" s="4">
        <v>23229.780833000001</v>
      </c>
      <c r="O23147">
        <v>0</v>
      </c>
      <c r="P23147">
        <f>IF(MOD(COUNT(N$24:N23147),ROUND($P$22,0))=0,P23146+1,P23146)</f>
        <v>5</v>
      </c>
    </row>
    <row r="23148" spans="13:16">
      <c r="M23148" t="s">
        <v>23127</v>
      </c>
      <c r="N23148" s="4">
        <v>23240.180832999999</v>
      </c>
      <c r="O23148">
        <v>1</v>
      </c>
      <c r="P23148">
        <f>IF(MOD(COUNT(N$24:N23148),ROUND($P$22,0))=0,P23147+1,P23147)</f>
        <v>5</v>
      </c>
    </row>
    <row r="23149" spans="13:16">
      <c r="M23149" t="s">
        <v>23128</v>
      </c>
      <c r="N23149" s="4">
        <v>23244.869167000001</v>
      </c>
      <c r="O23149">
        <v>0</v>
      </c>
      <c r="P23149">
        <f>IF(MOD(COUNT(N$24:N23149),ROUND($P$22,0))=0,P23148+1,P23148)</f>
        <v>5</v>
      </c>
    </row>
    <row r="23150" spans="13:16">
      <c r="M23150" t="s">
        <v>23129</v>
      </c>
      <c r="N23150" s="4">
        <v>23244.869167000001</v>
      </c>
      <c r="O23150">
        <v>0</v>
      </c>
      <c r="P23150">
        <f>IF(MOD(COUNT(N$24:N23150),ROUND($P$22,0))=0,P23149+1,P23149)</f>
        <v>5</v>
      </c>
    </row>
    <row r="23151" spans="13:16">
      <c r="M23151" t="s">
        <v>23130</v>
      </c>
      <c r="N23151" s="4">
        <v>23244.869167000001</v>
      </c>
      <c r="O23151">
        <v>0</v>
      </c>
      <c r="P23151">
        <f>IF(MOD(COUNT(N$24:N23151),ROUND($P$22,0))=0,P23150+1,P23150)</f>
        <v>5</v>
      </c>
    </row>
    <row r="23152" spans="13:16">
      <c r="M23152" t="s">
        <v>23131</v>
      </c>
      <c r="N23152" s="4">
        <v>23244.869167000001</v>
      </c>
      <c r="O23152">
        <v>0</v>
      </c>
      <c r="P23152">
        <f>IF(MOD(COUNT(N$24:N23152),ROUND($P$22,0))=0,P23151+1,P23151)</f>
        <v>5</v>
      </c>
    </row>
    <row r="23153" spans="13:16">
      <c r="M23153" t="s">
        <v>23132</v>
      </c>
      <c r="N23153" s="4">
        <v>23244.869167000001</v>
      </c>
      <c r="O23153">
        <v>0</v>
      </c>
      <c r="P23153">
        <f>IF(MOD(COUNT(N$24:N23153),ROUND($P$22,0))=0,P23152+1,P23152)</f>
        <v>5</v>
      </c>
    </row>
    <row r="23154" spans="13:16">
      <c r="M23154" t="s">
        <v>23133</v>
      </c>
      <c r="N23154" s="4">
        <v>23244.869167000001</v>
      </c>
      <c r="O23154">
        <v>0</v>
      </c>
      <c r="P23154">
        <f>IF(MOD(COUNT(N$24:N23154),ROUND($P$22,0))=0,P23153+1,P23153)</f>
        <v>5</v>
      </c>
    </row>
    <row r="23155" spans="13:16">
      <c r="M23155" t="s">
        <v>23134</v>
      </c>
      <c r="N23155" s="4">
        <v>23244.869167000001</v>
      </c>
      <c r="O23155">
        <v>0</v>
      </c>
      <c r="P23155">
        <f>IF(MOD(COUNT(N$24:N23155),ROUND($P$22,0))=0,P23154+1,P23154)</f>
        <v>5</v>
      </c>
    </row>
    <row r="23156" spans="13:16">
      <c r="M23156" t="s">
        <v>23135</v>
      </c>
      <c r="N23156" s="4">
        <v>23244.869167000001</v>
      </c>
      <c r="O23156">
        <v>0</v>
      </c>
      <c r="P23156">
        <f>IF(MOD(COUNT(N$24:N23156),ROUND($P$22,0))=0,P23155+1,P23155)</f>
        <v>5</v>
      </c>
    </row>
    <row r="23157" spans="13:16">
      <c r="M23157" t="s">
        <v>23136</v>
      </c>
      <c r="N23157" s="4">
        <v>23244.869167000001</v>
      </c>
      <c r="O23157">
        <v>0</v>
      </c>
      <c r="P23157">
        <f>IF(MOD(COUNT(N$24:N23157),ROUND($P$22,0))=0,P23156+1,P23156)</f>
        <v>5</v>
      </c>
    </row>
    <row r="23158" spans="13:16">
      <c r="M23158" t="s">
        <v>23137</v>
      </c>
      <c r="N23158" s="4">
        <v>23244.869167000001</v>
      </c>
      <c r="O23158">
        <v>0</v>
      </c>
      <c r="P23158">
        <f>IF(MOD(COUNT(N$24:N23158),ROUND($P$22,0))=0,P23157+1,P23157)</f>
        <v>5</v>
      </c>
    </row>
    <row r="23159" spans="13:16">
      <c r="M23159" t="s">
        <v>23138</v>
      </c>
      <c r="N23159" s="4">
        <v>23244.869167000001</v>
      </c>
      <c r="O23159">
        <v>0</v>
      </c>
      <c r="P23159">
        <f>IF(MOD(COUNT(N$24:N23159),ROUND($P$22,0))=0,P23158+1,P23158)</f>
        <v>5</v>
      </c>
    </row>
    <row r="23160" spans="13:16">
      <c r="M23160" t="s">
        <v>23139</v>
      </c>
      <c r="N23160" s="4">
        <v>23244.869167000001</v>
      </c>
      <c r="O23160">
        <v>0</v>
      </c>
      <c r="P23160">
        <f>IF(MOD(COUNT(N$24:N23160),ROUND($P$22,0))=0,P23159+1,P23159)</f>
        <v>5</v>
      </c>
    </row>
    <row r="23161" spans="13:16">
      <c r="M23161" t="s">
        <v>23140</v>
      </c>
      <c r="N23161" s="4">
        <v>23244.869167000001</v>
      </c>
      <c r="O23161">
        <v>0</v>
      </c>
      <c r="P23161">
        <f>IF(MOD(COUNT(N$24:N23161),ROUND($P$22,0))=0,P23160+1,P23160)</f>
        <v>5</v>
      </c>
    </row>
    <row r="23162" spans="13:16">
      <c r="M23162" t="s">
        <v>23141</v>
      </c>
      <c r="N23162" s="4">
        <v>23244.869167000001</v>
      </c>
      <c r="O23162">
        <v>0</v>
      </c>
      <c r="P23162">
        <f>IF(MOD(COUNT(N$24:N23162),ROUND($P$22,0))=0,P23161+1,P23161)</f>
        <v>5</v>
      </c>
    </row>
    <row r="23163" spans="13:16">
      <c r="M23163" t="s">
        <v>23142</v>
      </c>
      <c r="N23163" s="4">
        <v>23244.869167000001</v>
      </c>
      <c r="O23163">
        <v>0</v>
      </c>
      <c r="P23163">
        <f>IF(MOD(COUNT(N$24:N23163),ROUND($P$22,0))=0,P23162+1,P23162)</f>
        <v>5</v>
      </c>
    </row>
    <row r="23164" spans="13:16">
      <c r="M23164" t="s">
        <v>23143</v>
      </c>
      <c r="N23164" s="4">
        <v>23244.869167000001</v>
      </c>
      <c r="O23164">
        <v>0</v>
      </c>
      <c r="P23164">
        <f>IF(MOD(COUNT(N$24:N23164),ROUND($P$22,0))=0,P23163+1,P23163)</f>
        <v>5</v>
      </c>
    </row>
    <row r="23165" spans="13:16">
      <c r="M23165" t="s">
        <v>23144</v>
      </c>
      <c r="N23165" s="4">
        <v>23244.869167000001</v>
      </c>
      <c r="O23165">
        <v>0</v>
      </c>
      <c r="P23165">
        <f>IF(MOD(COUNT(N$24:N23165),ROUND($P$22,0))=0,P23164+1,P23164)</f>
        <v>5</v>
      </c>
    </row>
    <row r="23166" spans="13:16">
      <c r="M23166" t="s">
        <v>23145</v>
      </c>
      <c r="N23166" s="4">
        <v>23244.869167000001</v>
      </c>
      <c r="O23166">
        <v>0</v>
      </c>
      <c r="P23166">
        <f>IF(MOD(COUNT(N$24:N23166),ROUND($P$22,0))=0,P23165+1,P23165)</f>
        <v>5</v>
      </c>
    </row>
    <row r="23167" spans="13:16">
      <c r="M23167" t="s">
        <v>23146</v>
      </c>
      <c r="N23167" s="4">
        <v>23244.869167000001</v>
      </c>
      <c r="O23167">
        <v>0</v>
      </c>
      <c r="P23167">
        <f>IF(MOD(COUNT(N$24:N23167),ROUND($P$22,0))=0,P23166+1,P23166)</f>
        <v>5</v>
      </c>
    </row>
    <row r="23168" spans="13:16">
      <c r="M23168" t="s">
        <v>23147</v>
      </c>
      <c r="N23168" s="4">
        <v>23244.869167000001</v>
      </c>
      <c r="O23168">
        <v>0</v>
      </c>
      <c r="P23168">
        <f>IF(MOD(COUNT(N$24:N23168),ROUND($P$22,0))=0,P23167+1,P23167)</f>
        <v>5</v>
      </c>
    </row>
    <row r="23169" spans="13:16">
      <c r="M23169" t="s">
        <v>23148</v>
      </c>
      <c r="N23169" s="4">
        <v>23244.869167000001</v>
      </c>
      <c r="O23169">
        <v>0</v>
      </c>
      <c r="P23169">
        <f>IF(MOD(COUNT(N$24:N23169),ROUND($P$22,0))=0,P23168+1,P23168)</f>
        <v>5</v>
      </c>
    </row>
    <row r="23170" spans="13:16">
      <c r="M23170" t="s">
        <v>23149</v>
      </c>
      <c r="N23170" s="4">
        <v>23244.869167000001</v>
      </c>
      <c r="O23170">
        <v>0</v>
      </c>
      <c r="P23170">
        <f>IF(MOD(COUNT(N$24:N23170),ROUND($P$22,0))=0,P23169+1,P23169)</f>
        <v>5</v>
      </c>
    </row>
    <row r="23171" spans="13:16">
      <c r="M23171" t="s">
        <v>23150</v>
      </c>
      <c r="N23171" s="4">
        <v>23244.869167000001</v>
      </c>
      <c r="O23171">
        <v>0</v>
      </c>
      <c r="P23171">
        <f>IF(MOD(COUNT(N$24:N23171),ROUND($P$22,0))=0,P23170+1,P23170)</f>
        <v>5</v>
      </c>
    </row>
    <row r="23172" spans="13:16">
      <c r="M23172" t="s">
        <v>23151</v>
      </c>
      <c r="N23172" s="4">
        <v>23244.869167000001</v>
      </c>
      <c r="O23172">
        <v>0</v>
      </c>
      <c r="P23172">
        <f>IF(MOD(COUNT(N$24:N23172),ROUND($P$22,0))=0,P23171+1,P23171)</f>
        <v>5</v>
      </c>
    </row>
    <row r="23173" spans="13:16">
      <c r="M23173" t="s">
        <v>23152</v>
      </c>
      <c r="N23173" s="4">
        <v>23244.869167000001</v>
      </c>
      <c r="O23173">
        <v>0</v>
      </c>
      <c r="P23173">
        <f>IF(MOD(COUNT(N$24:N23173),ROUND($P$22,0))=0,P23172+1,P23172)</f>
        <v>5</v>
      </c>
    </row>
    <row r="23174" spans="13:16">
      <c r="M23174" t="s">
        <v>23153</v>
      </c>
      <c r="N23174" s="4">
        <v>23244.869167000001</v>
      </c>
      <c r="O23174">
        <v>0</v>
      </c>
      <c r="P23174">
        <f>IF(MOD(COUNT(N$24:N23174),ROUND($P$22,0))=0,P23173+1,P23173)</f>
        <v>5</v>
      </c>
    </row>
    <row r="23175" spans="13:16">
      <c r="M23175" t="s">
        <v>23154</v>
      </c>
      <c r="N23175" s="4">
        <v>23244.869167000001</v>
      </c>
      <c r="O23175">
        <v>0</v>
      </c>
      <c r="P23175">
        <f>IF(MOD(COUNT(N$24:N23175),ROUND($P$22,0))=0,P23174+1,P23174)</f>
        <v>5</v>
      </c>
    </row>
    <row r="23176" spans="13:16">
      <c r="M23176" t="s">
        <v>23155</v>
      </c>
      <c r="N23176" s="4">
        <v>23244.869167000001</v>
      </c>
      <c r="O23176">
        <v>0</v>
      </c>
      <c r="P23176">
        <f>IF(MOD(COUNT(N$24:N23176),ROUND($P$22,0))=0,P23175+1,P23175)</f>
        <v>5</v>
      </c>
    </row>
    <row r="23177" spans="13:16">
      <c r="M23177" t="s">
        <v>23156</v>
      </c>
      <c r="N23177" s="4">
        <v>23244.869167000001</v>
      </c>
      <c r="O23177">
        <v>0</v>
      </c>
      <c r="P23177">
        <f>IF(MOD(COUNT(N$24:N23177),ROUND($P$22,0))=0,P23176+1,P23176)</f>
        <v>5</v>
      </c>
    </row>
    <row r="23178" spans="13:16">
      <c r="M23178" t="s">
        <v>23157</v>
      </c>
      <c r="N23178" s="4">
        <v>23244.869167000001</v>
      </c>
      <c r="O23178">
        <v>0</v>
      </c>
      <c r="P23178">
        <f>IF(MOD(COUNT(N$24:N23178),ROUND($P$22,0))=0,P23177+1,P23177)</f>
        <v>5</v>
      </c>
    </row>
    <row r="23179" spans="13:16">
      <c r="M23179" t="s">
        <v>23158</v>
      </c>
      <c r="N23179" s="4">
        <v>23244.869167000001</v>
      </c>
      <c r="O23179">
        <v>0</v>
      </c>
      <c r="P23179">
        <f>IF(MOD(COUNT(N$24:N23179),ROUND($P$22,0))=0,P23178+1,P23178)</f>
        <v>5</v>
      </c>
    </row>
    <row r="23180" spans="13:16">
      <c r="M23180" t="s">
        <v>23159</v>
      </c>
      <c r="N23180" s="4">
        <v>23244.869167000001</v>
      </c>
      <c r="O23180">
        <v>0</v>
      </c>
      <c r="P23180">
        <f>IF(MOD(COUNT(N$24:N23180),ROUND($P$22,0))=0,P23179+1,P23179)</f>
        <v>5</v>
      </c>
    </row>
    <row r="23181" spans="13:16">
      <c r="M23181" t="s">
        <v>23160</v>
      </c>
      <c r="N23181" s="4">
        <v>23244.869167000001</v>
      </c>
      <c r="O23181">
        <v>0</v>
      </c>
      <c r="P23181">
        <f>IF(MOD(COUNT(N$24:N23181),ROUND($P$22,0))=0,P23180+1,P23180)</f>
        <v>5</v>
      </c>
    </row>
    <row r="23182" spans="13:16">
      <c r="M23182" t="s">
        <v>23161</v>
      </c>
      <c r="N23182" s="4">
        <v>23244.869167000001</v>
      </c>
      <c r="O23182">
        <v>0</v>
      </c>
      <c r="P23182">
        <f>IF(MOD(COUNT(N$24:N23182),ROUND($P$22,0))=0,P23181+1,P23181)</f>
        <v>5</v>
      </c>
    </row>
    <row r="23183" spans="13:16">
      <c r="M23183" t="s">
        <v>23162</v>
      </c>
      <c r="N23183" s="4">
        <v>23244.869167000001</v>
      </c>
      <c r="O23183">
        <v>0</v>
      </c>
      <c r="P23183">
        <f>IF(MOD(COUNT(N$24:N23183),ROUND($P$22,0))=0,P23182+1,P23182)</f>
        <v>5</v>
      </c>
    </row>
    <row r="23184" spans="13:16">
      <c r="M23184" t="s">
        <v>23163</v>
      </c>
      <c r="N23184" s="4">
        <v>23244.869167000001</v>
      </c>
      <c r="O23184">
        <v>0</v>
      </c>
      <c r="P23184">
        <f>IF(MOD(COUNT(N$24:N23184),ROUND($P$22,0))=0,P23183+1,P23183)</f>
        <v>5</v>
      </c>
    </row>
    <row r="23185" spans="13:16">
      <c r="M23185" t="s">
        <v>23164</v>
      </c>
      <c r="N23185" s="4">
        <v>23244.869167000001</v>
      </c>
      <c r="O23185">
        <v>0</v>
      </c>
      <c r="P23185">
        <f>IF(MOD(COUNT(N$24:N23185),ROUND($P$22,0))=0,P23184+1,P23184)</f>
        <v>5</v>
      </c>
    </row>
    <row r="23186" spans="13:16">
      <c r="M23186" t="s">
        <v>23165</v>
      </c>
      <c r="N23186" s="4">
        <v>23244.869167000001</v>
      </c>
      <c r="O23186">
        <v>0</v>
      </c>
      <c r="P23186">
        <f>IF(MOD(COUNT(N$24:N23186),ROUND($P$22,0))=0,P23185+1,P23185)</f>
        <v>5</v>
      </c>
    </row>
    <row r="23187" spans="13:16">
      <c r="M23187" t="s">
        <v>23166</v>
      </c>
      <c r="N23187" s="4">
        <v>23244.869167000001</v>
      </c>
      <c r="O23187">
        <v>0</v>
      </c>
      <c r="P23187">
        <f>IF(MOD(COUNT(N$24:N23187),ROUND($P$22,0))=0,P23186+1,P23186)</f>
        <v>5</v>
      </c>
    </row>
    <row r="23188" spans="13:16">
      <c r="M23188" t="s">
        <v>23167</v>
      </c>
      <c r="N23188" s="4">
        <v>23244.869167000001</v>
      </c>
      <c r="O23188">
        <v>0</v>
      </c>
      <c r="P23188">
        <f>IF(MOD(COUNT(N$24:N23188),ROUND($P$22,0))=0,P23187+1,P23187)</f>
        <v>5</v>
      </c>
    </row>
    <row r="23189" spans="13:16">
      <c r="M23189" t="s">
        <v>23168</v>
      </c>
      <c r="N23189" s="4">
        <v>23244.869167000001</v>
      </c>
      <c r="O23189">
        <v>0</v>
      </c>
      <c r="P23189">
        <f>IF(MOD(COUNT(N$24:N23189),ROUND($P$22,0))=0,P23188+1,P23188)</f>
        <v>5</v>
      </c>
    </row>
    <row r="23190" spans="13:16">
      <c r="M23190" t="s">
        <v>23169</v>
      </c>
      <c r="N23190" s="4">
        <v>23244.869167000001</v>
      </c>
      <c r="O23190">
        <v>0</v>
      </c>
      <c r="P23190">
        <f>IF(MOD(COUNT(N$24:N23190),ROUND($P$22,0))=0,P23189+1,P23189)</f>
        <v>5</v>
      </c>
    </row>
    <row r="23191" spans="13:16">
      <c r="M23191" t="s">
        <v>23170</v>
      </c>
      <c r="N23191" s="4">
        <v>23244.869167000001</v>
      </c>
      <c r="O23191">
        <v>0</v>
      </c>
      <c r="P23191">
        <f>IF(MOD(COUNT(N$24:N23191),ROUND($P$22,0))=0,P23190+1,P23190)</f>
        <v>5</v>
      </c>
    </row>
    <row r="23192" spans="13:16">
      <c r="M23192" t="s">
        <v>23171</v>
      </c>
      <c r="N23192" s="4">
        <v>23244.869167000001</v>
      </c>
      <c r="O23192">
        <v>0</v>
      </c>
      <c r="P23192">
        <f>IF(MOD(COUNT(N$24:N23192),ROUND($P$22,0))=0,P23191+1,P23191)</f>
        <v>5</v>
      </c>
    </row>
    <row r="23193" spans="13:16">
      <c r="M23193" t="s">
        <v>23172</v>
      </c>
      <c r="N23193" s="4">
        <v>23244.869167000001</v>
      </c>
      <c r="O23193">
        <v>0</v>
      </c>
      <c r="P23193">
        <f>IF(MOD(COUNT(N$24:N23193),ROUND($P$22,0))=0,P23192+1,P23192)</f>
        <v>5</v>
      </c>
    </row>
    <row r="23194" spans="13:16">
      <c r="M23194" t="s">
        <v>23173</v>
      </c>
      <c r="N23194" s="4">
        <v>23244.869167000001</v>
      </c>
      <c r="O23194">
        <v>0</v>
      </c>
      <c r="P23194">
        <f>IF(MOD(COUNT(N$24:N23194),ROUND($P$22,0))=0,P23193+1,P23193)</f>
        <v>5</v>
      </c>
    </row>
    <row r="23195" spans="13:16">
      <c r="M23195" t="s">
        <v>23174</v>
      </c>
      <c r="N23195" s="4">
        <v>23244.869167000001</v>
      </c>
      <c r="O23195">
        <v>0</v>
      </c>
      <c r="P23195">
        <f>IF(MOD(COUNT(N$24:N23195),ROUND($P$22,0))=0,P23194+1,P23194)</f>
        <v>5</v>
      </c>
    </row>
    <row r="23196" spans="13:16">
      <c r="M23196" t="s">
        <v>23175</v>
      </c>
      <c r="N23196" s="4">
        <v>23244.869167000001</v>
      </c>
      <c r="O23196">
        <v>0</v>
      </c>
      <c r="P23196">
        <f>IF(MOD(COUNT(N$24:N23196),ROUND($P$22,0))=0,P23195+1,P23195)</f>
        <v>5</v>
      </c>
    </row>
    <row r="23197" spans="13:16">
      <c r="M23197" t="s">
        <v>23176</v>
      </c>
      <c r="N23197" s="4">
        <v>23244.869167000001</v>
      </c>
      <c r="O23197">
        <v>0</v>
      </c>
      <c r="P23197">
        <f>IF(MOD(COUNT(N$24:N23197),ROUND($P$22,0))=0,P23196+1,P23196)</f>
        <v>5</v>
      </c>
    </row>
    <row r="23198" spans="13:16">
      <c r="M23198" t="s">
        <v>23177</v>
      </c>
      <c r="N23198" s="4">
        <v>23244.869167000001</v>
      </c>
      <c r="O23198">
        <v>0</v>
      </c>
      <c r="P23198">
        <f>IF(MOD(COUNT(N$24:N23198),ROUND($P$22,0))=0,P23197+1,P23197)</f>
        <v>5</v>
      </c>
    </row>
    <row r="23199" spans="13:16">
      <c r="M23199" t="s">
        <v>23178</v>
      </c>
      <c r="N23199" s="4">
        <v>23244.869167000001</v>
      </c>
      <c r="O23199">
        <v>0</v>
      </c>
      <c r="P23199">
        <f>IF(MOD(COUNT(N$24:N23199),ROUND($P$22,0))=0,P23198+1,P23198)</f>
        <v>5</v>
      </c>
    </row>
    <row r="23200" spans="13:16">
      <c r="M23200" t="s">
        <v>23179</v>
      </c>
      <c r="N23200" s="4">
        <v>23244.869167000001</v>
      </c>
      <c r="O23200">
        <v>0</v>
      </c>
      <c r="P23200">
        <f>IF(MOD(COUNT(N$24:N23200),ROUND($P$22,0))=0,P23199+1,P23199)</f>
        <v>5</v>
      </c>
    </row>
    <row r="23201" spans="13:16">
      <c r="M23201" t="s">
        <v>23180</v>
      </c>
      <c r="N23201" s="4">
        <v>23244.869167000001</v>
      </c>
      <c r="O23201">
        <v>0</v>
      </c>
      <c r="P23201">
        <f>IF(MOD(COUNT(N$24:N23201),ROUND($P$22,0))=0,P23200+1,P23200)</f>
        <v>5</v>
      </c>
    </row>
    <row r="23202" spans="13:16">
      <c r="M23202" t="s">
        <v>23181</v>
      </c>
      <c r="N23202" s="4">
        <v>23244.869167000001</v>
      </c>
      <c r="O23202">
        <v>0</v>
      </c>
      <c r="P23202">
        <f>IF(MOD(COUNT(N$24:N23202),ROUND($P$22,0))=0,P23201+1,P23201)</f>
        <v>5</v>
      </c>
    </row>
    <row r="23203" spans="13:16">
      <c r="M23203" t="s">
        <v>23182</v>
      </c>
      <c r="N23203" s="4">
        <v>23244.869167000001</v>
      </c>
      <c r="O23203">
        <v>0</v>
      </c>
      <c r="P23203">
        <f>IF(MOD(COUNT(N$24:N23203),ROUND($P$22,0))=0,P23202+1,P23202)</f>
        <v>5</v>
      </c>
    </row>
    <row r="23204" spans="13:16">
      <c r="M23204" t="s">
        <v>23183</v>
      </c>
      <c r="N23204" s="4">
        <v>23244.869167000001</v>
      </c>
      <c r="O23204">
        <v>0</v>
      </c>
      <c r="P23204">
        <f>IF(MOD(COUNT(N$24:N23204),ROUND($P$22,0))=0,P23203+1,P23203)</f>
        <v>5</v>
      </c>
    </row>
    <row r="23205" spans="13:16">
      <c r="M23205" t="s">
        <v>23184</v>
      </c>
      <c r="N23205" s="4">
        <v>23244.869167000001</v>
      </c>
      <c r="O23205">
        <v>0</v>
      </c>
      <c r="P23205">
        <f>IF(MOD(COUNT(N$24:N23205),ROUND($P$22,0))=0,P23204+1,P23204)</f>
        <v>5</v>
      </c>
    </row>
    <row r="23206" spans="13:16">
      <c r="M23206" t="s">
        <v>23185</v>
      </c>
      <c r="N23206" s="4">
        <v>23244.869167000001</v>
      </c>
      <c r="O23206">
        <v>0</v>
      </c>
      <c r="P23206">
        <f>IF(MOD(COUNT(N$24:N23206),ROUND($P$22,0))=0,P23205+1,P23205)</f>
        <v>5</v>
      </c>
    </row>
    <row r="23207" spans="13:16">
      <c r="M23207" t="s">
        <v>23186</v>
      </c>
      <c r="N23207" s="4">
        <v>23244.869167000001</v>
      </c>
      <c r="O23207">
        <v>0</v>
      </c>
      <c r="P23207">
        <f>IF(MOD(COUNT(N$24:N23207),ROUND($P$22,0))=0,P23206+1,P23206)</f>
        <v>5</v>
      </c>
    </row>
    <row r="23208" spans="13:16">
      <c r="M23208" t="s">
        <v>23187</v>
      </c>
      <c r="N23208" s="4">
        <v>23244.869167000001</v>
      </c>
      <c r="O23208">
        <v>0</v>
      </c>
      <c r="P23208">
        <f>IF(MOD(COUNT(N$24:N23208),ROUND($P$22,0))=0,P23207+1,P23207)</f>
        <v>5</v>
      </c>
    </row>
    <row r="23209" spans="13:16">
      <c r="M23209" t="s">
        <v>23188</v>
      </c>
      <c r="N23209" s="4">
        <v>23244.869167000001</v>
      </c>
      <c r="O23209">
        <v>0</v>
      </c>
      <c r="P23209">
        <f>IF(MOD(COUNT(N$24:N23209),ROUND($P$22,0))=0,P23208+1,P23208)</f>
        <v>5</v>
      </c>
    </row>
    <row r="23210" spans="13:16">
      <c r="M23210" t="s">
        <v>23189</v>
      </c>
      <c r="N23210" s="4">
        <v>23244.869167000001</v>
      </c>
      <c r="O23210">
        <v>0</v>
      </c>
      <c r="P23210">
        <f>IF(MOD(COUNT(N$24:N23210),ROUND($P$22,0))=0,P23209+1,P23209)</f>
        <v>5</v>
      </c>
    </row>
    <row r="23211" spans="13:16">
      <c r="M23211" t="s">
        <v>23190</v>
      </c>
      <c r="N23211" s="4">
        <v>23244.869167000001</v>
      </c>
      <c r="O23211">
        <v>0</v>
      </c>
      <c r="P23211">
        <f>IF(MOD(COUNT(N$24:N23211),ROUND($P$22,0))=0,P23210+1,P23210)</f>
        <v>5</v>
      </c>
    </row>
    <row r="23212" spans="13:16">
      <c r="M23212" t="s">
        <v>23191</v>
      </c>
      <c r="N23212" s="4">
        <v>23244.869167000001</v>
      </c>
      <c r="O23212">
        <v>0</v>
      </c>
      <c r="P23212">
        <f>IF(MOD(COUNT(N$24:N23212),ROUND($P$22,0))=0,P23211+1,P23211)</f>
        <v>5</v>
      </c>
    </row>
    <row r="23213" spans="13:16">
      <c r="M23213" t="s">
        <v>23192</v>
      </c>
      <c r="N23213" s="4">
        <v>23244.869167000001</v>
      </c>
      <c r="O23213">
        <v>0</v>
      </c>
      <c r="P23213">
        <f>IF(MOD(COUNT(N$24:N23213),ROUND($P$22,0))=0,P23212+1,P23212)</f>
        <v>5</v>
      </c>
    </row>
    <row r="23214" spans="13:16">
      <c r="M23214" t="s">
        <v>23193</v>
      </c>
      <c r="N23214" s="4">
        <v>23244.869167000001</v>
      </c>
      <c r="O23214">
        <v>0</v>
      </c>
      <c r="P23214">
        <f>IF(MOD(COUNT(N$24:N23214),ROUND($P$22,0))=0,P23213+1,P23213)</f>
        <v>5</v>
      </c>
    </row>
    <row r="23215" spans="13:16">
      <c r="M23215" t="s">
        <v>23194</v>
      </c>
      <c r="N23215" s="4">
        <v>23244.869167000001</v>
      </c>
      <c r="O23215">
        <v>0</v>
      </c>
      <c r="P23215">
        <f>IF(MOD(COUNT(N$24:N23215),ROUND($P$22,0))=0,P23214+1,P23214)</f>
        <v>5</v>
      </c>
    </row>
    <row r="23216" spans="13:16">
      <c r="M23216" t="s">
        <v>23195</v>
      </c>
      <c r="N23216" s="4">
        <v>23244.869167000001</v>
      </c>
      <c r="O23216">
        <v>0</v>
      </c>
      <c r="P23216">
        <f>IF(MOD(COUNT(N$24:N23216),ROUND($P$22,0))=0,P23215+1,P23215)</f>
        <v>5</v>
      </c>
    </row>
    <row r="23217" spans="13:16">
      <c r="M23217" t="s">
        <v>23196</v>
      </c>
      <c r="N23217" s="4">
        <v>23244.869167000001</v>
      </c>
      <c r="O23217">
        <v>0</v>
      </c>
      <c r="P23217">
        <f>IF(MOD(COUNT(N$24:N23217),ROUND($P$22,0))=0,P23216+1,P23216)</f>
        <v>5</v>
      </c>
    </row>
    <row r="23218" spans="13:16">
      <c r="M23218" t="s">
        <v>23197</v>
      </c>
      <c r="N23218" s="4">
        <v>23244.869167000001</v>
      </c>
      <c r="O23218">
        <v>0</v>
      </c>
      <c r="P23218">
        <f>IF(MOD(COUNT(N$24:N23218),ROUND($P$22,0))=0,P23217+1,P23217)</f>
        <v>5</v>
      </c>
    </row>
    <row r="23219" spans="13:16">
      <c r="M23219" t="s">
        <v>23198</v>
      </c>
      <c r="N23219" s="4">
        <v>23244.869167000001</v>
      </c>
      <c r="O23219">
        <v>0</v>
      </c>
      <c r="P23219">
        <f>IF(MOD(COUNT(N$24:N23219),ROUND($P$22,0))=0,P23218+1,P23218)</f>
        <v>5</v>
      </c>
    </row>
    <row r="23220" spans="13:16">
      <c r="M23220" t="s">
        <v>23199</v>
      </c>
      <c r="N23220" s="4">
        <v>23244.869167000001</v>
      </c>
      <c r="O23220">
        <v>0</v>
      </c>
      <c r="P23220">
        <f>IF(MOD(COUNT(N$24:N23220),ROUND($P$22,0))=0,P23219+1,P23219)</f>
        <v>5</v>
      </c>
    </row>
    <row r="23221" spans="13:16">
      <c r="M23221" t="s">
        <v>23200</v>
      </c>
      <c r="N23221" s="4">
        <v>23244.869167000001</v>
      </c>
      <c r="O23221">
        <v>0</v>
      </c>
      <c r="P23221">
        <f>IF(MOD(COUNT(N$24:N23221),ROUND($P$22,0))=0,P23220+1,P23220)</f>
        <v>5</v>
      </c>
    </row>
    <row r="23222" spans="13:16">
      <c r="M23222" t="s">
        <v>23201</v>
      </c>
      <c r="N23222" s="4">
        <v>23244.869167000001</v>
      </c>
      <c r="O23222">
        <v>0</v>
      </c>
      <c r="P23222">
        <f>IF(MOD(COUNT(N$24:N23222),ROUND($P$22,0))=0,P23221+1,P23221)</f>
        <v>5</v>
      </c>
    </row>
    <row r="23223" spans="13:16">
      <c r="M23223" t="s">
        <v>23202</v>
      </c>
      <c r="N23223" s="4">
        <v>23244.869167000001</v>
      </c>
      <c r="O23223">
        <v>0</v>
      </c>
      <c r="P23223">
        <f>IF(MOD(COUNT(N$24:N23223),ROUND($P$22,0))=0,P23222+1,P23222)</f>
        <v>5</v>
      </c>
    </row>
    <row r="23224" spans="13:16">
      <c r="M23224" t="s">
        <v>23203</v>
      </c>
      <c r="N23224" s="4">
        <v>23244.869167000001</v>
      </c>
      <c r="O23224">
        <v>0</v>
      </c>
      <c r="P23224">
        <f>IF(MOD(COUNT(N$24:N23224),ROUND($P$22,0))=0,P23223+1,P23223)</f>
        <v>5</v>
      </c>
    </row>
    <row r="23225" spans="13:16">
      <c r="M23225" t="s">
        <v>23204</v>
      </c>
      <c r="N23225" s="4">
        <v>23244.869167000001</v>
      </c>
      <c r="O23225">
        <v>0</v>
      </c>
      <c r="P23225">
        <f>IF(MOD(COUNT(N$24:N23225),ROUND($P$22,0))=0,P23224+1,P23224)</f>
        <v>5</v>
      </c>
    </row>
    <row r="23226" spans="13:16">
      <c r="M23226" t="s">
        <v>23205</v>
      </c>
      <c r="N23226" s="4">
        <v>23244.869167000001</v>
      </c>
      <c r="O23226">
        <v>0</v>
      </c>
      <c r="P23226">
        <f>IF(MOD(COUNT(N$24:N23226),ROUND($P$22,0))=0,P23225+1,P23225)</f>
        <v>5</v>
      </c>
    </row>
    <row r="23227" spans="13:16">
      <c r="M23227" t="s">
        <v>23206</v>
      </c>
      <c r="N23227" s="4">
        <v>23244.869167000001</v>
      </c>
      <c r="O23227">
        <v>0</v>
      </c>
      <c r="P23227">
        <f>IF(MOD(COUNT(N$24:N23227),ROUND($P$22,0))=0,P23226+1,P23226)</f>
        <v>5</v>
      </c>
    </row>
    <row r="23228" spans="13:16">
      <c r="M23228" t="s">
        <v>23207</v>
      </c>
      <c r="N23228" s="4">
        <v>23244.869167000001</v>
      </c>
      <c r="O23228">
        <v>0</v>
      </c>
      <c r="P23228">
        <f>IF(MOD(COUNT(N$24:N23228),ROUND($P$22,0))=0,P23227+1,P23227)</f>
        <v>5</v>
      </c>
    </row>
    <row r="23229" spans="13:16">
      <c r="M23229" t="s">
        <v>23208</v>
      </c>
      <c r="N23229" s="4">
        <v>23244.869167000001</v>
      </c>
      <c r="O23229">
        <v>0</v>
      </c>
      <c r="P23229">
        <f>IF(MOD(COUNT(N$24:N23229),ROUND($P$22,0))=0,P23228+1,P23228)</f>
        <v>5</v>
      </c>
    </row>
    <row r="23230" spans="13:16">
      <c r="M23230" t="s">
        <v>23209</v>
      </c>
      <c r="N23230" s="4">
        <v>23244.869167000001</v>
      </c>
      <c r="O23230">
        <v>0</v>
      </c>
      <c r="P23230">
        <f>IF(MOD(COUNT(N$24:N23230),ROUND($P$22,0))=0,P23229+1,P23229)</f>
        <v>5</v>
      </c>
    </row>
    <row r="23231" spans="13:16">
      <c r="M23231" t="s">
        <v>23210</v>
      </c>
      <c r="N23231" s="4">
        <v>23244.869167000001</v>
      </c>
      <c r="O23231">
        <v>0</v>
      </c>
      <c r="P23231">
        <f>IF(MOD(COUNT(N$24:N23231),ROUND($P$22,0))=0,P23230+1,P23230)</f>
        <v>5</v>
      </c>
    </row>
    <row r="23232" spans="13:16">
      <c r="M23232" t="s">
        <v>23211</v>
      </c>
      <c r="N23232" s="4">
        <v>23244.869167000001</v>
      </c>
      <c r="O23232">
        <v>0</v>
      </c>
      <c r="P23232">
        <f>IF(MOD(COUNT(N$24:N23232),ROUND($P$22,0))=0,P23231+1,P23231)</f>
        <v>5</v>
      </c>
    </row>
    <row r="23233" spans="13:16">
      <c r="M23233" t="s">
        <v>23212</v>
      </c>
      <c r="N23233" s="4">
        <v>23244.869167000001</v>
      </c>
      <c r="O23233">
        <v>0</v>
      </c>
      <c r="P23233">
        <f>IF(MOD(COUNT(N$24:N23233),ROUND($P$22,0))=0,P23232+1,P23232)</f>
        <v>5</v>
      </c>
    </row>
    <row r="23234" spans="13:16">
      <c r="M23234" t="s">
        <v>23213</v>
      </c>
      <c r="N23234" s="4">
        <v>23244.869167000001</v>
      </c>
      <c r="O23234">
        <v>0</v>
      </c>
      <c r="P23234">
        <f>IF(MOD(COUNT(N$24:N23234),ROUND($P$22,0))=0,P23233+1,P23233)</f>
        <v>5</v>
      </c>
    </row>
    <row r="23235" spans="13:16">
      <c r="M23235" t="s">
        <v>23214</v>
      </c>
      <c r="N23235" s="4">
        <v>23244.869167000001</v>
      </c>
      <c r="O23235">
        <v>0</v>
      </c>
      <c r="P23235">
        <f>IF(MOD(COUNT(N$24:N23235),ROUND($P$22,0))=0,P23234+1,P23234)</f>
        <v>5</v>
      </c>
    </row>
    <row r="23236" spans="13:16">
      <c r="M23236" t="s">
        <v>23215</v>
      </c>
      <c r="N23236" s="4">
        <v>23244.869167000001</v>
      </c>
      <c r="O23236">
        <v>0</v>
      </c>
      <c r="P23236">
        <f>IF(MOD(COUNT(N$24:N23236),ROUND($P$22,0))=0,P23235+1,P23235)</f>
        <v>5</v>
      </c>
    </row>
    <row r="23237" spans="13:16">
      <c r="M23237" t="s">
        <v>23216</v>
      </c>
      <c r="N23237" s="4">
        <v>23244.869167000001</v>
      </c>
      <c r="O23237">
        <v>0</v>
      </c>
      <c r="P23237">
        <f>IF(MOD(COUNT(N$24:N23237),ROUND($P$22,0))=0,P23236+1,P23236)</f>
        <v>5</v>
      </c>
    </row>
    <row r="23238" spans="13:16">
      <c r="M23238" t="s">
        <v>23217</v>
      </c>
      <c r="N23238" s="4">
        <v>23244.869167000001</v>
      </c>
      <c r="O23238">
        <v>0</v>
      </c>
      <c r="P23238">
        <f>IF(MOD(COUNT(N$24:N23238),ROUND($P$22,0))=0,P23237+1,P23237)</f>
        <v>5</v>
      </c>
    </row>
    <row r="23239" spans="13:16">
      <c r="M23239" t="s">
        <v>23218</v>
      </c>
      <c r="N23239" s="4">
        <v>23244.869167000001</v>
      </c>
      <c r="O23239">
        <v>0</v>
      </c>
      <c r="P23239">
        <f>IF(MOD(COUNT(N$24:N23239),ROUND($P$22,0))=0,P23238+1,P23238)</f>
        <v>5</v>
      </c>
    </row>
    <row r="23240" spans="13:16">
      <c r="M23240" t="s">
        <v>23219</v>
      </c>
      <c r="N23240" s="4">
        <v>23244.869167000001</v>
      </c>
      <c r="O23240">
        <v>0</v>
      </c>
      <c r="P23240">
        <f>IF(MOD(COUNT(N$24:N23240),ROUND($P$22,0))=0,P23239+1,P23239)</f>
        <v>5</v>
      </c>
    </row>
    <row r="23241" spans="13:16">
      <c r="M23241" t="s">
        <v>23220</v>
      </c>
      <c r="N23241" s="4">
        <v>23244.869167000001</v>
      </c>
      <c r="O23241">
        <v>0</v>
      </c>
      <c r="P23241">
        <f>IF(MOD(COUNT(N$24:N23241),ROUND($P$22,0))=0,P23240+1,P23240)</f>
        <v>5</v>
      </c>
    </row>
    <row r="23242" spans="13:16">
      <c r="M23242" t="s">
        <v>23221</v>
      </c>
      <c r="N23242" s="4">
        <v>23244.869167000001</v>
      </c>
      <c r="O23242">
        <v>0</v>
      </c>
      <c r="P23242">
        <f>IF(MOD(COUNT(N$24:N23242),ROUND($P$22,0))=0,P23241+1,P23241)</f>
        <v>5</v>
      </c>
    </row>
    <row r="23243" spans="13:16">
      <c r="M23243" t="s">
        <v>23222</v>
      </c>
      <c r="N23243" s="4">
        <v>23244.869167000001</v>
      </c>
      <c r="O23243">
        <v>0</v>
      </c>
      <c r="P23243">
        <f>IF(MOD(COUNT(N$24:N23243),ROUND($P$22,0))=0,P23242+1,P23242)</f>
        <v>5</v>
      </c>
    </row>
    <row r="23244" spans="13:16">
      <c r="M23244" t="s">
        <v>23223</v>
      </c>
      <c r="N23244" s="4">
        <v>23244.869167000001</v>
      </c>
      <c r="O23244">
        <v>0</v>
      </c>
      <c r="P23244">
        <f>IF(MOD(COUNT(N$24:N23244),ROUND($P$22,0))=0,P23243+1,P23243)</f>
        <v>5</v>
      </c>
    </row>
    <row r="23245" spans="13:16">
      <c r="M23245" t="s">
        <v>23224</v>
      </c>
      <c r="N23245" s="4">
        <v>23244.869167000001</v>
      </c>
      <c r="O23245">
        <v>0</v>
      </c>
      <c r="P23245">
        <f>IF(MOD(COUNT(N$24:N23245),ROUND($P$22,0))=0,P23244+1,P23244)</f>
        <v>5</v>
      </c>
    </row>
    <row r="23246" spans="13:16">
      <c r="M23246" t="s">
        <v>23225</v>
      </c>
      <c r="N23246" s="4">
        <v>23244.869167000001</v>
      </c>
      <c r="O23246">
        <v>0</v>
      </c>
      <c r="P23246">
        <f>IF(MOD(COUNT(N$24:N23246),ROUND($P$22,0))=0,P23245+1,P23245)</f>
        <v>5</v>
      </c>
    </row>
    <row r="23247" spans="13:16">
      <c r="M23247" t="s">
        <v>23226</v>
      </c>
      <c r="N23247" s="4">
        <v>23244.869167000001</v>
      </c>
      <c r="O23247">
        <v>0</v>
      </c>
      <c r="P23247">
        <f>IF(MOD(COUNT(N$24:N23247),ROUND($P$22,0))=0,P23246+1,P23246)</f>
        <v>5</v>
      </c>
    </row>
    <row r="23248" spans="13:16">
      <c r="M23248" t="s">
        <v>23227</v>
      </c>
      <c r="N23248" s="4">
        <v>23244.869167000001</v>
      </c>
      <c r="O23248">
        <v>0</v>
      </c>
      <c r="P23248">
        <f>IF(MOD(COUNT(N$24:N23248),ROUND($P$22,0))=0,P23247+1,P23247)</f>
        <v>5</v>
      </c>
    </row>
    <row r="23249" spans="13:16">
      <c r="M23249" t="s">
        <v>23228</v>
      </c>
      <c r="N23249" s="4">
        <v>23244.869167000001</v>
      </c>
      <c r="O23249">
        <v>0</v>
      </c>
      <c r="P23249">
        <f>IF(MOD(COUNT(N$24:N23249),ROUND($P$22,0))=0,P23248+1,P23248)</f>
        <v>5</v>
      </c>
    </row>
    <row r="23250" spans="13:16">
      <c r="M23250" t="s">
        <v>23229</v>
      </c>
      <c r="N23250" s="4">
        <v>23244.869167000001</v>
      </c>
      <c r="O23250">
        <v>0</v>
      </c>
      <c r="P23250">
        <f>IF(MOD(COUNT(N$24:N23250),ROUND($P$22,0))=0,P23249+1,P23249)</f>
        <v>5</v>
      </c>
    </row>
    <row r="23251" spans="13:16">
      <c r="M23251" t="s">
        <v>23230</v>
      </c>
      <c r="N23251" s="4">
        <v>23244.869167000001</v>
      </c>
      <c r="O23251">
        <v>0</v>
      </c>
      <c r="P23251">
        <f>IF(MOD(COUNT(N$24:N23251),ROUND($P$22,0))=0,P23250+1,P23250)</f>
        <v>5</v>
      </c>
    </row>
    <row r="23252" spans="13:16">
      <c r="M23252" t="s">
        <v>23231</v>
      </c>
      <c r="N23252" s="4">
        <v>23244.869167000001</v>
      </c>
      <c r="O23252">
        <v>0</v>
      </c>
      <c r="P23252">
        <f>IF(MOD(COUNT(N$24:N23252),ROUND($P$22,0))=0,P23251+1,P23251)</f>
        <v>5</v>
      </c>
    </row>
    <row r="23253" spans="13:16">
      <c r="M23253" t="s">
        <v>23232</v>
      </c>
      <c r="N23253" s="4">
        <v>23244.869167000001</v>
      </c>
      <c r="O23253">
        <v>0</v>
      </c>
      <c r="P23253">
        <f>IF(MOD(COUNT(N$24:N23253),ROUND($P$22,0))=0,P23252+1,P23252)</f>
        <v>5</v>
      </c>
    </row>
    <row r="23254" spans="13:16">
      <c r="M23254" t="s">
        <v>23233</v>
      </c>
      <c r="N23254" s="4">
        <v>23244.869167000001</v>
      </c>
      <c r="O23254">
        <v>0</v>
      </c>
      <c r="P23254">
        <f>IF(MOD(COUNT(N$24:N23254),ROUND($P$22,0))=0,P23253+1,P23253)</f>
        <v>5</v>
      </c>
    </row>
    <row r="23255" spans="13:16">
      <c r="M23255" t="s">
        <v>23234</v>
      </c>
      <c r="N23255" s="4">
        <v>23244.869167000001</v>
      </c>
      <c r="O23255">
        <v>0</v>
      </c>
      <c r="P23255">
        <f>IF(MOD(COUNT(N$24:N23255),ROUND($P$22,0))=0,P23254+1,P23254)</f>
        <v>5</v>
      </c>
    </row>
    <row r="23256" spans="13:16">
      <c r="M23256" t="s">
        <v>23235</v>
      </c>
      <c r="N23256" s="4">
        <v>23244.869167000001</v>
      </c>
      <c r="O23256">
        <v>0</v>
      </c>
      <c r="P23256">
        <f>IF(MOD(COUNT(N$24:N23256),ROUND($P$22,0))=0,P23255+1,P23255)</f>
        <v>5</v>
      </c>
    </row>
    <row r="23257" spans="13:16">
      <c r="M23257" t="s">
        <v>23236</v>
      </c>
      <c r="N23257" s="4">
        <v>23244.869167000001</v>
      </c>
      <c r="O23257">
        <v>0</v>
      </c>
      <c r="P23257">
        <f>IF(MOD(COUNT(N$24:N23257),ROUND($P$22,0))=0,P23256+1,P23256)</f>
        <v>5</v>
      </c>
    </row>
    <row r="23258" spans="13:16">
      <c r="M23258" t="s">
        <v>23237</v>
      </c>
      <c r="N23258" s="4">
        <v>23244.869167000001</v>
      </c>
      <c r="O23258">
        <v>0</v>
      </c>
      <c r="P23258">
        <f>IF(MOD(COUNT(N$24:N23258),ROUND($P$22,0))=0,P23257+1,P23257)</f>
        <v>5</v>
      </c>
    </row>
    <row r="23259" spans="13:16">
      <c r="M23259" t="s">
        <v>23238</v>
      </c>
      <c r="N23259" s="4">
        <v>23244.869167000001</v>
      </c>
      <c r="O23259">
        <v>0</v>
      </c>
      <c r="P23259">
        <f>IF(MOD(COUNT(N$24:N23259),ROUND($P$22,0))=0,P23258+1,P23258)</f>
        <v>5</v>
      </c>
    </row>
    <row r="23260" spans="13:16">
      <c r="M23260" t="s">
        <v>23239</v>
      </c>
      <c r="N23260" s="4">
        <v>23244.869167000001</v>
      </c>
      <c r="O23260">
        <v>0</v>
      </c>
      <c r="P23260">
        <f>IF(MOD(COUNT(N$24:N23260),ROUND($P$22,0))=0,P23259+1,P23259)</f>
        <v>5</v>
      </c>
    </row>
    <row r="23261" spans="13:16">
      <c r="M23261" t="s">
        <v>23240</v>
      </c>
      <c r="N23261" s="4">
        <v>23244.869167000001</v>
      </c>
      <c r="O23261">
        <v>0</v>
      </c>
      <c r="P23261">
        <f>IF(MOD(COUNT(N$24:N23261),ROUND($P$22,0))=0,P23260+1,P23260)</f>
        <v>5</v>
      </c>
    </row>
    <row r="23262" spans="13:16">
      <c r="M23262" t="s">
        <v>23241</v>
      </c>
      <c r="N23262" s="4">
        <v>23244.869167000001</v>
      </c>
      <c r="O23262">
        <v>0</v>
      </c>
      <c r="P23262">
        <f>IF(MOD(COUNT(N$24:N23262),ROUND($P$22,0))=0,P23261+1,P23261)</f>
        <v>5</v>
      </c>
    </row>
    <row r="23263" spans="13:16">
      <c r="M23263" t="s">
        <v>23242</v>
      </c>
      <c r="N23263" s="4">
        <v>23244.869167000001</v>
      </c>
      <c r="O23263">
        <v>0</v>
      </c>
      <c r="P23263">
        <f>IF(MOD(COUNT(N$24:N23263),ROUND($P$22,0))=0,P23262+1,P23262)</f>
        <v>5</v>
      </c>
    </row>
    <row r="23264" spans="13:16">
      <c r="M23264" t="s">
        <v>23243</v>
      </c>
      <c r="N23264" s="4">
        <v>23244.869167000001</v>
      </c>
      <c r="O23264">
        <v>0</v>
      </c>
      <c r="P23264">
        <f>IF(MOD(COUNT(N$24:N23264),ROUND($P$22,0))=0,P23263+1,P23263)</f>
        <v>5</v>
      </c>
    </row>
    <row r="23265" spans="13:16">
      <c r="M23265" t="s">
        <v>23244</v>
      </c>
      <c r="N23265" s="4">
        <v>23244.869167000001</v>
      </c>
      <c r="O23265">
        <v>0</v>
      </c>
      <c r="P23265">
        <f>IF(MOD(COUNT(N$24:N23265),ROUND($P$22,0))=0,P23264+1,P23264)</f>
        <v>5</v>
      </c>
    </row>
    <row r="23266" spans="13:16">
      <c r="M23266" t="s">
        <v>23245</v>
      </c>
      <c r="N23266" s="4">
        <v>23244.869167000001</v>
      </c>
      <c r="O23266">
        <v>0</v>
      </c>
      <c r="P23266">
        <f>IF(MOD(COUNT(N$24:N23266),ROUND($P$22,0))=0,P23265+1,P23265)</f>
        <v>5</v>
      </c>
    </row>
    <row r="23267" spans="13:16">
      <c r="M23267" t="s">
        <v>23246</v>
      </c>
      <c r="N23267" s="4">
        <v>23244.869167000001</v>
      </c>
      <c r="O23267">
        <v>0</v>
      </c>
      <c r="P23267">
        <f>IF(MOD(COUNT(N$24:N23267),ROUND($P$22,0))=0,P23266+1,P23266)</f>
        <v>5</v>
      </c>
    </row>
    <row r="23268" spans="13:16">
      <c r="M23268" t="s">
        <v>23247</v>
      </c>
      <c r="N23268" s="4">
        <v>23244.869167000001</v>
      </c>
      <c r="O23268">
        <v>0</v>
      </c>
      <c r="P23268">
        <f>IF(MOD(COUNT(N$24:N23268),ROUND($P$22,0))=0,P23267+1,P23267)</f>
        <v>5</v>
      </c>
    </row>
    <row r="23269" spans="13:16">
      <c r="M23269" t="s">
        <v>23248</v>
      </c>
      <c r="N23269" s="4">
        <v>23244.869167000001</v>
      </c>
      <c r="O23269">
        <v>0</v>
      </c>
      <c r="P23269">
        <f>IF(MOD(COUNT(N$24:N23269),ROUND($P$22,0))=0,P23268+1,P23268)</f>
        <v>5</v>
      </c>
    </row>
    <row r="23270" spans="13:16">
      <c r="M23270" t="s">
        <v>23249</v>
      </c>
      <c r="N23270" s="4">
        <v>23244.869167000001</v>
      </c>
      <c r="O23270">
        <v>0</v>
      </c>
      <c r="P23270">
        <f>IF(MOD(COUNT(N$24:N23270),ROUND($P$22,0))=0,P23269+1,P23269)</f>
        <v>5</v>
      </c>
    </row>
    <row r="23271" spans="13:16">
      <c r="M23271" t="s">
        <v>23250</v>
      </c>
      <c r="N23271" s="4">
        <v>23244.869167000001</v>
      </c>
      <c r="O23271">
        <v>0</v>
      </c>
      <c r="P23271">
        <f>IF(MOD(COUNT(N$24:N23271),ROUND($P$22,0))=0,P23270+1,P23270)</f>
        <v>5</v>
      </c>
    </row>
    <row r="23272" spans="13:16">
      <c r="M23272" t="s">
        <v>23251</v>
      </c>
      <c r="N23272" s="4">
        <v>23244.869167000001</v>
      </c>
      <c r="O23272">
        <v>0</v>
      </c>
      <c r="P23272">
        <f>IF(MOD(COUNT(N$24:N23272),ROUND($P$22,0))=0,P23271+1,P23271)</f>
        <v>5</v>
      </c>
    </row>
    <row r="23273" spans="13:16">
      <c r="M23273" t="s">
        <v>23252</v>
      </c>
      <c r="N23273" s="4">
        <v>23244.869167000001</v>
      </c>
      <c r="O23273">
        <v>0</v>
      </c>
      <c r="P23273">
        <f>IF(MOD(COUNT(N$24:N23273),ROUND($P$22,0))=0,P23272+1,P23272)</f>
        <v>5</v>
      </c>
    </row>
    <row r="23274" spans="13:16">
      <c r="M23274" t="s">
        <v>23253</v>
      </c>
      <c r="N23274" s="4">
        <v>23244.869167000001</v>
      </c>
      <c r="O23274">
        <v>0</v>
      </c>
      <c r="P23274">
        <f>IF(MOD(COUNT(N$24:N23274),ROUND($P$22,0))=0,P23273+1,P23273)</f>
        <v>5</v>
      </c>
    </row>
    <row r="23275" spans="13:16">
      <c r="M23275" t="s">
        <v>23254</v>
      </c>
      <c r="N23275" s="4">
        <v>23244.869167000001</v>
      </c>
      <c r="O23275">
        <v>0</v>
      </c>
      <c r="P23275">
        <f>IF(MOD(COUNT(N$24:N23275),ROUND($P$22,0))=0,P23274+1,P23274)</f>
        <v>5</v>
      </c>
    </row>
    <row r="23276" spans="13:16">
      <c r="M23276" t="s">
        <v>23255</v>
      </c>
      <c r="N23276" s="4">
        <v>23244.869167000001</v>
      </c>
      <c r="O23276">
        <v>0</v>
      </c>
      <c r="P23276">
        <f>IF(MOD(COUNT(N$24:N23276),ROUND($P$22,0))=0,P23275+1,P23275)</f>
        <v>5</v>
      </c>
    </row>
    <row r="23277" spans="13:16">
      <c r="M23277" t="s">
        <v>23256</v>
      </c>
      <c r="N23277" s="4">
        <v>23244.869167000001</v>
      </c>
      <c r="O23277">
        <v>0</v>
      </c>
      <c r="P23277">
        <f>IF(MOD(COUNT(N$24:N23277),ROUND($P$22,0))=0,P23276+1,P23276)</f>
        <v>5</v>
      </c>
    </row>
    <row r="23278" spans="13:16">
      <c r="M23278" t="s">
        <v>23257</v>
      </c>
      <c r="N23278" s="4">
        <v>23244.869167000001</v>
      </c>
      <c r="O23278">
        <v>0</v>
      </c>
      <c r="P23278">
        <f>IF(MOD(COUNT(N$24:N23278),ROUND($P$22,0))=0,P23277+1,P23277)</f>
        <v>5</v>
      </c>
    </row>
    <row r="23279" spans="13:16">
      <c r="M23279" t="s">
        <v>23258</v>
      </c>
      <c r="N23279" s="4">
        <v>23244.869167000001</v>
      </c>
      <c r="O23279">
        <v>0</v>
      </c>
      <c r="P23279">
        <f>IF(MOD(COUNT(N$24:N23279),ROUND($P$22,0))=0,P23278+1,P23278)</f>
        <v>5</v>
      </c>
    </row>
    <row r="23280" spans="13:16">
      <c r="M23280" t="s">
        <v>23259</v>
      </c>
      <c r="N23280" s="4">
        <v>23244.869167000001</v>
      </c>
      <c r="O23280">
        <v>0</v>
      </c>
      <c r="P23280">
        <f>IF(MOD(COUNT(N$24:N23280),ROUND($P$22,0))=0,P23279+1,P23279)</f>
        <v>5</v>
      </c>
    </row>
    <row r="23281" spans="13:16">
      <c r="M23281" t="s">
        <v>23260</v>
      </c>
      <c r="N23281" s="4">
        <v>23244.869167000001</v>
      </c>
      <c r="O23281">
        <v>0</v>
      </c>
      <c r="P23281">
        <f>IF(MOD(COUNT(N$24:N23281),ROUND($P$22,0))=0,P23280+1,P23280)</f>
        <v>5</v>
      </c>
    </row>
    <row r="23282" spans="13:16">
      <c r="M23282" t="s">
        <v>23261</v>
      </c>
      <c r="N23282" s="4">
        <v>23244.869167000001</v>
      </c>
      <c r="O23282">
        <v>0</v>
      </c>
      <c r="P23282">
        <f>IF(MOD(COUNT(N$24:N23282),ROUND($P$22,0))=0,P23281+1,P23281)</f>
        <v>5</v>
      </c>
    </row>
    <row r="23283" spans="13:16">
      <c r="M23283" t="s">
        <v>23262</v>
      </c>
      <c r="N23283" s="4">
        <v>23244.869167000001</v>
      </c>
      <c r="O23283">
        <v>0</v>
      </c>
      <c r="P23283">
        <f>IF(MOD(COUNT(N$24:N23283),ROUND($P$22,0))=0,P23282+1,P23282)</f>
        <v>5</v>
      </c>
    </row>
    <row r="23284" spans="13:16">
      <c r="M23284" t="s">
        <v>23263</v>
      </c>
      <c r="N23284" s="4">
        <v>23244.869167000001</v>
      </c>
      <c r="O23284">
        <v>0</v>
      </c>
      <c r="P23284">
        <f>IF(MOD(COUNT(N$24:N23284),ROUND($P$22,0))=0,P23283+1,P23283)</f>
        <v>5</v>
      </c>
    </row>
    <row r="23285" spans="13:16">
      <c r="M23285" t="s">
        <v>23264</v>
      </c>
      <c r="N23285" s="4">
        <v>23244.869167000001</v>
      </c>
      <c r="O23285">
        <v>0</v>
      </c>
      <c r="P23285">
        <f>IF(MOD(COUNT(N$24:N23285),ROUND($P$22,0))=0,P23284+1,P23284)</f>
        <v>5</v>
      </c>
    </row>
    <row r="23286" spans="13:16">
      <c r="M23286" t="s">
        <v>23265</v>
      </c>
      <c r="N23286" s="4">
        <v>23244.869167000001</v>
      </c>
      <c r="O23286">
        <v>0</v>
      </c>
      <c r="P23286">
        <f>IF(MOD(COUNT(N$24:N23286),ROUND($P$22,0))=0,P23285+1,P23285)</f>
        <v>5</v>
      </c>
    </row>
    <row r="23287" spans="13:16">
      <c r="M23287" t="s">
        <v>23266</v>
      </c>
      <c r="N23287" s="4">
        <v>23244.869167000001</v>
      </c>
      <c r="O23287">
        <v>0</v>
      </c>
      <c r="P23287">
        <f>IF(MOD(COUNT(N$24:N23287),ROUND($P$22,0))=0,P23286+1,P23286)</f>
        <v>5</v>
      </c>
    </row>
    <row r="23288" spans="13:16">
      <c r="M23288" t="s">
        <v>23267</v>
      </c>
      <c r="N23288" s="4">
        <v>23244.869167000001</v>
      </c>
      <c r="O23288">
        <v>0</v>
      </c>
      <c r="P23288">
        <f>IF(MOD(COUNT(N$24:N23288),ROUND($P$22,0))=0,P23287+1,P23287)</f>
        <v>5</v>
      </c>
    </row>
    <row r="23289" spans="13:16">
      <c r="M23289" t="s">
        <v>23268</v>
      </c>
      <c r="N23289" s="4">
        <v>23244.869167000001</v>
      </c>
      <c r="O23289">
        <v>0</v>
      </c>
      <c r="P23289">
        <f>IF(MOD(COUNT(N$24:N23289),ROUND($P$22,0))=0,P23288+1,P23288)</f>
        <v>5</v>
      </c>
    </row>
    <row r="23290" spans="13:16">
      <c r="M23290" t="s">
        <v>23269</v>
      </c>
      <c r="N23290" s="4">
        <v>23244.869167000001</v>
      </c>
      <c r="O23290">
        <v>0</v>
      </c>
      <c r="P23290">
        <f>IF(MOD(COUNT(N$24:N23290),ROUND($P$22,0))=0,P23289+1,P23289)</f>
        <v>5</v>
      </c>
    </row>
    <row r="23291" spans="13:16">
      <c r="M23291" t="s">
        <v>23270</v>
      </c>
      <c r="N23291" s="4">
        <v>23244.869167000001</v>
      </c>
      <c r="O23291">
        <v>0</v>
      </c>
      <c r="P23291">
        <f>IF(MOD(COUNT(N$24:N23291),ROUND($P$22,0))=0,P23290+1,P23290)</f>
        <v>5</v>
      </c>
    </row>
    <row r="23292" spans="13:16">
      <c r="M23292" t="s">
        <v>23271</v>
      </c>
      <c r="N23292" s="4">
        <v>23244.869167000001</v>
      </c>
      <c r="O23292">
        <v>0</v>
      </c>
      <c r="P23292">
        <f>IF(MOD(COUNT(N$24:N23292),ROUND($P$22,0))=0,P23291+1,P23291)</f>
        <v>5</v>
      </c>
    </row>
    <row r="23293" spans="13:16">
      <c r="M23293" t="s">
        <v>23272</v>
      </c>
      <c r="N23293" s="4">
        <v>23244.869167000001</v>
      </c>
      <c r="O23293">
        <v>0</v>
      </c>
      <c r="P23293">
        <f>IF(MOD(COUNT(N$24:N23293),ROUND($P$22,0))=0,P23292+1,P23292)</f>
        <v>5</v>
      </c>
    </row>
    <row r="23294" spans="13:16">
      <c r="M23294" t="s">
        <v>23273</v>
      </c>
      <c r="N23294" s="4">
        <v>23244.869167000001</v>
      </c>
      <c r="O23294">
        <v>0</v>
      </c>
      <c r="P23294">
        <f>IF(MOD(COUNT(N$24:N23294),ROUND($P$22,0))=0,P23293+1,P23293)</f>
        <v>5</v>
      </c>
    </row>
    <row r="23295" spans="13:16">
      <c r="M23295" t="s">
        <v>23274</v>
      </c>
      <c r="N23295" s="4">
        <v>23244.869167000001</v>
      </c>
      <c r="O23295">
        <v>0</v>
      </c>
      <c r="P23295">
        <f>IF(MOD(COUNT(N$24:N23295),ROUND($P$22,0))=0,P23294+1,P23294)</f>
        <v>5</v>
      </c>
    </row>
    <row r="23296" spans="13:16">
      <c r="M23296" t="s">
        <v>23275</v>
      </c>
      <c r="N23296" s="4">
        <v>23244.869167000001</v>
      </c>
      <c r="O23296">
        <v>0</v>
      </c>
      <c r="P23296">
        <f>IF(MOD(COUNT(N$24:N23296),ROUND($P$22,0))=0,P23295+1,P23295)</f>
        <v>5</v>
      </c>
    </row>
    <row r="23297" spans="13:16">
      <c r="M23297" t="s">
        <v>23276</v>
      </c>
      <c r="N23297" s="4">
        <v>23244.869167000001</v>
      </c>
      <c r="O23297">
        <v>0</v>
      </c>
      <c r="P23297">
        <f>IF(MOD(COUNT(N$24:N23297),ROUND($P$22,0))=0,P23296+1,P23296)</f>
        <v>5</v>
      </c>
    </row>
    <row r="23298" spans="13:16">
      <c r="M23298" t="s">
        <v>23277</v>
      </c>
      <c r="N23298" s="4">
        <v>23244.869167000001</v>
      </c>
      <c r="O23298">
        <v>0</v>
      </c>
      <c r="P23298">
        <f>IF(MOD(COUNT(N$24:N23298),ROUND($P$22,0))=0,P23297+1,P23297)</f>
        <v>5</v>
      </c>
    </row>
    <row r="23299" spans="13:16">
      <c r="M23299" t="s">
        <v>23278</v>
      </c>
      <c r="N23299" s="4">
        <v>23244.869167000001</v>
      </c>
      <c r="O23299">
        <v>0</v>
      </c>
      <c r="P23299">
        <f>IF(MOD(COUNT(N$24:N23299),ROUND($P$22,0))=0,P23298+1,P23298)</f>
        <v>5</v>
      </c>
    </row>
    <row r="23300" spans="13:16">
      <c r="M23300" t="s">
        <v>23279</v>
      </c>
      <c r="N23300" s="4">
        <v>23244.869167000001</v>
      </c>
      <c r="O23300">
        <v>0</v>
      </c>
      <c r="P23300">
        <f>IF(MOD(COUNT(N$24:N23300),ROUND($P$22,0))=0,P23299+1,P23299)</f>
        <v>5</v>
      </c>
    </row>
    <row r="23301" spans="13:16">
      <c r="M23301" t="s">
        <v>23280</v>
      </c>
      <c r="N23301" s="4">
        <v>23244.869167000001</v>
      </c>
      <c r="O23301">
        <v>0</v>
      </c>
      <c r="P23301">
        <f>IF(MOD(COUNT(N$24:N23301),ROUND($P$22,0))=0,P23300+1,P23300)</f>
        <v>5</v>
      </c>
    </row>
    <row r="23302" spans="13:16">
      <c r="M23302" t="s">
        <v>23281</v>
      </c>
      <c r="N23302" s="4">
        <v>23244.869167000001</v>
      </c>
      <c r="O23302">
        <v>0</v>
      </c>
      <c r="P23302">
        <f>IF(MOD(COUNT(N$24:N23302),ROUND($P$22,0))=0,P23301+1,P23301)</f>
        <v>5</v>
      </c>
    </row>
    <row r="23303" spans="13:16">
      <c r="M23303" t="s">
        <v>23282</v>
      </c>
      <c r="N23303" s="4">
        <v>23244.869167000001</v>
      </c>
      <c r="O23303">
        <v>0</v>
      </c>
      <c r="P23303">
        <f>IF(MOD(COUNT(N$24:N23303),ROUND($P$22,0))=0,P23302+1,P23302)</f>
        <v>5</v>
      </c>
    </row>
    <row r="23304" spans="13:16">
      <c r="M23304" t="s">
        <v>23283</v>
      </c>
      <c r="N23304" s="4">
        <v>23244.869167000001</v>
      </c>
      <c r="O23304">
        <v>0</v>
      </c>
      <c r="P23304">
        <f>IF(MOD(COUNT(N$24:N23304),ROUND($P$22,0))=0,P23303+1,P23303)</f>
        <v>5</v>
      </c>
    </row>
    <row r="23305" spans="13:16">
      <c r="M23305" t="s">
        <v>23284</v>
      </c>
      <c r="N23305" s="4">
        <v>23244.869167000001</v>
      </c>
      <c r="O23305">
        <v>0</v>
      </c>
      <c r="P23305">
        <f>IF(MOD(COUNT(N$24:N23305),ROUND($P$22,0))=0,P23304+1,P23304)</f>
        <v>5</v>
      </c>
    </row>
    <row r="23306" spans="13:16">
      <c r="M23306" t="s">
        <v>23285</v>
      </c>
      <c r="N23306" s="4">
        <v>23244.869167000001</v>
      </c>
      <c r="O23306">
        <v>0</v>
      </c>
      <c r="P23306">
        <f>IF(MOD(COUNT(N$24:N23306),ROUND($P$22,0))=0,P23305+1,P23305)</f>
        <v>5</v>
      </c>
    </row>
    <row r="23307" spans="13:16">
      <c r="M23307" t="s">
        <v>23286</v>
      </c>
      <c r="N23307" s="4">
        <v>23244.869167000001</v>
      </c>
      <c r="O23307">
        <v>0</v>
      </c>
      <c r="P23307">
        <f>IF(MOD(COUNT(N$24:N23307),ROUND($P$22,0))=0,P23306+1,P23306)</f>
        <v>5</v>
      </c>
    </row>
    <row r="23308" spans="13:16">
      <c r="M23308" t="s">
        <v>23287</v>
      </c>
      <c r="N23308" s="4">
        <v>23244.869167000001</v>
      </c>
      <c r="O23308">
        <v>0</v>
      </c>
      <c r="P23308">
        <f>IF(MOD(COUNT(N$24:N23308),ROUND($P$22,0))=0,P23307+1,P23307)</f>
        <v>5</v>
      </c>
    </row>
    <row r="23309" spans="13:16">
      <c r="M23309" t="s">
        <v>23288</v>
      </c>
      <c r="N23309" s="4">
        <v>23244.869167000001</v>
      </c>
      <c r="O23309">
        <v>0</v>
      </c>
      <c r="P23309">
        <f>IF(MOD(COUNT(N$24:N23309),ROUND($P$22,0))=0,P23308+1,P23308)</f>
        <v>5</v>
      </c>
    </row>
    <row r="23310" spans="13:16">
      <c r="M23310" t="s">
        <v>23289</v>
      </c>
      <c r="N23310" s="4">
        <v>23244.869167000001</v>
      </c>
      <c r="O23310">
        <v>0</v>
      </c>
      <c r="P23310">
        <f>IF(MOD(COUNT(N$24:N23310),ROUND($P$22,0))=0,P23309+1,P23309)</f>
        <v>5</v>
      </c>
    </row>
    <row r="23311" spans="13:16">
      <c r="M23311" t="s">
        <v>23290</v>
      </c>
      <c r="N23311" s="4">
        <v>23244.869167000001</v>
      </c>
      <c r="O23311">
        <v>0</v>
      </c>
      <c r="P23311">
        <f>IF(MOD(COUNT(N$24:N23311),ROUND($P$22,0))=0,P23310+1,P23310)</f>
        <v>5</v>
      </c>
    </row>
    <row r="23312" spans="13:16">
      <c r="M23312" t="s">
        <v>23291</v>
      </c>
      <c r="N23312" s="4">
        <v>23244.869167000001</v>
      </c>
      <c r="O23312">
        <v>0</v>
      </c>
      <c r="P23312">
        <f>IF(MOD(COUNT(N$24:N23312),ROUND($P$22,0))=0,P23311+1,P23311)</f>
        <v>5</v>
      </c>
    </row>
    <row r="23313" spans="13:16">
      <c r="M23313" t="s">
        <v>23292</v>
      </c>
      <c r="N23313" s="4">
        <v>23244.869167000001</v>
      </c>
      <c r="O23313">
        <v>0</v>
      </c>
      <c r="P23313">
        <f>IF(MOD(COUNT(N$24:N23313),ROUND($P$22,0))=0,P23312+1,P23312)</f>
        <v>5</v>
      </c>
    </row>
    <row r="23314" spans="13:16">
      <c r="M23314" t="s">
        <v>23293</v>
      </c>
      <c r="N23314" s="4">
        <v>23244.869167000001</v>
      </c>
      <c r="O23314">
        <v>0</v>
      </c>
      <c r="P23314">
        <f>IF(MOD(COUNT(N$24:N23314),ROUND($P$22,0))=0,P23313+1,P23313)</f>
        <v>5</v>
      </c>
    </row>
    <row r="23315" spans="13:16">
      <c r="M23315" t="s">
        <v>23294</v>
      </c>
      <c r="N23315" s="4">
        <v>23244.869167000001</v>
      </c>
      <c r="O23315">
        <v>0</v>
      </c>
      <c r="P23315">
        <f>IF(MOD(COUNT(N$24:N23315),ROUND($P$22,0))=0,P23314+1,P23314)</f>
        <v>5</v>
      </c>
    </row>
    <row r="23316" spans="13:16">
      <c r="M23316" t="s">
        <v>23295</v>
      </c>
      <c r="N23316" s="4">
        <v>23244.869167000001</v>
      </c>
      <c r="O23316">
        <v>0</v>
      </c>
      <c r="P23316">
        <f>IF(MOD(COUNT(N$24:N23316),ROUND($P$22,0))=0,P23315+1,P23315)</f>
        <v>5</v>
      </c>
    </row>
    <row r="23317" spans="13:16">
      <c r="M23317" t="s">
        <v>23296</v>
      </c>
      <c r="N23317" s="4">
        <v>23244.869167000001</v>
      </c>
      <c r="O23317">
        <v>0</v>
      </c>
      <c r="P23317">
        <f>IF(MOD(COUNT(N$24:N23317),ROUND($P$22,0))=0,P23316+1,P23316)</f>
        <v>5</v>
      </c>
    </row>
    <row r="23318" spans="13:16">
      <c r="M23318" t="s">
        <v>23297</v>
      </c>
      <c r="N23318" s="4">
        <v>23244.869167000001</v>
      </c>
      <c r="O23318">
        <v>0</v>
      </c>
      <c r="P23318">
        <f>IF(MOD(COUNT(N$24:N23318),ROUND($P$22,0))=0,P23317+1,P23317)</f>
        <v>5</v>
      </c>
    </row>
    <row r="23319" spans="13:16">
      <c r="M23319" t="s">
        <v>23298</v>
      </c>
      <c r="N23319" s="4">
        <v>23244.869167000001</v>
      </c>
      <c r="O23319">
        <v>0</v>
      </c>
      <c r="P23319">
        <f>IF(MOD(COUNT(N$24:N23319),ROUND($P$22,0))=0,P23318+1,P23318)</f>
        <v>5</v>
      </c>
    </row>
    <row r="23320" spans="13:16">
      <c r="M23320" t="s">
        <v>23299</v>
      </c>
      <c r="N23320" s="4">
        <v>23244.869167000001</v>
      </c>
      <c r="O23320">
        <v>0</v>
      </c>
      <c r="P23320">
        <f>IF(MOD(COUNT(N$24:N23320),ROUND($P$22,0))=0,P23319+1,P23319)</f>
        <v>5</v>
      </c>
    </row>
    <row r="23321" spans="13:16">
      <c r="M23321" t="s">
        <v>23300</v>
      </c>
      <c r="N23321" s="4">
        <v>23244.869167000001</v>
      </c>
      <c r="O23321">
        <v>0</v>
      </c>
      <c r="P23321">
        <f>IF(MOD(COUNT(N$24:N23321),ROUND($P$22,0))=0,P23320+1,P23320)</f>
        <v>5</v>
      </c>
    </row>
    <row r="23322" spans="13:16">
      <c r="M23322" t="s">
        <v>23301</v>
      </c>
      <c r="N23322" s="4">
        <v>23244.869167000001</v>
      </c>
      <c r="O23322">
        <v>0</v>
      </c>
      <c r="P23322">
        <f>IF(MOD(COUNT(N$24:N23322),ROUND($P$22,0))=0,P23321+1,P23321)</f>
        <v>5</v>
      </c>
    </row>
    <row r="23323" spans="13:16">
      <c r="M23323" t="s">
        <v>23302</v>
      </c>
      <c r="N23323" s="4">
        <v>23244.869167000001</v>
      </c>
      <c r="O23323">
        <v>0</v>
      </c>
      <c r="P23323">
        <f>IF(MOD(COUNT(N$24:N23323),ROUND($P$22,0))=0,P23322+1,P23322)</f>
        <v>5</v>
      </c>
    </row>
    <row r="23324" spans="13:16">
      <c r="M23324" t="s">
        <v>23303</v>
      </c>
      <c r="N23324" s="4">
        <v>23244.869167000001</v>
      </c>
      <c r="O23324">
        <v>0</v>
      </c>
      <c r="P23324">
        <f>IF(MOD(COUNT(N$24:N23324),ROUND($P$22,0))=0,P23323+1,P23323)</f>
        <v>5</v>
      </c>
    </row>
    <row r="23325" spans="13:16">
      <c r="M23325" t="s">
        <v>23304</v>
      </c>
      <c r="N23325" s="4">
        <v>23244.869167000001</v>
      </c>
      <c r="O23325">
        <v>0</v>
      </c>
      <c r="P23325">
        <f>IF(MOD(COUNT(N$24:N23325),ROUND($P$22,0))=0,P23324+1,P23324)</f>
        <v>5</v>
      </c>
    </row>
    <row r="23326" spans="13:16">
      <c r="M23326" t="s">
        <v>23305</v>
      </c>
      <c r="N23326" s="4">
        <v>23244.869167000001</v>
      </c>
      <c r="O23326">
        <v>0</v>
      </c>
      <c r="P23326">
        <f>IF(MOD(COUNT(N$24:N23326),ROUND($P$22,0))=0,P23325+1,P23325)</f>
        <v>5</v>
      </c>
    </row>
    <row r="23327" spans="13:16">
      <c r="M23327" t="s">
        <v>23306</v>
      </c>
      <c r="N23327" s="4">
        <v>23244.869167000001</v>
      </c>
      <c r="O23327">
        <v>0</v>
      </c>
      <c r="P23327">
        <f>IF(MOD(COUNT(N$24:N23327),ROUND($P$22,0))=0,P23326+1,P23326)</f>
        <v>5</v>
      </c>
    </row>
    <row r="23328" spans="13:16">
      <c r="M23328" t="s">
        <v>23307</v>
      </c>
      <c r="N23328" s="4">
        <v>23244.869167000001</v>
      </c>
      <c r="O23328">
        <v>0</v>
      </c>
      <c r="P23328">
        <f>IF(MOD(COUNT(N$24:N23328),ROUND($P$22,0))=0,P23327+1,P23327)</f>
        <v>5</v>
      </c>
    </row>
    <row r="23329" spans="13:16">
      <c r="M23329" t="s">
        <v>23308</v>
      </c>
      <c r="N23329" s="4">
        <v>23244.869167000001</v>
      </c>
      <c r="O23329">
        <v>0</v>
      </c>
      <c r="P23329">
        <f>IF(MOD(COUNT(N$24:N23329),ROUND($P$22,0))=0,P23328+1,P23328)</f>
        <v>5</v>
      </c>
    </row>
    <row r="23330" spans="13:16">
      <c r="M23330" t="s">
        <v>23309</v>
      </c>
      <c r="N23330" s="4">
        <v>23244.869167000001</v>
      </c>
      <c r="O23330">
        <v>0</v>
      </c>
      <c r="P23330">
        <f>IF(MOD(COUNT(N$24:N23330),ROUND($P$22,0))=0,P23329+1,P23329)</f>
        <v>5</v>
      </c>
    </row>
    <row r="23331" spans="13:16">
      <c r="M23331" t="s">
        <v>23310</v>
      </c>
      <c r="N23331" s="4">
        <v>23244.869167000001</v>
      </c>
      <c r="O23331">
        <v>0</v>
      </c>
      <c r="P23331">
        <f>IF(MOD(COUNT(N$24:N23331),ROUND($P$22,0))=0,P23330+1,P23330)</f>
        <v>5</v>
      </c>
    </row>
    <row r="23332" spans="13:16">
      <c r="M23332" t="s">
        <v>23311</v>
      </c>
      <c r="N23332" s="4">
        <v>23244.869167000001</v>
      </c>
      <c r="O23332">
        <v>0</v>
      </c>
      <c r="P23332">
        <f>IF(MOD(COUNT(N$24:N23332),ROUND($P$22,0))=0,P23331+1,P23331)</f>
        <v>5</v>
      </c>
    </row>
    <row r="23333" spans="13:16">
      <c r="M23333" t="s">
        <v>23312</v>
      </c>
      <c r="N23333" s="4">
        <v>23244.869167000001</v>
      </c>
      <c r="O23333">
        <v>0</v>
      </c>
      <c r="P23333">
        <f>IF(MOD(COUNT(N$24:N23333),ROUND($P$22,0))=0,P23332+1,P23332)</f>
        <v>5</v>
      </c>
    </row>
    <row r="23334" spans="13:16">
      <c r="M23334" t="s">
        <v>23313</v>
      </c>
      <c r="N23334" s="4">
        <v>23244.869167000001</v>
      </c>
      <c r="O23334">
        <v>0</v>
      </c>
      <c r="P23334">
        <f>IF(MOD(COUNT(N$24:N23334),ROUND($P$22,0))=0,P23333+1,P23333)</f>
        <v>5</v>
      </c>
    </row>
    <row r="23335" spans="13:16">
      <c r="M23335" t="s">
        <v>23314</v>
      </c>
      <c r="N23335" s="4">
        <v>23244.869167000001</v>
      </c>
      <c r="O23335">
        <v>0</v>
      </c>
      <c r="P23335">
        <f>IF(MOD(COUNT(N$24:N23335),ROUND($P$22,0))=0,P23334+1,P23334)</f>
        <v>5</v>
      </c>
    </row>
    <row r="23336" spans="13:16">
      <c r="M23336" t="s">
        <v>23315</v>
      </c>
      <c r="N23336" s="4">
        <v>23244.869167000001</v>
      </c>
      <c r="O23336">
        <v>0</v>
      </c>
      <c r="P23336">
        <f>IF(MOD(COUNT(N$24:N23336),ROUND($P$22,0))=0,P23335+1,P23335)</f>
        <v>5</v>
      </c>
    </row>
    <row r="23337" spans="13:16">
      <c r="M23337" t="s">
        <v>23316</v>
      </c>
      <c r="N23337" s="4">
        <v>23244.869167000001</v>
      </c>
      <c r="O23337">
        <v>0</v>
      </c>
      <c r="P23337">
        <f>IF(MOD(COUNT(N$24:N23337),ROUND($P$22,0))=0,P23336+1,P23336)</f>
        <v>5</v>
      </c>
    </row>
    <row r="23338" spans="13:16">
      <c r="M23338" t="s">
        <v>23317</v>
      </c>
      <c r="N23338" s="4">
        <v>23244.869167000001</v>
      </c>
      <c r="O23338">
        <v>0</v>
      </c>
      <c r="P23338">
        <f>IF(MOD(COUNT(N$24:N23338),ROUND($P$22,0))=0,P23337+1,P23337)</f>
        <v>5</v>
      </c>
    </row>
    <row r="23339" spans="13:16">
      <c r="M23339" t="s">
        <v>23318</v>
      </c>
      <c r="N23339" s="4">
        <v>23244.869167000001</v>
      </c>
      <c r="O23339">
        <v>0</v>
      </c>
      <c r="P23339">
        <f>IF(MOD(COUNT(N$24:N23339),ROUND($P$22,0))=0,P23338+1,P23338)</f>
        <v>5</v>
      </c>
    </row>
    <row r="23340" spans="13:16">
      <c r="M23340" t="s">
        <v>23319</v>
      </c>
      <c r="N23340" s="4">
        <v>23244.869167000001</v>
      </c>
      <c r="O23340">
        <v>0</v>
      </c>
      <c r="P23340">
        <f>IF(MOD(COUNT(N$24:N23340),ROUND($P$22,0))=0,P23339+1,P23339)</f>
        <v>5</v>
      </c>
    </row>
    <row r="23341" spans="13:16">
      <c r="M23341" t="s">
        <v>23320</v>
      </c>
      <c r="N23341" s="4">
        <v>23244.869167000001</v>
      </c>
      <c r="O23341">
        <v>0</v>
      </c>
      <c r="P23341">
        <f>IF(MOD(COUNT(N$24:N23341),ROUND($P$22,0))=0,P23340+1,P23340)</f>
        <v>5</v>
      </c>
    </row>
    <row r="23342" spans="13:16">
      <c r="M23342" t="s">
        <v>23321</v>
      </c>
      <c r="N23342" s="4">
        <v>23244.869167000001</v>
      </c>
      <c r="O23342">
        <v>0</v>
      </c>
      <c r="P23342">
        <f>IF(MOD(COUNT(N$24:N23342),ROUND($P$22,0))=0,P23341+1,P23341)</f>
        <v>5</v>
      </c>
    </row>
    <row r="23343" spans="13:16">
      <c r="M23343" t="s">
        <v>23322</v>
      </c>
      <c r="N23343" s="4">
        <v>23244.869167000001</v>
      </c>
      <c r="O23343">
        <v>0</v>
      </c>
      <c r="P23343">
        <f>IF(MOD(COUNT(N$24:N23343),ROUND($P$22,0))=0,P23342+1,P23342)</f>
        <v>5</v>
      </c>
    </row>
    <row r="23344" spans="13:16">
      <c r="M23344" t="s">
        <v>23323</v>
      </c>
      <c r="N23344" s="4">
        <v>23244.869167000001</v>
      </c>
      <c r="O23344">
        <v>0</v>
      </c>
      <c r="P23344">
        <f>IF(MOD(COUNT(N$24:N23344),ROUND($P$22,0))=0,P23343+1,P23343)</f>
        <v>5</v>
      </c>
    </row>
    <row r="23345" spans="13:16">
      <c r="M23345" t="s">
        <v>23324</v>
      </c>
      <c r="N23345" s="4">
        <v>23244.869167000001</v>
      </c>
      <c r="O23345">
        <v>0</v>
      </c>
      <c r="P23345">
        <f>IF(MOD(COUNT(N$24:N23345),ROUND($P$22,0))=0,P23344+1,P23344)</f>
        <v>5</v>
      </c>
    </row>
    <row r="23346" spans="13:16">
      <c r="M23346" t="s">
        <v>23325</v>
      </c>
      <c r="N23346" s="4">
        <v>23244.869167000001</v>
      </c>
      <c r="O23346">
        <v>0</v>
      </c>
      <c r="P23346">
        <f>IF(MOD(COUNT(N$24:N23346),ROUND($P$22,0))=0,P23345+1,P23345)</f>
        <v>5</v>
      </c>
    </row>
    <row r="23347" spans="13:16">
      <c r="M23347" t="s">
        <v>23326</v>
      </c>
      <c r="N23347" s="4">
        <v>23244.869167000001</v>
      </c>
      <c r="O23347">
        <v>0</v>
      </c>
      <c r="P23347">
        <f>IF(MOD(COUNT(N$24:N23347),ROUND($P$22,0))=0,P23346+1,P23346)</f>
        <v>5</v>
      </c>
    </row>
    <row r="23348" spans="13:16">
      <c r="M23348" t="s">
        <v>23327</v>
      </c>
      <c r="N23348" s="4">
        <v>23244.869167000001</v>
      </c>
      <c r="O23348">
        <v>0</v>
      </c>
      <c r="P23348">
        <f>IF(MOD(COUNT(N$24:N23348),ROUND($P$22,0))=0,P23347+1,P23347)</f>
        <v>5</v>
      </c>
    </row>
    <row r="23349" spans="13:16">
      <c r="M23349" t="s">
        <v>23328</v>
      </c>
      <c r="N23349" s="4">
        <v>23244.869167000001</v>
      </c>
      <c r="O23349">
        <v>0</v>
      </c>
      <c r="P23349">
        <f>IF(MOD(COUNT(N$24:N23349),ROUND($P$22,0))=0,P23348+1,P23348)</f>
        <v>5</v>
      </c>
    </row>
    <row r="23350" spans="13:16">
      <c r="M23350" t="s">
        <v>23329</v>
      </c>
      <c r="N23350" s="4">
        <v>23244.869167000001</v>
      </c>
      <c r="O23350">
        <v>0</v>
      </c>
      <c r="P23350">
        <f>IF(MOD(COUNT(N$24:N23350),ROUND($P$22,0))=0,P23349+1,P23349)</f>
        <v>5</v>
      </c>
    </row>
    <row r="23351" spans="13:16">
      <c r="M23351" t="s">
        <v>23330</v>
      </c>
      <c r="N23351" s="4">
        <v>23244.869167000001</v>
      </c>
      <c r="O23351">
        <v>0</v>
      </c>
      <c r="P23351">
        <f>IF(MOD(COUNT(N$24:N23351),ROUND($P$22,0))=0,P23350+1,P23350)</f>
        <v>5</v>
      </c>
    </row>
    <row r="23352" spans="13:16">
      <c r="M23352" t="s">
        <v>23331</v>
      </c>
      <c r="N23352" s="4">
        <v>23244.869167000001</v>
      </c>
      <c r="O23352">
        <v>0</v>
      </c>
      <c r="P23352">
        <f>IF(MOD(COUNT(N$24:N23352),ROUND($P$22,0))=0,P23351+1,P23351)</f>
        <v>5</v>
      </c>
    </row>
    <row r="23353" spans="13:16">
      <c r="M23353" t="s">
        <v>23332</v>
      </c>
      <c r="N23353" s="4">
        <v>23244.869167000001</v>
      </c>
      <c r="O23353">
        <v>0</v>
      </c>
      <c r="P23353">
        <f>IF(MOD(COUNT(N$24:N23353),ROUND($P$22,0))=0,P23352+1,P23352)</f>
        <v>5</v>
      </c>
    </row>
    <row r="23354" spans="13:16">
      <c r="M23354" t="s">
        <v>23333</v>
      </c>
      <c r="N23354" s="4">
        <v>23244.869167000001</v>
      </c>
      <c r="O23354">
        <v>0</v>
      </c>
      <c r="P23354">
        <f>IF(MOD(COUNT(N$24:N23354),ROUND($P$22,0))=0,P23353+1,P23353)</f>
        <v>5</v>
      </c>
    </row>
    <row r="23355" spans="13:16">
      <c r="M23355" t="s">
        <v>23334</v>
      </c>
      <c r="N23355" s="4">
        <v>23244.869167000001</v>
      </c>
      <c r="O23355">
        <v>0</v>
      </c>
      <c r="P23355">
        <f>IF(MOD(COUNT(N$24:N23355),ROUND($P$22,0))=0,P23354+1,P23354)</f>
        <v>5</v>
      </c>
    </row>
    <row r="23356" spans="13:16">
      <c r="M23356" t="s">
        <v>23335</v>
      </c>
      <c r="N23356" s="4">
        <v>23244.869167000001</v>
      </c>
      <c r="O23356">
        <v>0</v>
      </c>
      <c r="P23356">
        <f>IF(MOD(COUNT(N$24:N23356),ROUND($P$22,0))=0,P23355+1,P23355)</f>
        <v>5</v>
      </c>
    </row>
    <row r="23357" spans="13:16">
      <c r="M23357" t="s">
        <v>23336</v>
      </c>
      <c r="N23357" s="4">
        <v>23244.869167000001</v>
      </c>
      <c r="O23357">
        <v>0</v>
      </c>
      <c r="P23357">
        <f>IF(MOD(COUNT(N$24:N23357),ROUND($P$22,0))=0,P23356+1,P23356)</f>
        <v>5</v>
      </c>
    </row>
    <row r="23358" spans="13:16">
      <c r="M23358" t="s">
        <v>23337</v>
      </c>
      <c r="N23358" s="4">
        <v>23244.869167000001</v>
      </c>
      <c r="O23358">
        <v>0</v>
      </c>
      <c r="P23358">
        <f>IF(MOD(COUNT(N$24:N23358),ROUND($P$22,0))=0,P23357+1,P23357)</f>
        <v>5</v>
      </c>
    </row>
    <row r="23359" spans="13:16">
      <c r="M23359" t="s">
        <v>23338</v>
      </c>
      <c r="N23359" s="4">
        <v>23244.869167000001</v>
      </c>
      <c r="O23359">
        <v>0</v>
      </c>
      <c r="P23359">
        <f>IF(MOD(COUNT(N$24:N23359),ROUND($P$22,0))=0,P23358+1,P23358)</f>
        <v>5</v>
      </c>
    </row>
    <row r="23360" spans="13:16">
      <c r="M23360" t="s">
        <v>23339</v>
      </c>
      <c r="N23360" s="4">
        <v>23244.869167000001</v>
      </c>
      <c r="O23360">
        <v>0</v>
      </c>
      <c r="P23360">
        <f>IF(MOD(COUNT(N$24:N23360),ROUND($P$22,0))=0,P23359+1,P23359)</f>
        <v>5</v>
      </c>
    </row>
    <row r="23361" spans="13:16">
      <c r="M23361" t="s">
        <v>23340</v>
      </c>
      <c r="N23361" s="4">
        <v>23244.869167000001</v>
      </c>
      <c r="O23361">
        <v>0</v>
      </c>
      <c r="P23361">
        <f>IF(MOD(COUNT(N$24:N23361),ROUND($P$22,0))=0,P23360+1,P23360)</f>
        <v>5</v>
      </c>
    </row>
    <row r="23362" spans="13:16">
      <c r="M23362" t="s">
        <v>23341</v>
      </c>
      <c r="N23362" s="4">
        <v>23244.869167000001</v>
      </c>
      <c r="O23362">
        <v>1</v>
      </c>
      <c r="P23362">
        <f>IF(MOD(COUNT(N$24:N23362),ROUND($P$22,0))=0,P23361+1,P23361)</f>
        <v>5</v>
      </c>
    </row>
    <row r="23363" spans="13:16">
      <c r="M23363" t="s">
        <v>23342</v>
      </c>
      <c r="N23363" s="4">
        <v>23244.869167000001</v>
      </c>
      <c r="O23363">
        <v>1</v>
      </c>
      <c r="P23363">
        <f>IF(MOD(COUNT(N$24:N23363),ROUND($P$22,0))=0,P23362+1,P23362)</f>
        <v>5</v>
      </c>
    </row>
    <row r="23364" spans="13:16">
      <c r="M23364" t="s">
        <v>23343</v>
      </c>
      <c r="N23364" s="4">
        <v>23244.869167000001</v>
      </c>
      <c r="O23364">
        <v>1</v>
      </c>
      <c r="P23364">
        <f>IF(MOD(COUNT(N$24:N23364),ROUND($P$22,0))=0,P23363+1,P23363)</f>
        <v>5</v>
      </c>
    </row>
    <row r="23365" spans="13:16">
      <c r="M23365" t="s">
        <v>23344</v>
      </c>
      <c r="N23365" s="4">
        <v>23244.869167000001</v>
      </c>
      <c r="O23365">
        <v>1</v>
      </c>
      <c r="P23365">
        <f>IF(MOD(COUNT(N$24:N23365),ROUND($P$22,0))=0,P23364+1,P23364)</f>
        <v>5</v>
      </c>
    </row>
    <row r="23366" spans="13:16">
      <c r="M23366" t="s">
        <v>23345</v>
      </c>
      <c r="N23366" s="4">
        <v>23244.869167000001</v>
      </c>
      <c r="O23366">
        <v>1</v>
      </c>
      <c r="P23366">
        <f>IF(MOD(COUNT(N$24:N23366),ROUND($P$22,0))=0,P23365+1,P23365)</f>
        <v>5</v>
      </c>
    </row>
    <row r="23367" spans="13:16">
      <c r="M23367" t="s">
        <v>23346</v>
      </c>
      <c r="N23367" s="4">
        <v>23244.869167000001</v>
      </c>
      <c r="O23367">
        <v>1</v>
      </c>
      <c r="P23367">
        <f>IF(MOD(COUNT(N$24:N23367),ROUND($P$22,0))=0,P23366+1,P23366)</f>
        <v>5</v>
      </c>
    </row>
    <row r="23368" spans="13:16">
      <c r="M23368" t="s">
        <v>23347</v>
      </c>
      <c r="N23368" s="4">
        <v>23244.869167000001</v>
      </c>
      <c r="O23368">
        <v>1</v>
      </c>
      <c r="P23368">
        <f>IF(MOD(COUNT(N$24:N23368),ROUND($P$22,0))=0,P23367+1,P23367)</f>
        <v>5</v>
      </c>
    </row>
    <row r="23369" spans="13:16">
      <c r="M23369" t="s">
        <v>23348</v>
      </c>
      <c r="N23369" s="4">
        <v>23244.869167000001</v>
      </c>
      <c r="O23369">
        <v>1</v>
      </c>
      <c r="P23369">
        <f>IF(MOD(COUNT(N$24:N23369),ROUND($P$22,0))=0,P23368+1,P23368)</f>
        <v>5</v>
      </c>
    </row>
    <row r="23370" spans="13:16">
      <c r="M23370" t="s">
        <v>23349</v>
      </c>
      <c r="N23370" s="4">
        <v>23244.869167000001</v>
      </c>
      <c r="O23370">
        <v>1</v>
      </c>
      <c r="P23370">
        <f>IF(MOD(COUNT(N$24:N23370),ROUND($P$22,0))=0,P23369+1,P23369)</f>
        <v>5</v>
      </c>
    </row>
    <row r="23371" spans="13:16">
      <c r="M23371" t="s">
        <v>23350</v>
      </c>
      <c r="N23371" s="4">
        <v>23244.869167000001</v>
      </c>
      <c r="O23371">
        <v>1</v>
      </c>
      <c r="P23371">
        <f>IF(MOD(COUNT(N$24:N23371),ROUND($P$22,0))=0,P23370+1,P23370)</f>
        <v>5</v>
      </c>
    </row>
    <row r="23372" spans="13:16">
      <c r="M23372" t="s">
        <v>23351</v>
      </c>
      <c r="N23372" s="4">
        <v>23244.869167000001</v>
      </c>
      <c r="O23372">
        <v>1</v>
      </c>
      <c r="P23372">
        <f>IF(MOD(COUNT(N$24:N23372),ROUND($P$22,0))=0,P23371+1,P23371)</f>
        <v>5</v>
      </c>
    </row>
    <row r="23373" spans="13:16">
      <c r="M23373" t="s">
        <v>23352</v>
      </c>
      <c r="N23373" s="4">
        <v>23244.869167000001</v>
      </c>
      <c r="O23373">
        <v>1</v>
      </c>
      <c r="P23373">
        <f>IF(MOD(COUNT(N$24:N23373),ROUND($P$22,0))=0,P23372+1,P23372)</f>
        <v>5</v>
      </c>
    </row>
    <row r="23374" spans="13:16">
      <c r="M23374" t="s">
        <v>23353</v>
      </c>
      <c r="N23374" s="4">
        <v>23244.869167000001</v>
      </c>
      <c r="O23374">
        <v>1</v>
      </c>
      <c r="P23374">
        <f>IF(MOD(COUNT(N$24:N23374),ROUND($P$22,0))=0,P23373+1,P23373)</f>
        <v>5</v>
      </c>
    </row>
    <row r="23375" spans="13:16">
      <c r="M23375" t="s">
        <v>23354</v>
      </c>
      <c r="N23375" s="4">
        <v>23244.869167000001</v>
      </c>
      <c r="O23375">
        <v>1</v>
      </c>
      <c r="P23375">
        <f>IF(MOD(COUNT(N$24:N23375),ROUND($P$22,0))=0,P23374+1,P23374)</f>
        <v>5</v>
      </c>
    </row>
    <row r="23376" spans="13:16">
      <c r="M23376" t="s">
        <v>23355</v>
      </c>
      <c r="N23376" s="4">
        <v>23244.869167000001</v>
      </c>
      <c r="O23376">
        <v>1</v>
      </c>
      <c r="P23376">
        <f>IF(MOD(COUNT(N$24:N23376),ROUND($P$22,0))=0,P23375+1,P23375)</f>
        <v>5</v>
      </c>
    </row>
    <row r="23377" spans="13:16">
      <c r="M23377" t="s">
        <v>23356</v>
      </c>
      <c r="N23377" s="4">
        <v>23244.869167000001</v>
      </c>
      <c r="O23377">
        <v>1</v>
      </c>
      <c r="P23377">
        <f>IF(MOD(COUNT(N$24:N23377),ROUND($P$22,0))=0,P23376+1,P23376)</f>
        <v>5</v>
      </c>
    </row>
    <row r="23378" spans="13:16">
      <c r="M23378" t="s">
        <v>23357</v>
      </c>
      <c r="N23378" s="4">
        <v>23244.869167000001</v>
      </c>
      <c r="O23378">
        <v>1</v>
      </c>
      <c r="P23378">
        <f>IF(MOD(COUNT(N$24:N23378),ROUND($P$22,0))=0,P23377+1,P23377)</f>
        <v>5</v>
      </c>
    </row>
    <row r="23379" spans="13:16">
      <c r="M23379" t="s">
        <v>23358</v>
      </c>
      <c r="N23379" s="4">
        <v>23244.869167000001</v>
      </c>
      <c r="O23379">
        <v>1</v>
      </c>
      <c r="P23379">
        <f>IF(MOD(COUNT(N$24:N23379),ROUND($P$22,0))=0,P23378+1,P23378)</f>
        <v>5</v>
      </c>
    </row>
    <row r="23380" spans="13:16">
      <c r="M23380" t="s">
        <v>23359</v>
      </c>
      <c r="N23380" s="4">
        <v>23244.869167000001</v>
      </c>
      <c r="O23380">
        <v>1</v>
      </c>
      <c r="P23380">
        <f>IF(MOD(COUNT(N$24:N23380),ROUND($P$22,0))=0,P23379+1,P23379)</f>
        <v>5</v>
      </c>
    </row>
    <row r="23381" spans="13:16">
      <c r="M23381" t="s">
        <v>23360</v>
      </c>
      <c r="N23381" s="4">
        <v>23244.869167000001</v>
      </c>
      <c r="O23381">
        <v>1</v>
      </c>
      <c r="P23381">
        <f>IF(MOD(COUNT(N$24:N23381),ROUND($P$22,0))=0,P23380+1,P23380)</f>
        <v>5</v>
      </c>
    </row>
    <row r="23382" spans="13:16">
      <c r="M23382" t="s">
        <v>23361</v>
      </c>
      <c r="N23382" s="4">
        <v>23244.869167000001</v>
      </c>
      <c r="O23382">
        <v>1</v>
      </c>
      <c r="P23382">
        <f>IF(MOD(COUNT(N$24:N23382),ROUND($P$22,0))=0,P23381+1,P23381)</f>
        <v>5</v>
      </c>
    </row>
    <row r="23383" spans="13:16">
      <c r="M23383" t="s">
        <v>23362</v>
      </c>
      <c r="N23383" s="4">
        <v>23244.869167000001</v>
      </c>
      <c r="O23383">
        <v>1</v>
      </c>
      <c r="P23383">
        <f>IF(MOD(COUNT(N$24:N23383),ROUND($P$22,0))=0,P23382+1,P23382)</f>
        <v>5</v>
      </c>
    </row>
    <row r="23384" spans="13:16">
      <c r="M23384" t="s">
        <v>23363</v>
      </c>
      <c r="N23384" s="4">
        <v>23244.869167000001</v>
      </c>
      <c r="O23384">
        <v>1</v>
      </c>
      <c r="P23384">
        <f>IF(MOD(COUNT(N$24:N23384),ROUND($P$22,0))=0,P23383+1,P23383)</f>
        <v>5</v>
      </c>
    </row>
    <row r="23385" spans="13:16">
      <c r="M23385" t="s">
        <v>23364</v>
      </c>
      <c r="N23385" s="4">
        <v>23244.869167000001</v>
      </c>
      <c r="O23385">
        <v>1</v>
      </c>
      <c r="P23385">
        <f>IF(MOD(COUNT(N$24:N23385),ROUND($P$22,0))=0,P23384+1,P23384)</f>
        <v>5</v>
      </c>
    </row>
    <row r="23386" spans="13:16">
      <c r="M23386" t="s">
        <v>23365</v>
      </c>
      <c r="N23386" s="4">
        <v>23244.869167000001</v>
      </c>
      <c r="O23386">
        <v>1</v>
      </c>
      <c r="P23386">
        <f>IF(MOD(COUNT(N$24:N23386),ROUND($P$22,0))=0,P23385+1,P23385)</f>
        <v>5</v>
      </c>
    </row>
    <row r="23387" spans="13:16">
      <c r="M23387" t="s">
        <v>23366</v>
      </c>
      <c r="N23387" s="4">
        <v>23244.869167000001</v>
      </c>
      <c r="O23387">
        <v>1</v>
      </c>
      <c r="P23387">
        <f>IF(MOD(COUNT(N$24:N23387),ROUND($P$22,0))=0,P23386+1,P23386)</f>
        <v>5</v>
      </c>
    </row>
    <row r="23388" spans="13:16">
      <c r="M23388" t="s">
        <v>23367</v>
      </c>
      <c r="N23388" s="4">
        <v>23244.869167000001</v>
      </c>
      <c r="O23388">
        <v>1</v>
      </c>
      <c r="P23388">
        <f>IF(MOD(COUNT(N$24:N23388),ROUND($P$22,0))=0,P23387+1,P23387)</f>
        <v>5</v>
      </c>
    </row>
    <row r="23389" spans="13:16">
      <c r="M23389" t="s">
        <v>23368</v>
      </c>
      <c r="N23389" s="4">
        <v>23244.869167000001</v>
      </c>
      <c r="O23389">
        <v>1</v>
      </c>
      <c r="P23389">
        <f>IF(MOD(COUNT(N$24:N23389),ROUND($P$22,0))=0,P23388+1,P23388)</f>
        <v>5</v>
      </c>
    </row>
    <row r="23390" spans="13:16">
      <c r="M23390" t="s">
        <v>23369</v>
      </c>
      <c r="N23390" s="4">
        <v>23244.869167000001</v>
      </c>
      <c r="O23390">
        <v>1</v>
      </c>
      <c r="P23390">
        <f>IF(MOD(COUNT(N$24:N23390),ROUND($P$22,0))=0,P23389+1,P23389)</f>
        <v>5</v>
      </c>
    </row>
    <row r="23391" spans="13:16">
      <c r="M23391" t="s">
        <v>23370</v>
      </c>
      <c r="N23391" s="4">
        <v>23244.869167000001</v>
      </c>
      <c r="O23391">
        <v>1</v>
      </c>
      <c r="P23391">
        <f>IF(MOD(COUNT(N$24:N23391),ROUND($P$22,0))=0,P23390+1,P23390)</f>
        <v>5</v>
      </c>
    </row>
    <row r="23392" spans="13:16">
      <c r="M23392" t="s">
        <v>23371</v>
      </c>
      <c r="N23392" s="4">
        <v>23244.869167000001</v>
      </c>
      <c r="O23392">
        <v>1</v>
      </c>
      <c r="P23392">
        <f>IF(MOD(COUNT(N$24:N23392),ROUND($P$22,0))=0,P23391+1,P23391)</f>
        <v>5</v>
      </c>
    </row>
    <row r="23393" spans="13:16">
      <c r="M23393" t="s">
        <v>23372</v>
      </c>
      <c r="N23393" s="4">
        <v>23244.869167000001</v>
      </c>
      <c r="O23393">
        <v>1</v>
      </c>
      <c r="P23393">
        <f>IF(MOD(COUNT(N$24:N23393),ROUND($P$22,0))=0,P23392+1,P23392)</f>
        <v>5</v>
      </c>
    </row>
    <row r="23394" spans="13:16">
      <c r="M23394" t="s">
        <v>23373</v>
      </c>
      <c r="N23394" s="4">
        <v>23244.869167000001</v>
      </c>
      <c r="O23394">
        <v>1</v>
      </c>
      <c r="P23394">
        <f>IF(MOD(COUNT(N$24:N23394),ROUND($P$22,0))=0,P23393+1,P23393)</f>
        <v>5</v>
      </c>
    </row>
    <row r="23395" spans="13:16">
      <c r="M23395" t="s">
        <v>23374</v>
      </c>
      <c r="N23395" s="4">
        <v>23244.869167000001</v>
      </c>
      <c r="O23395">
        <v>1</v>
      </c>
      <c r="P23395">
        <f>IF(MOD(COUNT(N$24:N23395),ROUND($P$22,0))=0,P23394+1,P23394)</f>
        <v>5</v>
      </c>
    </row>
    <row r="23396" spans="13:16">
      <c r="M23396" t="s">
        <v>23375</v>
      </c>
      <c r="N23396" s="4">
        <v>23244.869167000001</v>
      </c>
      <c r="O23396">
        <v>1</v>
      </c>
      <c r="P23396">
        <f>IF(MOD(COUNT(N$24:N23396),ROUND($P$22,0))=0,P23395+1,P23395)</f>
        <v>5</v>
      </c>
    </row>
    <row r="23397" spans="13:16">
      <c r="M23397" t="s">
        <v>23376</v>
      </c>
      <c r="N23397" s="4">
        <v>23244.869167000001</v>
      </c>
      <c r="O23397">
        <v>1</v>
      </c>
      <c r="P23397">
        <f>IF(MOD(COUNT(N$24:N23397),ROUND($P$22,0))=0,P23396+1,P23396)</f>
        <v>5</v>
      </c>
    </row>
    <row r="23398" spans="13:16">
      <c r="M23398" t="s">
        <v>23377</v>
      </c>
      <c r="N23398" s="4">
        <v>23244.869167000001</v>
      </c>
      <c r="O23398">
        <v>1</v>
      </c>
      <c r="P23398">
        <f>IF(MOD(COUNT(N$24:N23398),ROUND($P$22,0))=0,P23397+1,P23397)</f>
        <v>5</v>
      </c>
    </row>
    <row r="23399" spans="13:16">
      <c r="M23399" t="s">
        <v>23378</v>
      </c>
      <c r="N23399" s="4">
        <v>23244.869167000001</v>
      </c>
      <c r="O23399">
        <v>1</v>
      </c>
      <c r="P23399">
        <f>IF(MOD(COUNT(N$24:N23399),ROUND($P$22,0))=0,P23398+1,P23398)</f>
        <v>5</v>
      </c>
    </row>
    <row r="23400" spans="13:16">
      <c r="M23400" t="s">
        <v>23379</v>
      </c>
      <c r="N23400" s="4">
        <v>23244.869167000001</v>
      </c>
      <c r="O23400">
        <v>1</v>
      </c>
      <c r="P23400">
        <f>IF(MOD(COUNT(N$24:N23400),ROUND($P$22,0))=0,P23399+1,P23399)</f>
        <v>5</v>
      </c>
    </row>
    <row r="23401" spans="13:16">
      <c r="M23401" t="s">
        <v>23380</v>
      </c>
      <c r="N23401" s="4">
        <v>23244.869167000001</v>
      </c>
      <c r="O23401">
        <v>1</v>
      </c>
      <c r="P23401">
        <f>IF(MOD(COUNT(N$24:N23401),ROUND($P$22,0))=0,P23400+1,P23400)</f>
        <v>5</v>
      </c>
    </row>
    <row r="23402" spans="13:16">
      <c r="M23402" t="s">
        <v>23381</v>
      </c>
      <c r="N23402" s="4">
        <v>23244.869167000001</v>
      </c>
      <c r="O23402">
        <v>1</v>
      </c>
      <c r="P23402">
        <f>IF(MOD(COUNT(N$24:N23402),ROUND($P$22,0))=0,P23401+1,P23401)</f>
        <v>5</v>
      </c>
    </row>
    <row r="23403" spans="13:16">
      <c r="M23403" t="s">
        <v>23382</v>
      </c>
      <c r="N23403" s="4">
        <v>23244.869167000001</v>
      </c>
      <c r="O23403">
        <v>1</v>
      </c>
      <c r="P23403">
        <f>IF(MOD(COUNT(N$24:N23403),ROUND($P$22,0))=0,P23402+1,P23402)</f>
        <v>5</v>
      </c>
    </row>
    <row r="23404" spans="13:16">
      <c r="M23404" t="s">
        <v>23383</v>
      </c>
      <c r="N23404" s="4">
        <v>23244.869167000001</v>
      </c>
      <c r="O23404">
        <v>1</v>
      </c>
      <c r="P23404">
        <f>IF(MOD(COUNT(N$24:N23404),ROUND($P$22,0))=0,P23403+1,P23403)</f>
        <v>5</v>
      </c>
    </row>
    <row r="23405" spans="13:16">
      <c r="M23405" t="s">
        <v>23384</v>
      </c>
      <c r="N23405" s="4">
        <v>23244.869167000001</v>
      </c>
      <c r="O23405">
        <v>1</v>
      </c>
      <c r="P23405">
        <f>IF(MOD(COUNT(N$24:N23405),ROUND($P$22,0))=0,P23404+1,P23404)</f>
        <v>5</v>
      </c>
    </row>
    <row r="23406" spans="13:16">
      <c r="M23406" t="s">
        <v>23385</v>
      </c>
      <c r="N23406" s="4">
        <v>23244.869167000001</v>
      </c>
      <c r="O23406">
        <v>1</v>
      </c>
      <c r="P23406">
        <f>IF(MOD(COUNT(N$24:N23406),ROUND($P$22,0))=0,P23405+1,P23405)</f>
        <v>5</v>
      </c>
    </row>
    <row r="23407" spans="13:16">
      <c r="M23407" t="s">
        <v>23386</v>
      </c>
      <c r="N23407" s="4">
        <v>23244.869167000001</v>
      </c>
      <c r="O23407">
        <v>1</v>
      </c>
      <c r="P23407">
        <f>IF(MOD(COUNT(N$24:N23407),ROUND($P$22,0))=0,P23406+1,P23406)</f>
        <v>5</v>
      </c>
    </row>
    <row r="23408" spans="13:16">
      <c r="M23408" t="s">
        <v>23387</v>
      </c>
      <c r="N23408" s="4">
        <v>23244.869167000001</v>
      </c>
      <c r="O23408">
        <v>1</v>
      </c>
      <c r="P23408">
        <f>IF(MOD(COUNT(N$24:N23408),ROUND($P$22,0))=0,P23407+1,P23407)</f>
        <v>5</v>
      </c>
    </row>
    <row r="23409" spans="13:16">
      <c r="M23409" t="s">
        <v>23388</v>
      </c>
      <c r="N23409" s="4">
        <v>23244.869167000001</v>
      </c>
      <c r="O23409">
        <v>1</v>
      </c>
      <c r="P23409">
        <f>IF(MOD(COUNT(N$24:N23409),ROUND($P$22,0))=0,P23408+1,P23408)</f>
        <v>5</v>
      </c>
    </row>
    <row r="23410" spans="13:16">
      <c r="M23410" t="s">
        <v>23389</v>
      </c>
      <c r="N23410" s="4">
        <v>23244.869167000001</v>
      </c>
      <c r="O23410">
        <v>1</v>
      </c>
      <c r="P23410">
        <f>IF(MOD(COUNT(N$24:N23410),ROUND($P$22,0))=0,P23409+1,P23409)</f>
        <v>5</v>
      </c>
    </row>
    <row r="23411" spans="13:16">
      <c r="M23411" t="s">
        <v>23390</v>
      </c>
      <c r="N23411" s="4">
        <v>23244.869167000001</v>
      </c>
      <c r="O23411">
        <v>1</v>
      </c>
      <c r="P23411">
        <f>IF(MOD(COUNT(N$24:N23411),ROUND($P$22,0))=0,P23410+1,P23410)</f>
        <v>5</v>
      </c>
    </row>
    <row r="23412" spans="13:16">
      <c r="M23412" t="s">
        <v>23391</v>
      </c>
      <c r="N23412" s="4">
        <v>23244.869167000001</v>
      </c>
      <c r="O23412">
        <v>1</v>
      </c>
      <c r="P23412">
        <f>IF(MOD(COUNT(N$24:N23412),ROUND($P$22,0))=0,P23411+1,P23411)</f>
        <v>5</v>
      </c>
    </row>
    <row r="23413" spans="13:16">
      <c r="M23413" t="s">
        <v>23392</v>
      </c>
      <c r="N23413" s="4">
        <v>23244.869167000001</v>
      </c>
      <c r="O23413">
        <v>1</v>
      </c>
      <c r="P23413">
        <f>IF(MOD(COUNT(N$24:N23413),ROUND($P$22,0))=0,P23412+1,P23412)</f>
        <v>5</v>
      </c>
    </row>
    <row r="23414" spans="13:16">
      <c r="M23414" t="s">
        <v>23393</v>
      </c>
      <c r="N23414" s="4">
        <v>23244.869167000001</v>
      </c>
      <c r="O23414">
        <v>1</v>
      </c>
      <c r="P23414">
        <f>IF(MOD(COUNT(N$24:N23414),ROUND($P$22,0))=0,P23413+1,P23413)</f>
        <v>5</v>
      </c>
    </row>
    <row r="23415" spans="13:16">
      <c r="M23415" t="s">
        <v>23394</v>
      </c>
      <c r="N23415" s="4">
        <v>23244.869167000001</v>
      </c>
      <c r="O23415">
        <v>1</v>
      </c>
      <c r="P23415">
        <f>IF(MOD(COUNT(N$24:N23415),ROUND($P$22,0))=0,P23414+1,P23414)</f>
        <v>5</v>
      </c>
    </row>
    <row r="23416" spans="13:16">
      <c r="M23416" t="s">
        <v>23395</v>
      </c>
      <c r="N23416" s="4">
        <v>23244.869167000001</v>
      </c>
      <c r="O23416">
        <v>1</v>
      </c>
      <c r="P23416">
        <f>IF(MOD(COUNT(N$24:N23416),ROUND($P$22,0))=0,P23415+1,P23415)</f>
        <v>5</v>
      </c>
    </row>
    <row r="23417" spans="13:16">
      <c r="M23417" t="s">
        <v>23396</v>
      </c>
      <c r="N23417" s="4">
        <v>23244.869167000001</v>
      </c>
      <c r="O23417">
        <v>1</v>
      </c>
      <c r="P23417">
        <f>IF(MOD(COUNT(N$24:N23417),ROUND($P$22,0))=0,P23416+1,P23416)</f>
        <v>5</v>
      </c>
    </row>
    <row r="23418" spans="13:16">
      <c r="M23418" t="s">
        <v>23397</v>
      </c>
      <c r="N23418" s="4">
        <v>23244.869167000001</v>
      </c>
      <c r="O23418">
        <v>1</v>
      </c>
      <c r="P23418">
        <f>IF(MOD(COUNT(N$24:N23418),ROUND($P$22,0))=0,P23417+1,P23417)</f>
        <v>5</v>
      </c>
    </row>
    <row r="23419" spans="13:16">
      <c r="M23419" t="s">
        <v>23398</v>
      </c>
      <c r="N23419" s="4">
        <v>23244.869167000001</v>
      </c>
      <c r="O23419">
        <v>1</v>
      </c>
      <c r="P23419">
        <f>IF(MOD(COUNT(N$24:N23419),ROUND($P$22,0))=0,P23418+1,P23418)</f>
        <v>5</v>
      </c>
    </row>
    <row r="23420" spans="13:16">
      <c r="M23420" t="s">
        <v>23399</v>
      </c>
      <c r="N23420" s="4">
        <v>23244.869167000001</v>
      </c>
      <c r="O23420">
        <v>1</v>
      </c>
      <c r="P23420">
        <f>IF(MOD(COUNT(N$24:N23420),ROUND($P$22,0))=0,P23419+1,P23419)</f>
        <v>5</v>
      </c>
    </row>
    <row r="23421" spans="13:16">
      <c r="M23421" t="s">
        <v>23400</v>
      </c>
      <c r="N23421" s="4">
        <v>23244.869167000001</v>
      </c>
      <c r="O23421">
        <v>1</v>
      </c>
      <c r="P23421">
        <f>IF(MOD(COUNT(N$24:N23421),ROUND($P$22,0))=0,P23420+1,P23420)</f>
        <v>5</v>
      </c>
    </row>
    <row r="23422" spans="13:16">
      <c r="M23422" t="s">
        <v>23401</v>
      </c>
      <c r="N23422" s="4">
        <v>23244.869167000001</v>
      </c>
      <c r="O23422">
        <v>1</v>
      </c>
      <c r="P23422">
        <f>IF(MOD(COUNT(N$24:N23422),ROUND($P$22,0))=0,P23421+1,P23421)</f>
        <v>5</v>
      </c>
    </row>
    <row r="23423" spans="13:16">
      <c r="M23423" t="s">
        <v>23402</v>
      </c>
      <c r="N23423" s="4">
        <v>23244.869167000001</v>
      </c>
      <c r="O23423">
        <v>1</v>
      </c>
      <c r="P23423">
        <f>IF(MOD(COUNT(N$24:N23423),ROUND($P$22,0))=0,P23422+1,P23422)</f>
        <v>5</v>
      </c>
    </row>
    <row r="23424" spans="13:16">
      <c r="M23424" t="s">
        <v>23403</v>
      </c>
      <c r="N23424" s="4">
        <v>23244.869167000001</v>
      </c>
      <c r="O23424">
        <v>1</v>
      </c>
      <c r="P23424">
        <f>IF(MOD(COUNT(N$24:N23424),ROUND($P$22,0))=0,P23423+1,P23423)</f>
        <v>5</v>
      </c>
    </row>
    <row r="23425" spans="13:16">
      <c r="M23425" t="s">
        <v>23404</v>
      </c>
      <c r="N23425" s="4">
        <v>23244.869167000001</v>
      </c>
      <c r="O23425">
        <v>1</v>
      </c>
      <c r="P23425">
        <f>IF(MOD(COUNT(N$24:N23425),ROUND($P$22,0))=0,P23424+1,P23424)</f>
        <v>5</v>
      </c>
    </row>
    <row r="23426" spans="13:16">
      <c r="M23426" t="s">
        <v>23405</v>
      </c>
      <c r="N23426" s="4">
        <v>23244.869167000001</v>
      </c>
      <c r="O23426">
        <v>1</v>
      </c>
      <c r="P23426">
        <f>IF(MOD(COUNT(N$24:N23426),ROUND($P$22,0))=0,P23425+1,P23425)</f>
        <v>5</v>
      </c>
    </row>
    <row r="23427" spans="13:16">
      <c r="M23427" t="s">
        <v>23406</v>
      </c>
      <c r="N23427" s="4">
        <v>23244.869167000001</v>
      </c>
      <c r="O23427">
        <v>1</v>
      </c>
      <c r="P23427">
        <f>IF(MOD(COUNT(N$24:N23427),ROUND($P$22,0))=0,P23426+1,P23426)</f>
        <v>5</v>
      </c>
    </row>
    <row r="23428" spans="13:16">
      <c r="M23428" t="s">
        <v>23407</v>
      </c>
      <c r="N23428" s="4">
        <v>23244.869167000001</v>
      </c>
      <c r="O23428">
        <v>1</v>
      </c>
      <c r="P23428">
        <f>IF(MOD(COUNT(N$24:N23428),ROUND($P$22,0))=0,P23427+1,P23427)</f>
        <v>5</v>
      </c>
    </row>
    <row r="23429" spans="13:16">
      <c r="M23429" t="s">
        <v>23408</v>
      </c>
      <c r="N23429" s="4">
        <v>23244.869167000001</v>
      </c>
      <c r="O23429">
        <v>1</v>
      </c>
      <c r="P23429">
        <f>IF(MOD(COUNT(N$24:N23429),ROUND($P$22,0))=0,P23428+1,P23428)</f>
        <v>5</v>
      </c>
    </row>
    <row r="23430" spans="13:16">
      <c r="M23430" t="s">
        <v>23409</v>
      </c>
      <c r="N23430" s="4">
        <v>23244.869167000001</v>
      </c>
      <c r="O23430">
        <v>1</v>
      </c>
      <c r="P23430">
        <f>IF(MOD(COUNT(N$24:N23430),ROUND($P$22,0))=0,P23429+1,P23429)</f>
        <v>5</v>
      </c>
    </row>
    <row r="23431" spans="13:16">
      <c r="M23431" t="s">
        <v>23410</v>
      </c>
      <c r="N23431" s="4">
        <v>23244.869167000001</v>
      </c>
      <c r="O23431">
        <v>1</v>
      </c>
      <c r="P23431">
        <f>IF(MOD(COUNT(N$24:N23431),ROUND($P$22,0))=0,P23430+1,P23430)</f>
        <v>5</v>
      </c>
    </row>
    <row r="23432" spans="13:16">
      <c r="M23432" t="s">
        <v>23411</v>
      </c>
      <c r="N23432" s="4">
        <v>23244.869167000001</v>
      </c>
      <c r="O23432">
        <v>1</v>
      </c>
      <c r="P23432">
        <f>IF(MOD(COUNT(N$24:N23432),ROUND($P$22,0))=0,P23431+1,P23431)</f>
        <v>5</v>
      </c>
    </row>
    <row r="23433" spans="13:16">
      <c r="M23433" t="s">
        <v>23412</v>
      </c>
      <c r="N23433" s="4">
        <v>23244.869167000001</v>
      </c>
      <c r="O23433">
        <v>1</v>
      </c>
      <c r="P23433">
        <f>IF(MOD(COUNT(N$24:N23433),ROUND($P$22,0))=0,P23432+1,P23432)</f>
        <v>5</v>
      </c>
    </row>
    <row r="23434" spans="13:16">
      <c r="M23434" t="s">
        <v>23413</v>
      </c>
      <c r="N23434" s="4">
        <v>23244.869167000001</v>
      </c>
      <c r="O23434">
        <v>1</v>
      </c>
      <c r="P23434">
        <f>IF(MOD(COUNT(N$24:N23434),ROUND($P$22,0))=0,P23433+1,P23433)</f>
        <v>5</v>
      </c>
    </row>
    <row r="23435" spans="13:16">
      <c r="M23435" t="s">
        <v>23414</v>
      </c>
      <c r="N23435" s="4">
        <v>23244.869167000001</v>
      </c>
      <c r="O23435">
        <v>1</v>
      </c>
      <c r="P23435">
        <f>IF(MOD(COUNT(N$24:N23435),ROUND($P$22,0))=0,P23434+1,P23434)</f>
        <v>5</v>
      </c>
    </row>
    <row r="23436" spans="13:16">
      <c r="M23436" t="s">
        <v>23415</v>
      </c>
      <c r="N23436" s="4">
        <v>23244.869167000001</v>
      </c>
      <c r="O23436">
        <v>1</v>
      </c>
      <c r="P23436">
        <f>IF(MOD(COUNT(N$24:N23436),ROUND($P$22,0))=0,P23435+1,P23435)</f>
        <v>5</v>
      </c>
    </row>
    <row r="23437" spans="13:16">
      <c r="M23437" t="s">
        <v>23416</v>
      </c>
      <c r="N23437" s="4">
        <v>23244.869167000001</v>
      </c>
      <c r="O23437">
        <v>1</v>
      </c>
      <c r="P23437">
        <f>IF(MOD(COUNT(N$24:N23437),ROUND($P$22,0))=0,P23436+1,P23436)</f>
        <v>5</v>
      </c>
    </row>
    <row r="23438" spans="13:16">
      <c r="M23438" t="s">
        <v>23417</v>
      </c>
      <c r="N23438" s="4">
        <v>23244.869167000001</v>
      </c>
      <c r="O23438">
        <v>1</v>
      </c>
      <c r="P23438">
        <f>IF(MOD(COUNT(N$24:N23438),ROUND($P$22,0))=0,P23437+1,P23437)</f>
        <v>5</v>
      </c>
    </row>
    <row r="23439" spans="13:16">
      <c r="M23439" t="s">
        <v>23418</v>
      </c>
      <c r="N23439" s="4">
        <v>23244.869167000001</v>
      </c>
      <c r="O23439">
        <v>1</v>
      </c>
      <c r="P23439">
        <f>IF(MOD(COUNT(N$24:N23439),ROUND($P$22,0))=0,P23438+1,P23438)</f>
        <v>5</v>
      </c>
    </row>
    <row r="23440" spans="13:16">
      <c r="M23440" t="s">
        <v>23419</v>
      </c>
      <c r="N23440" s="4">
        <v>23244.869167000001</v>
      </c>
      <c r="O23440">
        <v>1</v>
      </c>
      <c r="P23440">
        <f>IF(MOD(COUNT(N$24:N23440),ROUND($P$22,0))=0,P23439+1,P23439)</f>
        <v>5</v>
      </c>
    </row>
    <row r="23441" spans="13:16">
      <c r="M23441" t="s">
        <v>23420</v>
      </c>
      <c r="N23441" s="4">
        <v>23244.869167000001</v>
      </c>
      <c r="O23441">
        <v>1</v>
      </c>
      <c r="P23441">
        <f>IF(MOD(COUNT(N$24:N23441),ROUND($P$22,0))=0,P23440+1,P23440)</f>
        <v>5</v>
      </c>
    </row>
    <row r="23442" spans="13:16">
      <c r="M23442" t="s">
        <v>23421</v>
      </c>
      <c r="N23442" s="4">
        <v>23244.869167000001</v>
      </c>
      <c r="O23442">
        <v>1</v>
      </c>
      <c r="P23442">
        <f>IF(MOD(COUNT(N$24:N23442),ROUND($P$22,0))=0,P23441+1,P23441)</f>
        <v>5</v>
      </c>
    </row>
    <row r="23443" spans="13:16">
      <c r="M23443" t="s">
        <v>23422</v>
      </c>
      <c r="N23443" s="4">
        <v>23244.869167000001</v>
      </c>
      <c r="O23443">
        <v>1</v>
      </c>
      <c r="P23443">
        <f>IF(MOD(COUNT(N$24:N23443),ROUND($P$22,0))=0,P23442+1,P23442)</f>
        <v>5</v>
      </c>
    </row>
    <row r="23444" spans="13:16">
      <c r="M23444" t="s">
        <v>23423</v>
      </c>
      <c r="N23444" s="4">
        <v>23244.869167000001</v>
      </c>
      <c r="O23444">
        <v>1</v>
      </c>
      <c r="P23444">
        <f>IF(MOD(COUNT(N$24:N23444),ROUND($P$22,0))=0,P23443+1,P23443)</f>
        <v>5</v>
      </c>
    </row>
    <row r="23445" spans="13:16">
      <c r="M23445" t="s">
        <v>23424</v>
      </c>
      <c r="N23445" s="4">
        <v>23244.869167000001</v>
      </c>
      <c r="O23445">
        <v>1</v>
      </c>
      <c r="P23445">
        <f>IF(MOD(COUNT(N$24:N23445),ROUND($P$22,0))=0,P23444+1,P23444)</f>
        <v>5</v>
      </c>
    </row>
    <row r="23446" spans="13:16">
      <c r="M23446" t="s">
        <v>23425</v>
      </c>
      <c r="N23446" s="4">
        <v>23244.869167000001</v>
      </c>
      <c r="O23446">
        <v>1</v>
      </c>
      <c r="P23446">
        <f>IF(MOD(COUNT(N$24:N23446),ROUND($P$22,0))=0,P23445+1,P23445)</f>
        <v>5</v>
      </c>
    </row>
    <row r="23447" spans="13:16">
      <c r="M23447" t="s">
        <v>23426</v>
      </c>
      <c r="N23447" s="4">
        <v>23244.869167000001</v>
      </c>
      <c r="O23447">
        <v>1</v>
      </c>
      <c r="P23447">
        <f>IF(MOD(COUNT(N$24:N23447),ROUND($P$22,0))=0,P23446+1,P23446)</f>
        <v>5</v>
      </c>
    </row>
    <row r="23448" spans="13:16">
      <c r="M23448" t="s">
        <v>23427</v>
      </c>
      <c r="N23448" s="4">
        <v>23244.869167000001</v>
      </c>
      <c r="O23448">
        <v>1</v>
      </c>
      <c r="P23448">
        <f>IF(MOD(COUNT(N$24:N23448),ROUND($P$22,0))=0,P23447+1,P23447)</f>
        <v>5</v>
      </c>
    </row>
    <row r="23449" spans="13:16">
      <c r="M23449" t="s">
        <v>23428</v>
      </c>
      <c r="N23449" s="4">
        <v>23244.869167000001</v>
      </c>
      <c r="O23449">
        <v>1</v>
      </c>
      <c r="P23449">
        <f>IF(MOD(COUNT(N$24:N23449),ROUND($P$22,0))=0,P23448+1,P23448)</f>
        <v>5</v>
      </c>
    </row>
    <row r="23450" spans="13:16">
      <c r="M23450" t="s">
        <v>23429</v>
      </c>
      <c r="N23450" s="4">
        <v>23244.869167000001</v>
      </c>
      <c r="O23450">
        <v>1</v>
      </c>
      <c r="P23450">
        <f>IF(MOD(COUNT(N$24:N23450),ROUND($P$22,0))=0,P23449+1,P23449)</f>
        <v>5</v>
      </c>
    </row>
    <row r="23451" spans="13:16">
      <c r="M23451" t="s">
        <v>23430</v>
      </c>
      <c r="N23451" s="4">
        <v>23244.869167000001</v>
      </c>
      <c r="O23451">
        <v>1</v>
      </c>
      <c r="P23451">
        <f>IF(MOD(COUNT(N$24:N23451),ROUND($P$22,0))=0,P23450+1,P23450)</f>
        <v>5</v>
      </c>
    </row>
    <row r="23452" spans="13:16">
      <c r="M23452" t="s">
        <v>23431</v>
      </c>
      <c r="N23452" s="4">
        <v>23244.869167000001</v>
      </c>
      <c r="O23452">
        <v>1</v>
      </c>
      <c r="P23452">
        <f>IF(MOD(COUNT(N$24:N23452),ROUND($P$22,0))=0,P23451+1,P23451)</f>
        <v>5</v>
      </c>
    </row>
    <row r="23453" spans="13:16">
      <c r="M23453" t="s">
        <v>23432</v>
      </c>
      <c r="N23453" s="4">
        <v>23244.869167000001</v>
      </c>
      <c r="O23453">
        <v>1</v>
      </c>
      <c r="P23453">
        <f>IF(MOD(COUNT(N$24:N23453),ROUND($P$22,0))=0,P23452+1,P23452)</f>
        <v>5</v>
      </c>
    </row>
    <row r="23454" spans="13:16">
      <c r="M23454" t="s">
        <v>23433</v>
      </c>
      <c r="N23454" s="4">
        <v>23244.869167000001</v>
      </c>
      <c r="O23454">
        <v>1</v>
      </c>
      <c r="P23454">
        <f>IF(MOD(COUNT(N$24:N23454),ROUND($P$22,0))=0,P23453+1,P23453)</f>
        <v>5</v>
      </c>
    </row>
    <row r="23455" spans="13:16">
      <c r="M23455" t="s">
        <v>23434</v>
      </c>
      <c r="N23455" s="4">
        <v>23244.869167000001</v>
      </c>
      <c r="O23455">
        <v>1</v>
      </c>
      <c r="P23455">
        <f>IF(MOD(COUNT(N$24:N23455),ROUND($P$22,0))=0,P23454+1,P23454)</f>
        <v>5</v>
      </c>
    </row>
    <row r="23456" spans="13:16">
      <c r="M23456" t="s">
        <v>23435</v>
      </c>
      <c r="N23456" s="4">
        <v>23244.869167000001</v>
      </c>
      <c r="O23456">
        <v>1</v>
      </c>
      <c r="P23456">
        <f>IF(MOD(COUNT(N$24:N23456),ROUND($P$22,0))=0,P23455+1,P23455)</f>
        <v>5</v>
      </c>
    </row>
    <row r="23457" spans="13:16">
      <c r="M23457" t="s">
        <v>23436</v>
      </c>
      <c r="N23457" s="4">
        <v>23244.869167000001</v>
      </c>
      <c r="O23457">
        <v>1</v>
      </c>
      <c r="P23457">
        <f>IF(MOD(COUNT(N$24:N23457),ROUND($P$22,0))=0,P23456+1,P23456)</f>
        <v>5</v>
      </c>
    </row>
    <row r="23458" spans="13:16">
      <c r="M23458" t="s">
        <v>23437</v>
      </c>
      <c r="N23458" s="4">
        <v>23244.869167000001</v>
      </c>
      <c r="O23458">
        <v>1</v>
      </c>
      <c r="P23458">
        <f>IF(MOD(COUNT(N$24:N23458),ROUND($P$22,0))=0,P23457+1,P23457)</f>
        <v>5</v>
      </c>
    </row>
    <row r="23459" spans="13:16">
      <c r="M23459" t="s">
        <v>23438</v>
      </c>
      <c r="N23459" s="4">
        <v>23244.869167000001</v>
      </c>
      <c r="O23459">
        <v>1</v>
      </c>
      <c r="P23459">
        <f>IF(MOD(COUNT(N$24:N23459),ROUND($P$22,0))=0,P23458+1,P23458)</f>
        <v>5</v>
      </c>
    </row>
    <row r="23460" spans="13:16">
      <c r="M23460" t="s">
        <v>23439</v>
      </c>
      <c r="N23460" s="4">
        <v>23244.869167000001</v>
      </c>
      <c r="O23460">
        <v>1</v>
      </c>
      <c r="P23460">
        <f>IF(MOD(COUNT(N$24:N23460),ROUND($P$22,0))=0,P23459+1,P23459)</f>
        <v>5</v>
      </c>
    </row>
    <row r="23461" spans="13:16">
      <c r="M23461" t="s">
        <v>23440</v>
      </c>
      <c r="N23461" s="4">
        <v>23244.869167000001</v>
      </c>
      <c r="O23461">
        <v>1</v>
      </c>
      <c r="P23461">
        <f>IF(MOD(COUNT(N$24:N23461),ROUND($P$22,0))=0,P23460+1,P23460)</f>
        <v>5</v>
      </c>
    </row>
    <row r="23462" spans="13:16">
      <c r="M23462" t="s">
        <v>23441</v>
      </c>
      <c r="N23462" s="4">
        <v>23244.869167000001</v>
      </c>
      <c r="O23462">
        <v>1</v>
      </c>
      <c r="P23462">
        <f>IF(MOD(COUNT(N$24:N23462),ROUND($P$22,0))=0,P23461+1,P23461)</f>
        <v>5</v>
      </c>
    </row>
    <row r="23463" spans="13:16">
      <c r="M23463" t="s">
        <v>23442</v>
      </c>
      <c r="N23463" s="4">
        <v>23244.869167000001</v>
      </c>
      <c r="O23463">
        <v>1</v>
      </c>
      <c r="P23463">
        <f>IF(MOD(COUNT(N$24:N23463),ROUND($P$22,0))=0,P23462+1,P23462)</f>
        <v>5</v>
      </c>
    </row>
    <row r="23464" spans="13:16">
      <c r="M23464" t="s">
        <v>23443</v>
      </c>
      <c r="N23464" s="4">
        <v>23244.869167000001</v>
      </c>
      <c r="O23464">
        <v>1</v>
      </c>
      <c r="P23464">
        <f>IF(MOD(COUNT(N$24:N23464),ROUND($P$22,0))=0,P23463+1,P23463)</f>
        <v>5</v>
      </c>
    </row>
    <row r="23465" spans="13:16">
      <c r="M23465" t="s">
        <v>23444</v>
      </c>
      <c r="N23465" s="4">
        <v>23244.869167000001</v>
      </c>
      <c r="O23465">
        <v>1</v>
      </c>
      <c r="P23465">
        <f>IF(MOD(COUNT(N$24:N23465),ROUND($P$22,0))=0,P23464+1,P23464)</f>
        <v>5</v>
      </c>
    </row>
    <row r="23466" spans="13:16">
      <c r="M23466" t="s">
        <v>23445</v>
      </c>
      <c r="N23466" s="4">
        <v>23244.869167000001</v>
      </c>
      <c r="O23466">
        <v>1</v>
      </c>
      <c r="P23466">
        <f>IF(MOD(COUNT(N$24:N23466),ROUND($P$22,0))=0,P23465+1,P23465)</f>
        <v>5</v>
      </c>
    </row>
    <row r="23467" spans="13:16">
      <c r="M23467" t="s">
        <v>23446</v>
      </c>
      <c r="N23467" s="4">
        <v>23244.869167000001</v>
      </c>
      <c r="O23467">
        <v>1</v>
      </c>
      <c r="P23467">
        <f>IF(MOD(COUNT(N$24:N23467),ROUND($P$22,0))=0,P23466+1,P23466)</f>
        <v>5</v>
      </c>
    </row>
    <row r="23468" spans="13:16">
      <c r="M23468" t="s">
        <v>23447</v>
      </c>
      <c r="N23468" s="4">
        <v>23244.869167000001</v>
      </c>
      <c r="O23468">
        <v>1</v>
      </c>
      <c r="P23468">
        <f>IF(MOD(COUNT(N$24:N23468),ROUND($P$22,0))=0,P23467+1,P23467)</f>
        <v>5</v>
      </c>
    </row>
    <row r="23469" spans="13:16">
      <c r="M23469" t="s">
        <v>23448</v>
      </c>
      <c r="N23469" s="4">
        <v>23244.869167000001</v>
      </c>
      <c r="O23469">
        <v>1</v>
      </c>
      <c r="P23469">
        <f>IF(MOD(COUNT(N$24:N23469),ROUND($P$22,0))=0,P23468+1,P23468)</f>
        <v>5</v>
      </c>
    </row>
    <row r="23470" spans="13:16">
      <c r="M23470" t="s">
        <v>23449</v>
      </c>
      <c r="N23470" s="4">
        <v>23244.869167000001</v>
      </c>
      <c r="O23470">
        <v>1</v>
      </c>
      <c r="P23470">
        <f>IF(MOD(COUNT(N$24:N23470),ROUND($P$22,0))=0,P23469+1,P23469)</f>
        <v>5</v>
      </c>
    </row>
    <row r="23471" spans="13:16">
      <c r="M23471" t="s">
        <v>23450</v>
      </c>
      <c r="N23471" s="4">
        <v>23250</v>
      </c>
      <c r="O23471">
        <v>0</v>
      </c>
      <c r="P23471">
        <f>IF(MOD(COUNT(N$24:N23471),ROUND($P$22,0))=0,P23470+1,P23470)</f>
        <v>5</v>
      </c>
    </row>
    <row r="23472" spans="13:16">
      <c r="M23472" t="s">
        <v>23451</v>
      </c>
      <c r="N23472" s="4">
        <v>23250</v>
      </c>
      <c r="O23472">
        <v>0</v>
      </c>
      <c r="P23472">
        <f>IF(MOD(COUNT(N$24:N23472),ROUND($P$22,0))=0,P23471+1,P23471)</f>
        <v>5</v>
      </c>
    </row>
    <row r="23473" spans="13:16">
      <c r="M23473" t="s">
        <v>23452</v>
      </c>
      <c r="N23473" s="4">
        <v>23250</v>
      </c>
      <c r="O23473">
        <v>0</v>
      </c>
      <c r="P23473">
        <f>IF(MOD(COUNT(N$24:N23473),ROUND($P$22,0))=0,P23472+1,P23472)</f>
        <v>5</v>
      </c>
    </row>
    <row r="23474" spans="13:16">
      <c r="M23474" t="s">
        <v>23453</v>
      </c>
      <c r="N23474" s="4">
        <v>23250</v>
      </c>
      <c r="O23474">
        <v>0</v>
      </c>
      <c r="P23474">
        <f>IF(MOD(COUNT(N$24:N23474),ROUND($P$22,0))=0,P23473+1,P23473)</f>
        <v>5</v>
      </c>
    </row>
    <row r="23475" spans="13:16">
      <c r="M23475" t="s">
        <v>23454</v>
      </c>
      <c r="N23475" s="4">
        <v>23250</v>
      </c>
      <c r="O23475">
        <v>0</v>
      </c>
      <c r="P23475">
        <f>IF(MOD(COUNT(N$24:N23475),ROUND($P$22,0))=0,P23474+1,P23474)</f>
        <v>5</v>
      </c>
    </row>
    <row r="23476" spans="13:16">
      <c r="M23476" t="s">
        <v>23455</v>
      </c>
      <c r="N23476" s="4">
        <v>23250</v>
      </c>
      <c r="O23476">
        <v>1</v>
      </c>
      <c r="P23476">
        <f>IF(MOD(COUNT(N$24:N23476),ROUND($P$22,0))=0,P23475+1,P23475)</f>
        <v>5</v>
      </c>
    </row>
    <row r="23477" spans="13:16">
      <c r="M23477" t="s">
        <v>23456</v>
      </c>
      <c r="N23477" s="4">
        <v>23250.2775</v>
      </c>
      <c r="O23477">
        <v>0</v>
      </c>
      <c r="P23477">
        <f>IF(MOD(COUNT(N$24:N23477),ROUND($P$22,0))=0,P23476+1,P23476)</f>
        <v>5</v>
      </c>
    </row>
    <row r="23478" spans="13:16">
      <c r="M23478" t="s">
        <v>23457</v>
      </c>
      <c r="N23478" s="4">
        <v>23254.326667000001</v>
      </c>
      <c r="O23478">
        <v>0</v>
      </c>
      <c r="P23478">
        <f>IF(MOD(COUNT(N$24:N23478),ROUND($P$22,0))=0,P23477+1,P23477)</f>
        <v>5</v>
      </c>
    </row>
    <row r="23479" spans="13:16">
      <c r="M23479" t="s">
        <v>23458</v>
      </c>
      <c r="N23479" s="4">
        <v>23258.725833</v>
      </c>
      <c r="O23479">
        <v>0</v>
      </c>
      <c r="P23479">
        <f>IF(MOD(COUNT(N$24:N23479),ROUND($P$22,0))=0,P23478+1,P23478)</f>
        <v>5</v>
      </c>
    </row>
    <row r="23480" spans="13:16">
      <c r="M23480" t="s">
        <v>23459</v>
      </c>
      <c r="N23480" s="4">
        <v>23268.28</v>
      </c>
      <c r="O23480">
        <v>0</v>
      </c>
      <c r="P23480">
        <f>IF(MOD(COUNT(N$24:N23480),ROUND($P$22,0))=0,P23479+1,P23479)</f>
        <v>5</v>
      </c>
    </row>
    <row r="23481" spans="13:16">
      <c r="M23481" t="s">
        <v>23460</v>
      </c>
      <c r="N23481" s="4">
        <v>23277.7775</v>
      </c>
      <c r="O23481">
        <v>0</v>
      </c>
      <c r="P23481">
        <f>IF(MOD(COUNT(N$24:N23481),ROUND($P$22,0))=0,P23480+1,P23480)</f>
        <v>5</v>
      </c>
    </row>
    <row r="23482" spans="13:16">
      <c r="M23482" t="s">
        <v>23461</v>
      </c>
      <c r="N23482" s="4">
        <v>23277.7775</v>
      </c>
      <c r="O23482">
        <v>1</v>
      </c>
      <c r="P23482">
        <f>IF(MOD(COUNT(N$24:N23482),ROUND($P$22,0))=0,P23481+1,P23481)</f>
        <v>5</v>
      </c>
    </row>
    <row r="23483" spans="13:16">
      <c r="M23483" t="s">
        <v>23462</v>
      </c>
      <c r="N23483" s="4">
        <v>23279.166667000001</v>
      </c>
      <c r="O23483">
        <v>0</v>
      </c>
      <c r="P23483">
        <f>IF(MOD(COUNT(N$24:N23483),ROUND($P$22,0))=0,P23482+1,P23482)</f>
        <v>5</v>
      </c>
    </row>
    <row r="23484" spans="13:16">
      <c r="M23484" t="s">
        <v>23463</v>
      </c>
      <c r="N23484" s="4">
        <v>23279.166667000001</v>
      </c>
      <c r="O23484">
        <v>0</v>
      </c>
      <c r="P23484">
        <f>IF(MOD(COUNT(N$24:N23484),ROUND($P$22,0))=0,P23483+1,P23483)</f>
        <v>5</v>
      </c>
    </row>
    <row r="23485" spans="13:16">
      <c r="M23485" t="s">
        <v>23464</v>
      </c>
      <c r="N23485" s="4">
        <v>23279.166667000001</v>
      </c>
      <c r="O23485">
        <v>0</v>
      </c>
      <c r="P23485">
        <f>IF(MOD(COUNT(N$24:N23485),ROUND($P$22,0))=0,P23484+1,P23484)</f>
        <v>5</v>
      </c>
    </row>
    <row r="23486" spans="13:16">
      <c r="M23486" t="s">
        <v>23465</v>
      </c>
      <c r="N23486" s="4">
        <v>23279.166667000001</v>
      </c>
      <c r="O23486">
        <v>0</v>
      </c>
      <c r="P23486">
        <f>IF(MOD(COUNT(N$24:N23486),ROUND($P$22,0))=0,P23485+1,P23485)</f>
        <v>5</v>
      </c>
    </row>
    <row r="23487" spans="13:16">
      <c r="M23487" t="s">
        <v>23466</v>
      </c>
      <c r="N23487" s="4">
        <v>23279.166667000001</v>
      </c>
      <c r="O23487">
        <v>0</v>
      </c>
      <c r="P23487">
        <f>IF(MOD(COUNT(N$24:N23487),ROUND($P$22,0))=0,P23486+1,P23486)</f>
        <v>5</v>
      </c>
    </row>
    <row r="23488" spans="13:16">
      <c r="M23488" t="s">
        <v>23467</v>
      </c>
      <c r="N23488" s="4">
        <v>23279.166667000001</v>
      </c>
      <c r="O23488">
        <v>0</v>
      </c>
      <c r="P23488">
        <f>IF(MOD(COUNT(N$24:N23488),ROUND($P$22,0))=0,P23487+1,P23487)</f>
        <v>5</v>
      </c>
    </row>
    <row r="23489" spans="13:16">
      <c r="M23489" t="s">
        <v>23468</v>
      </c>
      <c r="N23489" s="4">
        <v>23279.166667000001</v>
      </c>
      <c r="O23489">
        <v>0</v>
      </c>
      <c r="P23489">
        <f>IF(MOD(COUNT(N$24:N23489),ROUND($P$22,0))=0,P23488+1,P23488)</f>
        <v>5</v>
      </c>
    </row>
    <row r="23490" spans="13:16">
      <c r="M23490" t="s">
        <v>23469</v>
      </c>
      <c r="N23490" s="4">
        <v>23279.166667000001</v>
      </c>
      <c r="O23490">
        <v>0</v>
      </c>
      <c r="P23490">
        <f>IF(MOD(COUNT(N$24:N23490),ROUND($P$22,0))=0,P23489+1,P23489)</f>
        <v>5</v>
      </c>
    </row>
    <row r="23491" spans="13:16">
      <c r="M23491" t="s">
        <v>23470</v>
      </c>
      <c r="N23491" s="4">
        <v>23279.166667000001</v>
      </c>
      <c r="O23491">
        <v>0</v>
      </c>
      <c r="P23491">
        <f>IF(MOD(COUNT(N$24:N23491),ROUND($P$22,0))=0,P23490+1,P23490)</f>
        <v>5</v>
      </c>
    </row>
    <row r="23492" spans="13:16">
      <c r="M23492" t="s">
        <v>23471</v>
      </c>
      <c r="N23492" s="4">
        <v>23279.166667000001</v>
      </c>
      <c r="O23492">
        <v>0</v>
      </c>
      <c r="P23492">
        <f>IF(MOD(COUNT(N$24:N23492),ROUND($P$22,0))=0,P23491+1,P23491)</f>
        <v>5</v>
      </c>
    </row>
    <row r="23493" spans="13:16">
      <c r="M23493" t="s">
        <v>23472</v>
      </c>
      <c r="N23493" s="4">
        <v>23279.166667000001</v>
      </c>
      <c r="O23493">
        <v>0</v>
      </c>
      <c r="P23493">
        <f>IF(MOD(COUNT(N$24:N23493),ROUND($P$22,0))=0,P23492+1,P23492)</f>
        <v>5</v>
      </c>
    </row>
    <row r="23494" spans="13:16">
      <c r="M23494" t="s">
        <v>23473</v>
      </c>
      <c r="N23494" s="4">
        <v>23279.166667000001</v>
      </c>
      <c r="O23494">
        <v>0</v>
      </c>
      <c r="P23494">
        <f>IF(MOD(COUNT(N$24:N23494),ROUND($P$22,0))=0,P23493+1,P23493)</f>
        <v>5</v>
      </c>
    </row>
    <row r="23495" spans="13:16">
      <c r="M23495" t="s">
        <v>23474</v>
      </c>
      <c r="N23495" s="4">
        <v>23279.166667000001</v>
      </c>
      <c r="O23495">
        <v>0</v>
      </c>
      <c r="P23495">
        <f>IF(MOD(COUNT(N$24:N23495),ROUND($P$22,0))=0,P23494+1,P23494)</f>
        <v>5</v>
      </c>
    </row>
    <row r="23496" spans="13:16">
      <c r="M23496" t="s">
        <v>23475</v>
      </c>
      <c r="N23496" s="4">
        <v>23279.166667000001</v>
      </c>
      <c r="O23496">
        <v>0</v>
      </c>
      <c r="P23496">
        <f>IF(MOD(COUNT(N$24:N23496),ROUND($P$22,0))=0,P23495+1,P23495)</f>
        <v>5</v>
      </c>
    </row>
    <row r="23497" spans="13:16">
      <c r="M23497" t="s">
        <v>23476</v>
      </c>
      <c r="N23497" s="4">
        <v>23279.166667000001</v>
      </c>
      <c r="O23497">
        <v>0</v>
      </c>
      <c r="P23497">
        <f>IF(MOD(COUNT(N$24:N23497),ROUND($P$22,0))=0,P23496+1,P23496)</f>
        <v>5</v>
      </c>
    </row>
    <row r="23498" spans="13:16">
      <c r="M23498" t="s">
        <v>23477</v>
      </c>
      <c r="N23498" s="4">
        <v>23279.166667000001</v>
      </c>
      <c r="O23498">
        <v>0</v>
      </c>
      <c r="P23498">
        <f>IF(MOD(COUNT(N$24:N23498),ROUND($P$22,0))=0,P23497+1,P23497)</f>
        <v>5</v>
      </c>
    </row>
    <row r="23499" spans="13:16">
      <c r="M23499" t="s">
        <v>23478</v>
      </c>
      <c r="N23499" s="4">
        <v>23279.166667000001</v>
      </c>
      <c r="O23499">
        <v>0</v>
      </c>
      <c r="P23499">
        <f>IF(MOD(COUNT(N$24:N23499),ROUND($P$22,0))=0,P23498+1,P23498)</f>
        <v>5</v>
      </c>
    </row>
    <row r="23500" spans="13:16">
      <c r="M23500" t="s">
        <v>23479</v>
      </c>
      <c r="N23500" s="4">
        <v>23279.166667000001</v>
      </c>
      <c r="O23500">
        <v>0</v>
      </c>
      <c r="P23500">
        <f>IF(MOD(COUNT(N$24:N23500),ROUND($P$22,0))=0,P23499+1,P23499)</f>
        <v>5</v>
      </c>
    </row>
    <row r="23501" spans="13:16">
      <c r="M23501" t="s">
        <v>23480</v>
      </c>
      <c r="N23501" s="4">
        <v>23279.166667000001</v>
      </c>
      <c r="O23501">
        <v>0</v>
      </c>
      <c r="P23501">
        <f>IF(MOD(COUNT(N$24:N23501),ROUND($P$22,0))=0,P23500+1,P23500)</f>
        <v>5</v>
      </c>
    </row>
    <row r="23502" spans="13:16">
      <c r="M23502" t="s">
        <v>23481</v>
      </c>
      <c r="N23502" s="4">
        <v>23279.166667000001</v>
      </c>
      <c r="O23502">
        <v>0</v>
      </c>
      <c r="P23502">
        <f>IF(MOD(COUNT(N$24:N23502),ROUND($P$22,0))=0,P23501+1,P23501)</f>
        <v>5</v>
      </c>
    </row>
    <row r="23503" spans="13:16">
      <c r="M23503" t="s">
        <v>23482</v>
      </c>
      <c r="N23503" s="4">
        <v>23279.166667000001</v>
      </c>
      <c r="O23503">
        <v>0</v>
      </c>
      <c r="P23503">
        <f>IF(MOD(COUNT(N$24:N23503),ROUND($P$22,0))=0,P23502+1,P23502)</f>
        <v>5</v>
      </c>
    </row>
    <row r="23504" spans="13:16">
      <c r="M23504" t="s">
        <v>23483</v>
      </c>
      <c r="N23504" s="4">
        <v>23279.166667000001</v>
      </c>
      <c r="O23504">
        <v>0</v>
      </c>
      <c r="P23504">
        <f>IF(MOD(COUNT(N$24:N23504),ROUND($P$22,0))=0,P23503+1,P23503)</f>
        <v>5</v>
      </c>
    </row>
    <row r="23505" spans="13:16">
      <c r="M23505" t="s">
        <v>23484</v>
      </c>
      <c r="N23505" s="4">
        <v>23279.166667000001</v>
      </c>
      <c r="O23505">
        <v>0</v>
      </c>
      <c r="P23505">
        <f>IF(MOD(COUNT(N$24:N23505),ROUND($P$22,0))=0,P23504+1,P23504)</f>
        <v>5</v>
      </c>
    </row>
    <row r="23506" spans="13:16">
      <c r="M23506" t="s">
        <v>23485</v>
      </c>
      <c r="N23506" s="4">
        <v>23279.166667000001</v>
      </c>
      <c r="O23506">
        <v>0</v>
      </c>
      <c r="P23506">
        <f>IF(MOD(COUNT(N$24:N23506),ROUND($P$22,0))=0,P23505+1,P23505)</f>
        <v>5</v>
      </c>
    </row>
    <row r="23507" spans="13:16">
      <c r="M23507" t="s">
        <v>23486</v>
      </c>
      <c r="N23507" s="4">
        <v>23279.166667000001</v>
      </c>
      <c r="O23507">
        <v>0</v>
      </c>
      <c r="P23507">
        <f>IF(MOD(COUNT(N$24:N23507),ROUND($P$22,0))=0,P23506+1,P23506)</f>
        <v>5</v>
      </c>
    </row>
    <row r="23508" spans="13:16">
      <c r="M23508" t="s">
        <v>23487</v>
      </c>
      <c r="N23508" s="4">
        <v>23279.166667000001</v>
      </c>
      <c r="O23508">
        <v>0</v>
      </c>
      <c r="P23508">
        <f>IF(MOD(COUNT(N$24:N23508),ROUND($P$22,0))=0,P23507+1,P23507)</f>
        <v>5</v>
      </c>
    </row>
    <row r="23509" spans="13:16">
      <c r="M23509" t="s">
        <v>23488</v>
      </c>
      <c r="N23509" s="4">
        <v>23279.166667000001</v>
      </c>
      <c r="O23509">
        <v>0</v>
      </c>
      <c r="P23509">
        <f>IF(MOD(COUNT(N$24:N23509),ROUND($P$22,0))=0,P23508+1,P23508)</f>
        <v>5</v>
      </c>
    </row>
    <row r="23510" spans="13:16">
      <c r="M23510" t="s">
        <v>23489</v>
      </c>
      <c r="N23510" s="4">
        <v>23279.166667000001</v>
      </c>
      <c r="O23510">
        <v>0</v>
      </c>
      <c r="P23510">
        <f>IF(MOD(COUNT(N$24:N23510),ROUND($P$22,0))=0,P23509+1,P23509)</f>
        <v>5</v>
      </c>
    </row>
    <row r="23511" spans="13:16">
      <c r="M23511" t="s">
        <v>23490</v>
      </c>
      <c r="N23511" s="4">
        <v>23279.166667000001</v>
      </c>
      <c r="O23511">
        <v>0</v>
      </c>
      <c r="P23511">
        <f>IF(MOD(COUNT(N$24:N23511),ROUND($P$22,0))=0,P23510+1,P23510)</f>
        <v>5</v>
      </c>
    </row>
    <row r="23512" spans="13:16">
      <c r="M23512" t="s">
        <v>23491</v>
      </c>
      <c r="N23512" s="4">
        <v>23279.166667000001</v>
      </c>
      <c r="O23512">
        <v>0</v>
      </c>
      <c r="P23512">
        <f>IF(MOD(COUNT(N$24:N23512),ROUND($P$22,0))=0,P23511+1,P23511)</f>
        <v>5</v>
      </c>
    </row>
    <row r="23513" spans="13:16">
      <c r="M23513" t="s">
        <v>23492</v>
      </c>
      <c r="N23513" s="4">
        <v>23279.166667000001</v>
      </c>
      <c r="O23513">
        <v>0</v>
      </c>
      <c r="P23513">
        <f>IF(MOD(COUNT(N$24:N23513),ROUND($P$22,0))=0,P23512+1,P23512)</f>
        <v>5</v>
      </c>
    </row>
    <row r="23514" spans="13:16">
      <c r="M23514" t="s">
        <v>23493</v>
      </c>
      <c r="N23514" s="4">
        <v>23279.166667000001</v>
      </c>
      <c r="O23514">
        <v>0</v>
      </c>
      <c r="P23514">
        <f>IF(MOD(COUNT(N$24:N23514),ROUND($P$22,0))=0,P23513+1,P23513)</f>
        <v>5</v>
      </c>
    </row>
    <row r="23515" spans="13:16">
      <c r="M23515" t="s">
        <v>23494</v>
      </c>
      <c r="N23515" s="4">
        <v>23279.166667000001</v>
      </c>
      <c r="O23515">
        <v>0</v>
      </c>
      <c r="P23515">
        <f>IF(MOD(COUNT(N$24:N23515),ROUND($P$22,0))=0,P23514+1,P23514)</f>
        <v>5</v>
      </c>
    </row>
    <row r="23516" spans="13:16">
      <c r="M23516" t="s">
        <v>23495</v>
      </c>
      <c r="N23516" s="4">
        <v>23279.166667000001</v>
      </c>
      <c r="O23516">
        <v>0</v>
      </c>
      <c r="P23516">
        <f>IF(MOD(COUNT(N$24:N23516),ROUND($P$22,0))=0,P23515+1,P23515)</f>
        <v>5</v>
      </c>
    </row>
    <row r="23517" spans="13:16">
      <c r="M23517" t="s">
        <v>23496</v>
      </c>
      <c r="N23517" s="4">
        <v>23279.166667000001</v>
      </c>
      <c r="O23517">
        <v>0</v>
      </c>
      <c r="P23517">
        <f>IF(MOD(COUNT(N$24:N23517),ROUND($P$22,0))=0,P23516+1,P23516)</f>
        <v>5</v>
      </c>
    </row>
    <row r="23518" spans="13:16">
      <c r="M23518" t="s">
        <v>23497</v>
      </c>
      <c r="N23518" s="4">
        <v>23279.166667000001</v>
      </c>
      <c r="O23518">
        <v>0</v>
      </c>
      <c r="P23518">
        <f>IF(MOD(COUNT(N$24:N23518),ROUND($P$22,0))=0,P23517+1,P23517)</f>
        <v>5</v>
      </c>
    </row>
    <row r="23519" spans="13:16">
      <c r="M23519" t="s">
        <v>23498</v>
      </c>
      <c r="N23519" s="4">
        <v>23279.166667000001</v>
      </c>
      <c r="O23519">
        <v>0</v>
      </c>
      <c r="P23519">
        <f>IF(MOD(COUNT(N$24:N23519),ROUND($P$22,0))=0,P23518+1,P23518)</f>
        <v>5</v>
      </c>
    </row>
    <row r="23520" spans="13:16">
      <c r="M23520" t="s">
        <v>23499</v>
      </c>
      <c r="N23520" s="4">
        <v>23279.166667000001</v>
      </c>
      <c r="O23520">
        <v>0</v>
      </c>
      <c r="P23520">
        <f>IF(MOD(COUNT(N$24:N23520),ROUND($P$22,0))=0,P23519+1,P23519)</f>
        <v>5</v>
      </c>
    </row>
    <row r="23521" spans="13:16">
      <c r="M23521" t="s">
        <v>23500</v>
      </c>
      <c r="N23521" s="4">
        <v>23279.166667000001</v>
      </c>
      <c r="O23521">
        <v>0</v>
      </c>
      <c r="P23521">
        <f>IF(MOD(COUNT(N$24:N23521),ROUND($P$22,0))=0,P23520+1,P23520)</f>
        <v>5</v>
      </c>
    </row>
    <row r="23522" spans="13:16">
      <c r="M23522" t="s">
        <v>23501</v>
      </c>
      <c r="N23522" s="4">
        <v>23279.166667000001</v>
      </c>
      <c r="O23522">
        <v>0</v>
      </c>
      <c r="P23522">
        <f>IF(MOD(COUNT(N$24:N23522),ROUND($P$22,0))=0,P23521+1,P23521)</f>
        <v>5</v>
      </c>
    </row>
    <row r="23523" spans="13:16">
      <c r="M23523" t="s">
        <v>23502</v>
      </c>
      <c r="N23523" s="4">
        <v>23279.166667000001</v>
      </c>
      <c r="O23523">
        <v>0</v>
      </c>
      <c r="P23523">
        <f>IF(MOD(COUNT(N$24:N23523),ROUND($P$22,0))=0,P23522+1,P23522)</f>
        <v>5</v>
      </c>
    </row>
    <row r="23524" spans="13:16">
      <c r="M23524" t="s">
        <v>23503</v>
      </c>
      <c r="N23524" s="4">
        <v>23279.166667000001</v>
      </c>
      <c r="O23524">
        <v>0</v>
      </c>
      <c r="P23524">
        <f>IF(MOD(COUNT(N$24:N23524),ROUND($P$22,0))=0,P23523+1,P23523)</f>
        <v>5</v>
      </c>
    </row>
    <row r="23525" spans="13:16">
      <c r="M23525" t="s">
        <v>23504</v>
      </c>
      <c r="N23525" s="4">
        <v>23279.166667000001</v>
      </c>
      <c r="O23525">
        <v>0</v>
      </c>
      <c r="P23525">
        <f>IF(MOD(COUNT(N$24:N23525),ROUND($P$22,0))=0,P23524+1,P23524)</f>
        <v>5</v>
      </c>
    </row>
    <row r="23526" spans="13:16">
      <c r="M23526" t="s">
        <v>23505</v>
      </c>
      <c r="N23526" s="4">
        <v>23279.166667000001</v>
      </c>
      <c r="O23526">
        <v>0</v>
      </c>
      <c r="P23526">
        <f>IF(MOD(COUNT(N$24:N23526),ROUND($P$22,0))=0,P23525+1,P23525)</f>
        <v>5</v>
      </c>
    </row>
    <row r="23527" spans="13:16">
      <c r="M23527" t="s">
        <v>23506</v>
      </c>
      <c r="N23527" s="4">
        <v>23279.166667000001</v>
      </c>
      <c r="O23527">
        <v>0</v>
      </c>
      <c r="P23527">
        <f>IF(MOD(COUNT(N$24:N23527),ROUND($P$22,0))=0,P23526+1,P23526)</f>
        <v>5</v>
      </c>
    </row>
    <row r="23528" spans="13:16">
      <c r="M23528" t="s">
        <v>23507</v>
      </c>
      <c r="N23528" s="4">
        <v>23279.166667000001</v>
      </c>
      <c r="O23528">
        <v>0</v>
      </c>
      <c r="P23528">
        <f>IF(MOD(COUNT(N$24:N23528),ROUND($P$22,0))=0,P23527+1,P23527)</f>
        <v>5</v>
      </c>
    </row>
    <row r="23529" spans="13:16">
      <c r="M23529" t="s">
        <v>23508</v>
      </c>
      <c r="N23529" s="4">
        <v>23279.166667000001</v>
      </c>
      <c r="O23529">
        <v>0</v>
      </c>
      <c r="P23529">
        <f>IF(MOD(COUNT(N$24:N23529),ROUND($P$22,0))=0,P23528+1,P23528)</f>
        <v>5</v>
      </c>
    </row>
    <row r="23530" spans="13:16">
      <c r="M23530" t="s">
        <v>23509</v>
      </c>
      <c r="N23530" s="4">
        <v>23279.166667000001</v>
      </c>
      <c r="O23530">
        <v>0</v>
      </c>
      <c r="P23530">
        <f>IF(MOD(COUNT(N$24:N23530),ROUND($P$22,0))=0,P23529+1,P23529)</f>
        <v>5</v>
      </c>
    </row>
    <row r="23531" spans="13:16">
      <c r="M23531" t="s">
        <v>23510</v>
      </c>
      <c r="N23531" s="4">
        <v>23279.166667000001</v>
      </c>
      <c r="O23531">
        <v>0</v>
      </c>
      <c r="P23531">
        <f>IF(MOD(COUNT(N$24:N23531),ROUND($P$22,0))=0,P23530+1,P23530)</f>
        <v>5</v>
      </c>
    </row>
    <row r="23532" spans="13:16">
      <c r="M23532" t="s">
        <v>23511</v>
      </c>
      <c r="N23532" s="4">
        <v>23279.166667000001</v>
      </c>
      <c r="O23532">
        <v>0</v>
      </c>
      <c r="P23532">
        <f>IF(MOD(COUNT(N$24:N23532),ROUND($P$22,0))=0,P23531+1,P23531)</f>
        <v>5</v>
      </c>
    </row>
    <row r="23533" spans="13:16">
      <c r="M23533" t="s">
        <v>23512</v>
      </c>
      <c r="N23533" s="4">
        <v>23279.166667000001</v>
      </c>
      <c r="O23533">
        <v>0</v>
      </c>
      <c r="P23533">
        <f>IF(MOD(COUNT(N$24:N23533),ROUND($P$22,0))=0,P23532+1,P23532)</f>
        <v>5</v>
      </c>
    </row>
    <row r="23534" spans="13:16">
      <c r="M23534" t="s">
        <v>23513</v>
      </c>
      <c r="N23534" s="4">
        <v>23279.166667000001</v>
      </c>
      <c r="O23534">
        <v>0</v>
      </c>
      <c r="P23534">
        <f>IF(MOD(COUNT(N$24:N23534),ROUND($P$22,0))=0,P23533+1,P23533)</f>
        <v>5</v>
      </c>
    </row>
    <row r="23535" spans="13:16">
      <c r="M23535" t="s">
        <v>23514</v>
      </c>
      <c r="N23535" s="4">
        <v>23279.166667000001</v>
      </c>
      <c r="O23535">
        <v>0</v>
      </c>
      <c r="P23535">
        <f>IF(MOD(COUNT(N$24:N23535),ROUND($P$22,0))=0,P23534+1,P23534)</f>
        <v>5</v>
      </c>
    </row>
    <row r="23536" spans="13:16">
      <c r="M23536" t="s">
        <v>23515</v>
      </c>
      <c r="N23536" s="4">
        <v>23279.166667000001</v>
      </c>
      <c r="O23536">
        <v>0</v>
      </c>
      <c r="P23536">
        <f>IF(MOD(COUNT(N$24:N23536),ROUND($P$22,0))=0,P23535+1,P23535)</f>
        <v>5</v>
      </c>
    </row>
    <row r="23537" spans="13:16">
      <c r="M23537" t="s">
        <v>23516</v>
      </c>
      <c r="N23537" s="4">
        <v>23279.166667000001</v>
      </c>
      <c r="O23537">
        <v>0</v>
      </c>
      <c r="P23537">
        <f>IF(MOD(COUNT(N$24:N23537),ROUND($P$22,0))=0,P23536+1,P23536)</f>
        <v>5</v>
      </c>
    </row>
    <row r="23538" spans="13:16">
      <c r="M23538" t="s">
        <v>23517</v>
      </c>
      <c r="N23538" s="4">
        <v>23279.166667000001</v>
      </c>
      <c r="O23538">
        <v>0</v>
      </c>
      <c r="P23538">
        <f>IF(MOD(COUNT(N$24:N23538),ROUND($P$22,0))=0,P23537+1,P23537)</f>
        <v>5</v>
      </c>
    </row>
    <row r="23539" spans="13:16">
      <c r="M23539" t="s">
        <v>23518</v>
      </c>
      <c r="N23539" s="4">
        <v>23279.166667000001</v>
      </c>
      <c r="O23539">
        <v>0</v>
      </c>
      <c r="P23539">
        <f>IF(MOD(COUNT(N$24:N23539),ROUND($P$22,0))=0,P23538+1,P23538)</f>
        <v>5</v>
      </c>
    </row>
    <row r="23540" spans="13:16">
      <c r="M23540" t="s">
        <v>23519</v>
      </c>
      <c r="N23540" s="4">
        <v>23279.166667000001</v>
      </c>
      <c r="O23540">
        <v>0</v>
      </c>
      <c r="P23540">
        <f>IF(MOD(COUNT(N$24:N23540),ROUND($P$22,0))=0,P23539+1,P23539)</f>
        <v>5</v>
      </c>
    </row>
    <row r="23541" spans="13:16">
      <c r="M23541" t="s">
        <v>23520</v>
      </c>
      <c r="N23541" s="4">
        <v>23279.166667000001</v>
      </c>
      <c r="O23541">
        <v>0</v>
      </c>
      <c r="P23541">
        <f>IF(MOD(COUNT(N$24:N23541),ROUND($P$22,0))=0,P23540+1,P23540)</f>
        <v>5</v>
      </c>
    </row>
    <row r="23542" spans="13:16">
      <c r="M23542" t="s">
        <v>23521</v>
      </c>
      <c r="N23542" s="4">
        <v>23279.166667000001</v>
      </c>
      <c r="O23542">
        <v>0</v>
      </c>
      <c r="P23542">
        <f>IF(MOD(COUNT(N$24:N23542),ROUND($P$22,0))=0,P23541+1,P23541)</f>
        <v>5</v>
      </c>
    </row>
    <row r="23543" spans="13:16">
      <c r="M23543" t="s">
        <v>23522</v>
      </c>
      <c r="N23543" s="4">
        <v>23279.166667000001</v>
      </c>
      <c r="O23543">
        <v>0</v>
      </c>
      <c r="P23543">
        <f>IF(MOD(COUNT(N$24:N23543),ROUND($P$22,0))=0,P23542+1,P23542)</f>
        <v>5</v>
      </c>
    </row>
    <row r="23544" spans="13:16">
      <c r="M23544" t="s">
        <v>23523</v>
      </c>
      <c r="N23544" s="4">
        <v>23279.166667000001</v>
      </c>
      <c r="O23544">
        <v>0</v>
      </c>
      <c r="P23544">
        <f>IF(MOD(COUNT(N$24:N23544),ROUND($P$22,0))=0,P23543+1,P23543)</f>
        <v>5</v>
      </c>
    </row>
    <row r="23545" spans="13:16">
      <c r="M23545" t="s">
        <v>23524</v>
      </c>
      <c r="N23545" s="4">
        <v>23279.166667000001</v>
      </c>
      <c r="O23545">
        <v>0</v>
      </c>
      <c r="P23545">
        <f>IF(MOD(COUNT(N$24:N23545),ROUND($P$22,0))=0,P23544+1,P23544)</f>
        <v>5</v>
      </c>
    </row>
    <row r="23546" spans="13:16">
      <c r="M23546" t="s">
        <v>23525</v>
      </c>
      <c r="N23546" s="4">
        <v>23279.166667000001</v>
      </c>
      <c r="O23546">
        <v>0</v>
      </c>
      <c r="P23546">
        <f>IF(MOD(COUNT(N$24:N23546),ROUND($P$22,0))=0,P23545+1,P23545)</f>
        <v>5</v>
      </c>
    </row>
    <row r="23547" spans="13:16">
      <c r="M23547" t="s">
        <v>23526</v>
      </c>
      <c r="N23547" s="4">
        <v>23279.166667000001</v>
      </c>
      <c r="O23547">
        <v>0</v>
      </c>
      <c r="P23547">
        <f>IF(MOD(COUNT(N$24:N23547),ROUND($P$22,0))=0,P23546+1,P23546)</f>
        <v>5</v>
      </c>
    </row>
    <row r="23548" spans="13:16">
      <c r="M23548" t="s">
        <v>23527</v>
      </c>
      <c r="N23548" s="4">
        <v>23279.166667000001</v>
      </c>
      <c r="O23548">
        <v>0</v>
      </c>
      <c r="P23548">
        <f>IF(MOD(COUNT(N$24:N23548),ROUND($P$22,0))=0,P23547+1,P23547)</f>
        <v>5</v>
      </c>
    </row>
    <row r="23549" spans="13:16">
      <c r="M23549" t="s">
        <v>23528</v>
      </c>
      <c r="N23549" s="4">
        <v>23279.166667000001</v>
      </c>
      <c r="O23549">
        <v>0</v>
      </c>
      <c r="P23549">
        <f>IF(MOD(COUNT(N$24:N23549),ROUND($P$22,0))=0,P23548+1,P23548)</f>
        <v>5</v>
      </c>
    </row>
    <row r="23550" spans="13:16">
      <c r="M23550" t="s">
        <v>23529</v>
      </c>
      <c r="N23550" s="4">
        <v>23279.166667000001</v>
      </c>
      <c r="O23550">
        <v>0</v>
      </c>
      <c r="P23550">
        <f>IF(MOD(COUNT(N$24:N23550),ROUND($P$22,0))=0,P23549+1,P23549)</f>
        <v>5</v>
      </c>
    </row>
    <row r="23551" spans="13:16">
      <c r="M23551" t="s">
        <v>23530</v>
      </c>
      <c r="N23551" s="4">
        <v>23279.166667000001</v>
      </c>
      <c r="O23551">
        <v>0</v>
      </c>
      <c r="P23551">
        <f>IF(MOD(COUNT(N$24:N23551),ROUND($P$22,0))=0,P23550+1,P23550)</f>
        <v>5</v>
      </c>
    </row>
    <row r="23552" spans="13:16">
      <c r="M23552" t="s">
        <v>23531</v>
      </c>
      <c r="N23552" s="4">
        <v>23279.166667000001</v>
      </c>
      <c r="O23552">
        <v>0</v>
      </c>
      <c r="P23552">
        <f>IF(MOD(COUNT(N$24:N23552),ROUND($P$22,0))=0,P23551+1,P23551)</f>
        <v>5</v>
      </c>
    </row>
    <row r="23553" spans="13:16">
      <c r="M23553" t="s">
        <v>23532</v>
      </c>
      <c r="N23553" s="4">
        <v>23279.166667000001</v>
      </c>
      <c r="O23553">
        <v>0</v>
      </c>
      <c r="P23553">
        <f>IF(MOD(COUNT(N$24:N23553),ROUND($P$22,0))=0,P23552+1,P23552)</f>
        <v>5</v>
      </c>
    </row>
    <row r="23554" spans="13:16">
      <c r="M23554" t="s">
        <v>23533</v>
      </c>
      <c r="N23554" s="4">
        <v>23279.166667000001</v>
      </c>
      <c r="O23554">
        <v>0</v>
      </c>
      <c r="P23554">
        <f>IF(MOD(COUNT(N$24:N23554),ROUND($P$22,0))=0,P23553+1,P23553)</f>
        <v>5</v>
      </c>
    </row>
    <row r="23555" spans="13:16">
      <c r="M23555" t="s">
        <v>23534</v>
      </c>
      <c r="N23555" s="4">
        <v>23279.166667000001</v>
      </c>
      <c r="O23555">
        <v>0</v>
      </c>
      <c r="P23555">
        <f>IF(MOD(COUNT(N$24:N23555),ROUND($P$22,0))=0,P23554+1,P23554)</f>
        <v>5</v>
      </c>
    </row>
    <row r="23556" spans="13:16">
      <c r="M23556" t="s">
        <v>23535</v>
      </c>
      <c r="N23556" s="4">
        <v>23279.166667000001</v>
      </c>
      <c r="O23556">
        <v>0</v>
      </c>
      <c r="P23556">
        <f>IF(MOD(COUNT(N$24:N23556),ROUND($P$22,0))=0,P23555+1,P23555)</f>
        <v>5</v>
      </c>
    </row>
    <row r="23557" spans="13:16">
      <c r="M23557" t="s">
        <v>23536</v>
      </c>
      <c r="N23557" s="4">
        <v>23279.166667000001</v>
      </c>
      <c r="O23557">
        <v>0</v>
      </c>
      <c r="P23557">
        <f>IF(MOD(COUNT(N$24:N23557),ROUND($P$22,0))=0,P23556+1,P23556)</f>
        <v>5</v>
      </c>
    </row>
    <row r="23558" spans="13:16">
      <c r="M23558" t="s">
        <v>23537</v>
      </c>
      <c r="N23558" s="4">
        <v>23279.166667000001</v>
      </c>
      <c r="O23558">
        <v>0</v>
      </c>
      <c r="P23558">
        <f>IF(MOD(COUNT(N$24:N23558),ROUND($P$22,0))=0,P23557+1,P23557)</f>
        <v>5</v>
      </c>
    </row>
    <row r="23559" spans="13:16">
      <c r="M23559" t="s">
        <v>23538</v>
      </c>
      <c r="N23559" s="4">
        <v>23279.166667000001</v>
      </c>
      <c r="O23559">
        <v>0</v>
      </c>
      <c r="P23559">
        <f>IF(MOD(COUNT(N$24:N23559),ROUND($P$22,0))=0,P23558+1,P23558)</f>
        <v>5</v>
      </c>
    </row>
    <row r="23560" spans="13:16">
      <c r="M23560" t="s">
        <v>23539</v>
      </c>
      <c r="N23560" s="4">
        <v>23279.166667000001</v>
      </c>
      <c r="O23560">
        <v>0</v>
      </c>
      <c r="P23560">
        <f>IF(MOD(COUNT(N$24:N23560),ROUND($P$22,0))=0,P23559+1,P23559)</f>
        <v>5</v>
      </c>
    </row>
    <row r="23561" spans="13:16">
      <c r="M23561" t="s">
        <v>23540</v>
      </c>
      <c r="N23561" s="4">
        <v>23279.166667000001</v>
      </c>
      <c r="O23561">
        <v>0</v>
      </c>
      <c r="P23561">
        <f>IF(MOD(COUNT(N$24:N23561),ROUND($P$22,0))=0,P23560+1,P23560)</f>
        <v>5</v>
      </c>
    </row>
    <row r="23562" spans="13:16">
      <c r="M23562" t="s">
        <v>23541</v>
      </c>
      <c r="N23562" s="4">
        <v>23279.166667000001</v>
      </c>
      <c r="O23562">
        <v>0</v>
      </c>
      <c r="P23562">
        <f>IF(MOD(COUNT(N$24:N23562),ROUND($P$22,0))=0,P23561+1,P23561)</f>
        <v>5</v>
      </c>
    </row>
    <row r="23563" spans="13:16">
      <c r="M23563" t="s">
        <v>23542</v>
      </c>
      <c r="N23563" s="4">
        <v>23279.166667000001</v>
      </c>
      <c r="O23563">
        <v>0</v>
      </c>
      <c r="P23563">
        <f>IF(MOD(COUNT(N$24:N23563),ROUND($P$22,0))=0,P23562+1,P23562)</f>
        <v>5</v>
      </c>
    </row>
    <row r="23564" spans="13:16">
      <c r="M23564" t="s">
        <v>23543</v>
      </c>
      <c r="N23564" s="4">
        <v>23279.166667000001</v>
      </c>
      <c r="O23564">
        <v>0</v>
      </c>
      <c r="P23564">
        <f>IF(MOD(COUNT(N$24:N23564),ROUND($P$22,0))=0,P23563+1,P23563)</f>
        <v>5</v>
      </c>
    </row>
    <row r="23565" spans="13:16">
      <c r="M23565" t="s">
        <v>23544</v>
      </c>
      <c r="N23565" s="4">
        <v>23279.166667000001</v>
      </c>
      <c r="O23565">
        <v>0</v>
      </c>
      <c r="P23565">
        <f>IF(MOD(COUNT(N$24:N23565),ROUND($P$22,0))=0,P23564+1,P23564)</f>
        <v>5</v>
      </c>
    </row>
    <row r="23566" spans="13:16">
      <c r="M23566" t="s">
        <v>23545</v>
      </c>
      <c r="N23566" s="4">
        <v>23279.166667000001</v>
      </c>
      <c r="O23566">
        <v>0</v>
      </c>
      <c r="P23566">
        <f>IF(MOD(COUNT(N$24:N23566),ROUND($P$22,0))=0,P23565+1,P23565)</f>
        <v>5</v>
      </c>
    </row>
    <row r="23567" spans="13:16">
      <c r="M23567" t="s">
        <v>23546</v>
      </c>
      <c r="N23567" s="4">
        <v>23279.166667000001</v>
      </c>
      <c r="O23567">
        <v>0</v>
      </c>
      <c r="P23567">
        <f>IF(MOD(COUNT(N$24:N23567),ROUND($P$22,0))=0,P23566+1,P23566)</f>
        <v>5</v>
      </c>
    </row>
    <row r="23568" spans="13:16">
      <c r="M23568" t="s">
        <v>23547</v>
      </c>
      <c r="N23568" s="4">
        <v>23279.166667000001</v>
      </c>
      <c r="O23568">
        <v>0</v>
      </c>
      <c r="P23568">
        <f>IF(MOD(COUNT(N$24:N23568),ROUND($P$22,0))=0,P23567+1,P23567)</f>
        <v>5</v>
      </c>
    </row>
    <row r="23569" spans="13:16">
      <c r="M23569" t="s">
        <v>23548</v>
      </c>
      <c r="N23569" s="4">
        <v>23279.166667000001</v>
      </c>
      <c r="O23569">
        <v>0</v>
      </c>
      <c r="P23569">
        <f>IF(MOD(COUNT(N$24:N23569),ROUND($P$22,0))=0,P23568+1,P23568)</f>
        <v>5</v>
      </c>
    </row>
    <row r="23570" spans="13:16">
      <c r="M23570" t="s">
        <v>23549</v>
      </c>
      <c r="N23570" s="4">
        <v>23279.166667000001</v>
      </c>
      <c r="O23570">
        <v>0</v>
      </c>
      <c r="P23570">
        <f>IF(MOD(COUNT(N$24:N23570),ROUND($P$22,0))=0,P23569+1,P23569)</f>
        <v>5</v>
      </c>
    </row>
    <row r="23571" spans="13:16">
      <c r="M23571" t="s">
        <v>23550</v>
      </c>
      <c r="N23571" s="4">
        <v>23279.166667000001</v>
      </c>
      <c r="O23571">
        <v>0</v>
      </c>
      <c r="P23571">
        <f>IF(MOD(COUNT(N$24:N23571),ROUND($P$22,0))=0,P23570+1,P23570)</f>
        <v>5</v>
      </c>
    </row>
    <row r="23572" spans="13:16">
      <c r="M23572" t="s">
        <v>23551</v>
      </c>
      <c r="N23572" s="4">
        <v>23279.166667000001</v>
      </c>
      <c r="O23572">
        <v>0</v>
      </c>
      <c r="P23572">
        <f>IF(MOD(COUNT(N$24:N23572),ROUND($P$22,0))=0,P23571+1,P23571)</f>
        <v>5</v>
      </c>
    </row>
    <row r="23573" spans="13:16">
      <c r="M23573" t="s">
        <v>23552</v>
      </c>
      <c r="N23573" s="4">
        <v>23279.166667000001</v>
      </c>
      <c r="O23573">
        <v>0</v>
      </c>
      <c r="P23573">
        <f>IF(MOD(COUNT(N$24:N23573),ROUND($P$22,0))=0,P23572+1,P23572)</f>
        <v>5</v>
      </c>
    </row>
    <row r="23574" spans="13:16">
      <c r="M23574" t="s">
        <v>23553</v>
      </c>
      <c r="N23574" s="4">
        <v>23279.166667000001</v>
      </c>
      <c r="O23574">
        <v>0</v>
      </c>
      <c r="P23574">
        <f>IF(MOD(COUNT(N$24:N23574),ROUND($P$22,0))=0,P23573+1,P23573)</f>
        <v>5</v>
      </c>
    </row>
    <row r="23575" spans="13:16">
      <c r="M23575" t="s">
        <v>23554</v>
      </c>
      <c r="N23575" s="4">
        <v>23279.166667000001</v>
      </c>
      <c r="O23575">
        <v>0</v>
      </c>
      <c r="P23575">
        <f>IF(MOD(COUNT(N$24:N23575),ROUND($P$22,0))=0,P23574+1,P23574)</f>
        <v>5</v>
      </c>
    </row>
    <row r="23576" spans="13:16">
      <c r="M23576" t="s">
        <v>23555</v>
      </c>
      <c r="N23576" s="4">
        <v>23279.166667000001</v>
      </c>
      <c r="O23576">
        <v>0</v>
      </c>
      <c r="P23576">
        <f>IF(MOD(COUNT(N$24:N23576),ROUND($P$22,0))=0,P23575+1,P23575)</f>
        <v>5</v>
      </c>
    </row>
    <row r="23577" spans="13:16">
      <c r="M23577" t="s">
        <v>23556</v>
      </c>
      <c r="N23577" s="4">
        <v>23279.166667000001</v>
      </c>
      <c r="O23577">
        <v>0</v>
      </c>
      <c r="P23577">
        <f>IF(MOD(COUNT(N$24:N23577),ROUND($P$22,0))=0,P23576+1,P23576)</f>
        <v>5</v>
      </c>
    </row>
    <row r="23578" spans="13:16">
      <c r="M23578" t="s">
        <v>23557</v>
      </c>
      <c r="N23578" s="4">
        <v>23279.166667000001</v>
      </c>
      <c r="O23578">
        <v>0</v>
      </c>
      <c r="P23578">
        <f>IF(MOD(COUNT(N$24:N23578),ROUND($P$22,0))=0,P23577+1,P23577)</f>
        <v>5</v>
      </c>
    </row>
    <row r="23579" spans="13:16">
      <c r="M23579" t="s">
        <v>23558</v>
      </c>
      <c r="N23579" s="4">
        <v>23279.166667000001</v>
      </c>
      <c r="O23579">
        <v>0</v>
      </c>
      <c r="P23579">
        <f>IF(MOD(COUNT(N$24:N23579),ROUND($P$22,0))=0,P23578+1,P23578)</f>
        <v>5</v>
      </c>
    </row>
    <row r="23580" spans="13:16">
      <c r="M23580" t="s">
        <v>23559</v>
      </c>
      <c r="N23580" s="4">
        <v>23279.166667000001</v>
      </c>
      <c r="O23580">
        <v>0</v>
      </c>
      <c r="P23580">
        <f>IF(MOD(COUNT(N$24:N23580),ROUND($P$22,0))=0,P23579+1,P23579)</f>
        <v>5</v>
      </c>
    </row>
    <row r="23581" spans="13:16">
      <c r="M23581" t="s">
        <v>23560</v>
      </c>
      <c r="N23581" s="4">
        <v>23279.166667000001</v>
      </c>
      <c r="O23581">
        <v>0</v>
      </c>
      <c r="P23581">
        <f>IF(MOD(COUNT(N$24:N23581),ROUND($P$22,0))=0,P23580+1,P23580)</f>
        <v>5</v>
      </c>
    </row>
    <row r="23582" spans="13:16">
      <c r="M23582" t="s">
        <v>23561</v>
      </c>
      <c r="N23582" s="4">
        <v>23279.166667000001</v>
      </c>
      <c r="O23582">
        <v>0</v>
      </c>
      <c r="P23582">
        <f>IF(MOD(COUNT(N$24:N23582),ROUND($P$22,0))=0,P23581+1,P23581)</f>
        <v>5</v>
      </c>
    </row>
    <row r="23583" spans="13:16">
      <c r="M23583" t="s">
        <v>23562</v>
      </c>
      <c r="N23583" s="4">
        <v>23279.166667000001</v>
      </c>
      <c r="O23583">
        <v>0</v>
      </c>
      <c r="P23583">
        <f>IF(MOD(COUNT(N$24:N23583),ROUND($P$22,0))=0,P23582+1,P23582)</f>
        <v>5</v>
      </c>
    </row>
    <row r="23584" spans="13:16">
      <c r="M23584" t="s">
        <v>23563</v>
      </c>
      <c r="N23584" s="4">
        <v>23279.166667000001</v>
      </c>
      <c r="O23584">
        <v>0</v>
      </c>
      <c r="P23584">
        <f>IF(MOD(COUNT(N$24:N23584),ROUND($P$22,0))=0,P23583+1,P23583)</f>
        <v>5</v>
      </c>
    </row>
    <row r="23585" spans="13:16">
      <c r="M23585" t="s">
        <v>23564</v>
      </c>
      <c r="N23585" s="4">
        <v>23279.166667000001</v>
      </c>
      <c r="O23585">
        <v>0</v>
      </c>
      <c r="P23585">
        <f>IF(MOD(COUNT(N$24:N23585),ROUND($P$22,0))=0,P23584+1,P23584)</f>
        <v>5</v>
      </c>
    </row>
    <row r="23586" spans="13:16">
      <c r="M23586" t="s">
        <v>23565</v>
      </c>
      <c r="N23586" s="4">
        <v>23279.166667000001</v>
      </c>
      <c r="O23586">
        <v>0</v>
      </c>
      <c r="P23586">
        <f>IF(MOD(COUNT(N$24:N23586),ROUND($P$22,0))=0,P23585+1,P23585)</f>
        <v>5</v>
      </c>
    </row>
    <row r="23587" spans="13:16">
      <c r="M23587" t="s">
        <v>23566</v>
      </c>
      <c r="N23587" s="4">
        <v>23279.166667000001</v>
      </c>
      <c r="O23587">
        <v>0</v>
      </c>
      <c r="P23587">
        <f>IF(MOD(COUNT(N$24:N23587),ROUND($P$22,0))=0,P23586+1,P23586)</f>
        <v>5</v>
      </c>
    </row>
    <row r="23588" spans="13:16">
      <c r="M23588" t="s">
        <v>23567</v>
      </c>
      <c r="N23588" s="4">
        <v>23279.166667000001</v>
      </c>
      <c r="O23588">
        <v>0</v>
      </c>
      <c r="P23588">
        <f>IF(MOD(COUNT(N$24:N23588),ROUND($P$22,0))=0,P23587+1,P23587)</f>
        <v>5</v>
      </c>
    </row>
    <row r="23589" spans="13:16">
      <c r="M23589" t="s">
        <v>23568</v>
      </c>
      <c r="N23589" s="4">
        <v>23279.166667000001</v>
      </c>
      <c r="O23589">
        <v>0</v>
      </c>
      <c r="P23589">
        <f>IF(MOD(COUNT(N$24:N23589),ROUND($P$22,0))=0,P23588+1,P23588)</f>
        <v>5</v>
      </c>
    </row>
    <row r="23590" spans="13:16">
      <c r="M23590" t="s">
        <v>23569</v>
      </c>
      <c r="N23590" s="4">
        <v>23279.166667000001</v>
      </c>
      <c r="O23590">
        <v>0</v>
      </c>
      <c r="P23590">
        <f>IF(MOD(COUNT(N$24:N23590),ROUND($P$22,0))=0,P23589+1,P23589)</f>
        <v>5</v>
      </c>
    </row>
    <row r="23591" spans="13:16">
      <c r="M23591" t="s">
        <v>23570</v>
      </c>
      <c r="N23591" s="4">
        <v>23279.166667000001</v>
      </c>
      <c r="O23591">
        <v>0</v>
      </c>
      <c r="P23591">
        <f>IF(MOD(COUNT(N$24:N23591),ROUND($P$22,0))=0,P23590+1,P23590)</f>
        <v>5</v>
      </c>
    </row>
    <row r="23592" spans="13:16">
      <c r="M23592" t="s">
        <v>23571</v>
      </c>
      <c r="N23592" s="4">
        <v>23279.166667000001</v>
      </c>
      <c r="O23592">
        <v>0</v>
      </c>
      <c r="P23592">
        <f>IF(MOD(COUNT(N$24:N23592),ROUND($P$22,0))=0,P23591+1,P23591)</f>
        <v>5</v>
      </c>
    </row>
    <row r="23593" spans="13:16">
      <c r="M23593" t="s">
        <v>23572</v>
      </c>
      <c r="N23593" s="4">
        <v>23279.166667000001</v>
      </c>
      <c r="O23593">
        <v>0</v>
      </c>
      <c r="P23593">
        <f>IF(MOD(COUNT(N$24:N23593),ROUND($P$22,0))=0,P23592+1,P23592)</f>
        <v>5</v>
      </c>
    </row>
    <row r="23594" spans="13:16">
      <c r="M23594" t="s">
        <v>23573</v>
      </c>
      <c r="N23594" s="4">
        <v>23279.166667000001</v>
      </c>
      <c r="O23594">
        <v>0</v>
      </c>
      <c r="P23594">
        <f>IF(MOD(COUNT(N$24:N23594),ROUND($P$22,0))=0,P23593+1,P23593)</f>
        <v>5</v>
      </c>
    </row>
    <row r="23595" spans="13:16">
      <c r="M23595" t="s">
        <v>23574</v>
      </c>
      <c r="N23595" s="4">
        <v>23279.166667000001</v>
      </c>
      <c r="O23595">
        <v>0</v>
      </c>
      <c r="P23595">
        <f>IF(MOD(COUNT(N$24:N23595),ROUND($P$22,0))=0,P23594+1,P23594)</f>
        <v>5</v>
      </c>
    </row>
    <row r="23596" spans="13:16">
      <c r="M23596" t="s">
        <v>23575</v>
      </c>
      <c r="N23596" s="4">
        <v>23279.166667000001</v>
      </c>
      <c r="O23596">
        <v>0</v>
      </c>
      <c r="P23596">
        <f>IF(MOD(COUNT(N$24:N23596),ROUND($P$22,0))=0,P23595+1,P23595)</f>
        <v>5</v>
      </c>
    </row>
    <row r="23597" spans="13:16">
      <c r="M23597" t="s">
        <v>23576</v>
      </c>
      <c r="N23597" s="4">
        <v>23279.166667000001</v>
      </c>
      <c r="O23597">
        <v>0</v>
      </c>
      <c r="P23597">
        <f>IF(MOD(COUNT(N$24:N23597),ROUND($P$22,0))=0,P23596+1,P23596)</f>
        <v>5</v>
      </c>
    </row>
    <row r="23598" spans="13:16">
      <c r="M23598" t="s">
        <v>23577</v>
      </c>
      <c r="N23598" s="4">
        <v>23279.166667000001</v>
      </c>
      <c r="O23598">
        <v>0</v>
      </c>
      <c r="P23598">
        <f>IF(MOD(COUNT(N$24:N23598),ROUND($P$22,0))=0,P23597+1,P23597)</f>
        <v>5</v>
      </c>
    </row>
    <row r="23599" spans="13:16">
      <c r="M23599" t="s">
        <v>23578</v>
      </c>
      <c r="N23599" s="4">
        <v>23279.166667000001</v>
      </c>
      <c r="O23599">
        <v>0</v>
      </c>
      <c r="P23599">
        <f>IF(MOD(COUNT(N$24:N23599),ROUND($P$22,0))=0,P23598+1,P23598)</f>
        <v>5</v>
      </c>
    </row>
    <row r="23600" spans="13:16">
      <c r="M23600" t="s">
        <v>23579</v>
      </c>
      <c r="N23600" s="4">
        <v>23279.166667000001</v>
      </c>
      <c r="O23600">
        <v>0</v>
      </c>
      <c r="P23600">
        <f>IF(MOD(COUNT(N$24:N23600),ROUND($P$22,0))=0,P23599+1,P23599)</f>
        <v>5</v>
      </c>
    </row>
    <row r="23601" spans="13:16">
      <c r="M23601" t="s">
        <v>23580</v>
      </c>
      <c r="N23601" s="4">
        <v>23279.166667000001</v>
      </c>
      <c r="O23601">
        <v>0</v>
      </c>
      <c r="P23601">
        <f>IF(MOD(COUNT(N$24:N23601),ROUND($P$22,0))=0,P23600+1,P23600)</f>
        <v>5</v>
      </c>
    </row>
    <row r="23602" spans="13:16">
      <c r="M23602" t="s">
        <v>23581</v>
      </c>
      <c r="N23602" s="4">
        <v>23279.166667000001</v>
      </c>
      <c r="O23602">
        <v>0</v>
      </c>
      <c r="P23602">
        <f>IF(MOD(COUNT(N$24:N23602),ROUND($P$22,0))=0,P23601+1,P23601)</f>
        <v>5</v>
      </c>
    </row>
    <row r="23603" spans="13:16">
      <c r="M23603" t="s">
        <v>23582</v>
      </c>
      <c r="N23603" s="4">
        <v>23279.166667000001</v>
      </c>
      <c r="O23603">
        <v>0</v>
      </c>
      <c r="P23603">
        <f>IF(MOD(COUNT(N$24:N23603),ROUND($P$22,0))=0,P23602+1,P23602)</f>
        <v>5</v>
      </c>
    </row>
    <row r="23604" spans="13:16">
      <c r="M23604" t="s">
        <v>23583</v>
      </c>
      <c r="N23604" s="4">
        <v>23279.166667000001</v>
      </c>
      <c r="O23604">
        <v>0</v>
      </c>
      <c r="P23604">
        <f>IF(MOD(COUNT(N$24:N23604),ROUND($P$22,0))=0,P23603+1,P23603)</f>
        <v>5</v>
      </c>
    </row>
    <row r="23605" spans="13:16">
      <c r="M23605" t="s">
        <v>23584</v>
      </c>
      <c r="N23605" s="4">
        <v>23279.166667000001</v>
      </c>
      <c r="O23605">
        <v>0</v>
      </c>
      <c r="P23605">
        <f>IF(MOD(COUNT(N$24:N23605),ROUND($P$22,0))=0,P23604+1,P23604)</f>
        <v>5</v>
      </c>
    </row>
    <row r="23606" spans="13:16">
      <c r="M23606" t="s">
        <v>23585</v>
      </c>
      <c r="N23606" s="4">
        <v>23279.166667000001</v>
      </c>
      <c r="O23606">
        <v>0</v>
      </c>
      <c r="P23606">
        <f>IF(MOD(COUNT(N$24:N23606),ROUND($P$22,0))=0,P23605+1,P23605)</f>
        <v>5</v>
      </c>
    </row>
    <row r="23607" spans="13:16">
      <c r="M23607" t="s">
        <v>23586</v>
      </c>
      <c r="N23607" s="4">
        <v>23279.166667000001</v>
      </c>
      <c r="O23607">
        <v>0</v>
      </c>
      <c r="P23607">
        <f>IF(MOD(COUNT(N$24:N23607),ROUND($P$22,0))=0,P23606+1,P23606)</f>
        <v>5</v>
      </c>
    </row>
    <row r="23608" spans="13:16">
      <c r="M23608" t="s">
        <v>23587</v>
      </c>
      <c r="N23608" s="4">
        <v>23279.166667000001</v>
      </c>
      <c r="O23608">
        <v>0</v>
      </c>
      <c r="P23608">
        <f>IF(MOD(COUNT(N$24:N23608),ROUND($P$22,0))=0,P23607+1,P23607)</f>
        <v>5</v>
      </c>
    </row>
    <row r="23609" spans="13:16">
      <c r="M23609" t="s">
        <v>23588</v>
      </c>
      <c r="N23609" s="4">
        <v>23279.166667000001</v>
      </c>
      <c r="O23609">
        <v>0</v>
      </c>
      <c r="P23609">
        <f>IF(MOD(COUNT(N$24:N23609),ROUND($P$22,0))=0,P23608+1,P23608)</f>
        <v>5</v>
      </c>
    </row>
    <row r="23610" spans="13:16">
      <c r="M23610" t="s">
        <v>23589</v>
      </c>
      <c r="N23610" s="4">
        <v>23279.166667000001</v>
      </c>
      <c r="O23610">
        <v>0</v>
      </c>
      <c r="P23610">
        <f>IF(MOD(COUNT(N$24:N23610),ROUND($P$22,0))=0,P23609+1,P23609)</f>
        <v>5</v>
      </c>
    </row>
    <row r="23611" spans="13:16">
      <c r="M23611" t="s">
        <v>23590</v>
      </c>
      <c r="N23611" s="4">
        <v>23279.166667000001</v>
      </c>
      <c r="O23611">
        <v>0</v>
      </c>
      <c r="P23611">
        <f>IF(MOD(COUNT(N$24:N23611),ROUND($P$22,0))=0,P23610+1,P23610)</f>
        <v>5</v>
      </c>
    </row>
    <row r="23612" spans="13:16">
      <c r="M23612" t="s">
        <v>23591</v>
      </c>
      <c r="N23612" s="4">
        <v>23279.166667000001</v>
      </c>
      <c r="O23612">
        <v>0</v>
      </c>
      <c r="P23612">
        <f>IF(MOD(COUNT(N$24:N23612),ROUND($P$22,0))=0,P23611+1,P23611)</f>
        <v>5</v>
      </c>
    </row>
    <row r="23613" spans="13:16">
      <c r="M23613" t="s">
        <v>23592</v>
      </c>
      <c r="N23613" s="4">
        <v>23279.166667000001</v>
      </c>
      <c r="O23613">
        <v>0</v>
      </c>
      <c r="P23613">
        <f>IF(MOD(COUNT(N$24:N23613),ROUND($P$22,0))=0,P23612+1,P23612)</f>
        <v>5</v>
      </c>
    </row>
    <row r="23614" spans="13:16">
      <c r="M23614" t="s">
        <v>23593</v>
      </c>
      <c r="N23614" s="4">
        <v>23279.166667000001</v>
      </c>
      <c r="O23614">
        <v>0</v>
      </c>
      <c r="P23614">
        <f>IF(MOD(COUNT(N$24:N23614),ROUND($P$22,0))=0,P23613+1,P23613)</f>
        <v>5</v>
      </c>
    </row>
    <row r="23615" spans="13:16">
      <c r="M23615" t="s">
        <v>23594</v>
      </c>
      <c r="N23615" s="4">
        <v>23279.166667000001</v>
      </c>
      <c r="O23615">
        <v>0</v>
      </c>
      <c r="P23615">
        <f>IF(MOD(COUNT(N$24:N23615),ROUND($P$22,0))=0,P23614+1,P23614)</f>
        <v>5</v>
      </c>
    </row>
    <row r="23616" spans="13:16">
      <c r="M23616" t="s">
        <v>23595</v>
      </c>
      <c r="N23616" s="4">
        <v>23279.166667000001</v>
      </c>
      <c r="O23616">
        <v>0</v>
      </c>
      <c r="P23616">
        <f>IF(MOD(COUNT(N$24:N23616),ROUND($P$22,0))=0,P23615+1,P23615)</f>
        <v>5</v>
      </c>
    </row>
    <row r="23617" spans="13:16">
      <c r="M23617" t="s">
        <v>23596</v>
      </c>
      <c r="N23617" s="4">
        <v>23279.166667000001</v>
      </c>
      <c r="O23617">
        <v>0</v>
      </c>
      <c r="P23617">
        <f>IF(MOD(COUNT(N$24:N23617),ROUND($P$22,0))=0,P23616+1,P23616)</f>
        <v>5</v>
      </c>
    </row>
    <row r="23618" spans="13:16">
      <c r="M23618" t="s">
        <v>23597</v>
      </c>
      <c r="N23618" s="4">
        <v>23279.166667000001</v>
      </c>
      <c r="O23618">
        <v>0</v>
      </c>
      <c r="P23618">
        <f>IF(MOD(COUNT(N$24:N23618),ROUND($P$22,0))=0,P23617+1,P23617)</f>
        <v>5</v>
      </c>
    </row>
    <row r="23619" spans="13:16">
      <c r="M23619" t="s">
        <v>23598</v>
      </c>
      <c r="N23619" s="4">
        <v>23279.166667000001</v>
      </c>
      <c r="O23619">
        <v>0</v>
      </c>
      <c r="P23619">
        <f>IF(MOD(COUNT(N$24:N23619),ROUND($P$22,0))=0,P23618+1,P23618)</f>
        <v>5</v>
      </c>
    </row>
    <row r="23620" spans="13:16">
      <c r="M23620" t="s">
        <v>23599</v>
      </c>
      <c r="N23620" s="4">
        <v>23279.166667000001</v>
      </c>
      <c r="O23620">
        <v>0</v>
      </c>
      <c r="P23620">
        <f>IF(MOD(COUNT(N$24:N23620),ROUND($P$22,0))=0,P23619+1,P23619)</f>
        <v>5</v>
      </c>
    </row>
    <row r="23621" spans="13:16">
      <c r="M23621" t="s">
        <v>23600</v>
      </c>
      <c r="N23621" s="4">
        <v>23279.166667000001</v>
      </c>
      <c r="O23621">
        <v>0</v>
      </c>
      <c r="P23621">
        <f>IF(MOD(COUNT(N$24:N23621),ROUND($P$22,0))=0,P23620+1,P23620)</f>
        <v>5</v>
      </c>
    </row>
    <row r="23622" spans="13:16">
      <c r="M23622" t="s">
        <v>23601</v>
      </c>
      <c r="N23622" s="4">
        <v>23279.166667000001</v>
      </c>
      <c r="O23622">
        <v>0</v>
      </c>
      <c r="P23622">
        <f>IF(MOD(COUNT(N$24:N23622),ROUND($P$22,0))=0,P23621+1,P23621)</f>
        <v>5</v>
      </c>
    </row>
    <row r="23623" spans="13:16">
      <c r="M23623" t="s">
        <v>23602</v>
      </c>
      <c r="N23623" s="4">
        <v>23279.166667000001</v>
      </c>
      <c r="O23623">
        <v>0</v>
      </c>
      <c r="P23623">
        <f>IF(MOD(COUNT(N$24:N23623),ROUND($P$22,0))=0,P23622+1,P23622)</f>
        <v>5</v>
      </c>
    </row>
    <row r="23624" spans="13:16">
      <c r="M23624" t="s">
        <v>23603</v>
      </c>
      <c r="N23624" s="4">
        <v>23279.166667000001</v>
      </c>
      <c r="O23624">
        <v>0</v>
      </c>
      <c r="P23624">
        <f>IF(MOD(COUNT(N$24:N23624),ROUND($P$22,0))=0,P23623+1,P23623)</f>
        <v>5</v>
      </c>
    </row>
    <row r="23625" spans="13:16">
      <c r="M23625" t="s">
        <v>23604</v>
      </c>
      <c r="N23625" s="4">
        <v>23279.166667000001</v>
      </c>
      <c r="O23625">
        <v>0</v>
      </c>
      <c r="P23625">
        <f>IF(MOD(COUNT(N$24:N23625),ROUND($P$22,0))=0,P23624+1,P23624)</f>
        <v>5</v>
      </c>
    </row>
    <row r="23626" spans="13:16">
      <c r="M23626" t="s">
        <v>23605</v>
      </c>
      <c r="N23626" s="4">
        <v>23279.166667000001</v>
      </c>
      <c r="O23626">
        <v>0</v>
      </c>
      <c r="P23626">
        <f>IF(MOD(COUNT(N$24:N23626),ROUND($P$22,0))=0,P23625+1,P23625)</f>
        <v>5</v>
      </c>
    </row>
    <row r="23627" spans="13:16">
      <c r="M23627" t="s">
        <v>23606</v>
      </c>
      <c r="N23627" s="4">
        <v>23279.166667000001</v>
      </c>
      <c r="O23627">
        <v>0</v>
      </c>
      <c r="P23627">
        <f>IF(MOD(COUNT(N$24:N23627),ROUND($P$22,0))=0,P23626+1,P23626)</f>
        <v>5</v>
      </c>
    </row>
    <row r="23628" spans="13:16">
      <c r="M23628" t="s">
        <v>23607</v>
      </c>
      <c r="N23628" s="4">
        <v>23279.166667000001</v>
      </c>
      <c r="O23628">
        <v>0</v>
      </c>
      <c r="P23628">
        <f>IF(MOD(COUNT(N$24:N23628),ROUND($P$22,0))=0,P23627+1,P23627)</f>
        <v>5</v>
      </c>
    </row>
    <row r="23629" spans="13:16">
      <c r="M23629" t="s">
        <v>23608</v>
      </c>
      <c r="N23629" s="4">
        <v>23279.166667000001</v>
      </c>
      <c r="O23629">
        <v>0</v>
      </c>
      <c r="P23629">
        <f>IF(MOD(COUNT(N$24:N23629),ROUND($P$22,0))=0,P23628+1,P23628)</f>
        <v>5</v>
      </c>
    </row>
    <row r="23630" spans="13:16">
      <c r="M23630" t="s">
        <v>23609</v>
      </c>
      <c r="N23630" s="4">
        <v>23279.166667000001</v>
      </c>
      <c r="O23630">
        <v>0</v>
      </c>
      <c r="P23630">
        <f>IF(MOD(COUNT(N$24:N23630),ROUND($P$22,0))=0,P23629+1,P23629)</f>
        <v>5</v>
      </c>
    </row>
    <row r="23631" spans="13:16">
      <c r="M23631" t="s">
        <v>23610</v>
      </c>
      <c r="N23631" s="4">
        <v>23279.166667000001</v>
      </c>
      <c r="O23631">
        <v>0</v>
      </c>
      <c r="P23631">
        <f>IF(MOD(COUNT(N$24:N23631),ROUND($P$22,0))=0,P23630+1,P23630)</f>
        <v>5</v>
      </c>
    </row>
    <row r="23632" spans="13:16">
      <c r="M23632" t="s">
        <v>23611</v>
      </c>
      <c r="N23632" s="4">
        <v>23279.166667000001</v>
      </c>
      <c r="O23632">
        <v>0</v>
      </c>
      <c r="P23632">
        <f>IF(MOD(COUNT(N$24:N23632),ROUND($P$22,0))=0,P23631+1,P23631)</f>
        <v>5</v>
      </c>
    </row>
    <row r="23633" spans="13:16">
      <c r="M23633" t="s">
        <v>23612</v>
      </c>
      <c r="N23633" s="4">
        <v>23279.166667000001</v>
      </c>
      <c r="O23633">
        <v>0</v>
      </c>
      <c r="P23633">
        <f>IF(MOD(COUNT(N$24:N23633),ROUND($P$22,0))=0,P23632+1,P23632)</f>
        <v>5</v>
      </c>
    </row>
    <row r="23634" spans="13:16">
      <c r="M23634" t="s">
        <v>23613</v>
      </c>
      <c r="N23634" s="4">
        <v>23279.166667000001</v>
      </c>
      <c r="O23634">
        <v>0</v>
      </c>
      <c r="P23634">
        <f>IF(MOD(COUNT(N$24:N23634),ROUND($P$22,0))=0,P23633+1,P23633)</f>
        <v>5</v>
      </c>
    </row>
    <row r="23635" spans="13:16">
      <c r="M23635" t="s">
        <v>23614</v>
      </c>
      <c r="N23635" s="4">
        <v>23279.166667000001</v>
      </c>
      <c r="O23635">
        <v>0</v>
      </c>
      <c r="P23635">
        <f>IF(MOD(COUNT(N$24:N23635),ROUND($P$22,0))=0,P23634+1,P23634)</f>
        <v>5</v>
      </c>
    </row>
    <row r="23636" spans="13:16">
      <c r="M23636" t="s">
        <v>23615</v>
      </c>
      <c r="N23636" s="4">
        <v>23279.166667000001</v>
      </c>
      <c r="O23636">
        <v>0</v>
      </c>
      <c r="P23636">
        <f>IF(MOD(COUNT(N$24:N23636),ROUND($P$22,0))=0,P23635+1,P23635)</f>
        <v>5</v>
      </c>
    </row>
    <row r="23637" spans="13:16">
      <c r="M23637" t="s">
        <v>23616</v>
      </c>
      <c r="N23637" s="4">
        <v>23279.166667000001</v>
      </c>
      <c r="O23637">
        <v>0</v>
      </c>
      <c r="P23637">
        <f>IF(MOD(COUNT(N$24:N23637),ROUND($P$22,0))=0,P23636+1,P23636)</f>
        <v>5</v>
      </c>
    </row>
    <row r="23638" spans="13:16">
      <c r="M23638" t="s">
        <v>23617</v>
      </c>
      <c r="N23638" s="4">
        <v>23279.166667000001</v>
      </c>
      <c r="O23638">
        <v>0</v>
      </c>
      <c r="P23638">
        <f>IF(MOD(COUNT(N$24:N23638),ROUND($P$22,0))=0,P23637+1,P23637)</f>
        <v>5</v>
      </c>
    </row>
    <row r="23639" spans="13:16">
      <c r="M23639" t="s">
        <v>23618</v>
      </c>
      <c r="N23639" s="4">
        <v>23279.166667000001</v>
      </c>
      <c r="O23639">
        <v>0</v>
      </c>
      <c r="P23639">
        <f>IF(MOD(COUNT(N$24:N23639),ROUND($P$22,0))=0,P23638+1,P23638)</f>
        <v>5</v>
      </c>
    </row>
    <row r="23640" spans="13:16">
      <c r="M23640" t="s">
        <v>23619</v>
      </c>
      <c r="N23640" s="4">
        <v>23279.166667000001</v>
      </c>
      <c r="O23640">
        <v>0</v>
      </c>
      <c r="P23640">
        <f>IF(MOD(COUNT(N$24:N23640),ROUND($P$22,0))=0,P23639+1,P23639)</f>
        <v>5</v>
      </c>
    </row>
    <row r="23641" spans="13:16">
      <c r="M23641" t="s">
        <v>23620</v>
      </c>
      <c r="N23641" s="4">
        <v>23279.166667000001</v>
      </c>
      <c r="O23641">
        <v>0</v>
      </c>
      <c r="P23641">
        <f>IF(MOD(COUNT(N$24:N23641),ROUND($P$22,0))=0,P23640+1,P23640)</f>
        <v>5</v>
      </c>
    </row>
    <row r="23642" spans="13:16">
      <c r="M23642" t="s">
        <v>23621</v>
      </c>
      <c r="N23642" s="4">
        <v>23279.166667000001</v>
      </c>
      <c r="O23642">
        <v>0</v>
      </c>
      <c r="P23642">
        <f>IF(MOD(COUNT(N$24:N23642),ROUND($P$22,0))=0,P23641+1,P23641)</f>
        <v>5</v>
      </c>
    </row>
    <row r="23643" spans="13:16">
      <c r="M23643" t="s">
        <v>23622</v>
      </c>
      <c r="N23643" s="4">
        <v>23279.166667000001</v>
      </c>
      <c r="O23643">
        <v>0</v>
      </c>
      <c r="P23643">
        <f>IF(MOD(COUNT(N$24:N23643),ROUND($P$22,0))=0,P23642+1,P23642)</f>
        <v>5</v>
      </c>
    </row>
    <row r="23644" spans="13:16">
      <c r="M23644" t="s">
        <v>23623</v>
      </c>
      <c r="N23644" s="4">
        <v>23279.166667000001</v>
      </c>
      <c r="O23644">
        <v>0</v>
      </c>
      <c r="P23644">
        <f>IF(MOD(COUNT(N$24:N23644),ROUND($P$22,0))=0,P23643+1,P23643)</f>
        <v>5</v>
      </c>
    </row>
    <row r="23645" spans="13:16">
      <c r="M23645" t="s">
        <v>23624</v>
      </c>
      <c r="N23645" s="4">
        <v>23279.166667000001</v>
      </c>
      <c r="O23645">
        <v>0</v>
      </c>
      <c r="P23645">
        <f>IF(MOD(COUNT(N$24:N23645),ROUND($P$22,0))=0,P23644+1,P23644)</f>
        <v>5</v>
      </c>
    </row>
    <row r="23646" spans="13:16">
      <c r="M23646" t="s">
        <v>23625</v>
      </c>
      <c r="N23646" s="4">
        <v>23279.166667000001</v>
      </c>
      <c r="O23646">
        <v>0</v>
      </c>
      <c r="P23646">
        <f>IF(MOD(COUNT(N$24:N23646),ROUND($P$22,0))=0,P23645+1,P23645)</f>
        <v>5</v>
      </c>
    </row>
    <row r="23647" spans="13:16">
      <c r="M23647" t="s">
        <v>23626</v>
      </c>
      <c r="N23647" s="4">
        <v>23279.166667000001</v>
      </c>
      <c r="O23647">
        <v>0</v>
      </c>
      <c r="P23647">
        <f>IF(MOD(COUNT(N$24:N23647),ROUND($P$22,0))=0,P23646+1,P23646)</f>
        <v>5</v>
      </c>
    </row>
    <row r="23648" spans="13:16">
      <c r="M23648" t="s">
        <v>23627</v>
      </c>
      <c r="N23648" s="4">
        <v>23279.166667000001</v>
      </c>
      <c r="O23648">
        <v>0</v>
      </c>
      <c r="P23648">
        <f>IF(MOD(COUNT(N$24:N23648),ROUND($P$22,0))=0,P23647+1,P23647)</f>
        <v>5</v>
      </c>
    </row>
    <row r="23649" spans="13:16">
      <c r="M23649" t="s">
        <v>23628</v>
      </c>
      <c r="N23649" s="4">
        <v>23279.166667000001</v>
      </c>
      <c r="O23649">
        <v>0</v>
      </c>
      <c r="P23649">
        <f>IF(MOD(COUNT(N$24:N23649),ROUND($P$22,0))=0,P23648+1,P23648)</f>
        <v>5</v>
      </c>
    </row>
    <row r="23650" spans="13:16">
      <c r="M23650" t="s">
        <v>23629</v>
      </c>
      <c r="N23650" s="4">
        <v>23279.166667000001</v>
      </c>
      <c r="O23650">
        <v>0</v>
      </c>
      <c r="P23650">
        <f>IF(MOD(COUNT(N$24:N23650),ROUND($P$22,0))=0,P23649+1,P23649)</f>
        <v>5</v>
      </c>
    </row>
    <row r="23651" spans="13:16">
      <c r="M23651" t="s">
        <v>23630</v>
      </c>
      <c r="N23651" s="4">
        <v>23279.166667000001</v>
      </c>
      <c r="O23651">
        <v>0</v>
      </c>
      <c r="P23651">
        <f>IF(MOD(COUNT(N$24:N23651),ROUND($P$22,0))=0,P23650+1,P23650)</f>
        <v>5</v>
      </c>
    </row>
    <row r="23652" spans="13:16">
      <c r="M23652" t="s">
        <v>23631</v>
      </c>
      <c r="N23652" s="4">
        <v>23279.166667000001</v>
      </c>
      <c r="O23652">
        <v>0</v>
      </c>
      <c r="P23652">
        <f>IF(MOD(COUNT(N$24:N23652),ROUND($P$22,0))=0,P23651+1,P23651)</f>
        <v>5</v>
      </c>
    </row>
    <row r="23653" spans="13:16">
      <c r="M23653" t="s">
        <v>23632</v>
      </c>
      <c r="N23653" s="4">
        <v>23279.166667000001</v>
      </c>
      <c r="O23653">
        <v>0</v>
      </c>
      <c r="P23653">
        <f>IF(MOD(COUNT(N$24:N23653),ROUND($P$22,0))=0,P23652+1,P23652)</f>
        <v>5</v>
      </c>
    </row>
    <row r="23654" spans="13:16">
      <c r="M23654" t="s">
        <v>23633</v>
      </c>
      <c r="N23654" s="4">
        <v>23279.166667000001</v>
      </c>
      <c r="O23654">
        <v>0</v>
      </c>
      <c r="P23654">
        <f>IF(MOD(COUNT(N$24:N23654),ROUND($P$22,0))=0,P23653+1,P23653)</f>
        <v>5</v>
      </c>
    </row>
    <row r="23655" spans="13:16">
      <c r="M23655" t="s">
        <v>23634</v>
      </c>
      <c r="N23655" s="4">
        <v>23279.166667000001</v>
      </c>
      <c r="O23655">
        <v>0</v>
      </c>
      <c r="P23655">
        <f>IF(MOD(COUNT(N$24:N23655),ROUND($P$22,0))=0,P23654+1,P23654)</f>
        <v>5</v>
      </c>
    </row>
    <row r="23656" spans="13:16">
      <c r="M23656" t="s">
        <v>23635</v>
      </c>
      <c r="N23656" s="4">
        <v>23279.166667000001</v>
      </c>
      <c r="O23656">
        <v>0</v>
      </c>
      <c r="P23656">
        <f>IF(MOD(COUNT(N$24:N23656),ROUND($P$22,0))=0,P23655+1,P23655)</f>
        <v>5</v>
      </c>
    </row>
    <row r="23657" spans="13:16">
      <c r="M23657" t="s">
        <v>23636</v>
      </c>
      <c r="N23657" s="4">
        <v>23279.166667000001</v>
      </c>
      <c r="O23657">
        <v>0</v>
      </c>
      <c r="P23657">
        <f>IF(MOD(COUNT(N$24:N23657),ROUND($P$22,0))=0,P23656+1,P23656)</f>
        <v>5</v>
      </c>
    </row>
    <row r="23658" spans="13:16">
      <c r="M23658" t="s">
        <v>23637</v>
      </c>
      <c r="N23658" s="4">
        <v>23279.166667000001</v>
      </c>
      <c r="O23658">
        <v>0</v>
      </c>
      <c r="P23658">
        <f>IF(MOD(COUNT(N$24:N23658),ROUND($P$22,0))=0,P23657+1,P23657)</f>
        <v>5</v>
      </c>
    </row>
    <row r="23659" spans="13:16">
      <c r="M23659" t="s">
        <v>23638</v>
      </c>
      <c r="N23659" s="4">
        <v>23279.166667000001</v>
      </c>
      <c r="O23659">
        <v>0</v>
      </c>
      <c r="P23659">
        <f>IF(MOD(COUNT(N$24:N23659),ROUND($P$22,0))=0,P23658+1,P23658)</f>
        <v>5</v>
      </c>
    </row>
    <row r="23660" spans="13:16">
      <c r="M23660" t="s">
        <v>23639</v>
      </c>
      <c r="N23660" s="4">
        <v>23279.166667000001</v>
      </c>
      <c r="O23660">
        <v>0</v>
      </c>
      <c r="P23660">
        <f>IF(MOD(COUNT(N$24:N23660),ROUND($P$22,0))=0,P23659+1,P23659)</f>
        <v>5</v>
      </c>
    </row>
    <row r="23661" spans="13:16">
      <c r="M23661" t="s">
        <v>23640</v>
      </c>
      <c r="N23661" s="4">
        <v>23279.166667000001</v>
      </c>
      <c r="O23661">
        <v>0</v>
      </c>
      <c r="P23661">
        <f>IF(MOD(COUNT(N$24:N23661),ROUND($P$22,0))=0,P23660+1,P23660)</f>
        <v>5</v>
      </c>
    </row>
    <row r="23662" spans="13:16">
      <c r="M23662" t="s">
        <v>23641</v>
      </c>
      <c r="N23662" s="4">
        <v>23279.166667000001</v>
      </c>
      <c r="O23662">
        <v>0</v>
      </c>
      <c r="P23662">
        <f>IF(MOD(COUNT(N$24:N23662),ROUND($P$22,0))=0,P23661+1,P23661)</f>
        <v>5</v>
      </c>
    </row>
    <row r="23663" spans="13:16">
      <c r="M23663" t="s">
        <v>23642</v>
      </c>
      <c r="N23663" s="4">
        <v>23279.166667000001</v>
      </c>
      <c r="O23663">
        <v>0</v>
      </c>
      <c r="P23663">
        <f>IF(MOD(COUNT(N$24:N23663),ROUND($P$22,0))=0,P23662+1,P23662)</f>
        <v>5</v>
      </c>
    </row>
    <row r="23664" spans="13:16">
      <c r="M23664" t="s">
        <v>23643</v>
      </c>
      <c r="N23664" s="4">
        <v>23279.166667000001</v>
      </c>
      <c r="O23664">
        <v>0</v>
      </c>
      <c r="P23664">
        <f>IF(MOD(COUNT(N$24:N23664),ROUND($P$22,0))=0,P23663+1,P23663)</f>
        <v>5</v>
      </c>
    </row>
    <row r="23665" spans="13:16">
      <c r="M23665" t="s">
        <v>23644</v>
      </c>
      <c r="N23665" s="4">
        <v>23279.166667000001</v>
      </c>
      <c r="O23665">
        <v>0</v>
      </c>
      <c r="P23665">
        <f>IF(MOD(COUNT(N$24:N23665),ROUND($P$22,0))=0,P23664+1,P23664)</f>
        <v>5</v>
      </c>
    </row>
    <row r="23666" spans="13:16">
      <c r="M23666" t="s">
        <v>23645</v>
      </c>
      <c r="N23666" s="4">
        <v>23279.166667000001</v>
      </c>
      <c r="O23666">
        <v>0</v>
      </c>
      <c r="P23666">
        <f>IF(MOD(COUNT(N$24:N23666),ROUND($P$22,0))=0,P23665+1,P23665)</f>
        <v>5</v>
      </c>
    </row>
    <row r="23667" spans="13:16">
      <c r="M23667" t="s">
        <v>23646</v>
      </c>
      <c r="N23667" s="4">
        <v>23279.166667000001</v>
      </c>
      <c r="O23667">
        <v>0</v>
      </c>
      <c r="P23667">
        <f>IF(MOD(COUNT(N$24:N23667),ROUND($P$22,0))=0,P23666+1,P23666)</f>
        <v>5</v>
      </c>
    </row>
    <row r="23668" spans="13:16">
      <c r="M23668" t="s">
        <v>23647</v>
      </c>
      <c r="N23668" s="4">
        <v>23279.166667000001</v>
      </c>
      <c r="O23668">
        <v>0</v>
      </c>
      <c r="P23668">
        <f>IF(MOD(COUNT(N$24:N23668),ROUND($P$22,0))=0,P23667+1,P23667)</f>
        <v>5</v>
      </c>
    </row>
    <row r="23669" spans="13:16">
      <c r="M23669" t="s">
        <v>23648</v>
      </c>
      <c r="N23669" s="4">
        <v>23279.166667000001</v>
      </c>
      <c r="O23669">
        <v>0</v>
      </c>
      <c r="P23669">
        <f>IF(MOD(COUNT(N$24:N23669),ROUND($P$22,0))=0,P23668+1,P23668)</f>
        <v>5</v>
      </c>
    </row>
    <row r="23670" spans="13:16">
      <c r="M23670" t="s">
        <v>23649</v>
      </c>
      <c r="N23670" s="4">
        <v>23279.166667000001</v>
      </c>
      <c r="O23670">
        <v>0</v>
      </c>
      <c r="P23670">
        <f>IF(MOD(COUNT(N$24:N23670),ROUND($P$22,0))=0,P23669+1,P23669)</f>
        <v>5</v>
      </c>
    </row>
    <row r="23671" spans="13:16">
      <c r="M23671" t="s">
        <v>23650</v>
      </c>
      <c r="N23671" s="4">
        <v>23279.166667000001</v>
      </c>
      <c r="O23671">
        <v>0</v>
      </c>
      <c r="P23671">
        <f>IF(MOD(COUNT(N$24:N23671),ROUND($P$22,0))=0,P23670+1,P23670)</f>
        <v>5</v>
      </c>
    </row>
    <row r="23672" spans="13:16">
      <c r="M23672" t="s">
        <v>23651</v>
      </c>
      <c r="N23672" s="4">
        <v>23279.166667000001</v>
      </c>
      <c r="O23672">
        <v>0</v>
      </c>
      <c r="P23672">
        <f>IF(MOD(COUNT(N$24:N23672),ROUND($P$22,0))=0,P23671+1,P23671)</f>
        <v>5</v>
      </c>
    </row>
    <row r="23673" spans="13:16">
      <c r="M23673" t="s">
        <v>23652</v>
      </c>
      <c r="N23673" s="4">
        <v>23279.166667000001</v>
      </c>
      <c r="O23673">
        <v>0</v>
      </c>
      <c r="P23673">
        <f>IF(MOD(COUNT(N$24:N23673),ROUND($P$22,0))=0,P23672+1,P23672)</f>
        <v>5</v>
      </c>
    </row>
    <row r="23674" spans="13:16">
      <c r="M23674" t="s">
        <v>23653</v>
      </c>
      <c r="N23674" s="4">
        <v>23279.166667000001</v>
      </c>
      <c r="O23674">
        <v>0</v>
      </c>
      <c r="P23674">
        <f>IF(MOD(COUNT(N$24:N23674),ROUND($P$22,0))=0,P23673+1,P23673)</f>
        <v>5</v>
      </c>
    </row>
    <row r="23675" spans="13:16">
      <c r="M23675" t="s">
        <v>23654</v>
      </c>
      <c r="N23675" s="4">
        <v>23279.166667000001</v>
      </c>
      <c r="O23675">
        <v>0</v>
      </c>
      <c r="P23675">
        <f>IF(MOD(COUNT(N$24:N23675),ROUND($P$22,0))=0,P23674+1,P23674)</f>
        <v>5</v>
      </c>
    </row>
    <row r="23676" spans="13:16">
      <c r="M23676" t="s">
        <v>23655</v>
      </c>
      <c r="N23676" s="4">
        <v>23279.166667000001</v>
      </c>
      <c r="O23676">
        <v>0</v>
      </c>
      <c r="P23676">
        <f>IF(MOD(COUNT(N$24:N23676),ROUND($P$22,0))=0,P23675+1,P23675)</f>
        <v>5</v>
      </c>
    </row>
    <row r="23677" spans="13:16">
      <c r="M23677" t="s">
        <v>23656</v>
      </c>
      <c r="N23677" s="4">
        <v>23279.166667000001</v>
      </c>
      <c r="O23677">
        <v>0</v>
      </c>
      <c r="P23677">
        <f>IF(MOD(COUNT(N$24:N23677),ROUND($P$22,0))=0,P23676+1,P23676)</f>
        <v>5</v>
      </c>
    </row>
    <row r="23678" spans="13:16">
      <c r="M23678" t="s">
        <v>23657</v>
      </c>
      <c r="N23678" s="4">
        <v>23279.166667000001</v>
      </c>
      <c r="O23678">
        <v>0</v>
      </c>
      <c r="P23678">
        <f>IF(MOD(COUNT(N$24:N23678),ROUND($P$22,0))=0,P23677+1,P23677)</f>
        <v>5</v>
      </c>
    </row>
    <row r="23679" spans="13:16">
      <c r="M23679" t="s">
        <v>23658</v>
      </c>
      <c r="N23679" s="4">
        <v>23279.166667000001</v>
      </c>
      <c r="O23679">
        <v>0</v>
      </c>
      <c r="P23679">
        <f>IF(MOD(COUNT(N$24:N23679),ROUND($P$22,0))=0,P23678+1,P23678)</f>
        <v>5</v>
      </c>
    </row>
    <row r="23680" spans="13:16">
      <c r="M23680" t="s">
        <v>23659</v>
      </c>
      <c r="N23680" s="4">
        <v>23279.166667000001</v>
      </c>
      <c r="O23680">
        <v>0</v>
      </c>
      <c r="P23680">
        <f>IF(MOD(COUNT(N$24:N23680),ROUND($P$22,0))=0,P23679+1,P23679)</f>
        <v>5</v>
      </c>
    </row>
    <row r="23681" spans="13:16">
      <c r="M23681" t="s">
        <v>23660</v>
      </c>
      <c r="N23681" s="4">
        <v>23279.166667000001</v>
      </c>
      <c r="O23681">
        <v>0</v>
      </c>
      <c r="P23681">
        <f>IF(MOD(COUNT(N$24:N23681),ROUND($P$22,0))=0,P23680+1,P23680)</f>
        <v>5</v>
      </c>
    </row>
    <row r="23682" spans="13:16">
      <c r="M23682" t="s">
        <v>23661</v>
      </c>
      <c r="N23682" s="4">
        <v>23279.166667000001</v>
      </c>
      <c r="O23682">
        <v>0</v>
      </c>
      <c r="P23682">
        <f>IF(MOD(COUNT(N$24:N23682),ROUND($P$22,0))=0,P23681+1,P23681)</f>
        <v>5</v>
      </c>
    </row>
    <row r="23683" spans="13:16">
      <c r="M23683" t="s">
        <v>23662</v>
      </c>
      <c r="N23683" s="4">
        <v>23279.166667000001</v>
      </c>
      <c r="O23683">
        <v>0</v>
      </c>
      <c r="P23683">
        <f>IF(MOD(COUNT(N$24:N23683),ROUND($P$22,0))=0,P23682+1,P23682)</f>
        <v>5</v>
      </c>
    </row>
    <row r="23684" spans="13:16">
      <c r="M23684" t="s">
        <v>23663</v>
      </c>
      <c r="N23684" s="4">
        <v>23279.166667000001</v>
      </c>
      <c r="O23684">
        <v>0</v>
      </c>
      <c r="P23684">
        <f>IF(MOD(COUNT(N$24:N23684),ROUND($P$22,0))=0,P23683+1,P23683)</f>
        <v>5</v>
      </c>
    </row>
    <row r="23685" spans="13:16">
      <c r="M23685" t="s">
        <v>23664</v>
      </c>
      <c r="N23685" s="4">
        <v>23279.166667000001</v>
      </c>
      <c r="O23685">
        <v>0</v>
      </c>
      <c r="P23685">
        <f>IF(MOD(COUNT(N$24:N23685),ROUND($P$22,0))=0,P23684+1,P23684)</f>
        <v>5</v>
      </c>
    </row>
    <row r="23686" spans="13:16">
      <c r="M23686" t="s">
        <v>23665</v>
      </c>
      <c r="N23686" s="4">
        <v>23279.166667000001</v>
      </c>
      <c r="O23686">
        <v>0</v>
      </c>
      <c r="P23686">
        <f>IF(MOD(COUNT(N$24:N23686),ROUND($P$22,0))=0,P23685+1,P23685)</f>
        <v>5</v>
      </c>
    </row>
    <row r="23687" spans="13:16">
      <c r="M23687" t="s">
        <v>23666</v>
      </c>
      <c r="N23687" s="4">
        <v>23279.166667000001</v>
      </c>
      <c r="O23687">
        <v>0</v>
      </c>
      <c r="P23687">
        <f>IF(MOD(COUNT(N$24:N23687),ROUND($P$22,0))=0,P23686+1,P23686)</f>
        <v>5</v>
      </c>
    </row>
    <row r="23688" spans="13:16">
      <c r="M23688" t="s">
        <v>23667</v>
      </c>
      <c r="N23688" s="4">
        <v>23279.166667000001</v>
      </c>
      <c r="O23688">
        <v>0</v>
      </c>
      <c r="P23688">
        <f>IF(MOD(COUNT(N$24:N23688),ROUND($P$22,0))=0,P23687+1,P23687)</f>
        <v>5</v>
      </c>
    </row>
    <row r="23689" spans="13:16">
      <c r="M23689" t="s">
        <v>23668</v>
      </c>
      <c r="N23689" s="4">
        <v>23279.166667000001</v>
      </c>
      <c r="O23689">
        <v>0</v>
      </c>
      <c r="P23689">
        <f>IF(MOD(COUNT(N$24:N23689),ROUND($P$22,0))=0,P23688+1,P23688)</f>
        <v>5</v>
      </c>
    </row>
    <row r="23690" spans="13:16">
      <c r="M23690" t="s">
        <v>23669</v>
      </c>
      <c r="N23690" s="4">
        <v>23279.166667000001</v>
      </c>
      <c r="O23690">
        <v>0</v>
      </c>
      <c r="P23690">
        <f>IF(MOD(COUNT(N$24:N23690),ROUND($P$22,0))=0,P23689+1,P23689)</f>
        <v>5</v>
      </c>
    </row>
    <row r="23691" spans="13:16">
      <c r="M23691" t="s">
        <v>23670</v>
      </c>
      <c r="N23691" s="4">
        <v>23279.166667000001</v>
      </c>
      <c r="O23691">
        <v>0</v>
      </c>
      <c r="P23691">
        <f>IF(MOD(COUNT(N$24:N23691),ROUND($P$22,0))=0,P23690+1,P23690)</f>
        <v>5</v>
      </c>
    </row>
    <row r="23692" spans="13:16">
      <c r="M23692" t="s">
        <v>23671</v>
      </c>
      <c r="N23692" s="4">
        <v>23279.166667000001</v>
      </c>
      <c r="O23692">
        <v>0</v>
      </c>
      <c r="P23692">
        <f>IF(MOD(COUNT(N$24:N23692),ROUND($P$22,0))=0,P23691+1,P23691)</f>
        <v>5</v>
      </c>
    </row>
    <row r="23693" spans="13:16">
      <c r="M23693" t="s">
        <v>23672</v>
      </c>
      <c r="N23693" s="4">
        <v>23279.166667000001</v>
      </c>
      <c r="O23693">
        <v>0</v>
      </c>
      <c r="P23693">
        <f>IF(MOD(COUNT(N$24:N23693),ROUND($P$22,0))=0,P23692+1,P23692)</f>
        <v>5</v>
      </c>
    </row>
    <row r="23694" spans="13:16">
      <c r="M23694" t="s">
        <v>23673</v>
      </c>
      <c r="N23694" s="4">
        <v>23279.166667000001</v>
      </c>
      <c r="O23694">
        <v>0</v>
      </c>
      <c r="P23694">
        <f>IF(MOD(COUNT(N$24:N23694),ROUND($P$22,0))=0,P23693+1,P23693)</f>
        <v>5</v>
      </c>
    </row>
    <row r="23695" spans="13:16">
      <c r="M23695" t="s">
        <v>23674</v>
      </c>
      <c r="N23695" s="4">
        <v>23279.166667000001</v>
      </c>
      <c r="O23695">
        <v>0</v>
      </c>
      <c r="P23695">
        <f>IF(MOD(COUNT(N$24:N23695),ROUND($P$22,0))=0,P23694+1,P23694)</f>
        <v>5</v>
      </c>
    </row>
    <row r="23696" spans="13:16">
      <c r="M23696" t="s">
        <v>23675</v>
      </c>
      <c r="N23696" s="4">
        <v>23279.166667000001</v>
      </c>
      <c r="O23696">
        <v>0</v>
      </c>
      <c r="P23696">
        <f>IF(MOD(COUNT(N$24:N23696),ROUND($P$22,0))=0,P23695+1,P23695)</f>
        <v>5</v>
      </c>
    </row>
    <row r="23697" spans="13:16">
      <c r="M23697" t="s">
        <v>23676</v>
      </c>
      <c r="N23697" s="4">
        <v>23279.166667000001</v>
      </c>
      <c r="O23697">
        <v>0</v>
      </c>
      <c r="P23697">
        <f>IF(MOD(COUNT(N$24:N23697),ROUND($P$22,0))=0,P23696+1,P23696)</f>
        <v>5</v>
      </c>
    </row>
    <row r="23698" spans="13:16">
      <c r="M23698" t="s">
        <v>23677</v>
      </c>
      <c r="N23698" s="4">
        <v>23279.166667000001</v>
      </c>
      <c r="O23698">
        <v>0</v>
      </c>
      <c r="P23698">
        <f>IF(MOD(COUNT(N$24:N23698),ROUND($P$22,0))=0,P23697+1,P23697)</f>
        <v>5</v>
      </c>
    </row>
    <row r="23699" spans="13:16">
      <c r="M23699" t="s">
        <v>23678</v>
      </c>
      <c r="N23699" s="4">
        <v>23279.166667000001</v>
      </c>
      <c r="O23699">
        <v>0</v>
      </c>
      <c r="P23699">
        <f>IF(MOD(COUNT(N$24:N23699),ROUND($P$22,0))=0,P23698+1,P23698)</f>
        <v>5</v>
      </c>
    </row>
    <row r="23700" spans="13:16">
      <c r="M23700" t="s">
        <v>23679</v>
      </c>
      <c r="N23700" s="4">
        <v>23279.166667000001</v>
      </c>
      <c r="O23700">
        <v>0</v>
      </c>
      <c r="P23700">
        <f>IF(MOD(COUNT(N$24:N23700),ROUND($P$22,0))=0,P23699+1,P23699)</f>
        <v>5</v>
      </c>
    </row>
    <row r="23701" spans="13:16">
      <c r="M23701" t="s">
        <v>23680</v>
      </c>
      <c r="N23701" s="4">
        <v>23279.166667000001</v>
      </c>
      <c r="O23701">
        <v>0</v>
      </c>
      <c r="P23701">
        <f>IF(MOD(COUNT(N$24:N23701),ROUND($P$22,0))=0,P23700+1,P23700)</f>
        <v>5</v>
      </c>
    </row>
    <row r="23702" spans="13:16">
      <c r="M23702" t="s">
        <v>23681</v>
      </c>
      <c r="N23702" s="4">
        <v>23279.166667000001</v>
      </c>
      <c r="O23702">
        <v>0</v>
      </c>
      <c r="P23702">
        <f>IF(MOD(COUNT(N$24:N23702),ROUND($P$22,0))=0,P23701+1,P23701)</f>
        <v>5</v>
      </c>
    </row>
    <row r="23703" spans="13:16">
      <c r="M23703" t="s">
        <v>23682</v>
      </c>
      <c r="N23703" s="4">
        <v>23279.166667000001</v>
      </c>
      <c r="O23703">
        <v>0</v>
      </c>
      <c r="P23703">
        <f>IF(MOD(COUNT(N$24:N23703),ROUND($P$22,0))=0,P23702+1,P23702)</f>
        <v>5</v>
      </c>
    </row>
    <row r="23704" spans="13:16">
      <c r="M23704" t="s">
        <v>23683</v>
      </c>
      <c r="N23704" s="4">
        <v>23279.166667000001</v>
      </c>
      <c r="O23704">
        <v>0</v>
      </c>
      <c r="P23704">
        <f>IF(MOD(COUNT(N$24:N23704),ROUND($P$22,0))=0,P23703+1,P23703)</f>
        <v>5</v>
      </c>
    </row>
    <row r="23705" spans="13:16">
      <c r="M23705" t="s">
        <v>23684</v>
      </c>
      <c r="N23705" s="4">
        <v>23279.166667000001</v>
      </c>
      <c r="O23705">
        <v>0</v>
      </c>
      <c r="P23705">
        <f>IF(MOD(COUNT(N$24:N23705),ROUND($P$22,0))=0,P23704+1,P23704)</f>
        <v>5</v>
      </c>
    </row>
    <row r="23706" spans="13:16">
      <c r="M23706" t="s">
        <v>23685</v>
      </c>
      <c r="N23706" s="4">
        <v>23279.166667000001</v>
      </c>
      <c r="O23706">
        <v>0</v>
      </c>
      <c r="P23706">
        <f>IF(MOD(COUNT(N$24:N23706),ROUND($P$22,0))=0,P23705+1,P23705)</f>
        <v>5</v>
      </c>
    </row>
    <row r="23707" spans="13:16">
      <c r="M23707" t="s">
        <v>23686</v>
      </c>
      <c r="N23707" s="4">
        <v>23279.166667000001</v>
      </c>
      <c r="O23707">
        <v>0</v>
      </c>
      <c r="P23707">
        <f>IF(MOD(COUNT(N$24:N23707),ROUND($P$22,0))=0,P23706+1,P23706)</f>
        <v>5</v>
      </c>
    </row>
    <row r="23708" spans="13:16">
      <c r="M23708" t="s">
        <v>23687</v>
      </c>
      <c r="N23708" s="4">
        <v>23279.166667000001</v>
      </c>
      <c r="O23708">
        <v>0</v>
      </c>
      <c r="P23708">
        <f>IF(MOD(COUNT(N$24:N23708),ROUND($P$22,0))=0,P23707+1,P23707)</f>
        <v>5</v>
      </c>
    </row>
    <row r="23709" spans="13:16">
      <c r="M23709" t="s">
        <v>23688</v>
      </c>
      <c r="N23709" s="4">
        <v>23279.166667000001</v>
      </c>
      <c r="O23709">
        <v>0</v>
      </c>
      <c r="P23709">
        <f>IF(MOD(COUNT(N$24:N23709),ROUND($P$22,0))=0,P23708+1,P23708)</f>
        <v>5</v>
      </c>
    </row>
    <row r="23710" spans="13:16">
      <c r="M23710" t="s">
        <v>23689</v>
      </c>
      <c r="N23710" s="4">
        <v>23279.166667000001</v>
      </c>
      <c r="O23710">
        <v>0</v>
      </c>
      <c r="P23710">
        <f>IF(MOD(COUNT(N$24:N23710),ROUND($P$22,0))=0,P23709+1,P23709)</f>
        <v>5</v>
      </c>
    </row>
    <row r="23711" spans="13:16">
      <c r="M23711" t="s">
        <v>23690</v>
      </c>
      <c r="N23711" s="4">
        <v>23279.166667000001</v>
      </c>
      <c r="O23711">
        <v>0</v>
      </c>
      <c r="P23711">
        <f>IF(MOD(COUNT(N$24:N23711),ROUND($P$22,0))=0,P23710+1,P23710)</f>
        <v>5</v>
      </c>
    </row>
    <row r="23712" spans="13:16">
      <c r="M23712" t="s">
        <v>23691</v>
      </c>
      <c r="N23712" s="4">
        <v>23279.166667000001</v>
      </c>
      <c r="O23712">
        <v>0</v>
      </c>
      <c r="P23712">
        <f>IF(MOD(COUNT(N$24:N23712),ROUND($P$22,0))=0,P23711+1,P23711)</f>
        <v>5</v>
      </c>
    </row>
    <row r="23713" spans="13:16">
      <c r="M23713" t="s">
        <v>23692</v>
      </c>
      <c r="N23713" s="4">
        <v>23279.166667000001</v>
      </c>
      <c r="O23713">
        <v>0</v>
      </c>
      <c r="P23713">
        <f>IF(MOD(COUNT(N$24:N23713),ROUND($P$22,0))=0,P23712+1,P23712)</f>
        <v>5</v>
      </c>
    </row>
    <row r="23714" spans="13:16">
      <c r="M23714" t="s">
        <v>23693</v>
      </c>
      <c r="N23714" s="4">
        <v>23279.166667000001</v>
      </c>
      <c r="O23714">
        <v>0</v>
      </c>
      <c r="P23714">
        <f>IF(MOD(COUNT(N$24:N23714),ROUND($P$22,0))=0,P23713+1,P23713)</f>
        <v>5</v>
      </c>
    </row>
    <row r="23715" spans="13:16">
      <c r="M23715" t="s">
        <v>23694</v>
      </c>
      <c r="N23715" s="4">
        <v>23279.166667000001</v>
      </c>
      <c r="O23715">
        <v>0</v>
      </c>
      <c r="P23715">
        <f>IF(MOD(COUNT(N$24:N23715),ROUND($P$22,0))=0,P23714+1,P23714)</f>
        <v>5</v>
      </c>
    </row>
    <row r="23716" spans="13:16">
      <c r="M23716" t="s">
        <v>23695</v>
      </c>
      <c r="N23716" s="4">
        <v>23279.166667000001</v>
      </c>
      <c r="O23716">
        <v>0</v>
      </c>
      <c r="P23716">
        <f>IF(MOD(COUNT(N$24:N23716),ROUND($P$22,0))=0,P23715+1,P23715)</f>
        <v>5</v>
      </c>
    </row>
    <row r="23717" spans="13:16">
      <c r="M23717" t="s">
        <v>23696</v>
      </c>
      <c r="N23717" s="4">
        <v>23279.166667000001</v>
      </c>
      <c r="O23717">
        <v>0</v>
      </c>
      <c r="P23717">
        <f>IF(MOD(COUNT(N$24:N23717),ROUND($P$22,0))=0,P23716+1,P23716)</f>
        <v>5</v>
      </c>
    </row>
    <row r="23718" spans="13:16">
      <c r="M23718" t="s">
        <v>23697</v>
      </c>
      <c r="N23718" s="4">
        <v>23279.166667000001</v>
      </c>
      <c r="O23718">
        <v>0</v>
      </c>
      <c r="P23718">
        <f>IF(MOD(COUNT(N$24:N23718),ROUND($P$22,0))=0,P23717+1,P23717)</f>
        <v>5</v>
      </c>
    </row>
    <row r="23719" spans="13:16">
      <c r="M23719" t="s">
        <v>23698</v>
      </c>
      <c r="N23719" s="4">
        <v>23279.166667000001</v>
      </c>
      <c r="O23719">
        <v>0</v>
      </c>
      <c r="P23719">
        <f>IF(MOD(COUNT(N$24:N23719),ROUND($P$22,0))=0,P23718+1,P23718)</f>
        <v>5</v>
      </c>
    </row>
    <row r="23720" spans="13:16">
      <c r="M23720" t="s">
        <v>23699</v>
      </c>
      <c r="N23720" s="4">
        <v>23279.166667000001</v>
      </c>
      <c r="O23720">
        <v>0</v>
      </c>
      <c r="P23720">
        <f>IF(MOD(COUNT(N$24:N23720),ROUND($P$22,0))=0,P23719+1,P23719)</f>
        <v>5</v>
      </c>
    </row>
    <row r="23721" spans="13:16">
      <c r="M23721" t="s">
        <v>23700</v>
      </c>
      <c r="N23721" s="4">
        <v>23279.166667000001</v>
      </c>
      <c r="O23721">
        <v>0</v>
      </c>
      <c r="P23721">
        <f>IF(MOD(COUNT(N$24:N23721),ROUND($P$22,0))=0,P23720+1,P23720)</f>
        <v>5</v>
      </c>
    </row>
    <row r="23722" spans="13:16">
      <c r="M23722" t="s">
        <v>23701</v>
      </c>
      <c r="N23722" s="4">
        <v>23279.166667000001</v>
      </c>
      <c r="O23722">
        <v>0</v>
      </c>
      <c r="P23722">
        <f>IF(MOD(COUNT(N$24:N23722),ROUND($P$22,0))=0,P23721+1,P23721)</f>
        <v>5</v>
      </c>
    </row>
    <row r="23723" spans="13:16">
      <c r="M23723" t="s">
        <v>23702</v>
      </c>
      <c r="N23723" s="4">
        <v>23279.166667000001</v>
      </c>
      <c r="O23723">
        <v>0</v>
      </c>
      <c r="P23723">
        <f>IF(MOD(COUNT(N$24:N23723),ROUND($P$22,0))=0,P23722+1,P23722)</f>
        <v>5</v>
      </c>
    </row>
    <row r="23724" spans="13:16">
      <c r="M23724" t="s">
        <v>23703</v>
      </c>
      <c r="N23724" s="4">
        <v>23279.166667000001</v>
      </c>
      <c r="O23724">
        <v>0</v>
      </c>
      <c r="P23724">
        <f>IF(MOD(COUNT(N$24:N23724),ROUND($P$22,0))=0,P23723+1,P23723)</f>
        <v>5</v>
      </c>
    </row>
    <row r="23725" spans="13:16">
      <c r="M23725" t="s">
        <v>23704</v>
      </c>
      <c r="N23725" s="4">
        <v>23279.166667000001</v>
      </c>
      <c r="O23725">
        <v>0</v>
      </c>
      <c r="P23725">
        <f>IF(MOD(COUNT(N$24:N23725),ROUND($P$22,0))=0,P23724+1,P23724)</f>
        <v>5</v>
      </c>
    </row>
    <row r="23726" spans="13:16">
      <c r="M23726" t="s">
        <v>23705</v>
      </c>
      <c r="N23726" s="4">
        <v>23279.166667000001</v>
      </c>
      <c r="O23726">
        <v>0</v>
      </c>
      <c r="P23726">
        <f>IF(MOD(COUNT(N$24:N23726),ROUND($P$22,0))=0,P23725+1,P23725)</f>
        <v>5</v>
      </c>
    </row>
    <row r="23727" spans="13:16">
      <c r="M23727" t="s">
        <v>23706</v>
      </c>
      <c r="N23727" s="4">
        <v>23279.166667000001</v>
      </c>
      <c r="O23727">
        <v>0</v>
      </c>
      <c r="P23727">
        <f>IF(MOD(COUNT(N$24:N23727),ROUND($P$22,0))=0,P23726+1,P23726)</f>
        <v>5</v>
      </c>
    </row>
    <row r="23728" spans="13:16">
      <c r="M23728" t="s">
        <v>23707</v>
      </c>
      <c r="N23728" s="4">
        <v>23279.166667000001</v>
      </c>
      <c r="O23728">
        <v>0</v>
      </c>
      <c r="P23728">
        <f>IF(MOD(COUNT(N$24:N23728),ROUND($P$22,0))=0,P23727+1,P23727)</f>
        <v>5</v>
      </c>
    </row>
    <row r="23729" spans="13:16">
      <c r="M23729" t="s">
        <v>23708</v>
      </c>
      <c r="N23729" s="4">
        <v>23279.166667000001</v>
      </c>
      <c r="O23729">
        <v>0</v>
      </c>
      <c r="P23729">
        <f>IF(MOD(COUNT(N$24:N23729),ROUND($P$22,0))=0,P23728+1,P23728)</f>
        <v>5</v>
      </c>
    </row>
    <row r="23730" spans="13:16">
      <c r="M23730" t="s">
        <v>23709</v>
      </c>
      <c r="N23730" s="4">
        <v>23279.166667000001</v>
      </c>
      <c r="O23730">
        <v>0</v>
      </c>
      <c r="P23730">
        <f>IF(MOD(COUNT(N$24:N23730),ROUND($P$22,0))=0,P23729+1,P23729)</f>
        <v>5</v>
      </c>
    </row>
    <row r="23731" spans="13:16">
      <c r="M23731" t="s">
        <v>23710</v>
      </c>
      <c r="N23731" s="4">
        <v>23279.166667000001</v>
      </c>
      <c r="O23731">
        <v>0</v>
      </c>
      <c r="P23731">
        <f>IF(MOD(COUNT(N$24:N23731),ROUND($P$22,0))=0,P23730+1,P23730)</f>
        <v>5</v>
      </c>
    </row>
    <row r="23732" spans="13:16">
      <c r="M23732" t="s">
        <v>23711</v>
      </c>
      <c r="N23732" s="4">
        <v>23279.166667000001</v>
      </c>
      <c r="O23732">
        <v>0</v>
      </c>
      <c r="P23732">
        <f>IF(MOD(COUNT(N$24:N23732),ROUND($P$22,0))=0,P23731+1,P23731)</f>
        <v>5</v>
      </c>
    </row>
    <row r="23733" spans="13:16">
      <c r="M23733" t="s">
        <v>23712</v>
      </c>
      <c r="N23733" s="4">
        <v>23279.166667000001</v>
      </c>
      <c r="O23733">
        <v>0</v>
      </c>
      <c r="P23733">
        <f>IF(MOD(COUNT(N$24:N23733),ROUND($P$22,0))=0,P23732+1,P23732)</f>
        <v>5</v>
      </c>
    </row>
    <row r="23734" spans="13:16">
      <c r="M23734" t="s">
        <v>23713</v>
      </c>
      <c r="N23734" s="4">
        <v>23279.166667000001</v>
      </c>
      <c r="O23734">
        <v>0</v>
      </c>
      <c r="P23734">
        <f>IF(MOD(COUNT(N$24:N23734),ROUND($P$22,0))=0,P23733+1,P23733)</f>
        <v>5</v>
      </c>
    </row>
    <row r="23735" spans="13:16">
      <c r="M23735" t="s">
        <v>23714</v>
      </c>
      <c r="N23735" s="4">
        <v>23279.166667000001</v>
      </c>
      <c r="O23735">
        <v>0</v>
      </c>
      <c r="P23735">
        <f>IF(MOD(COUNT(N$24:N23735),ROUND($P$22,0))=0,P23734+1,P23734)</f>
        <v>5</v>
      </c>
    </row>
    <row r="23736" spans="13:16">
      <c r="M23736" t="s">
        <v>23715</v>
      </c>
      <c r="N23736" s="4">
        <v>23279.166667000001</v>
      </c>
      <c r="O23736">
        <v>0</v>
      </c>
      <c r="P23736">
        <f>IF(MOD(COUNT(N$24:N23736),ROUND($P$22,0))=0,P23735+1,P23735)</f>
        <v>5</v>
      </c>
    </row>
    <row r="23737" spans="13:16">
      <c r="M23737" t="s">
        <v>23716</v>
      </c>
      <c r="N23737" s="4">
        <v>23279.166667000001</v>
      </c>
      <c r="O23737">
        <v>0</v>
      </c>
      <c r="P23737">
        <f>IF(MOD(COUNT(N$24:N23737),ROUND($P$22,0))=0,P23736+1,P23736)</f>
        <v>5</v>
      </c>
    </row>
    <row r="23738" spans="13:16">
      <c r="M23738" t="s">
        <v>23717</v>
      </c>
      <c r="N23738" s="4">
        <v>23279.166667000001</v>
      </c>
      <c r="O23738">
        <v>0</v>
      </c>
      <c r="P23738">
        <f>IF(MOD(COUNT(N$24:N23738),ROUND($P$22,0))=0,P23737+1,P23737)</f>
        <v>5</v>
      </c>
    </row>
    <row r="23739" spans="13:16">
      <c r="M23739" t="s">
        <v>23718</v>
      </c>
      <c r="N23739" s="4">
        <v>23279.166667000001</v>
      </c>
      <c r="O23739">
        <v>0</v>
      </c>
      <c r="P23739">
        <f>IF(MOD(COUNT(N$24:N23739),ROUND($P$22,0))=0,P23738+1,P23738)</f>
        <v>5</v>
      </c>
    </row>
    <row r="23740" spans="13:16">
      <c r="M23740" t="s">
        <v>23719</v>
      </c>
      <c r="N23740" s="4">
        <v>23279.166667000001</v>
      </c>
      <c r="O23740">
        <v>0</v>
      </c>
      <c r="P23740">
        <f>IF(MOD(COUNT(N$24:N23740),ROUND($P$22,0))=0,P23739+1,P23739)</f>
        <v>5</v>
      </c>
    </row>
    <row r="23741" spans="13:16">
      <c r="M23741" t="s">
        <v>23720</v>
      </c>
      <c r="N23741" s="4">
        <v>23279.166667000001</v>
      </c>
      <c r="O23741">
        <v>0</v>
      </c>
      <c r="P23741">
        <f>IF(MOD(COUNT(N$24:N23741),ROUND($P$22,0))=0,P23740+1,P23740)</f>
        <v>5</v>
      </c>
    </row>
    <row r="23742" spans="13:16">
      <c r="M23742" t="s">
        <v>23721</v>
      </c>
      <c r="N23742" s="4">
        <v>23279.166667000001</v>
      </c>
      <c r="O23742">
        <v>0</v>
      </c>
      <c r="P23742">
        <f>IF(MOD(COUNT(N$24:N23742),ROUND($P$22,0))=0,P23741+1,P23741)</f>
        <v>5</v>
      </c>
    </row>
    <row r="23743" spans="13:16">
      <c r="M23743" t="s">
        <v>23722</v>
      </c>
      <c r="N23743" s="4">
        <v>23279.166667000001</v>
      </c>
      <c r="O23743">
        <v>0</v>
      </c>
      <c r="P23743">
        <f>IF(MOD(COUNT(N$24:N23743),ROUND($P$22,0))=0,P23742+1,P23742)</f>
        <v>5</v>
      </c>
    </row>
    <row r="23744" spans="13:16">
      <c r="M23744" t="s">
        <v>23723</v>
      </c>
      <c r="N23744" s="4">
        <v>23279.166667000001</v>
      </c>
      <c r="O23744">
        <v>0</v>
      </c>
      <c r="P23744">
        <f>IF(MOD(COUNT(N$24:N23744),ROUND($P$22,0))=0,P23743+1,P23743)</f>
        <v>5</v>
      </c>
    </row>
    <row r="23745" spans="13:16">
      <c r="M23745" t="s">
        <v>23724</v>
      </c>
      <c r="N23745" s="4">
        <v>23279.166667000001</v>
      </c>
      <c r="O23745">
        <v>0</v>
      </c>
      <c r="P23745">
        <f>IF(MOD(COUNT(N$24:N23745),ROUND($P$22,0))=0,P23744+1,P23744)</f>
        <v>5</v>
      </c>
    </row>
    <row r="23746" spans="13:16">
      <c r="M23746" t="s">
        <v>23725</v>
      </c>
      <c r="N23746" s="4">
        <v>23279.166667000001</v>
      </c>
      <c r="O23746">
        <v>0</v>
      </c>
      <c r="P23746">
        <f>IF(MOD(COUNT(N$24:N23746),ROUND($P$22,0))=0,P23745+1,P23745)</f>
        <v>5</v>
      </c>
    </row>
    <row r="23747" spans="13:16">
      <c r="M23747" t="s">
        <v>23726</v>
      </c>
      <c r="N23747" s="4">
        <v>23279.166667000001</v>
      </c>
      <c r="O23747">
        <v>0</v>
      </c>
      <c r="P23747">
        <f>IF(MOD(COUNT(N$24:N23747),ROUND($P$22,0))=0,P23746+1,P23746)</f>
        <v>5</v>
      </c>
    </row>
    <row r="23748" spans="13:16">
      <c r="M23748" t="s">
        <v>23727</v>
      </c>
      <c r="N23748" s="4">
        <v>23279.166667000001</v>
      </c>
      <c r="O23748">
        <v>0</v>
      </c>
      <c r="P23748">
        <f>IF(MOD(COUNT(N$24:N23748),ROUND($P$22,0))=0,P23747+1,P23747)</f>
        <v>5</v>
      </c>
    </row>
    <row r="23749" spans="13:16">
      <c r="M23749" t="s">
        <v>23728</v>
      </c>
      <c r="N23749" s="4">
        <v>23279.166667000001</v>
      </c>
      <c r="O23749">
        <v>0</v>
      </c>
      <c r="P23749">
        <f>IF(MOD(COUNT(N$24:N23749),ROUND($P$22,0))=0,P23748+1,P23748)</f>
        <v>5</v>
      </c>
    </row>
    <row r="23750" spans="13:16">
      <c r="M23750" t="s">
        <v>23729</v>
      </c>
      <c r="N23750" s="4">
        <v>23279.166667000001</v>
      </c>
      <c r="O23750">
        <v>0</v>
      </c>
      <c r="P23750">
        <f>IF(MOD(COUNT(N$24:N23750),ROUND($P$22,0))=0,P23749+1,P23749)</f>
        <v>5</v>
      </c>
    </row>
    <row r="23751" spans="13:16">
      <c r="M23751" t="s">
        <v>23730</v>
      </c>
      <c r="N23751" s="4">
        <v>23279.166667000001</v>
      </c>
      <c r="O23751">
        <v>0</v>
      </c>
      <c r="P23751">
        <f>IF(MOD(COUNT(N$24:N23751),ROUND($P$22,0))=0,P23750+1,P23750)</f>
        <v>5</v>
      </c>
    </row>
    <row r="23752" spans="13:16">
      <c r="M23752" t="s">
        <v>23731</v>
      </c>
      <c r="N23752" s="4">
        <v>23279.166667000001</v>
      </c>
      <c r="O23752">
        <v>0</v>
      </c>
      <c r="P23752">
        <f>IF(MOD(COUNT(N$24:N23752),ROUND($P$22,0))=0,P23751+1,P23751)</f>
        <v>5</v>
      </c>
    </row>
    <row r="23753" spans="13:16">
      <c r="M23753" t="s">
        <v>23732</v>
      </c>
      <c r="N23753" s="4">
        <v>23279.166667000001</v>
      </c>
      <c r="O23753">
        <v>0</v>
      </c>
      <c r="P23753">
        <f>IF(MOD(COUNT(N$24:N23753),ROUND($P$22,0))=0,P23752+1,P23752)</f>
        <v>5</v>
      </c>
    </row>
    <row r="23754" spans="13:16">
      <c r="M23754" t="s">
        <v>23733</v>
      </c>
      <c r="N23754" s="4">
        <v>23279.166667000001</v>
      </c>
      <c r="O23754">
        <v>0</v>
      </c>
      <c r="P23754">
        <f>IF(MOD(COUNT(N$24:N23754),ROUND($P$22,0))=0,P23753+1,P23753)</f>
        <v>5</v>
      </c>
    </row>
    <row r="23755" spans="13:16">
      <c r="M23755" t="s">
        <v>23734</v>
      </c>
      <c r="N23755" s="4">
        <v>23279.166667000001</v>
      </c>
      <c r="O23755">
        <v>0</v>
      </c>
      <c r="P23755">
        <f>IF(MOD(COUNT(N$24:N23755),ROUND($P$22,0))=0,P23754+1,P23754)</f>
        <v>5</v>
      </c>
    </row>
    <row r="23756" spans="13:16">
      <c r="M23756" t="s">
        <v>23735</v>
      </c>
      <c r="N23756" s="4">
        <v>23279.166667000001</v>
      </c>
      <c r="O23756">
        <v>0</v>
      </c>
      <c r="P23756">
        <f>IF(MOD(COUNT(N$24:N23756),ROUND($P$22,0))=0,P23755+1,P23755)</f>
        <v>5</v>
      </c>
    </row>
    <row r="23757" spans="13:16">
      <c r="M23757" t="s">
        <v>23736</v>
      </c>
      <c r="N23757" s="4">
        <v>23279.166667000001</v>
      </c>
      <c r="O23757">
        <v>0</v>
      </c>
      <c r="P23757">
        <f>IF(MOD(COUNT(N$24:N23757),ROUND($P$22,0))=0,P23756+1,P23756)</f>
        <v>5</v>
      </c>
    </row>
    <row r="23758" spans="13:16">
      <c r="M23758" t="s">
        <v>23737</v>
      </c>
      <c r="N23758" s="4">
        <v>23279.166667000001</v>
      </c>
      <c r="O23758">
        <v>0</v>
      </c>
      <c r="P23758">
        <f>IF(MOD(COUNT(N$24:N23758),ROUND($P$22,0))=0,P23757+1,P23757)</f>
        <v>5</v>
      </c>
    </row>
    <row r="23759" spans="13:16">
      <c r="M23759" t="s">
        <v>23738</v>
      </c>
      <c r="N23759" s="4">
        <v>23279.166667000001</v>
      </c>
      <c r="O23759">
        <v>0</v>
      </c>
      <c r="P23759">
        <f>IF(MOD(COUNT(N$24:N23759),ROUND($P$22,0))=0,P23758+1,P23758)</f>
        <v>5</v>
      </c>
    </row>
    <row r="23760" spans="13:16">
      <c r="M23760" t="s">
        <v>23739</v>
      </c>
      <c r="N23760" s="4">
        <v>23279.166667000001</v>
      </c>
      <c r="O23760">
        <v>0</v>
      </c>
      <c r="P23760">
        <f>IF(MOD(COUNT(N$24:N23760),ROUND($P$22,0))=0,P23759+1,P23759)</f>
        <v>5</v>
      </c>
    </row>
    <row r="23761" spans="13:16">
      <c r="M23761" t="s">
        <v>23740</v>
      </c>
      <c r="N23761" s="4">
        <v>23279.166667000001</v>
      </c>
      <c r="O23761">
        <v>0</v>
      </c>
      <c r="P23761">
        <f>IF(MOD(COUNT(N$24:N23761),ROUND($P$22,0))=0,P23760+1,P23760)</f>
        <v>5</v>
      </c>
    </row>
    <row r="23762" spans="13:16">
      <c r="M23762" t="s">
        <v>23741</v>
      </c>
      <c r="N23762" s="4">
        <v>23279.166667000001</v>
      </c>
      <c r="O23762">
        <v>0</v>
      </c>
      <c r="P23762">
        <f>IF(MOD(COUNT(N$24:N23762),ROUND($P$22,0))=0,P23761+1,P23761)</f>
        <v>5</v>
      </c>
    </row>
    <row r="23763" spans="13:16">
      <c r="M23763" t="s">
        <v>23742</v>
      </c>
      <c r="N23763" s="4">
        <v>23279.166667000001</v>
      </c>
      <c r="O23763">
        <v>0</v>
      </c>
      <c r="P23763">
        <f>IF(MOD(COUNT(N$24:N23763),ROUND($P$22,0))=0,P23762+1,P23762)</f>
        <v>5</v>
      </c>
    </row>
    <row r="23764" spans="13:16">
      <c r="M23764" t="s">
        <v>23743</v>
      </c>
      <c r="N23764" s="4">
        <v>23279.166667000001</v>
      </c>
      <c r="O23764">
        <v>0</v>
      </c>
      <c r="P23764">
        <f>IF(MOD(COUNT(N$24:N23764),ROUND($P$22,0))=0,P23763+1,P23763)</f>
        <v>5</v>
      </c>
    </row>
    <row r="23765" spans="13:16">
      <c r="M23765" t="s">
        <v>23744</v>
      </c>
      <c r="N23765" s="4">
        <v>23279.166667000001</v>
      </c>
      <c r="O23765">
        <v>0</v>
      </c>
      <c r="P23765">
        <f>IF(MOD(COUNT(N$24:N23765),ROUND($P$22,0))=0,P23764+1,P23764)</f>
        <v>5</v>
      </c>
    </row>
    <row r="23766" spans="13:16">
      <c r="M23766" t="s">
        <v>23745</v>
      </c>
      <c r="N23766" s="4">
        <v>23279.166667000001</v>
      </c>
      <c r="O23766">
        <v>0</v>
      </c>
      <c r="P23766">
        <f>IF(MOD(COUNT(N$24:N23766),ROUND($P$22,0))=0,P23765+1,P23765)</f>
        <v>5</v>
      </c>
    </row>
    <row r="23767" spans="13:16">
      <c r="M23767" t="s">
        <v>23746</v>
      </c>
      <c r="N23767" s="4">
        <v>23279.166667000001</v>
      </c>
      <c r="O23767">
        <v>0</v>
      </c>
      <c r="P23767">
        <f>IF(MOD(COUNT(N$24:N23767),ROUND($P$22,0))=0,P23766+1,P23766)</f>
        <v>5</v>
      </c>
    </row>
    <row r="23768" spans="13:16">
      <c r="M23768" t="s">
        <v>23747</v>
      </c>
      <c r="N23768" s="4">
        <v>23279.166667000001</v>
      </c>
      <c r="O23768">
        <v>0</v>
      </c>
      <c r="P23768">
        <f>IF(MOD(COUNT(N$24:N23768),ROUND($P$22,0))=0,P23767+1,P23767)</f>
        <v>5</v>
      </c>
    </row>
    <row r="23769" spans="13:16">
      <c r="M23769" t="s">
        <v>23748</v>
      </c>
      <c r="N23769" s="4">
        <v>23279.166667000001</v>
      </c>
      <c r="O23769">
        <v>0</v>
      </c>
      <c r="P23769">
        <f>IF(MOD(COUNT(N$24:N23769),ROUND($P$22,0))=0,P23768+1,P23768)</f>
        <v>5</v>
      </c>
    </row>
    <row r="23770" spans="13:16">
      <c r="M23770" t="s">
        <v>23749</v>
      </c>
      <c r="N23770" s="4">
        <v>23279.166667000001</v>
      </c>
      <c r="O23770">
        <v>0</v>
      </c>
      <c r="P23770">
        <f>IF(MOD(COUNT(N$24:N23770),ROUND($P$22,0))=0,P23769+1,P23769)</f>
        <v>5</v>
      </c>
    </row>
    <row r="23771" spans="13:16">
      <c r="M23771" t="s">
        <v>23750</v>
      </c>
      <c r="N23771" s="4">
        <v>23279.166667000001</v>
      </c>
      <c r="O23771">
        <v>0</v>
      </c>
      <c r="P23771">
        <f>IF(MOD(COUNT(N$24:N23771),ROUND($P$22,0))=0,P23770+1,P23770)</f>
        <v>5</v>
      </c>
    </row>
    <row r="23772" spans="13:16">
      <c r="M23772" t="s">
        <v>23751</v>
      </c>
      <c r="N23772" s="4">
        <v>23279.166667000001</v>
      </c>
      <c r="O23772">
        <v>0</v>
      </c>
      <c r="P23772">
        <f>IF(MOD(COUNT(N$24:N23772),ROUND($P$22,0))=0,P23771+1,P23771)</f>
        <v>5</v>
      </c>
    </row>
    <row r="23773" spans="13:16">
      <c r="M23773" t="s">
        <v>23752</v>
      </c>
      <c r="N23773" s="4">
        <v>23279.166667000001</v>
      </c>
      <c r="O23773">
        <v>0</v>
      </c>
      <c r="P23773">
        <f>IF(MOD(COUNT(N$24:N23773),ROUND($P$22,0))=0,P23772+1,P23772)</f>
        <v>5</v>
      </c>
    </row>
    <row r="23774" spans="13:16">
      <c r="M23774" t="s">
        <v>23753</v>
      </c>
      <c r="N23774" s="4">
        <v>23279.166667000001</v>
      </c>
      <c r="O23774">
        <v>0</v>
      </c>
      <c r="P23774">
        <f>IF(MOD(COUNT(N$24:N23774),ROUND($P$22,0))=0,P23773+1,P23773)</f>
        <v>5</v>
      </c>
    </row>
    <row r="23775" spans="13:16">
      <c r="M23775" t="s">
        <v>23754</v>
      </c>
      <c r="N23775" s="4">
        <v>23279.166667000001</v>
      </c>
      <c r="O23775">
        <v>0</v>
      </c>
      <c r="P23775">
        <f>IF(MOD(COUNT(N$24:N23775),ROUND($P$22,0))=0,P23774+1,P23774)</f>
        <v>5</v>
      </c>
    </row>
    <row r="23776" spans="13:16">
      <c r="M23776" t="s">
        <v>23755</v>
      </c>
      <c r="N23776" s="4">
        <v>23279.166667000001</v>
      </c>
      <c r="O23776">
        <v>0</v>
      </c>
      <c r="P23776">
        <f>IF(MOD(COUNT(N$24:N23776),ROUND($P$22,0))=0,P23775+1,P23775)</f>
        <v>5</v>
      </c>
    </row>
    <row r="23777" spans="13:16">
      <c r="M23777" t="s">
        <v>23756</v>
      </c>
      <c r="N23777" s="4">
        <v>23279.166667000001</v>
      </c>
      <c r="O23777">
        <v>0</v>
      </c>
      <c r="P23777">
        <f>IF(MOD(COUNT(N$24:N23777),ROUND($P$22,0))=0,P23776+1,P23776)</f>
        <v>5</v>
      </c>
    </row>
    <row r="23778" spans="13:16">
      <c r="M23778" t="s">
        <v>23757</v>
      </c>
      <c r="N23778" s="4">
        <v>23279.166667000001</v>
      </c>
      <c r="O23778">
        <v>0</v>
      </c>
      <c r="P23778">
        <f>IF(MOD(COUNT(N$24:N23778),ROUND($P$22,0))=0,P23777+1,P23777)</f>
        <v>5</v>
      </c>
    </row>
    <row r="23779" spans="13:16">
      <c r="M23779" t="s">
        <v>23758</v>
      </c>
      <c r="N23779" s="4">
        <v>23279.166667000001</v>
      </c>
      <c r="O23779">
        <v>0</v>
      </c>
      <c r="P23779">
        <f>IF(MOD(COUNT(N$24:N23779),ROUND($P$22,0))=0,P23778+1,P23778)</f>
        <v>5</v>
      </c>
    </row>
    <row r="23780" spans="13:16">
      <c r="M23780" t="s">
        <v>23759</v>
      </c>
      <c r="N23780" s="4">
        <v>23279.166667000001</v>
      </c>
      <c r="O23780">
        <v>0</v>
      </c>
      <c r="P23780">
        <f>IF(MOD(COUNT(N$24:N23780),ROUND($P$22,0))=0,P23779+1,P23779)</f>
        <v>5</v>
      </c>
    </row>
    <row r="23781" spans="13:16">
      <c r="M23781" t="s">
        <v>23760</v>
      </c>
      <c r="N23781" s="4">
        <v>23279.166667000001</v>
      </c>
      <c r="O23781">
        <v>0</v>
      </c>
      <c r="P23781">
        <f>IF(MOD(COUNT(N$24:N23781),ROUND($P$22,0))=0,P23780+1,P23780)</f>
        <v>5</v>
      </c>
    </row>
    <row r="23782" spans="13:16">
      <c r="M23782" t="s">
        <v>23761</v>
      </c>
      <c r="N23782" s="4">
        <v>23279.166667000001</v>
      </c>
      <c r="O23782">
        <v>0</v>
      </c>
      <c r="P23782">
        <f>IF(MOD(COUNT(N$24:N23782),ROUND($P$22,0))=0,P23781+1,P23781)</f>
        <v>5</v>
      </c>
    </row>
    <row r="23783" spans="13:16">
      <c r="M23783" t="s">
        <v>23762</v>
      </c>
      <c r="N23783" s="4">
        <v>23279.166667000001</v>
      </c>
      <c r="O23783">
        <v>0</v>
      </c>
      <c r="P23783">
        <f>IF(MOD(COUNT(N$24:N23783),ROUND($P$22,0))=0,P23782+1,P23782)</f>
        <v>5</v>
      </c>
    </row>
    <row r="23784" spans="13:16">
      <c r="M23784" t="s">
        <v>23763</v>
      </c>
      <c r="N23784" s="4">
        <v>23279.166667000001</v>
      </c>
      <c r="O23784">
        <v>0</v>
      </c>
      <c r="P23784">
        <f>IF(MOD(COUNT(N$24:N23784),ROUND($P$22,0))=0,P23783+1,P23783)</f>
        <v>5</v>
      </c>
    </row>
    <row r="23785" spans="13:16">
      <c r="M23785" t="s">
        <v>23764</v>
      </c>
      <c r="N23785" s="4">
        <v>23279.166667000001</v>
      </c>
      <c r="O23785">
        <v>0</v>
      </c>
      <c r="P23785">
        <f>IF(MOD(COUNT(N$24:N23785),ROUND($P$22,0))=0,P23784+1,P23784)</f>
        <v>5</v>
      </c>
    </row>
    <row r="23786" spans="13:16">
      <c r="M23786" t="s">
        <v>23765</v>
      </c>
      <c r="N23786" s="4">
        <v>23279.166667000001</v>
      </c>
      <c r="O23786">
        <v>0</v>
      </c>
      <c r="P23786">
        <f>IF(MOD(COUNT(N$24:N23786),ROUND($P$22,0))=0,P23785+1,P23785)</f>
        <v>5</v>
      </c>
    </row>
    <row r="23787" spans="13:16">
      <c r="M23787" t="s">
        <v>23766</v>
      </c>
      <c r="N23787" s="4">
        <v>23279.166667000001</v>
      </c>
      <c r="O23787">
        <v>0</v>
      </c>
      <c r="P23787">
        <f>IF(MOD(COUNT(N$24:N23787),ROUND($P$22,0))=0,P23786+1,P23786)</f>
        <v>5</v>
      </c>
    </row>
    <row r="23788" spans="13:16">
      <c r="M23788" t="s">
        <v>23767</v>
      </c>
      <c r="N23788" s="4">
        <v>23279.166667000001</v>
      </c>
      <c r="O23788">
        <v>0</v>
      </c>
      <c r="P23788">
        <f>IF(MOD(COUNT(N$24:N23788),ROUND($P$22,0))=0,P23787+1,P23787)</f>
        <v>5</v>
      </c>
    </row>
    <row r="23789" spans="13:16">
      <c r="M23789" t="s">
        <v>23768</v>
      </c>
      <c r="N23789" s="4">
        <v>23279.166667000001</v>
      </c>
      <c r="O23789">
        <v>0</v>
      </c>
      <c r="P23789">
        <f>IF(MOD(COUNT(N$24:N23789),ROUND($P$22,0))=0,P23788+1,P23788)</f>
        <v>5</v>
      </c>
    </row>
    <row r="23790" spans="13:16">
      <c r="M23790" t="s">
        <v>23769</v>
      </c>
      <c r="N23790" s="4">
        <v>23279.166667000001</v>
      </c>
      <c r="O23790">
        <v>0</v>
      </c>
      <c r="P23790">
        <f>IF(MOD(COUNT(N$24:N23790),ROUND($P$22,0))=0,P23789+1,P23789)</f>
        <v>5</v>
      </c>
    </row>
    <row r="23791" spans="13:16">
      <c r="M23791" t="s">
        <v>23770</v>
      </c>
      <c r="N23791" s="4">
        <v>23279.166667000001</v>
      </c>
      <c r="O23791">
        <v>0</v>
      </c>
      <c r="P23791">
        <f>IF(MOD(COUNT(N$24:N23791),ROUND($P$22,0))=0,P23790+1,P23790)</f>
        <v>5</v>
      </c>
    </row>
    <row r="23792" spans="13:16">
      <c r="M23792" t="s">
        <v>23771</v>
      </c>
      <c r="N23792" s="4">
        <v>23279.166667000001</v>
      </c>
      <c r="O23792">
        <v>0</v>
      </c>
      <c r="P23792">
        <f>IF(MOD(COUNT(N$24:N23792),ROUND($P$22,0))=0,P23791+1,P23791)</f>
        <v>5</v>
      </c>
    </row>
    <row r="23793" spans="13:16">
      <c r="M23793" t="s">
        <v>23772</v>
      </c>
      <c r="N23793" s="4">
        <v>23279.166667000001</v>
      </c>
      <c r="O23793">
        <v>0</v>
      </c>
      <c r="P23793">
        <f>IF(MOD(COUNT(N$24:N23793),ROUND($P$22,0))=0,P23792+1,P23792)</f>
        <v>5</v>
      </c>
    </row>
    <row r="23794" spans="13:16">
      <c r="M23794" t="s">
        <v>23773</v>
      </c>
      <c r="N23794" s="4">
        <v>23279.166667000001</v>
      </c>
      <c r="O23794">
        <v>0</v>
      </c>
      <c r="P23794">
        <f>IF(MOD(COUNT(N$24:N23794),ROUND($P$22,0))=0,P23793+1,P23793)</f>
        <v>5</v>
      </c>
    </row>
    <row r="23795" spans="13:16">
      <c r="M23795" t="s">
        <v>23774</v>
      </c>
      <c r="N23795" s="4">
        <v>23279.166667000001</v>
      </c>
      <c r="O23795">
        <v>0</v>
      </c>
      <c r="P23795">
        <f>IF(MOD(COUNT(N$24:N23795),ROUND($P$22,0))=0,P23794+1,P23794)</f>
        <v>5</v>
      </c>
    </row>
    <row r="23796" spans="13:16">
      <c r="M23796" t="s">
        <v>23775</v>
      </c>
      <c r="N23796" s="4">
        <v>23279.166667000001</v>
      </c>
      <c r="O23796">
        <v>0</v>
      </c>
      <c r="P23796">
        <f>IF(MOD(COUNT(N$24:N23796),ROUND($P$22,0))=0,P23795+1,P23795)</f>
        <v>5</v>
      </c>
    </row>
    <row r="23797" spans="13:16">
      <c r="M23797" t="s">
        <v>23776</v>
      </c>
      <c r="N23797" s="4">
        <v>23279.166667000001</v>
      </c>
      <c r="O23797">
        <v>0</v>
      </c>
      <c r="P23797">
        <f>IF(MOD(COUNT(N$24:N23797),ROUND($P$22,0))=0,P23796+1,P23796)</f>
        <v>5</v>
      </c>
    </row>
    <row r="23798" spans="13:16">
      <c r="M23798" t="s">
        <v>23777</v>
      </c>
      <c r="N23798" s="4">
        <v>23279.166667000001</v>
      </c>
      <c r="O23798">
        <v>0</v>
      </c>
      <c r="P23798">
        <f>IF(MOD(COUNT(N$24:N23798),ROUND($P$22,0))=0,P23797+1,P23797)</f>
        <v>5</v>
      </c>
    </row>
    <row r="23799" spans="13:16">
      <c r="M23799" t="s">
        <v>23778</v>
      </c>
      <c r="N23799" s="4">
        <v>23279.166667000001</v>
      </c>
      <c r="O23799">
        <v>0</v>
      </c>
      <c r="P23799">
        <f>IF(MOD(COUNT(N$24:N23799),ROUND($P$22,0))=0,P23798+1,P23798)</f>
        <v>5</v>
      </c>
    </row>
    <row r="23800" spans="13:16">
      <c r="M23800" t="s">
        <v>23779</v>
      </c>
      <c r="N23800" s="4">
        <v>23279.166667000001</v>
      </c>
      <c r="O23800">
        <v>0</v>
      </c>
      <c r="P23800">
        <f>IF(MOD(COUNT(N$24:N23800),ROUND($P$22,0))=0,P23799+1,P23799)</f>
        <v>5</v>
      </c>
    </row>
    <row r="23801" spans="13:16">
      <c r="M23801" t="s">
        <v>23780</v>
      </c>
      <c r="N23801" s="4">
        <v>23279.166667000001</v>
      </c>
      <c r="O23801">
        <v>0</v>
      </c>
      <c r="P23801">
        <f>IF(MOD(COUNT(N$24:N23801),ROUND($P$22,0))=0,P23800+1,P23800)</f>
        <v>5</v>
      </c>
    </row>
    <row r="23802" spans="13:16">
      <c r="M23802" t="s">
        <v>23781</v>
      </c>
      <c r="N23802" s="4">
        <v>23279.166667000001</v>
      </c>
      <c r="O23802">
        <v>0</v>
      </c>
      <c r="P23802">
        <f>IF(MOD(COUNT(N$24:N23802),ROUND($P$22,0))=0,P23801+1,P23801)</f>
        <v>5</v>
      </c>
    </row>
    <row r="23803" spans="13:16">
      <c r="M23803" t="s">
        <v>23782</v>
      </c>
      <c r="N23803" s="4">
        <v>23279.166667000001</v>
      </c>
      <c r="O23803">
        <v>0</v>
      </c>
      <c r="P23803">
        <f>IF(MOD(COUNT(N$24:N23803),ROUND($P$22,0))=0,P23802+1,P23802)</f>
        <v>5</v>
      </c>
    </row>
    <row r="23804" spans="13:16">
      <c r="M23804" t="s">
        <v>23783</v>
      </c>
      <c r="N23804" s="4">
        <v>23279.166667000001</v>
      </c>
      <c r="O23804">
        <v>0</v>
      </c>
      <c r="P23804">
        <f>IF(MOD(COUNT(N$24:N23804),ROUND($P$22,0))=0,P23803+1,P23803)</f>
        <v>5</v>
      </c>
    </row>
    <row r="23805" spans="13:16">
      <c r="M23805" t="s">
        <v>23784</v>
      </c>
      <c r="N23805" s="4">
        <v>23279.166667000001</v>
      </c>
      <c r="O23805">
        <v>0</v>
      </c>
      <c r="P23805">
        <f>IF(MOD(COUNT(N$24:N23805),ROUND($P$22,0))=0,P23804+1,P23804)</f>
        <v>5</v>
      </c>
    </row>
    <row r="23806" spans="13:16">
      <c r="M23806" t="s">
        <v>23785</v>
      </c>
      <c r="N23806" s="4">
        <v>23279.166667000001</v>
      </c>
      <c r="O23806">
        <v>0</v>
      </c>
      <c r="P23806">
        <f>IF(MOD(COUNT(N$24:N23806),ROUND($P$22,0))=0,P23805+1,P23805)</f>
        <v>5</v>
      </c>
    </row>
    <row r="23807" spans="13:16">
      <c r="M23807" t="s">
        <v>23786</v>
      </c>
      <c r="N23807" s="4">
        <v>23279.166667000001</v>
      </c>
      <c r="O23807">
        <v>0</v>
      </c>
      <c r="P23807">
        <f>IF(MOD(COUNT(N$24:N23807),ROUND($P$22,0))=0,P23806+1,P23806)</f>
        <v>5</v>
      </c>
    </row>
    <row r="23808" spans="13:16">
      <c r="M23808" t="s">
        <v>23787</v>
      </c>
      <c r="N23808" s="4">
        <v>23279.166667000001</v>
      </c>
      <c r="O23808">
        <v>0</v>
      </c>
      <c r="P23808">
        <f>IF(MOD(COUNT(N$24:N23808),ROUND($P$22,0))=0,P23807+1,P23807)</f>
        <v>5</v>
      </c>
    </row>
    <row r="23809" spans="13:16">
      <c r="M23809" t="s">
        <v>23788</v>
      </c>
      <c r="N23809" s="4">
        <v>23279.166667000001</v>
      </c>
      <c r="O23809">
        <v>0</v>
      </c>
      <c r="P23809">
        <f>IF(MOD(COUNT(N$24:N23809),ROUND($P$22,0))=0,P23808+1,P23808)</f>
        <v>5</v>
      </c>
    </row>
    <row r="23810" spans="13:16">
      <c r="M23810" t="s">
        <v>23789</v>
      </c>
      <c r="N23810" s="4">
        <v>23279.166667000001</v>
      </c>
      <c r="O23810">
        <v>0</v>
      </c>
      <c r="P23810">
        <f>IF(MOD(COUNT(N$24:N23810),ROUND($P$22,0))=0,P23809+1,P23809)</f>
        <v>5</v>
      </c>
    </row>
    <row r="23811" spans="13:16">
      <c r="M23811" t="s">
        <v>23790</v>
      </c>
      <c r="N23811" s="4">
        <v>23279.166667000001</v>
      </c>
      <c r="O23811">
        <v>0</v>
      </c>
      <c r="P23811">
        <f>IF(MOD(COUNT(N$24:N23811),ROUND($P$22,0))=0,P23810+1,P23810)</f>
        <v>5</v>
      </c>
    </row>
    <row r="23812" spans="13:16">
      <c r="M23812" t="s">
        <v>23791</v>
      </c>
      <c r="N23812" s="4">
        <v>23279.166667000001</v>
      </c>
      <c r="O23812">
        <v>0</v>
      </c>
      <c r="P23812">
        <f>IF(MOD(COUNT(N$24:N23812),ROUND($P$22,0))=0,P23811+1,P23811)</f>
        <v>5</v>
      </c>
    </row>
    <row r="23813" spans="13:16">
      <c r="M23813" t="s">
        <v>23792</v>
      </c>
      <c r="N23813" s="4">
        <v>23279.166667000001</v>
      </c>
      <c r="O23813">
        <v>0</v>
      </c>
      <c r="P23813">
        <f>IF(MOD(COUNT(N$24:N23813),ROUND($P$22,0))=0,P23812+1,P23812)</f>
        <v>5</v>
      </c>
    </row>
    <row r="23814" spans="13:16">
      <c r="M23814" t="s">
        <v>23793</v>
      </c>
      <c r="N23814" s="4">
        <v>23279.166667000001</v>
      </c>
      <c r="O23814">
        <v>0</v>
      </c>
      <c r="P23814">
        <f>IF(MOD(COUNT(N$24:N23814),ROUND($P$22,0))=0,P23813+1,P23813)</f>
        <v>5</v>
      </c>
    </row>
    <row r="23815" spans="13:16">
      <c r="M23815" t="s">
        <v>23794</v>
      </c>
      <c r="N23815" s="4">
        <v>23279.166667000001</v>
      </c>
      <c r="O23815">
        <v>0</v>
      </c>
      <c r="P23815">
        <f>IF(MOD(COUNT(N$24:N23815),ROUND($P$22,0))=0,P23814+1,P23814)</f>
        <v>5</v>
      </c>
    </row>
    <row r="23816" spans="13:16">
      <c r="M23816" t="s">
        <v>23795</v>
      </c>
      <c r="N23816" s="4">
        <v>23279.166667000001</v>
      </c>
      <c r="O23816">
        <v>0</v>
      </c>
      <c r="P23816">
        <f>IF(MOD(COUNT(N$24:N23816),ROUND($P$22,0))=0,P23815+1,P23815)</f>
        <v>5</v>
      </c>
    </row>
    <row r="23817" spans="13:16">
      <c r="M23817" t="s">
        <v>23796</v>
      </c>
      <c r="N23817" s="4">
        <v>23279.166667000001</v>
      </c>
      <c r="O23817">
        <v>0</v>
      </c>
      <c r="P23817">
        <f>IF(MOD(COUNT(N$24:N23817),ROUND($P$22,0))=0,P23816+1,P23816)</f>
        <v>5</v>
      </c>
    </row>
    <row r="23818" spans="13:16">
      <c r="M23818" t="s">
        <v>23797</v>
      </c>
      <c r="N23818" s="4">
        <v>23279.166667000001</v>
      </c>
      <c r="O23818">
        <v>0</v>
      </c>
      <c r="P23818">
        <f>IF(MOD(COUNT(N$24:N23818),ROUND($P$22,0))=0,P23817+1,P23817)</f>
        <v>5</v>
      </c>
    </row>
    <row r="23819" spans="13:16">
      <c r="M23819" t="s">
        <v>23798</v>
      </c>
      <c r="N23819" s="4">
        <v>23279.166667000001</v>
      </c>
      <c r="O23819">
        <v>0</v>
      </c>
      <c r="P23819">
        <f>IF(MOD(COUNT(N$24:N23819),ROUND($P$22,0))=0,P23818+1,P23818)</f>
        <v>5</v>
      </c>
    </row>
    <row r="23820" spans="13:16">
      <c r="M23820" t="s">
        <v>23799</v>
      </c>
      <c r="N23820" s="4">
        <v>23279.166667000001</v>
      </c>
      <c r="O23820">
        <v>0</v>
      </c>
      <c r="P23820">
        <f>IF(MOD(COUNT(N$24:N23820),ROUND($P$22,0))=0,P23819+1,P23819)</f>
        <v>5</v>
      </c>
    </row>
    <row r="23821" spans="13:16">
      <c r="M23821" t="s">
        <v>23800</v>
      </c>
      <c r="N23821" s="4">
        <v>23279.166667000001</v>
      </c>
      <c r="O23821">
        <v>0</v>
      </c>
      <c r="P23821">
        <f>IF(MOD(COUNT(N$24:N23821),ROUND($P$22,0))=0,P23820+1,P23820)</f>
        <v>5</v>
      </c>
    </row>
    <row r="23822" spans="13:16">
      <c r="M23822" t="s">
        <v>23801</v>
      </c>
      <c r="N23822" s="4">
        <v>23279.166667000001</v>
      </c>
      <c r="O23822">
        <v>0</v>
      </c>
      <c r="P23822">
        <f>IF(MOD(COUNT(N$24:N23822),ROUND($P$22,0))=0,P23821+1,P23821)</f>
        <v>5</v>
      </c>
    </row>
    <row r="23823" spans="13:16">
      <c r="M23823" t="s">
        <v>23802</v>
      </c>
      <c r="N23823" s="4">
        <v>23279.166667000001</v>
      </c>
      <c r="O23823">
        <v>0</v>
      </c>
      <c r="P23823">
        <f>IF(MOD(COUNT(N$24:N23823),ROUND($P$22,0))=0,P23822+1,P23822)</f>
        <v>5</v>
      </c>
    </row>
    <row r="23824" spans="13:16">
      <c r="M23824" t="s">
        <v>23803</v>
      </c>
      <c r="N23824" s="4">
        <v>23279.166667000001</v>
      </c>
      <c r="O23824">
        <v>0</v>
      </c>
      <c r="P23824">
        <f>IF(MOD(COUNT(N$24:N23824),ROUND($P$22,0))=0,P23823+1,P23823)</f>
        <v>5</v>
      </c>
    </row>
    <row r="23825" spans="13:16">
      <c r="M23825" t="s">
        <v>23804</v>
      </c>
      <c r="N23825" s="4">
        <v>23279.166667000001</v>
      </c>
      <c r="O23825">
        <v>0</v>
      </c>
      <c r="P23825">
        <f>IF(MOD(COUNT(N$24:N23825),ROUND($P$22,0))=0,P23824+1,P23824)</f>
        <v>5</v>
      </c>
    </row>
    <row r="23826" spans="13:16">
      <c r="M23826" t="s">
        <v>23805</v>
      </c>
      <c r="N23826" s="4">
        <v>23279.166667000001</v>
      </c>
      <c r="O23826">
        <v>0</v>
      </c>
      <c r="P23826">
        <f>IF(MOD(COUNT(N$24:N23826),ROUND($P$22,0))=0,P23825+1,P23825)</f>
        <v>5</v>
      </c>
    </row>
    <row r="23827" spans="13:16">
      <c r="M23827" t="s">
        <v>23806</v>
      </c>
      <c r="N23827" s="4">
        <v>23279.166667000001</v>
      </c>
      <c r="O23827">
        <v>0</v>
      </c>
      <c r="P23827">
        <f>IF(MOD(COUNT(N$24:N23827),ROUND($P$22,0))=0,P23826+1,P23826)</f>
        <v>5</v>
      </c>
    </row>
    <row r="23828" spans="13:16">
      <c r="M23828" t="s">
        <v>23807</v>
      </c>
      <c r="N23828" s="4">
        <v>23279.166667000001</v>
      </c>
      <c r="O23828">
        <v>0</v>
      </c>
      <c r="P23828">
        <f>IF(MOD(COUNT(N$24:N23828),ROUND($P$22,0))=0,P23827+1,P23827)</f>
        <v>5</v>
      </c>
    </row>
    <row r="23829" spans="13:16">
      <c r="M23829" t="s">
        <v>23808</v>
      </c>
      <c r="N23829" s="4">
        <v>23279.166667000001</v>
      </c>
      <c r="O23829">
        <v>0</v>
      </c>
      <c r="P23829">
        <f>IF(MOD(COUNT(N$24:N23829),ROUND($P$22,0))=0,P23828+1,P23828)</f>
        <v>5</v>
      </c>
    </row>
    <row r="23830" spans="13:16">
      <c r="M23830" t="s">
        <v>23809</v>
      </c>
      <c r="N23830" s="4">
        <v>23279.166667000001</v>
      </c>
      <c r="O23830">
        <v>0</v>
      </c>
      <c r="P23830">
        <f>IF(MOD(COUNT(N$24:N23830),ROUND($P$22,0))=0,P23829+1,P23829)</f>
        <v>5</v>
      </c>
    </row>
    <row r="23831" spans="13:16">
      <c r="M23831" t="s">
        <v>23810</v>
      </c>
      <c r="N23831" s="4">
        <v>23279.166667000001</v>
      </c>
      <c r="O23831">
        <v>0</v>
      </c>
      <c r="P23831">
        <f>IF(MOD(COUNT(N$24:N23831),ROUND($P$22,0))=0,P23830+1,P23830)</f>
        <v>5</v>
      </c>
    </row>
    <row r="23832" spans="13:16">
      <c r="M23832" t="s">
        <v>23811</v>
      </c>
      <c r="N23832" s="4">
        <v>23279.166667000001</v>
      </c>
      <c r="O23832">
        <v>0</v>
      </c>
      <c r="P23832">
        <f>IF(MOD(COUNT(N$24:N23832),ROUND($P$22,0))=0,P23831+1,P23831)</f>
        <v>5</v>
      </c>
    </row>
    <row r="23833" spans="13:16">
      <c r="M23833" t="s">
        <v>23812</v>
      </c>
      <c r="N23833" s="4">
        <v>23279.166667000001</v>
      </c>
      <c r="O23833">
        <v>0</v>
      </c>
      <c r="P23833">
        <f>IF(MOD(COUNT(N$24:N23833),ROUND($P$22,0))=0,P23832+1,P23832)</f>
        <v>5</v>
      </c>
    </row>
    <row r="23834" spans="13:16">
      <c r="M23834" t="s">
        <v>23813</v>
      </c>
      <c r="N23834" s="4">
        <v>23279.166667000001</v>
      </c>
      <c r="O23834">
        <v>0</v>
      </c>
      <c r="P23834">
        <f>IF(MOD(COUNT(N$24:N23834),ROUND($P$22,0))=0,P23833+1,P23833)</f>
        <v>5</v>
      </c>
    </row>
    <row r="23835" spans="13:16">
      <c r="M23835" t="s">
        <v>23814</v>
      </c>
      <c r="N23835" s="4">
        <v>23279.166667000001</v>
      </c>
      <c r="O23835">
        <v>0</v>
      </c>
      <c r="P23835">
        <f>IF(MOD(COUNT(N$24:N23835),ROUND($P$22,0))=0,P23834+1,P23834)</f>
        <v>5</v>
      </c>
    </row>
    <row r="23836" spans="13:16">
      <c r="M23836" t="s">
        <v>23815</v>
      </c>
      <c r="N23836" s="4">
        <v>23279.166667000001</v>
      </c>
      <c r="O23836">
        <v>0</v>
      </c>
      <c r="P23836">
        <f>IF(MOD(COUNT(N$24:N23836),ROUND($P$22,0))=0,P23835+1,P23835)</f>
        <v>5</v>
      </c>
    </row>
    <row r="23837" spans="13:16">
      <c r="M23837" t="s">
        <v>23816</v>
      </c>
      <c r="N23837" s="4">
        <v>23279.166667000001</v>
      </c>
      <c r="O23837">
        <v>0</v>
      </c>
      <c r="P23837">
        <f>IF(MOD(COUNT(N$24:N23837),ROUND($P$22,0))=0,P23836+1,P23836)</f>
        <v>5</v>
      </c>
    </row>
    <row r="23838" spans="13:16">
      <c r="M23838" t="s">
        <v>23817</v>
      </c>
      <c r="N23838" s="4">
        <v>23279.166667000001</v>
      </c>
      <c r="O23838">
        <v>0</v>
      </c>
      <c r="P23838">
        <f>IF(MOD(COUNT(N$24:N23838),ROUND($P$22,0))=0,P23837+1,P23837)</f>
        <v>5</v>
      </c>
    </row>
    <row r="23839" spans="13:16">
      <c r="M23839" t="s">
        <v>23818</v>
      </c>
      <c r="N23839" s="4">
        <v>23279.166667000001</v>
      </c>
      <c r="O23839">
        <v>0</v>
      </c>
      <c r="P23839">
        <f>IF(MOD(COUNT(N$24:N23839),ROUND($P$22,0))=0,P23838+1,P23838)</f>
        <v>5</v>
      </c>
    </row>
    <row r="23840" spans="13:16">
      <c r="M23840" t="s">
        <v>23819</v>
      </c>
      <c r="N23840" s="4">
        <v>23279.166667000001</v>
      </c>
      <c r="O23840">
        <v>0</v>
      </c>
      <c r="P23840">
        <f>IF(MOD(COUNT(N$24:N23840),ROUND($P$22,0))=0,P23839+1,P23839)</f>
        <v>5</v>
      </c>
    </row>
    <row r="23841" spans="13:16">
      <c r="M23841" t="s">
        <v>23820</v>
      </c>
      <c r="N23841" s="4">
        <v>23279.166667000001</v>
      </c>
      <c r="O23841">
        <v>0</v>
      </c>
      <c r="P23841">
        <f>IF(MOD(COUNT(N$24:N23841),ROUND($P$22,0))=0,P23840+1,P23840)</f>
        <v>5</v>
      </c>
    </row>
    <row r="23842" spans="13:16">
      <c r="M23842" t="s">
        <v>23821</v>
      </c>
      <c r="N23842" s="4">
        <v>23279.166667000001</v>
      </c>
      <c r="O23842">
        <v>0</v>
      </c>
      <c r="P23842">
        <f>IF(MOD(COUNT(N$24:N23842),ROUND($P$22,0))=0,P23841+1,P23841)</f>
        <v>5</v>
      </c>
    </row>
    <row r="23843" spans="13:16">
      <c r="M23843" t="s">
        <v>23822</v>
      </c>
      <c r="N23843" s="4">
        <v>23279.166667000001</v>
      </c>
      <c r="O23843">
        <v>0</v>
      </c>
      <c r="P23843">
        <f>IF(MOD(COUNT(N$24:N23843),ROUND($P$22,0))=0,P23842+1,P23842)</f>
        <v>5</v>
      </c>
    </row>
    <row r="23844" spans="13:16">
      <c r="M23844" t="s">
        <v>23823</v>
      </c>
      <c r="N23844" s="4">
        <v>23279.166667000001</v>
      </c>
      <c r="O23844">
        <v>0</v>
      </c>
      <c r="P23844">
        <f>IF(MOD(COUNT(N$24:N23844),ROUND($P$22,0))=0,P23843+1,P23843)</f>
        <v>5</v>
      </c>
    </row>
    <row r="23845" spans="13:16">
      <c r="M23845" t="s">
        <v>23824</v>
      </c>
      <c r="N23845" s="4">
        <v>23279.166667000001</v>
      </c>
      <c r="O23845">
        <v>0</v>
      </c>
      <c r="P23845">
        <f>IF(MOD(COUNT(N$24:N23845),ROUND($P$22,0))=0,P23844+1,P23844)</f>
        <v>5</v>
      </c>
    </row>
    <row r="23846" spans="13:16">
      <c r="M23846" t="s">
        <v>23825</v>
      </c>
      <c r="N23846" s="4">
        <v>23279.166667000001</v>
      </c>
      <c r="O23846">
        <v>0</v>
      </c>
      <c r="P23846">
        <f>IF(MOD(COUNT(N$24:N23846),ROUND($P$22,0))=0,P23845+1,P23845)</f>
        <v>5</v>
      </c>
    </row>
    <row r="23847" spans="13:16">
      <c r="M23847" t="s">
        <v>23826</v>
      </c>
      <c r="N23847" s="4">
        <v>23279.166667000001</v>
      </c>
      <c r="O23847">
        <v>0</v>
      </c>
      <c r="P23847">
        <f>IF(MOD(COUNT(N$24:N23847),ROUND($P$22,0))=0,P23846+1,P23846)</f>
        <v>5</v>
      </c>
    </row>
    <row r="23848" spans="13:16">
      <c r="M23848" t="s">
        <v>23827</v>
      </c>
      <c r="N23848" s="4">
        <v>23279.166667000001</v>
      </c>
      <c r="O23848">
        <v>0</v>
      </c>
      <c r="P23848">
        <f>IF(MOD(COUNT(N$24:N23848),ROUND($P$22,0))=0,P23847+1,P23847)</f>
        <v>5</v>
      </c>
    </row>
    <row r="23849" spans="13:16">
      <c r="M23849" t="s">
        <v>23828</v>
      </c>
      <c r="N23849" s="4">
        <v>23279.166667000001</v>
      </c>
      <c r="O23849">
        <v>0</v>
      </c>
      <c r="P23849">
        <f>IF(MOD(COUNT(N$24:N23849),ROUND($P$22,0))=0,P23848+1,P23848)</f>
        <v>5</v>
      </c>
    </row>
    <row r="23850" spans="13:16">
      <c r="M23850" t="s">
        <v>23829</v>
      </c>
      <c r="N23850" s="4">
        <v>23279.166667000001</v>
      </c>
      <c r="O23850">
        <v>0</v>
      </c>
      <c r="P23850">
        <f>IF(MOD(COUNT(N$24:N23850),ROUND($P$22,0))=0,P23849+1,P23849)</f>
        <v>5</v>
      </c>
    </row>
    <row r="23851" spans="13:16">
      <c r="M23851" t="s">
        <v>23830</v>
      </c>
      <c r="N23851" s="4">
        <v>23279.166667000001</v>
      </c>
      <c r="O23851">
        <v>0</v>
      </c>
      <c r="P23851">
        <f>IF(MOD(COUNT(N$24:N23851),ROUND($P$22,0))=0,P23850+1,P23850)</f>
        <v>5</v>
      </c>
    </row>
    <row r="23852" spans="13:16">
      <c r="M23852" t="s">
        <v>23831</v>
      </c>
      <c r="N23852" s="4">
        <v>23279.166667000001</v>
      </c>
      <c r="O23852">
        <v>0</v>
      </c>
      <c r="P23852">
        <f>IF(MOD(COUNT(N$24:N23852),ROUND($P$22,0))=0,P23851+1,P23851)</f>
        <v>5</v>
      </c>
    </row>
    <row r="23853" spans="13:16">
      <c r="M23853" t="s">
        <v>23832</v>
      </c>
      <c r="N23853" s="4">
        <v>23279.166667000001</v>
      </c>
      <c r="O23853">
        <v>0</v>
      </c>
      <c r="P23853">
        <f>IF(MOD(COUNT(N$24:N23853),ROUND($P$22,0))=0,P23852+1,P23852)</f>
        <v>5</v>
      </c>
    </row>
    <row r="23854" spans="13:16">
      <c r="M23854" t="s">
        <v>23833</v>
      </c>
      <c r="N23854" s="4">
        <v>23279.166667000001</v>
      </c>
      <c r="O23854">
        <v>0</v>
      </c>
      <c r="P23854">
        <f>IF(MOD(COUNT(N$24:N23854),ROUND($P$22,0))=0,P23853+1,P23853)</f>
        <v>5</v>
      </c>
    </row>
    <row r="23855" spans="13:16">
      <c r="M23855" t="s">
        <v>23834</v>
      </c>
      <c r="N23855" s="4">
        <v>23279.166667000001</v>
      </c>
      <c r="O23855">
        <v>0</v>
      </c>
      <c r="P23855">
        <f>IF(MOD(COUNT(N$24:N23855),ROUND($P$22,0))=0,P23854+1,P23854)</f>
        <v>5</v>
      </c>
    </row>
    <row r="23856" spans="13:16">
      <c r="M23856" t="s">
        <v>23835</v>
      </c>
      <c r="N23856" s="4">
        <v>23279.166667000001</v>
      </c>
      <c r="O23856">
        <v>0</v>
      </c>
      <c r="P23856">
        <f>IF(MOD(COUNT(N$24:N23856),ROUND($P$22,0))=0,P23855+1,P23855)</f>
        <v>5</v>
      </c>
    </row>
    <row r="23857" spans="13:16">
      <c r="M23857" t="s">
        <v>23836</v>
      </c>
      <c r="N23857" s="4">
        <v>23279.166667000001</v>
      </c>
      <c r="O23857">
        <v>0</v>
      </c>
      <c r="P23857">
        <f>IF(MOD(COUNT(N$24:N23857),ROUND($P$22,0))=0,P23856+1,P23856)</f>
        <v>5</v>
      </c>
    </row>
    <row r="23858" spans="13:16">
      <c r="M23858" t="s">
        <v>23837</v>
      </c>
      <c r="N23858" s="4">
        <v>23279.166667000001</v>
      </c>
      <c r="O23858">
        <v>0</v>
      </c>
      <c r="P23858">
        <f>IF(MOD(COUNT(N$24:N23858),ROUND($P$22,0))=0,P23857+1,P23857)</f>
        <v>5</v>
      </c>
    </row>
    <row r="23859" spans="13:16">
      <c r="M23859" t="s">
        <v>23838</v>
      </c>
      <c r="N23859" s="4">
        <v>23279.166667000001</v>
      </c>
      <c r="O23859">
        <v>0</v>
      </c>
      <c r="P23859">
        <f>IF(MOD(COUNT(N$24:N23859),ROUND($P$22,0))=0,P23858+1,P23858)</f>
        <v>5</v>
      </c>
    </row>
    <row r="23860" spans="13:16">
      <c r="M23860" t="s">
        <v>23839</v>
      </c>
      <c r="N23860" s="4">
        <v>23279.166667000001</v>
      </c>
      <c r="O23860">
        <v>0</v>
      </c>
      <c r="P23860">
        <f>IF(MOD(COUNT(N$24:N23860),ROUND($P$22,0))=0,P23859+1,P23859)</f>
        <v>5</v>
      </c>
    </row>
    <row r="23861" spans="13:16">
      <c r="M23861" t="s">
        <v>23840</v>
      </c>
      <c r="N23861" s="4">
        <v>23279.166667000001</v>
      </c>
      <c r="O23861">
        <v>0</v>
      </c>
      <c r="P23861">
        <f>IF(MOD(COUNT(N$24:N23861),ROUND($P$22,0))=0,P23860+1,P23860)</f>
        <v>5</v>
      </c>
    </row>
    <row r="23862" spans="13:16">
      <c r="M23862" t="s">
        <v>23841</v>
      </c>
      <c r="N23862" s="4">
        <v>23279.166667000001</v>
      </c>
      <c r="O23862">
        <v>0</v>
      </c>
      <c r="P23862">
        <f>IF(MOD(COUNT(N$24:N23862),ROUND($P$22,0))=0,P23861+1,P23861)</f>
        <v>5</v>
      </c>
    </row>
    <row r="23863" spans="13:16">
      <c r="M23863" t="s">
        <v>23842</v>
      </c>
      <c r="N23863" s="4">
        <v>23279.166667000001</v>
      </c>
      <c r="O23863">
        <v>0</v>
      </c>
      <c r="P23863">
        <f>IF(MOD(COUNT(N$24:N23863),ROUND($P$22,0))=0,P23862+1,P23862)</f>
        <v>5</v>
      </c>
    </row>
    <row r="23864" spans="13:16">
      <c r="M23864" t="s">
        <v>23843</v>
      </c>
      <c r="N23864" s="4">
        <v>23279.166667000001</v>
      </c>
      <c r="O23864">
        <v>0</v>
      </c>
      <c r="P23864">
        <f>IF(MOD(COUNT(N$24:N23864),ROUND($P$22,0))=0,P23863+1,P23863)</f>
        <v>5</v>
      </c>
    </row>
    <row r="23865" spans="13:16">
      <c r="M23865" t="s">
        <v>23844</v>
      </c>
      <c r="N23865" s="4">
        <v>23279.166667000001</v>
      </c>
      <c r="O23865">
        <v>0</v>
      </c>
      <c r="P23865">
        <f>IF(MOD(COUNT(N$24:N23865),ROUND($P$22,0))=0,P23864+1,P23864)</f>
        <v>5</v>
      </c>
    </row>
    <row r="23866" spans="13:16">
      <c r="M23866" t="s">
        <v>23845</v>
      </c>
      <c r="N23866" s="4">
        <v>23279.166667000001</v>
      </c>
      <c r="O23866">
        <v>0</v>
      </c>
      <c r="P23866">
        <f>IF(MOD(COUNT(N$24:N23866),ROUND($P$22,0))=0,P23865+1,P23865)</f>
        <v>5</v>
      </c>
    </row>
    <row r="23867" spans="13:16">
      <c r="M23867" t="s">
        <v>23846</v>
      </c>
      <c r="N23867" s="4">
        <v>23279.166667000001</v>
      </c>
      <c r="O23867">
        <v>0</v>
      </c>
      <c r="P23867">
        <f>IF(MOD(COUNT(N$24:N23867),ROUND($P$22,0))=0,P23866+1,P23866)</f>
        <v>5</v>
      </c>
    </row>
    <row r="23868" spans="13:16">
      <c r="M23868" t="s">
        <v>23847</v>
      </c>
      <c r="N23868" s="4">
        <v>23279.166667000001</v>
      </c>
      <c r="O23868">
        <v>0</v>
      </c>
      <c r="P23868">
        <f>IF(MOD(COUNT(N$24:N23868),ROUND($P$22,0))=0,P23867+1,P23867)</f>
        <v>5</v>
      </c>
    </row>
    <row r="23869" spans="13:16">
      <c r="M23869" t="s">
        <v>23848</v>
      </c>
      <c r="N23869" s="4">
        <v>23279.166667000001</v>
      </c>
      <c r="O23869">
        <v>0</v>
      </c>
      <c r="P23869">
        <f>IF(MOD(COUNT(N$24:N23869),ROUND($P$22,0))=0,P23868+1,P23868)</f>
        <v>5</v>
      </c>
    </row>
    <row r="23870" spans="13:16">
      <c r="M23870" t="s">
        <v>23849</v>
      </c>
      <c r="N23870" s="4">
        <v>23279.166667000001</v>
      </c>
      <c r="O23870">
        <v>0</v>
      </c>
      <c r="P23870">
        <f>IF(MOD(COUNT(N$24:N23870),ROUND($P$22,0))=0,P23869+1,P23869)</f>
        <v>5</v>
      </c>
    </row>
    <row r="23871" spans="13:16">
      <c r="M23871" t="s">
        <v>23850</v>
      </c>
      <c r="N23871" s="4">
        <v>23279.166667000001</v>
      </c>
      <c r="O23871">
        <v>0</v>
      </c>
      <c r="P23871">
        <f>IF(MOD(COUNT(N$24:N23871),ROUND($P$22,0))=0,P23870+1,P23870)</f>
        <v>5</v>
      </c>
    </row>
    <row r="23872" spans="13:16">
      <c r="M23872" t="s">
        <v>23851</v>
      </c>
      <c r="N23872" s="4">
        <v>23279.166667000001</v>
      </c>
      <c r="O23872">
        <v>0</v>
      </c>
      <c r="P23872">
        <f>IF(MOD(COUNT(N$24:N23872),ROUND($P$22,0))=0,P23871+1,P23871)</f>
        <v>5</v>
      </c>
    </row>
    <row r="23873" spans="13:16">
      <c r="M23873" t="s">
        <v>23852</v>
      </c>
      <c r="N23873" s="4">
        <v>23279.166667000001</v>
      </c>
      <c r="O23873">
        <v>0</v>
      </c>
      <c r="P23873">
        <f>IF(MOD(COUNT(N$24:N23873),ROUND($P$22,0))=0,P23872+1,P23872)</f>
        <v>5</v>
      </c>
    </row>
    <row r="23874" spans="13:16">
      <c r="M23874" t="s">
        <v>23853</v>
      </c>
      <c r="N23874" s="4">
        <v>23279.166667000001</v>
      </c>
      <c r="O23874">
        <v>0</v>
      </c>
      <c r="P23874">
        <f>IF(MOD(COUNT(N$24:N23874),ROUND($P$22,0))=0,P23873+1,P23873)</f>
        <v>5</v>
      </c>
    </row>
    <row r="23875" spans="13:16">
      <c r="M23875" t="s">
        <v>23854</v>
      </c>
      <c r="N23875" s="4">
        <v>23279.166667000001</v>
      </c>
      <c r="O23875">
        <v>0</v>
      </c>
      <c r="P23875">
        <f>IF(MOD(COUNT(N$24:N23875),ROUND($P$22,0))=0,P23874+1,P23874)</f>
        <v>5</v>
      </c>
    </row>
    <row r="23876" spans="13:16">
      <c r="M23876" t="s">
        <v>23855</v>
      </c>
      <c r="N23876" s="4">
        <v>23279.166667000001</v>
      </c>
      <c r="O23876">
        <v>0</v>
      </c>
      <c r="P23876">
        <f>IF(MOD(COUNT(N$24:N23876),ROUND($P$22,0))=0,P23875+1,P23875)</f>
        <v>5</v>
      </c>
    </row>
    <row r="23877" spans="13:16">
      <c r="M23877" t="s">
        <v>23856</v>
      </c>
      <c r="N23877" s="4">
        <v>23279.166667000001</v>
      </c>
      <c r="O23877">
        <v>0</v>
      </c>
      <c r="P23877">
        <f>IF(MOD(COUNT(N$24:N23877),ROUND($P$22,0))=0,P23876+1,P23876)</f>
        <v>5</v>
      </c>
    </row>
    <row r="23878" spans="13:16">
      <c r="M23878" t="s">
        <v>23857</v>
      </c>
      <c r="N23878" s="4">
        <v>23279.166667000001</v>
      </c>
      <c r="O23878">
        <v>0</v>
      </c>
      <c r="P23878">
        <f>IF(MOD(COUNT(N$24:N23878),ROUND($P$22,0))=0,P23877+1,P23877)</f>
        <v>5</v>
      </c>
    </row>
    <row r="23879" spans="13:16">
      <c r="M23879" t="s">
        <v>23858</v>
      </c>
      <c r="N23879" s="4">
        <v>23279.166667000001</v>
      </c>
      <c r="O23879">
        <v>0</v>
      </c>
      <c r="P23879">
        <f>IF(MOD(COUNT(N$24:N23879),ROUND($P$22,0))=0,P23878+1,P23878)</f>
        <v>5</v>
      </c>
    </row>
    <row r="23880" spans="13:16">
      <c r="M23880" t="s">
        <v>23859</v>
      </c>
      <c r="N23880" s="4">
        <v>23279.166667000001</v>
      </c>
      <c r="O23880">
        <v>0</v>
      </c>
      <c r="P23880">
        <f>IF(MOD(COUNT(N$24:N23880),ROUND($P$22,0))=0,P23879+1,P23879)</f>
        <v>5</v>
      </c>
    </row>
    <row r="23881" spans="13:16">
      <c r="M23881" t="s">
        <v>23860</v>
      </c>
      <c r="N23881" s="4">
        <v>23279.166667000001</v>
      </c>
      <c r="O23881">
        <v>0</v>
      </c>
      <c r="P23881">
        <f>IF(MOD(COUNT(N$24:N23881),ROUND($P$22,0))=0,P23880+1,P23880)</f>
        <v>5</v>
      </c>
    </row>
    <row r="23882" spans="13:16">
      <c r="M23882" t="s">
        <v>23861</v>
      </c>
      <c r="N23882" s="4">
        <v>23279.166667000001</v>
      </c>
      <c r="O23882">
        <v>0</v>
      </c>
      <c r="P23882">
        <f>IF(MOD(COUNT(N$24:N23882),ROUND($P$22,0))=0,P23881+1,P23881)</f>
        <v>5</v>
      </c>
    </row>
    <row r="23883" spans="13:16">
      <c r="M23883" t="s">
        <v>23862</v>
      </c>
      <c r="N23883" s="4">
        <v>23279.166667000001</v>
      </c>
      <c r="O23883">
        <v>0</v>
      </c>
      <c r="P23883">
        <f>IF(MOD(COUNT(N$24:N23883),ROUND($P$22,0))=0,P23882+1,P23882)</f>
        <v>5</v>
      </c>
    </row>
    <row r="23884" spans="13:16">
      <c r="M23884" t="s">
        <v>23863</v>
      </c>
      <c r="N23884" s="4">
        <v>23279.166667000001</v>
      </c>
      <c r="O23884">
        <v>0</v>
      </c>
      <c r="P23884">
        <f>IF(MOD(COUNT(N$24:N23884),ROUND($P$22,0))=0,P23883+1,P23883)</f>
        <v>5</v>
      </c>
    </row>
    <row r="23885" spans="13:16">
      <c r="M23885" t="s">
        <v>23864</v>
      </c>
      <c r="N23885" s="4">
        <v>23279.166667000001</v>
      </c>
      <c r="O23885">
        <v>0</v>
      </c>
      <c r="P23885">
        <f>IF(MOD(COUNT(N$24:N23885),ROUND($P$22,0))=0,P23884+1,P23884)</f>
        <v>5</v>
      </c>
    </row>
    <row r="23886" spans="13:16">
      <c r="M23886" t="s">
        <v>23865</v>
      </c>
      <c r="N23886" s="4">
        <v>23279.166667000001</v>
      </c>
      <c r="O23886">
        <v>0</v>
      </c>
      <c r="P23886">
        <f>IF(MOD(COUNT(N$24:N23886),ROUND($P$22,0))=0,P23885+1,P23885)</f>
        <v>5</v>
      </c>
    </row>
    <row r="23887" spans="13:16">
      <c r="M23887" t="s">
        <v>23866</v>
      </c>
      <c r="N23887" s="4">
        <v>23279.166667000001</v>
      </c>
      <c r="O23887">
        <v>0</v>
      </c>
      <c r="P23887">
        <f>IF(MOD(COUNT(N$24:N23887),ROUND($P$22,0))=0,P23886+1,P23886)</f>
        <v>5</v>
      </c>
    </row>
    <row r="23888" spans="13:16">
      <c r="M23888" t="s">
        <v>23867</v>
      </c>
      <c r="N23888" s="4">
        <v>23279.166667000001</v>
      </c>
      <c r="O23888">
        <v>0</v>
      </c>
      <c r="P23888">
        <f>IF(MOD(COUNT(N$24:N23888),ROUND($P$22,0))=0,P23887+1,P23887)</f>
        <v>5</v>
      </c>
    </row>
    <row r="23889" spans="13:16">
      <c r="M23889" t="s">
        <v>23868</v>
      </c>
      <c r="N23889" s="4">
        <v>23279.166667000001</v>
      </c>
      <c r="O23889">
        <v>0</v>
      </c>
      <c r="P23889">
        <f>IF(MOD(COUNT(N$24:N23889),ROUND($P$22,0))=0,P23888+1,P23888)</f>
        <v>5</v>
      </c>
    </row>
    <row r="23890" spans="13:16">
      <c r="M23890" t="s">
        <v>23869</v>
      </c>
      <c r="N23890" s="4">
        <v>23279.166667000001</v>
      </c>
      <c r="O23890">
        <v>0</v>
      </c>
      <c r="P23890">
        <f>IF(MOD(COUNT(N$24:N23890),ROUND($P$22,0))=0,P23889+1,P23889)</f>
        <v>5</v>
      </c>
    </row>
    <row r="23891" spans="13:16">
      <c r="M23891" t="s">
        <v>23870</v>
      </c>
      <c r="N23891" s="4">
        <v>23279.166667000001</v>
      </c>
      <c r="O23891">
        <v>0</v>
      </c>
      <c r="P23891">
        <f>IF(MOD(COUNT(N$24:N23891),ROUND($P$22,0))=0,P23890+1,P23890)</f>
        <v>5</v>
      </c>
    </row>
    <row r="23892" spans="13:16">
      <c r="M23892" t="s">
        <v>23871</v>
      </c>
      <c r="N23892" s="4">
        <v>23279.166667000001</v>
      </c>
      <c r="O23892">
        <v>0</v>
      </c>
      <c r="P23892">
        <f>IF(MOD(COUNT(N$24:N23892),ROUND($P$22,0))=0,P23891+1,P23891)</f>
        <v>5</v>
      </c>
    </row>
    <row r="23893" spans="13:16">
      <c r="M23893" t="s">
        <v>23872</v>
      </c>
      <c r="N23893" s="4">
        <v>23279.166667000001</v>
      </c>
      <c r="O23893">
        <v>0</v>
      </c>
      <c r="P23893">
        <f>IF(MOD(COUNT(N$24:N23893),ROUND($P$22,0))=0,P23892+1,P23892)</f>
        <v>5</v>
      </c>
    </row>
    <row r="23894" spans="13:16">
      <c r="M23894" t="s">
        <v>23873</v>
      </c>
      <c r="N23894" s="4">
        <v>23279.166667000001</v>
      </c>
      <c r="O23894">
        <v>0</v>
      </c>
      <c r="P23894">
        <f>IF(MOD(COUNT(N$24:N23894),ROUND($P$22,0))=0,P23893+1,P23893)</f>
        <v>5</v>
      </c>
    </row>
    <row r="23895" spans="13:16">
      <c r="M23895" t="s">
        <v>23874</v>
      </c>
      <c r="N23895" s="4">
        <v>23279.166667000001</v>
      </c>
      <c r="O23895">
        <v>0</v>
      </c>
      <c r="P23895">
        <f>IF(MOD(COUNT(N$24:N23895),ROUND($P$22,0))=0,P23894+1,P23894)</f>
        <v>5</v>
      </c>
    </row>
    <row r="23896" spans="13:16">
      <c r="M23896" t="s">
        <v>23875</v>
      </c>
      <c r="N23896" s="4">
        <v>23279.166667000001</v>
      </c>
      <c r="O23896">
        <v>0</v>
      </c>
      <c r="P23896">
        <f>IF(MOD(COUNT(N$24:N23896),ROUND($P$22,0))=0,P23895+1,P23895)</f>
        <v>5</v>
      </c>
    </row>
    <row r="23897" spans="13:16">
      <c r="M23897" t="s">
        <v>23876</v>
      </c>
      <c r="N23897" s="4">
        <v>23279.166667000001</v>
      </c>
      <c r="O23897">
        <v>0</v>
      </c>
      <c r="P23897">
        <f>IF(MOD(COUNT(N$24:N23897),ROUND($P$22,0))=0,P23896+1,P23896)</f>
        <v>5</v>
      </c>
    </row>
    <row r="23898" spans="13:16">
      <c r="M23898" t="s">
        <v>23877</v>
      </c>
      <c r="N23898" s="4">
        <v>23279.166667000001</v>
      </c>
      <c r="O23898">
        <v>0</v>
      </c>
      <c r="P23898">
        <f>IF(MOD(COUNT(N$24:N23898),ROUND($P$22,0))=0,P23897+1,P23897)</f>
        <v>5</v>
      </c>
    </row>
    <row r="23899" spans="13:16">
      <c r="M23899" t="s">
        <v>23878</v>
      </c>
      <c r="N23899" s="4">
        <v>23279.166667000001</v>
      </c>
      <c r="O23899">
        <v>0</v>
      </c>
      <c r="P23899">
        <f>IF(MOD(COUNT(N$24:N23899),ROUND($P$22,0))=0,P23898+1,P23898)</f>
        <v>5</v>
      </c>
    </row>
    <row r="23900" spans="13:16">
      <c r="M23900" t="s">
        <v>23879</v>
      </c>
      <c r="N23900" s="4">
        <v>23279.166667000001</v>
      </c>
      <c r="O23900">
        <v>0</v>
      </c>
      <c r="P23900">
        <f>IF(MOD(COUNT(N$24:N23900),ROUND($P$22,0))=0,P23899+1,P23899)</f>
        <v>5</v>
      </c>
    </row>
    <row r="23901" spans="13:16">
      <c r="M23901" t="s">
        <v>23880</v>
      </c>
      <c r="N23901" s="4">
        <v>23279.166667000001</v>
      </c>
      <c r="O23901">
        <v>0</v>
      </c>
      <c r="P23901">
        <f>IF(MOD(COUNT(N$24:N23901),ROUND($P$22,0))=0,P23900+1,P23900)</f>
        <v>5</v>
      </c>
    </row>
    <row r="23902" spans="13:16">
      <c r="M23902" t="s">
        <v>23881</v>
      </c>
      <c r="N23902" s="4">
        <v>23279.166667000001</v>
      </c>
      <c r="O23902">
        <v>0</v>
      </c>
      <c r="P23902">
        <f>IF(MOD(COUNT(N$24:N23902),ROUND($P$22,0))=0,P23901+1,P23901)</f>
        <v>5</v>
      </c>
    </row>
    <row r="23903" spans="13:16">
      <c r="M23903" t="s">
        <v>23882</v>
      </c>
      <c r="N23903" s="4">
        <v>23279.166667000001</v>
      </c>
      <c r="O23903">
        <v>0</v>
      </c>
      <c r="P23903">
        <f>IF(MOD(COUNT(N$24:N23903),ROUND($P$22,0))=0,P23902+1,P23902)</f>
        <v>5</v>
      </c>
    </row>
    <row r="23904" spans="13:16">
      <c r="M23904" t="s">
        <v>23883</v>
      </c>
      <c r="N23904" s="4">
        <v>23279.166667000001</v>
      </c>
      <c r="O23904">
        <v>0</v>
      </c>
      <c r="P23904">
        <f>IF(MOD(COUNT(N$24:N23904),ROUND($P$22,0))=0,P23903+1,P23903)</f>
        <v>5</v>
      </c>
    </row>
    <row r="23905" spans="13:16">
      <c r="M23905" t="s">
        <v>23884</v>
      </c>
      <c r="N23905" s="4">
        <v>23279.166667000001</v>
      </c>
      <c r="O23905">
        <v>0</v>
      </c>
      <c r="P23905">
        <f>IF(MOD(COUNT(N$24:N23905),ROUND($P$22,0))=0,P23904+1,P23904)</f>
        <v>5</v>
      </c>
    </row>
    <row r="23906" spans="13:16">
      <c r="M23906" t="s">
        <v>23885</v>
      </c>
      <c r="N23906" s="4">
        <v>23279.166667000001</v>
      </c>
      <c r="O23906">
        <v>0</v>
      </c>
      <c r="P23906">
        <f>IF(MOD(COUNT(N$24:N23906),ROUND($P$22,0))=0,P23905+1,P23905)</f>
        <v>5</v>
      </c>
    </row>
    <row r="23907" spans="13:16">
      <c r="M23907" t="s">
        <v>23886</v>
      </c>
      <c r="N23907" s="4">
        <v>23279.166667000001</v>
      </c>
      <c r="O23907">
        <v>0</v>
      </c>
      <c r="P23907">
        <f>IF(MOD(COUNT(N$24:N23907),ROUND($P$22,0))=0,P23906+1,P23906)</f>
        <v>5</v>
      </c>
    </row>
    <row r="23908" spans="13:16">
      <c r="M23908" t="s">
        <v>23887</v>
      </c>
      <c r="N23908" s="4">
        <v>23279.166667000001</v>
      </c>
      <c r="O23908">
        <v>0</v>
      </c>
      <c r="P23908">
        <f>IF(MOD(COUNT(N$24:N23908),ROUND($P$22,0))=0,P23907+1,P23907)</f>
        <v>5</v>
      </c>
    </row>
    <row r="23909" spans="13:16">
      <c r="M23909" t="s">
        <v>23888</v>
      </c>
      <c r="N23909" s="4">
        <v>23279.166667000001</v>
      </c>
      <c r="O23909">
        <v>0</v>
      </c>
      <c r="P23909">
        <f>IF(MOD(COUNT(N$24:N23909),ROUND($P$22,0))=0,P23908+1,P23908)</f>
        <v>5</v>
      </c>
    </row>
    <row r="23910" spans="13:16">
      <c r="M23910" t="s">
        <v>23889</v>
      </c>
      <c r="N23910" s="4">
        <v>23279.166667000001</v>
      </c>
      <c r="O23910">
        <v>0</v>
      </c>
      <c r="P23910">
        <f>IF(MOD(COUNT(N$24:N23910),ROUND($P$22,0))=0,P23909+1,P23909)</f>
        <v>5</v>
      </c>
    </row>
    <row r="23911" spans="13:16">
      <c r="M23911" t="s">
        <v>23890</v>
      </c>
      <c r="N23911" s="4">
        <v>23279.166667000001</v>
      </c>
      <c r="O23911">
        <v>0</v>
      </c>
      <c r="P23911">
        <f>IF(MOD(COUNT(N$24:N23911),ROUND($P$22,0))=0,P23910+1,P23910)</f>
        <v>5</v>
      </c>
    </row>
    <row r="23912" spans="13:16">
      <c r="M23912" t="s">
        <v>23891</v>
      </c>
      <c r="N23912" s="4">
        <v>23279.166667000001</v>
      </c>
      <c r="O23912">
        <v>0</v>
      </c>
      <c r="P23912">
        <f>IF(MOD(COUNT(N$24:N23912),ROUND($P$22,0))=0,P23911+1,P23911)</f>
        <v>5</v>
      </c>
    </row>
    <row r="23913" spans="13:16">
      <c r="M23913" t="s">
        <v>23892</v>
      </c>
      <c r="N23913" s="4">
        <v>23279.166667000001</v>
      </c>
      <c r="O23913">
        <v>0</v>
      </c>
      <c r="P23913">
        <f>IF(MOD(COUNT(N$24:N23913),ROUND($P$22,0))=0,P23912+1,P23912)</f>
        <v>5</v>
      </c>
    </row>
    <row r="23914" spans="13:16">
      <c r="M23914" t="s">
        <v>23893</v>
      </c>
      <c r="N23914" s="4">
        <v>23279.166667000001</v>
      </c>
      <c r="O23914">
        <v>0</v>
      </c>
      <c r="P23914">
        <f>IF(MOD(COUNT(N$24:N23914),ROUND($P$22,0))=0,P23913+1,P23913)</f>
        <v>5</v>
      </c>
    </row>
    <row r="23915" spans="13:16">
      <c r="M23915" t="s">
        <v>23894</v>
      </c>
      <c r="N23915" s="4">
        <v>23279.166667000001</v>
      </c>
      <c r="O23915">
        <v>0</v>
      </c>
      <c r="P23915">
        <f>IF(MOD(COUNT(N$24:N23915),ROUND($P$22,0))=0,P23914+1,P23914)</f>
        <v>5</v>
      </c>
    </row>
    <row r="23916" spans="13:16">
      <c r="M23916" t="s">
        <v>23895</v>
      </c>
      <c r="N23916" s="4">
        <v>23279.166667000001</v>
      </c>
      <c r="O23916">
        <v>0</v>
      </c>
      <c r="P23916">
        <f>IF(MOD(COUNT(N$24:N23916),ROUND($P$22,0))=0,P23915+1,P23915)</f>
        <v>5</v>
      </c>
    </row>
    <row r="23917" spans="13:16">
      <c r="M23917" t="s">
        <v>23896</v>
      </c>
      <c r="N23917" s="4">
        <v>23279.166667000001</v>
      </c>
      <c r="O23917">
        <v>0</v>
      </c>
      <c r="P23917">
        <f>IF(MOD(COUNT(N$24:N23917),ROUND($P$22,0))=0,P23916+1,P23916)</f>
        <v>5</v>
      </c>
    </row>
    <row r="23918" spans="13:16">
      <c r="M23918" t="s">
        <v>23897</v>
      </c>
      <c r="N23918" s="4">
        <v>23279.166667000001</v>
      </c>
      <c r="O23918">
        <v>0</v>
      </c>
      <c r="P23918">
        <f>IF(MOD(COUNT(N$24:N23918),ROUND($P$22,0))=0,P23917+1,P23917)</f>
        <v>5</v>
      </c>
    </row>
    <row r="23919" spans="13:16">
      <c r="M23919" t="s">
        <v>23898</v>
      </c>
      <c r="N23919" s="4">
        <v>23279.166667000001</v>
      </c>
      <c r="O23919">
        <v>0</v>
      </c>
      <c r="P23919">
        <f>IF(MOD(COUNT(N$24:N23919),ROUND($P$22,0))=0,P23918+1,P23918)</f>
        <v>5</v>
      </c>
    </row>
    <row r="23920" spans="13:16">
      <c r="M23920" t="s">
        <v>23899</v>
      </c>
      <c r="N23920" s="4">
        <v>23279.166667000001</v>
      </c>
      <c r="O23920">
        <v>0</v>
      </c>
      <c r="P23920">
        <f>IF(MOD(COUNT(N$24:N23920),ROUND($P$22,0))=0,P23919+1,P23919)</f>
        <v>5</v>
      </c>
    </row>
    <row r="23921" spans="13:16">
      <c r="M23921" t="s">
        <v>23900</v>
      </c>
      <c r="N23921" s="4">
        <v>23279.166667000001</v>
      </c>
      <c r="O23921">
        <v>0</v>
      </c>
      <c r="P23921">
        <f>IF(MOD(COUNT(N$24:N23921),ROUND($P$22,0))=0,P23920+1,P23920)</f>
        <v>5</v>
      </c>
    </row>
    <row r="23922" spans="13:16">
      <c r="M23922" t="s">
        <v>23901</v>
      </c>
      <c r="N23922" s="4">
        <v>23279.166667000001</v>
      </c>
      <c r="O23922">
        <v>0</v>
      </c>
      <c r="P23922">
        <f>IF(MOD(COUNT(N$24:N23922),ROUND($P$22,0))=0,P23921+1,P23921)</f>
        <v>5</v>
      </c>
    </row>
    <row r="23923" spans="13:16">
      <c r="M23923" t="s">
        <v>23902</v>
      </c>
      <c r="N23923" s="4">
        <v>23279.166667000001</v>
      </c>
      <c r="O23923">
        <v>0</v>
      </c>
      <c r="P23923">
        <f>IF(MOD(COUNT(N$24:N23923),ROUND($P$22,0))=0,P23922+1,P23922)</f>
        <v>5</v>
      </c>
    </row>
    <row r="23924" spans="13:16">
      <c r="M23924" t="s">
        <v>23903</v>
      </c>
      <c r="N23924" s="4">
        <v>23279.166667000001</v>
      </c>
      <c r="O23924">
        <v>0</v>
      </c>
      <c r="P23924">
        <f>IF(MOD(COUNT(N$24:N23924),ROUND($P$22,0))=0,P23923+1,P23923)</f>
        <v>5</v>
      </c>
    </row>
    <row r="23925" spans="13:16">
      <c r="M23925" t="s">
        <v>23904</v>
      </c>
      <c r="N23925" s="4">
        <v>23279.166667000001</v>
      </c>
      <c r="O23925">
        <v>0</v>
      </c>
      <c r="P23925">
        <f>IF(MOD(COUNT(N$24:N23925),ROUND($P$22,0))=0,P23924+1,P23924)</f>
        <v>5</v>
      </c>
    </row>
    <row r="23926" spans="13:16">
      <c r="M23926" t="s">
        <v>23905</v>
      </c>
      <c r="N23926" s="4">
        <v>23279.166667000001</v>
      </c>
      <c r="O23926">
        <v>0</v>
      </c>
      <c r="P23926">
        <f>IF(MOD(COUNT(N$24:N23926),ROUND($P$22,0))=0,P23925+1,P23925)</f>
        <v>5</v>
      </c>
    </row>
    <row r="23927" spans="13:16">
      <c r="M23927" t="s">
        <v>23906</v>
      </c>
      <c r="N23927" s="4">
        <v>23279.166667000001</v>
      </c>
      <c r="O23927">
        <v>0</v>
      </c>
      <c r="P23927">
        <f>IF(MOD(COUNT(N$24:N23927),ROUND($P$22,0))=0,P23926+1,P23926)</f>
        <v>5</v>
      </c>
    </row>
    <row r="23928" spans="13:16">
      <c r="M23928" t="s">
        <v>23907</v>
      </c>
      <c r="N23928" s="4">
        <v>23279.166667000001</v>
      </c>
      <c r="O23928">
        <v>0</v>
      </c>
      <c r="P23928">
        <f>IF(MOD(COUNT(N$24:N23928),ROUND($P$22,0))=0,P23927+1,P23927)</f>
        <v>5</v>
      </c>
    </row>
    <row r="23929" spans="13:16">
      <c r="M23929" t="s">
        <v>23908</v>
      </c>
      <c r="N23929" s="4">
        <v>23279.166667000001</v>
      </c>
      <c r="O23929">
        <v>0</v>
      </c>
      <c r="P23929">
        <f>IF(MOD(COUNT(N$24:N23929),ROUND($P$22,0))=0,P23928+1,P23928)</f>
        <v>5</v>
      </c>
    </row>
    <row r="23930" spans="13:16">
      <c r="M23930" t="s">
        <v>23909</v>
      </c>
      <c r="N23930" s="4">
        <v>23279.166667000001</v>
      </c>
      <c r="O23930">
        <v>0</v>
      </c>
      <c r="P23930">
        <f>IF(MOD(COUNT(N$24:N23930),ROUND($P$22,0))=0,P23929+1,P23929)</f>
        <v>5</v>
      </c>
    </row>
    <row r="23931" spans="13:16">
      <c r="M23931" t="s">
        <v>23910</v>
      </c>
      <c r="N23931" s="4">
        <v>23279.166667000001</v>
      </c>
      <c r="O23931">
        <v>0</v>
      </c>
      <c r="P23931">
        <f>IF(MOD(COUNT(N$24:N23931),ROUND($P$22,0))=0,P23930+1,P23930)</f>
        <v>5</v>
      </c>
    </row>
    <row r="23932" spans="13:16">
      <c r="M23932" t="s">
        <v>23911</v>
      </c>
      <c r="N23932" s="4">
        <v>23279.166667000001</v>
      </c>
      <c r="O23932">
        <v>0</v>
      </c>
      <c r="P23932">
        <f>IF(MOD(COUNT(N$24:N23932),ROUND($P$22,0))=0,P23931+1,P23931)</f>
        <v>5</v>
      </c>
    </row>
    <row r="23933" spans="13:16">
      <c r="M23933" t="s">
        <v>23912</v>
      </c>
      <c r="N23933" s="4">
        <v>23279.166667000001</v>
      </c>
      <c r="O23933">
        <v>0</v>
      </c>
      <c r="P23933">
        <f>IF(MOD(COUNT(N$24:N23933),ROUND($P$22,0))=0,P23932+1,P23932)</f>
        <v>5</v>
      </c>
    </row>
    <row r="23934" spans="13:16">
      <c r="M23934" t="s">
        <v>23913</v>
      </c>
      <c r="N23934" s="4">
        <v>23279.166667000001</v>
      </c>
      <c r="O23934">
        <v>0</v>
      </c>
      <c r="P23934">
        <f>IF(MOD(COUNT(N$24:N23934),ROUND($P$22,0))=0,P23933+1,P23933)</f>
        <v>5</v>
      </c>
    </row>
    <row r="23935" spans="13:16">
      <c r="M23935" t="s">
        <v>23914</v>
      </c>
      <c r="N23935" s="4">
        <v>23279.166667000001</v>
      </c>
      <c r="O23935">
        <v>0</v>
      </c>
      <c r="P23935">
        <f>IF(MOD(COUNT(N$24:N23935),ROUND($P$22,0))=0,P23934+1,P23934)</f>
        <v>5</v>
      </c>
    </row>
    <row r="23936" spans="13:16">
      <c r="M23936" t="s">
        <v>23915</v>
      </c>
      <c r="N23936" s="4">
        <v>23279.166667000001</v>
      </c>
      <c r="O23936">
        <v>0</v>
      </c>
      <c r="P23936">
        <f>IF(MOD(COUNT(N$24:N23936),ROUND($P$22,0))=0,P23935+1,P23935)</f>
        <v>5</v>
      </c>
    </row>
    <row r="23937" spans="13:16">
      <c r="M23937" t="s">
        <v>23916</v>
      </c>
      <c r="N23937" s="4">
        <v>23279.166667000001</v>
      </c>
      <c r="O23937">
        <v>0</v>
      </c>
      <c r="P23937">
        <f>IF(MOD(COUNT(N$24:N23937),ROUND($P$22,0))=0,P23936+1,P23936)</f>
        <v>5</v>
      </c>
    </row>
    <row r="23938" spans="13:16">
      <c r="M23938" t="s">
        <v>23917</v>
      </c>
      <c r="N23938" s="4">
        <v>23279.166667000001</v>
      </c>
      <c r="O23938">
        <v>0</v>
      </c>
      <c r="P23938">
        <f>IF(MOD(COUNT(N$24:N23938),ROUND($P$22,0))=0,P23937+1,P23937)</f>
        <v>5</v>
      </c>
    </row>
    <row r="23939" spans="13:16">
      <c r="M23939" t="s">
        <v>23918</v>
      </c>
      <c r="N23939" s="4">
        <v>23279.166667000001</v>
      </c>
      <c r="O23939">
        <v>0</v>
      </c>
      <c r="P23939">
        <f>IF(MOD(COUNT(N$24:N23939),ROUND($P$22,0))=0,P23938+1,P23938)</f>
        <v>5</v>
      </c>
    </row>
    <row r="23940" spans="13:16">
      <c r="M23940" t="s">
        <v>23919</v>
      </c>
      <c r="N23940" s="4">
        <v>23279.166667000001</v>
      </c>
      <c r="O23940">
        <v>0</v>
      </c>
      <c r="P23940">
        <f>IF(MOD(COUNT(N$24:N23940),ROUND($P$22,0))=0,P23939+1,P23939)</f>
        <v>5</v>
      </c>
    </row>
    <row r="23941" spans="13:16">
      <c r="M23941" t="s">
        <v>23920</v>
      </c>
      <c r="N23941" s="4">
        <v>23279.166667000001</v>
      </c>
      <c r="O23941">
        <v>0</v>
      </c>
      <c r="P23941">
        <f>IF(MOD(COUNT(N$24:N23941),ROUND($P$22,0))=0,P23940+1,P23940)</f>
        <v>5</v>
      </c>
    </row>
    <row r="23942" spans="13:16">
      <c r="M23942" t="s">
        <v>23921</v>
      </c>
      <c r="N23942" s="4">
        <v>23279.166667000001</v>
      </c>
      <c r="O23942">
        <v>0</v>
      </c>
      <c r="P23942">
        <f>IF(MOD(COUNT(N$24:N23942),ROUND($P$22,0))=0,P23941+1,P23941)</f>
        <v>5</v>
      </c>
    </row>
    <row r="23943" spans="13:16">
      <c r="M23943" t="s">
        <v>23922</v>
      </c>
      <c r="N23943" s="4">
        <v>23279.166667000001</v>
      </c>
      <c r="O23943">
        <v>0</v>
      </c>
      <c r="P23943">
        <f>IF(MOD(COUNT(N$24:N23943),ROUND($P$22,0))=0,P23942+1,P23942)</f>
        <v>5</v>
      </c>
    </row>
    <row r="23944" spans="13:16">
      <c r="M23944" t="s">
        <v>23923</v>
      </c>
      <c r="N23944" s="4">
        <v>23279.166667000001</v>
      </c>
      <c r="O23944">
        <v>0</v>
      </c>
      <c r="P23944">
        <f>IF(MOD(COUNT(N$24:N23944),ROUND($P$22,0))=0,P23943+1,P23943)</f>
        <v>5</v>
      </c>
    </row>
    <row r="23945" spans="13:16">
      <c r="M23945" t="s">
        <v>23924</v>
      </c>
      <c r="N23945" s="4">
        <v>23279.166667000001</v>
      </c>
      <c r="O23945">
        <v>0</v>
      </c>
      <c r="P23945">
        <f>IF(MOD(COUNT(N$24:N23945),ROUND($P$22,0))=0,P23944+1,P23944)</f>
        <v>5</v>
      </c>
    </row>
    <row r="23946" spans="13:16">
      <c r="M23946" t="s">
        <v>23925</v>
      </c>
      <c r="N23946" s="4">
        <v>23279.166667000001</v>
      </c>
      <c r="O23946">
        <v>0</v>
      </c>
      <c r="P23946">
        <f>IF(MOD(COUNT(N$24:N23946),ROUND($P$22,0))=0,P23945+1,P23945)</f>
        <v>5</v>
      </c>
    </row>
    <row r="23947" spans="13:16">
      <c r="M23947" t="s">
        <v>23926</v>
      </c>
      <c r="N23947" s="4">
        <v>23279.166667000001</v>
      </c>
      <c r="O23947">
        <v>0</v>
      </c>
      <c r="P23947">
        <f>IF(MOD(COUNT(N$24:N23947),ROUND($P$22,0))=0,P23946+1,P23946)</f>
        <v>5</v>
      </c>
    </row>
    <row r="23948" spans="13:16">
      <c r="M23948" t="s">
        <v>23927</v>
      </c>
      <c r="N23948" s="4">
        <v>23279.166667000001</v>
      </c>
      <c r="O23948">
        <v>0</v>
      </c>
      <c r="P23948">
        <f>IF(MOD(COUNT(N$24:N23948),ROUND($P$22,0))=0,P23947+1,P23947)</f>
        <v>5</v>
      </c>
    </row>
    <row r="23949" spans="13:16">
      <c r="M23949" t="s">
        <v>23928</v>
      </c>
      <c r="N23949" s="4">
        <v>23279.166667000001</v>
      </c>
      <c r="O23949">
        <v>0</v>
      </c>
      <c r="P23949">
        <f>IF(MOD(COUNT(N$24:N23949),ROUND($P$22,0))=0,P23948+1,P23948)</f>
        <v>5</v>
      </c>
    </row>
    <row r="23950" spans="13:16">
      <c r="M23950" t="s">
        <v>23929</v>
      </c>
      <c r="N23950" s="4">
        <v>23279.166667000001</v>
      </c>
      <c r="O23950">
        <v>0</v>
      </c>
      <c r="P23950">
        <f>IF(MOD(COUNT(N$24:N23950),ROUND($P$22,0))=0,P23949+1,P23949)</f>
        <v>5</v>
      </c>
    </row>
    <row r="23951" spans="13:16">
      <c r="M23951" t="s">
        <v>23930</v>
      </c>
      <c r="N23951" s="4">
        <v>23279.166667000001</v>
      </c>
      <c r="O23951">
        <v>0</v>
      </c>
      <c r="P23951">
        <f>IF(MOD(COUNT(N$24:N23951),ROUND($P$22,0))=0,P23950+1,P23950)</f>
        <v>5</v>
      </c>
    </row>
    <row r="23952" spans="13:16">
      <c r="M23952" t="s">
        <v>23931</v>
      </c>
      <c r="N23952" s="4">
        <v>23279.166667000001</v>
      </c>
      <c r="O23952">
        <v>0</v>
      </c>
      <c r="P23952">
        <f>IF(MOD(COUNT(N$24:N23952),ROUND($P$22,0))=0,P23951+1,P23951)</f>
        <v>5</v>
      </c>
    </row>
    <row r="23953" spans="13:16">
      <c r="M23953" t="s">
        <v>23932</v>
      </c>
      <c r="N23953" s="4">
        <v>23279.166667000001</v>
      </c>
      <c r="O23953">
        <v>0</v>
      </c>
      <c r="P23953">
        <f>IF(MOD(COUNT(N$24:N23953),ROUND($P$22,0))=0,P23952+1,P23952)</f>
        <v>5</v>
      </c>
    </row>
    <row r="23954" spans="13:16">
      <c r="M23954" t="s">
        <v>23933</v>
      </c>
      <c r="N23954" s="4">
        <v>23279.166667000001</v>
      </c>
      <c r="O23954">
        <v>0</v>
      </c>
      <c r="P23954">
        <f>IF(MOD(COUNT(N$24:N23954),ROUND($P$22,0))=0,P23953+1,P23953)</f>
        <v>5</v>
      </c>
    </row>
    <row r="23955" spans="13:16">
      <c r="M23955" t="s">
        <v>23934</v>
      </c>
      <c r="N23955" s="4">
        <v>23279.166667000001</v>
      </c>
      <c r="O23955">
        <v>0</v>
      </c>
      <c r="P23955">
        <f>IF(MOD(COUNT(N$24:N23955),ROUND($P$22,0))=0,P23954+1,P23954)</f>
        <v>5</v>
      </c>
    </row>
    <row r="23956" spans="13:16">
      <c r="M23956" t="s">
        <v>23935</v>
      </c>
      <c r="N23956" s="4">
        <v>23279.166667000001</v>
      </c>
      <c r="O23956">
        <v>0</v>
      </c>
      <c r="P23956">
        <f>IF(MOD(COUNT(N$24:N23956),ROUND($P$22,0))=0,P23955+1,P23955)</f>
        <v>5</v>
      </c>
    </row>
    <row r="23957" spans="13:16">
      <c r="M23957" t="s">
        <v>23936</v>
      </c>
      <c r="N23957" s="4">
        <v>23279.166667000001</v>
      </c>
      <c r="O23957">
        <v>0</v>
      </c>
      <c r="P23957">
        <f>IF(MOD(COUNT(N$24:N23957),ROUND($P$22,0))=0,P23956+1,P23956)</f>
        <v>5</v>
      </c>
    </row>
    <row r="23958" spans="13:16">
      <c r="M23958" t="s">
        <v>23937</v>
      </c>
      <c r="N23958" s="4">
        <v>23279.166667000001</v>
      </c>
      <c r="O23958">
        <v>0</v>
      </c>
      <c r="P23958">
        <f>IF(MOD(COUNT(N$24:N23958),ROUND($P$22,0))=0,P23957+1,P23957)</f>
        <v>5</v>
      </c>
    </row>
    <row r="23959" spans="13:16">
      <c r="M23959" t="s">
        <v>23938</v>
      </c>
      <c r="N23959" s="4">
        <v>23279.166667000001</v>
      </c>
      <c r="O23959">
        <v>0</v>
      </c>
      <c r="P23959">
        <f>IF(MOD(COUNT(N$24:N23959),ROUND($P$22,0))=0,P23958+1,P23958)</f>
        <v>5</v>
      </c>
    </row>
    <row r="23960" spans="13:16">
      <c r="M23960" t="s">
        <v>23939</v>
      </c>
      <c r="N23960" s="4">
        <v>23279.166667000001</v>
      </c>
      <c r="O23960">
        <v>0</v>
      </c>
      <c r="P23960">
        <f>IF(MOD(COUNT(N$24:N23960),ROUND($P$22,0))=0,P23959+1,P23959)</f>
        <v>5</v>
      </c>
    </row>
    <row r="23961" spans="13:16">
      <c r="M23961" t="s">
        <v>23940</v>
      </c>
      <c r="N23961" s="4">
        <v>23279.166667000001</v>
      </c>
      <c r="O23961">
        <v>0</v>
      </c>
      <c r="P23961">
        <f>IF(MOD(COUNT(N$24:N23961),ROUND($P$22,0))=0,P23960+1,P23960)</f>
        <v>5</v>
      </c>
    </row>
    <row r="23962" spans="13:16">
      <c r="M23962" t="s">
        <v>23941</v>
      </c>
      <c r="N23962" s="4">
        <v>23279.166667000001</v>
      </c>
      <c r="O23962">
        <v>0</v>
      </c>
      <c r="P23962">
        <f>IF(MOD(COUNT(N$24:N23962),ROUND($P$22,0))=0,P23961+1,P23961)</f>
        <v>5</v>
      </c>
    </row>
    <row r="23963" spans="13:16">
      <c r="M23963" t="s">
        <v>23942</v>
      </c>
      <c r="N23963" s="4">
        <v>23279.166667000001</v>
      </c>
      <c r="O23963">
        <v>0</v>
      </c>
      <c r="P23963">
        <f>IF(MOD(COUNT(N$24:N23963),ROUND($P$22,0))=0,P23962+1,P23962)</f>
        <v>5</v>
      </c>
    </row>
    <row r="23964" spans="13:16">
      <c r="M23964" t="s">
        <v>23943</v>
      </c>
      <c r="N23964" s="4">
        <v>23279.166667000001</v>
      </c>
      <c r="O23964">
        <v>0</v>
      </c>
      <c r="P23964">
        <f>IF(MOD(COUNT(N$24:N23964),ROUND($P$22,0))=0,P23963+1,P23963)</f>
        <v>5</v>
      </c>
    </row>
    <row r="23965" spans="13:16">
      <c r="M23965" t="s">
        <v>23944</v>
      </c>
      <c r="N23965" s="4">
        <v>23279.166667000001</v>
      </c>
      <c r="O23965">
        <v>0</v>
      </c>
      <c r="P23965">
        <f>IF(MOD(COUNT(N$24:N23965),ROUND($P$22,0))=0,P23964+1,P23964)</f>
        <v>5</v>
      </c>
    </row>
    <row r="23966" spans="13:16">
      <c r="M23966" t="s">
        <v>23945</v>
      </c>
      <c r="N23966" s="4">
        <v>23279.166667000001</v>
      </c>
      <c r="O23966">
        <v>0</v>
      </c>
      <c r="P23966">
        <f>IF(MOD(COUNT(N$24:N23966),ROUND($P$22,0))=0,P23965+1,P23965)</f>
        <v>5</v>
      </c>
    </row>
    <row r="23967" spans="13:16">
      <c r="M23967" t="s">
        <v>23946</v>
      </c>
      <c r="N23967" s="4">
        <v>23279.166667000001</v>
      </c>
      <c r="O23967">
        <v>0</v>
      </c>
      <c r="P23967">
        <f>IF(MOD(COUNT(N$24:N23967),ROUND($P$22,0))=0,P23966+1,P23966)</f>
        <v>5</v>
      </c>
    </row>
    <row r="23968" spans="13:16">
      <c r="M23968" t="s">
        <v>23947</v>
      </c>
      <c r="N23968" s="4">
        <v>23279.166667000001</v>
      </c>
      <c r="O23968">
        <v>0</v>
      </c>
      <c r="P23968">
        <f>IF(MOD(COUNT(N$24:N23968),ROUND($P$22,0))=0,P23967+1,P23967)</f>
        <v>5</v>
      </c>
    </row>
    <row r="23969" spans="13:16">
      <c r="M23969" t="s">
        <v>23948</v>
      </c>
      <c r="N23969" s="4">
        <v>23279.166667000001</v>
      </c>
      <c r="O23969">
        <v>0</v>
      </c>
      <c r="P23969">
        <f>IF(MOD(COUNT(N$24:N23969),ROUND($P$22,0))=0,P23968+1,P23968)</f>
        <v>5</v>
      </c>
    </row>
    <row r="23970" spans="13:16">
      <c r="M23970" t="s">
        <v>23949</v>
      </c>
      <c r="N23970" s="4">
        <v>23279.166667000001</v>
      </c>
      <c r="O23970">
        <v>0</v>
      </c>
      <c r="P23970">
        <f>IF(MOD(COUNT(N$24:N23970),ROUND($P$22,0))=0,P23969+1,P23969)</f>
        <v>5</v>
      </c>
    </row>
    <row r="23971" spans="13:16">
      <c r="M23971" t="s">
        <v>23950</v>
      </c>
      <c r="N23971" s="4">
        <v>23279.166667000001</v>
      </c>
      <c r="O23971">
        <v>0</v>
      </c>
      <c r="P23971">
        <f>IF(MOD(COUNT(N$24:N23971),ROUND($P$22,0))=0,P23970+1,P23970)</f>
        <v>5</v>
      </c>
    </row>
    <row r="23972" spans="13:16">
      <c r="M23972" t="s">
        <v>23951</v>
      </c>
      <c r="N23972" s="4">
        <v>23279.166667000001</v>
      </c>
      <c r="O23972">
        <v>0</v>
      </c>
      <c r="P23972">
        <f>IF(MOD(COUNT(N$24:N23972),ROUND($P$22,0))=0,P23971+1,P23971)</f>
        <v>5</v>
      </c>
    </row>
    <row r="23973" spans="13:16">
      <c r="M23973" t="s">
        <v>23952</v>
      </c>
      <c r="N23973" s="4">
        <v>23279.166667000001</v>
      </c>
      <c r="O23973">
        <v>0</v>
      </c>
      <c r="P23973">
        <f>IF(MOD(COUNT(N$24:N23973),ROUND($P$22,0))=0,P23972+1,P23972)</f>
        <v>5</v>
      </c>
    </row>
    <row r="23974" spans="13:16">
      <c r="M23974" t="s">
        <v>23953</v>
      </c>
      <c r="N23974" s="4">
        <v>23279.166667000001</v>
      </c>
      <c r="O23974">
        <v>0</v>
      </c>
      <c r="P23974">
        <f>IF(MOD(COUNT(N$24:N23974),ROUND($P$22,0))=0,P23973+1,P23973)</f>
        <v>5</v>
      </c>
    </row>
    <row r="23975" spans="13:16">
      <c r="M23975" t="s">
        <v>23954</v>
      </c>
      <c r="N23975" s="4">
        <v>23279.166667000001</v>
      </c>
      <c r="O23975">
        <v>0</v>
      </c>
      <c r="P23975">
        <f>IF(MOD(COUNT(N$24:N23975),ROUND($P$22,0))=0,P23974+1,P23974)</f>
        <v>5</v>
      </c>
    </row>
    <row r="23976" spans="13:16">
      <c r="M23976" t="s">
        <v>23955</v>
      </c>
      <c r="N23976" s="4">
        <v>23279.166667000001</v>
      </c>
      <c r="O23976">
        <v>0</v>
      </c>
      <c r="P23976">
        <f>IF(MOD(COUNT(N$24:N23976),ROUND($P$22,0))=0,P23975+1,P23975)</f>
        <v>5</v>
      </c>
    </row>
    <row r="23977" spans="13:16">
      <c r="M23977" t="s">
        <v>23956</v>
      </c>
      <c r="N23977" s="4">
        <v>23279.166667000001</v>
      </c>
      <c r="O23977">
        <v>0</v>
      </c>
      <c r="P23977">
        <f>IF(MOD(COUNT(N$24:N23977),ROUND($P$22,0))=0,P23976+1,P23976)</f>
        <v>5</v>
      </c>
    </row>
    <row r="23978" spans="13:16">
      <c r="M23978" t="s">
        <v>23957</v>
      </c>
      <c r="N23978" s="4">
        <v>23279.166667000001</v>
      </c>
      <c r="O23978">
        <v>0</v>
      </c>
      <c r="P23978">
        <f>IF(MOD(COUNT(N$24:N23978),ROUND($P$22,0))=0,P23977+1,P23977)</f>
        <v>5</v>
      </c>
    </row>
    <row r="23979" spans="13:16">
      <c r="M23979" t="s">
        <v>23958</v>
      </c>
      <c r="N23979" s="4">
        <v>23279.166667000001</v>
      </c>
      <c r="O23979">
        <v>0</v>
      </c>
      <c r="P23979">
        <f>IF(MOD(COUNT(N$24:N23979),ROUND($P$22,0))=0,P23978+1,P23978)</f>
        <v>5</v>
      </c>
    </row>
    <row r="23980" spans="13:16">
      <c r="M23980" t="s">
        <v>23959</v>
      </c>
      <c r="N23980" s="4">
        <v>23279.166667000001</v>
      </c>
      <c r="O23980">
        <v>0</v>
      </c>
      <c r="P23980">
        <f>IF(MOD(COUNT(N$24:N23980),ROUND($P$22,0))=0,P23979+1,P23979)</f>
        <v>5</v>
      </c>
    </row>
    <row r="23981" spans="13:16">
      <c r="M23981" t="s">
        <v>23960</v>
      </c>
      <c r="N23981" s="4">
        <v>23279.166667000001</v>
      </c>
      <c r="O23981">
        <v>0</v>
      </c>
      <c r="P23981">
        <f>IF(MOD(COUNT(N$24:N23981),ROUND($P$22,0))=0,P23980+1,P23980)</f>
        <v>5</v>
      </c>
    </row>
    <row r="23982" spans="13:16">
      <c r="M23982" t="s">
        <v>23961</v>
      </c>
      <c r="N23982" s="4">
        <v>23279.166667000001</v>
      </c>
      <c r="O23982">
        <v>0</v>
      </c>
      <c r="P23982">
        <f>IF(MOD(COUNT(N$24:N23982),ROUND($P$22,0))=0,P23981+1,P23981)</f>
        <v>5</v>
      </c>
    </row>
    <row r="23983" spans="13:16">
      <c r="M23983" t="s">
        <v>23962</v>
      </c>
      <c r="N23983" s="4">
        <v>23279.166667000001</v>
      </c>
      <c r="O23983">
        <v>0</v>
      </c>
      <c r="P23983">
        <f>IF(MOD(COUNT(N$24:N23983),ROUND($P$22,0))=0,P23982+1,P23982)</f>
        <v>5</v>
      </c>
    </row>
    <row r="23984" spans="13:16">
      <c r="M23984" t="s">
        <v>23963</v>
      </c>
      <c r="N23984" s="4">
        <v>23279.166667000001</v>
      </c>
      <c r="O23984">
        <v>0</v>
      </c>
      <c r="P23984">
        <f>IF(MOD(COUNT(N$24:N23984),ROUND($P$22,0))=0,P23983+1,P23983)</f>
        <v>5</v>
      </c>
    </row>
    <row r="23985" spans="13:16">
      <c r="M23985" t="s">
        <v>23964</v>
      </c>
      <c r="N23985" s="4">
        <v>23279.166667000001</v>
      </c>
      <c r="O23985">
        <v>0</v>
      </c>
      <c r="P23985">
        <f>IF(MOD(COUNT(N$24:N23985),ROUND($P$22,0))=0,P23984+1,P23984)</f>
        <v>5</v>
      </c>
    </row>
    <row r="23986" spans="13:16">
      <c r="M23986" t="s">
        <v>23965</v>
      </c>
      <c r="N23986" s="4">
        <v>23279.166667000001</v>
      </c>
      <c r="O23986">
        <v>0</v>
      </c>
      <c r="P23986">
        <f>IF(MOD(COUNT(N$24:N23986),ROUND($P$22,0))=0,P23985+1,P23985)</f>
        <v>5</v>
      </c>
    </row>
    <row r="23987" spans="13:16">
      <c r="M23987" t="s">
        <v>23966</v>
      </c>
      <c r="N23987" s="4">
        <v>23279.166667000001</v>
      </c>
      <c r="O23987">
        <v>0</v>
      </c>
      <c r="P23987">
        <f>IF(MOD(COUNT(N$24:N23987),ROUND($P$22,0))=0,P23986+1,P23986)</f>
        <v>5</v>
      </c>
    </row>
    <row r="23988" spans="13:16">
      <c r="M23988" t="s">
        <v>23967</v>
      </c>
      <c r="N23988" s="4">
        <v>23279.166667000001</v>
      </c>
      <c r="O23988">
        <v>0</v>
      </c>
      <c r="P23988">
        <f>IF(MOD(COUNT(N$24:N23988),ROUND($P$22,0))=0,P23987+1,P23987)</f>
        <v>5</v>
      </c>
    </row>
    <row r="23989" spans="13:16">
      <c r="M23989" t="s">
        <v>23968</v>
      </c>
      <c r="N23989" s="4">
        <v>23279.166667000001</v>
      </c>
      <c r="O23989">
        <v>0</v>
      </c>
      <c r="P23989">
        <f>IF(MOD(COUNT(N$24:N23989),ROUND($P$22,0))=0,P23988+1,P23988)</f>
        <v>5</v>
      </c>
    </row>
    <row r="23990" spans="13:16">
      <c r="M23990" t="s">
        <v>23969</v>
      </c>
      <c r="N23990" s="4">
        <v>23279.166667000001</v>
      </c>
      <c r="O23990">
        <v>0</v>
      </c>
      <c r="P23990">
        <f>IF(MOD(COUNT(N$24:N23990),ROUND($P$22,0))=0,P23989+1,P23989)</f>
        <v>5</v>
      </c>
    </row>
    <row r="23991" spans="13:16">
      <c r="M23991" t="s">
        <v>23970</v>
      </c>
      <c r="N23991" s="4">
        <v>23279.166667000001</v>
      </c>
      <c r="O23991">
        <v>0</v>
      </c>
      <c r="P23991">
        <f>IF(MOD(COUNT(N$24:N23991),ROUND($P$22,0))=0,P23990+1,P23990)</f>
        <v>5</v>
      </c>
    </row>
    <row r="23992" spans="13:16">
      <c r="M23992" t="s">
        <v>23971</v>
      </c>
      <c r="N23992" s="4">
        <v>23279.166667000001</v>
      </c>
      <c r="O23992">
        <v>0</v>
      </c>
      <c r="P23992">
        <f>IF(MOD(COUNT(N$24:N23992),ROUND($P$22,0))=0,P23991+1,P23991)</f>
        <v>5</v>
      </c>
    </row>
    <row r="23993" spans="13:16">
      <c r="M23993" t="s">
        <v>23972</v>
      </c>
      <c r="N23993" s="4">
        <v>23279.166667000001</v>
      </c>
      <c r="O23993">
        <v>0</v>
      </c>
      <c r="P23993">
        <f>IF(MOD(COUNT(N$24:N23993),ROUND($P$22,0))=0,P23992+1,P23992)</f>
        <v>5</v>
      </c>
    </row>
    <row r="23994" spans="13:16">
      <c r="M23994" t="s">
        <v>23973</v>
      </c>
      <c r="N23994" s="4">
        <v>23279.166667000001</v>
      </c>
      <c r="O23994">
        <v>0</v>
      </c>
      <c r="P23994">
        <f>IF(MOD(COUNT(N$24:N23994),ROUND($P$22,0))=0,P23993+1,P23993)</f>
        <v>5</v>
      </c>
    </row>
    <row r="23995" spans="13:16">
      <c r="M23995" t="s">
        <v>23974</v>
      </c>
      <c r="N23995" s="4">
        <v>23279.166667000001</v>
      </c>
      <c r="O23995">
        <v>0</v>
      </c>
      <c r="P23995">
        <f>IF(MOD(COUNT(N$24:N23995),ROUND($P$22,0))=0,P23994+1,P23994)</f>
        <v>5</v>
      </c>
    </row>
    <row r="23996" spans="13:16">
      <c r="M23996" t="s">
        <v>23975</v>
      </c>
      <c r="N23996" s="4">
        <v>23279.166667000001</v>
      </c>
      <c r="O23996">
        <v>0</v>
      </c>
      <c r="P23996">
        <f>IF(MOD(COUNT(N$24:N23996),ROUND($P$22,0))=0,P23995+1,P23995)</f>
        <v>5</v>
      </c>
    </row>
    <row r="23997" spans="13:16">
      <c r="M23997" t="s">
        <v>23976</v>
      </c>
      <c r="N23997" s="4">
        <v>23279.166667000001</v>
      </c>
      <c r="O23997">
        <v>0</v>
      </c>
      <c r="P23997">
        <f>IF(MOD(COUNT(N$24:N23997),ROUND($P$22,0))=0,P23996+1,P23996)</f>
        <v>5</v>
      </c>
    </row>
    <row r="23998" spans="13:16">
      <c r="M23998" t="s">
        <v>23977</v>
      </c>
      <c r="N23998" s="4">
        <v>23279.166667000001</v>
      </c>
      <c r="O23998">
        <v>0</v>
      </c>
      <c r="P23998">
        <f>IF(MOD(COUNT(N$24:N23998),ROUND($P$22,0))=0,P23997+1,P23997)</f>
        <v>5</v>
      </c>
    </row>
    <row r="23999" spans="13:16">
      <c r="M23999" t="s">
        <v>23978</v>
      </c>
      <c r="N23999" s="4">
        <v>23279.166667000001</v>
      </c>
      <c r="O23999">
        <v>0</v>
      </c>
      <c r="P23999">
        <f>IF(MOD(COUNT(N$24:N23999),ROUND($P$22,0))=0,P23998+1,P23998)</f>
        <v>5</v>
      </c>
    </row>
    <row r="24000" spans="13:16">
      <c r="M24000" t="s">
        <v>23979</v>
      </c>
      <c r="N24000" s="4">
        <v>23279.166667000001</v>
      </c>
      <c r="O24000">
        <v>0</v>
      </c>
      <c r="P24000">
        <f>IF(MOD(COUNT(N$24:N24000),ROUND($P$22,0))=0,P23999+1,P23999)</f>
        <v>5</v>
      </c>
    </row>
    <row r="24001" spans="13:16">
      <c r="M24001" t="s">
        <v>23980</v>
      </c>
      <c r="N24001" s="4">
        <v>23279.166667000001</v>
      </c>
      <c r="O24001">
        <v>0</v>
      </c>
      <c r="P24001">
        <f>IF(MOD(COUNT(N$24:N24001),ROUND($P$22,0))=0,P24000+1,P24000)</f>
        <v>5</v>
      </c>
    </row>
    <row r="24002" spans="13:16">
      <c r="M24002" t="s">
        <v>23981</v>
      </c>
      <c r="N24002" s="4">
        <v>23279.166667000001</v>
      </c>
      <c r="O24002">
        <v>0</v>
      </c>
      <c r="P24002">
        <f>IF(MOD(COUNT(N$24:N24002),ROUND($P$22,0))=0,P24001+1,P24001)</f>
        <v>5</v>
      </c>
    </row>
    <row r="24003" spans="13:16">
      <c r="M24003" t="s">
        <v>23982</v>
      </c>
      <c r="N24003" s="4">
        <v>23279.166667000001</v>
      </c>
      <c r="O24003">
        <v>0</v>
      </c>
      <c r="P24003">
        <f>IF(MOD(COUNT(N$24:N24003),ROUND($P$22,0))=0,P24002+1,P24002)</f>
        <v>5</v>
      </c>
    </row>
    <row r="24004" spans="13:16">
      <c r="M24004" t="s">
        <v>23983</v>
      </c>
      <c r="N24004" s="4">
        <v>23279.166667000001</v>
      </c>
      <c r="O24004">
        <v>0</v>
      </c>
      <c r="P24004">
        <f>IF(MOD(COUNT(N$24:N24004),ROUND($P$22,0))=0,P24003+1,P24003)</f>
        <v>5</v>
      </c>
    </row>
    <row r="24005" spans="13:16">
      <c r="M24005" t="s">
        <v>23984</v>
      </c>
      <c r="N24005" s="4">
        <v>23279.166667000001</v>
      </c>
      <c r="O24005">
        <v>0</v>
      </c>
      <c r="P24005">
        <f>IF(MOD(COUNT(N$24:N24005),ROUND($P$22,0))=0,P24004+1,P24004)</f>
        <v>5</v>
      </c>
    </row>
    <row r="24006" spans="13:16">
      <c r="M24006" t="s">
        <v>23985</v>
      </c>
      <c r="N24006" s="4">
        <v>23279.166667000001</v>
      </c>
      <c r="O24006">
        <v>0</v>
      </c>
      <c r="P24006">
        <f>IF(MOD(COUNT(N$24:N24006),ROUND($P$22,0))=0,P24005+1,P24005)</f>
        <v>5</v>
      </c>
    </row>
    <row r="24007" spans="13:16">
      <c r="M24007" t="s">
        <v>23986</v>
      </c>
      <c r="N24007" s="4">
        <v>23279.166667000001</v>
      </c>
      <c r="O24007">
        <v>0</v>
      </c>
      <c r="P24007">
        <f>IF(MOD(COUNT(N$24:N24007),ROUND($P$22,0))=0,P24006+1,P24006)</f>
        <v>5</v>
      </c>
    </row>
    <row r="24008" spans="13:16">
      <c r="M24008" t="s">
        <v>23987</v>
      </c>
      <c r="N24008" s="4">
        <v>23279.166667000001</v>
      </c>
      <c r="O24008">
        <v>0</v>
      </c>
      <c r="P24008">
        <f>IF(MOD(COUNT(N$24:N24008),ROUND($P$22,0))=0,P24007+1,P24007)</f>
        <v>5</v>
      </c>
    </row>
    <row r="24009" spans="13:16">
      <c r="M24009" t="s">
        <v>23988</v>
      </c>
      <c r="N24009" s="4">
        <v>23279.166667000001</v>
      </c>
      <c r="O24009">
        <v>0</v>
      </c>
      <c r="P24009">
        <f>IF(MOD(COUNT(N$24:N24009),ROUND($P$22,0))=0,P24008+1,P24008)</f>
        <v>5</v>
      </c>
    </row>
    <row r="24010" spans="13:16">
      <c r="M24010" t="s">
        <v>23989</v>
      </c>
      <c r="N24010" s="4">
        <v>23279.166667000001</v>
      </c>
      <c r="O24010">
        <v>0</v>
      </c>
      <c r="P24010">
        <f>IF(MOD(COUNT(N$24:N24010),ROUND($P$22,0))=0,P24009+1,P24009)</f>
        <v>5</v>
      </c>
    </row>
    <row r="24011" spans="13:16">
      <c r="M24011" t="s">
        <v>23990</v>
      </c>
      <c r="N24011" s="4">
        <v>23279.166667000001</v>
      </c>
      <c r="O24011">
        <v>0</v>
      </c>
      <c r="P24011">
        <f>IF(MOD(COUNT(N$24:N24011),ROUND($P$22,0))=0,P24010+1,P24010)</f>
        <v>5</v>
      </c>
    </row>
    <row r="24012" spans="13:16">
      <c r="M24012" t="s">
        <v>23991</v>
      </c>
      <c r="N24012" s="4">
        <v>23279.166667000001</v>
      </c>
      <c r="O24012">
        <v>0</v>
      </c>
      <c r="P24012">
        <f>IF(MOD(COUNT(N$24:N24012),ROUND($P$22,0))=0,P24011+1,P24011)</f>
        <v>5</v>
      </c>
    </row>
    <row r="24013" spans="13:16">
      <c r="M24013" t="s">
        <v>23992</v>
      </c>
      <c r="N24013" s="4">
        <v>23279.166667000001</v>
      </c>
      <c r="O24013">
        <v>0</v>
      </c>
      <c r="P24013">
        <f>IF(MOD(COUNT(N$24:N24013),ROUND($P$22,0))=0,P24012+1,P24012)</f>
        <v>5</v>
      </c>
    </row>
    <row r="24014" spans="13:16">
      <c r="M24014" t="s">
        <v>23993</v>
      </c>
      <c r="N24014" s="4">
        <v>23279.166667000001</v>
      </c>
      <c r="O24014">
        <v>0</v>
      </c>
      <c r="P24014">
        <f>IF(MOD(COUNT(N$24:N24014),ROUND($P$22,0))=0,P24013+1,P24013)</f>
        <v>5</v>
      </c>
    </row>
    <row r="24015" spans="13:16">
      <c r="M24015" t="s">
        <v>23994</v>
      </c>
      <c r="N24015" s="4">
        <v>23279.166667000001</v>
      </c>
      <c r="O24015">
        <v>0</v>
      </c>
      <c r="P24015">
        <f>IF(MOD(COUNT(N$24:N24015),ROUND($P$22,0))=0,P24014+1,P24014)</f>
        <v>5</v>
      </c>
    </row>
    <row r="24016" spans="13:16">
      <c r="M24016" t="s">
        <v>23995</v>
      </c>
      <c r="N24016" s="4">
        <v>23279.166667000001</v>
      </c>
      <c r="O24016">
        <v>0</v>
      </c>
      <c r="P24016">
        <f>IF(MOD(COUNT(N$24:N24016),ROUND($P$22,0))=0,P24015+1,P24015)</f>
        <v>5</v>
      </c>
    </row>
    <row r="24017" spans="13:16">
      <c r="M24017" t="s">
        <v>23996</v>
      </c>
      <c r="N24017" s="4">
        <v>23279.166667000001</v>
      </c>
      <c r="O24017">
        <v>0</v>
      </c>
      <c r="P24017">
        <f>IF(MOD(COUNT(N$24:N24017),ROUND($P$22,0))=0,P24016+1,P24016)</f>
        <v>5</v>
      </c>
    </row>
    <row r="24018" spans="13:16">
      <c r="M24018" t="s">
        <v>23997</v>
      </c>
      <c r="N24018" s="4">
        <v>23279.166667000001</v>
      </c>
      <c r="O24018">
        <v>0</v>
      </c>
      <c r="P24018">
        <f>IF(MOD(COUNT(N$24:N24018),ROUND($P$22,0))=0,P24017+1,P24017)</f>
        <v>5</v>
      </c>
    </row>
    <row r="24019" spans="13:16">
      <c r="M24019" t="s">
        <v>23998</v>
      </c>
      <c r="N24019" s="4">
        <v>23279.166667000001</v>
      </c>
      <c r="O24019">
        <v>0</v>
      </c>
      <c r="P24019">
        <f>IF(MOD(COUNT(N$24:N24019),ROUND($P$22,0))=0,P24018+1,P24018)</f>
        <v>5</v>
      </c>
    </row>
    <row r="24020" spans="13:16">
      <c r="M24020" t="s">
        <v>23999</v>
      </c>
      <c r="N24020" s="4">
        <v>23279.166667000001</v>
      </c>
      <c r="O24020">
        <v>0</v>
      </c>
      <c r="P24020">
        <f>IF(MOD(COUNT(N$24:N24020),ROUND($P$22,0))=0,P24019+1,P24019)</f>
        <v>5</v>
      </c>
    </row>
    <row r="24021" spans="13:16">
      <c r="M24021" t="s">
        <v>24000</v>
      </c>
      <c r="N24021" s="4">
        <v>23279.166667000001</v>
      </c>
      <c r="O24021">
        <v>0</v>
      </c>
      <c r="P24021">
        <f>IF(MOD(COUNT(N$24:N24021),ROUND($P$22,0))=0,P24020+1,P24020)</f>
        <v>5</v>
      </c>
    </row>
    <row r="24022" spans="13:16">
      <c r="M24022" t="s">
        <v>24001</v>
      </c>
      <c r="N24022" s="4">
        <v>23279.166667000001</v>
      </c>
      <c r="O24022">
        <v>0</v>
      </c>
      <c r="P24022">
        <f>IF(MOD(COUNT(N$24:N24022),ROUND($P$22,0))=0,P24021+1,P24021)</f>
        <v>5</v>
      </c>
    </row>
    <row r="24023" spans="13:16">
      <c r="M24023" t="s">
        <v>24002</v>
      </c>
      <c r="N24023" s="4">
        <v>23279.166667000001</v>
      </c>
      <c r="O24023">
        <v>0</v>
      </c>
      <c r="P24023">
        <f>IF(MOD(COUNT(N$24:N24023),ROUND($P$22,0))=0,P24022+1,P24022)</f>
        <v>5</v>
      </c>
    </row>
    <row r="24024" spans="13:16">
      <c r="M24024" t="s">
        <v>24003</v>
      </c>
      <c r="N24024" s="4">
        <v>23279.166667000001</v>
      </c>
      <c r="O24024">
        <v>0</v>
      </c>
      <c r="P24024">
        <f>IF(MOD(COUNT(N$24:N24024),ROUND($P$22,0))=0,P24023+1,P24023)</f>
        <v>5</v>
      </c>
    </row>
    <row r="24025" spans="13:16">
      <c r="M24025" t="s">
        <v>24004</v>
      </c>
      <c r="N24025" s="4">
        <v>23279.166667000001</v>
      </c>
      <c r="O24025">
        <v>0</v>
      </c>
      <c r="P24025">
        <f>IF(MOD(COUNT(N$24:N24025),ROUND($P$22,0))=0,P24024+1,P24024)</f>
        <v>5</v>
      </c>
    </row>
    <row r="24026" spans="13:16">
      <c r="M24026" t="s">
        <v>24005</v>
      </c>
      <c r="N24026" s="4">
        <v>23279.166667000001</v>
      </c>
      <c r="O24026">
        <v>0</v>
      </c>
      <c r="P24026">
        <f>IF(MOD(COUNT(N$24:N24026),ROUND($P$22,0))=0,P24025+1,P24025)</f>
        <v>5</v>
      </c>
    </row>
    <row r="24027" spans="13:16">
      <c r="M24027" t="s">
        <v>24006</v>
      </c>
      <c r="N24027" s="4">
        <v>23279.166667000001</v>
      </c>
      <c r="O24027">
        <v>0</v>
      </c>
      <c r="P24027">
        <f>IF(MOD(COUNT(N$24:N24027),ROUND($P$22,0))=0,P24026+1,P24026)</f>
        <v>5</v>
      </c>
    </row>
    <row r="24028" spans="13:16">
      <c r="M24028" t="s">
        <v>24007</v>
      </c>
      <c r="N24028" s="4">
        <v>23279.166667000001</v>
      </c>
      <c r="O24028">
        <v>0</v>
      </c>
      <c r="P24028">
        <f>IF(MOD(COUNT(N$24:N24028),ROUND($P$22,0))=0,P24027+1,P24027)</f>
        <v>5</v>
      </c>
    </row>
    <row r="24029" spans="13:16">
      <c r="M24029" t="s">
        <v>24008</v>
      </c>
      <c r="N24029" s="4">
        <v>23279.166667000001</v>
      </c>
      <c r="O24029">
        <v>0</v>
      </c>
      <c r="P24029">
        <f>IF(MOD(COUNT(N$24:N24029),ROUND($P$22,0))=0,P24028+1,P24028)</f>
        <v>5</v>
      </c>
    </row>
    <row r="24030" spans="13:16">
      <c r="M24030" t="s">
        <v>24009</v>
      </c>
      <c r="N24030" s="4">
        <v>23279.166667000001</v>
      </c>
      <c r="O24030">
        <v>0</v>
      </c>
      <c r="P24030">
        <f>IF(MOD(COUNT(N$24:N24030),ROUND($P$22,0))=0,P24029+1,P24029)</f>
        <v>5</v>
      </c>
    </row>
    <row r="24031" spans="13:16">
      <c r="M24031" t="s">
        <v>24010</v>
      </c>
      <c r="N24031" s="4">
        <v>23279.166667000001</v>
      </c>
      <c r="O24031">
        <v>0</v>
      </c>
      <c r="P24031">
        <f>IF(MOD(COUNT(N$24:N24031),ROUND($P$22,0))=0,P24030+1,P24030)</f>
        <v>5</v>
      </c>
    </row>
    <row r="24032" spans="13:16">
      <c r="M24032" t="s">
        <v>24011</v>
      </c>
      <c r="N24032" s="4">
        <v>23279.166667000001</v>
      </c>
      <c r="O24032">
        <v>0</v>
      </c>
      <c r="P24032">
        <f>IF(MOD(COUNT(N$24:N24032),ROUND($P$22,0))=0,P24031+1,P24031)</f>
        <v>5</v>
      </c>
    </row>
    <row r="24033" spans="13:16">
      <c r="M24033" t="s">
        <v>24012</v>
      </c>
      <c r="N24033" s="4">
        <v>23279.166667000001</v>
      </c>
      <c r="O24033">
        <v>0</v>
      </c>
      <c r="P24033">
        <f>IF(MOD(COUNT(N$24:N24033),ROUND($P$22,0))=0,P24032+1,P24032)</f>
        <v>5</v>
      </c>
    </row>
    <row r="24034" spans="13:16">
      <c r="M24034" t="s">
        <v>24013</v>
      </c>
      <c r="N24034" s="4">
        <v>23279.166667000001</v>
      </c>
      <c r="O24034">
        <v>0</v>
      </c>
      <c r="P24034">
        <f>IF(MOD(COUNT(N$24:N24034),ROUND($P$22,0))=0,P24033+1,P24033)</f>
        <v>5</v>
      </c>
    </row>
    <row r="24035" spans="13:16">
      <c r="M24035" t="s">
        <v>24014</v>
      </c>
      <c r="N24035" s="4">
        <v>23279.166667000001</v>
      </c>
      <c r="O24035">
        <v>0</v>
      </c>
      <c r="P24035">
        <f>IF(MOD(COUNT(N$24:N24035),ROUND($P$22,0))=0,P24034+1,P24034)</f>
        <v>5</v>
      </c>
    </row>
    <row r="24036" spans="13:16">
      <c r="M24036" t="s">
        <v>24015</v>
      </c>
      <c r="N24036" s="4">
        <v>23279.166667000001</v>
      </c>
      <c r="O24036">
        <v>0</v>
      </c>
      <c r="P24036">
        <f>IF(MOD(COUNT(N$24:N24036),ROUND($P$22,0))=0,P24035+1,P24035)</f>
        <v>5</v>
      </c>
    </row>
    <row r="24037" spans="13:16">
      <c r="M24037" t="s">
        <v>24016</v>
      </c>
      <c r="N24037" s="4">
        <v>23279.166667000001</v>
      </c>
      <c r="O24037">
        <v>0</v>
      </c>
      <c r="P24037">
        <f>IF(MOD(COUNT(N$24:N24037),ROUND($P$22,0))=0,P24036+1,P24036)</f>
        <v>5</v>
      </c>
    </row>
    <row r="24038" spans="13:16">
      <c r="M24038" t="s">
        <v>24017</v>
      </c>
      <c r="N24038" s="4">
        <v>23279.166667000001</v>
      </c>
      <c r="O24038">
        <v>0</v>
      </c>
      <c r="P24038">
        <f>IF(MOD(COUNT(N$24:N24038),ROUND($P$22,0))=0,P24037+1,P24037)</f>
        <v>5</v>
      </c>
    </row>
    <row r="24039" spans="13:16">
      <c r="M24039" t="s">
        <v>24018</v>
      </c>
      <c r="N24039" s="4">
        <v>23279.166667000001</v>
      </c>
      <c r="O24039">
        <v>0</v>
      </c>
      <c r="P24039">
        <f>IF(MOD(COUNT(N$24:N24039),ROUND($P$22,0))=0,P24038+1,P24038)</f>
        <v>5</v>
      </c>
    </row>
    <row r="24040" spans="13:16">
      <c r="M24040" t="s">
        <v>24019</v>
      </c>
      <c r="N24040" s="4">
        <v>23279.166667000001</v>
      </c>
      <c r="O24040">
        <v>0</v>
      </c>
      <c r="P24040">
        <f>IF(MOD(COUNT(N$24:N24040),ROUND($P$22,0))=0,P24039+1,P24039)</f>
        <v>5</v>
      </c>
    </row>
    <row r="24041" spans="13:16">
      <c r="M24041" t="s">
        <v>24020</v>
      </c>
      <c r="N24041" s="4">
        <v>23279.166667000001</v>
      </c>
      <c r="O24041">
        <v>0</v>
      </c>
      <c r="P24041">
        <f>IF(MOD(COUNT(N$24:N24041),ROUND($P$22,0))=0,P24040+1,P24040)</f>
        <v>5</v>
      </c>
    </row>
    <row r="24042" spans="13:16">
      <c r="M24042" t="s">
        <v>24021</v>
      </c>
      <c r="N24042" s="4">
        <v>23279.166667000001</v>
      </c>
      <c r="O24042">
        <v>0</v>
      </c>
      <c r="P24042">
        <f>IF(MOD(COUNT(N$24:N24042),ROUND($P$22,0))=0,P24041+1,P24041)</f>
        <v>5</v>
      </c>
    </row>
    <row r="24043" spans="13:16">
      <c r="M24043" t="s">
        <v>24022</v>
      </c>
      <c r="N24043" s="4">
        <v>23279.166667000001</v>
      </c>
      <c r="O24043">
        <v>0</v>
      </c>
      <c r="P24043">
        <f>IF(MOD(COUNT(N$24:N24043),ROUND($P$22,0))=0,P24042+1,P24042)</f>
        <v>5</v>
      </c>
    </row>
    <row r="24044" spans="13:16">
      <c r="M24044" t="s">
        <v>24023</v>
      </c>
      <c r="N24044" s="4">
        <v>23279.166667000001</v>
      </c>
      <c r="O24044">
        <v>0</v>
      </c>
      <c r="P24044">
        <f>IF(MOD(COUNT(N$24:N24044),ROUND($P$22,0))=0,P24043+1,P24043)</f>
        <v>5</v>
      </c>
    </row>
    <row r="24045" spans="13:16">
      <c r="M24045" t="s">
        <v>24024</v>
      </c>
      <c r="N24045" s="4">
        <v>23279.166667000001</v>
      </c>
      <c r="O24045">
        <v>0</v>
      </c>
      <c r="P24045">
        <f>IF(MOD(COUNT(N$24:N24045),ROUND($P$22,0))=0,P24044+1,P24044)</f>
        <v>5</v>
      </c>
    </row>
    <row r="24046" spans="13:16">
      <c r="M24046" t="s">
        <v>24025</v>
      </c>
      <c r="N24046" s="4">
        <v>23279.166667000001</v>
      </c>
      <c r="O24046">
        <v>0</v>
      </c>
      <c r="P24046">
        <f>IF(MOD(COUNT(N$24:N24046),ROUND($P$22,0))=0,P24045+1,P24045)</f>
        <v>5</v>
      </c>
    </row>
    <row r="24047" spans="13:16">
      <c r="M24047" t="s">
        <v>24026</v>
      </c>
      <c r="N24047" s="4">
        <v>23279.166667000001</v>
      </c>
      <c r="O24047">
        <v>0</v>
      </c>
      <c r="P24047">
        <f>IF(MOD(COUNT(N$24:N24047),ROUND($P$22,0))=0,P24046+1,P24046)</f>
        <v>5</v>
      </c>
    </row>
    <row r="24048" spans="13:16">
      <c r="M24048" t="s">
        <v>24027</v>
      </c>
      <c r="N24048" s="4">
        <v>23279.166667000001</v>
      </c>
      <c r="O24048">
        <v>0</v>
      </c>
      <c r="P24048">
        <f>IF(MOD(COUNT(N$24:N24048),ROUND($P$22,0))=0,P24047+1,P24047)</f>
        <v>5</v>
      </c>
    </row>
    <row r="24049" spans="13:16">
      <c r="M24049" t="s">
        <v>24028</v>
      </c>
      <c r="N24049" s="4">
        <v>23279.166667000001</v>
      </c>
      <c r="O24049">
        <v>0</v>
      </c>
      <c r="P24049">
        <f>IF(MOD(COUNT(N$24:N24049),ROUND($P$22,0))=0,P24048+1,P24048)</f>
        <v>5</v>
      </c>
    </row>
    <row r="24050" spans="13:16">
      <c r="M24050" t="s">
        <v>24029</v>
      </c>
      <c r="N24050" s="4">
        <v>23279.166667000001</v>
      </c>
      <c r="O24050">
        <v>0</v>
      </c>
      <c r="P24050">
        <f>IF(MOD(COUNT(N$24:N24050),ROUND($P$22,0))=0,P24049+1,P24049)</f>
        <v>5</v>
      </c>
    </row>
    <row r="24051" spans="13:16">
      <c r="M24051" t="s">
        <v>24030</v>
      </c>
      <c r="N24051" s="4">
        <v>23279.166667000001</v>
      </c>
      <c r="O24051">
        <v>0</v>
      </c>
      <c r="P24051">
        <f>IF(MOD(COUNT(N$24:N24051),ROUND($P$22,0))=0,P24050+1,P24050)</f>
        <v>5</v>
      </c>
    </row>
    <row r="24052" spans="13:16">
      <c r="M24052" t="s">
        <v>24031</v>
      </c>
      <c r="N24052" s="4">
        <v>23279.166667000001</v>
      </c>
      <c r="O24052">
        <v>0</v>
      </c>
      <c r="P24052">
        <f>IF(MOD(COUNT(N$24:N24052),ROUND($P$22,0))=0,P24051+1,P24051)</f>
        <v>5</v>
      </c>
    </row>
    <row r="24053" spans="13:16">
      <c r="M24053" t="s">
        <v>24032</v>
      </c>
      <c r="N24053" s="4">
        <v>23279.166667000001</v>
      </c>
      <c r="O24053">
        <v>0</v>
      </c>
      <c r="P24053">
        <f>IF(MOD(COUNT(N$24:N24053),ROUND($P$22,0))=0,P24052+1,P24052)</f>
        <v>5</v>
      </c>
    </row>
    <row r="24054" spans="13:16">
      <c r="M24054" t="s">
        <v>24033</v>
      </c>
      <c r="N24054" s="4">
        <v>23279.166667000001</v>
      </c>
      <c r="O24054">
        <v>0</v>
      </c>
      <c r="P24054">
        <f>IF(MOD(COUNT(N$24:N24054),ROUND($P$22,0))=0,P24053+1,P24053)</f>
        <v>5</v>
      </c>
    </row>
    <row r="24055" spans="13:16">
      <c r="M24055" t="s">
        <v>24034</v>
      </c>
      <c r="N24055" s="4">
        <v>23279.166667000001</v>
      </c>
      <c r="O24055">
        <v>0</v>
      </c>
      <c r="P24055">
        <f>IF(MOD(COUNT(N$24:N24055),ROUND($P$22,0))=0,P24054+1,P24054)</f>
        <v>5</v>
      </c>
    </row>
    <row r="24056" spans="13:16">
      <c r="M24056" t="s">
        <v>24035</v>
      </c>
      <c r="N24056" s="4">
        <v>23279.166667000001</v>
      </c>
      <c r="O24056">
        <v>0</v>
      </c>
      <c r="P24056">
        <f>IF(MOD(COUNT(N$24:N24056),ROUND($P$22,0))=0,P24055+1,P24055)</f>
        <v>5</v>
      </c>
    </row>
    <row r="24057" spans="13:16">
      <c r="M24057" t="s">
        <v>24036</v>
      </c>
      <c r="N24057" s="4">
        <v>23279.166667000001</v>
      </c>
      <c r="O24057">
        <v>0</v>
      </c>
      <c r="P24057">
        <f>IF(MOD(COUNT(N$24:N24057),ROUND($P$22,0))=0,P24056+1,P24056)</f>
        <v>5</v>
      </c>
    </row>
    <row r="24058" spans="13:16">
      <c r="M24058" t="s">
        <v>24037</v>
      </c>
      <c r="N24058" s="4">
        <v>23279.166667000001</v>
      </c>
      <c r="O24058">
        <v>0</v>
      </c>
      <c r="P24058">
        <f>IF(MOD(COUNT(N$24:N24058),ROUND($P$22,0))=0,P24057+1,P24057)</f>
        <v>5</v>
      </c>
    </row>
    <row r="24059" spans="13:16">
      <c r="M24059" t="s">
        <v>24038</v>
      </c>
      <c r="N24059" s="4">
        <v>23279.166667000001</v>
      </c>
      <c r="O24059">
        <v>0</v>
      </c>
      <c r="P24059">
        <f>IF(MOD(COUNT(N$24:N24059),ROUND($P$22,0))=0,P24058+1,P24058)</f>
        <v>5</v>
      </c>
    </row>
    <row r="24060" spans="13:16">
      <c r="M24060" t="s">
        <v>24039</v>
      </c>
      <c r="N24060" s="4">
        <v>23279.166667000001</v>
      </c>
      <c r="O24060">
        <v>0</v>
      </c>
      <c r="P24060">
        <f>IF(MOD(COUNT(N$24:N24060),ROUND($P$22,0))=0,P24059+1,P24059)</f>
        <v>5</v>
      </c>
    </row>
    <row r="24061" spans="13:16">
      <c r="M24061" t="s">
        <v>24040</v>
      </c>
      <c r="N24061" s="4">
        <v>23279.166667000001</v>
      </c>
      <c r="O24061">
        <v>0</v>
      </c>
      <c r="P24061">
        <f>IF(MOD(COUNT(N$24:N24061),ROUND($P$22,0))=0,P24060+1,P24060)</f>
        <v>5</v>
      </c>
    </row>
    <row r="24062" spans="13:16">
      <c r="M24062" t="s">
        <v>24041</v>
      </c>
      <c r="N24062" s="4">
        <v>23279.166667000001</v>
      </c>
      <c r="O24062">
        <v>0</v>
      </c>
      <c r="P24062">
        <f>IF(MOD(COUNT(N$24:N24062),ROUND($P$22,0))=0,P24061+1,P24061)</f>
        <v>5</v>
      </c>
    </row>
    <row r="24063" spans="13:16">
      <c r="M24063" t="s">
        <v>24042</v>
      </c>
      <c r="N24063" s="4">
        <v>23279.166667000001</v>
      </c>
      <c r="O24063">
        <v>0</v>
      </c>
      <c r="P24063">
        <f>IF(MOD(COUNT(N$24:N24063),ROUND($P$22,0))=0,P24062+1,P24062)</f>
        <v>5</v>
      </c>
    </row>
    <row r="24064" spans="13:16">
      <c r="M24064" t="s">
        <v>24043</v>
      </c>
      <c r="N24064" s="4">
        <v>23279.166667000001</v>
      </c>
      <c r="O24064">
        <v>0</v>
      </c>
      <c r="P24064">
        <f>IF(MOD(COUNT(N$24:N24064),ROUND($P$22,0))=0,P24063+1,P24063)</f>
        <v>5</v>
      </c>
    </row>
    <row r="24065" spans="13:16">
      <c r="M24065" t="s">
        <v>24044</v>
      </c>
      <c r="N24065" s="4">
        <v>23279.166667000001</v>
      </c>
      <c r="O24065">
        <v>0</v>
      </c>
      <c r="P24065">
        <f>IF(MOD(COUNT(N$24:N24065),ROUND($P$22,0))=0,P24064+1,P24064)</f>
        <v>5</v>
      </c>
    </row>
    <row r="24066" spans="13:16">
      <c r="M24066" t="s">
        <v>24045</v>
      </c>
      <c r="N24066" s="4">
        <v>23279.166667000001</v>
      </c>
      <c r="O24066">
        <v>0</v>
      </c>
      <c r="P24066">
        <f>IF(MOD(COUNT(N$24:N24066),ROUND($P$22,0))=0,P24065+1,P24065)</f>
        <v>5</v>
      </c>
    </row>
    <row r="24067" spans="13:16">
      <c r="M24067" t="s">
        <v>24046</v>
      </c>
      <c r="N24067" s="4">
        <v>23279.166667000001</v>
      </c>
      <c r="O24067">
        <v>0</v>
      </c>
      <c r="P24067">
        <f>IF(MOD(COUNT(N$24:N24067),ROUND($P$22,0))=0,P24066+1,P24066)</f>
        <v>5</v>
      </c>
    </row>
    <row r="24068" spans="13:16">
      <c r="M24068" t="s">
        <v>24047</v>
      </c>
      <c r="N24068" s="4">
        <v>23279.166667000001</v>
      </c>
      <c r="O24068">
        <v>0</v>
      </c>
      <c r="P24068">
        <f>IF(MOD(COUNT(N$24:N24068),ROUND($P$22,0))=0,P24067+1,P24067)</f>
        <v>5</v>
      </c>
    </row>
    <row r="24069" spans="13:16">
      <c r="M24069" t="s">
        <v>24048</v>
      </c>
      <c r="N24069" s="4">
        <v>23279.166667000001</v>
      </c>
      <c r="O24069">
        <v>0</v>
      </c>
      <c r="P24069">
        <f>IF(MOD(COUNT(N$24:N24069),ROUND($P$22,0))=0,P24068+1,P24068)</f>
        <v>5</v>
      </c>
    </row>
    <row r="24070" spans="13:16">
      <c r="M24070" t="s">
        <v>24049</v>
      </c>
      <c r="N24070" s="4">
        <v>23279.166667000001</v>
      </c>
      <c r="O24070">
        <v>0</v>
      </c>
      <c r="P24070">
        <f>IF(MOD(COUNT(N$24:N24070),ROUND($P$22,0))=0,P24069+1,P24069)</f>
        <v>5</v>
      </c>
    </row>
    <row r="24071" spans="13:16">
      <c r="M24071" t="s">
        <v>24050</v>
      </c>
      <c r="N24071" s="4">
        <v>23279.166667000001</v>
      </c>
      <c r="O24071">
        <v>0</v>
      </c>
      <c r="P24071">
        <f>IF(MOD(COUNT(N$24:N24071),ROUND($P$22,0))=0,P24070+1,P24070)</f>
        <v>5</v>
      </c>
    </row>
    <row r="24072" spans="13:16">
      <c r="M24072" t="s">
        <v>24051</v>
      </c>
      <c r="N24072" s="4">
        <v>23279.166667000001</v>
      </c>
      <c r="O24072">
        <v>0</v>
      </c>
      <c r="P24072">
        <f>IF(MOD(COUNT(N$24:N24072),ROUND($P$22,0))=0,P24071+1,P24071)</f>
        <v>5</v>
      </c>
    </row>
    <row r="24073" spans="13:16">
      <c r="M24073" t="s">
        <v>24052</v>
      </c>
      <c r="N24073" s="4">
        <v>23279.166667000001</v>
      </c>
      <c r="O24073">
        <v>0</v>
      </c>
      <c r="P24073">
        <f>IF(MOD(COUNT(N$24:N24073),ROUND($P$22,0))=0,P24072+1,P24072)</f>
        <v>5</v>
      </c>
    </row>
    <row r="24074" spans="13:16">
      <c r="M24074" t="s">
        <v>24053</v>
      </c>
      <c r="N24074" s="4">
        <v>23279.166667000001</v>
      </c>
      <c r="O24074">
        <v>0</v>
      </c>
      <c r="P24074">
        <f>IF(MOD(COUNT(N$24:N24074),ROUND($P$22,0))=0,P24073+1,P24073)</f>
        <v>5</v>
      </c>
    </row>
    <row r="24075" spans="13:16">
      <c r="M24075" t="s">
        <v>24054</v>
      </c>
      <c r="N24075" s="4">
        <v>23279.166667000001</v>
      </c>
      <c r="O24075">
        <v>0</v>
      </c>
      <c r="P24075">
        <f>IF(MOD(COUNT(N$24:N24075),ROUND($P$22,0))=0,P24074+1,P24074)</f>
        <v>5</v>
      </c>
    </row>
    <row r="24076" spans="13:16">
      <c r="M24076" t="s">
        <v>24055</v>
      </c>
      <c r="N24076" s="4">
        <v>23279.166667000001</v>
      </c>
      <c r="O24076">
        <v>0</v>
      </c>
      <c r="P24076">
        <f>IF(MOD(COUNT(N$24:N24076),ROUND($P$22,0))=0,P24075+1,P24075)</f>
        <v>5</v>
      </c>
    </row>
    <row r="24077" spans="13:16">
      <c r="M24077" t="s">
        <v>24056</v>
      </c>
      <c r="N24077" s="4">
        <v>23279.166667000001</v>
      </c>
      <c r="O24077">
        <v>0</v>
      </c>
      <c r="P24077">
        <f>IF(MOD(COUNT(N$24:N24077),ROUND($P$22,0))=0,P24076+1,P24076)</f>
        <v>5</v>
      </c>
    </row>
    <row r="24078" spans="13:16">
      <c r="M24078" t="s">
        <v>24057</v>
      </c>
      <c r="N24078" s="4">
        <v>23279.166667000001</v>
      </c>
      <c r="O24078">
        <v>0</v>
      </c>
      <c r="P24078">
        <f>IF(MOD(COUNT(N$24:N24078),ROUND($P$22,0))=0,P24077+1,P24077)</f>
        <v>5</v>
      </c>
    </row>
    <row r="24079" spans="13:16">
      <c r="M24079" t="s">
        <v>24058</v>
      </c>
      <c r="N24079" s="4">
        <v>23279.166667000001</v>
      </c>
      <c r="O24079">
        <v>0</v>
      </c>
      <c r="P24079">
        <f>IF(MOD(COUNT(N$24:N24079),ROUND($P$22,0))=0,P24078+1,P24078)</f>
        <v>5</v>
      </c>
    </row>
    <row r="24080" spans="13:16">
      <c r="M24080" t="s">
        <v>24059</v>
      </c>
      <c r="N24080" s="4">
        <v>23279.166667000001</v>
      </c>
      <c r="O24080">
        <v>0</v>
      </c>
      <c r="P24080">
        <f>IF(MOD(COUNT(N$24:N24080),ROUND($P$22,0))=0,P24079+1,P24079)</f>
        <v>5</v>
      </c>
    </row>
    <row r="24081" spans="13:16">
      <c r="M24081" t="s">
        <v>24060</v>
      </c>
      <c r="N24081" s="4">
        <v>23279.166667000001</v>
      </c>
      <c r="O24081">
        <v>0</v>
      </c>
      <c r="P24081">
        <f>IF(MOD(COUNT(N$24:N24081),ROUND($P$22,0))=0,P24080+1,P24080)</f>
        <v>5</v>
      </c>
    </row>
    <row r="24082" spans="13:16">
      <c r="M24082" t="s">
        <v>24061</v>
      </c>
      <c r="N24082" s="4">
        <v>23279.166667000001</v>
      </c>
      <c r="O24082">
        <v>0</v>
      </c>
      <c r="P24082">
        <f>IF(MOD(COUNT(N$24:N24082),ROUND($P$22,0))=0,P24081+1,P24081)</f>
        <v>5</v>
      </c>
    </row>
    <row r="24083" spans="13:16">
      <c r="M24083" t="s">
        <v>24062</v>
      </c>
      <c r="N24083" s="4">
        <v>23279.166667000001</v>
      </c>
      <c r="O24083">
        <v>0</v>
      </c>
      <c r="P24083">
        <f>IF(MOD(COUNT(N$24:N24083),ROUND($P$22,0))=0,P24082+1,P24082)</f>
        <v>5</v>
      </c>
    </row>
    <row r="24084" spans="13:16">
      <c r="M24084" t="s">
        <v>24063</v>
      </c>
      <c r="N24084" s="4">
        <v>23279.166667000001</v>
      </c>
      <c r="O24084">
        <v>0</v>
      </c>
      <c r="P24084">
        <f>IF(MOD(COUNT(N$24:N24084),ROUND($P$22,0))=0,P24083+1,P24083)</f>
        <v>5</v>
      </c>
    </row>
    <row r="24085" spans="13:16">
      <c r="M24085" t="s">
        <v>24064</v>
      </c>
      <c r="N24085" s="4">
        <v>23279.166667000001</v>
      </c>
      <c r="O24085">
        <v>0</v>
      </c>
      <c r="P24085">
        <f>IF(MOD(COUNT(N$24:N24085),ROUND($P$22,0))=0,P24084+1,P24084)</f>
        <v>5</v>
      </c>
    </row>
    <row r="24086" spans="13:16">
      <c r="M24086" t="s">
        <v>24065</v>
      </c>
      <c r="N24086" s="4">
        <v>23279.166667000001</v>
      </c>
      <c r="O24086">
        <v>0</v>
      </c>
      <c r="P24086">
        <f>IF(MOD(COUNT(N$24:N24086),ROUND($P$22,0))=0,P24085+1,P24085)</f>
        <v>5</v>
      </c>
    </row>
    <row r="24087" spans="13:16">
      <c r="M24087" t="s">
        <v>24066</v>
      </c>
      <c r="N24087" s="4">
        <v>23279.166667000001</v>
      </c>
      <c r="O24087">
        <v>0</v>
      </c>
      <c r="P24087">
        <f>IF(MOD(COUNT(N$24:N24087),ROUND($P$22,0))=0,P24086+1,P24086)</f>
        <v>5</v>
      </c>
    </row>
    <row r="24088" spans="13:16">
      <c r="M24088" t="s">
        <v>24067</v>
      </c>
      <c r="N24088" s="4">
        <v>23279.166667000001</v>
      </c>
      <c r="O24088">
        <v>0</v>
      </c>
      <c r="P24088">
        <f>IF(MOD(COUNT(N$24:N24088),ROUND($P$22,0))=0,P24087+1,P24087)</f>
        <v>5</v>
      </c>
    </row>
    <row r="24089" spans="13:16">
      <c r="M24089" t="s">
        <v>24068</v>
      </c>
      <c r="N24089" s="4">
        <v>23279.166667000001</v>
      </c>
      <c r="O24089">
        <v>0</v>
      </c>
      <c r="P24089">
        <f>IF(MOD(COUNT(N$24:N24089),ROUND($P$22,0))=0,P24088+1,P24088)</f>
        <v>5</v>
      </c>
    </row>
    <row r="24090" spans="13:16">
      <c r="M24090" t="s">
        <v>24069</v>
      </c>
      <c r="N24090" s="4">
        <v>23279.166667000001</v>
      </c>
      <c r="O24090">
        <v>0</v>
      </c>
      <c r="P24090">
        <f>IF(MOD(COUNT(N$24:N24090),ROUND($P$22,0))=0,P24089+1,P24089)</f>
        <v>5</v>
      </c>
    </row>
    <row r="24091" spans="13:16">
      <c r="M24091" t="s">
        <v>24070</v>
      </c>
      <c r="N24091" s="4">
        <v>23279.166667000001</v>
      </c>
      <c r="O24091">
        <v>0</v>
      </c>
      <c r="P24091">
        <f>IF(MOD(COUNT(N$24:N24091),ROUND($P$22,0))=0,P24090+1,P24090)</f>
        <v>5</v>
      </c>
    </row>
    <row r="24092" spans="13:16">
      <c r="M24092" t="s">
        <v>24071</v>
      </c>
      <c r="N24092" s="4">
        <v>23279.166667000001</v>
      </c>
      <c r="O24092">
        <v>0</v>
      </c>
      <c r="P24092">
        <f>IF(MOD(COUNT(N$24:N24092),ROUND($P$22,0))=0,P24091+1,P24091)</f>
        <v>5</v>
      </c>
    </row>
    <row r="24093" spans="13:16">
      <c r="M24093" t="s">
        <v>24072</v>
      </c>
      <c r="N24093" s="4">
        <v>23279.166667000001</v>
      </c>
      <c r="O24093">
        <v>0</v>
      </c>
      <c r="P24093">
        <f>IF(MOD(COUNT(N$24:N24093),ROUND($P$22,0))=0,P24092+1,P24092)</f>
        <v>5</v>
      </c>
    </row>
    <row r="24094" spans="13:16">
      <c r="M24094" t="s">
        <v>24073</v>
      </c>
      <c r="N24094" s="4">
        <v>23279.166667000001</v>
      </c>
      <c r="O24094">
        <v>0</v>
      </c>
      <c r="P24094">
        <f>IF(MOD(COUNT(N$24:N24094),ROUND($P$22,0))=0,P24093+1,P24093)</f>
        <v>5</v>
      </c>
    </row>
    <row r="24095" spans="13:16">
      <c r="M24095" t="s">
        <v>24074</v>
      </c>
      <c r="N24095" s="4">
        <v>23279.166667000001</v>
      </c>
      <c r="O24095">
        <v>0</v>
      </c>
      <c r="P24095">
        <f>IF(MOD(COUNT(N$24:N24095),ROUND($P$22,0))=0,P24094+1,P24094)</f>
        <v>5</v>
      </c>
    </row>
    <row r="24096" spans="13:16">
      <c r="M24096" t="s">
        <v>24075</v>
      </c>
      <c r="N24096" s="4">
        <v>23279.166667000001</v>
      </c>
      <c r="O24096">
        <v>0</v>
      </c>
      <c r="P24096">
        <f>IF(MOD(COUNT(N$24:N24096),ROUND($P$22,0))=0,P24095+1,P24095)</f>
        <v>5</v>
      </c>
    </row>
    <row r="24097" spans="13:16">
      <c r="M24097" t="s">
        <v>24076</v>
      </c>
      <c r="N24097" s="4">
        <v>23279.166667000001</v>
      </c>
      <c r="O24097">
        <v>0</v>
      </c>
      <c r="P24097">
        <f>IF(MOD(COUNT(N$24:N24097),ROUND($P$22,0))=0,P24096+1,P24096)</f>
        <v>5</v>
      </c>
    </row>
    <row r="24098" spans="13:16">
      <c r="M24098" t="s">
        <v>24077</v>
      </c>
      <c r="N24098" s="4">
        <v>23279.166667000001</v>
      </c>
      <c r="O24098">
        <v>0</v>
      </c>
      <c r="P24098">
        <f>IF(MOD(COUNT(N$24:N24098),ROUND($P$22,0))=0,P24097+1,P24097)</f>
        <v>5</v>
      </c>
    </row>
    <row r="24099" spans="13:16">
      <c r="M24099" t="s">
        <v>24078</v>
      </c>
      <c r="N24099" s="4">
        <v>23279.166667000001</v>
      </c>
      <c r="O24099">
        <v>0</v>
      </c>
      <c r="P24099">
        <f>IF(MOD(COUNT(N$24:N24099),ROUND($P$22,0))=0,P24098+1,P24098)</f>
        <v>5</v>
      </c>
    </row>
    <row r="24100" spans="13:16">
      <c r="M24100" t="s">
        <v>24079</v>
      </c>
      <c r="N24100" s="4">
        <v>23279.166667000001</v>
      </c>
      <c r="O24100">
        <v>0</v>
      </c>
      <c r="P24100">
        <f>IF(MOD(COUNT(N$24:N24100),ROUND($P$22,0))=0,P24099+1,P24099)</f>
        <v>5</v>
      </c>
    </row>
    <row r="24101" spans="13:16">
      <c r="M24101" t="s">
        <v>24080</v>
      </c>
      <c r="N24101" s="4">
        <v>23279.166667000001</v>
      </c>
      <c r="O24101">
        <v>0</v>
      </c>
      <c r="P24101">
        <f>IF(MOD(COUNT(N$24:N24101),ROUND($P$22,0))=0,P24100+1,P24100)</f>
        <v>5</v>
      </c>
    </row>
    <row r="24102" spans="13:16">
      <c r="M24102" t="s">
        <v>24081</v>
      </c>
      <c r="N24102" s="4">
        <v>23279.166667000001</v>
      </c>
      <c r="O24102">
        <v>0</v>
      </c>
      <c r="P24102">
        <f>IF(MOD(COUNT(N$24:N24102),ROUND($P$22,0))=0,P24101+1,P24101)</f>
        <v>5</v>
      </c>
    </row>
    <row r="24103" spans="13:16">
      <c r="M24103" t="s">
        <v>24082</v>
      </c>
      <c r="N24103" s="4">
        <v>23279.166667000001</v>
      </c>
      <c r="O24103">
        <v>0</v>
      </c>
      <c r="P24103">
        <f>IF(MOD(COUNT(N$24:N24103),ROUND($P$22,0))=0,P24102+1,P24102)</f>
        <v>5</v>
      </c>
    </row>
    <row r="24104" spans="13:16">
      <c r="M24104" t="s">
        <v>24083</v>
      </c>
      <c r="N24104" s="4">
        <v>23279.166667000001</v>
      </c>
      <c r="O24104">
        <v>0</v>
      </c>
      <c r="P24104">
        <f>IF(MOD(COUNT(N$24:N24104),ROUND($P$22,0))=0,P24103+1,P24103)</f>
        <v>5</v>
      </c>
    </row>
    <row r="24105" spans="13:16">
      <c r="M24105" t="s">
        <v>24084</v>
      </c>
      <c r="N24105" s="4">
        <v>23279.166667000001</v>
      </c>
      <c r="O24105">
        <v>0</v>
      </c>
      <c r="P24105">
        <f>IF(MOD(COUNT(N$24:N24105),ROUND($P$22,0))=0,P24104+1,P24104)</f>
        <v>5</v>
      </c>
    </row>
    <row r="24106" spans="13:16">
      <c r="M24106" t="s">
        <v>24085</v>
      </c>
      <c r="N24106" s="4">
        <v>23279.166667000001</v>
      </c>
      <c r="O24106">
        <v>0</v>
      </c>
      <c r="P24106">
        <f>IF(MOD(COUNT(N$24:N24106),ROUND($P$22,0))=0,P24105+1,P24105)</f>
        <v>5</v>
      </c>
    </row>
    <row r="24107" spans="13:16">
      <c r="M24107" t="s">
        <v>24086</v>
      </c>
      <c r="N24107" s="4">
        <v>23279.166667000001</v>
      </c>
      <c r="O24107">
        <v>0</v>
      </c>
      <c r="P24107">
        <f>IF(MOD(COUNT(N$24:N24107),ROUND($P$22,0))=0,P24106+1,P24106)</f>
        <v>5</v>
      </c>
    </row>
    <row r="24108" spans="13:16">
      <c r="M24108" t="s">
        <v>24087</v>
      </c>
      <c r="N24108" s="4">
        <v>23279.166667000001</v>
      </c>
      <c r="O24108">
        <v>0</v>
      </c>
      <c r="P24108">
        <f>IF(MOD(COUNT(N$24:N24108),ROUND($P$22,0))=0,P24107+1,P24107)</f>
        <v>5</v>
      </c>
    </row>
    <row r="24109" spans="13:16">
      <c r="M24109" t="s">
        <v>24088</v>
      </c>
      <c r="N24109" s="4">
        <v>23279.166667000001</v>
      </c>
      <c r="O24109">
        <v>0</v>
      </c>
      <c r="P24109">
        <f>IF(MOD(COUNT(N$24:N24109),ROUND($P$22,0))=0,P24108+1,P24108)</f>
        <v>5</v>
      </c>
    </row>
    <row r="24110" spans="13:16">
      <c r="M24110" t="s">
        <v>24089</v>
      </c>
      <c r="N24110" s="4">
        <v>23279.166667000001</v>
      </c>
      <c r="O24110">
        <v>0</v>
      </c>
      <c r="P24110">
        <f>IF(MOD(COUNT(N$24:N24110),ROUND($P$22,0))=0,P24109+1,P24109)</f>
        <v>5</v>
      </c>
    </row>
    <row r="24111" spans="13:16">
      <c r="M24111" t="s">
        <v>24090</v>
      </c>
      <c r="N24111" s="4">
        <v>23279.166667000001</v>
      </c>
      <c r="O24111">
        <v>0</v>
      </c>
      <c r="P24111">
        <f>IF(MOD(COUNT(N$24:N24111),ROUND($P$22,0))=0,P24110+1,P24110)</f>
        <v>5</v>
      </c>
    </row>
    <row r="24112" spans="13:16">
      <c r="M24112" t="s">
        <v>24091</v>
      </c>
      <c r="N24112" s="4">
        <v>23279.166667000001</v>
      </c>
      <c r="O24112">
        <v>0</v>
      </c>
      <c r="P24112">
        <f>IF(MOD(COUNT(N$24:N24112),ROUND($P$22,0))=0,P24111+1,P24111)</f>
        <v>5</v>
      </c>
    </row>
    <row r="24113" spans="13:16">
      <c r="M24113" t="s">
        <v>24092</v>
      </c>
      <c r="N24113" s="4">
        <v>23279.166667000001</v>
      </c>
      <c r="O24113">
        <v>0</v>
      </c>
      <c r="P24113">
        <f>IF(MOD(COUNT(N$24:N24113),ROUND($P$22,0))=0,P24112+1,P24112)</f>
        <v>5</v>
      </c>
    </row>
    <row r="24114" spans="13:16">
      <c r="M24114" t="s">
        <v>24093</v>
      </c>
      <c r="N24114" s="4">
        <v>23279.166667000001</v>
      </c>
      <c r="O24114">
        <v>0</v>
      </c>
      <c r="P24114">
        <f>IF(MOD(COUNT(N$24:N24114),ROUND($P$22,0))=0,P24113+1,P24113)</f>
        <v>5</v>
      </c>
    </row>
    <row r="24115" spans="13:16">
      <c r="M24115" t="s">
        <v>24094</v>
      </c>
      <c r="N24115" s="4">
        <v>23279.166667000001</v>
      </c>
      <c r="O24115">
        <v>0</v>
      </c>
      <c r="P24115">
        <f>IF(MOD(COUNT(N$24:N24115),ROUND($P$22,0))=0,P24114+1,P24114)</f>
        <v>5</v>
      </c>
    </row>
    <row r="24116" spans="13:16">
      <c r="M24116" t="s">
        <v>24095</v>
      </c>
      <c r="N24116" s="4">
        <v>23279.166667000001</v>
      </c>
      <c r="O24116">
        <v>0</v>
      </c>
      <c r="P24116">
        <f>IF(MOD(COUNT(N$24:N24116),ROUND($P$22,0))=0,P24115+1,P24115)</f>
        <v>5</v>
      </c>
    </row>
    <row r="24117" spans="13:16">
      <c r="M24117" t="s">
        <v>24096</v>
      </c>
      <c r="N24117" s="4">
        <v>23279.166667000001</v>
      </c>
      <c r="O24117">
        <v>0</v>
      </c>
      <c r="P24117">
        <f>IF(MOD(COUNT(N$24:N24117),ROUND($P$22,0))=0,P24116+1,P24116)</f>
        <v>5</v>
      </c>
    </row>
    <row r="24118" spans="13:16">
      <c r="M24118" t="s">
        <v>24097</v>
      </c>
      <c r="N24118" s="4">
        <v>23279.166667000001</v>
      </c>
      <c r="O24118">
        <v>0</v>
      </c>
      <c r="P24118">
        <f>IF(MOD(COUNT(N$24:N24118),ROUND($P$22,0))=0,P24117+1,P24117)</f>
        <v>5</v>
      </c>
    </row>
    <row r="24119" spans="13:16">
      <c r="M24119" t="s">
        <v>24098</v>
      </c>
      <c r="N24119" s="4">
        <v>23279.166667000001</v>
      </c>
      <c r="O24119">
        <v>0</v>
      </c>
      <c r="P24119">
        <f>IF(MOD(COUNT(N$24:N24119),ROUND($P$22,0))=0,P24118+1,P24118)</f>
        <v>5</v>
      </c>
    </row>
    <row r="24120" spans="13:16">
      <c r="M24120" t="s">
        <v>24099</v>
      </c>
      <c r="N24120" s="4">
        <v>23279.166667000001</v>
      </c>
      <c r="O24120">
        <v>0</v>
      </c>
      <c r="P24120">
        <f>IF(MOD(COUNT(N$24:N24120),ROUND($P$22,0))=0,P24119+1,P24119)</f>
        <v>5</v>
      </c>
    </row>
    <row r="24121" spans="13:16">
      <c r="M24121" t="s">
        <v>24100</v>
      </c>
      <c r="N24121" s="4">
        <v>23279.166667000001</v>
      </c>
      <c r="O24121">
        <v>0</v>
      </c>
      <c r="P24121">
        <f>IF(MOD(COUNT(N$24:N24121),ROUND($P$22,0))=0,P24120+1,P24120)</f>
        <v>5</v>
      </c>
    </row>
    <row r="24122" spans="13:16">
      <c r="M24122" t="s">
        <v>24101</v>
      </c>
      <c r="N24122" s="4">
        <v>23279.166667000001</v>
      </c>
      <c r="O24122">
        <v>0</v>
      </c>
      <c r="P24122">
        <f>IF(MOD(COUNT(N$24:N24122),ROUND($P$22,0))=0,P24121+1,P24121)</f>
        <v>5</v>
      </c>
    </row>
    <row r="24123" spans="13:16">
      <c r="M24123" t="s">
        <v>24102</v>
      </c>
      <c r="N24123" s="4">
        <v>23279.166667000001</v>
      </c>
      <c r="O24123">
        <v>0</v>
      </c>
      <c r="P24123">
        <f>IF(MOD(COUNT(N$24:N24123),ROUND($P$22,0))=0,P24122+1,P24122)</f>
        <v>5</v>
      </c>
    </row>
    <row r="24124" spans="13:16">
      <c r="M24124" t="s">
        <v>24103</v>
      </c>
      <c r="N24124" s="4">
        <v>23279.166667000001</v>
      </c>
      <c r="O24124">
        <v>0</v>
      </c>
      <c r="P24124">
        <f>IF(MOD(COUNT(N$24:N24124),ROUND($P$22,0))=0,P24123+1,P24123)</f>
        <v>5</v>
      </c>
    </row>
    <row r="24125" spans="13:16">
      <c r="M24125" t="s">
        <v>24104</v>
      </c>
      <c r="N24125" s="4">
        <v>23279.166667000001</v>
      </c>
      <c r="O24125">
        <v>0</v>
      </c>
      <c r="P24125">
        <f>IF(MOD(COUNT(N$24:N24125),ROUND($P$22,0))=0,P24124+1,P24124)</f>
        <v>5</v>
      </c>
    </row>
    <row r="24126" spans="13:16">
      <c r="M24126" t="s">
        <v>24105</v>
      </c>
      <c r="N24126" s="4">
        <v>23279.166667000001</v>
      </c>
      <c r="O24126">
        <v>0</v>
      </c>
      <c r="P24126">
        <f>IF(MOD(COUNT(N$24:N24126),ROUND($P$22,0))=0,P24125+1,P24125)</f>
        <v>5</v>
      </c>
    </row>
    <row r="24127" spans="13:16">
      <c r="M24127" t="s">
        <v>24106</v>
      </c>
      <c r="N24127" s="4">
        <v>23279.166667000001</v>
      </c>
      <c r="O24127">
        <v>0</v>
      </c>
      <c r="P24127">
        <f>IF(MOD(COUNT(N$24:N24127),ROUND($P$22,0))=0,P24126+1,P24126)</f>
        <v>5</v>
      </c>
    </row>
    <row r="24128" spans="13:16">
      <c r="M24128" t="s">
        <v>24107</v>
      </c>
      <c r="N24128" s="4">
        <v>23279.166667000001</v>
      </c>
      <c r="O24128">
        <v>0</v>
      </c>
      <c r="P24128">
        <f>IF(MOD(COUNT(N$24:N24128),ROUND($P$22,0))=0,P24127+1,P24127)</f>
        <v>5</v>
      </c>
    </row>
    <row r="24129" spans="13:16">
      <c r="M24129" t="s">
        <v>24108</v>
      </c>
      <c r="N24129" s="4">
        <v>23279.166667000001</v>
      </c>
      <c r="O24129">
        <v>0</v>
      </c>
      <c r="P24129">
        <f>IF(MOD(COUNT(N$24:N24129),ROUND($P$22,0))=0,P24128+1,P24128)</f>
        <v>5</v>
      </c>
    </row>
    <row r="24130" spans="13:16">
      <c r="M24130" t="s">
        <v>24109</v>
      </c>
      <c r="N24130" s="4">
        <v>23279.166667000001</v>
      </c>
      <c r="O24130">
        <v>0</v>
      </c>
      <c r="P24130">
        <f>IF(MOD(COUNT(N$24:N24130),ROUND($P$22,0))=0,P24129+1,P24129)</f>
        <v>5</v>
      </c>
    </row>
    <row r="24131" spans="13:16">
      <c r="M24131" t="s">
        <v>24110</v>
      </c>
      <c r="N24131" s="4">
        <v>23279.166667000001</v>
      </c>
      <c r="O24131">
        <v>0</v>
      </c>
      <c r="P24131">
        <f>IF(MOD(COUNT(N$24:N24131),ROUND($P$22,0))=0,P24130+1,P24130)</f>
        <v>5</v>
      </c>
    </row>
    <row r="24132" spans="13:16">
      <c r="M24132" t="s">
        <v>24111</v>
      </c>
      <c r="N24132" s="4">
        <v>23279.166667000001</v>
      </c>
      <c r="O24132">
        <v>0</v>
      </c>
      <c r="P24132">
        <f>IF(MOD(COUNT(N$24:N24132),ROUND($P$22,0))=0,P24131+1,P24131)</f>
        <v>5</v>
      </c>
    </row>
    <row r="24133" spans="13:16">
      <c r="M24133" t="s">
        <v>24112</v>
      </c>
      <c r="N24133" s="4">
        <v>23279.166667000001</v>
      </c>
      <c r="O24133">
        <v>0</v>
      </c>
      <c r="P24133">
        <f>IF(MOD(COUNT(N$24:N24133),ROUND($P$22,0))=0,P24132+1,P24132)</f>
        <v>5</v>
      </c>
    </row>
    <row r="24134" spans="13:16">
      <c r="M24134" t="s">
        <v>24113</v>
      </c>
      <c r="N24134" s="4">
        <v>23279.166667000001</v>
      </c>
      <c r="O24134">
        <v>0</v>
      </c>
      <c r="P24134">
        <f>IF(MOD(COUNT(N$24:N24134),ROUND($P$22,0))=0,P24133+1,P24133)</f>
        <v>5</v>
      </c>
    </row>
    <row r="24135" spans="13:16">
      <c r="M24135" t="s">
        <v>24114</v>
      </c>
      <c r="N24135" s="4">
        <v>23279.166667000001</v>
      </c>
      <c r="O24135">
        <v>0</v>
      </c>
      <c r="P24135">
        <f>IF(MOD(COUNT(N$24:N24135),ROUND($P$22,0))=0,P24134+1,P24134)</f>
        <v>5</v>
      </c>
    </row>
    <row r="24136" spans="13:16">
      <c r="M24136" t="s">
        <v>24115</v>
      </c>
      <c r="N24136" s="4">
        <v>23279.166667000001</v>
      </c>
      <c r="O24136">
        <v>0</v>
      </c>
      <c r="P24136">
        <f>IF(MOD(COUNT(N$24:N24136),ROUND($P$22,0))=0,P24135+1,P24135)</f>
        <v>5</v>
      </c>
    </row>
    <row r="24137" spans="13:16">
      <c r="M24137" t="s">
        <v>24116</v>
      </c>
      <c r="N24137" s="4">
        <v>23279.166667000001</v>
      </c>
      <c r="O24137">
        <v>0</v>
      </c>
      <c r="P24137">
        <f>IF(MOD(COUNT(N$24:N24137),ROUND($P$22,0))=0,P24136+1,P24136)</f>
        <v>5</v>
      </c>
    </row>
    <row r="24138" spans="13:16">
      <c r="M24138" t="s">
        <v>24117</v>
      </c>
      <c r="N24138" s="4">
        <v>23279.166667000001</v>
      </c>
      <c r="O24138">
        <v>0</v>
      </c>
      <c r="P24138">
        <f>IF(MOD(COUNT(N$24:N24138),ROUND($P$22,0))=0,P24137+1,P24137)</f>
        <v>5</v>
      </c>
    </row>
    <row r="24139" spans="13:16">
      <c r="M24139" t="s">
        <v>24118</v>
      </c>
      <c r="N24139" s="4">
        <v>23279.166667000001</v>
      </c>
      <c r="O24139">
        <v>0</v>
      </c>
      <c r="P24139">
        <f>IF(MOD(COUNT(N$24:N24139),ROUND($P$22,0))=0,P24138+1,P24138)</f>
        <v>5</v>
      </c>
    </row>
    <row r="24140" spans="13:16">
      <c r="M24140" t="s">
        <v>24119</v>
      </c>
      <c r="N24140" s="4">
        <v>23279.166667000001</v>
      </c>
      <c r="O24140">
        <v>0</v>
      </c>
      <c r="P24140">
        <f>IF(MOD(COUNT(N$24:N24140),ROUND($P$22,0))=0,P24139+1,P24139)</f>
        <v>5</v>
      </c>
    </row>
    <row r="24141" spans="13:16">
      <c r="M24141" t="s">
        <v>24120</v>
      </c>
      <c r="N24141" s="4">
        <v>23279.166667000001</v>
      </c>
      <c r="O24141">
        <v>0</v>
      </c>
      <c r="P24141">
        <f>IF(MOD(COUNT(N$24:N24141),ROUND($P$22,0))=0,P24140+1,P24140)</f>
        <v>5</v>
      </c>
    </row>
    <row r="24142" spans="13:16">
      <c r="M24142" t="s">
        <v>24121</v>
      </c>
      <c r="N24142" s="4">
        <v>23279.166667000001</v>
      </c>
      <c r="O24142">
        <v>0</v>
      </c>
      <c r="P24142">
        <f>IF(MOD(COUNT(N$24:N24142),ROUND($P$22,0))=0,P24141+1,P24141)</f>
        <v>5</v>
      </c>
    </row>
    <row r="24143" spans="13:16">
      <c r="M24143" t="s">
        <v>24122</v>
      </c>
      <c r="N24143" s="4">
        <v>23279.166667000001</v>
      </c>
      <c r="O24143">
        <v>0</v>
      </c>
      <c r="P24143">
        <f>IF(MOD(COUNT(N$24:N24143),ROUND($P$22,0))=0,P24142+1,P24142)</f>
        <v>5</v>
      </c>
    </row>
    <row r="24144" spans="13:16">
      <c r="M24144" t="s">
        <v>24123</v>
      </c>
      <c r="N24144" s="4">
        <v>23279.166667000001</v>
      </c>
      <c r="O24144">
        <v>0</v>
      </c>
      <c r="P24144">
        <f>IF(MOD(COUNT(N$24:N24144),ROUND($P$22,0))=0,P24143+1,P24143)</f>
        <v>5</v>
      </c>
    </row>
    <row r="24145" spans="13:16">
      <c r="M24145" t="s">
        <v>24124</v>
      </c>
      <c r="N24145" s="4">
        <v>23279.166667000001</v>
      </c>
      <c r="O24145">
        <v>0</v>
      </c>
      <c r="P24145">
        <f>IF(MOD(COUNT(N$24:N24145),ROUND($P$22,0))=0,P24144+1,P24144)</f>
        <v>5</v>
      </c>
    </row>
    <row r="24146" spans="13:16">
      <c r="M24146" t="s">
        <v>24125</v>
      </c>
      <c r="N24146" s="4">
        <v>23279.166667000001</v>
      </c>
      <c r="O24146">
        <v>0</v>
      </c>
      <c r="P24146">
        <f>IF(MOD(COUNT(N$24:N24146),ROUND($P$22,0))=0,P24145+1,P24145)</f>
        <v>5</v>
      </c>
    </row>
    <row r="24147" spans="13:16">
      <c r="M24147" t="s">
        <v>24126</v>
      </c>
      <c r="N24147" s="4">
        <v>23279.166667000001</v>
      </c>
      <c r="O24147">
        <v>0</v>
      </c>
      <c r="P24147">
        <f>IF(MOD(COUNT(N$24:N24147),ROUND($P$22,0))=0,P24146+1,P24146)</f>
        <v>5</v>
      </c>
    </row>
    <row r="24148" spans="13:16">
      <c r="M24148" t="s">
        <v>24127</v>
      </c>
      <c r="N24148" s="4">
        <v>23279.166667000001</v>
      </c>
      <c r="O24148">
        <v>0</v>
      </c>
      <c r="P24148">
        <f>IF(MOD(COUNT(N$24:N24148),ROUND($P$22,0))=0,P24147+1,P24147)</f>
        <v>5</v>
      </c>
    </row>
    <row r="24149" spans="13:16">
      <c r="M24149" t="s">
        <v>24128</v>
      </c>
      <c r="N24149" s="4">
        <v>23279.166667000001</v>
      </c>
      <c r="O24149">
        <v>0</v>
      </c>
      <c r="P24149">
        <f>IF(MOD(COUNT(N$24:N24149),ROUND($P$22,0))=0,P24148+1,P24148)</f>
        <v>5</v>
      </c>
    </row>
    <row r="24150" spans="13:16">
      <c r="M24150" t="s">
        <v>24129</v>
      </c>
      <c r="N24150" s="4">
        <v>23279.166667000001</v>
      </c>
      <c r="O24150">
        <v>0</v>
      </c>
      <c r="P24150">
        <f>IF(MOD(COUNT(N$24:N24150),ROUND($P$22,0))=0,P24149+1,P24149)</f>
        <v>5</v>
      </c>
    </row>
    <row r="24151" spans="13:16">
      <c r="M24151" t="s">
        <v>24130</v>
      </c>
      <c r="N24151" s="4">
        <v>23279.166667000001</v>
      </c>
      <c r="O24151">
        <v>0</v>
      </c>
      <c r="P24151">
        <f>IF(MOD(COUNT(N$24:N24151),ROUND($P$22,0))=0,P24150+1,P24150)</f>
        <v>5</v>
      </c>
    </row>
    <row r="24152" spans="13:16">
      <c r="M24152" t="s">
        <v>24131</v>
      </c>
      <c r="N24152" s="4">
        <v>23279.166667000001</v>
      </c>
      <c r="O24152">
        <v>0</v>
      </c>
      <c r="P24152">
        <f>IF(MOD(COUNT(N$24:N24152),ROUND($P$22,0))=0,P24151+1,P24151)</f>
        <v>5</v>
      </c>
    </row>
    <row r="24153" spans="13:16">
      <c r="M24153" t="s">
        <v>24132</v>
      </c>
      <c r="N24153" s="4">
        <v>23279.166667000001</v>
      </c>
      <c r="O24153">
        <v>0</v>
      </c>
      <c r="P24153">
        <f>IF(MOD(COUNT(N$24:N24153),ROUND($P$22,0))=0,P24152+1,P24152)</f>
        <v>5</v>
      </c>
    </row>
    <row r="24154" spans="13:16">
      <c r="M24154" t="s">
        <v>24133</v>
      </c>
      <c r="N24154" s="4">
        <v>23279.166667000001</v>
      </c>
      <c r="O24154">
        <v>0</v>
      </c>
      <c r="P24154">
        <f>IF(MOD(COUNT(N$24:N24154),ROUND($P$22,0))=0,P24153+1,P24153)</f>
        <v>5</v>
      </c>
    </row>
    <row r="24155" spans="13:16">
      <c r="M24155" t="s">
        <v>24134</v>
      </c>
      <c r="N24155" s="4">
        <v>23279.166667000001</v>
      </c>
      <c r="O24155">
        <v>0</v>
      </c>
      <c r="P24155">
        <f>IF(MOD(COUNT(N$24:N24155),ROUND($P$22,0))=0,P24154+1,P24154)</f>
        <v>5</v>
      </c>
    </row>
    <row r="24156" spans="13:16">
      <c r="M24156" t="s">
        <v>24135</v>
      </c>
      <c r="N24156" s="4">
        <v>23279.166667000001</v>
      </c>
      <c r="O24156">
        <v>0</v>
      </c>
      <c r="P24156">
        <f>IF(MOD(COUNT(N$24:N24156),ROUND($P$22,0))=0,P24155+1,P24155)</f>
        <v>5</v>
      </c>
    </row>
    <row r="24157" spans="13:16">
      <c r="M24157" t="s">
        <v>24136</v>
      </c>
      <c r="N24157" s="4">
        <v>23279.166667000001</v>
      </c>
      <c r="O24157">
        <v>0</v>
      </c>
      <c r="P24157">
        <f>IF(MOD(COUNT(N$24:N24157),ROUND($P$22,0))=0,P24156+1,P24156)</f>
        <v>5</v>
      </c>
    </row>
    <row r="24158" spans="13:16">
      <c r="M24158" t="s">
        <v>24137</v>
      </c>
      <c r="N24158" s="4">
        <v>23279.166667000001</v>
      </c>
      <c r="O24158">
        <v>0</v>
      </c>
      <c r="P24158">
        <f>IF(MOD(COUNT(N$24:N24158),ROUND($P$22,0))=0,P24157+1,P24157)</f>
        <v>5</v>
      </c>
    </row>
    <row r="24159" spans="13:16">
      <c r="M24159" t="s">
        <v>24138</v>
      </c>
      <c r="N24159" s="4">
        <v>23279.166667000001</v>
      </c>
      <c r="O24159">
        <v>0</v>
      </c>
      <c r="P24159">
        <f>IF(MOD(COUNT(N$24:N24159),ROUND($P$22,0))=0,P24158+1,P24158)</f>
        <v>5</v>
      </c>
    </row>
    <row r="24160" spans="13:16">
      <c r="M24160" t="s">
        <v>24139</v>
      </c>
      <c r="N24160" s="4">
        <v>23279.166667000001</v>
      </c>
      <c r="O24160">
        <v>0</v>
      </c>
      <c r="P24160">
        <f>IF(MOD(COUNT(N$24:N24160),ROUND($P$22,0))=0,P24159+1,P24159)</f>
        <v>5</v>
      </c>
    </row>
    <row r="24161" spans="13:16">
      <c r="M24161" t="s">
        <v>24140</v>
      </c>
      <c r="N24161" s="4">
        <v>23279.166667000001</v>
      </c>
      <c r="O24161">
        <v>0</v>
      </c>
      <c r="P24161">
        <f>IF(MOD(COUNT(N$24:N24161),ROUND($P$22,0))=0,P24160+1,P24160)</f>
        <v>5</v>
      </c>
    </row>
    <row r="24162" spans="13:16">
      <c r="M24162" t="s">
        <v>24141</v>
      </c>
      <c r="N24162" s="4">
        <v>23279.166667000001</v>
      </c>
      <c r="O24162">
        <v>0</v>
      </c>
      <c r="P24162">
        <f>IF(MOD(COUNT(N$24:N24162),ROUND($P$22,0))=0,P24161+1,P24161)</f>
        <v>5</v>
      </c>
    </row>
    <row r="24163" spans="13:16">
      <c r="M24163" t="s">
        <v>24142</v>
      </c>
      <c r="N24163" s="4">
        <v>23279.166667000001</v>
      </c>
      <c r="O24163">
        <v>0</v>
      </c>
      <c r="P24163">
        <f>IF(MOD(COUNT(N$24:N24163),ROUND($P$22,0))=0,P24162+1,P24162)</f>
        <v>5</v>
      </c>
    </row>
    <row r="24164" spans="13:16">
      <c r="M24164" t="s">
        <v>24143</v>
      </c>
      <c r="N24164" s="4">
        <v>23279.166667000001</v>
      </c>
      <c r="O24164">
        <v>0</v>
      </c>
      <c r="P24164">
        <f>IF(MOD(COUNT(N$24:N24164),ROUND($P$22,0))=0,P24163+1,P24163)</f>
        <v>5</v>
      </c>
    </row>
    <row r="24165" spans="13:16">
      <c r="M24165" t="s">
        <v>24144</v>
      </c>
      <c r="N24165" s="4">
        <v>23279.166667000001</v>
      </c>
      <c r="O24165">
        <v>0</v>
      </c>
      <c r="P24165">
        <f>IF(MOD(COUNT(N$24:N24165),ROUND($P$22,0))=0,P24164+1,P24164)</f>
        <v>5</v>
      </c>
    </row>
    <row r="24166" spans="13:16">
      <c r="M24166" t="s">
        <v>24145</v>
      </c>
      <c r="N24166" s="4">
        <v>23279.166667000001</v>
      </c>
      <c r="O24166">
        <v>0</v>
      </c>
      <c r="P24166">
        <f>IF(MOD(COUNT(N$24:N24166),ROUND($P$22,0))=0,P24165+1,P24165)</f>
        <v>5</v>
      </c>
    </row>
    <row r="24167" spans="13:16">
      <c r="M24167" t="s">
        <v>24146</v>
      </c>
      <c r="N24167" s="4">
        <v>23279.166667000001</v>
      </c>
      <c r="O24167">
        <v>0</v>
      </c>
      <c r="P24167">
        <f>IF(MOD(COUNT(N$24:N24167),ROUND($P$22,0))=0,P24166+1,P24166)</f>
        <v>5</v>
      </c>
    </row>
    <row r="24168" spans="13:16">
      <c r="M24168" t="s">
        <v>24147</v>
      </c>
      <c r="N24168" s="4">
        <v>23279.166667000001</v>
      </c>
      <c r="O24168">
        <v>0</v>
      </c>
      <c r="P24168">
        <f>IF(MOD(COUNT(N$24:N24168),ROUND($P$22,0))=0,P24167+1,P24167)</f>
        <v>5</v>
      </c>
    </row>
    <row r="24169" spans="13:16">
      <c r="M24169" t="s">
        <v>24148</v>
      </c>
      <c r="N24169" s="4">
        <v>23279.166667000001</v>
      </c>
      <c r="O24169">
        <v>0</v>
      </c>
      <c r="P24169">
        <f>IF(MOD(COUNT(N$24:N24169),ROUND($P$22,0))=0,P24168+1,P24168)</f>
        <v>5</v>
      </c>
    </row>
    <row r="24170" spans="13:16">
      <c r="M24170" t="s">
        <v>24149</v>
      </c>
      <c r="N24170" s="4">
        <v>23279.166667000001</v>
      </c>
      <c r="O24170">
        <v>0</v>
      </c>
      <c r="P24170">
        <f>IF(MOD(COUNT(N$24:N24170),ROUND($P$22,0))=0,P24169+1,P24169)</f>
        <v>5</v>
      </c>
    </row>
    <row r="24171" spans="13:16">
      <c r="M24171" t="s">
        <v>24150</v>
      </c>
      <c r="N24171" s="4">
        <v>23279.166667000001</v>
      </c>
      <c r="O24171">
        <v>0</v>
      </c>
      <c r="P24171">
        <f>IF(MOD(COUNT(N$24:N24171),ROUND($P$22,0))=0,P24170+1,P24170)</f>
        <v>5</v>
      </c>
    </row>
    <row r="24172" spans="13:16">
      <c r="M24172" t="s">
        <v>24151</v>
      </c>
      <c r="N24172" s="4">
        <v>23279.166667000001</v>
      </c>
      <c r="O24172">
        <v>0</v>
      </c>
      <c r="P24172">
        <f>IF(MOD(COUNT(N$24:N24172),ROUND($P$22,0))=0,P24171+1,P24171)</f>
        <v>5</v>
      </c>
    </row>
    <row r="24173" spans="13:16">
      <c r="M24173" t="s">
        <v>24152</v>
      </c>
      <c r="N24173" s="4">
        <v>23279.166667000001</v>
      </c>
      <c r="O24173">
        <v>0</v>
      </c>
      <c r="P24173">
        <f>IF(MOD(COUNT(N$24:N24173),ROUND($P$22,0))=0,P24172+1,P24172)</f>
        <v>5</v>
      </c>
    </row>
    <row r="24174" spans="13:16">
      <c r="M24174" t="s">
        <v>24153</v>
      </c>
      <c r="N24174" s="4">
        <v>23279.166667000001</v>
      </c>
      <c r="O24174">
        <v>0</v>
      </c>
      <c r="P24174">
        <f>IF(MOD(COUNT(N$24:N24174),ROUND($P$22,0))=0,P24173+1,P24173)</f>
        <v>5</v>
      </c>
    </row>
    <row r="24175" spans="13:16">
      <c r="M24175" t="s">
        <v>24154</v>
      </c>
      <c r="N24175" s="4">
        <v>23279.166667000001</v>
      </c>
      <c r="O24175">
        <v>0</v>
      </c>
      <c r="P24175">
        <f>IF(MOD(COUNT(N$24:N24175),ROUND($P$22,0))=0,P24174+1,P24174)</f>
        <v>5</v>
      </c>
    </row>
    <row r="24176" spans="13:16">
      <c r="M24176" t="s">
        <v>24155</v>
      </c>
      <c r="N24176" s="4">
        <v>23279.166667000001</v>
      </c>
      <c r="O24176">
        <v>0</v>
      </c>
      <c r="P24176">
        <f>IF(MOD(COUNT(N$24:N24176),ROUND($P$22,0))=0,P24175+1,P24175)</f>
        <v>5</v>
      </c>
    </row>
    <row r="24177" spans="13:16">
      <c r="M24177" t="s">
        <v>24156</v>
      </c>
      <c r="N24177" s="4">
        <v>23279.166667000001</v>
      </c>
      <c r="O24177">
        <v>0</v>
      </c>
      <c r="P24177">
        <f>IF(MOD(COUNT(N$24:N24177),ROUND($P$22,0))=0,P24176+1,P24176)</f>
        <v>5</v>
      </c>
    </row>
    <row r="24178" spans="13:16">
      <c r="M24178" t="s">
        <v>24157</v>
      </c>
      <c r="N24178" s="4">
        <v>23279.166667000001</v>
      </c>
      <c r="O24178">
        <v>0</v>
      </c>
      <c r="P24178">
        <f>IF(MOD(COUNT(N$24:N24178),ROUND($P$22,0))=0,P24177+1,P24177)</f>
        <v>5</v>
      </c>
    </row>
    <row r="24179" spans="13:16">
      <c r="M24179" t="s">
        <v>24158</v>
      </c>
      <c r="N24179" s="4">
        <v>23279.166667000001</v>
      </c>
      <c r="O24179">
        <v>0</v>
      </c>
      <c r="P24179">
        <f>IF(MOD(COUNT(N$24:N24179),ROUND($P$22,0))=0,P24178+1,P24178)</f>
        <v>5</v>
      </c>
    </row>
    <row r="24180" spans="13:16">
      <c r="M24180" t="s">
        <v>24159</v>
      </c>
      <c r="N24180" s="4">
        <v>23279.166667000001</v>
      </c>
      <c r="O24180">
        <v>0</v>
      </c>
      <c r="P24180">
        <f>IF(MOD(COUNT(N$24:N24180),ROUND($P$22,0))=0,P24179+1,P24179)</f>
        <v>5</v>
      </c>
    </row>
    <row r="24181" spans="13:16">
      <c r="M24181" t="s">
        <v>24160</v>
      </c>
      <c r="N24181" s="4">
        <v>23279.166667000001</v>
      </c>
      <c r="O24181">
        <v>0</v>
      </c>
      <c r="P24181">
        <f>IF(MOD(COUNT(N$24:N24181),ROUND($P$22,0))=0,P24180+1,P24180)</f>
        <v>5</v>
      </c>
    </row>
    <row r="24182" spans="13:16">
      <c r="M24182" t="s">
        <v>24161</v>
      </c>
      <c r="N24182" s="4">
        <v>23279.166667000001</v>
      </c>
      <c r="O24182">
        <v>0</v>
      </c>
      <c r="P24182">
        <f>IF(MOD(COUNT(N$24:N24182),ROUND($P$22,0))=0,P24181+1,P24181)</f>
        <v>5</v>
      </c>
    </row>
    <row r="24183" spans="13:16">
      <c r="M24183" t="s">
        <v>24162</v>
      </c>
      <c r="N24183" s="4">
        <v>23279.166667000001</v>
      </c>
      <c r="O24183">
        <v>0</v>
      </c>
      <c r="P24183">
        <f>IF(MOD(COUNT(N$24:N24183),ROUND($P$22,0))=0,P24182+1,P24182)</f>
        <v>5</v>
      </c>
    </row>
    <row r="24184" spans="13:16">
      <c r="M24184" t="s">
        <v>24163</v>
      </c>
      <c r="N24184" s="4">
        <v>23279.166667000001</v>
      </c>
      <c r="O24184">
        <v>0</v>
      </c>
      <c r="P24184">
        <f>IF(MOD(COUNT(N$24:N24184),ROUND($P$22,0))=0,P24183+1,P24183)</f>
        <v>5</v>
      </c>
    </row>
    <row r="24185" spans="13:16">
      <c r="M24185" t="s">
        <v>24164</v>
      </c>
      <c r="N24185" s="4">
        <v>23279.166667000001</v>
      </c>
      <c r="O24185">
        <v>0</v>
      </c>
      <c r="P24185">
        <f>IF(MOD(COUNT(N$24:N24185),ROUND($P$22,0))=0,P24184+1,P24184)</f>
        <v>5</v>
      </c>
    </row>
    <row r="24186" spans="13:16">
      <c r="M24186" t="s">
        <v>24165</v>
      </c>
      <c r="N24186" s="4">
        <v>23279.166667000001</v>
      </c>
      <c r="O24186">
        <v>0</v>
      </c>
      <c r="P24186">
        <f>IF(MOD(COUNT(N$24:N24186),ROUND($P$22,0))=0,P24185+1,P24185)</f>
        <v>5</v>
      </c>
    </row>
    <row r="24187" spans="13:16">
      <c r="M24187" t="s">
        <v>24166</v>
      </c>
      <c r="N24187" s="4">
        <v>23279.166667000001</v>
      </c>
      <c r="O24187">
        <v>0</v>
      </c>
      <c r="P24187">
        <f>IF(MOD(COUNT(N$24:N24187),ROUND($P$22,0))=0,P24186+1,P24186)</f>
        <v>5</v>
      </c>
    </row>
    <row r="24188" spans="13:16">
      <c r="M24188" t="s">
        <v>24167</v>
      </c>
      <c r="N24188" s="4">
        <v>23279.166667000001</v>
      </c>
      <c r="O24188">
        <v>0</v>
      </c>
      <c r="P24188">
        <f>IF(MOD(COUNT(N$24:N24188),ROUND($P$22,0))=0,P24187+1,P24187)</f>
        <v>5</v>
      </c>
    </row>
    <row r="24189" spans="13:16">
      <c r="M24189" t="s">
        <v>24168</v>
      </c>
      <c r="N24189" s="4">
        <v>23279.166667000001</v>
      </c>
      <c r="O24189">
        <v>0</v>
      </c>
      <c r="P24189">
        <f>IF(MOD(COUNT(N$24:N24189),ROUND($P$22,0))=0,P24188+1,P24188)</f>
        <v>5</v>
      </c>
    </row>
    <row r="24190" spans="13:16">
      <c r="M24190" t="s">
        <v>24169</v>
      </c>
      <c r="N24190" s="4">
        <v>23279.166667000001</v>
      </c>
      <c r="O24190">
        <v>0</v>
      </c>
      <c r="P24190">
        <f>IF(MOD(COUNT(N$24:N24190),ROUND($P$22,0))=0,P24189+1,P24189)</f>
        <v>5</v>
      </c>
    </row>
    <row r="24191" spans="13:16">
      <c r="M24191" t="s">
        <v>24170</v>
      </c>
      <c r="N24191" s="4">
        <v>23279.166667000001</v>
      </c>
      <c r="O24191">
        <v>0</v>
      </c>
      <c r="P24191">
        <f>IF(MOD(COUNT(N$24:N24191),ROUND($P$22,0))=0,P24190+1,P24190)</f>
        <v>5</v>
      </c>
    </row>
    <row r="24192" spans="13:16">
      <c r="M24192" t="s">
        <v>24171</v>
      </c>
      <c r="N24192" s="4">
        <v>23279.166667000001</v>
      </c>
      <c r="O24192">
        <v>0</v>
      </c>
      <c r="P24192">
        <f>IF(MOD(COUNT(N$24:N24192),ROUND($P$22,0))=0,P24191+1,P24191)</f>
        <v>5</v>
      </c>
    </row>
    <row r="24193" spans="13:16">
      <c r="M24193" t="s">
        <v>24172</v>
      </c>
      <c r="N24193" s="4">
        <v>23279.166667000001</v>
      </c>
      <c r="O24193">
        <v>0</v>
      </c>
      <c r="P24193">
        <f>IF(MOD(COUNT(N$24:N24193),ROUND($P$22,0))=0,P24192+1,P24192)</f>
        <v>5</v>
      </c>
    </row>
    <row r="24194" spans="13:16">
      <c r="M24194" t="s">
        <v>24173</v>
      </c>
      <c r="N24194" s="4">
        <v>23279.166667000001</v>
      </c>
      <c r="O24194">
        <v>0</v>
      </c>
      <c r="P24194">
        <f>IF(MOD(COUNT(N$24:N24194),ROUND($P$22,0))=0,P24193+1,P24193)</f>
        <v>5</v>
      </c>
    </row>
    <row r="24195" spans="13:16">
      <c r="M24195" t="s">
        <v>24174</v>
      </c>
      <c r="N24195" s="4">
        <v>23279.166667000001</v>
      </c>
      <c r="O24195">
        <v>0</v>
      </c>
      <c r="P24195">
        <f>IF(MOD(COUNT(N$24:N24195),ROUND($P$22,0))=0,P24194+1,P24194)</f>
        <v>5</v>
      </c>
    </row>
    <row r="24196" spans="13:16">
      <c r="M24196" t="s">
        <v>24175</v>
      </c>
      <c r="N24196" s="4">
        <v>23279.166667000001</v>
      </c>
      <c r="O24196">
        <v>0</v>
      </c>
      <c r="P24196">
        <f>IF(MOD(COUNT(N$24:N24196),ROUND($P$22,0))=0,P24195+1,P24195)</f>
        <v>5</v>
      </c>
    </row>
    <row r="24197" spans="13:16">
      <c r="M24197" t="s">
        <v>24176</v>
      </c>
      <c r="N24197" s="4">
        <v>23279.166667000001</v>
      </c>
      <c r="O24197">
        <v>0</v>
      </c>
      <c r="P24197">
        <f>IF(MOD(COUNT(N$24:N24197),ROUND($P$22,0))=0,P24196+1,P24196)</f>
        <v>5</v>
      </c>
    </row>
    <row r="24198" spans="13:16">
      <c r="M24198" t="s">
        <v>24177</v>
      </c>
      <c r="N24198" s="4">
        <v>23279.166667000001</v>
      </c>
      <c r="O24198">
        <v>0</v>
      </c>
      <c r="P24198">
        <f>IF(MOD(COUNT(N$24:N24198),ROUND($P$22,0))=0,P24197+1,P24197)</f>
        <v>5</v>
      </c>
    </row>
    <row r="24199" spans="13:16">
      <c r="M24199" t="s">
        <v>24178</v>
      </c>
      <c r="N24199" s="4">
        <v>23279.166667000001</v>
      </c>
      <c r="O24199">
        <v>0</v>
      </c>
      <c r="P24199">
        <f>IF(MOD(COUNT(N$24:N24199),ROUND($P$22,0))=0,P24198+1,P24198)</f>
        <v>5</v>
      </c>
    </row>
    <row r="24200" spans="13:16">
      <c r="M24200" t="s">
        <v>24179</v>
      </c>
      <c r="N24200" s="4">
        <v>23279.166667000001</v>
      </c>
      <c r="O24200">
        <v>0</v>
      </c>
      <c r="P24200">
        <f>IF(MOD(COUNT(N$24:N24200),ROUND($P$22,0))=0,P24199+1,P24199)</f>
        <v>5</v>
      </c>
    </row>
    <row r="24201" spans="13:16">
      <c r="M24201" t="s">
        <v>24180</v>
      </c>
      <c r="N24201" s="4">
        <v>23279.166667000001</v>
      </c>
      <c r="O24201">
        <v>0</v>
      </c>
      <c r="P24201">
        <f>IF(MOD(COUNT(N$24:N24201),ROUND($P$22,0))=0,P24200+1,P24200)</f>
        <v>5</v>
      </c>
    </row>
    <row r="24202" spans="13:16">
      <c r="M24202" t="s">
        <v>24181</v>
      </c>
      <c r="N24202" s="4">
        <v>23279.166667000001</v>
      </c>
      <c r="O24202">
        <v>0</v>
      </c>
      <c r="P24202">
        <f>IF(MOD(COUNT(N$24:N24202),ROUND($P$22,0))=0,P24201+1,P24201)</f>
        <v>5</v>
      </c>
    </row>
    <row r="24203" spans="13:16">
      <c r="M24203" t="s">
        <v>24182</v>
      </c>
      <c r="N24203" s="4">
        <v>23279.166667000001</v>
      </c>
      <c r="O24203">
        <v>0</v>
      </c>
      <c r="P24203">
        <f>IF(MOD(COUNT(N$24:N24203),ROUND($P$22,0))=0,P24202+1,P24202)</f>
        <v>5</v>
      </c>
    </row>
    <row r="24204" spans="13:16">
      <c r="M24204" t="s">
        <v>24183</v>
      </c>
      <c r="N24204" s="4">
        <v>23279.166667000001</v>
      </c>
      <c r="O24204">
        <v>0</v>
      </c>
      <c r="P24204">
        <f>IF(MOD(COUNT(N$24:N24204),ROUND($P$22,0))=0,P24203+1,P24203)</f>
        <v>5</v>
      </c>
    </row>
    <row r="24205" spans="13:16">
      <c r="M24205" t="s">
        <v>24184</v>
      </c>
      <c r="N24205" s="4">
        <v>23279.166667000001</v>
      </c>
      <c r="O24205">
        <v>0</v>
      </c>
      <c r="P24205">
        <f>IF(MOD(COUNT(N$24:N24205),ROUND($P$22,0))=0,P24204+1,P24204)</f>
        <v>5</v>
      </c>
    </row>
    <row r="24206" spans="13:16">
      <c r="M24206" t="s">
        <v>24185</v>
      </c>
      <c r="N24206" s="4">
        <v>23279.166667000001</v>
      </c>
      <c r="O24206">
        <v>0</v>
      </c>
      <c r="P24206">
        <f>IF(MOD(COUNT(N$24:N24206),ROUND($P$22,0))=0,P24205+1,P24205)</f>
        <v>5</v>
      </c>
    </row>
    <row r="24207" spans="13:16">
      <c r="M24207" t="s">
        <v>24186</v>
      </c>
      <c r="N24207" s="4">
        <v>23279.166667000001</v>
      </c>
      <c r="O24207">
        <v>0</v>
      </c>
      <c r="P24207">
        <f>IF(MOD(COUNT(N$24:N24207),ROUND($P$22,0))=0,P24206+1,P24206)</f>
        <v>5</v>
      </c>
    </row>
    <row r="24208" spans="13:16">
      <c r="M24208" t="s">
        <v>24187</v>
      </c>
      <c r="N24208" s="4">
        <v>23279.166667000001</v>
      </c>
      <c r="O24208">
        <v>0</v>
      </c>
      <c r="P24208">
        <f>IF(MOD(COUNT(N$24:N24208),ROUND($P$22,0))=0,P24207+1,P24207)</f>
        <v>5</v>
      </c>
    </row>
    <row r="24209" spans="13:16">
      <c r="M24209" t="s">
        <v>24188</v>
      </c>
      <c r="N24209" s="4">
        <v>23279.166667000001</v>
      </c>
      <c r="O24209">
        <v>0</v>
      </c>
      <c r="P24209">
        <f>IF(MOD(COUNT(N$24:N24209),ROUND($P$22,0))=0,P24208+1,P24208)</f>
        <v>5</v>
      </c>
    </row>
    <row r="24210" spans="13:16">
      <c r="M24210" t="s">
        <v>24189</v>
      </c>
      <c r="N24210" s="4">
        <v>23279.166667000001</v>
      </c>
      <c r="O24210">
        <v>0</v>
      </c>
      <c r="P24210">
        <f>IF(MOD(COUNT(N$24:N24210),ROUND($P$22,0))=0,P24209+1,P24209)</f>
        <v>5</v>
      </c>
    </row>
    <row r="24211" spans="13:16">
      <c r="M24211" t="s">
        <v>24190</v>
      </c>
      <c r="N24211" s="4">
        <v>23279.166667000001</v>
      </c>
      <c r="O24211">
        <v>0</v>
      </c>
      <c r="P24211">
        <f>IF(MOD(COUNT(N$24:N24211),ROUND($P$22,0))=0,P24210+1,P24210)</f>
        <v>5</v>
      </c>
    </row>
    <row r="24212" spans="13:16">
      <c r="M24212" t="s">
        <v>24191</v>
      </c>
      <c r="N24212" s="4">
        <v>23279.166667000001</v>
      </c>
      <c r="O24212">
        <v>0</v>
      </c>
      <c r="P24212">
        <f>IF(MOD(COUNT(N$24:N24212),ROUND($P$22,0))=0,P24211+1,P24211)</f>
        <v>5</v>
      </c>
    </row>
    <row r="24213" spans="13:16">
      <c r="M24213" t="s">
        <v>24192</v>
      </c>
      <c r="N24213" s="4">
        <v>23279.166667000001</v>
      </c>
      <c r="O24213">
        <v>0</v>
      </c>
      <c r="P24213">
        <f>IF(MOD(COUNT(N$24:N24213),ROUND($P$22,0))=0,P24212+1,P24212)</f>
        <v>5</v>
      </c>
    </row>
    <row r="24214" spans="13:16">
      <c r="M24214" t="s">
        <v>24193</v>
      </c>
      <c r="N24214" s="4">
        <v>23279.166667000001</v>
      </c>
      <c r="O24214">
        <v>0</v>
      </c>
      <c r="P24214">
        <f>IF(MOD(COUNT(N$24:N24214),ROUND($P$22,0))=0,P24213+1,P24213)</f>
        <v>5</v>
      </c>
    </row>
    <row r="24215" spans="13:16">
      <c r="M24215" t="s">
        <v>24194</v>
      </c>
      <c r="N24215" s="4">
        <v>23279.166667000001</v>
      </c>
      <c r="O24215">
        <v>0</v>
      </c>
      <c r="P24215">
        <f>IF(MOD(COUNT(N$24:N24215),ROUND($P$22,0))=0,P24214+1,P24214)</f>
        <v>5</v>
      </c>
    </row>
    <row r="24216" spans="13:16">
      <c r="M24216" t="s">
        <v>24195</v>
      </c>
      <c r="N24216" s="4">
        <v>23279.166667000001</v>
      </c>
      <c r="O24216">
        <v>0</v>
      </c>
      <c r="P24216">
        <f>IF(MOD(COUNT(N$24:N24216),ROUND($P$22,0))=0,P24215+1,P24215)</f>
        <v>5</v>
      </c>
    </row>
    <row r="24217" spans="13:16">
      <c r="M24217" t="s">
        <v>24196</v>
      </c>
      <c r="N24217" s="4">
        <v>23279.166667000001</v>
      </c>
      <c r="O24217">
        <v>0</v>
      </c>
      <c r="P24217">
        <f>IF(MOD(COUNT(N$24:N24217),ROUND($P$22,0))=0,P24216+1,P24216)</f>
        <v>5</v>
      </c>
    </row>
    <row r="24218" spans="13:16">
      <c r="M24218" t="s">
        <v>24197</v>
      </c>
      <c r="N24218" s="4">
        <v>23279.166667000001</v>
      </c>
      <c r="O24218">
        <v>0</v>
      </c>
      <c r="P24218">
        <f>IF(MOD(COUNT(N$24:N24218),ROUND($P$22,0))=0,P24217+1,P24217)</f>
        <v>5</v>
      </c>
    </row>
    <row r="24219" spans="13:16">
      <c r="M24219" t="s">
        <v>24198</v>
      </c>
      <c r="N24219" s="4">
        <v>23279.166667000001</v>
      </c>
      <c r="O24219">
        <v>0</v>
      </c>
      <c r="P24219">
        <f>IF(MOD(COUNT(N$24:N24219),ROUND($P$22,0))=0,P24218+1,P24218)</f>
        <v>5</v>
      </c>
    </row>
    <row r="24220" spans="13:16">
      <c r="M24220" t="s">
        <v>24199</v>
      </c>
      <c r="N24220" s="4">
        <v>23279.166667000001</v>
      </c>
      <c r="O24220">
        <v>0</v>
      </c>
      <c r="P24220">
        <f>IF(MOD(COUNT(N$24:N24220),ROUND($P$22,0))=0,P24219+1,P24219)</f>
        <v>5</v>
      </c>
    </row>
    <row r="24221" spans="13:16">
      <c r="M24221" t="s">
        <v>24200</v>
      </c>
      <c r="N24221" s="4">
        <v>23279.166667000001</v>
      </c>
      <c r="O24221">
        <v>0</v>
      </c>
      <c r="P24221">
        <f>IF(MOD(COUNT(N$24:N24221),ROUND($P$22,0))=0,P24220+1,P24220)</f>
        <v>5</v>
      </c>
    </row>
    <row r="24222" spans="13:16">
      <c r="M24222" t="s">
        <v>24201</v>
      </c>
      <c r="N24222" s="4">
        <v>23279.166667000001</v>
      </c>
      <c r="O24222">
        <v>0</v>
      </c>
      <c r="P24222">
        <f>IF(MOD(COUNT(N$24:N24222),ROUND($P$22,0))=0,P24221+1,P24221)</f>
        <v>5</v>
      </c>
    </row>
    <row r="24223" spans="13:16">
      <c r="M24223" t="s">
        <v>24202</v>
      </c>
      <c r="N24223" s="4">
        <v>23279.166667000001</v>
      </c>
      <c r="O24223">
        <v>0</v>
      </c>
      <c r="P24223">
        <f>IF(MOD(COUNT(N$24:N24223),ROUND($P$22,0))=0,P24222+1,P24222)</f>
        <v>5</v>
      </c>
    </row>
    <row r="24224" spans="13:16">
      <c r="M24224" t="s">
        <v>24203</v>
      </c>
      <c r="N24224" s="4">
        <v>23279.166667000001</v>
      </c>
      <c r="O24224">
        <v>0</v>
      </c>
      <c r="P24224">
        <f>IF(MOD(COUNT(N$24:N24224),ROUND($P$22,0))=0,P24223+1,P24223)</f>
        <v>5</v>
      </c>
    </row>
    <row r="24225" spans="13:16">
      <c r="M24225" t="s">
        <v>24204</v>
      </c>
      <c r="N24225" s="4">
        <v>23279.166667000001</v>
      </c>
      <c r="O24225">
        <v>0</v>
      </c>
      <c r="P24225">
        <f>IF(MOD(COUNT(N$24:N24225),ROUND($P$22,0))=0,P24224+1,P24224)</f>
        <v>5</v>
      </c>
    </row>
    <row r="24226" spans="13:16">
      <c r="M24226" t="s">
        <v>24205</v>
      </c>
      <c r="N24226" s="4">
        <v>23279.166667000001</v>
      </c>
      <c r="O24226">
        <v>0</v>
      </c>
      <c r="P24226">
        <f>IF(MOD(COUNT(N$24:N24226),ROUND($P$22,0))=0,P24225+1,P24225)</f>
        <v>5</v>
      </c>
    </row>
    <row r="24227" spans="13:16">
      <c r="M24227" t="s">
        <v>24206</v>
      </c>
      <c r="N24227" s="4">
        <v>23279.166667000001</v>
      </c>
      <c r="O24227">
        <v>0</v>
      </c>
      <c r="P24227">
        <f>IF(MOD(COUNT(N$24:N24227),ROUND($P$22,0))=0,P24226+1,P24226)</f>
        <v>5</v>
      </c>
    </row>
    <row r="24228" spans="13:16">
      <c r="M24228" t="s">
        <v>24207</v>
      </c>
      <c r="N24228" s="4">
        <v>23279.166667000001</v>
      </c>
      <c r="O24228">
        <v>0</v>
      </c>
      <c r="P24228">
        <f>IF(MOD(COUNT(N$24:N24228),ROUND($P$22,0))=0,P24227+1,P24227)</f>
        <v>5</v>
      </c>
    </row>
    <row r="24229" spans="13:16">
      <c r="M24229" t="s">
        <v>24208</v>
      </c>
      <c r="N24229" s="4">
        <v>23279.166667000001</v>
      </c>
      <c r="O24229">
        <v>0</v>
      </c>
      <c r="P24229">
        <f>IF(MOD(COUNT(N$24:N24229),ROUND($P$22,0))=0,P24228+1,P24228)</f>
        <v>5</v>
      </c>
    </row>
    <row r="24230" spans="13:16">
      <c r="M24230" t="s">
        <v>24209</v>
      </c>
      <c r="N24230" s="4">
        <v>23279.166667000001</v>
      </c>
      <c r="O24230">
        <v>0</v>
      </c>
      <c r="P24230">
        <f>IF(MOD(COUNT(N$24:N24230),ROUND($P$22,0))=0,P24229+1,P24229)</f>
        <v>5</v>
      </c>
    </row>
    <row r="24231" spans="13:16">
      <c r="M24231" t="s">
        <v>24210</v>
      </c>
      <c r="N24231" s="4">
        <v>23279.166667000001</v>
      </c>
      <c r="O24231">
        <v>0</v>
      </c>
      <c r="P24231">
        <f>IF(MOD(COUNT(N$24:N24231),ROUND($P$22,0))=0,P24230+1,P24230)</f>
        <v>5</v>
      </c>
    </row>
    <row r="24232" spans="13:16">
      <c r="M24232" t="s">
        <v>24211</v>
      </c>
      <c r="N24232" s="4">
        <v>23279.166667000001</v>
      </c>
      <c r="O24232">
        <v>0</v>
      </c>
      <c r="P24232">
        <f>IF(MOD(COUNT(N$24:N24232),ROUND($P$22,0))=0,P24231+1,P24231)</f>
        <v>5</v>
      </c>
    </row>
    <row r="24233" spans="13:16">
      <c r="M24233" t="s">
        <v>24212</v>
      </c>
      <c r="N24233" s="4">
        <v>23279.166667000001</v>
      </c>
      <c r="O24233">
        <v>0</v>
      </c>
      <c r="P24233">
        <f>IF(MOD(COUNT(N$24:N24233),ROUND($P$22,0))=0,P24232+1,P24232)</f>
        <v>5</v>
      </c>
    </row>
    <row r="24234" spans="13:16">
      <c r="M24234" t="s">
        <v>24213</v>
      </c>
      <c r="N24234" s="4">
        <v>23279.166667000001</v>
      </c>
      <c r="O24234">
        <v>0</v>
      </c>
      <c r="P24234">
        <f>IF(MOD(COUNT(N$24:N24234),ROUND($P$22,0))=0,P24233+1,P24233)</f>
        <v>5</v>
      </c>
    </row>
    <row r="24235" spans="13:16">
      <c r="M24235" t="s">
        <v>24214</v>
      </c>
      <c r="N24235" s="4">
        <v>23279.166667000001</v>
      </c>
      <c r="O24235">
        <v>0</v>
      </c>
      <c r="P24235">
        <f>IF(MOD(COUNT(N$24:N24235),ROUND($P$22,0))=0,P24234+1,P24234)</f>
        <v>5</v>
      </c>
    </row>
    <row r="24236" spans="13:16">
      <c r="M24236" t="s">
        <v>24215</v>
      </c>
      <c r="N24236" s="4">
        <v>23279.166667000001</v>
      </c>
      <c r="O24236">
        <v>0</v>
      </c>
      <c r="P24236">
        <f>IF(MOD(COUNT(N$24:N24236),ROUND($P$22,0))=0,P24235+1,P24235)</f>
        <v>5</v>
      </c>
    </row>
    <row r="24237" spans="13:16">
      <c r="M24237" t="s">
        <v>24216</v>
      </c>
      <c r="N24237" s="4">
        <v>23279.166667000001</v>
      </c>
      <c r="O24237">
        <v>0</v>
      </c>
      <c r="P24237">
        <f>IF(MOD(COUNT(N$24:N24237),ROUND($P$22,0))=0,P24236+1,P24236)</f>
        <v>5</v>
      </c>
    </row>
    <row r="24238" spans="13:16">
      <c r="M24238" t="s">
        <v>24217</v>
      </c>
      <c r="N24238" s="4">
        <v>23279.166667000001</v>
      </c>
      <c r="O24238">
        <v>0</v>
      </c>
      <c r="P24238">
        <f>IF(MOD(COUNT(N$24:N24238),ROUND($P$22,0))=0,P24237+1,P24237)</f>
        <v>5</v>
      </c>
    </row>
    <row r="24239" spans="13:16">
      <c r="M24239" t="s">
        <v>24218</v>
      </c>
      <c r="N24239" s="4">
        <v>23279.166667000001</v>
      </c>
      <c r="O24239">
        <v>0</v>
      </c>
      <c r="P24239">
        <f>IF(MOD(COUNT(N$24:N24239),ROUND($P$22,0))=0,P24238+1,P24238)</f>
        <v>5</v>
      </c>
    </row>
    <row r="24240" spans="13:16">
      <c r="M24240" t="s">
        <v>24219</v>
      </c>
      <c r="N24240" s="4">
        <v>23279.166667000001</v>
      </c>
      <c r="O24240">
        <v>0</v>
      </c>
      <c r="P24240">
        <f>IF(MOD(COUNT(N$24:N24240),ROUND($P$22,0))=0,P24239+1,P24239)</f>
        <v>5</v>
      </c>
    </row>
    <row r="24241" spans="13:16">
      <c r="M24241" t="s">
        <v>24220</v>
      </c>
      <c r="N24241" s="4">
        <v>23279.166667000001</v>
      </c>
      <c r="O24241">
        <v>0</v>
      </c>
      <c r="P24241">
        <f>IF(MOD(COUNT(N$24:N24241),ROUND($P$22,0))=0,P24240+1,P24240)</f>
        <v>5</v>
      </c>
    </row>
    <row r="24242" spans="13:16">
      <c r="M24242" t="s">
        <v>24221</v>
      </c>
      <c r="N24242" s="4">
        <v>23279.166667000001</v>
      </c>
      <c r="O24242">
        <v>0</v>
      </c>
      <c r="P24242">
        <f>IF(MOD(COUNT(N$24:N24242),ROUND($P$22,0))=0,P24241+1,P24241)</f>
        <v>5</v>
      </c>
    </row>
    <row r="24243" spans="13:16">
      <c r="M24243" t="s">
        <v>24222</v>
      </c>
      <c r="N24243" s="4">
        <v>23279.166667000001</v>
      </c>
      <c r="O24243">
        <v>0</v>
      </c>
      <c r="P24243">
        <f>IF(MOD(COUNT(N$24:N24243),ROUND($P$22,0))=0,P24242+1,P24242)</f>
        <v>5</v>
      </c>
    </row>
    <row r="24244" spans="13:16">
      <c r="M24244" t="s">
        <v>24223</v>
      </c>
      <c r="N24244" s="4">
        <v>23279.166667000001</v>
      </c>
      <c r="O24244">
        <v>0</v>
      </c>
      <c r="P24244">
        <f>IF(MOD(COUNT(N$24:N24244),ROUND($P$22,0))=0,P24243+1,P24243)</f>
        <v>5</v>
      </c>
    </row>
    <row r="24245" spans="13:16">
      <c r="M24245" t="s">
        <v>24224</v>
      </c>
      <c r="N24245" s="4">
        <v>23279.166667000001</v>
      </c>
      <c r="O24245">
        <v>0</v>
      </c>
      <c r="P24245">
        <f>IF(MOD(COUNT(N$24:N24245),ROUND($P$22,0))=0,P24244+1,P24244)</f>
        <v>5</v>
      </c>
    </row>
    <row r="24246" spans="13:16">
      <c r="M24246" t="s">
        <v>24225</v>
      </c>
      <c r="N24246" s="4">
        <v>23279.166667000001</v>
      </c>
      <c r="O24246">
        <v>0</v>
      </c>
      <c r="P24246">
        <f>IF(MOD(COUNT(N$24:N24246),ROUND($P$22,0))=0,P24245+1,P24245)</f>
        <v>5</v>
      </c>
    </row>
    <row r="24247" spans="13:16">
      <c r="M24247" t="s">
        <v>24226</v>
      </c>
      <c r="N24247" s="4">
        <v>23279.166667000001</v>
      </c>
      <c r="O24247">
        <v>0</v>
      </c>
      <c r="P24247">
        <f>IF(MOD(COUNT(N$24:N24247),ROUND($P$22,0))=0,P24246+1,P24246)</f>
        <v>5</v>
      </c>
    </row>
    <row r="24248" spans="13:16">
      <c r="M24248" t="s">
        <v>24227</v>
      </c>
      <c r="N24248" s="4">
        <v>23279.166667000001</v>
      </c>
      <c r="O24248">
        <v>0</v>
      </c>
      <c r="P24248">
        <f>IF(MOD(COUNT(N$24:N24248),ROUND($P$22,0))=0,P24247+1,P24247)</f>
        <v>5</v>
      </c>
    </row>
    <row r="24249" spans="13:16">
      <c r="M24249" t="s">
        <v>24228</v>
      </c>
      <c r="N24249" s="4">
        <v>23279.166667000001</v>
      </c>
      <c r="O24249">
        <v>0</v>
      </c>
      <c r="P24249">
        <f>IF(MOD(COUNT(N$24:N24249),ROUND($P$22,0))=0,P24248+1,P24248)</f>
        <v>5</v>
      </c>
    </row>
    <row r="24250" spans="13:16">
      <c r="M24250" t="s">
        <v>24229</v>
      </c>
      <c r="N24250" s="4">
        <v>23279.166667000001</v>
      </c>
      <c r="O24250">
        <v>0</v>
      </c>
      <c r="P24250">
        <f>IF(MOD(COUNT(N$24:N24250),ROUND($P$22,0))=0,P24249+1,P24249)</f>
        <v>5</v>
      </c>
    </row>
    <row r="24251" spans="13:16">
      <c r="M24251" t="s">
        <v>24230</v>
      </c>
      <c r="N24251" s="4">
        <v>23279.166667000001</v>
      </c>
      <c r="O24251">
        <v>0</v>
      </c>
      <c r="P24251">
        <f>IF(MOD(COUNT(N$24:N24251),ROUND($P$22,0))=0,P24250+1,P24250)</f>
        <v>5</v>
      </c>
    </row>
    <row r="24252" spans="13:16">
      <c r="M24252" t="s">
        <v>24231</v>
      </c>
      <c r="N24252" s="4">
        <v>23279.166667000001</v>
      </c>
      <c r="O24252">
        <v>0</v>
      </c>
      <c r="P24252">
        <f>IF(MOD(COUNT(N$24:N24252),ROUND($P$22,0))=0,P24251+1,P24251)</f>
        <v>5</v>
      </c>
    </row>
    <row r="24253" spans="13:16">
      <c r="M24253" t="s">
        <v>24232</v>
      </c>
      <c r="N24253" s="4">
        <v>23279.166667000001</v>
      </c>
      <c r="O24253">
        <v>0</v>
      </c>
      <c r="P24253">
        <f>IF(MOD(COUNT(N$24:N24253),ROUND($P$22,0))=0,P24252+1,P24252)</f>
        <v>5</v>
      </c>
    </row>
    <row r="24254" spans="13:16">
      <c r="M24254" t="s">
        <v>24233</v>
      </c>
      <c r="N24254" s="4">
        <v>23279.166667000001</v>
      </c>
      <c r="O24254">
        <v>0</v>
      </c>
      <c r="P24254">
        <f>IF(MOD(COUNT(N$24:N24254),ROUND($P$22,0))=0,P24253+1,P24253)</f>
        <v>5</v>
      </c>
    </row>
    <row r="24255" spans="13:16">
      <c r="M24255" t="s">
        <v>24234</v>
      </c>
      <c r="N24255" s="4">
        <v>23279.166667000001</v>
      </c>
      <c r="O24255">
        <v>0</v>
      </c>
      <c r="P24255">
        <f>IF(MOD(COUNT(N$24:N24255),ROUND($P$22,0))=0,P24254+1,P24254)</f>
        <v>5</v>
      </c>
    </row>
    <row r="24256" spans="13:16">
      <c r="M24256" t="s">
        <v>24235</v>
      </c>
      <c r="N24256" s="4">
        <v>23279.166667000001</v>
      </c>
      <c r="O24256">
        <v>0</v>
      </c>
      <c r="P24256">
        <f>IF(MOD(COUNT(N$24:N24256),ROUND($P$22,0))=0,P24255+1,P24255)</f>
        <v>5</v>
      </c>
    </row>
    <row r="24257" spans="13:16">
      <c r="M24257" t="s">
        <v>24236</v>
      </c>
      <c r="N24257" s="4">
        <v>23279.166667000001</v>
      </c>
      <c r="O24257">
        <v>0</v>
      </c>
      <c r="P24257">
        <f>IF(MOD(COUNT(N$24:N24257),ROUND($P$22,0))=0,P24256+1,P24256)</f>
        <v>5</v>
      </c>
    </row>
    <row r="24258" spans="13:16">
      <c r="M24258" t="s">
        <v>24237</v>
      </c>
      <c r="N24258" s="4">
        <v>23279.166667000001</v>
      </c>
      <c r="O24258">
        <v>0</v>
      </c>
      <c r="P24258">
        <f>IF(MOD(COUNT(N$24:N24258),ROUND($P$22,0))=0,P24257+1,P24257)</f>
        <v>5</v>
      </c>
    </row>
    <row r="24259" spans="13:16">
      <c r="M24259" t="s">
        <v>24238</v>
      </c>
      <c r="N24259" s="4">
        <v>23279.166667000001</v>
      </c>
      <c r="O24259">
        <v>0</v>
      </c>
      <c r="P24259">
        <f>IF(MOD(COUNT(N$24:N24259),ROUND($P$22,0))=0,P24258+1,P24258)</f>
        <v>5</v>
      </c>
    </row>
    <row r="24260" spans="13:16">
      <c r="M24260" t="s">
        <v>24239</v>
      </c>
      <c r="N24260" s="4">
        <v>23279.166667000001</v>
      </c>
      <c r="O24260">
        <v>0</v>
      </c>
      <c r="P24260">
        <f>IF(MOD(COUNT(N$24:N24260),ROUND($P$22,0))=0,P24259+1,P24259)</f>
        <v>5</v>
      </c>
    </row>
    <row r="24261" spans="13:16">
      <c r="M24261" t="s">
        <v>24240</v>
      </c>
      <c r="N24261" s="4">
        <v>23279.166667000001</v>
      </c>
      <c r="O24261">
        <v>0</v>
      </c>
      <c r="P24261">
        <f>IF(MOD(COUNT(N$24:N24261),ROUND($P$22,0))=0,P24260+1,P24260)</f>
        <v>5</v>
      </c>
    </row>
    <row r="24262" spans="13:16">
      <c r="M24262" t="s">
        <v>24241</v>
      </c>
      <c r="N24262" s="4">
        <v>23279.166667000001</v>
      </c>
      <c r="O24262">
        <v>0</v>
      </c>
      <c r="P24262">
        <f>IF(MOD(COUNT(N$24:N24262),ROUND($P$22,0))=0,P24261+1,P24261)</f>
        <v>5</v>
      </c>
    </row>
    <row r="24263" spans="13:16">
      <c r="M24263" t="s">
        <v>24242</v>
      </c>
      <c r="N24263" s="4">
        <v>23279.166667000001</v>
      </c>
      <c r="O24263">
        <v>0</v>
      </c>
      <c r="P24263">
        <f>IF(MOD(COUNT(N$24:N24263),ROUND($P$22,0))=0,P24262+1,P24262)</f>
        <v>5</v>
      </c>
    </row>
    <row r="24264" spans="13:16">
      <c r="M24264" t="s">
        <v>24243</v>
      </c>
      <c r="N24264" s="4">
        <v>23279.166667000001</v>
      </c>
      <c r="O24264">
        <v>0</v>
      </c>
      <c r="P24264">
        <f>IF(MOD(COUNT(N$24:N24264),ROUND($P$22,0))=0,P24263+1,P24263)</f>
        <v>5</v>
      </c>
    </row>
    <row r="24265" spans="13:16">
      <c r="M24265" t="s">
        <v>24244</v>
      </c>
      <c r="N24265" s="4">
        <v>23279.166667000001</v>
      </c>
      <c r="O24265">
        <v>0</v>
      </c>
      <c r="P24265">
        <f>IF(MOD(COUNT(N$24:N24265),ROUND($P$22,0))=0,P24264+1,P24264)</f>
        <v>5</v>
      </c>
    </row>
    <row r="24266" spans="13:16">
      <c r="M24266" t="s">
        <v>24245</v>
      </c>
      <c r="N24266" s="4">
        <v>23279.166667000001</v>
      </c>
      <c r="O24266">
        <v>0</v>
      </c>
      <c r="P24266">
        <f>IF(MOD(COUNT(N$24:N24266),ROUND($P$22,0))=0,P24265+1,P24265)</f>
        <v>5</v>
      </c>
    </row>
    <row r="24267" spans="13:16">
      <c r="M24267" t="s">
        <v>24246</v>
      </c>
      <c r="N24267" s="4">
        <v>23279.166667000001</v>
      </c>
      <c r="O24267">
        <v>0</v>
      </c>
      <c r="P24267">
        <f>IF(MOD(COUNT(N$24:N24267),ROUND($P$22,0))=0,P24266+1,P24266)</f>
        <v>5</v>
      </c>
    </row>
    <row r="24268" spans="13:16">
      <c r="M24268" t="s">
        <v>24247</v>
      </c>
      <c r="N24268" s="4">
        <v>23279.166667000001</v>
      </c>
      <c r="O24268">
        <v>0</v>
      </c>
      <c r="P24268">
        <f>IF(MOD(COUNT(N$24:N24268),ROUND($P$22,0))=0,P24267+1,P24267)</f>
        <v>5</v>
      </c>
    </row>
    <row r="24269" spans="13:16">
      <c r="M24269" t="s">
        <v>24248</v>
      </c>
      <c r="N24269" s="4">
        <v>23279.166667000001</v>
      </c>
      <c r="O24269">
        <v>0</v>
      </c>
      <c r="P24269">
        <f>IF(MOD(COUNT(N$24:N24269),ROUND($P$22,0))=0,P24268+1,P24268)</f>
        <v>5</v>
      </c>
    </row>
    <row r="24270" spans="13:16">
      <c r="M24270" t="s">
        <v>24249</v>
      </c>
      <c r="N24270" s="4">
        <v>23279.166667000001</v>
      </c>
      <c r="O24270">
        <v>0</v>
      </c>
      <c r="P24270">
        <f>IF(MOD(COUNT(N$24:N24270),ROUND($P$22,0))=0,P24269+1,P24269)</f>
        <v>5</v>
      </c>
    </row>
    <row r="24271" spans="13:16">
      <c r="M24271" t="s">
        <v>24250</v>
      </c>
      <c r="N24271" s="4">
        <v>23279.166667000001</v>
      </c>
      <c r="O24271">
        <v>0</v>
      </c>
      <c r="P24271">
        <f>IF(MOD(COUNT(N$24:N24271),ROUND($P$22,0))=0,P24270+1,P24270)</f>
        <v>5</v>
      </c>
    </row>
    <row r="24272" spans="13:16">
      <c r="M24272" t="s">
        <v>24251</v>
      </c>
      <c r="N24272" s="4">
        <v>23279.166667000001</v>
      </c>
      <c r="O24272">
        <v>0</v>
      </c>
      <c r="P24272">
        <f>IF(MOD(COUNT(N$24:N24272),ROUND($P$22,0))=0,P24271+1,P24271)</f>
        <v>5</v>
      </c>
    </row>
    <row r="24273" spans="13:16">
      <c r="M24273" t="s">
        <v>24252</v>
      </c>
      <c r="N24273" s="4">
        <v>23279.166667000001</v>
      </c>
      <c r="O24273">
        <v>0</v>
      </c>
      <c r="P24273">
        <f>IF(MOD(COUNT(N$24:N24273),ROUND($P$22,0))=0,P24272+1,P24272)</f>
        <v>5</v>
      </c>
    </row>
    <row r="24274" spans="13:16">
      <c r="M24274" t="s">
        <v>24253</v>
      </c>
      <c r="N24274" s="4">
        <v>23279.166667000001</v>
      </c>
      <c r="O24274">
        <v>0</v>
      </c>
      <c r="P24274">
        <f>IF(MOD(COUNT(N$24:N24274),ROUND($P$22,0))=0,P24273+1,P24273)</f>
        <v>5</v>
      </c>
    </row>
    <row r="24275" spans="13:16">
      <c r="M24275" t="s">
        <v>24254</v>
      </c>
      <c r="N24275" s="4">
        <v>23279.166667000001</v>
      </c>
      <c r="O24275">
        <v>0</v>
      </c>
      <c r="P24275">
        <f>IF(MOD(COUNT(N$24:N24275),ROUND($P$22,0))=0,P24274+1,P24274)</f>
        <v>5</v>
      </c>
    </row>
    <row r="24276" spans="13:16">
      <c r="M24276" t="s">
        <v>24255</v>
      </c>
      <c r="N24276" s="4">
        <v>23279.166667000001</v>
      </c>
      <c r="O24276">
        <v>0</v>
      </c>
      <c r="P24276">
        <f>IF(MOD(COUNT(N$24:N24276),ROUND($P$22,0))=0,P24275+1,P24275)</f>
        <v>5</v>
      </c>
    </row>
    <row r="24277" spans="13:16">
      <c r="M24277" t="s">
        <v>24256</v>
      </c>
      <c r="N24277" s="4">
        <v>23279.166667000001</v>
      </c>
      <c r="O24277">
        <v>0</v>
      </c>
      <c r="P24277">
        <f>IF(MOD(COUNT(N$24:N24277),ROUND($P$22,0))=0,P24276+1,P24276)</f>
        <v>5</v>
      </c>
    </row>
    <row r="24278" spans="13:16">
      <c r="M24278" t="s">
        <v>24257</v>
      </c>
      <c r="N24278" s="4">
        <v>23279.166667000001</v>
      </c>
      <c r="O24278">
        <v>0</v>
      </c>
      <c r="P24278">
        <f>IF(MOD(COUNT(N$24:N24278),ROUND($P$22,0))=0,P24277+1,P24277)</f>
        <v>5</v>
      </c>
    </row>
    <row r="24279" spans="13:16">
      <c r="M24279" t="s">
        <v>24258</v>
      </c>
      <c r="N24279" s="4">
        <v>23279.166667000001</v>
      </c>
      <c r="O24279">
        <v>0</v>
      </c>
      <c r="P24279">
        <f>IF(MOD(COUNT(N$24:N24279),ROUND($P$22,0))=0,P24278+1,P24278)</f>
        <v>5</v>
      </c>
    </row>
    <row r="24280" spans="13:16">
      <c r="M24280" t="s">
        <v>24259</v>
      </c>
      <c r="N24280" s="4">
        <v>23279.166667000001</v>
      </c>
      <c r="O24280">
        <v>0</v>
      </c>
      <c r="P24280">
        <f>IF(MOD(COUNT(N$24:N24280),ROUND($P$22,0))=0,P24279+1,P24279)</f>
        <v>5</v>
      </c>
    </row>
    <row r="24281" spans="13:16">
      <c r="M24281" t="s">
        <v>24260</v>
      </c>
      <c r="N24281" s="4">
        <v>23279.166667000001</v>
      </c>
      <c r="O24281">
        <v>0</v>
      </c>
      <c r="P24281">
        <f>IF(MOD(COUNT(N$24:N24281),ROUND($P$22,0))=0,P24280+1,P24280)</f>
        <v>5</v>
      </c>
    </row>
    <row r="24282" spans="13:16">
      <c r="M24282" t="s">
        <v>24261</v>
      </c>
      <c r="N24282" s="4">
        <v>23279.166667000001</v>
      </c>
      <c r="O24282">
        <v>0</v>
      </c>
      <c r="P24282">
        <f>IF(MOD(COUNT(N$24:N24282),ROUND($P$22,0))=0,P24281+1,P24281)</f>
        <v>5</v>
      </c>
    </row>
    <row r="24283" spans="13:16">
      <c r="M24283" t="s">
        <v>24262</v>
      </c>
      <c r="N24283" s="4">
        <v>23279.166667000001</v>
      </c>
      <c r="O24283">
        <v>0</v>
      </c>
      <c r="P24283">
        <f>IF(MOD(COUNT(N$24:N24283),ROUND($P$22,0))=0,P24282+1,P24282)</f>
        <v>5</v>
      </c>
    </row>
    <row r="24284" spans="13:16">
      <c r="M24284" t="s">
        <v>24263</v>
      </c>
      <c r="N24284" s="4">
        <v>23279.166667000001</v>
      </c>
      <c r="O24284">
        <v>0</v>
      </c>
      <c r="P24284">
        <f>IF(MOD(COUNT(N$24:N24284),ROUND($P$22,0))=0,P24283+1,P24283)</f>
        <v>5</v>
      </c>
    </row>
    <row r="24285" spans="13:16">
      <c r="M24285" t="s">
        <v>24264</v>
      </c>
      <c r="N24285" s="4">
        <v>23279.166667000001</v>
      </c>
      <c r="O24285">
        <v>0</v>
      </c>
      <c r="P24285">
        <f>IF(MOD(COUNT(N$24:N24285),ROUND($P$22,0))=0,P24284+1,P24284)</f>
        <v>5</v>
      </c>
    </row>
    <row r="24286" spans="13:16">
      <c r="M24286" t="s">
        <v>24265</v>
      </c>
      <c r="N24286" s="4">
        <v>23279.166667000001</v>
      </c>
      <c r="O24286">
        <v>0</v>
      </c>
      <c r="P24286">
        <f>IF(MOD(COUNT(N$24:N24286),ROUND($P$22,0))=0,P24285+1,P24285)</f>
        <v>5</v>
      </c>
    </row>
    <row r="24287" spans="13:16">
      <c r="M24287" t="s">
        <v>24266</v>
      </c>
      <c r="N24287" s="4">
        <v>23279.166667000001</v>
      </c>
      <c r="O24287">
        <v>0</v>
      </c>
      <c r="P24287">
        <f>IF(MOD(COUNT(N$24:N24287),ROUND($P$22,0))=0,P24286+1,P24286)</f>
        <v>5</v>
      </c>
    </row>
    <row r="24288" spans="13:16">
      <c r="M24288" t="s">
        <v>24267</v>
      </c>
      <c r="N24288" s="4">
        <v>23279.166667000001</v>
      </c>
      <c r="O24288">
        <v>0</v>
      </c>
      <c r="P24288">
        <f>IF(MOD(COUNT(N$24:N24288),ROUND($P$22,0))=0,P24287+1,P24287)</f>
        <v>5</v>
      </c>
    </row>
    <row r="24289" spans="13:16">
      <c r="M24289" t="s">
        <v>24268</v>
      </c>
      <c r="N24289" s="4">
        <v>23279.166667000001</v>
      </c>
      <c r="O24289">
        <v>0</v>
      </c>
      <c r="P24289">
        <f>IF(MOD(COUNT(N$24:N24289),ROUND($P$22,0))=0,P24288+1,P24288)</f>
        <v>5</v>
      </c>
    </row>
    <row r="24290" spans="13:16">
      <c r="M24290" t="s">
        <v>24269</v>
      </c>
      <c r="N24290" s="4">
        <v>23279.166667000001</v>
      </c>
      <c r="O24290">
        <v>0</v>
      </c>
      <c r="P24290">
        <f>IF(MOD(COUNT(N$24:N24290),ROUND($P$22,0))=0,P24289+1,P24289)</f>
        <v>5</v>
      </c>
    </row>
    <row r="24291" spans="13:16">
      <c r="M24291" t="s">
        <v>24270</v>
      </c>
      <c r="N24291" s="4">
        <v>23279.166667000001</v>
      </c>
      <c r="O24291">
        <v>0</v>
      </c>
      <c r="P24291">
        <f>IF(MOD(COUNT(N$24:N24291),ROUND($P$22,0))=0,P24290+1,P24290)</f>
        <v>5</v>
      </c>
    </row>
    <row r="24292" spans="13:16">
      <c r="M24292" t="s">
        <v>24271</v>
      </c>
      <c r="N24292" s="4">
        <v>23279.166667000001</v>
      </c>
      <c r="O24292">
        <v>0</v>
      </c>
      <c r="P24292">
        <f>IF(MOD(COUNT(N$24:N24292),ROUND($P$22,0))=0,P24291+1,P24291)</f>
        <v>5</v>
      </c>
    </row>
    <row r="24293" spans="13:16">
      <c r="M24293" t="s">
        <v>24272</v>
      </c>
      <c r="N24293" s="4">
        <v>23279.166667000001</v>
      </c>
      <c r="O24293">
        <v>0</v>
      </c>
      <c r="P24293">
        <f>IF(MOD(COUNT(N$24:N24293),ROUND($P$22,0))=0,P24292+1,P24292)</f>
        <v>5</v>
      </c>
    </row>
    <row r="24294" spans="13:16">
      <c r="M24294" t="s">
        <v>24273</v>
      </c>
      <c r="N24294" s="4">
        <v>23279.166667000001</v>
      </c>
      <c r="O24294">
        <v>0</v>
      </c>
      <c r="P24294">
        <f>IF(MOD(COUNT(N$24:N24294),ROUND($P$22,0))=0,P24293+1,P24293)</f>
        <v>5</v>
      </c>
    </row>
    <row r="24295" spans="13:16">
      <c r="M24295" t="s">
        <v>24274</v>
      </c>
      <c r="N24295" s="4">
        <v>23279.166667000001</v>
      </c>
      <c r="O24295">
        <v>0</v>
      </c>
      <c r="P24295">
        <f>IF(MOD(COUNT(N$24:N24295),ROUND($P$22,0))=0,P24294+1,P24294)</f>
        <v>5</v>
      </c>
    </row>
    <row r="24296" spans="13:16">
      <c r="M24296" t="s">
        <v>24275</v>
      </c>
      <c r="N24296" s="4">
        <v>23279.166667000001</v>
      </c>
      <c r="O24296">
        <v>0</v>
      </c>
      <c r="P24296">
        <f>IF(MOD(COUNT(N$24:N24296),ROUND($P$22,0))=0,P24295+1,P24295)</f>
        <v>5</v>
      </c>
    </row>
    <row r="24297" spans="13:16">
      <c r="M24297" t="s">
        <v>24276</v>
      </c>
      <c r="N24297" s="4">
        <v>23279.166667000001</v>
      </c>
      <c r="O24297">
        <v>0</v>
      </c>
      <c r="P24297">
        <f>IF(MOD(COUNT(N$24:N24297),ROUND($P$22,0))=0,P24296+1,P24296)</f>
        <v>5</v>
      </c>
    </row>
    <row r="24298" spans="13:16">
      <c r="M24298" t="s">
        <v>24277</v>
      </c>
      <c r="N24298" s="4">
        <v>23279.166667000001</v>
      </c>
      <c r="O24298">
        <v>0</v>
      </c>
      <c r="P24298">
        <f>IF(MOD(COUNT(N$24:N24298),ROUND($P$22,0))=0,P24297+1,P24297)</f>
        <v>5</v>
      </c>
    </row>
    <row r="24299" spans="13:16">
      <c r="M24299" t="s">
        <v>24278</v>
      </c>
      <c r="N24299" s="4">
        <v>23279.166667000001</v>
      </c>
      <c r="O24299">
        <v>0</v>
      </c>
      <c r="P24299">
        <f>IF(MOD(COUNT(N$24:N24299),ROUND($P$22,0))=0,P24298+1,P24298)</f>
        <v>5</v>
      </c>
    </row>
    <row r="24300" spans="13:16">
      <c r="M24300" t="s">
        <v>24279</v>
      </c>
      <c r="N24300" s="4">
        <v>23279.166667000001</v>
      </c>
      <c r="O24300">
        <v>0</v>
      </c>
      <c r="P24300">
        <f>IF(MOD(COUNT(N$24:N24300),ROUND($P$22,0))=0,P24299+1,P24299)</f>
        <v>5</v>
      </c>
    </row>
    <row r="24301" spans="13:16">
      <c r="M24301" t="s">
        <v>24280</v>
      </c>
      <c r="N24301" s="4">
        <v>23279.166667000001</v>
      </c>
      <c r="O24301">
        <v>0</v>
      </c>
      <c r="P24301">
        <f>IF(MOD(COUNT(N$24:N24301),ROUND($P$22,0))=0,P24300+1,P24300)</f>
        <v>5</v>
      </c>
    </row>
    <row r="24302" spans="13:16">
      <c r="M24302" t="s">
        <v>24281</v>
      </c>
      <c r="N24302" s="4">
        <v>23279.166667000001</v>
      </c>
      <c r="O24302">
        <v>0</v>
      </c>
      <c r="P24302">
        <f>IF(MOD(COUNT(N$24:N24302),ROUND($P$22,0))=0,P24301+1,P24301)</f>
        <v>5</v>
      </c>
    </row>
    <row r="24303" spans="13:16">
      <c r="M24303" t="s">
        <v>24282</v>
      </c>
      <c r="N24303" s="4">
        <v>23279.166667000001</v>
      </c>
      <c r="O24303">
        <v>0</v>
      </c>
      <c r="P24303">
        <f>IF(MOD(COUNT(N$24:N24303),ROUND($P$22,0))=0,P24302+1,P24302)</f>
        <v>5</v>
      </c>
    </row>
    <row r="24304" spans="13:16">
      <c r="M24304" t="s">
        <v>24283</v>
      </c>
      <c r="N24304" s="4">
        <v>23279.166667000001</v>
      </c>
      <c r="O24304">
        <v>0</v>
      </c>
      <c r="P24304">
        <f>IF(MOD(COUNT(N$24:N24304),ROUND($P$22,0))=0,P24303+1,P24303)</f>
        <v>5</v>
      </c>
    </row>
    <row r="24305" spans="13:16">
      <c r="M24305" t="s">
        <v>24284</v>
      </c>
      <c r="N24305" s="4">
        <v>23279.166667000001</v>
      </c>
      <c r="O24305">
        <v>0</v>
      </c>
      <c r="P24305">
        <f>IF(MOD(COUNT(N$24:N24305),ROUND($P$22,0))=0,P24304+1,P24304)</f>
        <v>5</v>
      </c>
    </row>
    <row r="24306" spans="13:16">
      <c r="M24306" t="s">
        <v>24285</v>
      </c>
      <c r="N24306" s="4">
        <v>23279.166667000001</v>
      </c>
      <c r="O24306">
        <v>0</v>
      </c>
      <c r="P24306">
        <f>IF(MOD(COUNT(N$24:N24306),ROUND($P$22,0))=0,P24305+1,P24305)</f>
        <v>5</v>
      </c>
    </row>
    <row r="24307" spans="13:16">
      <c r="M24307" t="s">
        <v>24286</v>
      </c>
      <c r="N24307" s="4">
        <v>23279.166667000001</v>
      </c>
      <c r="O24307">
        <v>0</v>
      </c>
      <c r="P24307">
        <f>IF(MOD(COUNT(N$24:N24307),ROUND($P$22,0))=0,P24306+1,P24306)</f>
        <v>5</v>
      </c>
    </row>
    <row r="24308" spans="13:16">
      <c r="M24308" t="s">
        <v>24287</v>
      </c>
      <c r="N24308" s="4">
        <v>23279.166667000001</v>
      </c>
      <c r="O24308">
        <v>0</v>
      </c>
      <c r="P24308">
        <f>IF(MOD(COUNT(N$24:N24308),ROUND($P$22,0))=0,P24307+1,P24307)</f>
        <v>5</v>
      </c>
    </row>
    <row r="24309" spans="13:16">
      <c r="M24309" t="s">
        <v>24288</v>
      </c>
      <c r="N24309" s="4">
        <v>23279.166667000001</v>
      </c>
      <c r="O24309">
        <v>0</v>
      </c>
      <c r="P24309">
        <f>IF(MOD(COUNT(N$24:N24309),ROUND($P$22,0))=0,P24308+1,P24308)</f>
        <v>5</v>
      </c>
    </row>
    <row r="24310" spans="13:16">
      <c r="M24310" t="s">
        <v>24289</v>
      </c>
      <c r="N24310" s="4">
        <v>23279.166667000001</v>
      </c>
      <c r="O24310">
        <v>0</v>
      </c>
      <c r="P24310">
        <f>IF(MOD(COUNT(N$24:N24310),ROUND($P$22,0))=0,P24309+1,P24309)</f>
        <v>5</v>
      </c>
    </row>
    <row r="24311" spans="13:16">
      <c r="M24311" t="s">
        <v>24290</v>
      </c>
      <c r="N24311" s="4">
        <v>23279.166667000001</v>
      </c>
      <c r="O24311">
        <v>0</v>
      </c>
      <c r="P24311">
        <f>IF(MOD(COUNT(N$24:N24311),ROUND($P$22,0))=0,P24310+1,P24310)</f>
        <v>5</v>
      </c>
    </row>
    <row r="24312" spans="13:16">
      <c r="M24312" t="s">
        <v>24291</v>
      </c>
      <c r="N24312" s="4">
        <v>23279.166667000001</v>
      </c>
      <c r="O24312">
        <v>0</v>
      </c>
      <c r="P24312">
        <f>IF(MOD(COUNT(N$24:N24312),ROUND($P$22,0))=0,P24311+1,P24311)</f>
        <v>5</v>
      </c>
    </row>
    <row r="24313" spans="13:16">
      <c r="M24313" t="s">
        <v>24292</v>
      </c>
      <c r="N24313" s="4">
        <v>23279.166667000001</v>
      </c>
      <c r="O24313">
        <v>0</v>
      </c>
      <c r="P24313">
        <f>IF(MOD(COUNT(N$24:N24313),ROUND($P$22,0))=0,P24312+1,P24312)</f>
        <v>5</v>
      </c>
    </row>
    <row r="24314" spans="13:16">
      <c r="M24314" t="s">
        <v>24293</v>
      </c>
      <c r="N24314" s="4">
        <v>23279.166667000001</v>
      </c>
      <c r="O24314">
        <v>0</v>
      </c>
      <c r="P24314">
        <f>IF(MOD(COUNT(N$24:N24314),ROUND($P$22,0))=0,P24313+1,P24313)</f>
        <v>5</v>
      </c>
    </row>
    <row r="24315" spans="13:16">
      <c r="M24315" t="s">
        <v>24294</v>
      </c>
      <c r="N24315" s="4">
        <v>23279.166667000001</v>
      </c>
      <c r="O24315">
        <v>0</v>
      </c>
      <c r="P24315">
        <f>IF(MOD(COUNT(N$24:N24315),ROUND($P$22,0))=0,P24314+1,P24314)</f>
        <v>5</v>
      </c>
    </row>
    <row r="24316" spans="13:16">
      <c r="M24316" t="s">
        <v>24295</v>
      </c>
      <c r="N24316" s="4">
        <v>23279.166667000001</v>
      </c>
      <c r="O24316">
        <v>0</v>
      </c>
      <c r="P24316">
        <f>IF(MOD(COUNT(N$24:N24316),ROUND($P$22,0))=0,P24315+1,P24315)</f>
        <v>5</v>
      </c>
    </row>
    <row r="24317" spans="13:16">
      <c r="M24317" t="s">
        <v>24296</v>
      </c>
      <c r="N24317" s="4">
        <v>23279.166667000001</v>
      </c>
      <c r="O24317">
        <v>0</v>
      </c>
      <c r="P24317">
        <f>IF(MOD(COUNT(N$24:N24317),ROUND($P$22,0))=0,P24316+1,P24316)</f>
        <v>5</v>
      </c>
    </row>
    <row r="24318" spans="13:16">
      <c r="M24318" t="s">
        <v>24297</v>
      </c>
      <c r="N24318" s="4">
        <v>23279.166667000001</v>
      </c>
      <c r="O24318">
        <v>0</v>
      </c>
      <c r="P24318">
        <f>IF(MOD(COUNT(N$24:N24318),ROUND($P$22,0))=0,P24317+1,P24317)</f>
        <v>5</v>
      </c>
    </row>
    <row r="24319" spans="13:16">
      <c r="M24319" t="s">
        <v>24298</v>
      </c>
      <c r="N24319" s="4">
        <v>23279.166667000001</v>
      </c>
      <c r="O24319">
        <v>0</v>
      </c>
      <c r="P24319">
        <f>IF(MOD(COUNT(N$24:N24319),ROUND($P$22,0))=0,P24318+1,P24318)</f>
        <v>5</v>
      </c>
    </row>
    <row r="24320" spans="13:16">
      <c r="M24320" t="s">
        <v>24299</v>
      </c>
      <c r="N24320" s="4">
        <v>23279.166667000001</v>
      </c>
      <c r="O24320">
        <v>0</v>
      </c>
      <c r="P24320">
        <f>IF(MOD(COUNT(N$24:N24320),ROUND($P$22,0))=0,P24319+1,P24319)</f>
        <v>5</v>
      </c>
    </row>
    <row r="24321" spans="13:16">
      <c r="M24321" t="s">
        <v>24300</v>
      </c>
      <c r="N24321" s="4">
        <v>23279.166667000001</v>
      </c>
      <c r="O24321">
        <v>0</v>
      </c>
      <c r="P24321">
        <f>IF(MOD(COUNT(N$24:N24321),ROUND($P$22,0))=0,P24320+1,P24320)</f>
        <v>5</v>
      </c>
    </row>
    <row r="24322" spans="13:16">
      <c r="M24322" t="s">
        <v>24301</v>
      </c>
      <c r="N24322" s="4">
        <v>23279.166667000001</v>
      </c>
      <c r="O24322">
        <v>0</v>
      </c>
      <c r="P24322">
        <f>IF(MOD(COUNT(N$24:N24322),ROUND($P$22,0))=0,P24321+1,P24321)</f>
        <v>5</v>
      </c>
    </row>
    <row r="24323" spans="13:16">
      <c r="M24323" t="s">
        <v>24302</v>
      </c>
      <c r="N24323" s="4">
        <v>23279.166667000001</v>
      </c>
      <c r="O24323">
        <v>0</v>
      </c>
      <c r="P24323">
        <f>IF(MOD(COUNT(N$24:N24323),ROUND($P$22,0))=0,P24322+1,P24322)</f>
        <v>5</v>
      </c>
    </row>
    <row r="24324" spans="13:16">
      <c r="M24324" t="s">
        <v>24303</v>
      </c>
      <c r="N24324" s="4">
        <v>23279.166667000001</v>
      </c>
      <c r="O24324">
        <v>0</v>
      </c>
      <c r="P24324">
        <f>IF(MOD(COUNT(N$24:N24324),ROUND($P$22,0))=0,P24323+1,P24323)</f>
        <v>5</v>
      </c>
    </row>
    <row r="24325" spans="13:16">
      <c r="M24325" t="s">
        <v>24304</v>
      </c>
      <c r="N24325" s="4">
        <v>23279.166667000001</v>
      </c>
      <c r="O24325">
        <v>0</v>
      </c>
      <c r="P24325">
        <f>IF(MOD(COUNT(N$24:N24325),ROUND($P$22,0))=0,P24324+1,P24324)</f>
        <v>5</v>
      </c>
    </row>
    <row r="24326" spans="13:16">
      <c r="M24326" t="s">
        <v>24305</v>
      </c>
      <c r="N24326" s="4">
        <v>23279.166667000001</v>
      </c>
      <c r="O24326">
        <v>0</v>
      </c>
      <c r="P24326">
        <f>IF(MOD(COUNT(N$24:N24326),ROUND($P$22,0))=0,P24325+1,P24325)</f>
        <v>5</v>
      </c>
    </row>
    <row r="24327" spans="13:16">
      <c r="M24327" t="s">
        <v>24306</v>
      </c>
      <c r="N24327" s="4">
        <v>23279.166667000001</v>
      </c>
      <c r="O24327">
        <v>0</v>
      </c>
      <c r="P24327">
        <f>IF(MOD(COUNT(N$24:N24327),ROUND($P$22,0))=0,P24326+1,P24326)</f>
        <v>5</v>
      </c>
    </row>
    <row r="24328" spans="13:16">
      <c r="M24328" t="s">
        <v>24307</v>
      </c>
      <c r="N24328" s="4">
        <v>23279.166667000001</v>
      </c>
      <c r="O24328">
        <v>0</v>
      </c>
      <c r="P24328">
        <f>IF(MOD(COUNT(N$24:N24328),ROUND($P$22,0))=0,P24327+1,P24327)</f>
        <v>5</v>
      </c>
    </row>
    <row r="24329" spans="13:16">
      <c r="M24329" t="s">
        <v>24308</v>
      </c>
      <c r="N24329" s="4">
        <v>23279.166667000001</v>
      </c>
      <c r="O24329">
        <v>0</v>
      </c>
      <c r="P24329">
        <f>IF(MOD(COUNT(N$24:N24329),ROUND($P$22,0))=0,P24328+1,P24328)</f>
        <v>5</v>
      </c>
    </row>
    <row r="24330" spans="13:16">
      <c r="M24330" t="s">
        <v>24309</v>
      </c>
      <c r="N24330" s="4">
        <v>23279.166667000001</v>
      </c>
      <c r="O24330">
        <v>0</v>
      </c>
      <c r="P24330">
        <f>IF(MOD(COUNT(N$24:N24330),ROUND($P$22,0))=0,P24329+1,P24329)</f>
        <v>5</v>
      </c>
    </row>
    <row r="24331" spans="13:16">
      <c r="M24331" t="s">
        <v>24310</v>
      </c>
      <c r="N24331" s="4">
        <v>23279.166667000001</v>
      </c>
      <c r="O24331">
        <v>0</v>
      </c>
      <c r="P24331">
        <f>IF(MOD(COUNT(N$24:N24331),ROUND($P$22,0))=0,P24330+1,P24330)</f>
        <v>5</v>
      </c>
    </row>
    <row r="24332" spans="13:16">
      <c r="M24332" t="s">
        <v>24311</v>
      </c>
      <c r="N24332" s="4">
        <v>23279.166667000001</v>
      </c>
      <c r="O24332">
        <v>0</v>
      </c>
      <c r="P24332">
        <f>IF(MOD(COUNT(N$24:N24332),ROUND($P$22,0))=0,P24331+1,P24331)</f>
        <v>5</v>
      </c>
    </row>
    <row r="24333" spans="13:16">
      <c r="M24333" t="s">
        <v>24312</v>
      </c>
      <c r="N24333" s="4">
        <v>23279.166667000001</v>
      </c>
      <c r="O24333">
        <v>0</v>
      </c>
      <c r="P24333">
        <f>IF(MOD(COUNT(N$24:N24333),ROUND($P$22,0))=0,P24332+1,P24332)</f>
        <v>5</v>
      </c>
    </row>
    <row r="24334" spans="13:16">
      <c r="M24334" t="s">
        <v>24313</v>
      </c>
      <c r="N24334" s="4">
        <v>23279.166667000001</v>
      </c>
      <c r="O24334">
        <v>0</v>
      </c>
      <c r="P24334">
        <f>IF(MOD(COUNT(N$24:N24334),ROUND($P$22,0))=0,P24333+1,P24333)</f>
        <v>5</v>
      </c>
    </row>
    <row r="24335" spans="13:16">
      <c r="M24335" t="s">
        <v>24314</v>
      </c>
      <c r="N24335" s="4">
        <v>23279.166667000001</v>
      </c>
      <c r="O24335">
        <v>0</v>
      </c>
      <c r="P24335">
        <f>IF(MOD(COUNT(N$24:N24335),ROUND($P$22,0))=0,P24334+1,P24334)</f>
        <v>5</v>
      </c>
    </row>
    <row r="24336" spans="13:16">
      <c r="M24336" t="s">
        <v>24315</v>
      </c>
      <c r="N24336" s="4">
        <v>23279.166667000001</v>
      </c>
      <c r="O24336">
        <v>0</v>
      </c>
      <c r="P24336">
        <f>IF(MOD(COUNT(N$24:N24336),ROUND($P$22,0))=0,P24335+1,P24335)</f>
        <v>5</v>
      </c>
    </row>
    <row r="24337" spans="13:16">
      <c r="M24337" t="s">
        <v>24316</v>
      </c>
      <c r="N24337" s="4">
        <v>23279.166667000001</v>
      </c>
      <c r="O24337">
        <v>0</v>
      </c>
      <c r="P24337">
        <f>IF(MOD(COUNT(N$24:N24337),ROUND($P$22,0))=0,P24336+1,P24336)</f>
        <v>5</v>
      </c>
    </row>
    <row r="24338" spans="13:16">
      <c r="M24338" t="s">
        <v>24317</v>
      </c>
      <c r="N24338" s="4">
        <v>23279.166667000001</v>
      </c>
      <c r="O24338">
        <v>0</v>
      </c>
      <c r="P24338">
        <f>IF(MOD(COUNT(N$24:N24338),ROUND($P$22,0))=0,P24337+1,P24337)</f>
        <v>5</v>
      </c>
    </row>
    <row r="24339" spans="13:16">
      <c r="M24339" t="s">
        <v>24318</v>
      </c>
      <c r="N24339" s="4">
        <v>23279.166667000001</v>
      </c>
      <c r="O24339">
        <v>0</v>
      </c>
      <c r="P24339">
        <f>IF(MOD(COUNT(N$24:N24339),ROUND($P$22,0))=0,P24338+1,P24338)</f>
        <v>5</v>
      </c>
    </row>
    <row r="24340" spans="13:16">
      <c r="M24340" t="s">
        <v>24319</v>
      </c>
      <c r="N24340" s="4">
        <v>23279.166667000001</v>
      </c>
      <c r="O24340">
        <v>0</v>
      </c>
      <c r="P24340">
        <f>IF(MOD(COUNT(N$24:N24340),ROUND($P$22,0))=0,P24339+1,P24339)</f>
        <v>5</v>
      </c>
    </row>
    <row r="24341" spans="13:16">
      <c r="M24341" t="s">
        <v>24320</v>
      </c>
      <c r="N24341" s="4">
        <v>23279.166667000001</v>
      </c>
      <c r="O24341">
        <v>0</v>
      </c>
      <c r="P24341">
        <f>IF(MOD(COUNT(N$24:N24341),ROUND($P$22,0))=0,P24340+1,P24340)</f>
        <v>5</v>
      </c>
    </row>
    <row r="24342" spans="13:16">
      <c r="M24342" t="s">
        <v>24321</v>
      </c>
      <c r="N24342" s="4">
        <v>23279.166667000001</v>
      </c>
      <c r="O24342">
        <v>0</v>
      </c>
      <c r="P24342">
        <f>IF(MOD(COUNT(N$24:N24342),ROUND($P$22,0))=0,P24341+1,P24341)</f>
        <v>5</v>
      </c>
    </row>
    <row r="24343" spans="13:16">
      <c r="M24343" t="s">
        <v>24322</v>
      </c>
      <c r="N24343" s="4">
        <v>23279.166667000001</v>
      </c>
      <c r="O24343">
        <v>0</v>
      </c>
      <c r="P24343">
        <f>IF(MOD(COUNT(N$24:N24343),ROUND($P$22,0))=0,P24342+1,P24342)</f>
        <v>5</v>
      </c>
    </row>
    <row r="24344" spans="13:16">
      <c r="M24344" t="s">
        <v>24323</v>
      </c>
      <c r="N24344" s="4">
        <v>23279.166667000001</v>
      </c>
      <c r="O24344">
        <v>0</v>
      </c>
      <c r="P24344">
        <f>IF(MOD(COUNT(N$24:N24344),ROUND($P$22,0))=0,P24343+1,P24343)</f>
        <v>5</v>
      </c>
    </row>
    <row r="24345" spans="13:16">
      <c r="M24345" t="s">
        <v>24324</v>
      </c>
      <c r="N24345" s="4">
        <v>23279.166667000001</v>
      </c>
      <c r="O24345">
        <v>0</v>
      </c>
      <c r="P24345">
        <f>IF(MOD(COUNT(N$24:N24345),ROUND($P$22,0))=0,P24344+1,P24344)</f>
        <v>5</v>
      </c>
    </row>
    <row r="24346" spans="13:16">
      <c r="M24346" t="s">
        <v>24325</v>
      </c>
      <c r="N24346" s="4">
        <v>23279.166667000001</v>
      </c>
      <c r="O24346">
        <v>0</v>
      </c>
      <c r="P24346">
        <f>IF(MOD(COUNT(N$24:N24346),ROUND($P$22,0))=0,P24345+1,P24345)</f>
        <v>5</v>
      </c>
    </row>
    <row r="24347" spans="13:16">
      <c r="M24347" t="s">
        <v>24326</v>
      </c>
      <c r="N24347" s="4">
        <v>23279.166667000001</v>
      </c>
      <c r="O24347">
        <v>0</v>
      </c>
      <c r="P24347">
        <f>IF(MOD(COUNT(N$24:N24347),ROUND($P$22,0))=0,P24346+1,P24346)</f>
        <v>5</v>
      </c>
    </row>
    <row r="24348" spans="13:16">
      <c r="M24348" t="s">
        <v>24327</v>
      </c>
      <c r="N24348" s="4">
        <v>23279.166667000001</v>
      </c>
      <c r="O24348">
        <v>0</v>
      </c>
      <c r="P24348">
        <f>IF(MOD(COUNT(N$24:N24348),ROUND($P$22,0))=0,P24347+1,P24347)</f>
        <v>5</v>
      </c>
    </row>
    <row r="24349" spans="13:16">
      <c r="M24349" t="s">
        <v>24328</v>
      </c>
      <c r="N24349" s="4">
        <v>23279.166667000001</v>
      </c>
      <c r="O24349">
        <v>0</v>
      </c>
      <c r="P24349">
        <f>IF(MOD(COUNT(N$24:N24349),ROUND($P$22,0))=0,P24348+1,P24348)</f>
        <v>5</v>
      </c>
    </row>
    <row r="24350" spans="13:16">
      <c r="M24350" t="s">
        <v>24329</v>
      </c>
      <c r="N24350" s="4">
        <v>23279.166667000001</v>
      </c>
      <c r="O24350">
        <v>0</v>
      </c>
      <c r="P24350">
        <f>IF(MOD(COUNT(N$24:N24350),ROUND($P$22,0))=0,P24349+1,P24349)</f>
        <v>5</v>
      </c>
    </row>
    <row r="24351" spans="13:16">
      <c r="M24351" t="s">
        <v>24330</v>
      </c>
      <c r="N24351" s="4">
        <v>23279.166667000001</v>
      </c>
      <c r="O24351">
        <v>0</v>
      </c>
      <c r="P24351">
        <f>IF(MOD(COUNT(N$24:N24351),ROUND($P$22,0))=0,P24350+1,P24350)</f>
        <v>5</v>
      </c>
    </row>
    <row r="24352" spans="13:16">
      <c r="M24352" t="s">
        <v>24331</v>
      </c>
      <c r="N24352" s="4">
        <v>23279.166667000001</v>
      </c>
      <c r="O24352">
        <v>0</v>
      </c>
      <c r="P24352">
        <f>IF(MOD(COUNT(N$24:N24352),ROUND($P$22,0))=0,P24351+1,P24351)</f>
        <v>5</v>
      </c>
    </row>
    <row r="24353" spans="13:16">
      <c r="M24353" t="s">
        <v>24332</v>
      </c>
      <c r="N24353" s="4">
        <v>23279.166667000001</v>
      </c>
      <c r="O24353">
        <v>0</v>
      </c>
      <c r="P24353">
        <f>IF(MOD(COUNT(N$24:N24353),ROUND($P$22,0))=0,P24352+1,P24352)</f>
        <v>5</v>
      </c>
    </row>
    <row r="24354" spans="13:16">
      <c r="M24354" t="s">
        <v>24333</v>
      </c>
      <c r="N24354" s="4">
        <v>23279.166667000001</v>
      </c>
      <c r="O24354">
        <v>0</v>
      </c>
      <c r="P24354">
        <f>IF(MOD(COUNT(N$24:N24354),ROUND($P$22,0))=0,P24353+1,P24353)</f>
        <v>5</v>
      </c>
    </row>
    <row r="24355" spans="13:16">
      <c r="M24355" t="s">
        <v>24334</v>
      </c>
      <c r="N24355" s="4">
        <v>23279.166667000001</v>
      </c>
      <c r="O24355">
        <v>0</v>
      </c>
      <c r="P24355">
        <f>IF(MOD(COUNT(N$24:N24355),ROUND($P$22,0))=0,P24354+1,P24354)</f>
        <v>5</v>
      </c>
    </row>
    <row r="24356" spans="13:16">
      <c r="M24356" t="s">
        <v>24335</v>
      </c>
      <c r="N24356" s="4">
        <v>23279.166667000001</v>
      </c>
      <c r="O24356">
        <v>0</v>
      </c>
      <c r="P24356">
        <f>IF(MOD(COUNT(N$24:N24356),ROUND($P$22,0))=0,P24355+1,P24355)</f>
        <v>5</v>
      </c>
    </row>
    <row r="24357" spans="13:16">
      <c r="M24357" t="s">
        <v>24336</v>
      </c>
      <c r="N24357" s="4">
        <v>23279.166667000001</v>
      </c>
      <c r="O24357">
        <v>0</v>
      </c>
      <c r="P24357">
        <f>IF(MOD(COUNT(N$24:N24357),ROUND($P$22,0))=0,P24356+1,P24356)</f>
        <v>5</v>
      </c>
    </row>
    <row r="24358" spans="13:16">
      <c r="M24358" t="s">
        <v>24337</v>
      </c>
      <c r="N24358" s="4">
        <v>23279.166667000001</v>
      </c>
      <c r="O24358">
        <v>0</v>
      </c>
      <c r="P24358">
        <f>IF(MOD(COUNT(N$24:N24358),ROUND($P$22,0))=0,P24357+1,P24357)</f>
        <v>5</v>
      </c>
    </row>
    <row r="24359" spans="13:16">
      <c r="M24359" t="s">
        <v>24338</v>
      </c>
      <c r="N24359" s="4">
        <v>23279.166667000001</v>
      </c>
      <c r="O24359">
        <v>0</v>
      </c>
      <c r="P24359">
        <f>IF(MOD(COUNT(N$24:N24359),ROUND($P$22,0))=0,P24358+1,P24358)</f>
        <v>5</v>
      </c>
    </row>
    <row r="24360" spans="13:16">
      <c r="M24360" t="s">
        <v>24339</v>
      </c>
      <c r="N24360" s="4">
        <v>23279.166667000001</v>
      </c>
      <c r="O24360">
        <v>0</v>
      </c>
      <c r="P24360">
        <f>IF(MOD(COUNT(N$24:N24360),ROUND($P$22,0))=0,P24359+1,P24359)</f>
        <v>5</v>
      </c>
    </row>
    <row r="24361" spans="13:16">
      <c r="M24361" t="s">
        <v>24340</v>
      </c>
      <c r="N24361" s="4">
        <v>23279.166667000001</v>
      </c>
      <c r="O24361">
        <v>0</v>
      </c>
      <c r="P24361">
        <f>IF(MOD(COUNT(N$24:N24361),ROUND($P$22,0))=0,P24360+1,P24360)</f>
        <v>5</v>
      </c>
    </row>
    <row r="24362" spans="13:16">
      <c r="M24362" t="s">
        <v>24341</v>
      </c>
      <c r="N24362" s="4">
        <v>23279.166667000001</v>
      </c>
      <c r="O24362">
        <v>0</v>
      </c>
      <c r="P24362">
        <f>IF(MOD(COUNT(N$24:N24362),ROUND($P$22,0))=0,P24361+1,P24361)</f>
        <v>5</v>
      </c>
    </row>
    <row r="24363" spans="13:16">
      <c r="M24363" t="s">
        <v>24342</v>
      </c>
      <c r="N24363" s="4">
        <v>23279.166667000001</v>
      </c>
      <c r="O24363">
        <v>0</v>
      </c>
      <c r="P24363">
        <f>IF(MOD(COUNT(N$24:N24363),ROUND($P$22,0))=0,P24362+1,P24362)</f>
        <v>5</v>
      </c>
    </row>
    <row r="24364" spans="13:16">
      <c r="M24364" t="s">
        <v>24343</v>
      </c>
      <c r="N24364" s="4">
        <v>23279.166667000001</v>
      </c>
      <c r="O24364">
        <v>0</v>
      </c>
      <c r="P24364">
        <f>IF(MOD(COUNT(N$24:N24364),ROUND($P$22,0))=0,P24363+1,P24363)</f>
        <v>5</v>
      </c>
    </row>
    <row r="24365" spans="13:16">
      <c r="M24365" t="s">
        <v>24344</v>
      </c>
      <c r="N24365" s="4">
        <v>23279.166667000001</v>
      </c>
      <c r="O24365">
        <v>0</v>
      </c>
      <c r="P24365">
        <f>IF(MOD(COUNT(N$24:N24365),ROUND($P$22,0))=0,P24364+1,P24364)</f>
        <v>5</v>
      </c>
    </row>
    <row r="24366" spans="13:16">
      <c r="M24366" t="s">
        <v>24345</v>
      </c>
      <c r="N24366" s="4">
        <v>23279.166667000001</v>
      </c>
      <c r="O24366">
        <v>0</v>
      </c>
      <c r="P24366">
        <f>IF(MOD(COUNT(N$24:N24366),ROUND($P$22,0))=0,P24365+1,P24365)</f>
        <v>5</v>
      </c>
    </row>
    <row r="24367" spans="13:16">
      <c r="M24367" t="s">
        <v>24346</v>
      </c>
      <c r="N24367" s="4">
        <v>23279.166667000001</v>
      </c>
      <c r="O24367">
        <v>0</v>
      </c>
      <c r="P24367">
        <f>IF(MOD(COUNT(N$24:N24367),ROUND($P$22,0))=0,P24366+1,P24366)</f>
        <v>5</v>
      </c>
    </row>
    <row r="24368" spans="13:16">
      <c r="M24368" t="s">
        <v>24347</v>
      </c>
      <c r="N24368" s="4">
        <v>23279.166667000001</v>
      </c>
      <c r="O24368">
        <v>0</v>
      </c>
      <c r="P24368">
        <f>IF(MOD(COUNT(N$24:N24368),ROUND($P$22,0))=0,P24367+1,P24367)</f>
        <v>5</v>
      </c>
    </row>
    <row r="24369" spans="13:16">
      <c r="M24369" t="s">
        <v>24348</v>
      </c>
      <c r="N24369" s="4">
        <v>23279.166667000001</v>
      </c>
      <c r="O24369">
        <v>0</v>
      </c>
      <c r="P24369">
        <f>IF(MOD(COUNT(N$24:N24369),ROUND($P$22,0))=0,P24368+1,P24368)</f>
        <v>5</v>
      </c>
    </row>
    <row r="24370" spans="13:16">
      <c r="M24370" t="s">
        <v>24349</v>
      </c>
      <c r="N24370" s="4">
        <v>23279.166667000001</v>
      </c>
      <c r="O24370">
        <v>0</v>
      </c>
      <c r="P24370">
        <f>IF(MOD(COUNT(N$24:N24370),ROUND($P$22,0))=0,P24369+1,P24369)</f>
        <v>5</v>
      </c>
    </row>
    <row r="24371" spans="13:16">
      <c r="M24371" t="s">
        <v>24350</v>
      </c>
      <c r="N24371" s="4">
        <v>23279.166667000001</v>
      </c>
      <c r="O24371">
        <v>0</v>
      </c>
      <c r="P24371">
        <f>IF(MOD(COUNT(N$24:N24371),ROUND($P$22,0))=0,P24370+1,P24370)</f>
        <v>5</v>
      </c>
    </row>
    <row r="24372" spans="13:16">
      <c r="M24372" t="s">
        <v>24351</v>
      </c>
      <c r="N24372" s="4">
        <v>23279.166667000001</v>
      </c>
      <c r="O24372">
        <v>0</v>
      </c>
      <c r="P24372">
        <f>IF(MOD(COUNT(N$24:N24372),ROUND($P$22,0))=0,P24371+1,P24371)</f>
        <v>5</v>
      </c>
    </row>
    <row r="24373" spans="13:16">
      <c r="M24373" t="s">
        <v>24352</v>
      </c>
      <c r="N24373" s="4">
        <v>23279.166667000001</v>
      </c>
      <c r="O24373">
        <v>0</v>
      </c>
      <c r="P24373">
        <f>IF(MOD(COUNT(N$24:N24373),ROUND($P$22,0))=0,P24372+1,P24372)</f>
        <v>5</v>
      </c>
    </row>
    <row r="24374" spans="13:16">
      <c r="M24374" t="s">
        <v>24353</v>
      </c>
      <c r="N24374" s="4">
        <v>23279.166667000001</v>
      </c>
      <c r="O24374">
        <v>0</v>
      </c>
      <c r="P24374">
        <f>IF(MOD(COUNT(N$24:N24374),ROUND($P$22,0))=0,P24373+1,P24373)</f>
        <v>5</v>
      </c>
    </row>
    <row r="24375" spans="13:16">
      <c r="M24375" t="s">
        <v>24354</v>
      </c>
      <c r="N24375" s="4">
        <v>23279.166667000001</v>
      </c>
      <c r="O24375">
        <v>0</v>
      </c>
      <c r="P24375">
        <f>IF(MOD(COUNT(N$24:N24375),ROUND($P$22,0))=0,P24374+1,P24374)</f>
        <v>5</v>
      </c>
    </row>
    <row r="24376" spans="13:16">
      <c r="M24376" t="s">
        <v>24355</v>
      </c>
      <c r="N24376" s="4">
        <v>23279.166667000001</v>
      </c>
      <c r="O24376">
        <v>0</v>
      </c>
      <c r="P24376">
        <f>IF(MOD(COUNT(N$24:N24376),ROUND($P$22,0))=0,P24375+1,P24375)</f>
        <v>5</v>
      </c>
    </row>
    <row r="24377" spans="13:16">
      <c r="M24377" t="s">
        <v>24356</v>
      </c>
      <c r="N24377" s="4">
        <v>23279.166667000001</v>
      </c>
      <c r="O24377">
        <v>0</v>
      </c>
      <c r="P24377">
        <f>IF(MOD(COUNT(N$24:N24377),ROUND($P$22,0))=0,P24376+1,P24376)</f>
        <v>5</v>
      </c>
    </row>
    <row r="24378" spans="13:16">
      <c r="M24378" t="s">
        <v>24357</v>
      </c>
      <c r="N24378" s="4">
        <v>23279.166667000001</v>
      </c>
      <c r="O24378">
        <v>0</v>
      </c>
      <c r="P24378">
        <f>IF(MOD(COUNT(N$24:N24378),ROUND($P$22,0))=0,P24377+1,P24377)</f>
        <v>5</v>
      </c>
    </row>
    <row r="24379" spans="13:16">
      <c r="M24379" t="s">
        <v>24358</v>
      </c>
      <c r="N24379" s="4">
        <v>23279.166667000001</v>
      </c>
      <c r="O24379">
        <v>0</v>
      </c>
      <c r="P24379">
        <f>IF(MOD(COUNT(N$24:N24379),ROUND($P$22,0))=0,P24378+1,P24378)</f>
        <v>5</v>
      </c>
    </row>
    <row r="24380" spans="13:16">
      <c r="M24380" t="s">
        <v>24359</v>
      </c>
      <c r="N24380" s="4">
        <v>23279.166667000001</v>
      </c>
      <c r="O24380">
        <v>0</v>
      </c>
      <c r="P24380">
        <f>IF(MOD(COUNT(N$24:N24380),ROUND($P$22,0))=0,P24379+1,P24379)</f>
        <v>5</v>
      </c>
    </row>
    <row r="24381" spans="13:16">
      <c r="M24381" t="s">
        <v>24360</v>
      </c>
      <c r="N24381" s="4">
        <v>23279.166667000001</v>
      </c>
      <c r="O24381">
        <v>0</v>
      </c>
      <c r="P24381">
        <f>IF(MOD(COUNT(N$24:N24381),ROUND($P$22,0))=0,P24380+1,P24380)</f>
        <v>5</v>
      </c>
    </row>
    <row r="24382" spans="13:16">
      <c r="M24382" t="s">
        <v>24361</v>
      </c>
      <c r="N24382" s="4">
        <v>23279.166667000001</v>
      </c>
      <c r="O24382">
        <v>0</v>
      </c>
      <c r="P24382">
        <f>IF(MOD(COUNT(N$24:N24382),ROUND($P$22,0))=0,P24381+1,P24381)</f>
        <v>5</v>
      </c>
    </row>
    <row r="24383" spans="13:16">
      <c r="M24383" t="s">
        <v>24362</v>
      </c>
      <c r="N24383" s="4">
        <v>23279.166667000001</v>
      </c>
      <c r="O24383">
        <v>0</v>
      </c>
      <c r="P24383">
        <f>IF(MOD(COUNT(N$24:N24383),ROUND($P$22,0))=0,P24382+1,P24382)</f>
        <v>5</v>
      </c>
    </row>
    <row r="24384" spans="13:16">
      <c r="M24384" t="s">
        <v>24363</v>
      </c>
      <c r="N24384" s="4">
        <v>23279.166667000001</v>
      </c>
      <c r="O24384">
        <v>0</v>
      </c>
      <c r="P24384">
        <f>IF(MOD(COUNT(N$24:N24384),ROUND($P$22,0))=0,P24383+1,P24383)</f>
        <v>5</v>
      </c>
    </row>
    <row r="24385" spans="13:16">
      <c r="M24385" t="s">
        <v>24364</v>
      </c>
      <c r="N24385" s="4">
        <v>23279.166667000001</v>
      </c>
      <c r="O24385">
        <v>0</v>
      </c>
      <c r="P24385">
        <f>IF(MOD(COUNT(N$24:N24385),ROUND($P$22,0))=0,P24384+1,P24384)</f>
        <v>5</v>
      </c>
    </row>
    <row r="24386" spans="13:16">
      <c r="M24386" t="s">
        <v>24365</v>
      </c>
      <c r="N24386" s="4">
        <v>23279.166667000001</v>
      </c>
      <c r="O24386">
        <v>0</v>
      </c>
      <c r="P24386">
        <f>IF(MOD(COUNT(N$24:N24386),ROUND($P$22,0))=0,P24385+1,P24385)</f>
        <v>5</v>
      </c>
    </row>
    <row r="24387" spans="13:16">
      <c r="M24387" t="s">
        <v>24366</v>
      </c>
      <c r="N24387" s="4">
        <v>23279.166667000001</v>
      </c>
      <c r="O24387">
        <v>0</v>
      </c>
      <c r="P24387">
        <f>IF(MOD(COUNT(N$24:N24387),ROUND($P$22,0))=0,P24386+1,P24386)</f>
        <v>5</v>
      </c>
    </row>
    <row r="24388" spans="13:16">
      <c r="M24388" t="s">
        <v>24367</v>
      </c>
      <c r="N24388" s="4">
        <v>23279.166667000001</v>
      </c>
      <c r="O24388">
        <v>0</v>
      </c>
      <c r="P24388">
        <f>IF(MOD(COUNT(N$24:N24388),ROUND($P$22,0))=0,P24387+1,P24387)</f>
        <v>5</v>
      </c>
    </row>
    <row r="24389" spans="13:16">
      <c r="M24389" t="s">
        <v>24368</v>
      </c>
      <c r="N24389" s="4">
        <v>23279.166667000001</v>
      </c>
      <c r="O24389">
        <v>0</v>
      </c>
      <c r="P24389">
        <f>IF(MOD(COUNT(N$24:N24389),ROUND($P$22,0))=0,P24388+1,P24388)</f>
        <v>5</v>
      </c>
    </row>
    <row r="24390" spans="13:16">
      <c r="M24390" t="s">
        <v>24369</v>
      </c>
      <c r="N24390" s="4">
        <v>23279.166667000001</v>
      </c>
      <c r="O24390">
        <v>0</v>
      </c>
      <c r="P24390">
        <f>IF(MOD(COUNT(N$24:N24390),ROUND($P$22,0))=0,P24389+1,P24389)</f>
        <v>5</v>
      </c>
    </row>
    <row r="24391" spans="13:16">
      <c r="M24391" t="s">
        <v>24370</v>
      </c>
      <c r="N24391" s="4">
        <v>23279.166667000001</v>
      </c>
      <c r="O24391">
        <v>0</v>
      </c>
      <c r="P24391">
        <f>IF(MOD(COUNT(N$24:N24391),ROUND($P$22,0))=0,P24390+1,P24390)</f>
        <v>5</v>
      </c>
    </row>
    <row r="24392" spans="13:16">
      <c r="M24392" t="s">
        <v>24371</v>
      </c>
      <c r="N24392" s="4">
        <v>23279.166667000001</v>
      </c>
      <c r="O24392">
        <v>0</v>
      </c>
      <c r="P24392">
        <f>IF(MOD(COUNT(N$24:N24392),ROUND($P$22,0))=0,P24391+1,P24391)</f>
        <v>5</v>
      </c>
    </row>
    <row r="24393" spans="13:16">
      <c r="M24393" t="s">
        <v>24372</v>
      </c>
      <c r="N24393" s="4">
        <v>23279.166667000001</v>
      </c>
      <c r="O24393">
        <v>0</v>
      </c>
      <c r="P24393">
        <f>IF(MOD(COUNT(N$24:N24393),ROUND($P$22,0))=0,P24392+1,P24392)</f>
        <v>5</v>
      </c>
    </row>
    <row r="24394" spans="13:16">
      <c r="M24394" t="s">
        <v>24373</v>
      </c>
      <c r="N24394" s="4">
        <v>23279.166667000001</v>
      </c>
      <c r="O24394">
        <v>0</v>
      </c>
      <c r="P24394">
        <f>IF(MOD(COUNT(N$24:N24394),ROUND($P$22,0))=0,P24393+1,P24393)</f>
        <v>5</v>
      </c>
    </row>
    <row r="24395" spans="13:16">
      <c r="M24395" t="s">
        <v>24374</v>
      </c>
      <c r="N24395" s="4">
        <v>23279.166667000001</v>
      </c>
      <c r="O24395">
        <v>0</v>
      </c>
      <c r="P24395">
        <f>IF(MOD(COUNT(N$24:N24395),ROUND($P$22,0))=0,P24394+1,P24394)</f>
        <v>5</v>
      </c>
    </row>
    <row r="24396" spans="13:16">
      <c r="M24396" t="s">
        <v>24375</v>
      </c>
      <c r="N24396" s="4">
        <v>23279.166667000001</v>
      </c>
      <c r="O24396">
        <v>0</v>
      </c>
      <c r="P24396">
        <f>IF(MOD(COUNT(N$24:N24396),ROUND($P$22,0))=0,P24395+1,P24395)</f>
        <v>5</v>
      </c>
    </row>
    <row r="24397" spans="13:16">
      <c r="M24397" t="s">
        <v>24376</v>
      </c>
      <c r="N24397" s="4">
        <v>23279.166667000001</v>
      </c>
      <c r="O24397">
        <v>0</v>
      </c>
      <c r="P24397">
        <f>IF(MOD(COUNT(N$24:N24397),ROUND($P$22,0))=0,P24396+1,P24396)</f>
        <v>5</v>
      </c>
    </row>
    <row r="24398" spans="13:16">
      <c r="M24398" t="s">
        <v>24377</v>
      </c>
      <c r="N24398" s="4">
        <v>23279.166667000001</v>
      </c>
      <c r="O24398">
        <v>0</v>
      </c>
      <c r="P24398">
        <f>IF(MOD(COUNT(N$24:N24398),ROUND($P$22,0))=0,P24397+1,P24397)</f>
        <v>5</v>
      </c>
    </row>
    <row r="24399" spans="13:16">
      <c r="M24399" t="s">
        <v>24378</v>
      </c>
      <c r="N24399" s="4">
        <v>23279.166667000001</v>
      </c>
      <c r="O24399">
        <v>0</v>
      </c>
      <c r="P24399">
        <f>IF(MOD(COUNT(N$24:N24399),ROUND($P$22,0))=0,P24398+1,P24398)</f>
        <v>5</v>
      </c>
    </row>
    <row r="24400" spans="13:16">
      <c r="M24400" t="s">
        <v>24379</v>
      </c>
      <c r="N24400" s="4">
        <v>23279.166667000001</v>
      </c>
      <c r="O24400">
        <v>0</v>
      </c>
      <c r="P24400">
        <f>IF(MOD(COUNT(N$24:N24400),ROUND($P$22,0))=0,P24399+1,P24399)</f>
        <v>5</v>
      </c>
    </row>
    <row r="24401" spans="13:16">
      <c r="M24401" t="s">
        <v>24380</v>
      </c>
      <c r="N24401" s="4">
        <v>23279.166667000001</v>
      </c>
      <c r="O24401">
        <v>0</v>
      </c>
      <c r="P24401">
        <f>IF(MOD(COUNT(N$24:N24401),ROUND($P$22,0))=0,P24400+1,P24400)</f>
        <v>5</v>
      </c>
    </row>
    <row r="24402" spans="13:16">
      <c r="M24402" t="s">
        <v>24381</v>
      </c>
      <c r="N24402" s="4">
        <v>23279.166667000001</v>
      </c>
      <c r="O24402">
        <v>0</v>
      </c>
      <c r="P24402">
        <f>IF(MOD(COUNT(N$24:N24402),ROUND($P$22,0))=0,P24401+1,P24401)</f>
        <v>5</v>
      </c>
    </row>
    <row r="24403" spans="13:16">
      <c r="M24403" t="s">
        <v>24382</v>
      </c>
      <c r="N24403" s="4">
        <v>23279.166667000001</v>
      </c>
      <c r="O24403">
        <v>0</v>
      </c>
      <c r="P24403">
        <f>IF(MOD(COUNT(N$24:N24403),ROUND($P$22,0))=0,P24402+1,P24402)</f>
        <v>5</v>
      </c>
    </row>
    <row r="24404" spans="13:16">
      <c r="M24404" t="s">
        <v>24383</v>
      </c>
      <c r="N24404" s="4">
        <v>23279.166667000001</v>
      </c>
      <c r="O24404">
        <v>0</v>
      </c>
      <c r="P24404">
        <f>IF(MOD(COUNT(N$24:N24404),ROUND($P$22,0))=0,P24403+1,P24403)</f>
        <v>5</v>
      </c>
    </row>
    <row r="24405" spans="13:16">
      <c r="M24405" t="s">
        <v>24384</v>
      </c>
      <c r="N24405" s="4">
        <v>23279.166667000001</v>
      </c>
      <c r="O24405">
        <v>0</v>
      </c>
      <c r="P24405">
        <f>IF(MOD(COUNT(N$24:N24405),ROUND($P$22,0))=0,P24404+1,P24404)</f>
        <v>5</v>
      </c>
    </row>
    <row r="24406" spans="13:16">
      <c r="M24406" t="s">
        <v>24385</v>
      </c>
      <c r="N24406" s="4">
        <v>23279.166667000001</v>
      </c>
      <c r="O24406">
        <v>0</v>
      </c>
      <c r="P24406">
        <f>IF(MOD(COUNT(N$24:N24406),ROUND($P$22,0))=0,P24405+1,P24405)</f>
        <v>5</v>
      </c>
    </row>
    <row r="24407" spans="13:16">
      <c r="M24407" t="s">
        <v>24386</v>
      </c>
      <c r="N24407" s="4">
        <v>23279.166667000001</v>
      </c>
      <c r="O24407">
        <v>0</v>
      </c>
      <c r="P24407">
        <f>IF(MOD(COUNT(N$24:N24407),ROUND($P$22,0))=0,P24406+1,P24406)</f>
        <v>5</v>
      </c>
    </row>
    <row r="24408" spans="13:16">
      <c r="M24408" t="s">
        <v>24387</v>
      </c>
      <c r="N24408" s="4">
        <v>23279.166667000001</v>
      </c>
      <c r="O24408">
        <v>0</v>
      </c>
      <c r="P24408">
        <f>IF(MOD(COUNT(N$24:N24408),ROUND($P$22,0))=0,P24407+1,P24407)</f>
        <v>5</v>
      </c>
    </row>
    <row r="24409" spans="13:16">
      <c r="M24409" t="s">
        <v>24388</v>
      </c>
      <c r="N24409" s="4">
        <v>23279.166667000001</v>
      </c>
      <c r="O24409">
        <v>0</v>
      </c>
      <c r="P24409">
        <f>IF(MOD(COUNT(N$24:N24409),ROUND($P$22,0))=0,P24408+1,P24408)</f>
        <v>5</v>
      </c>
    </row>
    <row r="24410" spans="13:16">
      <c r="M24410" t="s">
        <v>24389</v>
      </c>
      <c r="N24410" s="4">
        <v>23279.166667000001</v>
      </c>
      <c r="O24410">
        <v>0</v>
      </c>
      <c r="P24410">
        <f>IF(MOD(COUNT(N$24:N24410),ROUND($P$22,0))=0,P24409+1,P24409)</f>
        <v>5</v>
      </c>
    </row>
    <row r="24411" spans="13:16">
      <c r="M24411" t="s">
        <v>24390</v>
      </c>
      <c r="N24411" s="4">
        <v>23279.166667000001</v>
      </c>
      <c r="O24411">
        <v>0</v>
      </c>
      <c r="P24411">
        <f>IF(MOD(COUNT(N$24:N24411),ROUND($P$22,0))=0,P24410+1,P24410)</f>
        <v>5</v>
      </c>
    </row>
    <row r="24412" spans="13:16">
      <c r="M24412" t="s">
        <v>24391</v>
      </c>
      <c r="N24412" s="4">
        <v>23279.166667000001</v>
      </c>
      <c r="O24412">
        <v>0</v>
      </c>
      <c r="P24412">
        <f>IF(MOD(COUNT(N$24:N24412),ROUND($P$22,0))=0,P24411+1,P24411)</f>
        <v>5</v>
      </c>
    </row>
    <row r="24413" spans="13:16">
      <c r="M24413" t="s">
        <v>24392</v>
      </c>
      <c r="N24413" s="4">
        <v>23279.166667000001</v>
      </c>
      <c r="O24413">
        <v>0</v>
      </c>
      <c r="P24413">
        <f>IF(MOD(COUNT(N$24:N24413),ROUND($P$22,0))=0,P24412+1,P24412)</f>
        <v>5</v>
      </c>
    </row>
    <row r="24414" spans="13:16">
      <c r="M24414" t="s">
        <v>24393</v>
      </c>
      <c r="N24414" s="4">
        <v>23279.166667000001</v>
      </c>
      <c r="O24414">
        <v>0</v>
      </c>
      <c r="P24414">
        <f>IF(MOD(COUNT(N$24:N24414),ROUND($P$22,0))=0,P24413+1,P24413)</f>
        <v>5</v>
      </c>
    </row>
    <row r="24415" spans="13:16">
      <c r="M24415" t="s">
        <v>24394</v>
      </c>
      <c r="N24415" s="4">
        <v>23279.166667000001</v>
      </c>
      <c r="O24415">
        <v>0</v>
      </c>
      <c r="P24415">
        <f>IF(MOD(COUNT(N$24:N24415),ROUND($P$22,0))=0,P24414+1,P24414)</f>
        <v>5</v>
      </c>
    </row>
    <row r="24416" spans="13:16">
      <c r="M24416" t="s">
        <v>24395</v>
      </c>
      <c r="N24416" s="4">
        <v>23279.166667000001</v>
      </c>
      <c r="O24416">
        <v>0</v>
      </c>
      <c r="P24416">
        <f>IF(MOD(COUNT(N$24:N24416),ROUND($P$22,0))=0,P24415+1,P24415)</f>
        <v>5</v>
      </c>
    </row>
    <row r="24417" spans="13:16">
      <c r="M24417" t="s">
        <v>24396</v>
      </c>
      <c r="N24417" s="4">
        <v>23279.166667000001</v>
      </c>
      <c r="O24417">
        <v>0</v>
      </c>
      <c r="P24417">
        <f>IF(MOD(COUNT(N$24:N24417),ROUND($P$22,0))=0,P24416+1,P24416)</f>
        <v>5</v>
      </c>
    </row>
    <row r="24418" spans="13:16">
      <c r="M24418" t="s">
        <v>24397</v>
      </c>
      <c r="N24418" s="4">
        <v>23279.166667000001</v>
      </c>
      <c r="O24418">
        <v>0</v>
      </c>
      <c r="P24418">
        <f>IF(MOD(COUNT(N$24:N24418),ROUND($P$22,0))=0,P24417+1,P24417)</f>
        <v>5</v>
      </c>
    </row>
    <row r="24419" spans="13:16">
      <c r="M24419" t="s">
        <v>24398</v>
      </c>
      <c r="N24419" s="4">
        <v>23279.166667000001</v>
      </c>
      <c r="O24419">
        <v>0</v>
      </c>
      <c r="P24419">
        <f>IF(MOD(COUNT(N$24:N24419),ROUND($P$22,0))=0,P24418+1,P24418)</f>
        <v>5</v>
      </c>
    </row>
    <row r="24420" spans="13:16">
      <c r="M24420" t="s">
        <v>24399</v>
      </c>
      <c r="N24420" s="4">
        <v>23279.166667000001</v>
      </c>
      <c r="O24420">
        <v>0</v>
      </c>
      <c r="P24420">
        <f>IF(MOD(COUNT(N$24:N24420),ROUND($P$22,0))=0,P24419+1,P24419)</f>
        <v>5</v>
      </c>
    </row>
    <row r="24421" spans="13:16">
      <c r="M24421" t="s">
        <v>24400</v>
      </c>
      <c r="N24421" s="4">
        <v>23279.166667000001</v>
      </c>
      <c r="O24421">
        <v>0</v>
      </c>
      <c r="P24421">
        <f>IF(MOD(COUNT(N$24:N24421),ROUND($P$22,0))=0,P24420+1,P24420)</f>
        <v>5</v>
      </c>
    </row>
    <row r="24422" spans="13:16">
      <c r="M24422" t="s">
        <v>24401</v>
      </c>
      <c r="N24422" s="4">
        <v>23279.166667000001</v>
      </c>
      <c r="O24422">
        <v>0</v>
      </c>
      <c r="P24422">
        <f>IF(MOD(COUNT(N$24:N24422),ROUND($P$22,0))=0,P24421+1,P24421)</f>
        <v>5</v>
      </c>
    </row>
    <row r="24423" spans="13:16">
      <c r="M24423" t="s">
        <v>24402</v>
      </c>
      <c r="N24423" s="4">
        <v>23279.166667000001</v>
      </c>
      <c r="O24423">
        <v>0</v>
      </c>
      <c r="P24423">
        <f>IF(MOD(COUNT(N$24:N24423),ROUND($P$22,0))=0,P24422+1,P24422)</f>
        <v>5</v>
      </c>
    </row>
    <row r="24424" spans="13:16">
      <c r="M24424" t="s">
        <v>24403</v>
      </c>
      <c r="N24424" s="4">
        <v>23279.166667000001</v>
      </c>
      <c r="O24424">
        <v>0</v>
      </c>
      <c r="P24424">
        <f>IF(MOD(COUNT(N$24:N24424),ROUND($P$22,0))=0,P24423+1,P24423)</f>
        <v>5</v>
      </c>
    </row>
    <row r="24425" spans="13:16">
      <c r="M24425" t="s">
        <v>24404</v>
      </c>
      <c r="N24425" s="4">
        <v>23279.166667000001</v>
      </c>
      <c r="O24425">
        <v>0</v>
      </c>
      <c r="P24425">
        <f>IF(MOD(COUNT(N$24:N24425),ROUND($P$22,0))=0,P24424+1,P24424)</f>
        <v>5</v>
      </c>
    </row>
    <row r="24426" spans="13:16">
      <c r="M24426" t="s">
        <v>24405</v>
      </c>
      <c r="N24426" s="4">
        <v>23279.166667000001</v>
      </c>
      <c r="O24426">
        <v>0</v>
      </c>
      <c r="P24426">
        <f>IF(MOD(COUNT(N$24:N24426),ROUND($P$22,0))=0,P24425+1,P24425)</f>
        <v>5</v>
      </c>
    </row>
    <row r="24427" spans="13:16">
      <c r="M24427" t="s">
        <v>24406</v>
      </c>
      <c r="N24427" s="4">
        <v>23279.166667000001</v>
      </c>
      <c r="O24427">
        <v>0</v>
      </c>
      <c r="P24427">
        <f>IF(MOD(COUNT(N$24:N24427),ROUND($P$22,0))=0,P24426+1,P24426)</f>
        <v>5</v>
      </c>
    </row>
    <row r="24428" spans="13:16">
      <c r="M24428" t="s">
        <v>24407</v>
      </c>
      <c r="N24428" s="4">
        <v>23279.166667000001</v>
      </c>
      <c r="O24428">
        <v>0</v>
      </c>
      <c r="P24428">
        <f>IF(MOD(COUNT(N$24:N24428),ROUND($P$22,0))=0,P24427+1,P24427)</f>
        <v>5</v>
      </c>
    </row>
    <row r="24429" spans="13:16">
      <c r="M24429" t="s">
        <v>24408</v>
      </c>
      <c r="N24429" s="4">
        <v>23279.166667000001</v>
      </c>
      <c r="O24429">
        <v>0</v>
      </c>
      <c r="P24429">
        <f>IF(MOD(COUNT(N$24:N24429),ROUND($P$22,0))=0,P24428+1,P24428)</f>
        <v>5</v>
      </c>
    </row>
    <row r="24430" spans="13:16">
      <c r="M24430" t="s">
        <v>24409</v>
      </c>
      <c r="N24430" s="4">
        <v>23279.166667000001</v>
      </c>
      <c r="O24430">
        <v>0</v>
      </c>
      <c r="P24430">
        <f>IF(MOD(COUNT(N$24:N24430),ROUND($P$22,0))=0,P24429+1,P24429)</f>
        <v>5</v>
      </c>
    </row>
    <row r="24431" spans="13:16">
      <c r="M24431" t="s">
        <v>24410</v>
      </c>
      <c r="N24431" s="4">
        <v>23279.166667000001</v>
      </c>
      <c r="O24431">
        <v>0</v>
      </c>
      <c r="P24431">
        <f>IF(MOD(COUNT(N$24:N24431),ROUND($P$22,0))=0,P24430+1,P24430)</f>
        <v>5</v>
      </c>
    </row>
    <row r="24432" spans="13:16">
      <c r="M24432" t="s">
        <v>24411</v>
      </c>
      <c r="N24432" s="4">
        <v>23279.166667000001</v>
      </c>
      <c r="O24432">
        <v>0</v>
      </c>
      <c r="P24432">
        <f>IF(MOD(COUNT(N$24:N24432),ROUND($P$22,0))=0,P24431+1,P24431)</f>
        <v>5</v>
      </c>
    </row>
    <row r="24433" spans="13:16">
      <c r="M24433" t="s">
        <v>24412</v>
      </c>
      <c r="N24433" s="4">
        <v>23279.166667000001</v>
      </c>
      <c r="O24433">
        <v>0</v>
      </c>
      <c r="P24433">
        <f>IF(MOD(COUNT(N$24:N24433),ROUND($P$22,0))=0,P24432+1,P24432)</f>
        <v>5</v>
      </c>
    </row>
    <row r="24434" spans="13:16">
      <c r="M24434" t="s">
        <v>24413</v>
      </c>
      <c r="N24434" s="4">
        <v>23279.166667000001</v>
      </c>
      <c r="O24434">
        <v>0</v>
      </c>
      <c r="P24434">
        <f>IF(MOD(COUNT(N$24:N24434),ROUND($P$22,0))=0,P24433+1,P24433)</f>
        <v>5</v>
      </c>
    </row>
    <row r="24435" spans="13:16">
      <c r="M24435" t="s">
        <v>24414</v>
      </c>
      <c r="N24435" s="4">
        <v>23279.166667000001</v>
      </c>
      <c r="O24435">
        <v>0</v>
      </c>
      <c r="P24435">
        <f>IF(MOD(COUNT(N$24:N24435),ROUND($P$22,0))=0,P24434+1,P24434)</f>
        <v>5</v>
      </c>
    </row>
    <row r="24436" spans="13:16">
      <c r="M24436" t="s">
        <v>24415</v>
      </c>
      <c r="N24436" s="4">
        <v>23279.166667000001</v>
      </c>
      <c r="O24436">
        <v>0</v>
      </c>
      <c r="P24436">
        <f>IF(MOD(COUNT(N$24:N24436),ROUND($P$22,0))=0,P24435+1,P24435)</f>
        <v>5</v>
      </c>
    </row>
    <row r="24437" spans="13:16">
      <c r="M24437" t="s">
        <v>24416</v>
      </c>
      <c r="N24437" s="4">
        <v>23279.166667000001</v>
      </c>
      <c r="O24437">
        <v>0</v>
      </c>
      <c r="P24437">
        <f>IF(MOD(COUNT(N$24:N24437),ROUND($P$22,0))=0,P24436+1,P24436)</f>
        <v>5</v>
      </c>
    </row>
    <row r="24438" spans="13:16">
      <c r="M24438" t="s">
        <v>24417</v>
      </c>
      <c r="N24438" s="4">
        <v>23279.166667000001</v>
      </c>
      <c r="O24438">
        <v>0</v>
      </c>
      <c r="P24438">
        <f>IF(MOD(COUNT(N$24:N24438),ROUND($P$22,0))=0,P24437+1,P24437)</f>
        <v>5</v>
      </c>
    </row>
    <row r="24439" spans="13:16">
      <c r="M24439" t="s">
        <v>24418</v>
      </c>
      <c r="N24439" s="4">
        <v>23279.166667000001</v>
      </c>
      <c r="O24439">
        <v>0</v>
      </c>
      <c r="P24439">
        <f>IF(MOD(COUNT(N$24:N24439),ROUND($P$22,0))=0,P24438+1,P24438)</f>
        <v>5</v>
      </c>
    </row>
    <row r="24440" spans="13:16">
      <c r="M24440" t="s">
        <v>24419</v>
      </c>
      <c r="N24440" s="4">
        <v>23279.166667000001</v>
      </c>
      <c r="O24440">
        <v>0</v>
      </c>
      <c r="P24440">
        <f>IF(MOD(COUNT(N$24:N24440),ROUND($P$22,0))=0,P24439+1,P24439)</f>
        <v>5</v>
      </c>
    </row>
    <row r="24441" spans="13:16">
      <c r="M24441" t="s">
        <v>24420</v>
      </c>
      <c r="N24441" s="4">
        <v>23279.166667000001</v>
      </c>
      <c r="O24441">
        <v>0</v>
      </c>
      <c r="P24441">
        <f>IF(MOD(COUNT(N$24:N24441),ROUND($P$22,0))=0,P24440+1,P24440)</f>
        <v>5</v>
      </c>
    </row>
    <row r="24442" spans="13:16">
      <c r="M24442" t="s">
        <v>24421</v>
      </c>
      <c r="N24442" s="4">
        <v>23279.166667000001</v>
      </c>
      <c r="O24442">
        <v>0</v>
      </c>
      <c r="P24442">
        <f>IF(MOD(COUNT(N$24:N24442),ROUND($P$22,0))=0,P24441+1,P24441)</f>
        <v>5</v>
      </c>
    </row>
    <row r="24443" spans="13:16">
      <c r="M24443" t="s">
        <v>24422</v>
      </c>
      <c r="N24443" s="4">
        <v>23279.166667000001</v>
      </c>
      <c r="O24443">
        <v>0</v>
      </c>
      <c r="P24443">
        <f>IF(MOD(COUNT(N$24:N24443),ROUND($P$22,0))=0,P24442+1,P24442)</f>
        <v>5</v>
      </c>
    </row>
    <row r="24444" spans="13:16">
      <c r="M24444" t="s">
        <v>24423</v>
      </c>
      <c r="N24444" s="4">
        <v>23279.166667000001</v>
      </c>
      <c r="O24444">
        <v>0</v>
      </c>
      <c r="P24444">
        <f>IF(MOD(COUNT(N$24:N24444),ROUND($P$22,0))=0,P24443+1,P24443)</f>
        <v>5</v>
      </c>
    </row>
    <row r="24445" spans="13:16">
      <c r="M24445" t="s">
        <v>24424</v>
      </c>
      <c r="N24445" s="4">
        <v>23279.166667000001</v>
      </c>
      <c r="O24445">
        <v>0</v>
      </c>
      <c r="P24445">
        <f>IF(MOD(COUNT(N$24:N24445),ROUND($P$22,0))=0,P24444+1,P24444)</f>
        <v>5</v>
      </c>
    </row>
    <row r="24446" spans="13:16">
      <c r="M24446" t="s">
        <v>24425</v>
      </c>
      <c r="N24446" s="4">
        <v>23279.166667000001</v>
      </c>
      <c r="O24446">
        <v>0</v>
      </c>
      <c r="P24446">
        <f>IF(MOD(COUNT(N$24:N24446),ROUND($P$22,0))=0,P24445+1,P24445)</f>
        <v>5</v>
      </c>
    </row>
    <row r="24447" spans="13:16">
      <c r="M24447" t="s">
        <v>24426</v>
      </c>
      <c r="N24447" s="4">
        <v>23279.166667000001</v>
      </c>
      <c r="O24447">
        <v>0</v>
      </c>
      <c r="P24447">
        <f>IF(MOD(COUNT(N$24:N24447),ROUND($P$22,0))=0,P24446+1,P24446)</f>
        <v>5</v>
      </c>
    </row>
    <row r="24448" spans="13:16">
      <c r="M24448" t="s">
        <v>24427</v>
      </c>
      <c r="N24448" s="4">
        <v>23279.166667000001</v>
      </c>
      <c r="O24448">
        <v>0</v>
      </c>
      <c r="P24448">
        <f>IF(MOD(COUNT(N$24:N24448),ROUND($P$22,0))=0,P24447+1,P24447)</f>
        <v>5</v>
      </c>
    </row>
    <row r="24449" spans="13:16">
      <c r="M24449" t="s">
        <v>24428</v>
      </c>
      <c r="N24449" s="4">
        <v>23279.166667000001</v>
      </c>
      <c r="O24449">
        <v>0</v>
      </c>
      <c r="P24449">
        <f>IF(MOD(COUNT(N$24:N24449),ROUND($P$22,0))=0,P24448+1,P24448)</f>
        <v>5</v>
      </c>
    </row>
    <row r="24450" spans="13:16">
      <c r="M24450" t="s">
        <v>24429</v>
      </c>
      <c r="N24450" s="4">
        <v>23279.166667000001</v>
      </c>
      <c r="O24450">
        <v>0</v>
      </c>
      <c r="P24450">
        <f>IF(MOD(COUNT(N$24:N24450),ROUND($P$22,0))=0,P24449+1,P24449)</f>
        <v>5</v>
      </c>
    </row>
    <row r="24451" spans="13:16">
      <c r="M24451" t="s">
        <v>24430</v>
      </c>
      <c r="N24451" s="4">
        <v>23279.166667000001</v>
      </c>
      <c r="O24451">
        <v>0</v>
      </c>
      <c r="P24451">
        <f>IF(MOD(COUNT(N$24:N24451),ROUND($P$22,0))=0,P24450+1,P24450)</f>
        <v>5</v>
      </c>
    </row>
    <row r="24452" spans="13:16">
      <c r="M24452" t="s">
        <v>24431</v>
      </c>
      <c r="N24452" s="4">
        <v>23279.166667000001</v>
      </c>
      <c r="O24452">
        <v>0</v>
      </c>
      <c r="P24452">
        <f>IF(MOD(COUNT(N$24:N24452),ROUND($P$22,0))=0,P24451+1,P24451)</f>
        <v>5</v>
      </c>
    </row>
    <row r="24453" spans="13:16">
      <c r="M24453" t="s">
        <v>24432</v>
      </c>
      <c r="N24453" s="4">
        <v>23279.166667000001</v>
      </c>
      <c r="O24453">
        <v>0</v>
      </c>
      <c r="P24453">
        <f>IF(MOD(COUNT(N$24:N24453),ROUND($P$22,0))=0,P24452+1,P24452)</f>
        <v>5</v>
      </c>
    </row>
    <row r="24454" spans="13:16">
      <c r="M24454" t="s">
        <v>24433</v>
      </c>
      <c r="N24454" s="4">
        <v>23279.166667000001</v>
      </c>
      <c r="O24454">
        <v>0</v>
      </c>
      <c r="P24454">
        <f>IF(MOD(COUNT(N$24:N24454),ROUND($P$22,0))=0,P24453+1,P24453)</f>
        <v>5</v>
      </c>
    </row>
    <row r="24455" spans="13:16">
      <c r="M24455" t="s">
        <v>24434</v>
      </c>
      <c r="N24455" s="4">
        <v>23279.166667000001</v>
      </c>
      <c r="O24455">
        <v>0</v>
      </c>
      <c r="P24455">
        <f>IF(MOD(COUNT(N$24:N24455),ROUND($P$22,0))=0,P24454+1,P24454)</f>
        <v>5</v>
      </c>
    </row>
    <row r="24456" spans="13:16">
      <c r="M24456" t="s">
        <v>24435</v>
      </c>
      <c r="N24456" s="4">
        <v>23279.166667000001</v>
      </c>
      <c r="O24456">
        <v>0</v>
      </c>
      <c r="P24456">
        <f>IF(MOD(COUNT(N$24:N24456),ROUND($P$22,0))=0,P24455+1,P24455)</f>
        <v>5</v>
      </c>
    </row>
    <row r="24457" spans="13:16">
      <c r="M24457" t="s">
        <v>24436</v>
      </c>
      <c r="N24457" s="4">
        <v>23279.166667000001</v>
      </c>
      <c r="O24457">
        <v>0</v>
      </c>
      <c r="P24457">
        <f>IF(MOD(COUNT(N$24:N24457),ROUND($P$22,0))=0,P24456+1,P24456)</f>
        <v>5</v>
      </c>
    </row>
    <row r="24458" spans="13:16">
      <c r="M24458" t="s">
        <v>24437</v>
      </c>
      <c r="N24458" s="4">
        <v>23279.166667000001</v>
      </c>
      <c r="O24458">
        <v>0</v>
      </c>
      <c r="P24458">
        <f>IF(MOD(COUNT(N$24:N24458),ROUND($P$22,0))=0,P24457+1,P24457)</f>
        <v>5</v>
      </c>
    </row>
    <row r="24459" spans="13:16">
      <c r="M24459" t="s">
        <v>24438</v>
      </c>
      <c r="N24459" s="4">
        <v>23279.166667000001</v>
      </c>
      <c r="O24459">
        <v>0</v>
      </c>
      <c r="P24459">
        <f>IF(MOD(COUNT(N$24:N24459),ROUND($P$22,0))=0,P24458+1,P24458)</f>
        <v>5</v>
      </c>
    </row>
    <row r="24460" spans="13:16">
      <c r="M24460" t="s">
        <v>24439</v>
      </c>
      <c r="N24460" s="4">
        <v>23279.166667000001</v>
      </c>
      <c r="O24460">
        <v>0</v>
      </c>
      <c r="P24460">
        <f>IF(MOD(COUNT(N$24:N24460),ROUND($P$22,0))=0,P24459+1,P24459)</f>
        <v>5</v>
      </c>
    </row>
    <row r="24461" spans="13:16">
      <c r="M24461" t="s">
        <v>24440</v>
      </c>
      <c r="N24461" s="4">
        <v>23279.166667000001</v>
      </c>
      <c r="O24461">
        <v>0</v>
      </c>
      <c r="P24461">
        <f>IF(MOD(COUNT(N$24:N24461),ROUND($P$22,0))=0,P24460+1,P24460)</f>
        <v>5</v>
      </c>
    </row>
    <row r="24462" spans="13:16">
      <c r="M24462" t="s">
        <v>24441</v>
      </c>
      <c r="N24462" s="4">
        <v>23279.166667000001</v>
      </c>
      <c r="O24462">
        <v>0</v>
      </c>
      <c r="P24462">
        <f>IF(MOD(COUNT(N$24:N24462),ROUND($P$22,0))=0,P24461+1,P24461)</f>
        <v>5</v>
      </c>
    </row>
    <row r="24463" spans="13:16">
      <c r="M24463" t="s">
        <v>24442</v>
      </c>
      <c r="N24463" s="4">
        <v>23279.166667000001</v>
      </c>
      <c r="O24463">
        <v>0</v>
      </c>
      <c r="P24463">
        <f>IF(MOD(COUNT(N$24:N24463),ROUND($P$22,0))=0,P24462+1,P24462)</f>
        <v>5</v>
      </c>
    </row>
    <row r="24464" spans="13:16">
      <c r="M24464" t="s">
        <v>24443</v>
      </c>
      <c r="N24464" s="4">
        <v>23279.166667000001</v>
      </c>
      <c r="O24464">
        <v>0</v>
      </c>
      <c r="P24464">
        <f>IF(MOD(COUNT(N$24:N24464),ROUND($P$22,0))=0,P24463+1,P24463)</f>
        <v>5</v>
      </c>
    </row>
    <row r="24465" spans="13:16">
      <c r="M24465" t="s">
        <v>24444</v>
      </c>
      <c r="N24465" s="4">
        <v>23279.166667000001</v>
      </c>
      <c r="O24465">
        <v>0</v>
      </c>
      <c r="P24465">
        <f>IF(MOD(COUNT(N$24:N24465),ROUND($P$22,0))=0,P24464+1,P24464)</f>
        <v>5</v>
      </c>
    </row>
    <row r="24466" spans="13:16">
      <c r="M24466" t="s">
        <v>24445</v>
      </c>
      <c r="N24466" s="4">
        <v>23279.166667000001</v>
      </c>
      <c r="O24466">
        <v>0</v>
      </c>
      <c r="P24466">
        <f>IF(MOD(COUNT(N$24:N24466),ROUND($P$22,0))=0,P24465+1,P24465)</f>
        <v>5</v>
      </c>
    </row>
    <row r="24467" spans="13:16">
      <c r="M24467" t="s">
        <v>24446</v>
      </c>
      <c r="N24467" s="4">
        <v>23279.166667000001</v>
      </c>
      <c r="O24467">
        <v>0</v>
      </c>
      <c r="P24467">
        <f>IF(MOD(COUNT(N$24:N24467),ROUND($P$22,0))=0,P24466+1,P24466)</f>
        <v>5</v>
      </c>
    </row>
    <row r="24468" spans="13:16">
      <c r="M24468" t="s">
        <v>24447</v>
      </c>
      <c r="N24468" s="4">
        <v>23279.166667000001</v>
      </c>
      <c r="O24468">
        <v>0</v>
      </c>
      <c r="P24468">
        <f>IF(MOD(COUNT(N$24:N24468),ROUND($P$22,0))=0,P24467+1,P24467)</f>
        <v>5</v>
      </c>
    </row>
    <row r="24469" spans="13:16">
      <c r="M24469" t="s">
        <v>24448</v>
      </c>
      <c r="N24469" s="4">
        <v>23279.166667000001</v>
      </c>
      <c r="O24469">
        <v>0</v>
      </c>
      <c r="P24469">
        <f>IF(MOD(COUNT(N$24:N24469),ROUND($P$22,0))=0,P24468+1,P24468)</f>
        <v>5</v>
      </c>
    </row>
    <row r="24470" spans="13:16">
      <c r="M24470" t="s">
        <v>24449</v>
      </c>
      <c r="N24470" s="4">
        <v>23279.166667000001</v>
      </c>
      <c r="O24470">
        <v>0</v>
      </c>
      <c r="P24470">
        <f>IF(MOD(COUNT(N$24:N24470),ROUND($P$22,0))=0,P24469+1,P24469)</f>
        <v>5</v>
      </c>
    </row>
    <row r="24471" spans="13:16">
      <c r="M24471" t="s">
        <v>24450</v>
      </c>
      <c r="N24471" s="4">
        <v>23279.166667000001</v>
      </c>
      <c r="O24471">
        <v>0</v>
      </c>
      <c r="P24471">
        <f>IF(MOD(COUNT(N$24:N24471),ROUND($P$22,0))=0,P24470+1,P24470)</f>
        <v>5</v>
      </c>
    </row>
    <row r="24472" spans="13:16">
      <c r="M24472" t="s">
        <v>24451</v>
      </c>
      <c r="N24472" s="4">
        <v>23279.166667000001</v>
      </c>
      <c r="O24472">
        <v>0</v>
      </c>
      <c r="P24472">
        <f>IF(MOD(COUNT(N$24:N24472),ROUND($P$22,0))=0,P24471+1,P24471)</f>
        <v>5</v>
      </c>
    </row>
    <row r="24473" spans="13:16">
      <c r="M24473" t="s">
        <v>24452</v>
      </c>
      <c r="N24473" s="4">
        <v>23279.166667000001</v>
      </c>
      <c r="O24473">
        <v>0</v>
      </c>
      <c r="P24473">
        <f>IF(MOD(COUNT(N$24:N24473),ROUND($P$22,0))=0,P24472+1,P24472)</f>
        <v>5</v>
      </c>
    </row>
    <row r="24474" spans="13:16">
      <c r="M24474" t="s">
        <v>24453</v>
      </c>
      <c r="N24474" s="4">
        <v>23279.166667000001</v>
      </c>
      <c r="O24474">
        <v>0</v>
      </c>
      <c r="P24474">
        <f>IF(MOD(COUNT(N$24:N24474),ROUND($P$22,0))=0,P24473+1,P24473)</f>
        <v>5</v>
      </c>
    </row>
    <row r="24475" spans="13:16">
      <c r="M24475" t="s">
        <v>24454</v>
      </c>
      <c r="N24475" s="4">
        <v>23279.166667000001</v>
      </c>
      <c r="O24475">
        <v>0</v>
      </c>
      <c r="P24475">
        <f>IF(MOD(COUNT(N$24:N24475),ROUND($P$22,0))=0,P24474+1,P24474)</f>
        <v>5</v>
      </c>
    </row>
    <row r="24476" spans="13:16">
      <c r="M24476" t="s">
        <v>24455</v>
      </c>
      <c r="N24476" s="4">
        <v>23279.166667000001</v>
      </c>
      <c r="O24476">
        <v>0</v>
      </c>
      <c r="P24476">
        <f>IF(MOD(COUNT(N$24:N24476),ROUND($P$22,0))=0,P24475+1,P24475)</f>
        <v>5</v>
      </c>
    </row>
    <row r="24477" spans="13:16">
      <c r="M24477" t="s">
        <v>24456</v>
      </c>
      <c r="N24477" s="4">
        <v>23279.166667000001</v>
      </c>
      <c r="O24477">
        <v>0</v>
      </c>
      <c r="P24477">
        <f>IF(MOD(COUNT(N$24:N24477),ROUND($P$22,0))=0,P24476+1,P24476)</f>
        <v>5</v>
      </c>
    </row>
    <row r="24478" spans="13:16">
      <c r="M24478" t="s">
        <v>24457</v>
      </c>
      <c r="N24478" s="4">
        <v>23279.166667000001</v>
      </c>
      <c r="O24478">
        <v>0</v>
      </c>
      <c r="P24478">
        <f>IF(MOD(COUNT(N$24:N24478),ROUND($P$22,0))=0,P24477+1,P24477)</f>
        <v>5</v>
      </c>
    </row>
    <row r="24479" spans="13:16">
      <c r="M24479" t="s">
        <v>24458</v>
      </c>
      <c r="N24479" s="4">
        <v>23279.166667000001</v>
      </c>
      <c r="O24479">
        <v>0</v>
      </c>
      <c r="P24479">
        <f>IF(MOD(COUNT(N$24:N24479),ROUND($P$22,0))=0,P24478+1,P24478)</f>
        <v>5</v>
      </c>
    </row>
    <row r="24480" spans="13:16">
      <c r="M24480" t="s">
        <v>24459</v>
      </c>
      <c r="N24480" s="4">
        <v>23279.166667000001</v>
      </c>
      <c r="O24480">
        <v>0</v>
      </c>
      <c r="P24480">
        <f>IF(MOD(COUNT(N$24:N24480),ROUND($P$22,0))=0,P24479+1,P24479)</f>
        <v>5</v>
      </c>
    </row>
    <row r="24481" spans="13:16">
      <c r="M24481" t="s">
        <v>24460</v>
      </c>
      <c r="N24481" s="4">
        <v>23279.166667000001</v>
      </c>
      <c r="O24481">
        <v>0</v>
      </c>
      <c r="P24481">
        <f>IF(MOD(COUNT(N$24:N24481),ROUND($P$22,0))=0,P24480+1,P24480)</f>
        <v>5</v>
      </c>
    </row>
    <row r="24482" spans="13:16">
      <c r="M24482" t="s">
        <v>24461</v>
      </c>
      <c r="N24482" s="4">
        <v>23279.166667000001</v>
      </c>
      <c r="O24482">
        <v>0</v>
      </c>
      <c r="P24482">
        <f>IF(MOD(COUNT(N$24:N24482),ROUND($P$22,0))=0,P24481+1,P24481)</f>
        <v>5</v>
      </c>
    </row>
    <row r="24483" spans="13:16">
      <c r="M24483" t="s">
        <v>24462</v>
      </c>
      <c r="N24483" s="4">
        <v>23279.166667000001</v>
      </c>
      <c r="O24483">
        <v>0</v>
      </c>
      <c r="P24483">
        <f>IF(MOD(COUNT(N$24:N24483),ROUND($P$22,0))=0,P24482+1,P24482)</f>
        <v>5</v>
      </c>
    </row>
    <row r="24484" spans="13:16">
      <c r="M24484" t="s">
        <v>24463</v>
      </c>
      <c r="N24484" s="4">
        <v>23279.166667000001</v>
      </c>
      <c r="O24484">
        <v>0</v>
      </c>
      <c r="P24484">
        <f>IF(MOD(COUNT(N$24:N24484),ROUND($P$22,0))=0,P24483+1,P24483)</f>
        <v>5</v>
      </c>
    </row>
    <row r="24485" spans="13:16">
      <c r="M24485" t="s">
        <v>24464</v>
      </c>
      <c r="N24485" s="4">
        <v>23279.166667000001</v>
      </c>
      <c r="O24485">
        <v>0</v>
      </c>
      <c r="P24485">
        <f>IF(MOD(COUNT(N$24:N24485),ROUND($P$22,0))=0,P24484+1,P24484)</f>
        <v>5</v>
      </c>
    </row>
    <row r="24486" spans="13:16">
      <c r="M24486" t="s">
        <v>24465</v>
      </c>
      <c r="N24486" s="4">
        <v>23279.166667000001</v>
      </c>
      <c r="O24486">
        <v>0</v>
      </c>
      <c r="P24486">
        <f>IF(MOD(COUNT(N$24:N24486),ROUND($P$22,0))=0,P24485+1,P24485)</f>
        <v>5</v>
      </c>
    </row>
    <row r="24487" spans="13:16">
      <c r="M24487" t="s">
        <v>24466</v>
      </c>
      <c r="N24487" s="4">
        <v>23279.166667000001</v>
      </c>
      <c r="O24487">
        <v>0</v>
      </c>
      <c r="P24487">
        <f>IF(MOD(COUNT(N$24:N24487),ROUND($P$22,0))=0,P24486+1,P24486)</f>
        <v>5</v>
      </c>
    </row>
    <row r="24488" spans="13:16">
      <c r="M24488" t="s">
        <v>24467</v>
      </c>
      <c r="N24488" s="4">
        <v>23279.166667000001</v>
      </c>
      <c r="O24488">
        <v>0</v>
      </c>
      <c r="P24488">
        <f>IF(MOD(COUNT(N$24:N24488),ROUND($P$22,0))=0,P24487+1,P24487)</f>
        <v>5</v>
      </c>
    </row>
    <row r="24489" spans="13:16">
      <c r="M24489" t="s">
        <v>24468</v>
      </c>
      <c r="N24489" s="4">
        <v>23279.166667000001</v>
      </c>
      <c r="O24489">
        <v>0</v>
      </c>
      <c r="P24489">
        <f>IF(MOD(COUNT(N$24:N24489),ROUND($P$22,0))=0,P24488+1,P24488)</f>
        <v>5</v>
      </c>
    </row>
    <row r="24490" spans="13:16">
      <c r="M24490" t="s">
        <v>24469</v>
      </c>
      <c r="N24490" s="4">
        <v>23279.166667000001</v>
      </c>
      <c r="O24490">
        <v>0</v>
      </c>
      <c r="P24490">
        <f>IF(MOD(COUNT(N$24:N24490),ROUND($P$22,0))=0,P24489+1,P24489)</f>
        <v>5</v>
      </c>
    </row>
    <row r="24491" spans="13:16">
      <c r="M24491" t="s">
        <v>24470</v>
      </c>
      <c r="N24491" s="4">
        <v>23279.166667000001</v>
      </c>
      <c r="O24491">
        <v>0</v>
      </c>
      <c r="P24491">
        <f>IF(MOD(COUNT(N$24:N24491),ROUND($P$22,0))=0,P24490+1,P24490)</f>
        <v>5</v>
      </c>
    </row>
    <row r="24492" spans="13:16">
      <c r="M24492" t="s">
        <v>24471</v>
      </c>
      <c r="N24492" s="4">
        <v>23279.166667000001</v>
      </c>
      <c r="O24492">
        <v>0</v>
      </c>
      <c r="P24492">
        <f>IF(MOD(COUNT(N$24:N24492),ROUND($P$22,0))=0,P24491+1,P24491)</f>
        <v>5</v>
      </c>
    </row>
    <row r="24493" spans="13:16">
      <c r="M24493" t="s">
        <v>24472</v>
      </c>
      <c r="N24493" s="4">
        <v>23279.166667000001</v>
      </c>
      <c r="O24493">
        <v>0</v>
      </c>
      <c r="P24493">
        <f>IF(MOD(COUNT(N$24:N24493),ROUND($P$22,0))=0,P24492+1,P24492)</f>
        <v>5</v>
      </c>
    </row>
    <row r="24494" spans="13:16">
      <c r="M24494" t="s">
        <v>24473</v>
      </c>
      <c r="N24494" s="4">
        <v>23279.166667000001</v>
      </c>
      <c r="O24494">
        <v>0</v>
      </c>
      <c r="P24494">
        <f>IF(MOD(COUNT(N$24:N24494),ROUND($P$22,0))=0,P24493+1,P24493)</f>
        <v>5</v>
      </c>
    </row>
    <row r="24495" spans="13:16">
      <c r="M24495" t="s">
        <v>24474</v>
      </c>
      <c r="N24495" s="4">
        <v>23279.166667000001</v>
      </c>
      <c r="O24495">
        <v>0</v>
      </c>
      <c r="P24495">
        <f>IF(MOD(COUNT(N$24:N24495),ROUND($P$22,0))=0,P24494+1,P24494)</f>
        <v>5</v>
      </c>
    </row>
    <row r="24496" spans="13:16">
      <c r="M24496" t="s">
        <v>24475</v>
      </c>
      <c r="N24496" s="4">
        <v>23279.166667000001</v>
      </c>
      <c r="O24496">
        <v>0</v>
      </c>
      <c r="P24496">
        <f>IF(MOD(COUNT(N$24:N24496),ROUND($P$22,0))=0,P24495+1,P24495)</f>
        <v>5</v>
      </c>
    </row>
    <row r="24497" spans="13:16">
      <c r="M24497" t="s">
        <v>24476</v>
      </c>
      <c r="N24497" s="4">
        <v>23279.166667000001</v>
      </c>
      <c r="O24497">
        <v>0</v>
      </c>
      <c r="P24497">
        <f>IF(MOD(COUNT(N$24:N24497),ROUND($P$22,0))=0,P24496+1,P24496)</f>
        <v>5</v>
      </c>
    </row>
    <row r="24498" spans="13:16">
      <c r="M24498" t="s">
        <v>24477</v>
      </c>
      <c r="N24498" s="4">
        <v>23279.166667000001</v>
      </c>
      <c r="O24498">
        <v>0</v>
      </c>
      <c r="P24498">
        <f>IF(MOD(COUNT(N$24:N24498),ROUND($P$22,0))=0,P24497+1,P24497)</f>
        <v>5</v>
      </c>
    </row>
    <row r="24499" spans="13:16">
      <c r="M24499" t="s">
        <v>24478</v>
      </c>
      <c r="N24499" s="4">
        <v>23279.166667000001</v>
      </c>
      <c r="O24499">
        <v>0</v>
      </c>
      <c r="P24499">
        <f>IF(MOD(COUNT(N$24:N24499),ROUND($P$22,0))=0,P24498+1,P24498)</f>
        <v>5</v>
      </c>
    </row>
    <row r="24500" spans="13:16">
      <c r="M24500" t="s">
        <v>24479</v>
      </c>
      <c r="N24500" s="4">
        <v>23279.166667000001</v>
      </c>
      <c r="O24500">
        <v>0</v>
      </c>
      <c r="P24500">
        <f>IF(MOD(COUNT(N$24:N24500),ROUND($P$22,0))=0,P24499+1,P24499)</f>
        <v>5</v>
      </c>
    </row>
    <row r="24501" spans="13:16">
      <c r="M24501" t="s">
        <v>24480</v>
      </c>
      <c r="N24501" s="4">
        <v>23279.166667000001</v>
      </c>
      <c r="O24501">
        <v>0</v>
      </c>
      <c r="P24501">
        <f>IF(MOD(COUNT(N$24:N24501),ROUND($P$22,0))=0,P24500+1,P24500)</f>
        <v>5</v>
      </c>
    </row>
    <row r="24502" spans="13:16">
      <c r="M24502" t="s">
        <v>24481</v>
      </c>
      <c r="N24502" s="4">
        <v>23279.166667000001</v>
      </c>
      <c r="O24502">
        <v>0</v>
      </c>
      <c r="P24502">
        <f>IF(MOD(COUNT(N$24:N24502),ROUND($P$22,0))=0,P24501+1,P24501)</f>
        <v>5</v>
      </c>
    </row>
    <row r="24503" spans="13:16">
      <c r="M24503" t="s">
        <v>24482</v>
      </c>
      <c r="N24503" s="4">
        <v>23279.166667000001</v>
      </c>
      <c r="O24503">
        <v>0</v>
      </c>
      <c r="P24503">
        <f>IF(MOD(COUNT(N$24:N24503),ROUND($P$22,0))=0,P24502+1,P24502)</f>
        <v>5</v>
      </c>
    </row>
    <row r="24504" spans="13:16">
      <c r="M24504" t="s">
        <v>24483</v>
      </c>
      <c r="N24504" s="4">
        <v>23279.166667000001</v>
      </c>
      <c r="O24504">
        <v>0</v>
      </c>
      <c r="P24504">
        <f>IF(MOD(COUNT(N$24:N24504),ROUND($P$22,0))=0,P24503+1,P24503)</f>
        <v>5</v>
      </c>
    </row>
    <row r="24505" spans="13:16">
      <c r="M24505" t="s">
        <v>24484</v>
      </c>
      <c r="N24505" s="4">
        <v>23279.166667000001</v>
      </c>
      <c r="O24505">
        <v>0</v>
      </c>
      <c r="P24505">
        <f>IF(MOD(COUNT(N$24:N24505),ROUND($P$22,0))=0,P24504+1,P24504)</f>
        <v>5</v>
      </c>
    </row>
    <row r="24506" spans="13:16">
      <c r="M24506" t="s">
        <v>24485</v>
      </c>
      <c r="N24506" s="4">
        <v>23279.166667000001</v>
      </c>
      <c r="O24506">
        <v>0</v>
      </c>
      <c r="P24506">
        <f>IF(MOD(COUNT(N$24:N24506),ROUND($P$22,0))=0,P24505+1,P24505)</f>
        <v>5</v>
      </c>
    </row>
    <row r="24507" spans="13:16">
      <c r="M24507" t="s">
        <v>24486</v>
      </c>
      <c r="N24507" s="4">
        <v>23279.166667000001</v>
      </c>
      <c r="O24507">
        <v>0</v>
      </c>
      <c r="P24507">
        <f>IF(MOD(COUNT(N$24:N24507),ROUND($P$22,0))=0,P24506+1,P24506)</f>
        <v>5</v>
      </c>
    </row>
    <row r="24508" spans="13:16">
      <c r="M24508" t="s">
        <v>24487</v>
      </c>
      <c r="N24508" s="4">
        <v>23279.166667000001</v>
      </c>
      <c r="O24508">
        <v>0</v>
      </c>
      <c r="P24508">
        <f>IF(MOD(COUNT(N$24:N24508),ROUND($P$22,0))=0,P24507+1,P24507)</f>
        <v>5</v>
      </c>
    </row>
    <row r="24509" spans="13:16">
      <c r="M24509" t="s">
        <v>24488</v>
      </c>
      <c r="N24509" s="4">
        <v>23279.166667000001</v>
      </c>
      <c r="O24509">
        <v>0</v>
      </c>
      <c r="P24509">
        <f>IF(MOD(COUNT(N$24:N24509),ROUND($P$22,0))=0,P24508+1,P24508)</f>
        <v>5</v>
      </c>
    </row>
    <row r="24510" spans="13:16">
      <c r="M24510" t="s">
        <v>24489</v>
      </c>
      <c r="N24510" s="4">
        <v>23279.166667000001</v>
      </c>
      <c r="O24510">
        <v>0</v>
      </c>
      <c r="P24510">
        <f>IF(MOD(COUNT(N$24:N24510),ROUND($P$22,0))=0,P24509+1,P24509)</f>
        <v>5</v>
      </c>
    </row>
    <row r="24511" spans="13:16">
      <c r="M24511" t="s">
        <v>24490</v>
      </c>
      <c r="N24511" s="4">
        <v>23279.166667000001</v>
      </c>
      <c r="O24511">
        <v>0</v>
      </c>
      <c r="P24511">
        <f>IF(MOD(COUNT(N$24:N24511),ROUND($P$22,0))=0,P24510+1,P24510)</f>
        <v>5</v>
      </c>
    </row>
    <row r="24512" spans="13:16">
      <c r="M24512" t="s">
        <v>24491</v>
      </c>
      <c r="N24512" s="4">
        <v>23279.166667000001</v>
      </c>
      <c r="O24512">
        <v>0</v>
      </c>
      <c r="P24512">
        <f>IF(MOD(COUNT(N$24:N24512),ROUND($P$22,0))=0,P24511+1,P24511)</f>
        <v>5</v>
      </c>
    </row>
    <row r="24513" spans="13:16">
      <c r="M24513" t="s">
        <v>24492</v>
      </c>
      <c r="N24513" s="4">
        <v>23279.166667000001</v>
      </c>
      <c r="O24513">
        <v>0</v>
      </c>
      <c r="P24513">
        <f>IF(MOD(COUNT(N$24:N24513),ROUND($P$22,0))=0,P24512+1,P24512)</f>
        <v>5</v>
      </c>
    </row>
    <row r="24514" spans="13:16">
      <c r="M24514" t="s">
        <v>24493</v>
      </c>
      <c r="N24514" s="4">
        <v>23279.166667000001</v>
      </c>
      <c r="O24514">
        <v>0</v>
      </c>
      <c r="P24514">
        <f>IF(MOD(COUNT(N$24:N24514),ROUND($P$22,0))=0,P24513+1,P24513)</f>
        <v>5</v>
      </c>
    </row>
    <row r="24515" spans="13:16">
      <c r="M24515" t="s">
        <v>24494</v>
      </c>
      <c r="N24515" s="4">
        <v>23279.166667000001</v>
      </c>
      <c r="O24515">
        <v>0</v>
      </c>
      <c r="P24515">
        <f>IF(MOD(COUNT(N$24:N24515),ROUND($P$22,0))=0,P24514+1,P24514)</f>
        <v>5</v>
      </c>
    </row>
    <row r="24516" spans="13:16">
      <c r="M24516" t="s">
        <v>24495</v>
      </c>
      <c r="N24516" s="4">
        <v>23279.166667000001</v>
      </c>
      <c r="O24516">
        <v>0</v>
      </c>
      <c r="P24516">
        <f>IF(MOD(COUNT(N$24:N24516),ROUND($P$22,0))=0,P24515+1,P24515)</f>
        <v>5</v>
      </c>
    </row>
    <row r="24517" spans="13:16">
      <c r="M24517" t="s">
        <v>24496</v>
      </c>
      <c r="N24517" s="4">
        <v>23279.166667000001</v>
      </c>
      <c r="O24517">
        <v>0</v>
      </c>
      <c r="P24517">
        <f>IF(MOD(COUNT(N$24:N24517),ROUND($P$22,0))=0,P24516+1,P24516)</f>
        <v>5</v>
      </c>
    </row>
    <row r="24518" spans="13:16">
      <c r="M24518" t="s">
        <v>24497</v>
      </c>
      <c r="N24518" s="4">
        <v>23279.166667000001</v>
      </c>
      <c r="O24518">
        <v>0</v>
      </c>
      <c r="P24518">
        <f>IF(MOD(COUNT(N$24:N24518),ROUND($P$22,0))=0,P24517+1,P24517)</f>
        <v>5</v>
      </c>
    </row>
    <row r="24519" spans="13:16">
      <c r="M24519" t="s">
        <v>24498</v>
      </c>
      <c r="N24519" s="4">
        <v>23279.166667000001</v>
      </c>
      <c r="O24519">
        <v>0</v>
      </c>
      <c r="P24519">
        <f>IF(MOD(COUNT(N$24:N24519),ROUND($P$22,0))=0,P24518+1,P24518)</f>
        <v>5</v>
      </c>
    </row>
    <row r="24520" spans="13:16">
      <c r="M24520" t="s">
        <v>24499</v>
      </c>
      <c r="N24520" s="4">
        <v>23279.166667000001</v>
      </c>
      <c r="O24520">
        <v>0</v>
      </c>
      <c r="P24520">
        <f>IF(MOD(COUNT(N$24:N24520),ROUND($P$22,0))=0,P24519+1,P24519)</f>
        <v>5</v>
      </c>
    </row>
    <row r="24521" spans="13:16">
      <c r="M24521" t="s">
        <v>24500</v>
      </c>
      <c r="N24521" s="4">
        <v>23279.166667000001</v>
      </c>
      <c r="O24521">
        <v>0</v>
      </c>
      <c r="P24521">
        <f>IF(MOD(COUNT(N$24:N24521),ROUND($P$22,0))=0,P24520+1,P24520)</f>
        <v>5</v>
      </c>
    </row>
    <row r="24522" spans="13:16">
      <c r="M24522" t="s">
        <v>24501</v>
      </c>
      <c r="N24522" s="4">
        <v>23279.166667000001</v>
      </c>
      <c r="O24522">
        <v>0</v>
      </c>
      <c r="P24522">
        <f>IF(MOD(COUNT(N$24:N24522),ROUND($P$22,0))=0,P24521+1,P24521)</f>
        <v>5</v>
      </c>
    </row>
    <row r="24523" spans="13:16">
      <c r="M24523" t="s">
        <v>24502</v>
      </c>
      <c r="N24523" s="4">
        <v>23279.166667000001</v>
      </c>
      <c r="O24523">
        <v>0</v>
      </c>
      <c r="P24523">
        <f>IF(MOD(COUNT(N$24:N24523),ROUND($P$22,0))=0,P24522+1,P24522)</f>
        <v>5</v>
      </c>
    </row>
    <row r="24524" spans="13:16">
      <c r="M24524" t="s">
        <v>24503</v>
      </c>
      <c r="N24524" s="4">
        <v>23279.166667000001</v>
      </c>
      <c r="O24524">
        <v>0</v>
      </c>
      <c r="P24524">
        <f>IF(MOD(COUNT(N$24:N24524),ROUND($P$22,0))=0,P24523+1,P24523)</f>
        <v>5</v>
      </c>
    </row>
    <row r="24525" spans="13:16">
      <c r="M24525" t="s">
        <v>24504</v>
      </c>
      <c r="N24525" s="4">
        <v>23279.166667000001</v>
      </c>
      <c r="O24525">
        <v>0</v>
      </c>
      <c r="P24525">
        <f>IF(MOD(COUNT(N$24:N24525),ROUND($P$22,0))=0,P24524+1,P24524)</f>
        <v>5</v>
      </c>
    </row>
    <row r="24526" spans="13:16">
      <c r="M24526" t="s">
        <v>24505</v>
      </c>
      <c r="N24526" s="4">
        <v>23279.166667000001</v>
      </c>
      <c r="O24526">
        <v>0</v>
      </c>
      <c r="P24526">
        <f>IF(MOD(COUNT(N$24:N24526),ROUND($P$22,0))=0,P24525+1,P24525)</f>
        <v>5</v>
      </c>
    </row>
    <row r="24527" spans="13:16">
      <c r="M24527" t="s">
        <v>24506</v>
      </c>
      <c r="N24527" s="4">
        <v>23279.166667000001</v>
      </c>
      <c r="O24527">
        <v>0</v>
      </c>
      <c r="P24527">
        <f>IF(MOD(COUNT(N$24:N24527),ROUND($P$22,0))=0,P24526+1,P24526)</f>
        <v>5</v>
      </c>
    </row>
    <row r="24528" spans="13:16">
      <c r="M24528" t="s">
        <v>24507</v>
      </c>
      <c r="N24528" s="4">
        <v>23279.166667000001</v>
      </c>
      <c r="O24528">
        <v>0</v>
      </c>
      <c r="P24528">
        <f>IF(MOD(COUNT(N$24:N24528),ROUND($P$22,0))=0,P24527+1,P24527)</f>
        <v>5</v>
      </c>
    </row>
    <row r="24529" spans="13:16">
      <c r="M24529" t="s">
        <v>24508</v>
      </c>
      <c r="N24529" s="4">
        <v>23279.166667000001</v>
      </c>
      <c r="O24529">
        <v>0</v>
      </c>
      <c r="P24529">
        <f>IF(MOD(COUNT(N$24:N24529),ROUND($P$22,0))=0,P24528+1,P24528)</f>
        <v>5</v>
      </c>
    </row>
    <row r="24530" spans="13:16">
      <c r="M24530" t="s">
        <v>24509</v>
      </c>
      <c r="N24530" s="4">
        <v>23279.166667000001</v>
      </c>
      <c r="O24530">
        <v>0</v>
      </c>
      <c r="P24530">
        <f>IF(MOD(COUNT(N$24:N24530),ROUND($P$22,0))=0,P24529+1,P24529)</f>
        <v>5</v>
      </c>
    </row>
    <row r="24531" spans="13:16">
      <c r="M24531" t="s">
        <v>24510</v>
      </c>
      <c r="N24531" s="4">
        <v>23279.166667000001</v>
      </c>
      <c r="O24531">
        <v>0</v>
      </c>
      <c r="P24531">
        <f>IF(MOD(COUNT(N$24:N24531),ROUND($P$22,0))=0,P24530+1,P24530)</f>
        <v>5</v>
      </c>
    </row>
    <row r="24532" spans="13:16">
      <c r="M24532" t="s">
        <v>24511</v>
      </c>
      <c r="N24532" s="4">
        <v>23279.166667000001</v>
      </c>
      <c r="O24532">
        <v>0</v>
      </c>
      <c r="P24532">
        <f>IF(MOD(COUNT(N$24:N24532),ROUND($P$22,0))=0,P24531+1,P24531)</f>
        <v>5</v>
      </c>
    </row>
    <row r="24533" spans="13:16">
      <c r="M24533" t="s">
        <v>24512</v>
      </c>
      <c r="N24533" s="4">
        <v>23279.166667000001</v>
      </c>
      <c r="O24533">
        <v>0</v>
      </c>
      <c r="P24533">
        <f>IF(MOD(COUNT(N$24:N24533),ROUND($P$22,0))=0,P24532+1,P24532)</f>
        <v>5</v>
      </c>
    </row>
    <row r="24534" spans="13:16">
      <c r="M24534" t="s">
        <v>24513</v>
      </c>
      <c r="N24534" s="4">
        <v>23279.166667000001</v>
      </c>
      <c r="O24534">
        <v>0</v>
      </c>
      <c r="P24534">
        <f>IF(MOD(COUNT(N$24:N24534),ROUND($P$22,0))=0,P24533+1,P24533)</f>
        <v>5</v>
      </c>
    </row>
    <row r="24535" spans="13:16">
      <c r="M24535" t="s">
        <v>24514</v>
      </c>
      <c r="N24535" s="4">
        <v>23279.166667000001</v>
      </c>
      <c r="O24535">
        <v>0</v>
      </c>
      <c r="P24535">
        <f>IF(MOD(COUNT(N$24:N24535),ROUND($P$22,0))=0,P24534+1,P24534)</f>
        <v>5</v>
      </c>
    </row>
    <row r="24536" spans="13:16">
      <c r="M24536" t="s">
        <v>24515</v>
      </c>
      <c r="N24536" s="4">
        <v>23279.166667000001</v>
      </c>
      <c r="O24536">
        <v>0</v>
      </c>
      <c r="P24536">
        <f>IF(MOD(COUNT(N$24:N24536),ROUND($P$22,0))=0,P24535+1,P24535)</f>
        <v>5</v>
      </c>
    </row>
    <row r="24537" spans="13:16">
      <c r="M24537" t="s">
        <v>24516</v>
      </c>
      <c r="N24537" s="4">
        <v>23279.166667000001</v>
      </c>
      <c r="O24537">
        <v>0</v>
      </c>
      <c r="P24537">
        <f>IF(MOD(COUNT(N$24:N24537),ROUND($P$22,0))=0,P24536+1,P24536)</f>
        <v>5</v>
      </c>
    </row>
    <row r="24538" spans="13:16">
      <c r="M24538" t="s">
        <v>24517</v>
      </c>
      <c r="N24538" s="4">
        <v>23279.166667000001</v>
      </c>
      <c r="O24538">
        <v>0</v>
      </c>
      <c r="P24538">
        <f>IF(MOD(COUNT(N$24:N24538),ROUND($P$22,0))=0,P24537+1,P24537)</f>
        <v>5</v>
      </c>
    </row>
    <row r="24539" spans="13:16">
      <c r="M24539" t="s">
        <v>24518</v>
      </c>
      <c r="N24539" s="4">
        <v>23279.166667000001</v>
      </c>
      <c r="O24539">
        <v>0</v>
      </c>
      <c r="P24539">
        <f>IF(MOD(COUNT(N$24:N24539),ROUND($P$22,0))=0,P24538+1,P24538)</f>
        <v>5</v>
      </c>
    </row>
    <row r="24540" spans="13:16">
      <c r="M24540" t="s">
        <v>24519</v>
      </c>
      <c r="N24540" s="4">
        <v>23279.166667000001</v>
      </c>
      <c r="O24540">
        <v>0</v>
      </c>
      <c r="P24540">
        <f>IF(MOD(COUNT(N$24:N24540),ROUND($P$22,0))=0,P24539+1,P24539)</f>
        <v>5</v>
      </c>
    </row>
    <row r="24541" spans="13:16">
      <c r="M24541" t="s">
        <v>24520</v>
      </c>
      <c r="N24541" s="4">
        <v>23279.166667000001</v>
      </c>
      <c r="O24541">
        <v>0</v>
      </c>
      <c r="P24541">
        <f>IF(MOD(COUNT(N$24:N24541),ROUND($P$22,0))=0,P24540+1,P24540)</f>
        <v>5</v>
      </c>
    </row>
    <row r="24542" spans="13:16">
      <c r="M24542" t="s">
        <v>24521</v>
      </c>
      <c r="N24542" s="4">
        <v>23279.166667000001</v>
      </c>
      <c r="O24542">
        <v>0</v>
      </c>
      <c r="P24542">
        <f>IF(MOD(COUNT(N$24:N24542),ROUND($P$22,0))=0,P24541+1,P24541)</f>
        <v>5</v>
      </c>
    </row>
    <row r="24543" spans="13:16">
      <c r="M24543" t="s">
        <v>24522</v>
      </c>
      <c r="N24543" s="4">
        <v>23279.166667000001</v>
      </c>
      <c r="O24543">
        <v>0</v>
      </c>
      <c r="P24543">
        <f>IF(MOD(COUNT(N$24:N24543),ROUND($P$22,0))=0,P24542+1,P24542)</f>
        <v>5</v>
      </c>
    </row>
    <row r="24544" spans="13:16">
      <c r="M24544" t="s">
        <v>24523</v>
      </c>
      <c r="N24544" s="4">
        <v>23279.166667000001</v>
      </c>
      <c r="O24544">
        <v>0</v>
      </c>
      <c r="P24544">
        <f>IF(MOD(COUNT(N$24:N24544),ROUND($P$22,0))=0,P24543+1,P24543)</f>
        <v>5</v>
      </c>
    </row>
    <row r="24545" spans="13:16">
      <c r="M24545" t="s">
        <v>24524</v>
      </c>
      <c r="N24545" s="4">
        <v>23279.166667000001</v>
      </c>
      <c r="O24545">
        <v>0</v>
      </c>
      <c r="P24545">
        <f>IF(MOD(COUNT(N$24:N24545),ROUND($P$22,0))=0,P24544+1,P24544)</f>
        <v>5</v>
      </c>
    </row>
    <row r="24546" spans="13:16">
      <c r="M24546" t="s">
        <v>24525</v>
      </c>
      <c r="N24546" s="4">
        <v>23279.166667000001</v>
      </c>
      <c r="O24546">
        <v>0</v>
      </c>
      <c r="P24546">
        <f>IF(MOD(COUNT(N$24:N24546),ROUND($P$22,0))=0,P24545+1,P24545)</f>
        <v>5</v>
      </c>
    </row>
    <row r="24547" spans="13:16">
      <c r="M24547" t="s">
        <v>24526</v>
      </c>
      <c r="N24547" s="4">
        <v>23279.166667000001</v>
      </c>
      <c r="O24547">
        <v>0</v>
      </c>
      <c r="P24547">
        <f>IF(MOD(COUNT(N$24:N24547),ROUND($P$22,0))=0,P24546+1,P24546)</f>
        <v>5</v>
      </c>
    </row>
    <row r="24548" spans="13:16">
      <c r="M24548" t="s">
        <v>24527</v>
      </c>
      <c r="N24548" s="4">
        <v>23279.166667000001</v>
      </c>
      <c r="O24548">
        <v>0</v>
      </c>
      <c r="P24548">
        <f>IF(MOD(COUNT(N$24:N24548),ROUND($P$22,0))=0,P24547+1,P24547)</f>
        <v>5</v>
      </c>
    </row>
    <row r="24549" spans="13:16">
      <c r="M24549" t="s">
        <v>24528</v>
      </c>
      <c r="N24549" s="4">
        <v>23279.166667000001</v>
      </c>
      <c r="O24549">
        <v>0</v>
      </c>
      <c r="P24549">
        <f>IF(MOD(COUNT(N$24:N24549),ROUND($P$22,0))=0,P24548+1,P24548)</f>
        <v>5</v>
      </c>
    </row>
    <row r="24550" spans="13:16">
      <c r="M24550" t="s">
        <v>24529</v>
      </c>
      <c r="N24550" s="4">
        <v>23279.166667000001</v>
      </c>
      <c r="O24550">
        <v>0</v>
      </c>
      <c r="P24550">
        <f>IF(MOD(COUNT(N$24:N24550),ROUND($P$22,0))=0,P24549+1,P24549)</f>
        <v>5</v>
      </c>
    </row>
    <row r="24551" spans="13:16">
      <c r="M24551" t="s">
        <v>24530</v>
      </c>
      <c r="N24551" s="4">
        <v>23279.166667000001</v>
      </c>
      <c r="O24551">
        <v>0</v>
      </c>
      <c r="P24551">
        <f>IF(MOD(COUNT(N$24:N24551),ROUND($P$22,0))=0,P24550+1,P24550)</f>
        <v>5</v>
      </c>
    </row>
    <row r="24552" spans="13:16">
      <c r="M24552" t="s">
        <v>24531</v>
      </c>
      <c r="N24552" s="4">
        <v>23279.166667000001</v>
      </c>
      <c r="O24552">
        <v>0</v>
      </c>
      <c r="P24552">
        <f>IF(MOD(COUNT(N$24:N24552),ROUND($P$22,0))=0,P24551+1,P24551)</f>
        <v>5</v>
      </c>
    </row>
    <row r="24553" spans="13:16">
      <c r="M24553" t="s">
        <v>24532</v>
      </c>
      <c r="N24553" s="4">
        <v>23279.166667000001</v>
      </c>
      <c r="O24553">
        <v>0</v>
      </c>
      <c r="P24553">
        <f>IF(MOD(COUNT(N$24:N24553),ROUND($P$22,0))=0,P24552+1,P24552)</f>
        <v>5</v>
      </c>
    </row>
    <row r="24554" spans="13:16">
      <c r="M24554" t="s">
        <v>24533</v>
      </c>
      <c r="N24554" s="4">
        <v>23279.166667000001</v>
      </c>
      <c r="O24554">
        <v>0</v>
      </c>
      <c r="P24554">
        <f>IF(MOD(COUNT(N$24:N24554),ROUND($P$22,0))=0,P24553+1,P24553)</f>
        <v>5</v>
      </c>
    </row>
    <row r="24555" spans="13:16">
      <c r="M24555" t="s">
        <v>24534</v>
      </c>
      <c r="N24555" s="4">
        <v>23279.166667000001</v>
      </c>
      <c r="O24555">
        <v>0</v>
      </c>
      <c r="P24555">
        <f>IF(MOD(COUNT(N$24:N24555),ROUND($P$22,0))=0,P24554+1,P24554)</f>
        <v>5</v>
      </c>
    </row>
    <row r="24556" spans="13:16">
      <c r="M24556" t="s">
        <v>24535</v>
      </c>
      <c r="N24556" s="4">
        <v>23279.166667000001</v>
      </c>
      <c r="O24556">
        <v>0</v>
      </c>
      <c r="P24556">
        <f>IF(MOD(COUNT(N$24:N24556),ROUND($P$22,0))=0,P24555+1,P24555)</f>
        <v>5</v>
      </c>
    </row>
    <row r="24557" spans="13:16">
      <c r="M24557" t="s">
        <v>24536</v>
      </c>
      <c r="N24557" s="4">
        <v>23279.166667000001</v>
      </c>
      <c r="O24557">
        <v>0</v>
      </c>
      <c r="P24557">
        <f>IF(MOD(COUNT(N$24:N24557),ROUND($P$22,0))=0,P24556+1,P24556)</f>
        <v>5</v>
      </c>
    </row>
    <row r="24558" spans="13:16">
      <c r="M24558" t="s">
        <v>24537</v>
      </c>
      <c r="N24558" s="4">
        <v>23279.166667000001</v>
      </c>
      <c r="O24558">
        <v>0</v>
      </c>
      <c r="P24558">
        <f>IF(MOD(COUNT(N$24:N24558),ROUND($P$22,0))=0,P24557+1,P24557)</f>
        <v>5</v>
      </c>
    </row>
    <row r="24559" spans="13:16">
      <c r="M24559" t="s">
        <v>24538</v>
      </c>
      <c r="N24559" s="4">
        <v>23279.166667000001</v>
      </c>
      <c r="O24559">
        <v>0</v>
      </c>
      <c r="P24559">
        <f>IF(MOD(COUNT(N$24:N24559),ROUND($P$22,0))=0,P24558+1,P24558)</f>
        <v>5</v>
      </c>
    </row>
    <row r="24560" spans="13:16">
      <c r="M24560" t="s">
        <v>24539</v>
      </c>
      <c r="N24560" s="4">
        <v>23279.166667000001</v>
      </c>
      <c r="O24560">
        <v>0</v>
      </c>
      <c r="P24560">
        <f>IF(MOD(COUNT(N$24:N24560),ROUND($P$22,0))=0,P24559+1,P24559)</f>
        <v>5</v>
      </c>
    </row>
    <row r="24561" spans="13:16">
      <c r="M24561" t="s">
        <v>24540</v>
      </c>
      <c r="N24561" s="4">
        <v>23279.166667000001</v>
      </c>
      <c r="O24561">
        <v>0</v>
      </c>
      <c r="P24561">
        <f>IF(MOD(COUNT(N$24:N24561),ROUND($P$22,0))=0,P24560+1,P24560)</f>
        <v>5</v>
      </c>
    </row>
    <row r="24562" spans="13:16">
      <c r="M24562" t="s">
        <v>24541</v>
      </c>
      <c r="N24562" s="4">
        <v>23279.166667000001</v>
      </c>
      <c r="O24562">
        <v>0</v>
      </c>
      <c r="P24562">
        <f>IF(MOD(COUNT(N$24:N24562),ROUND($P$22,0))=0,P24561+1,P24561)</f>
        <v>5</v>
      </c>
    </row>
    <row r="24563" spans="13:16">
      <c r="M24563" t="s">
        <v>24542</v>
      </c>
      <c r="N24563" s="4">
        <v>23279.166667000001</v>
      </c>
      <c r="O24563">
        <v>0</v>
      </c>
      <c r="P24563">
        <f>IF(MOD(COUNT(N$24:N24563),ROUND($P$22,0))=0,P24562+1,P24562)</f>
        <v>5</v>
      </c>
    </row>
    <row r="24564" spans="13:16">
      <c r="M24564" t="s">
        <v>24543</v>
      </c>
      <c r="N24564" s="4">
        <v>23279.166667000001</v>
      </c>
      <c r="O24564">
        <v>0</v>
      </c>
      <c r="P24564">
        <f>IF(MOD(COUNT(N$24:N24564),ROUND($P$22,0))=0,P24563+1,P24563)</f>
        <v>5</v>
      </c>
    </row>
    <row r="24565" spans="13:16">
      <c r="M24565" t="s">
        <v>24544</v>
      </c>
      <c r="N24565" s="4">
        <v>23279.166667000001</v>
      </c>
      <c r="O24565">
        <v>0</v>
      </c>
      <c r="P24565">
        <f>IF(MOD(COUNT(N$24:N24565),ROUND($P$22,0))=0,P24564+1,P24564)</f>
        <v>5</v>
      </c>
    </row>
    <row r="24566" spans="13:16">
      <c r="M24566" t="s">
        <v>24545</v>
      </c>
      <c r="N24566" s="4">
        <v>23279.166667000001</v>
      </c>
      <c r="O24566">
        <v>0</v>
      </c>
      <c r="P24566">
        <f>IF(MOD(COUNT(N$24:N24566),ROUND($P$22,0))=0,P24565+1,P24565)</f>
        <v>5</v>
      </c>
    </row>
    <row r="24567" spans="13:16">
      <c r="M24567" t="s">
        <v>24546</v>
      </c>
      <c r="N24567" s="4">
        <v>23279.166667000001</v>
      </c>
      <c r="O24567">
        <v>0</v>
      </c>
      <c r="P24567">
        <f>IF(MOD(COUNT(N$24:N24567),ROUND($P$22,0))=0,P24566+1,P24566)</f>
        <v>5</v>
      </c>
    </row>
    <row r="24568" spans="13:16">
      <c r="M24568" t="s">
        <v>24547</v>
      </c>
      <c r="N24568" s="4">
        <v>23279.166667000001</v>
      </c>
      <c r="O24568">
        <v>0</v>
      </c>
      <c r="P24568">
        <f>IF(MOD(COUNT(N$24:N24568),ROUND($P$22,0))=0,P24567+1,P24567)</f>
        <v>5</v>
      </c>
    </row>
    <row r="24569" spans="13:16">
      <c r="M24569" t="s">
        <v>24548</v>
      </c>
      <c r="N24569" s="4">
        <v>23279.166667000001</v>
      </c>
      <c r="O24569">
        <v>0</v>
      </c>
      <c r="P24569">
        <f>IF(MOD(COUNT(N$24:N24569),ROUND($P$22,0))=0,P24568+1,P24568)</f>
        <v>5</v>
      </c>
    </row>
    <row r="24570" spans="13:16">
      <c r="M24570" t="s">
        <v>24549</v>
      </c>
      <c r="N24570" s="4">
        <v>23279.166667000001</v>
      </c>
      <c r="O24570">
        <v>0</v>
      </c>
      <c r="P24570">
        <f>IF(MOD(COUNT(N$24:N24570),ROUND($P$22,0))=0,P24569+1,P24569)</f>
        <v>5</v>
      </c>
    </row>
    <row r="24571" spans="13:16">
      <c r="M24571" t="s">
        <v>24550</v>
      </c>
      <c r="N24571" s="4">
        <v>23279.166667000001</v>
      </c>
      <c r="O24571">
        <v>0</v>
      </c>
      <c r="P24571">
        <f>IF(MOD(COUNT(N$24:N24571),ROUND($P$22,0))=0,P24570+1,P24570)</f>
        <v>5</v>
      </c>
    </row>
    <row r="24572" spans="13:16">
      <c r="M24572" t="s">
        <v>24551</v>
      </c>
      <c r="N24572" s="4">
        <v>23279.166667000001</v>
      </c>
      <c r="O24572">
        <v>0</v>
      </c>
      <c r="P24572">
        <f>IF(MOD(COUNT(N$24:N24572),ROUND($P$22,0))=0,P24571+1,P24571)</f>
        <v>5</v>
      </c>
    </row>
    <row r="24573" spans="13:16">
      <c r="M24573" t="s">
        <v>24552</v>
      </c>
      <c r="N24573" s="4">
        <v>23279.166667000001</v>
      </c>
      <c r="O24573">
        <v>0</v>
      </c>
      <c r="P24573">
        <f>IF(MOD(COUNT(N$24:N24573),ROUND($P$22,0))=0,P24572+1,P24572)</f>
        <v>5</v>
      </c>
    </row>
    <row r="24574" spans="13:16">
      <c r="M24574" t="s">
        <v>24553</v>
      </c>
      <c r="N24574" s="4">
        <v>23279.166667000001</v>
      </c>
      <c r="O24574">
        <v>0</v>
      </c>
      <c r="P24574">
        <f>IF(MOD(COUNT(N$24:N24574),ROUND($P$22,0))=0,P24573+1,P24573)</f>
        <v>5</v>
      </c>
    </row>
    <row r="24575" spans="13:16">
      <c r="M24575" t="s">
        <v>24554</v>
      </c>
      <c r="N24575" s="4">
        <v>23279.166667000001</v>
      </c>
      <c r="O24575">
        <v>0</v>
      </c>
      <c r="P24575">
        <f>IF(MOD(COUNT(N$24:N24575),ROUND($P$22,0))=0,P24574+1,P24574)</f>
        <v>5</v>
      </c>
    </row>
    <row r="24576" spans="13:16">
      <c r="M24576" t="s">
        <v>24555</v>
      </c>
      <c r="N24576" s="4">
        <v>23279.166667000001</v>
      </c>
      <c r="O24576">
        <v>0</v>
      </c>
      <c r="P24576">
        <f>IF(MOD(COUNT(N$24:N24576),ROUND($P$22,0))=0,P24575+1,P24575)</f>
        <v>5</v>
      </c>
    </row>
    <row r="24577" spans="13:16">
      <c r="M24577" t="s">
        <v>24556</v>
      </c>
      <c r="N24577" s="4">
        <v>23279.166667000001</v>
      </c>
      <c r="O24577">
        <v>0</v>
      </c>
      <c r="P24577">
        <f>IF(MOD(COUNT(N$24:N24577),ROUND($P$22,0))=0,P24576+1,P24576)</f>
        <v>5</v>
      </c>
    </row>
    <row r="24578" spans="13:16">
      <c r="M24578" t="s">
        <v>24557</v>
      </c>
      <c r="N24578" s="4">
        <v>23279.166667000001</v>
      </c>
      <c r="O24578">
        <v>0</v>
      </c>
      <c r="P24578">
        <f>IF(MOD(COUNT(N$24:N24578),ROUND($P$22,0))=0,P24577+1,P24577)</f>
        <v>5</v>
      </c>
    </row>
    <row r="24579" spans="13:16">
      <c r="M24579" t="s">
        <v>24558</v>
      </c>
      <c r="N24579" s="4">
        <v>23279.166667000001</v>
      </c>
      <c r="O24579">
        <v>0</v>
      </c>
      <c r="P24579">
        <f>IF(MOD(COUNT(N$24:N24579),ROUND($P$22,0))=0,P24578+1,P24578)</f>
        <v>5</v>
      </c>
    </row>
    <row r="24580" spans="13:16">
      <c r="M24580" t="s">
        <v>24559</v>
      </c>
      <c r="N24580" s="4">
        <v>23279.166667000001</v>
      </c>
      <c r="O24580">
        <v>1</v>
      </c>
      <c r="P24580">
        <f>IF(MOD(COUNT(N$24:N24580),ROUND($P$22,0))=0,P24579+1,P24579)</f>
        <v>5</v>
      </c>
    </row>
    <row r="24581" spans="13:16">
      <c r="M24581" t="s">
        <v>24560</v>
      </c>
      <c r="N24581" s="4">
        <v>23279.166667000001</v>
      </c>
      <c r="O24581">
        <v>1</v>
      </c>
      <c r="P24581">
        <f>IF(MOD(COUNT(N$24:N24581),ROUND($P$22,0))=0,P24580+1,P24580)</f>
        <v>5</v>
      </c>
    </row>
    <row r="24582" spans="13:16">
      <c r="M24582" t="s">
        <v>24561</v>
      </c>
      <c r="N24582" s="4">
        <v>23279.166667000001</v>
      </c>
      <c r="O24582">
        <v>1</v>
      </c>
      <c r="P24582">
        <f>IF(MOD(COUNT(N$24:N24582),ROUND($P$22,0))=0,P24581+1,P24581)</f>
        <v>5</v>
      </c>
    </row>
    <row r="24583" spans="13:16">
      <c r="M24583" t="s">
        <v>24562</v>
      </c>
      <c r="N24583" s="4">
        <v>23279.166667000001</v>
      </c>
      <c r="O24583">
        <v>1</v>
      </c>
      <c r="P24583">
        <f>IF(MOD(COUNT(N$24:N24583),ROUND($P$22,0))=0,P24582+1,P24582)</f>
        <v>5</v>
      </c>
    </row>
    <row r="24584" spans="13:16">
      <c r="M24584" t="s">
        <v>24563</v>
      </c>
      <c r="N24584" s="4">
        <v>23279.166667000001</v>
      </c>
      <c r="O24584">
        <v>1</v>
      </c>
      <c r="P24584">
        <f>IF(MOD(COUNT(N$24:N24584),ROUND($P$22,0))=0,P24583+1,P24583)</f>
        <v>5</v>
      </c>
    </row>
    <row r="24585" spans="13:16">
      <c r="M24585" t="s">
        <v>24564</v>
      </c>
      <c r="N24585" s="4">
        <v>23279.166667000001</v>
      </c>
      <c r="O24585">
        <v>1</v>
      </c>
      <c r="P24585">
        <f>IF(MOD(COUNT(N$24:N24585),ROUND($P$22,0))=0,P24584+1,P24584)</f>
        <v>5</v>
      </c>
    </row>
    <row r="24586" spans="13:16">
      <c r="M24586" t="s">
        <v>24565</v>
      </c>
      <c r="N24586" s="4">
        <v>23279.166667000001</v>
      </c>
      <c r="O24586">
        <v>1</v>
      </c>
      <c r="P24586">
        <f>IF(MOD(COUNT(N$24:N24586),ROUND($P$22,0))=0,P24585+1,P24585)</f>
        <v>5</v>
      </c>
    </row>
    <row r="24587" spans="13:16">
      <c r="M24587" t="s">
        <v>24566</v>
      </c>
      <c r="N24587" s="4">
        <v>23279.166667000001</v>
      </c>
      <c r="O24587">
        <v>1</v>
      </c>
      <c r="P24587">
        <f>IF(MOD(COUNT(N$24:N24587),ROUND($P$22,0))=0,P24586+1,P24586)</f>
        <v>5</v>
      </c>
    </row>
    <row r="24588" spans="13:16">
      <c r="M24588" t="s">
        <v>24567</v>
      </c>
      <c r="N24588" s="4">
        <v>23279.166667000001</v>
      </c>
      <c r="O24588">
        <v>1</v>
      </c>
      <c r="P24588">
        <f>IF(MOD(COUNT(N$24:N24588),ROUND($P$22,0))=0,P24587+1,P24587)</f>
        <v>5</v>
      </c>
    </row>
    <row r="24589" spans="13:16">
      <c r="M24589" t="s">
        <v>24568</v>
      </c>
      <c r="N24589" s="4">
        <v>23279.166667000001</v>
      </c>
      <c r="O24589">
        <v>1</v>
      </c>
      <c r="P24589">
        <f>IF(MOD(COUNT(N$24:N24589),ROUND($P$22,0))=0,P24588+1,P24588)</f>
        <v>5</v>
      </c>
    </row>
    <row r="24590" spans="13:16">
      <c r="M24590" t="s">
        <v>24569</v>
      </c>
      <c r="N24590" s="4">
        <v>23279.166667000001</v>
      </c>
      <c r="O24590">
        <v>1</v>
      </c>
      <c r="P24590">
        <f>IF(MOD(COUNT(N$24:N24590),ROUND($P$22,0))=0,P24589+1,P24589)</f>
        <v>5</v>
      </c>
    </row>
    <row r="24591" spans="13:16">
      <c r="M24591" t="s">
        <v>24570</v>
      </c>
      <c r="N24591" s="4">
        <v>23279.166667000001</v>
      </c>
      <c r="O24591">
        <v>1</v>
      </c>
      <c r="P24591">
        <f>IF(MOD(COUNT(N$24:N24591),ROUND($P$22,0))=0,P24590+1,P24590)</f>
        <v>5</v>
      </c>
    </row>
    <row r="24592" spans="13:16">
      <c r="M24592" t="s">
        <v>24571</v>
      </c>
      <c r="N24592" s="4">
        <v>23279.166667000001</v>
      </c>
      <c r="O24592">
        <v>1</v>
      </c>
      <c r="P24592">
        <f>IF(MOD(COUNT(N$24:N24592),ROUND($P$22,0))=0,P24591+1,P24591)</f>
        <v>5</v>
      </c>
    </row>
    <row r="24593" spans="13:16">
      <c r="M24593" t="s">
        <v>24572</v>
      </c>
      <c r="N24593" s="4">
        <v>23279.166667000001</v>
      </c>
      <c r="O24593">
        <v>1</v>
      </c>
      <c r="P24593">
        <f>IF(MOD(COUNT(N$24:N24593),ROUND($P$22,0))=0,P24592+1,P24592)</f>
        <v>5</v>
      </c>
    </row>
    <row r="24594" spans="13:16">
      <c r="M24594" t="s">
        <v>24573</v>
      </c>
      <c r="N24594" s="4">
        <v>23279.166667000001</v>
      </c>
      <c r="O24594">
        <v>1</v>
      </c>
      <c r="P24594">
        <f>IF(MOD(COUNT(N$24:N24594),ROUND($P$22,0))=0,P24593+1,P24593)</f>
        <v>5</v>
      </c>
    </row>
    <row r="24595" spans="13:16">
      <c r="M24595" t="s">
        <v>24574</v>
      </c>
      <c r="N24595" s="4">
        <v>23279.166667000001</v>
      </c>
      <c r="O24595">
        <v>1</v>
      </c>
      <c r="P24595">
        <f>IF(MOD(COUNT(N$24:N24595),ROUND($P$22,0))=0,P24594+1,P24594)</f>
        <v>5</v>
      </c>
    </row>
    <row r="24596" spans="13:16">
      <c r="M24596" t="s">
        <v>24575</v>
      </c>
      <c r="N24596" s="4">
        <v>23279.166667000001</v>
      </c>
      <c r="O24596">
        <v>1</v>
      </c>
      <c r="P24596">
        <f>IF(MOD(COUNT(N$24:N24596),ROUND($P$22,0))=0,P24595+1,P24595)</f>
        <v>5</v>
      </c>
    </row>
    <row r="24597" spans="13:16">
      <c r="M24597" t="s">
        <v>24576</v>
      </c>
      <c r="N24597" s="4">
        <v>23279.166667000001</v>
      </c>
      <c r="O24597">
        <v>1</v>
      </c>
      <c r="P24597">
        <f>IF(MOD(COUNT(N$24:N24597),ROUND($P$22,0))=0,P24596+1,P24596)</f>
        <v>5</v>
      </c>
    </row>
    <row r="24598" spans="13:16">
      <c r="M24598" t="s">
        <v>24577</v>
      </c>
      <c r="N24598" s="4">
        <v>23279.166667000001</v>
      </c>
      <c r="O24598">
        <v>1</v>
      </c>
      <c r="P24598">
        <f>IF(MOD(COUNT(N$24:N24598),ROUND($P$22,0))=0,P24597+1,P24597)</f>
        <v>5</v>
      </c>
    </row>
    <row r="24599" spans="13:16">
      <c r="M24599" t="s">
        <v>24578</v>
      </c>
      <c r="N24599" s="4">
        <v>23279.166667000001</v>
      </c>
      <c r="O24599">
        <v>1</v>
      </c>
      <c r="P24599">
        <f>IF(MOD(COUNT(N$24:N24599),ROUND($P$22,0))=0,P24598+1,P24598)</f>
        <v>5</v>
      </c>
    </row>
    <row r="24600" spans="13:16">
      <c r="M24600" t="s">
        <v>24579</v>
      </c>
      <c r="N24600" s="4">
        <v>23279.166667000001</v>
      </c>
      <c r="O24600">
        <v>1</v>
      </c>
      <c r="P24600">
        <f>IF(MOD(COUNT(N$24:N24600),ROUND($P$22,0))=0,P24599+1,P24599)</f>
        <v>5</v>
      </c>
    </row>
    <row r="24601" spans="13:16">
      <c r="M24601" t="s">
        <v>24580</v>
      </c>
      <c r="N24601" s="4">
        <v>23279.166667000001</v>
      </c>
      <c r="O24601">
        <v>1</v>
      </c>
      <c r="P24601">
        <f>IF(MOD(COUNT(N$24:N24601),ROUND($P$22,0))=0,P24600+1,P24600)</f>
        <v>5</v>
      </c>
    </row>
    <row r="24602" spans="13:16">
      <c r="M24602" t="s">
        <v>24581</v>
      </c>
      <c r="N24602" s="4">
        <v>23279.166667000001</v>
      </c>
      <c r="O24602">
        <v>1</v>
      </c>
      <c r="P24602">
        <f>IF(MOD(COUNT(N$24:N24602),ROUND($P$22,0))=0,P24601+1,P24601)</f>
        <v>5</v>
      </c>
    </row>
    <row r="24603" spans="13:16">
      <c r="M24603" t="s">
        <v>24582</v>
      </c>
      <c r="N24603" s="4">
        <v>23279.166667000001</v>
      </c>
      <c r="O24603">
        <v>1</v>
      </c>
      <c r="P24603">
        <f>IF(MOD(COUNT(N$24:N24603),ROUND($P$22,0))=0,P24602+1,P24602)</f>
        <v>5</v>
      </c>
    </row>
    <row r="24604" spans="13:16">
      <c r="M24604" t="s">
        <v>24583</v>
      </c>
      <c r="N24604" s="4">
        <v>23279.166667000001</v>
      </c>
      <c r="O24604">
        <v>1</v>
      </c>
      <c r="P24604">
        <f>IF(MOD(COUNT(N$24:N24604),ROUND($P$22,0))=0,P24603+1,P24603)</f>
        <v>5</v>
      </c>
    </row>
    <row r="24605" spans="13:16">
      <c r="M24605" t="s">
        <v>24584</v>
      </c>
      <c r="N24605" s="4">
        <v>23279.166667000001</v>
      </c>
      <c r="O24605">
        <v>1</v>
      </c>
      <c r="P24605">
        <f>IF(MOD(COUNT(N$24:N24605),ROUND($P$22,0))=0,P24604+1,P24604)</f>
        <v>5</v>
      </c>
    </row>
    <row r="24606" spans="13:16">
      <c r="M24606" t="s">
        <v>24585</v>
      </c>
      <c r="N24606" s="4">
        <v>23279.166667000001</v>
      </c>
      <c r="O24606">
        <v>1</v>
      </c>
      <c r="P24606">
        <f>IF(MOD(COUNT(N$24:N24606),ROUND($P$22,0))=0,P24605+1,P24605)</f>
        <v>5</v>
      </c>
    </row>
    <row r="24607" spans="13:16">
      <c r="M24607" t="s">
        <v>24586</v>
      </c>
      <c r="N24607" s="4">
        <v>23279.166667000001</v>
      </c>
      <c r="O24607">
        <v>1</v>
      </c>
      <c r="P24607">
        <f>IF(MOD(COUNT(N$24:N24607),ROUND($P$22,0))=0,P24606+1,P24606)</f>
        <v>5</v>
      </c>
    </row>
    <row r="24608" spans="13:16">
      <c r="M24608" t="s">
        <v>24587</v>
      </c>
      <c r="N24608" s="4">
        <v>23279.166667000001</v>
      </c>
      <c r="O24608">
        <v>1</v>
      </c>
      <c r="P24608">
        <f>IF(MOD(COUNT(N$24:N24608),ROUND($P$22,0))=0,P24607+1,P24607)</f>
        <v>5</v>
      </c>
    </row>
    <row r="24609" spans="13:16">
      <c r="M24609" t="s">
        <v>24588</v>
      </c>
      <c r="N24609" s="4">
        <v>23279.166667000001</v>
      </c>
      <c r="O24609">
        <v>1</v>
      </c>
      <c r="P24609">
        <f>IF(MOD(COUNT(N$24:N24609),ROUND($P$22,0))=0,P24608+1,P24608)</f>
        <v>5</v>
      </c>
    </row>
    <row r="24610" spans="13:16">
      <c r="M24610" t="s">
        <v>24589</v>
      </c>
      <c r="N24610" s="4">
        <v>23279.166667000001</v>
      </c>
      <c r="O24610">
        <v>1</v>
      </c>
      <c r="P24610">
        <f>IF(MOD(COUNT(N$24:N24610),ROUND($P$22,0))=0,P24609+1,P24609)</f>
        <v>5</v>
      </c>
    </row>
    <row r="24611" spans="13:16">
      <c r="M24611" t="s">
        <v>24590</v>
      </c>
      <c r="N24611" s="4">
        <v>23279.166667000001</v>
      </c>
      <c r="O24611">
        <v>1</v>
      </c>
      <c r="P24611">
        <f>IF(MOD(COUNT(N$24:N24611),ROUND($P$22,0))=0,P24610+1,P24610)</f>
        <v>5</v>
      </c>
    </row>
    <row r="24612" spans="13:16">
      <c r="M24612" t="s">
        <v>24591</v>
      </c>
      <c r="N24612" s="4">
        <v>23279.166667000001</v>
      </c>
      <c r="O24612">
        <v>1</v>
      </c>
      <c r="P24612">
        <f>IF(MOD(COUNT(N$24:N24612),ROUND($P$22,0))=0,P24611+1,P24611)</f>
        <v>5</v>
      </c>
    </row>
    <row r="24613" spans="13:16">
      <c r="M24613" t="s">
        <v>24592</v>
      </c>
      <c r="N24613" s="4">
        <v>23279.166667000001</v>
      </c>
      <c r="O24613">
        <v>1</v>
      </c>
      <c r="P24613">
        <f>IF(MOD(COUNT(N$24:N24613),ROUND($P$22,0))=0,P24612+1,P24612)</f>
        <v>5</v>
      </c>
    </row>
    <row r="24614" spans="13:16">
      <c r="M24614" t="s">
        <v>24593</v>
      </c>
      <c r="N24614" s="4">
        <v>23279.166667000001</v>
      </c>
      <c r="O24614">
        <v>1</v>
      </c>
      <c r="P24614">
        <f>IF(MOD(COUNT(N$24:N24614),ROUND($P$22,0))=0,P24613+1,P24613)</f>
        <v>5</v>
      </c>
    </row>
    <row r="24615" spans="13:16">
      <c r="M24615" t="s">
        <v>24594</v>
      </c>
      <c r="N24615" s="4">
        <v>23279.166667000001</v>
      </c>
      <c r="O24615">
        <v>1</v>
      </c>
      <c r="P24615">
        <f>IF(MOD(COUNT(N$24:N24615),ROUND($P$22,0))=0,P24614+1,P24614)</f>
        <v>5</v>
      </c>
    </row>
    <row r="24616" spans="13:16">
      <c r="M24616" t="s">
        <v>24595</v>
      </c>
      <c r="N24616" s="4">
        <v>23279.166667000001</v>
      </c>
      <c r="O24616">
        <v>1</v>
      </c>
      <c r="P24616">
        <f>IF(MOD(COUNT(N$24:N24616),ROUND($P$22,0))=0,P24615+1,P24615)</f>
        <v>5</v>
      </c>
    </row>
    <row r="24617" spans="13:16">
      <c r="M24617" t="s">
        <v>24596</v>
      </c>
      <c r="N24617" s="4">
        <v>23279.166667000001</v>
      </c>
      <c r="O24617">
        <v>1</v>
      </c>
      <c r="P24617">
        <f>IF(MOD(COUNT(N$24:N24617),ROUND($P$22,0))=0,P24616+1,P24616)</f>
        <v>5</v>
      </c>
    </row>
    <row r="24618" spans="13:16">
      <c r="M24618" t="s">
        <v>24597</v>
      </c>
      <c r="N24618" s="4">
        <v>23279.166667000001</v>
      </c>
      <c r="O24618">
        <v>1</v>
      </c>
      <c r="P24618">
        <f>IF(MOD(COUNT(N$24:N24618),ROUND($P$22,0))=0,P24617+1,P24617)</f>
        <v>5</v>
      </c>
    </row>
    <row r="24619" spans="13:16">
      <c r="M24619" t="s">
        <v>24598</v>
      </c>
      <c r="N24619" s="4">
        <v>23279.166667000001</v>
      </c>
      <c r="O24619">
        <v>1</v>
      </c>
      <c r="P24619">
        <f>IF(MOD(COUNT(N$24:N24619),ROUND($P$22,0))=0,P24618+1,P24618)</f>
        <v>5</v>
      </c>
    </row>
    <row r="24620" spans="13:16">
      <c r="M24620" t="s">
        <v>24599</v>
      </c>
      <c r="N24620" s="4">
        <v>23279.166667000001</v>
      </c>
      <c r="O24620">
        <v>1</v>
      </c>
      <c r="P24620">
        <f>IF(MOD(COUNT(N$24:N24620),ROUND($P$22,0))=0,P24619+1,P24619)</f>
        <v>5</v>
      </c>
    </row>
    <row r="24621" spans="13:16">
      <c r="M24621" t="s">
        <v>24600</v>
      </c>
      <c r="N24621" s="4">
        <v>23279.166667000001</v>
      </c>
      <c r="O24621">
        <v>1</v>
      </c>
      <c r="P24621">
        <f>IF(MOD(COUNT(N$24:N24621),ROUND($P$22,0))=0,P24620+1,P24620)</f>
        <v>5</v>
      </c>
    </row>
    <row r="24622" spans="13:16">
      <c r="M24622" t="s">
        <v>24601</v>
      </c>
      <c r="N24622" s="4">
        <v>23279.166667000001</v>
      </c>
      <c r="O24622">
        <v>1</v>
      </c>
      <c r="P24622">
        <f>IF(MOD(COUNT(N$24:N24622),ROUND($P$22,0))=0,P24621+1,P24621)</f>
        <v>5</v>
      </c>
    </row>
    <row r="24623" spans="13:16">
      <c r="M24623" t="s">
        <v>24602</v>
      </c>
      <c r="N24623" s="4">
        <v>23279.166667000001</v>
      </c>
      <c r="O24623">
        <v>1</v>
      </c>
      <c r="P24623">
        <f>IF(MOD(COUNT(N$24:N24623),ROUND($P$22,0))=0,P24622+1,P24622)</f>
        <v>5</v>
      </c>
    </row>
    <row r="24624" spans="13:16">
      <c r="M24624" t="s">
        <v>24603</v>
      </c>
      <c r="N24624" s="4">
        <v>23279.166667000001</v>
      </c>
      <c r="O24624">
        <v>1</v>
      </c>
      <c r="P24624">
        <f>IF(MOD(COUNT(N$24:N24624),ROUND($P$22,0))=0,P24623+1,P24623)</f>
        <v>5</v>
      </c>
    </row>
    <row r="24625" spans="13:16">
      <c r="M24625" t="s">
        <v>24604</v>
      </c>
      <c r="N24625" s="4">
        <v>23279.166667000001</v>
      </c>
      <c r="O24625">
        <v>1</v>
      </c>
      <c r="P24625">
        <f>IF(MOD(COUNT(N$24:N24625),ROUND($P$22,0))=0,P24624+1,P24624)</f>
        <v>5</v>
      </c>
    </row>
    <row r="24626" spans="13:16">
      <c r="M24626" t="s">
        <v>24605</v>
      </c>
      <c r="N24626" s="4">
        <v>23279.166667000001</v>
      </c>
      <c r="O24626">
        <v>1</v>
      </c>
      <c r="P24626">
        <f>IF(MOD(COUNT(N$24:N24626),ROUND($P$22,0))=0,P24625+1,P24625)</f>
        <v>5</v>
      </c>
    </row>
    <row r="24627" spans="13:16">
      <c r="M24627" t="s">
        <v>24606</v>
      </c>
      <c r="N24627" s="4">
        <v>23279.166667000001</v>
      </c>
      <c r="O24627">
        <v>1</v>
      </c>
      <c r="P24627">
        <f>IF(MOD(COUNT(N$24:N24627),ROUND($P$22,0))=0,P24626+1,P24626)</f>
        <v>5</v>
      </c>
    </row>
    <row r="24628" spans="13:16">
      <c r="M24628" t="s">
        <v>24607</v>
      </c>
      <c r="N24628" s="4">
        <v>23279.166667000001</v>
      </c>
      <c r="O24628">
        <v>1</v>
      </c>
      <c r="P24628">
        <f>IF(MOD(COUNT(N$24:N24628),ROUND($P$22,0))=0,P24627+1,P24627)</f>
        <v>5</v>
      </c>
    </row>
    <row r="24629" spans="13:16">
      <c r="M24629" t="s">
        <v>24608</v>
      </c>
      <c r="N24629" s="4">
        <v>23279.166667000001</v>
      </c>
      <c r="O24629">
        <v>1</v>
      </c>
      <c r="P24629">
        <f>IF(MOD(COUNT(N$24:N24629),ROUND($P$22,0))=0,P24628+1,P24628)</f>
        <v>5</v>
      </c>
    </row>
    <row r="24630" spans="13:16">
      <c r="M24630" t="s">
        <v>24609</v>
      </c>
      <c r="N24630" s="4">
        <v>23279.166667000001</v>
      </c>
      <c r="O24630">
        <v>1</v>
      </c>
      <c r="P24630">
        <f>IF(MOD(COUNT(N$24:N24630),ROUND($P$22,0))=0,P24629+1,P24629)</f>
        <v>5</v>
      </c>
    </row>
    <row r="24631" spans="13:16">
      <c r="M24631" t="s">
        <v>24610</v>
      </c>
      <c r="N24631" s="4">
        <v>23279.166667000001</v>
      </c>
      <c r="O24631">
        <v>1</v>
      </c>
      <c r="P24631">
        <f>IF(MOD(COUNT(N$24:N24631),ROUND($P$22,0))=0,P24630+1,P24630)</f>
        <v>5</v>
      </c>
    </row>
    <row r="24632" spans="13:16">
      <c r="M24632" t="s">
        <v>24611</v>
      </c>
      <c r="N24632" s="4">
        <v>23279.166667000001</v>
      </c>
      <c r="O24632">
        <v>1</v>
      </c>
      <c r="P24632">
        <f>IF(MOD(COUNT(N$24:N24632),ROUND($P$22,0))=0,P24631+1,P24631)</f>
        <v>5</v>
      </c>
    </row>
    <row r="24633" spans="13:16">
      <c r="M24633" t="s">
        <v>24612</v>
      </c>
      <c r="N24633" s="4">
        <v>23279.166667000001</v>
      </c>
      <c r="O24633">
        <v>1</v>
      </c>
      <c r="P24633">
        <f>IF(MOD(COUNT(N$24:N24633),ROUND($P$22,0))=0,P24632+1,P24632)</f>
        <v>5</v>
      </c>
    </row>
    <row r="24634" spans="13:16">
      <c r="M24634" t="s">
        <v>24613</v>
      </c>
      <c r="N24634" s="4">
        <v>23279.166667000001</v>
      </c>
      <c r="O24634">
        <v>1</v>
      </c>
      <c r="P24634">
        <f>IF(MOD(COUNT(N$24:N24634),ROUND($P$22,0))=0,P24633+1,P24633)</f>
        <v>5</v>
      </c>
    </row>
    <row r="24635" spans="13:16">
      <c r="M24635" t="s">
        <v>24614</v>
      </c>
      <c r="N24635" s="4">
        <v>23279.166667000001</v>
      </c>
      <c r="O24635">
        <v>1</v>
      </c>
      <c r="P24635">
        <f>IF(MOD(COUNT(N$24:N24635),ROUND($P$22,0))=0,P24634+1,P24634)</f>
        <v>5</v>
      </c>
    </row>
    <row r="24636" spans="13:16">
      <c r="M24636" t="s">
        <v>24615</v>
      </c>
      <c r="N24636" s="4">
        <v>23279.166667000001</v>
      </c>
      <c r="O24636">
        <v>1</v>
      </c>
      <c r="P24636">
        <f>IF(MOD(COUNT(N$24:N24636),ROUND($P$22,0))=0,P24635+1,P24635)</f>
        <v>5</v>
      </c>
    </row>
    <row r="24637" spans="13:16">
      <c r="M24637" t="s">
        <v>24616</v>
      </c>
      <c r="N24637" s="4">
        <v>23279.166667000001</v>
      </c>
      <c r="O24637">
        <v>1</v>
      </c>
      <c r="P24637">
        <f>IF(MOD(COUNT(N$24:N24637),ROUND($P$22,0))=0,P24636+1,P24636)</f>
        <v>5</v>
      </c>
    </row>
    <row r="24638" spans="13:16">
      <c r="M24638" t="s">
        <v>24617</v>
      </c>
      <c r="N24638" s="4">
        <v>23279.166667000001</v>
      </c>
      <c r="O24638">
        <v>1</v>
      </c>
      <c r="P24638">
        <f>IF(MOD(COUNT(N$24:N24638),ROUND($P$22,0))=0,P24637+1,P24637)</f>
        <v>5</v>
      </c>
    </row>
    <row r="24639" spans="13:16">
      <c r="M24639" t="s">
        <v>24618</v>
      </c>
      <c r="N24639" s="4">
        <v>23279.166667000001</v>
      </c>
      <c r="O24639">
        <v>1</v>
      </c>
      <c r="P24639">
        <f>IF(MOD(COUNT(N$24:N24639),ROUND($P$22,0))=0,P24638+1,P24638)</f>
        <v>5</v>
      </c>
    </row>
    <row r="24640" spans="13:16">
      <c r="M24640" t="s">
        <v>24619</v>
      </c>
      <c r="N24640" s="4">
        <v>23279.166667000001</v>
      </c>
      <c r="O24640">
        <v>1</v>
      </c>
      <c r="P24640">
        <f>IF(MOD(COUNT(N$24:N24640),ROUND($P$22,0))=0,P24639+1,P24639)</f>
        <v>5</v>
      </c>
    </row>
    <row r="24641" spans="13:16">
      <c r="M24641" t="s">
        <v>24620</v>
      </c>
      <c r="N24641" s="4">
        <v>23279.166667000001</v>
      </c>
      <c r="O24641">
        <v>1</v>
      </c>
      <c r="P24641">
        <f>IF(MOD(COUNT(N$24:N24641),ROUND($P$22,0))=0,P24640+1,P24640)</f>
        <v>5</v>
      </c>
    </row>
    <row r="24642" spans="13:16">
      <c r="M24642" t="s">
        <v>24621</v>
      </c>
      <c r="N24642" s="4">
        <v>23279.166667000001</v>
      </c>
      <c r="O24642">
        <v>1</v>
      </c>
      <c r="P24642">
        <f>IF(MOD(COUNT(N$24:N24642),ROUND($P$22,0))=0,P24641+1,P24641)</f>
        <v>5</v>
      </c>
    </row>
    <row r="24643" spans="13:16">
      <c r="M24643" t="s">
        <v>24622</v>
      </c>
      <c r="N24643" s="4">
        <v>23279.166667000001</v>
      </c>
      <c r="O24643">
        <v>1</v>
      </c>
      <c r="P24643">
        <f>IF(MOD(COUNT(N$24:N24643),ROUND($P$22,0))=0,P24642+1,P24642)</f>
        <v>5</v>
      </c>
    </row>
    <row r="24644" spans="13:16">
      <c r="M24644" t="s">
        <v>24623</v>
      </c>
      <c r="N24644" s="4">
        <v>23279.166667000001</v>
      </c>
      <c r="O24644">
        <v>1</v>
      </c>
      <c r="P24644">
        <f>IF(MOD(COUNT(N$24:N24644),ROUND($P$22,0))=0,P24643+1,P24643)</f>
        <v>5</v>
      </c>
    </row>
    <row r="24645" spans="13:16">
      <c r="M24645" t="s">
        <v>24624</v>
      </c>
      <c r="N24645" s="4">
        <v>23279.166667000001</v>
      </c>
      <c r="O24645">
        <v>1</v>
      </c>
      <c r="P24645">
        <f>IF(MOD(COUNT(N$24:N24645),ROUND($P$22,0))=0,P24644+1,P24644)</f>
        <v>5</v>
      </c>
    </row>
    <row r="24646" spans="13:16">
      <c r="M24646" t="s">
        <v>24625</v>
      </c>
      <c r="N24646" s="4">
        <v>23279.166667000001</v>
      </c>
      <c r="O24646">
        <v>1</v>
      </c>
      <c r="P24646">
        <f>IF(MOD(COUNT(N$24:N24646),ROUND($P$22,0))=0,P24645+1,P24645)</f>
        <v>5</v>
      </c>
    </row>
    <row r="24647" spans="13:16">
      <c r="M24647" t="s">
        <v>24626</v>
      </c>
      <c r="N24647" s="4">
        <v>23279.166667000001</v>
      </c>
      <c r="O24647">
        <v>1</v>
      </c>
      <c r="P24647">
        <f>IF(MOD(COUNT(N$24:N24647),ROUND($P$22,0))=0,P24646+1,P24646)</f>
        <v>5</v>
      </c>
    </row>
    <row r="24648" spans="13:16">
      <c r="M24648" t="s">
        <v>24627</v>
      </c>
      <c r="N24648" s="4">
        <v>23279.166667000001</v>
      </c>
      <c r="O24648">
        <v>1</v>
      </c>
      <c r="P24648">
        <f>IF(MOD(COUNT(N$24:N24648),ROUND($P$22,0))=0,P24647+1,P24647)</f>
        <v>5</v>
      </c>
    </row>
    <row r="24649" spans="13:16">
      <c r="M24649" t="s">
        <v>24628</v>
      </c>
      <c r="N24649" s="4">
        <v>23279.166667000001</v>
      </c>
      <c r="O24649">
        <v>1</v>
      </c>
      <c r="P24649">
        <f>IF(MOD(COUNT(N$24:N24649),ROUND($P$22,0))=0,P24648+1,P24648)</f>
        <v>5</v>
      </c>
    </row>
    <row r="24650" spans="13:16">
      <c r="M24650" t="s">
        <v>24629</v>
      </c>
      <c r="N24650" s="4">
        <v>23279.166667000001</v>
      </c>
      <c r="O24650">
        <v>1</v>
      </c>
      <c r="P24650">
        <f>IF(MOD(COUNT(N$24:N24650),ROUND($P$22,0))=0,P24649+1,P24649)</f>
        <v>5</v>
      </c>
    </row>
    <row r="24651" spans="13:16">
      <c r="M24651" t="s">
        <v>24630</v>
      </c>
      <c r="N24651" s="4">
        <v>23279.166667000001</v>
      </c>
      <c r="O24651">
        <v>1</v>
      </c>
      <c r="P24651">
        <f>IF(MOD(COUNT(N$24:N24651),ROUND($P$22,0))=0,P24650+1,P24650)</f>
        <v>5</v>
      </c>
    </row>
    <row r="24652" spans="13:16">
      <c r="M24652" t="s">
        <v>24631</v>
      </c>
      <c r="N24652" s="4">
        <v>23279.166667000001</v>
      </c>
      <c r="O24652">
        <v>1</v>
      </c>
      <c r="P24652">
        <f>IF(MOD(COUNT(N$24:N24652),ROUND($P$22,0))=0,P24651+1,P24651)</f>
        <v>5</v>
      </c>
    </row>
    <row r="24653" spans="13:16">
      <c r="M24653" t="s">
        <v>24632</v>
      </c>
      <c r="N24653" s="4">
        <v>23279.166667000001</v>
      </c>
      <c r="O24653">
        <v>1</v>
      </c>
      <c r="P24653">
        <f>IF(MOD(COUNT(N$24:N24653),ROUND($P$22,0))=0,P24652+1,P24652)</f>
        <v>5</v>
      </c>
    </row>
    <row r="24654" spans="13:16">
      <c r="M24654" t="s">
        <v>24633</v>
      </c>
      <c r="N24654" s="4">
        <v>23279.166667000001</v>
      </c>
      <c r="O24654">
        <v>1</v>
      </c>
      <c r="P24654">
        <f>IF(MOD(COUNT(N$24:N24654),ROUND($P$22,0))=0,P24653+1,P24653)</f>
        <v>5</v>
      </c>
    </row>
    <row r="24655" spans="13:16">
      <c r="M24655" t="s">
        <v>24634</v>
      </c>
      <c r="N24655" s="4">
        <v>23279.166667000001</v>
      </c>
      <c r="O24655">
        <v>1</v>
      </c>
      <c r="P24655">
        <f>IF(MOD(COUNT(N$24:N24655),ROUND($P$22,0))=0,P24654+1,P24654)</f>
        <v>5</v>
      </c>
    </row>
    <row r="24656" spans="13:16">
      <c r="M24656" t="s">
        <v>24635</v>
      </c>
      <c r="N24656" s="4">
        <v>23279.166667000001</v>
      </c>
      <c r="O24656">
        <v>1</v>
      </c>
      <c r="P24656">
        <f>IF(MOD(COUNT(N$24:N24656),ROUND($P$22,0))=0,P24655+1,P24655)</f>
        <v>5</v>
      </c>
    </row>
    <row r="24657" spans="13:16">
      <c r="M24657" t="s">
        <v>24636</v>
      </c>
      <c r="N24657" s="4">
        <v>23279.166667000001</v>
      </c>
      <c r="O24657">
        <v>1</v>
      </c>
      <c r="P24657">
        <f>IF(MOD(COUNT(N$24:N24657),ROUND($P$22,0))=0,P24656+1,P24656)</f>
        <v>5</v>
      </c>
    </row>
    <row r="24658" spans="13:16">
      <c r="M24658" t="s">
        <v>24637</v>
      </c>
      <c r="N24658" s="4">
        <v>23279.166667000001</v>
      </c>
      <c r="O24658">
        <v>1</v>
      </c>
      <c r="P24658">
        <f>IF(MOD(COUNT(N$24:N24658),ROUND($P$22,0))=0,P24657+1,P24657)</f>
        <v>5</v>
      </c>
    </row>
    <row r="24659" spans="13:16">
      <c r="M24659" t="s">
        <v>24638</v>
      </c>
      <c r="N24659" s="4">
        <v>23279.166667000001</v>
      </c>
      <c r="O24659">
        <v>1</v>
      </c>
      <c r="P24659">
        <f>IF(MOD(COUNT(N$24:N24659),ROUND($P$22,0))=0,P24658+1,P24658)</f>
        <v>5</v>
      </c>
    </row>
    <row r="24660" spans="13:16">
      <c r="M24660" t="s">
        <v>24639</v>
      </c>
      <c r="N24660" s="4">
        <v>23279.166667000001</v>
      </c>
      <c r="O24660">
        <v>1</v>
      </c>
      <c r="P24660">
        <f>IF(MOD(COUNT(N$24:N24660),ROUND($P$22,0))=0,P24659+1,P24659)</f>
        <v>5</v>
      </c>
    </row>
    <row r="24661" spans="13:16">
      <c r="M24661" t="s">
        <v>24640</v>
      </c>
      <c r="N24661" s="4">
        <v>23279.166667000001</v>
      </c>
      <c r="O24661">
        <v>1</v>
      </c>
      <c r="P24661">
        <f>IF(MOD(COUNT(N$24:N24661),ROUND($P$22,0))=0,P24660+1,P24660)</f>
        <v>5</v>
      </c>
    </row>
    <row r="24662" spans="13:16">
      <c r="M24662" t="s">
        <v>24641</v>
      </c>
      <c r="N24662" s="4">
        <v>23279.166667000001</v>
      </c>
      <c r="O24662">
        <v>1</v>
      </c>
      <c r="P24662">
        <f>IF(MOD(COUNT(N$24:N24662),ROUND($P$22,0))=0,P24661+1,P24661)</f>
        <v>5</v>
      </c>
    </row>
    <row r="24663" spans="13:16">
      <c r="M24663" t="s">
        <v>24642</v>
      </c>
      <c r="N24663" s="4">
        <v>23279.166667000001</v>
      </c>
      <c r="O24663">
        <v>1</v>
      </c>
      <c r="P24663">
        <f>IF(MOD(COUNT(N$24:N24663),ROUND($P$22,0))=0,P24662+1,P24662)</f>
        <v>5</v>
      </c>
    </row>
    <row r="24664" spans="13:16">
      <c r="M24664" t="s">
        <v>24643</v>
      </c>
      <c r="N24664" s="4">
        <v>23279.166667000001</v>
      </c>
      <c r="O24664">
        <v>1</v>
      </c>
      <c r="P24664">
        <f>IF(MOD(COUNT(N$24:N24664),ROUND($P$22,0))=0,P24663+1,P24663)</f>
        <v>5</v>
      </c>
    </row>
    <row r="24665" spans="13:16">
      <c r="M24665" t="s">
        <v>24644</v>
      </c>
      <c r="N24665" s="4">
        <v>23279.166667000001</v>
      </c>
      <c r="O24665">
        <v>1</v>
      </c>
      <c r="P24665">
        <f>IF(MOD(COUNT(N$24:N24665),ROUND($P$22,0))=0,P24664+1,P24664)</f>
        <v>5</v>
      </c>
    </row>
    <row r="24666" spans="13:16">
      <c r="M24666" t="s">
        <v>24645</v>
      </c>
      <c r="N24666" s="4">
        <v>23279.166667000001</v>
      </c>
      <c r="O24666">
        <v>1</v>
      </c>
      <c r="P24666">
        <f>IF(MOD(COUNT(N$24:N24666),ROUND($P$22,0))=0,P24665+1,P24665)</f>
        <v>5</v>
      </c>
    </row>
    <row r="24667" spans="13:16">
      <c r="M24667" t="s">
        <v>24646</v>
      </c>
      <c r="N24667" s="4">
        <v>23279.166667000001</v>
      </c>
      <c r="O24667">
        <v>1</v>
      </c>
      <c r="P24667">
        <f>IF(MOD(COUNT(N$24:N24667),ROUND($P$22,0))=0,P24666+1,P24666)</f>
        <v>5</v>
      </c>
    </row>
    <row r="24668" spans="13:16">
      <c r="M24668" t="s">
        <v>24647</v>
      </c>
      <c r="N24668" s="4">
        <v>23279.166667000001</v>
      </c>
      <c r="O24668">
        <v>1</v>
      </c>
      <c r="P24668">
        <f>IF(MOD(COUNT(N$24:N24668),ROUND($P$22,0))=0,P24667+1,P24667)</f>
        <v>5</v>
      </c>
    </row>
    <row r="24669" spans="13:16">
      <c r="M24669" t="s">
        <v>24648</v>
      </c>
      <c r="N24669" s="4">
        <v>23279.166667000001</v>
      </c>
      <c r="O24669">
        <v>1</v>
      </c>
      <c r="P24669">
        <f>IF(MOD(COUNT(N$24:N24669),ROUND($P$22,0))=0,P24668+1,P24668)</f>
        <v>5</v>
      </c>
    </row>
    <row r="24670" spans="13:16">
      <c r="M24670" t="s">
        <v>24649</v>
      </c>
      <c r="N24670" s="4">
        <v>23279.166667000001</v>
      </c>
      <c r="O24670">
        <v>1</v>
      </c>
      <c r="P24670">
        <f>IF(MOD(COUNT(N$24:N24670),ROUND($P$22,0))=0,P24669+1,P24669)</f>
        <v>5</v>
      </c>
    </row>
    <row r="24671" spans="13:16">
      <c r="M24671" t="s">
        <v>24650</v>
      </c>
      <c r="N24671" s="4">
        <v>23279.166667000001</v>
      </c>
      <c r="O24671">
        <v>1</v>
      </c>
      <c r="P24671">
        <f>IF(MOD(COUNT(N$24:N24671),ROUND($P$22,0))=0,P24670+1,P24670)</f>
        <v>5</v>
      </c>
    </row>
    <row r="24672" spans="13:16">
      <c r="M24672" t="s">
        <v>24651</v>
      </c>
      <c r="N24672" s="4">
        <v>23279.166667000001</v>
      </c>
      <c r="O24672">
        <v>1</v>
      </c>
      <c r="P24672">
        <f>IF(MOD(COUNT(N$24:N24672),ROUND($P$22,0))=0,P24671+1,P24671)</f>
        <v>5</v>
      </c>
    </row>
    <row r="24673" spans="13:16">
      <c r="M24673" t="s">
        <v>24652</v>
      </c>
      <c r="N24673" s="4">
        <v>23279.166667000001</v>
      </c>
      <c r="O24673">
        <v>1</v>
      </c>
      <c r="P24673">
        <f>IF(MOD(COUNT(N$24:N24673),ROUND($P$22,0))=0,P24672+1,P24672)</f>
        <v>5</v>
      </c>
    </row>
    <row r="24674" spans="13:16">
      <c r="M24674" t="s">
        <v>24653</v>
      </c>
      <c r="N24674" s="4">
        <v>23279.166667000001</v>
      </c>
      <c r="O24674">
        <v>1</v>
      </c>
      <c r="P24674">
        <f>IF(MOD(COUNT(N$24:N24674),ROUND($P$22,0))=0,P24673+1,P24673)</f>
        <v>5</v>
      </c>
    </row>
    <row r="24675" spans="13:16">
      <c r="M24675" t="s">
        <v>24654</v>
      </c>
      <c r="N24675" s="4">
        <v>23279.166667000001</v>
      </c>
      <c r="O24675">
        <v>1</v>
      </c>
      <c r="P24675">
        <f>IF(MOD(COUNT(N$24:N24675),ROUND($P$22,0))=0,P24674+1,P24674)</f>
        <v>5</v>
      </c>
    </row>
    <row r="24676" spans="13:16">
      <c r="M24676" t="s">
        <v>24655</v>
      </c>
      <c r="N24676" s="4">
        <v>23279.166667000001</v>
      </c>
      <c r="O24676">
        <v>1</v>
      </c>
      <c r="P24676">
        <f>IF(MOD(COUNT(N$24:N24676),ROUND($P$22,0))=0,P24675+1,P24675)</f>
        <v>5</v>
      </c>
    </row>
    <row r="24677" spans="13:16">
      <c r="M24677" t="s">
        <v>24656</v>
      </c>
      <c r="N24677" s="4">
        <v>23279.166667000001</v>
      </c>
      <c r="O24677">
        <v>1</v>
      </c>
      <c r="P24677">
        <f>IF(MOD(COUNT(N$24:N24677),ROUND($P$22,0))=0,P24676+1,P24676)</f>
        <v>5</v>
      </c>
    </row>
    <row r="24678" spans="13:16">
      <c r="M24678" t="s">
        <v>24657</v>
      </c>
      <c r="N24678" s="4">
        <v>23279.166667000001</v>
      </c>
      <c r="O24678">
        <v>1</v>
      </c>
      <c r="P24678">
        <f>IF(MOD(COUNT(N$24:N24678),ROUND($P$22,0))=0,P24677+1,P24677)</f>
        <v>5</v>
      </c>
    </row>
    <row r="24679" spans="13:16">
      <c r="M24679" t="s">
        <v>24658</v>
      </c>
      <c r="N24679" s="4">
        <v>23279.166667000001</v>
      </c>
      <c r="O24679">
        <v>1</v>
      </c>
      <c r="P24679">
        <f>IF(MOD(COUNT(N$24:N24679),ROUND($P$22,0))=0,P24678+1,P24678)</f>
        <v>5</v>
      </c>
    </row>
    <row r="24680" spans="13:16">
      <c r="M24680" t="s">
        <v>24659</v>
      </c>
      <c r="N24680" s="4">
        <v>23279.166667000001</v>
      </c>
      <c r="O24680">
        <v>1</v>
      </c>
      <c r="P24680">
        <f>IF(MOD(COUNT(N$24:N24680),ROUND($P$22,0))=0,P24679+1,P24679)</f>
        <v>5</v>
      </c>
    </row>
    <row r="24681" spans="13:16">
      <c r="M24681" t="s">
        <v>24660</v>
      </c>
      <c r="N24681" s="4">
        <v>23279.166667000001</v>
      </c>
      <c r="O24681">
        <v>1</v>
      </c>
      <c r="P24681">
        <f>IF(MOD(COUNT(N$24:N24681),ROUND($P$22,0))=0,P24680+1,P24680)</f>
        <v>5</v>
      </c>
    </row>
    <row r="24682" spans="13:16">
      <c r="M24682" t="s">
        <v>24661</v>
      </c>
      <c r="N24682" s="4">
        <v>23279.166667000001</v>
      </c>
      <c r="O24682">
        <v>1</v>
      </c>
      <c r="P24682">
        <f>IF(MOD(COUNT(N$24:N24682),ROUND($P$22,0))=0,P24681+1,P24681)</f>
        <v>5</v>
      </c>
    </row>
    <row r="24683" spans="13:16">
      <c r="M24683" t="s">
        <v>24662</v>
      </c>
      <c r="N24683" s="4">
        <v>23279.166667000001</v>
      </c>
      <c r="O24683">
        <v>1</v>
      </c>
      <c r="P24683">
        <f>IF(MOD(COUNT(N$24:N24683),ROUND($P$22,0))=0,P24682+1,P24682)</f>
        <v>5</v>
      </c>
    </row>
    <row r="24684" spans="13:16">
      <c r="M24684" t="s">
        <v>24663</v>
      </c>
      <c r="N24684" s="4">
        <v>23279.166667000001</v>
      </c>
      <c r="O24684">
        <v>1</v>
      </c>
      <c r="P24684">
        <f>IF(MOD(COUNT(N$24:N24684),ROUND($P$22,0))=0,P24683+1,P24683)</f>
        <v>5</v>
      </c>
    </row>
    <row r="24685" spans="13:16">
      <c r="M24685" t="s">
        <v>24664</v>
      </c>
      <c r="N24685" s="4">
        <v>23279.166667000001</v>
      </c>
      <c r="O24685">
        <v>1</v>
      </c>
      <c r="P24685">
        <f>IF(MOD(COUNT(N$24:N24685),ROUND($P$22,0))=0,P24684+1,P24684)</f>
        <v>5</v>
      </c>
    </row>
    <row r="24686" spans="13:16">
      <c r="M24686" t="s">
        <v>24665</v>
      </c>
      <c r="N24686" s="4">
        <v>23279.166667000001</v>
      </c>
      <c r="O24686">
        <v>1</v>
      </c>
      <c r="P24686">
        <f>IF(MOD(COUNT(N$24:N24686),ROUND($P$22,0))=0,P24685+1,P24685)</f>
        <v>5</v>
      </c>
    </row>
    <row r="24687" spans="13:16">
      <c r="M24687" t="s">
        <v>24666</v>
      </c>
      <c r="N24687" s="4">
        <v>23279.166667000001</v>
      </c>
      <c r="O24687">
        <v>1</v>
      </c>
      <c r="P24687">
        <f>IF(MOD(COUNT(N$24:N24687),ROUND($P$22,0))=0,P24686+1,P24686)</f>
        <v>5</v>
      </c>
    </row>
    <row r="24688" spans="13:16">
      <c r="M24688" t="s">
        <v>24667</v>
      </c>
      <c r="N24688" s="4">
        <v>23279.166667000001</v>
      </c>
      <c r="O24688">
        <v>1</v>
      </c>
      <c r="P24688">
        <f>IF(MOD(COUNT(N$24:N24688),ROUND($P$22,0))=0,P24687+1,P24687)</f>
        <v>5</v>
      </c>
    </row>
    <row r="24689" spans="13:16">
      <c r="M24689" t="s">
        <v>24668</v>
      </c>
      <c r="N24689" s="4">
        <v>23279.166667000001</v>
      </c>
      <c r="O24689">
        <v>1</v>
      </c>
      <c r="P24689">
        <f>IF(MOD(COUNT(N$24:N24689),ROUND($P$22,0))=0,P24688+1,P24688)</f>
        <v>5</v>
      </c>
    </row>
    <row r="24690" spans="13:16">
      <c r="M24690" t="s">
        <v>24669</v>
      </c>
      <c r="N24690" s="4">
        <v>23279.166667000001</v>
      </c>
      <c r="O24690">
        <v>1</v>
      </c>
      <c r="P24690">
        <f>IF(MOD(COUNT(N$24:N24690),ROUND($P$22,0))=0,P24689+1,P24689)</f>
        <v>5</v>
      </c>
    </row>
    <row r="24691" spans="13:16">
      <c r="M24691" t="s">
        <v>24670</v>
      </c>
      <c r="N24691" s="4">
        <v>23279.166667000001</v>
      </c>
      <c r="O24691">
        <v>1</v>
      </c>
      <c r="P24691">
        <f>IF(MOD(COUNT(N$24:N24691),ROUND($P$22,0))=0,P24690+1,P24690)</f>
        <v>5</v>
      </c>
    </row>
    <row r="24692" spans="13:16">
      <c r="M24692" t="s">
        <v>24671</v>
      </c>
      <c r="N24692" s="4">
        <v>23279.166667000001</v>
      </c>
      <c r="O24692">
        <v>1</v>
      </c>
      <c r="P24692">
        <f>IF(MOD(COUNT(N$24:N24692),ROUND($P$22,0))=0,P24691+1,P24691)</f>
        <v>5</v>
      </c>
    </row>
    <row r="24693" spans="13:16">
      <c r="M24693" t="s">
        <v>24672</v>
      </c>
      <c r="N24693" s="4">
        <v>23279.166667000001</v>
      </c>
      <c r="O24693">
        <v>1</v>
      </c>
      <c r="P24693">
        <f>IF(MOD(COUNT(N$24:N24693),ROUND($P$22,0))=0,P24692+1,P24692)</f>
        <v>5</v>
      </c>
    </row>
    <row r="24694" spans="13:16">
      <c r="M24694" t="s">
        <v>24673</v>
      </c>
      <c r="N24694" s="4">
        <v>23279.166667000001</v>
      </c>
      <c r="O24694">
        <v>1</v>
      </c>
      <c r="P24694">
        <f>IF(MOD(COUNT(N$24:N24694),ROUND($P$22,0))=0,P24693+1,P24693)</f>
        <v>5</v>
      </c>
    </row>
    <row r="24695" spans="13:16">
      <c r="M24695" t="s">
        <v>24674</v>
      </c>
      <c r="N24695" s="4">
        <v>23279.166667000001</v>
      </c>
      <c r="O24695">
        <v>1</v>
      </c>
      <c r="P24695">
        <f>IF(MOD(COUNT(N$24:N24695),ROUND($P$22,0))=0,P24694+1,P24694)</f>
        <v>5</v>
      </c>
    </row>
    <row r="24696" spans="13:16">
      <c r="M24696" t="s">
        <v>24675</v>
      </c>
      <c r="N24696" s="4">
        <v>23279.166667000001</v>
      </c>
      <c r="O24696">
        <v>1</v>
      </c>
      <c r="P24696">
        <f>IF(MOD(COUNT(N$24:N24696),ROUND($P$22,0))=0,P24695+1,P24695)</f>
        <v>5</v>
      </c>
    </row>
    <row r="24697" spans="13:16">
      <c r="M24697" t="s">
        <v>24676</v>
      </c>
      <c r="N24697" s="4">
        <v>23279.166667000001</v>
      </c>
      <c r="O24697">
        <v>1</v>
      </c>
      <c r="P24697">
        <f>IF(MOD(COUNT(N$24:N24697),ROUND($P$22,0))=0,P24696+1,P24696)</f>
        <v>5</v>
      </c>
    </row>
    <row r="24698" spans="13:16">
      <c r="M24698" t="s">
        <v>24677</v>
      </c>
      <c r="N24698" s="4">
        <v>23279.166667000001</v>
      </c>
      <c r="O24698">
        <v>1</v>
      </c>
      <c r="P24698">
        <f>IF(MOD(COUNT(N$24:N24698),ROUND($P$22,0))=0,P24697+1,P24697)</f>
        <v>5</v>
      </c>
    </row>
    <row r="24699" spans="13:16">
      <c r="M24699" t="s">
        <v>24678</v>
      </c>
      <c r="N24699" s="4">
        <v>23279.166667000001</v>
      </c>
      <c r="O24699">
        <v>1</v>
      </c>
      <c r="P24699">
        <f>IF(MOD(COUNT(N$24:N24699),ROUND($P$22,0))=0,P24698+1,P24698)</f>
        <v>5</v>
      </c>
    </row>
    <row r="24700" spans="13:16">
      <c r="M24700" t="s">
        <v>24679</v>
      </c>
      <c r="N24700" s="4">
        <v>23279.166667000001</v>
      </c>
      <c r="O24700">
        <v>1</v>
      </c>
      <c r="P24700">
        <f>IF(MOD(COUNT(N$24:N24700),ROUND($P$22,0))=0,P24699+1,P24699)</f>
        <v>5</v>
      </c>
    </row>
    <row r="24701" spans="13:16">
      <c r="M24701" t="s">
        <v>24680</v>
      </c>
      <c r="N24701" s="4">
        <v>23279.166667000001</v>
      </c>
      <c r="O24701">
        <v>1</v>
      </c>
      <c r="P24701">
        <f>IF(MOD(COUNT(N$24:N24701),ROUND($P$22,0))=0,P24700+1,P24700)</f>
        <v>5</v>
      </c>
    </row>
    <row r="24702" spans="13:16">
      <c r="M24702" t="s">
        <v>24681</v>
      </c>
      <c r="N24702" s="4">
        <v>23279.166667000001</v>
      </c>
      <c r="O24702">
        <v>1</v>
      </c>
      <c r="P24702">
        <f>IF(MOD(COUNT(N$24:N24702),ROUND($P$22,0))=0,P24701+1,P24701)</f>
        <v>5</v>
      </c>
    </row>
    <row r="24703" spans="13:16">
      <c r="M24703" t="s">
        <v>24682</v>
      </c>
      <c r="N24703" s="4">
        <v>23279.166667000001</v>
      </c>
      <c r="O24703">
        <v>1</v>
      </c>
      <c r="P24703">
        <f>IF(MOD(COUNT(N$24:N24703),ROUND($P$22,0))=0,P24702+1,P24702)</f>
        <v>5</v>
      </c>
    </row>
    <row r="24704" spans="13:16">
      <c r="M24704" t="s">
        <v>24683</v>
      </c>
      <c r="N24704" s="4">
        <v>23279.166667000001</v>
      </c>
      <c r="O24704">
        <v>1</v>
      </c>
      <c r="P24704">
        <f>IF(MOD(COUNT(N$24:N24704),ROUND($P$22,0))=0,P24703+1,P24703)</f>
        <v>5</v>
      </c>
    </row>
    <row r="24705" spans="13:16">
      <c r="M24705" t="s">
        <v>24684</v>
      </c>
      <c r="N24705" s="4">
        <v>23279.166667000001</v>
      </c>
      <c r="O24705">
        <v>1</v>
      </c>
      <c r="P24705">
        <f>IF(MOD(COUNT(N$24:N24705),ROUND($P$22,0))=0,P24704+1,P24704)</f>
        <v>5</v>
      </c>
    </row>
    <row r="24706" spans="13:16">
      <c r="M24706" t="s">
        <v>24685</v>
      </c>
      <c r="N24706" s="4">
        <v>23279.166667000001</v>
      </c>
      <c r="O24706">
        <v>1</v>
      </c>
      <c r="P24706">
        <f>IF(MOD(COUNT(N$24:N24706),ROUND($P$22,0))=0,P24705+1,P24705)</f>
        <v>5</v>
      </c>
    </row>
    <row r="24707" spans="13:16">
      <c r="M24707" t="s">
        <v>24686</v>
      </c>
      <c r="N24707" s="4">
        <v>23279.166667000001</v>
      </c>
      <c r="O24707">
        <v>1</v>
      </c>
      <c r="P24707">
        <f>IF(MOD(COUNT(N$24:N24707),ROUND($P$22,0))=0,P24706+1,P24706)</f>
        <v>5</v>
      </c>
    </row>
    <row r="24708" spans="13:16">
      <c r="M24708" t="s">
        <v>24687</v>
      </c>
      <c r="N24708" s="4">
        <v>23279.166667000001</v>
      </c>
      <c r="O24708">
        <v>1</v>
      </c>
      <c r="P24708">
        <f>IF(MOD(COUNT(N$24:N24708),ROUND($P$22,0))=0,P24707+1,P24707)</f>
        <v>5</v>
      </c>
    </row>
    <row r="24709" spans="13:16">
      <c r="M24709" t="s">
        <v>24688</v>
      </c>
      <c r="N24709" s="4">
        <v>23279.166667000001</v>
      </c>
      <c r="O24709">
        <v>1</v>
      </c>
      <c r="P24709">
        <f>IF(MOD(COUNT(N$24:N24709),ROUND($P$22,0))=0,P24708+1,P24708)</f>
        <v>5</v>
      </c>
    </row>
    <row r="24710" spans="13:16">
      <c r="M24710" t="s">
        <v>24689</v>
      </c>
      <c r="N24710" s="4">
        <v>23279.166667000001</v>
      </c>
      <c r="O24710">
        <v>1</v>
      </c>
      <c r="P24710">
        <f>IF(MOD(COUNT(N$24:N24710),ROUND($P$22,0))=0,P24709+1,P24709)</f>
        <v>5</v>
      </c>
    </row>
    <row r="24711" spans="13:16">
      <c r="M24711" t="s">
        <v>24690</v>
      </c>
      <c r="N24711" s="4">
        <v>23279.166667000001</v>
      </c>
      <c r="O24711">
        <v>1</v>
      </c>
      <c r="P24711">
        <f>IF(MOD(COUNT(N$24:N24711),ROUND($P$22,0))=0,P24710+1,P24710)</f>
        <v>5</v>
      </c>
    </row>
    <row r="24712" spans="13:16">
      <c r="M24712" t="s">
        <v>24691</v>
      </c>
      <c r="N24712" s="4">
        <v>23279.166667000001</v>
      </c>
      <c r="O24712">
        <v>1</v>
      </c>
      <c r="P24712">
        <f>IF(MOD(COUNT(N$24:N24712),ROUND($P$22,0))=0,P24711+1,P24711)</f>
        <v>5</v>
      </c>
    </row>
    <row r="24713" spans="13:16">
      <c r="M24713" t="s">
        <v>24692</v>
      </c>
      <c r="N24713" s="4">
        <v>23279.166667000001</v>
      </c>
      <c r="O24713">
        <v>1</v>
      </c>
      <c r="P24713">
        <f>IF(MOD(COUNT(N$24:N24713),ROUND($P$22,0))=0,P24712+1,P24712)</f>
        <v>5</v>
      </c>
    </row>
    <row r="24714" spans="13:16">
      <c r="M24714" t="s">
        <v>24693</v>
      </c>
      <c r="N24714" s="4">
        <v>23279.166667000001</v>
      </c>
      <c r="O24714">
        <v>1</v>
      </c>
      <c r="P24714">
        <f>IF(MOD(COUNT(N$24:N24714),ROUND($P$22,0))=0,P24713+1,P24713)</f>
        <v>5</v>
      </c>
    </row>
    <row r="24715" spans="13:16">
      <c r="M24715" t="s">
        <v>24694</v>
      </c>
      <c r="N24715" s="4">
        <v>23279.166667000001</v>
      </c>
      <c r="O24715">
        <v>1</v>
      </c>
      <c r="P24715">
        <f>IF(MOD(COUNT(N$24:N24715),ROUND($P$22,0))=0,P24714+1,P24714)</f>
        <v>5</v>
      </c>
    </row>
    <row r="24716" spans="13:16">
      <c r="M24716" t="s">
        <v>24695</v>
      </c>
      <c r="N24716" s="4">
        <v>23279.166667000001</v>
      </c>
      <c r="O24716">
        <v>1</v>
      </c>
      <c r="P24716">
        <f>IF(MOD(COUNT(N$24:N24716),ROUND($P$22,0))=0,P24715+1,P24715)</f>
        <v>5</v>
      </c>
    </row>
    <row r="24717" spans="13:16">
      <c r="M24717" t="s">
        <v>24696</v>
      </c>
      <c r="N24717" s="4">
        <v>23279.166667000001</v>
      </c>
      <c r="O24717">
        <v>1</v>
      </c>
      <c r="P24717">
        <f>IF(MOD(COUNT(N$24:N24717),ROUND($P$22,0))=0,P24716+1,P24716)</f>
        <v>5</v>
      </c>
    </row>
    <row r="24718" spans="13:16">
      <c r="M24718" t="s">
        <v>24697</v>
      </c>
      <c r="N24718" s="4">
        <v>23279.166667000001</v>
      </c>
      <c r="O24718">
        <v>1</v>
      </c>
      <c r="P24718">
        <f>IF(MOD(COUNT(N$24:N24718),ROUND($P$22,0))=0,P24717+1,P24717)</f>
        <v>5</v>
      </c>
    </row>
    <row r="24719" spans="13:16">
      <c r="M24719" t="s">
        <v>24698</v>
      </c>
      <c r="N24719" s="4">
        <v>23279.166667000001</v>
      </c>
      <c r="O24719">
        <v>1</v>
      </c>
      <c r="P24719">
        <f>IF(MOD(COUNT(N$24:N24719),ROUND($P$22,0))=0,P24718+1,P24718)</f>
        <v>5</v>
      </c>
    </row>
    <row r="24720" spans="13:16">
      <c r="M24720" t="s">
        <v>24699</v>
      </c>
      <c r="N24720" s="4">
        <v>23279.166667000001</v>
      </c>
      <c r="O24720">
        <v>1</v>
      </c>
      <c r="P24720">
        <f>IF(MOD(COUNT(N$24:N24720),ROUND($P$22,0))=0,P24719+1,P24719)</f>
        <v>5</v>
      </c>
    </row>
    <row r="24721" spans="13:16">
      <c r="M24721" t="s">
        <v>24700</v>
      </c>
      <c r="N24721" s="4">
        <v>23279.166667000001</v>
      </c>
      <c r="O24721">
        <v>1</v>
      </c>
      <c r="P24721">
        <f>IF(MOD(COUNT(N$24:N24721),ROUND($P$22,0))=0,P24720+1,P24720)</f>
        <v>5</v>
      </c>
    </row>
    <row r="24722" spans="13:16">
      <c r="M24722" t="s">
        <v>24701</v>
      </c>
      <c r="N24722" s="4">
        <v>23279.166667000001</v>
      </c>
      <c r="O24722">
        <v>1</v>
      </c>
      <c r="P24722">
        <f>IF(MOD(COUNT(N$24:N24722),ROUND($P$22,0))=0,P24721+1,P24721)</f>
        <v>5</v>
      </c>
    </row>
    <row r="24723" spans="13:16">
      <c r="M24723" t="s">
        <v>24702</v>
      </c>
      <c r="N24723" s="4">
        <v>23279.166667000001</v>
      </c>
      <c r="O24723">
        <v>1</v>
      </c>
      <c r="P24723">
        <f>IF(MOD(COUNT(N$24:N24723),ROUND($P$22,0))=0,P24722+1,P24722)</f>
        <v>5</v>
      </c>
    </row>
    <row r="24724" spans="13:16">
      <c r="M24724" t="s">
        <v>24703</v>
      </c>
      <c r="N24724" s="4">
        <v>23279.166667000001</v>
      </c>
      <c r="O24724">
        <v>1</v>
      </c>
      <c r="P24724">
        <f>IF(MOD(COUNT(N$24:N24724),ROUND($P$22,0))=0,P24723+1,P24723)</f>
        <v>5</v>
      </c>
    </row>
    <row r="24725" spans="13:16">
      <c r="M24725" t="s">
        <v>24704</v>
      </c>
      <c r="N24725" s="4">
        <v>23279.166667000001</v>
      </c>
      <c r="O24725">
        <v>1</v>
      </c>
      <c r="P24725">
        <f>IF(MOD(COUNT(N$24:N24725),ROUND($P$22,0))=0,P24724+1,P24724)</f>
        <v>5</v>
      </c>
    </row>
    <row r="24726" spans="13:16">
      <c r="M24726" t="s">
        <v>24705</v>
      </c>
      <c r="N24726" s="4">
        <v>23279.166667000001</v>
      </c>
      <c r="O24726">
        <v>1</v>
      </c>
      <c r="P24726">
        <f>IF(MOD(COUNT(N$24:N24726),ROUND($P$22,0))=0,P24725+1,P24725)</f>
        <v>5</v>
      </c>
    </row>
    <row r="24727" spans="13:16">
      <c r="M24727" t="s">
        <v>24706</v>
      </c>
      <c r="N24727" s="4">
        <v>23279.166667000001</v>
      </c>
      <c r="O24727">
        <v>1</v>
      </c>
      <c r="P24727">
        <f>IF(MOD(COUNT(N$24:N24727),ROUND($P$22,0))=0,P24726+1,P24726)</f>
        <v>5</v>
      </c>
    </row>
    <row r="24728" spans="13:16">
      <c r="M24728" t="s">
        <v>24707</v>
      </c>
      <c r="N24728" s="4">
        <v>23279.166667000001</v>
      </c>
      <c r="O24728">
        <v>1</v>
      </c>
      <c r="P24728">
        <f>IF(MOD(COUNT(N$24:N24728),ROUND($P$22,0))=0,P24727+1,P24727)</f>
        <v>5</v>
      </c>
    </row>
    <row r="24729" spans="13:16">
      <c r="M24729" t="s">
        <v>24708</v>
      </c>
      <c r="N24729" s="4">
        <v>23279.166667000001</v>
      </c>
      <c r="O24729">
        <v>1</v>
      </c>
      <c r="P24729">
        <f>IF(MOD(COUNT(N$24:N24729),ROUND($P$22,0))=0,P24728+1,P24728)</f>
        <v>5</v>
      </c>
    </row>
    <row r="24730" spans="13:16">
      <c r="M24730" t="s">
        <v>24709</v>
      </c>
      <c r="N24730" s="4">
        <v>23279.166667000001</v>
      </c>
      <c r="O24730">
        <v>1</v>
      </c>
      <c r="P24730">
        <f>IF(MOD(COUNT(N$24:N24730),ROUND($P$22,0))=0,P24729+1,P24729)</f>
        <v>5</v>
      </c>
    </row>
    <row r="24731" spans="13:16">
      <c r="M24731" t="s">
        <v>24710</v>
      </c>
      <c r="N24731" s="4">
        <v>23279.166667000001</v>
      </c>
      <c r="O24731">
        <v>1</v>
      </c>
      <c r="P24731">
        <f>IF(MOD(COUNT(N$24:N24731),ROUND($P$22,0))=0,P24730+1,P24730)</f>
        <v>5</v>
      </c>
    </row>
    <row r="24732" spans="13:16">
      <c r="M24732" t="s">
        <v>24711</v>
      </c>
      <c r="N24732" s="4">
        <v>23279.166667000001</v>
      </c>
      <c r="O24732">
        <v>1</v>
      </c>
      <c r="P24732">
        <f>IF(MOD(COUNT(N$24:N24732),ROUND($P$22,0))=0,P24731+1,P24731)</f>
        <v>5</v>
      </c>
    </row>
    <row r="24733" spans="13:16">
      <c r="M24733" t="s">
        <v>24712</v>
      </c>
      <c r="N24733" s="4">
        <v>23279.166667000001</v>
      </c>
      <c r="O24733">
        <v>1</v>
      </c>
      <c r="P24733">
        <f>IF(MOD(COUNT(N$24:N24733),ROUND($P$22,0))=0,P24732+1,P24732)</f>
        <v>5</v>
      </c>
    </row>
    <row r="24734" spans="13:16">
      <c r="M24734" t="s">
        <v>24713</v>
      </c>
      <c r="N24734" s="4">
        <v>23279.166667000001</v>
      </c>
      <c r="O24734">
        <v>1</v>
      </c>
      <c r="P24734">
        <f>IF(MOD(COUNT(N$24:N24734),ROUND($P$22,0))=0,P24733+1,P24733)</f>
        <v>5</v>
      </c>
    </row>
    <row r="24735" spans="13:16">
      <c r="M24735" t="s">
        <v>24714</v>
      </c>
      <c r="N24735" s="4">
        <v>23279.166667000001</v>
      </c>
      <c r="O24735">
        <v>1</v>
      </c>
      <c r="P24735">
        <f>IF(MOD(COUNT(N$24:N24735),ROUND($P$22,0))=0,P24734+1,P24734)</f>
        <v>5</v>
      </c>
    </row>
    <row r="24736" spans="13:16">
      <c r="M24736" t="s">
        <v>24715</v>
      </c>
      <c r="N24736" s="4">
        <v>23279.166667000001</v>
      </c>
      <c r="O24736">
        <v>1</v>
      </c>
      <c r="P24736">
        <f>IF(MOD(COUNT(N$24:N24736),ROUND($P$22,0))=0,P24735+1,P24735)</f>
        <v>5</v>
      </c>
    </row>
    <row r="24737" spans="13:16">
      <c r="M24737" t="s">
        <v>24716</v>
      </c>
      <c r="N24737" s="4">
        <v>23279.166667000001</v>
      </c>
      <c r="O24737">
        <v>1</v>
      </c>
      <c r="P24737">
        <f>IF(MOD(COUNT(N$24:N24737),ROUND($P$22,0))=0,P24736+1,P24736)</f>
        <v>5</v>
      </c>
    </row>
    <row r="24738" spans="13:16">
      <c r="M24738" t="s">
        <v>24717</v>
      </c>
      <c r="N24738" s="4">
        <v>23279.166667000001</v>
      </c>
      <c r="O24738">
        <v>1</v>
      </c>
      <c r="P24738">
        <f>IF(MOD(COUNT(N$24:N24738),ROUND($P$22,0))=0,P24737+1,P24737)</f>
        <v>5</v>
      </c>
    </row>
    <row r="24739" spans="13:16">
      <c r="M24739" t="s">
        <v>24718</v>
      </c>
      <c r="N24739" s="4">
        <v>23279.166667000001</v>
      </c>
      <c r="O24739">
        <v>1</v>
      </c>
      <c r="P24739">
        <f>IF(MOD(COUNT(N$24:N24739),ROUND($P$22,0))=0,P24738+1,P24738)</f>
        <v>5</v>
      </c>
    </row>
    <row r="24740" spans="13:16">
      <c r="M24740" t="s">
        <v>24719</v>
      </c>
      <c r="N24740" s="4">
        <v>23279.166667000001</v>
      </c>
      <c r="O24740">
        <v>1</v>
      </c>
      <c r="P24740">
        <f>IF(MOD(COUNT(N$24:N24740),ROUND($P$22,0))=0,P24739+1,P24739)</f>
        <v>5</v>
      </c>
    </row>
    <row r="24741" spans="13:16">
      <c r="M24741" t="s">
        <v>24720</v>
      </c>
      <c r="N24741" s="4">
        <v>23279.166667000001</v>
      </c>
      <c r="O24741">
        <v>1</v>
      </c>
      <c r="P24741">
        <f>IF(MOD(COUNT(N$24:N24741),ROUND($P$22,0))=0,P24740+1,P24740)</f>
        <v>5</v>
      </c>
    </row>
    <row r="24742" spans="13:16">
      <c r="M24742" t="s">
        <v>24721</v>
      </c>
      <c r="N24742" s="4">
        <v>23279.166667000001</v>
      </c>
      <c r="O24742">
        <v>1</v>
      </c>
      <c r="P24742">
        <f>IF(MOD(COUNT(N$24:N24742),ROUND($P$22,0))=0,P24741+1,P24741)</f>
        <v>5</v>
      </c>
    </row>
    <row r="24743" spans="13:16">
      <c r="M24743" t="s">
        <v>24722</v>
      </c>
      <c r="N24743" s="4">
        <v>23279.166667000001</v>
      </c>
      <c r="O24743">
        <v>1</v>
      </c>
      <c r="P24743">
        <f>IF(MOD(COUNT(N$24:N24743),ROUND($P$22,0))=0,P24742+1,P24742)</f>
        <v>5</v>
      </c>
    </row>
    <row r="24744" spans="13:16">
      <c r="M24744" t="s">
        <v>24723</v>
      </c>
      <c r="N24744" s="4">
        <v>23279.166667000001</v>
      </c>
      <c r="O24744">
        <v>1</v>
      </c>
      <c r="P24744">
        <f>IF(MOD(COUNT(N$24:N24744),ROUND($P$22,0))=0,P24743+1,P24743)</f>
        <v>5</v>
      </c>
    </row>
    <row r="24745" spans="13:16">
      <c r="M24745" t="s">
        <v>24724</v>
      </c>
      <c r="N24745" s="4">
        <v>23279.166667000001</v>
      </c>
      <c r="O24745">
        <v>1</v>
      </c>
      <c r="P24745">
        <f>IF(MOD(COUNT(N$24:N24745),ROUND($P$22,0))=0,P24744+1,P24744)</f>
        <v>5</v>
      </c>
    </row>
    <row r="24746" spans="13:16">
      <c r="M24746" t="s">
        <v>24725</v>
      </c>
      <c r="N24746" s="4">
        <v>23279.166667000001</v>
      </c>
      <c r="O24746">
        <v>1</v>
      </c>
      <c r="P24746">
        <f>IF(MOD(COUNT(N$24:N24746),ROUND($P$22,0))=0,P24745+1,P24745)</f>
        <v>5</v>
      </c>
    </row>
    <row r="24747" spans="13:16">
      <c r="M24747" t="s">
        <v>24726</v>
      </c>
      <c r="N24747" s="4">
        <v>23279.166667000001</v>
      </c>
      <c r="O24747">
        <v>1</v>
      </c>
      <c r="P24747">
        <f>IF(MOD(COUNT(N$24:N24747),ROUND($P$22,0))=0,P24746+1,P24746)</f>
        <v>5</v>
      </c>
    </row>
    <row r="24748" spans="13:16">
      <c r="M24748" t="s">
        <v>24727</v>
      </c>
      <c r="N24748" s="4">
        <v>23279.166667000001</v>
      </c>
      <c r="O24748">
        <v>1</v>
      </c>
      <c r="P24748">
        <f>IF(MOD(COUNT(N$24:N24748),ROUND($P$22,0))=0,P24747+1,P24747)</f>
        <v>5</v>
      </c>
    </row>
    <row r="24749" spans="13:16">
      <c r="M24749" t="s">
        <v>24728</v>
      </c>
      <c r="N24749" s="4">
        <v>23279.166667000001</v>
      </c>
      <c r="O24749">
        <v>1</v>
      </c>
      <c r="P24749">
        <f>IF(MOD(COUNT(N$24:N24749),ROUND($P$22,0))=0,P24748+1,P24748)</f>
        <v>5</v>
      </c>
    </row>
    <row r="24750" spans="13:16">
      <c r="M24750" t="s">
        <v>24729</v>
      </c>
      <c r="N24750" s="4">
        <v>23279.166667000001</v>
      </c>
      <c r="O24750">
        <v>1</v>
      </c>
      <c r="P24750">
        <f>IF(MOD(COUNT(N$24:N24750),ROUND($P$22,0))=0,P24749+1,P24749)</f>
        <v>5</v>
      </c>
    </row>
    <row r="24751" spans="13:16">
      <c r="M24751" t="s">
        <v>24730</v>
      </c>
      <c r="N24751" s="4">
        <v>23279.166667000001</v>
      </c>
      <c r="O24751">
        <v>1</v>
      </c>
      <c r="P24751">
        <f>IF(MOD(COUNT(N$24:N24751),ROUND($P$22,0))=0,P24750+1,P24750)</f>
        <v>5</v>
      </c>
    </row>
    <row r="24752" spans="13:16">
      <c r="M24752" t="s">
        <v>24731</v>
      </c>
      <c r="N24752" s="4">
        <v>23279.166667000001</v>
      </c>
      <c r="O24752">
        <v>1</v>
      </c>
      <c r="P24752">
        <f>IF(MOD(COUNT(N$24:N24752),ROUND($P$22,0))=0,P24751+1,P24751)</f>
        <v>5</v>
      </c>
    </row>
    <row r="24753" spans="13:16">
      <c r="M24753" t="s">
        <v>24732</v>
      </c>
      <c r="N24753" s="4">
        <v>23279.166667000001</v>
      </c>
      <c r="O24753">
        <v>1</v>
      </c>
      <c r="P24753">
        <f>IF(MOD(COUNT(N$24:N24753),ROUND($P$22,0))=0,P24752+1,P24752)</f>
        <v>5</v>
      </c>
    </row>
    <row r="24754" spans="13:16">
      <c r="M24754" t="s">
        <v>24733</v>
      </c>
      <c r="N24754" s="4">
        <v>23279.166667000001</v>
      </c>
      <c r="O24754">
        <v>1</v>
      </c>
      <c r="P24754">
        <f>IF(MOD(COUNT(N$24:N24754),ROUND($P$22,0))=0,P24753+1,P24753)</f>
        <v>5</v>
      </c>
    </row>
    <row r="24755" spans="13:16">
      <c r="M24755" t="s">
        <v>24734</v>
      </c>
      <c r="N24755" s="4">
        <v>23279.166667000001</v>
      </c>
      <c r="O24755">
        <v>1</v>
      </c>
      <c r="P24755">
        <f>IF(MOD(COUNT(N$24:N24755),ROUND($P$22,0))=0,P24754+1,P24754)</f>
        <v>5</v>
      </c>
    </row>
    <row r="24756" spans="13:16">
      <c r="M24756" t="s">
        <v>24735</v>
      </c>
      <c r="N24756" s="4">
        <v>23279.166667000001</v>
      </c>
      <c r="O24756">
        <v>1</v>
      </c>
      <c r="P24756">
        <f>IF(MOD(COUNT(N$24:N24756),ROUND($P$22,0))=0,P24755+1,P24755)</f>
        <v>5</v>
      </c>
    </row>
    <row r="24757" spans="13:16">
      <c r="M24757" t="s">
        <v>24736</v>
      </c>
      <c r="N24757" s="4">
        <v>23279.166667000001</v>
      </c>
      <c r="O24757">
        <v>1</v>
      </c>
      <c r="P24757">
        <f>IF(MOD(COUNT(N$24:N24757),ROUND($P$22,0))=0,P24756+1,P24756)</f>
        <v>5</v>
      </c>
    </row>
    <row r="24758" spans="13:16">
      <c r="M24758" t="s">
        <v>24737</v>
      </c>
      <c r="N24758" s="4">
        <v>23279.166667000001</v>
      </c>
      <c r="O24758">
        <v>1</v>
      </c>
      <c r="P24758">
        <f>IF(MOD(COUNT(N$24:N24758),ROUND($P$22,0))=0,P24757+1,P24757)</f>
        <v>5</v>
      </c>
    </row>
    <row r="24759" spans="13:16">
      <c r="M24759" t="s">
        <v>24738</v>
      </c>
      <c r="N24759" s="4">
        <v>23279.333332999999</v>
      </c>
      <c r="O24759">
        <v>0</v>
      </c>
      <c r="P24759">
        <f>IF(MOD(COUNT(N$24:N24759),ROUND($P$22,0))=0,P24758+1,P24758)</f>
        <v>5</v>
      </c>
    </row>
    <row r="24760" spans="13:16">
      <c r="M24760" t="s">
        <v>24739</v>
      </c>
      <c r="N24760" s="4">
        <v>23279.333332999999</v>
      </c>
      <c r="O24760">
        <v>0</v>
      </c>
      <c r="P24760">
        <f>IF(MOD(COUNT(N$24:N24760),ROUND($P$22,0))=0,P24759+1,P24759)</f>
        <v>5</v>
      </c>
    </row>
    <row r="24761" spans="13:16">
      <c r="M24761" t="s">
        <v>24740</v>
      </c>
      <c r="N24761" s="4">
        <v>23279.333332999999</v>
      </c>
      <c r="O24761">
        <v>0</v>
      </c>
      <c r="P24761">
        <f>IF(MOD(COUNT(N$24:N24761),ROUND($P$22,0))=0,P24760+1,P24760)</f>
        <v>5</v>
      </c>
    </row>
    <row r="24762" spans="13:16">
      <c r="M24762" t="s">
        <v>24741</v>
      </c>
      <c r="N24762" s="4">
        <v>23279.333332999999</v>
      </c>
      <c r="O24762">
        <v>0</v>
      </c>
      <c r="P24762">
        <f>IF(MOD(COUNT(N$24:N24762),ROUND($P$22,0))=0,P24761+1,P24761)</f>
        <v>5</v>
      </c>
    </row>
    <row r="24763" spans="13:16">
      <c r="M24763" t="s">
        <v>24742</v>
      </c>
      <c r="N24763" s="4">
        <v>23279.333332999999</v>
      </c>
      <c r="O24763">
        <v>0</v>
      </c>
      <c r="P24763">
        <f>IF(MOD(COUNT(N$24:N24763),ROUND($P$22,0))=0,P24762+1,P24762)</f>
        <v>5</v>
      </c>
    </row>
    <row r="24764" spans="13:16">
      <c r="M24764" t="s">
        <v>24743</v>
      </c>
      <c r="N24764" s="4">
        <v>23279.333332999999</v>
      </c>
      <c r="O24764">
        <v>0</v>
      </c>
      <c r="P24764">
        <f>IF(MOD(COUNT(N$24:N24764),ROUND($P$22,0))=0,P24763+1,P24763)</f>
        <v>5</v>
      </c>
    </row>
    <row r="24765" spans="13:16">
      <c r="M24765" t="s">
        <v>24744</v>
      </c>
      <c r="N24765" s="4">
        <v>23279.333332999999</v>
      </c>
      <c r="O24765">
        <v>0</v>
      </c>
      <c r="P24765">
        <f>IF(MOD(COUNT(N$24:N24765),ROUND($P$22,0))=0,P24764+1,P24764)</f>
        <v>5</v>
      </c>
    </row>
    <row r="24766" spans="13:16">
      <c r="M24766" t="s">
        <v>24745</v>
      </c>
      <c r="N24766" s="4">
        <v>23279.333332999999</v>
      </c>
      <c r="O24766">
        <v>0</v>
      </c>
      <c r="P24766">
        <f>IF(MOD(COUNT(N$24:N24766),ROUND($P$22,0))=0,P24765+1,P24765)</f>
        <v>5</v>
      </c>
    </row>
    <row r="24767" spans="13:16">
      <c r="M24767" t="s">
        <v>24746</v>
      </c>
      <c r="N24767" s="4">
        <v>23279.333332999999</v>
      </c>
      <c r="O24767">
        <v>0</v>
      </c>
      <c r="P24767">
        <f>IF(MOD(COUNT(N$24:N24767),ROUND($P$22,0))=0,P24766+1,P24766)</f>
        <v>5</v>
      </c>
    </row>
    <row r="24768" spans="13:16">
      <c r="M24768" t="s">
        <v>24747</v>
      </c>
      <c r="N24768" s="4">
        <v>23279.333332999999</v>
      </c>
      <c r="O24768">
        <v>0</v>
      </c>
      <c r="P24768">
        <f>IF(MOD(COUNT(N$24:N24768),ROUND($P$22,0))=0,P24767+1,P24767)</f>
        <v>5</v>
      </c>
    </row>
    <row r="24769" spans="13:16">
      <c r="M24769" t="s">
        <v>24748</v>
      </c>
      <c r="N24769" s="4">
        <v>23279.333332999999</v>
      </c>
      <c r="O24769">
        <v>0</v>
      </c>
      <c r="P24769">
        <f>IF(MOD(COUNT(N$24:N24769),ROUND($P$22,0))=0,P24768+1,P24768)</f>
        <v>5</v>
      </c>
    </row>
    <row r="24770" spans="13:16">
      <c r="M24770" t="s">
        <v>24749</v>
      </c>
      <c r="N24770" s="4">
        <v>23279.333332999999</v>
      </c>
      <c r="O24770">
        <v>0</v>
      </c>
      <c r="P24770">
        <f>IF(MOD(COUNT(N$24:N24770),ROUND($P$22,0))=0,P24769+1,P24769)</f>
        <v>5</v>
      </c>
    </row>
    <row r="24771" spans="13:16">
      <c r="M24771" t="s">
        <v>24750</v>
      </c>
      <c r="N24771" s="4">
        <v>23279.333332999999</v>
      </c>
      <c r="O24771">
        <v>0</v>
      </c>
      <c r="P24771">
        <f>IF(MOD(COUNT(N$24:N24771),ROUND($P$22,0))=0,P24770+1,P24770)</f>
        <v>5</v>
      </c>
    </row>
    <row r="24772" spans="13:16">
      <c r="M24772" t="s">
        <v>24751</v>
      </c>
      <c r="N24772" s="4">
        <v>23279.333332999999</v>
      </c>
      <c r="O24772">
        <v>0</v>
      </c>
      <c r="P24772">
        <f>IF(MOD(COUNT(N$24:N24772),ROUND($P$22,0))=0,P24771+1,P24771)</f>
        <v>5</v>
      </c>
    </row>
    <row r="24773" spans="13:16">
      <c r="M24773" t="s">
        <v>24752</v>
      </c>
      <c r="N24773" s="4">
        <v>23279.333332999999</v>
      </c>
      <c r="O24773">
        <v>0</v>
      </c>
      <c r="P24773">
        <f>IF(MOD(COUNT(N$24:N24773),ROUND($P$22,0))=0,P24772+1,P24772)</f>
        <v>5</v>
      </c>
    </row>
    <row r="24774" spans="13:16">
      <c r="M24774" t="s">
        <v>24753</v>
      </c>
      <c r="N24774" s="4">
        <v>23279.333332999999</v>
      </c>
      <c r="O24774">
        <v>0</v>
      </c>
      <c r="P24774">
        <f>IF(MOD(COUNT(N$24:N24774),ROUND($P$22,0))=0,P24773+1,P24773)</f>
        <v>5</v>
      </c>
    </row>
    <row r="24775" spans="13:16">
      <c r="M24775" t="s">
        <v>24754</v>
      </c>
      <c r="N24775" s="4">
        <v>23279.333332999999</v>
      </c>
      <c r="O24775">
        <v>0</v>
      </c>
      <c r="P24775">
        <f>IF(MOD(COUNT(N$24:N24775),ROUND($P$22,0))=0,P24774+1,P24774)</f>
        <v>5</v>
      </c>
    </row>
    <row r="24776" spans="13:16">
      <c r="M24776" t="s">
        <v>24755</v>
      </c>
      <c r="N24776" s="4">
        <v>23279.333332999999</v>
      </c>
      <c r="O24776">
        <v>0</v>
      </c>
      <c r="P24776">
        <f>IF(MOD(COUNT(N$24:N24776),ROUND($P$22,0))=0,P24775+1,P24775)</f>
        <v>5</v>
      </c>
    </row>
    <row r="24777" spans="13:16">
      <c r="M24777" t="s">
        <v>24756</v>
      </c>
      <c r="N24777" s="4">
        <v>23279.333332999999</v>
      </c>
      <c r="O24777">
        <v>0</v>
      </c>
      <c r="P24777">
        <f>IF(MOD(COUNT(N$24:N24777),ROUND($P$22,0))=0,P24776+1,P24776)</f>
        <v>5</v>
      </c>
    </row>
    <row r="24778" spans="13:16">
      <c r="M24778" t="s">
        <v>24757</v>
      </c>
      <c r="N24778" s="4">
        <v>23279.333332999999</v>
      </c>
      <c r="O24778">
        <v>0</v>
      </c>
      <c r="P24778">
        <f>IF(MOD(COUNT(N$24:N24778),ROUND($P$22,0))=0,P24777+1,P24777)</f>
        <v>5</v>
      </c>
    </row>
    <row r="24779" spans="13:16">
      <c r="M24779" t="s">
        <v>24758</v>
      </c>
      <c r="N24779" s="4">
        <v>23279.333332999999</v>
      </c>
      <c r="O24779">
        <v>0</v>
      </c>
      <c r="P24779">
        <f>IF(MOD(COUNT(N$24:N24779),ROUND($P$22,0))=0,P24778+1,P24778)</f>
        <v>5</v>
      </c>
    </row>
    <row r="24780" spans="13:16">
      <c r="M24780" t="s">
        <v>24759</v>
      </c>
      <c r="N24780" s="4">
        <v>23279.333332999999</v>
      </c>
      <c r="O24780">
        <v>0</v>
      </c>
      <c r="P24780">
        <f>IF(MOD(COUNT(N$24:N24780),ROUND($P$22,0))=0,P24779+1,P24779)</f>
        <v>5</v>
      </c>
    </row>
    <row r="24781" spans="13:16">
      <c r="M24781" t="s">
        <v>24760</v>
      </c>
      <c r="N24781" s="4">
        <v>23279.333332999999</v>
      </c>
      <c r="O24781">
        <v>0</v>
      </c>
      <c r="P24781">
        <f>IF(MOD(COUNT(N$24:N24781),ROUND($P$22,0))=0,P24780+1,P24780)</f>
        <v>5</v>
      </c>
    </row>
    <row r="24782" spans="13:16">
      <c r="M24782" t="s">
        <v>24761</v>
      </c>
      <c r="N24782" s="4">
        <v>23279.333332999999</v>
      </c>
      <c r="O24782">
        <v>0</v>
      </c>
      <c r="P24782">
        <f>IF(MOD(COUNT(N$24:N24782),ROUND($P$22,0))=0,P24781+1,P24781)</f>
        <v>5</v>
      </c>
    </row>
    <row r="24783" spans="13:16">
      <c r="M24783" t="s">
        <v>24762</v>
      </c>
      <c r="N24783" s="4">
        <v>23279.333332999999</v>
      </c>
      <c r="O24783">
        <v>0</v>
      </c>
      <c r="P24783">
        <f>IF(MOD(COUNT(N$24:N24783),ROUND($P$22,0))=0,P24782+1,P24782)</f>
        <v>5</v>
      </c>
    </row>
    <row r="24784" spans="13:16">
      <c r="M24784" t="s">
        <v>24763</v>
      </c>
      <c r="N24784" s="4">
        <v>23279.333332999999</v>
      </c>
      <c r="O24784">
        <v>0</v>
      </c>
      <c r="P24784">
        <f>IF(MOD(COUNT(N$24:N24784),ROUND($P$22,0))=0,P24783+1,P24783)</f>
        <v>5</v>
      </c>
    </row>
    <row r="24785" spans="13:16">
      <c r="M24785" t="s">
        <v>24764</v>
      </c>
      <c r="N24785" s="4">
        <v>23279.333332999999</v>
      </c>
      <c r="O24785">
        <v>0</v>
      </c>
      <c r="P24785">
        <f>IF(MOD(COUNT(N$24:N24785),ROUND($P$22,0))=0,P24784+1,P24784)</f>
        <v>5</v>
      </c>
    </row>
    <row r="24786" spans="13:16">
      <c r="M24786" t="s">
        <v>24765</v>
      </c>
      <c r="N24786" s="4">
        <v>23279.333332999999</v>
      </c>
      <c r="O24786">
        <v>0</v>
      </c>
      <c r="P24786">
        <f>IF(MOD(COUNT(N$24:N24786),ROUND($P$22,0))=0,P24785+1,P24785)</f>
        <v>5</v>
      </c>
    </row>
    <row r="24787" spans="13:16">
      <c r="M24787" t="s">
        <v>24766</v>
      </c>
      <c r="N24787" s="4">
        <v>23279.333332999999</v>
      </c>
      <c r="O24787">
        <v>0</v>
      </c>
      <c r="P24787">
        <f>IF(MOD(COUNT(N$24:N24787),ROUND($P$22,0))=0,P24786+1,P24786)</f>
        <v>5</v>
      </c>
    </row>
    <row r="24788" spans="13:16">
      <c r="M24788" t="s">
        <v>24767</v>
      </c>
      <c r="N24788" s="4">
        <v>23279.333332999999</v>
      </c>
      <c r="O24788">
        <v>0</v>
      </c>
      <c r="P24788">
        <f>IF(MOD(COUNT(N$24:N24788),ROUND($P$22,0))=0,P24787+1,P24787)</f>
        <v>5</v>
      </c>
    </row>
    <row r="24789" spans="13:16">
      <c r="M24789" t="s">
        <v>24768</v>
      </c>
      <c r="N24789" s="4">
        <v>23279.333332999999</v>
      </c>
      <c r="O24789">
        <v>0</v>
      </c>
      <c r="P24789">
        <f>IF(MOD(COUNT(N$24:N24789),ROUND($P$22,0))=0,P24788+1,P24788)</f>
        <v>5</v>
      </c>
    </row>
    <row r="24790" spans="13:16">
      <c r="M24790" t="s">
        <v>24769</v>
      </c>
      <c r="N24790" s="4">
        <v>23279.333332999999</v>
      </c>
      <c r="O24790">
        <v>0</v>
      </c>
      <c r="P24790">
        <f>IF(MOD(COUNT(N$24:N24790),ROUND($P$22,0))=0,P24789+1,P24789)</f>
        <v>5</v>
      </c>
    </row>
    <row r="24791" spans="13:16">
      <c r="M24791" t="s">
        <v>24770</v>
      </c>
      <c r="N24791" s="4">
        <v>23279.333332999999</v>
      </c>
      <c r="O24791">
        <v>0</v>
      </c>
      <c r="P24791">
        <f>IF(MOD(COUNT(N$24:N24791),ROUND($P$22,0))=0,P24790+1,P24790)</f>
        <v>5</v>
      </c>
    </row>
    <row r="24792" spans="13:16">
      <c r="M24792" t="s">
        <v>24771</v>
      </c>
      <c r="N24792" s="4">
        <v>23279.333332999999</v>
      </c>
      <c r="O24792">
        <v>0</v>
      </c>
      <c r="P24792">
        <f>IF(MOD(COUNT(N$24:N24792),ROUND($P$22,0))=0,P24791+1,P24791)</f>
        <v>5</v>
      </c>
    </row>
    <row r="24793" spans="13:16">
      <c r="M24793" t="s">
        <v>24772</v>
      </c>
      <c r="N24793" s="4">
        <v>23279.333332999999</v>
      </c>
      <c r="O24793">
        <v>0</v>
      </c>
      <c r="P24793">
        <f>IF(MOD(COUNT(N$24:N24793),ROUND($P$22,0))=0,P24792+1,P24792)</f>
        <v>5</v>
      </c>
    </row>
    <row r="24794" spans="13:16">
      <c r="M24794" t="s">
        <v>24773</v>
      </c>
      <c r="N24794" s="4">
        <v>23279.333332999999</v>
      </c>
      <c r="O24794">
        <v>0</v>
      </c>
      <c r="P24794">
        <f>IF(MOD(COUNT(N$24:N24794),ROUND($P$22,0))=0,P24793+1,P24793)</f>
        <v>5</v>
      </c>
    </row>
    <row r="24795" spans="13:16">
      <c r="M24795" t="s">
        <v>24774</v>
      </c>
      <c r="N24795" s="4">
        <v>23279.333332999999</v>
      </c>
      <c r="O24795">
        <v>0</v>
      </c>
      <c r="P24795">
        <f>IF(MOD(COUNT(N$24:N24795),ROUND($P$22,0))=0,P24794+1,P24794)</f>
        <v>5</v>
      </c>
    </row>
    <row r="24796" spans="13:16">
      <c r="M24796" t="s">
        <v>24775</v>
      </c>
      <c r="N24796" s="4">
        <v>23279.333332999999</v>
      </c>
      <c r="O24796">
        <v>0</v>
      </c>
      <c r="P24796">
        <f>IF(MOD(COUNT(N$24:N24796),ROUND($P$22,0))=0,P24795+1,P24795)</f>
        <v>5</v>
      </c>
    </row>
    <row r="24797" spans="13:16">
      <c r="M24797" t="s">
        <v>24776</v>
      </c>
      <c r="N24797" s="4">
        <v>23279.333332999999</v>
      </c>
      <c r="O24797">
        <v>0</v>
      </c>
      <c r="P24797">
        <f>IF(MOD(COUNT(N$24:N24797),ROUND($P$22,0))=0,P24796+1,P24796)</f>
        <v>5</v>
      </c>
    </row>
    <row r="24798" spans="13:16">
      <c r="M24798" t="s">
        <v>24777</v>
      </c>
      <c r="N24798" s="4">
        <v>23279.333332999999</v>
      </c>
      <c r="O24798">
        <v>0</v>
      </c>
      <c r="P24798">
        <f>IF(MOD(COUNT(N$24:N24798),ROUND($P$22,0))=0,P24797+1,P24797)</f>
        <v>5</v>
      </c>
    </row>
    <row r="24799" spans="13:16">
      <c r="M24799" t="s">
        <v>24778</v>
      </c>
      <c r="N24799" s="4">
        <v>23279.333332999999</v>
      </c>
      <c r="O24799">
        <v>0</v>
      </c>
      <c r="P24799">
        <f>IF(MOD(COUNT(N$24:N24799),ROUND($P$22,0))=0,P24798+1,P24798)</f>
        <v>5</v>
      </c>
    </row>
    <row r="24800" spans="13:16">
      <c r="M24800" t="s">
        <v>24779</v>
      </c>
      <c r="N24800" s="4">
        <v>23279.333332999999</v>
      </c>
      <c r="O24800">
        <v>0</v>
      </c>
      <c r="P24800">
        <f>IF(MOD(COUNT(N$24:N24800),ROUND($P$22,0))=0,P24799+1,P24799)</f>
        <v>5</v>
      </c>
    </row>
    <row r="24801" spans="13:16">
      <c r="M24801" t="s">
        <v>24780</v>
      </c>
      <c r="N24801" s="4">
        <v>23279.333332999999</v>
      </c>
      <c r="O24801">
        <v>0</v>
      </c>
      <c r="P24801">
        <f>IF(MOD(COUNT(N$24:N24801),ROUND($P$22,0))=0,P24800+1,P24800)</f>
        <v>5</v>
      </c>
    </row>
    <row r="24802" spans="13:16">
      <c r="M24802" t="s">
        <v>24781</v>
      </c>
      <c r="N24802" s="4">
        <v>23279.333332999999</v>
      </c>
      <c r="O24802">
        <v>0</v>
      </c>
      <c r="P24802">
        <f>IF(MOD(COUNT(N$24:N24802),ROUND($P$22,0))=0,P24801+1,P24801)</f>
        <v>5</v>
      </c>
    </row>
    <row r="24803" spans="13:16">
      <c r="M24803" t="s">
        <v>24782</v>
      </c>
      <c r="N24803" s="4">
        <v>23279.333332999999</v>
      </c>
      <c r="O24803">
        <v>0</v>
      </c>
      <c r="P24803">
        <f>IF(MOD(COUNT(N$24:N24803),ROUND($P$22,0))=0,P24802+1,P24802)</f>
        <v>5</v>
      </c>
    </row>
    <row r="24804" spans="13:16">
      <c r="M24804" t="s">
        <v>24783</v>
      </c>
      <c r="N24804" s="4">
        <v>23279.333332999999</v>
      </c>
      <c r="O24804">
        <v>0</v>
      </c>
      <c r="P24804">
        <f>IF(MOD(COUNT(N$24:N24804),ROUND($P$22,0))=0,P24803+1,P24803)</f>
        <v>5</v>
      </c>
    </row>
    <row r="24805" spans="13:16">
      <c r="M24805" t="s">
        <v>24784</v>
      </c>
      <c r="N24805" s="4">
        <v>23279.333332999999</v>
      </c>
      <c r="O24805">
        <v>0</v>
      </c>
      <c r="P24805">
        <f>IF(MOD(COUNT(N$24:N24805),ROUND($P$22,0))=0,P24804+1,P24804)</f>
        <v>5</v>
      </c>
    </row>
    <row r="24806" spans="13:16">
      <c r="M24806" t="s">
        <v>24785</v>
      </c>
      <c r="N24806" s="4">
        <v>23279.333332999999</v>
      </c>
      <c r="O24806">
        <v>0</v>
      </c>
      <c r="P24806">
        <f>IF(MOD(COUNT(N$24:N24806),ROUND($P$22,0))=0,P24805+1,P24805)</f>
        <v>5</v>
      </c>
    </row>
    <row r="24807" spans="13:16">
      <c r="M24807" t="s">
        <v>24786</v>
      </c>
      <c r="N24807" s="4">
        <v>23279.333332999999</v>
      </c>
      <c r="O24807">
        <v>0</v>
      </c>
      <c r="P24807">
        <f>IF(MOD(COUNT(N$24:N24807),ROUND($P$22,0))=0,P24806+1,P24806)</f>
        <v>5</v>
      </c>
    </row>
    <row r="24808" spans="13:16">
      <c r="M24808" t="s">
        <v>24787</v>
      </c>
      <c r="N24808" s="4">
        <v>23279.333332999999</v>
      </c>
      <c r="O24808">
        <v>0</v>
      </c>
      <c r="P24808">
        <f>IF(MOD(COUNT(N$24:N24808),ROUND($P$22,0))=0,P24807+1,P24807)</f>
        <v>5</v>
      </c>
    </row>
    <row r="24809" spans="13:16">
      <c r="M24809" t="s">
        <v>24788</v>
      </c>
      <c r="N24809" s="4">
        <v>23279.333332999999</v>
      </c>
      <c r="O24809">
        <v>0</v>
      </c>
      <c r="P24809">
        <f>IF(MOD(COUNT(N$24:N24809),ROUND($P$22,0))=0,P24808+1,P24808)</f>
        <v>5</v>
      </c>
    </row>
    <row r="24810" spans="13:16">
      <c r="M24810" t="s">
        <v>24789</v>
      </c>
      <c r="N24810" s="4">
        <v>23279.333332999999</v>
      </c>
      <c r="O24810">
        <v>0</v>
      </c>
      <c r="P24810">
        <f>IF(MOD(COUNT(N$24:N24810),ROUND($P$22,0))=0,P24809+1,P24809)</f>
        <v>5</v>
      </c>
    </row>
    <row r="24811" spans="13:16">
      <c r="M24811" t="s">
        <v>24790</v>
      </c>
      <c r="N24811" s="4">
        <v>23279.333332999999</v>
      </c>
      <c r="O24811">
        <v>0</v>
      </c>
      <c r="P24811">
        <f>IF(MOD(COUNT(N$24:N24811),ROUND($P$22,0))=0,P24810+1,P24810)</f>
        <v>5</v>
      </c>
    </row>
    <row r="24812" spans="13:16">
      <c r="M24812" t="s">
        <v>24791</v>
      </c>
      <c r="N24812" s="4">
        <v>23279.333332999999</v>
      </c>
      <c r="O24812">
        <v>0</v>
      </c>
      <c r="P24812">
        <f>IF(MOD(COUNT(N$24:N24812),ROUND($P$22,0))=0,P24811+1,P24811)</f>
        <v>5</v>
      </c>
    </row>
    <row r="24813" spans="13:16">
      <c r="M24813" t="s">
        <v>24792</v>
      </c>
      <c r="N24813" s="4">
        <v>23279.333332999999</v>
      </c>
      <c r="O24813">
        <v>0</v>
      </c>
      <c r="P24813">
        <f>IF(MOD(COUNT(N$24:N24813),ROUND($P$22,0))=0,P24812+1,P24812)</f>
        <v>5</v>
      </c>
    </row>
    <row r="24814" spans="13:16">
      <c r="M24814" t="s">
        <v>24793</v>
      </c>
      <c r="N24814" s="4">
        <v>23279.333332999999</v>
      </c>
      <c r="O24814">
        <v>0</v>
      </c>
      <c r="P24814">
        <f>IF(MOD(COUNT(N$24:N24814),ROUND($P$22,0))=0,P24813+1,P24813)</f>
        <v>5</v>
      </c>
    </row>
    <row r="24815" spans="13:16">
      <c r="M24815" t="s">
        <v>24794</v>
      </c>
      <c r="N24815" s="4">
        <v>23279.333332999999</v>
      </c>
      <c r="O24815">
        <v>0</v>
      </c>
      <c r="P24815">
        <f>IF(MOD(COUNT(N$24:N24815),ROUND($P$22,0))=0,P24814+1,P24814)</f>
        <v>5</v>
      </c>
    </row>
    <row r="24816" spans="13:16">
      <c r="M24816" t="s">
        <v>24795</v>
      </c>
      <c r="N24816" s="4">
        <v>23279.333332999999</v>
      </c>
      <c r="O24816">
        <v>0</v>
      </c>
      <c r="P24816">
        <f>IF(MOD(COUNT(N$24:N24816),ROUND($P$22,0))=0,P24815+1,P24815)</f>
        <v>5</v>
      </c>
    </row>
    <row r="24817" spans="13:16">
      <c r="M24817" t="s">
        <v>24796</v>
      </c>
      <c r="N24817" s="4">
        <v>23279.333332999999</v>
      </c>
      <c r="O24817">
        <v>0</v>
      </c>
      <c r="P24817">
        <f>IF(MOD(COUNT(N$24:N24817),ROUND($P$22,0))=0,P24816+1,P24816)</f>
        <v>5</v>
      </c>
    </row>
    <row r="24818" spans="13:16">
      <c r="M24818" t="s">
        <v>24797</v>
      </c>
      <c r="N24818" s="4">
        <v>23279.333332999999</v>
      </c>
      <c r="O24818">
        <v>0</v>
      </c>
      <c r="P24818">
        <f>IF(MOD(COUNT(N$24:N24818),ROUND($P$22,0))=0,P24817+1,P24817)</f>
        <v>5</v>
      </c>
    </row>
    <row r="24819" spans="13:16">
      <c r="M24819" t="s">
        <v>24798</v>
      </c>
      <c r="N24819" s="4">
        <v>23279.333332999999</v>
      </c>
      <c r="O24819">
        <v>0</v>
      </c>
      <c r="P24819">
        <f>IF(MOD(COUNT(N$24:N24819),ROUND($P$22,0))=0,P24818+1,P24818)</f>
        <v>5</v>
      </c>
    </row>
    <row r="24820" spans="13:16">
      <c r="M24820" t="s">
        <v>24799</v>
      </c>
      <c r="N24820" s="4">
        <v>23279.333332999999</v>
      </c>
      <c r="O24820">
        <v>0</v>
      </c>
      <c r="P24820">
        <f>IF(MOD(COUNT(N$24:N24820),ROUND($P$22,0))=0,P24819+1,P24819)</f>
        <v>5</v>
      </c>
    </row>
    <row r="24821" spans="13:16">
      <c r="M24821" t="s">
        <v>24800</v>
      </c>
      <c r="N24821" s="4">
        <v>23279.333332999999</v>
      </c>
      <c r="O24821">
        <v>0</v>
      </c>
      <c r="P24821">
        <f>IF(MOD(COUNT(N$24:N24821),ROUND($P$22,0))=0,P24820+1,P24820)</f>
        <v>5</v>
      </c>
    </row>
    <row r="24822" spans="13:16">
      <c r="M24822" t="s">
        <v>24801</v>
      </c>
      <c r="N24822" s="4">
        <v>23279.333332999999</v>
      </c>
      <c r="O24822">
        <v>0</v>
      </c>
      <c r="P24822">
        <f>IF(MOD(COUNT(N$24:N24822),ROUND($P$22,0))=0,P24821+1,P24821)</f>
        <v>5</v>
      </c>
    </row>
    <row r="24823" spans="13:16">
      <c r="M24823" t="s">
        <v>24802</v>
      </c>
      <c r="N24823" s="4">
        <v>23279.333332999999</v>
      </c>
      <c r="O24823">
        <v>0</v>
      </c>
      <c r="P24823">
        <f>IF(MOD(COUNT(N$24:N24823),ROUND($P$22,0))=0,P24822+1,P24822)</f>
        <v>5</v>
      </c>
    </row>
    <row r="24824" spans="13:16">
      <c r="M24824" t="s">
        <v>24803</v>
      </c>
      <c r="N24824" s="4">
        <v>23279.333332999999</v>
      </c>
      <c r="O24824">
        <v>0</v>
      </c>
      <c r="P24824">
        <f>IF(MOD(COUNT(N$24:N24824),ROUND($P$22,0))=0,P24823+1,P24823)</f>
        <v>5</v>
      </c>
    </row>
    <row r="24825" spans="13:16">
      <c r="M24825" t="s">
        <v>24804</v>
      </c>
      <c r="N24825" s="4">
        <v>23279.333332999999</v>
      </c>
      <c r="O24825">
        <v>0</v>
      </c>
      <c r="P24825">
        <f>IF(MOD(COUNT(N$24:N24825),ROUND($P$22,0))=0,P24824+1,P24824)</f>
        <v>5</v>
      </c>
    </row>
    <row r="24826" spans="13:16">
      <c r="M24826" t="s">
        <v>24805</v>
      </c>
      <c r="N24826" s="4">
        <v>23279.333332999999</v>
      </c>
      <c r="O24826">
        <v>0</v>
      </c>
      <c r="P24826">
        <f>IF(MOD(COUNT(N$24:N24826),ROUND($P$22,0))=0,P24825+1,P24825)</f>
        <v>5</v>
      </c>
    </row>
    <row r="24827" spans="13:16">
      <c r="M24827" t="s">
        <v>24806</v>
      </c>
      <c r="N24827" s="4">
        <v>23279.333332999999</v>
      </c>
      <c r="O24827">
        <v>0</v>
      </c>
      <c r="P24827">
        <f>IF(MOD(COUNT(N$24:N24827),ROUND($P$22,0))=0,P24826+1,P24826)</f>
        <v>5</v>
      </c>
    </row>
    <row r="24828" spans="13:16">
      <c r="M24828" t="s">
        <v>24807</v>
      </c>
      <c r="N24828" s="4">
        <v>23279.333332999999</v>
      </c>
      <c r="O24828">
        <v>0</v>
      </c>
      <c r="P24828">
        <f>IF(MOD(COUNT(N$24:N24828),ROUND($P$22,0))=0,P24827+1,P24827)</f>
        <v>5</v>
      </c>
    </row>
    <row r="24829" spans="13:16">
      <c r="M24829" t="s">
        <v>24808</v>
      </c>
      <c r="N24829" s="4">
        <v>23279.333332999999</v>
      </c>
      <c r="O24829">
        <v>0</v>
      </c>
      <c r="P24829">
        <f>IF(MOD(COUNT(N$24:N24829),ROUND($P$22,0))=0,P24828+1,P24828)</f>
        <v>5</v>
      </c>
    </row>
    <row r="24830" spans="13:16">
      <c r="M24830" t="s">
        <v>24809</v>
      </c>
      <c r="N24830" s="4">
        <v>23279.333332999999</v>
      </c>
      <c r="O24830">
        <v>0</v>
      </c>
      <c r="P24830">
        <f>IF(MOD(COUNT(N$24:N24830),ROUND($P$22,0))=0,P24829+1,P24829)</f>
        <v>5</v>
      </c>
    </row>
    <row r="24831" spans="13:16">
      <c r="M24831" t="s">
        <v>24810</v>
      </c>
      <c r="N24831" s="4">
        <v>23279.333332999999</v>
      </c>
      <c r="O24831">
        <v>0</v>
      </c>
      <c r="P24831">
        <f>IF(MOD(COUNT(N$24:N24831),ROUND($P$22,0))=0,P24830+1,P24830)</f>
        <v>5</v>
      </c>
    </row>
    <row r="24832" spans="13:16">
      <c r="M24832" t="s">
        <v>24811</v>
      </c>
      <c r="N24832" s="4">
        <v>23279.333332999999</v>
      </c>
      <c r="O24832">
        <v>0</v>
      </c>
      <c r="P24832">
        <f>IF(MOD(COUNT(N$24:N24832),ROUND($P$22,0))=0,P24831+1,P24831)</f>
        <v>5</v>
      </c>
    </row>
    <row r="24833" spans="13:16">
      <c r="M24833" t="s">
        <v>24812</v>
      </c>
      <c r="N24833" s="4">
        <v>23279.333332999999</v>
      </c>
      <c r="O24833">
        <v>0</v>
      </c>
      <c r="P24833">
        <f>IF(MOD(COUNT(N$24:N24833),ROUND($P$22,0))=0,P24832+1,P24832)</f>
        <v>5</v>
      </c>
    </row>
    <row r="24834" spans="13:16">
      <c r="M24834" t="s">
        <v>24813</v>
      </c>
      <c r="N24834" s="4">
        <v>23279.333332999999</v>
      </c>
      <c r="O24834">
        <v>0</v>
      </c>
      <c r="P24834">
        <f>IF(MOD(COUNT(N$24:N24834),ROUND($P$22,0))=0,P24833+1,P24833)</f>
        <v>5</v>
      </c>
    </row>
    <row r="24835" spans="13:16">
      <c r="M24835" t="s">
        <v>24814</v>
      </c>
      <c r="N24835" s="4">
        <v>23279.333332999999</v>
      </c>
      <c r="O24835">
        <v>0</v>
      </c>
      <c r="P24835">
        <f>IF(MOD(COUNT(N$24:N24835),ROUND($P$22,0))=0,P24834+1,P24834)</f>
        <v>5</v>
      </c>
    </row>
    <row r="24836" spans="13:16">
      <c r="M24836" t="s">
        <v>24815</v>
      </c>
      <c r="N24836" s="4">
        <v>23279.333332999999</v>
      </c>
      <c r="O24836">
        <v>0</v>
      </c>
      <c r="P24836">
        <f>IF(MOD(COUNT(N$24:N24836),ROUND($P$22,0))=0,P24835+1,P24835)</f>
        <v>5</v>
      </c>
    </row>
    <row r="24837" spans="13:16">
      <c r="M24837" t="s">
        <v>24816</v>
      </c>
      <c r="N24837" s="4">
        <v>23279.333332999999</v>
      </c>
      <c r="O24837">
        <v>0</v>
      </c>
      <c r="P24837">
        <f>IF(MOD(COUNT(N$24:N24837),ROUND($P$22,0))=0,P24836+1,P24836)</f>
        <v>5</v>
      </c>
    </row>
    <row r="24838" spans="13:16">
      <c r="M24838" t="s">
        <v>24817</v>
      </c>
      <c r="N24838" s="4">
        <v>23279.333332999999</v>
      </c>
      <c r="O24838">
        <v>0</v>
      </c>
      <c r="P24838">
        <f>IF(MOD(COUNT(N$24:N24838),ROUND($P$22,0))=0,P24837+1,P24837)</f>
        <v>5</v>
      </c>
    </row>
    <row r="24839" spans="13:16">
      <c r="M24839" t="s">
        <v>24818</v>
      </c>
      <c r="N24839" s="4">
        <v>23279.333332999999</v>
      </c>
      <c r="O24839">
        <v>0</v>
      </c>
      <c r="P24839">
        <f>IF(MOD(COUNT(N$24:N24839),ROUND($P$22,0))=0,P24838+1,P24838)</f>
        <v>5</v>
      </c>
    </row>
    <row r="24840" spans="13:16">
      <c r="M24840" t="s">
        <v>24819</v>
      </c>
      <c r="N24840" s="4">
        <v>23279.333332999999</v>
      </c>
      <c r="O24840">
        <v>0</v>
      </c>
      <c r="P24840">
        <f>IF(MOD(COUNT(N$24:N24840),ROUND($P$22,0))=0,P24839+1,P24839)</f>
        <v>5</v>
      </c>
    </row>
    <row r="24841" spans="13:16">
      <c r="M24841" t="s">
        <v>24820</v>
      </c>
      <c r="N24841" s="4">
        <v>23279.333332999999</v>
      </c>
      <c r="O24841">
        <v>0</v>
      </c>
      <c r="P24841">
        <f>IF(MOD(COUNT(N$24:N24841),ROUND($P$22,0))=0,P24840+1,P24840)</f>
        <v>5</v>
      </c>
    </row>
    <row r="24842" spans="13:16">
      <c r="M24842" t="s">
        <v>24821</v>
      </c>
      <c r="N24842" s="4">
        <v>23279.333332999999</v>
      </c>
      <c r="O24842">
        <v>0</v>
      </c>
      <c r="P24842">
        <f>IF(MOD(COUNT(N$24:N24842),ROUND($P$22,0))=0,P24841+1,P24841)</f>
        <v>5</v>
      </c>
    </row>
    <row r="24843" spans="13:16">
      <c r="M24843" t="s">
        <v>24822</v>
      </c>
      <c r="N24843" s="4">
        <v>23279.333332999999</v>
      </c>
      <c r="O24843">
        <v>0</v>
      </c>
      <c r="P24843">
        <f>IF(MOD(COUNT(N$24:N24843),ROUND($P$22,0))=0,P24842+1,P24842)</f>
        <v>5</v>
      </c>
    </row>
    <row r="24844" spans="13:16">
      <c r="M24844" t="s">
        <v>24823</v>
      </c>
      <c r="N24844" s="4">
        <v>23279.333332999999</v>
      </c>
      <c r="O24844">
        <v>0</v>
      </c>
      <c r="P24844">
        <f>IF(MOD(COUNT(N$24:N24844),ROUND($P$22,0))=0,P24843+1,P24843)</f>
        <v>5</v>
      </c>
    </row>
    <row r="24845" spans="13:16">
      <c r="M24845" t="s">
        <v>24824</v>
      </c>
      <c r="N24845" s="4">
        <v>23279.333332999999</v>
      </c>
      <c r="O24845">
        <v>0</v>
      </c>
      <c r="P24845">
        <f>IF(MOD(COUNT(N$24:N24845),ROUND($P$22,0))=0,P24844+1,P24844)</f>
        <v>5</v>
      </c>
    </row>
    <row r="24846" spans="13:16">
      <c r="M24846" t="s">
        <v>24825</v>
      </c>
      <c r="N24846" s="4">
        <v>23279.333332999999</v>
      </c>
      <c r="O24846">
        <v>0</v>
      </c>
      <c r="P24846">
        <f>IF(MOD(COUNT(N$24:N24846),ROUND($P$22,0))=0,P24845+1,P24845)</f>
        <v>5</v>
      </c>
    </row>
    <row r="24847" spans="13:16">
      <c r="M24847" t="s">
        <v>24826</v>
      </c>
      <c r="N24847" s="4">
        <v>23279.333332999999</v>
      </c>
      <c r="O24847">
        <v>0</v>
      </c>
      <c r="P24847">
        <f>IF(MOD(COUNT(N$24:N24847),ROUND($P$22,0))=0,P24846+1,P24846)</f>
        <v>5</v>
      </c>
    </row>
    <row r="24848" spans="13:16">
      <c r="M24848" t="s">
        <v>24827</v>
      </c>
      <c r="N24848" s="4">
        <v>23279.333332999999</v>
      </c>
      <c r="O24848">
        <v>0</v>
      </c>
      <c r="P24848">
        <f>IF(MOD(COUNT(N$24:N24848),ROUND($P$22,0))=0,P24847+1,P24847)</f>
        <v>5</v>
      </c>
    </row>
    <row r="24849" spans="13:16">
      <c r="M24849" t="s">
        <v>24828</v>
      </c>
      <c r="N24849" s="4">
        <v>23279.333332999999</v>
      </c>
      <c r="O24849">
        <v>0</v>
      </c>
      <c r="P24849">
        <f>IF(MOD(COUNT(N$24:N24849),ROUND($P$22,0))=0,P24848+1,P24848)</f>
        <v>5</v>
      </c>
    </row>
    <row r="24850" spans="13:16">
      <c r="M24850" t="s">
        <v>24829</v>
      </c>
      <c r="N24850" s="4">
        <v>23279.333332999999</v>
      </c>
      <c r="O24850">
        <v>0</v>
      </c>
      <c r="P24850">
        <f>IF(MOD(COUNT(N$24:N24850),ROUND($P$22,0))=0,P24849+1,P24849)</f>
        <v>5</v>
      </c>
    </row>
    <row r="24851" spans="13:16">
      <c r="M24851" t="s">
        <v>24830</v>
      </c>
      <c r="N24851" s="4">
        <v>23279.333332999999</v>
      </c>
      <c r="O24851">
        <v>0</v>
      </c>
      <c r="P24851">
        <f>IF(MOD(COUNT(N$24:N24851),ROUND($P$22,0))=0,P24850+1,P24850)</f>
        <v>5</v>
      </c>
    </row>
    <row r="24852" spans="13:16">
      <c r="M24852" t="s">
        <v>24831</v>
      </c>
      <c r="N24852" s="4">
        <v>23279.333332999999</v>
      </c>
      <c r="O24852">
        <v>0</v>
      </c>
      <c r="P24852">
        <f>IF(MOD(COUNT(N$24:N24852),ROUND($P$22,0))=0,P24851+1,P24851)</f>
        <v>5</v>
      </c>
    </row>
    <row r="24853" spans="13:16">
      <c r="M24853" t="s">
        <v>24832</v>
      </c>
      <c r="N24853" s="4">
        <v>23279.333332999999</v>
      </c>
      <c r="O24853">
        <v>0</v>
      </c>
      <c r="P24853">
        <f>IF(MOD(COUNT(N$24:N24853),ROUND($P$22,0))=0,P24852+1,P24852)</f>
        <v>5</v>
      </c>
    </row>
    <row r="24854" spans="13:16">
      <c r="M24854" t="s">
        <v>24833</v>
      </c>
      <c r="N24854" s="4">
        <v>23279.333332999999</v>
      </c>
      <c r="O24854">
        <v>0</v>
      </c>
      <c r="P24854">
        <f>IF(MOD(COUNT(N$24:N24854),ROUND($P$22,0))=0,P24853+1,P24853)</f>
        <v>5</v>
      </c>
    </row>
    <row r="24855" spans="13:16">
      <c r="M24855" t="s">
        <v>24834</v>
      </c>
      <c r="N24855" s="4">
        <v>23279.333332999999</v>
      </c>
      <c r="O24855">
        <v>0</v>
      </c>
      <c r="P24855">
        <f>IF(MOD(COUNT(N$24:N24855),ROUND($P$22,0))=0,P24854+1,P24854)</f>
        <v>5</v>
      </c>
    </row>
    <row r="24856" spans="13:16">
      <c r="M24856" t="s">
        <v>24835</v>
      </c>
      <c r="N24856" s="4">
        <v>23279.333332999999</v>
      </c>
      <c r="O24856">
        <v>0</v>
      </c>
      <c r="P24856">
        <f>IF(MOD(COUNT(N$24:N24856),ROUND($P$22,0))=0,P24855+1,P24855)</f>
        <v>5</v>
      </c>
    </row>
    <row r="24857" spans="13:16">
      <c r="M24857" t="s">
        <v>24836</v>
      </c>
      <c r="N24857" s="4">
        <v>23279.333332999999</v>
      </c>
      <c r="O24857">
        <v>0</v>
      </c>
      <c r="P24857">
        <f>IF(MOD(COUNT(N$24:N24857),ROUND($P$22,0))=0,P24856+1,P24856)</f>
        <v>5</v>
      </c>
    </row>
    <row r="24858" spans="13:16">
      <c r="M24858" t="s">
        <v>24837</v>
      </c>
      <c r="N24858" s="4">
        <v>23279.333332999999</v>
      </c>
      <c r="O24858">
        <v>0</v>
      </c>
      <c r="P24858">
        <f>IF(MOD(COUNT(N$24:N24858),ROUND($P$22,0))=0,P24857+1,P24857)</f>
        <v>5</v>
      </c>
    </row>
    <row r="24859" spans="13:16">
      <c r="M24859" t="s">
        <v>24838</v>
      </c>
      <c r="N24859" s="4">
        <v>23279.333332999999</v>
      </c>
      <c r="O24859">
        <v>0</v>
      </c>
      <c r="P24859">
        <f>IF(MOD(COUNT(N$24:N24859),ROUND($P$22,0))=0,P24858+1,P24858)</f>
        <v>5</v>
      </c>
    </row>
    <row r="24860" spans="13:16">
      <c r="M24860" t="s">
        <v>24839</v>
      </c>
      <c r="N24860" s="4">
        <v>23279.333332999999</v>
      </c>
      <c r="O24860">
        <v>0</v>
      </c>
      <c r="P24860">
        <f>IF(MOD(COUNT(N$24:N24860),ROUND($P$22,0))=0,P24859+1,P24859)</f>
        <v>5</v>
      </c>
    </row>
    <row r="24861" spans="13:16">
      <c r="M24861" t="s">
        <v>24840</v>
      </c>
      <c r="N24861" s="4">
        <v>23279.333332999999</v>
      </c>
      <c r="O24861">
        <v>0</v>
      </c>
      <c r="P24861">
        <f>IF(MOD(COUNT(N$24:N24861),ROUND($P$22,0))=0,P24860+1,P24860)</f>
        <v>5</v>
      </c>
    </row>
    <row r="24862" spans="13:16">
      <c r="M24862" t="s">
        <v>24841</v>
      </c>
      <c r="N24862" s="4">
        <v>23279.333332999999</v>
      </c>
      <c r="O24862">
        <v>0</v>
      </c>
      <c r="P24862">
        <f>IF(MOD(COUNT(N$24:N24862),ROUND($P$22,0))=0,P24861+1,P24861)</f>
        <v>5</v>
      </c>
    </row>
    <row r="24863" spans="13:16">
      <c r="M24863" t="s">
        <v>24842</v>
      </c>
      <c r="N24863" s="4">
        <v>23279.333332999999</v>
      </c>
      <c r="O24863">
        <v>0</v>
      </c>
      <c r="P24863">
        <f>IF(MOD(COUNT(N$24:N24863),ROUND($P$22,0))=0,P24862+1,P24862)</f>
        <v>5</v>
      </c>
    </row>
    <row r="24864" spans="13:16">
      <c r="M24864" t="s">
        <v>24843</v>
      </c>
      <c r="N24864" s="4">
        <v>23279.333332999999</v>
      </c>
      <c r="O24864">
        <v>0</v>
      </c>
      <c r="P24864">
        <f>IF(MOD(COUNT(N$24:N24864),ROUND($P$22,0))=0,P24863+1,P24863)</f>
        <v>5</v>
      </c>
    </row>
    <row r="24865" spans="13:16">
      <c r="M24865" t="s">
        <v>24844</v>
      </c>
      <c r="N24865" s="4">
        <v>23279.333332999999</v>
      </c>
      <c r="O24865">
        <v>0</v>
      </c>
      <c r="P24865">
        <f>IF(MOD(COUNT(N$24:N24865),ROUND($P$22,0))=0,P24864+1,P24864)</f>
        <v>5</v>
      </c>
    </row>
    <row r="24866" spans="13:16">
      <c r="M24866" t="s">
        <v>24845</v>
      </c>
      <c r="N24866" s="4">
        <v>23279.333332999999</v>
      </c>
      <c r="O24866">
        <v>0</v>
      </c>
      <c r="P24866">
        <f>IF(MOD(COUNT(N$24:N24866),ROUND($P$22,0))=0,P24865+1,P24865)</f>
        <v>5</v>
      </c>
    </row>
    <row r="24867" spans="13:16">
      <c r="M24867" t="s">
        <v>24846</v>
      </c>
      <c r="N24867" s="4">
        <v>23279.333332999999</v>
      </c>
      <c r="O24867">
        <v>0</v>
      </c>
      <c r="P24867">
        <f>IF(MOD(COUNT(N$24:N24867),ROUND($P$22,0))=0,P24866+1,P24866)</f>
        <v>5</v>
      </c>
    </row>
    <row r="24868" spans="13:16">
      <c r="M24868" t="s">
        <v>24847</v>
      </c>
      <c r="N24868" s="4">
        <v>23279.333332999999</v>
      </c>
      <c r="O24868">
        <v>0</v>
      </c>
      <c r="P24868">
        <f>IF(MOD(COUNT(N$24:N24868),ROUND($P$22,0))=0,P24867+1,P24867)</f>
        <v>5</v>
      </c>
    </row>
    <row r="24869" spans="13:16">
      <c r="M24869" t="s">
        <v>24848</v>
      </c>
      <c r="N24869" s="4">
        <v>23279.333332999999</v>
      </c>
      <c r="O24869">
        <v>0</v>
      </c>
      <c r="P24869">
        <f>IF(MOD(COUNT(N$24:N24869),ROUND($P$22,0))=0,P24868+1,P24868)</f>
        <v>5</v>
      </c>
    </row>
    <row r="24870" spans="13:16">
      <c r="M24870" t="s">
        <v>24849</v>
      </c>
      <c r="N24870" s="4">
        <v>23279.333332999999</v>
      </c>
      <c r="O24870">
        <v>0</v>
      </c>
      <c r="P24870">
        <f>IF(MOD(COUNT(N$24:N24870),ROUND($P$22,0))=0,P24869+1,P24869)</f>
        <v>5</v>
      </c>
    </row>
    <row r="24871" spans="13:16">
      <c r="M24871" t="s">
        <v>24850</v>
      </c>
      <c r="N24871" s="4">
        <v>23279.333332999999</v>
      </c>
      <c r="O24871">
        <v>0</v>
      </c>
      <c r="P24871">
        <f>IF(MOD(COUNT(N$24:N24871),ROUND($P$22,0))=0,P24870+1,P24870)</f>
        <v>5</v>
      </c>
    </row>
    <row r="24872" spans="13:16">
      <c r="M24872" t="s">
        <v>24851</v>
      </c>
      <c r="N24872" s="4">
        <v>23279.333332999999</v>
      </c>
      <c r="O24872">
        <v>0</v>
      </c>
      <c r="P24872">
        <f>IF(MOD(COUNT(N$24:N24872),ROUND($P$22,0))=0,P24871+1,P24871)</f>
        <v>5</v>
      </c>
    </row>
    <row r="24873" spans="13:16">
      <c r="M24873" t="s">
        <v>24852</v>
      </c>
      <c r="N24873" s="4">
        <v>23279.333332999999</v>
      </c>
      <c r="O24873">
        <v>0</v>
      </c>
      <c r="P24873">
        <f>IF(MOD(COUNT(N$24:N24873),ROUND($P$22,0))=0,P24872+1,P24872)</f>
        <v>5</v>
      </c>
    </row>
    <row r="24874" spans="13:16">
      <c r="M24874" t="s">
        <v>24853</v>
      </c>
      <c r="N24874" s="4">
        <v>23279.333332999999</v>
      </c>
      <c r="O24874">
        <v>0</v>
      </c>
      <c r="P24874">
        <f>IF(MOD(COUNT(N$24:N24874),ROUND($P$22,0))=0,P24873+1,P24873)</f>
        <v>5</v>
      </c>
    </row>
    <row r="24875" spans="13:16">
      <c r="M24875" t="s">
        <v>24854</v>
      </c>
      <c r="N24875" s="4">
        <v>23279.333332999999</v>
      </c>
      <c r="O24875">
        <v>0</v>
      </c>
      <c r="P24875">
        <f>IF(MOD(COUNT(N$24:N24875),ROUND($P$22,0))=0,P24874+1,P24874)</f>
        <v>5</v>
      </c>
    </row>
    <row r="24876" spans="13:16">
      <c r="M24876" t="s">
        <v>24855</v>
      </c>
      <c r="N24876" s="4">
        <v>23279.333332999999</v>
      </c>
      <c r="O24876">
        <v>0</v>
      </c>
      <c r="P24876">
        <f>IF(MOD(COUNT(N$24:N24876),ROUND($P$22,0))=0,P24875+1,P24875)</f>
        <v>5</v>
      </c>
    </row>
    <row r="24877" spans="13:16">
      <c r="M24877" t="s">
        <v>24856</v>
      </c>
      <c r="N24877" s="4">
        <v>23279.333332999999</v>
      </c>
      <c r="O24877">
        <v>0</v>
      </c>
      <c r="P24877">
        <f>IF(MOD(COUNT(N$24:N24877),ROUND($P$22,0))=0,P24876+1,P24876)</f>
        <v>5</v>
      </c>
    </row>
    <row r="24878" spans="13:16">
      <c r="M24878" t="s">
        <v>24857</v>
      </c>
      <c r="N24878" s="4">
        <v>23279.333332999999</v>
      </c>
      <c r="O24878">
        <v>0</v>
      </c>
      <c r="P24878">
        <f>IF(MOD(COUNT(N$24:N24878),ROUND($P$22,0))=0,P24877+1,P24877)</f>
        <v>5</v>
      </c>
    </row>
    <row r="24879" spans="13:16">
      <c r="M24879" t="s">
        <v>24858</v>
      </c>
      <c r="N24879" s="4">
        <v>23279.333332999999</v>
      </c>
      <c r="O24879">
        <v>0</v>
      </c>
      <c r="P24879">
        <f>IF(MOD(COUNT(N$24:N24879),ROUND($P$22,0))=0,P24878+1,P24878)</f>
        <v>5</v>
      </c>
    </row>
    <row r="24880" spans="13:16">
      <c r="M24880" t="s">
        <v>24859</v>
      </c>
      <c r="N24880" s="4">
        <v>23279.333332999999</v>
      </c>
      <c r="O24880">
        <v>0</v>
      </c>
      <c r="P24880">
        <f>IF(MOD(COUNT(N$24:N24880),ROUND($P$22,0))=0,P24879+1,P24879)</f>
        <v>5</v>
      </c>
    </row>
    <row r="24881" spans="13:16">
      <c r="M24881" t="s">
        <v>24860</v>
      </c>
      <c r="N24881" s="4">
        <v>23279.333332999999</v>
      </c>
      <c r="O24881">
        <v>0</v>
      </c>
      <c r="P24881">
        <f>IF(MOD(COUNT(N$24:N24881),ROUND($P$22,0))=0,P24880+1,P24880)</f>
        <v>5</v>
      </c>
    </row>
    <row r="24882" spans="13:16">
      <c r="M24882" t="s">
        <v>24861</v>
      </c>
      <c r="N24882" s="4">
        <v>23279.333332999999</v>
      </c>
      <c r="O24882">
        <v>0</v>
      </c>
      <c r="P24882">
        <f>IF(MOD(COUNT(N$24:N24882),ROUND($P$22,0))=0,P24881+1,P24881)</f>
        <v>5</v>
      </c>
    </row>
    <row r="24883" spans="13:16">
      <c r="M24883" t="s">
        <v>24862</v>
      </c>
      <c r="N24883" s="4">
        <v>23279.333332999999</v>
      </c>
      <c r="O24883">
        <v>0</v>
      </c>
      <c r="P24883">
        <f>IF(MOD(COUNT(N$24:N24883),ROUND($P$22,0))=0,P24882+1,P24882)</f>
        <v>5</v>
      </c>
    </row>
    <row r="24884" spans="13:16">
      <c r="M24884" t="s">
        <v>24863</v>
      </c>
      <c r="N24884" s="4">
        <v>23279.333332999999</v>
      </c>
      <c r="O24884">
        <v>0</v>
      </c>
      <c r="P24884">
        <f>IF(MOD(COUNT(N$24:N24884),ROUND($P$22,0))=0,P24883+1,P24883)</f>
        <v>5</v>
      </c>
    </row>
    <row r="24885" spans="13:16">
      <c r="M24885" t="s">
        <v>24864</v>
      </c>
      <c r="N24885" s="4">
        <v>23279.333332999999</v>
      </c>
      <c r="O24885">
        <v>0</v>
      </c>
      <c r="P24885">
        <f>IF(MOD(COUNT(N$24:N24885),ROUND($P$22,0))=0,P24884+1,P24884)</f>
        <v>5</v>
      </c>
    </row>
    <row r="24886" spans="13:16">
      <c r="M24886" t="s">
        <v>24865</v>
      </c>
      <c r="N24886" s="4">
        <v>23279.333332999999</v>
      </c>
      <c r="O24886">
        <v>0</v>
      </c>
      <c r="P24886">
        <f>IF(MOD(COUNT(N$24:N24886),ROUND($P$22,0))=0,P24885+1,P24885)</f>
        <v>5</v>
      </c>
    </row>
    <row r="24887" spans="13:16">
      <c r="M24887" t="s">
        <v>24866</v>
      </c>
      <c r="N24887" s="4">
        <v>23279.333332999999</v>
      </c>
      <c r="O24887">
        <v>0</v>
      </c>
      <c r="P24887">
        <f>IF(MOD(COUNT(N$24:N24887),ROUND($P$22,0))=0,P24886+1,P24886)</f>
        <v>5</v>
      </c>
    </row>
    <row r="24888" spans="13:16">
      <c r="M24888" t="s">
        <v>24867</v>
      </c>
      <c r="N24888" s="4">
        <v>23279.333332999999</v>
      </c>
      <c r="O24888">
        <v>0</v>
      </c>
      <c r="P24888">
        <f>IF(MOD(COUNT(N$24:N24888),ROUND($P$22,0))=0,P24887+1,P24887)</f>
        <v>5</v>
      </c>
    </row>
    <row r="24889" spans="13:16">
      <c r="M24889" t="s">
        <v>24868</v>
      </c>
      <c r="N24889" s="4">
        <v>23279.333332999999</v>
      </c>
      <c r="O24889">
        <v>0</v>
      </c>
      <c r="P24889">
        <f>IF(MOD(COUNT(N$24:N24889),ROUND($P$22,0))=0,P24888+1,P24888)</f>
        <v>5</v>
      </c>
    </row>
    <row r="24890" spans="13:16">
      <c r="M24890" t="s">
        <v>24869</v>
      </c>
      <c r="N24890" s="4">
        <v>23279.333332999999</v>
      </c>
      <c r="O24890">
        <v>0</v>
      </c>
      <c r="P24890">
        <f>IF(MOD(COUNT(N$24:N24890),ROUND($P$22,0))=0,P24889+1,P24889)</f>
        <v>5</v>
      </c>
    </row>
    <row r="24891" spans="13:16">
      <c r="M24891" t="s">
        <v>24870</v>
      </c>
      <c r="N24891" s="4">
        <v>23279.333332999999</v>
      </c>
      <c r="O24891">
        <v>0</v>
      </c>
      <c r="P24891">
        <f>IF(MOD(COUNT(N$24:N24891),ROUND($P$22,0))=0,P24890+1,P24890)</f>
        <v>5</v>
      </c>
    </row>
    <row r="24892" spans="13:16">
      <c r="M24892" t="s">
        <v>24871</v>
      </c>
      <c r="N24892" s="4">
        <v>23279.333332999999</v>
      </c>
      <c r="O24892">
        <v>0</v>
      </c>
      <c r="P24892">
        <f>IF(MOD(COUNT(N$24:N24892),ROUND($P$22,0))=0,P24891+1,P24891)</f>
        <v>5</v>
      </c>
    </row>
    <row r="24893" spans="13:16">
      <c r="M24893" t="s">
        <v>24872</v>
      </c>
      <c r="N24893" s="4">
        <v>23279.333332999999</v>
      </c>
      <c r="O24893">
        <v>0</v>
      </c>
      <c r="P24893">
        <f>IF(MOD(COUNT(N$24:N24893),ROUND($P$22,0))=0,P24892+1,P24892)</f>
        <v>5</v>
      </c>
    </row>
    <row r="24894" spans="13:16">
      <c r="M24894" t="s">
        <v>24873</v>
      </c>
      <c r="N24894" s="4">
        <v>23279.333332999999</v>
      </c>
      <c r="O24894">
        <v>0</v>
      </c>
      <c r="P24894">
        <f>IF(MOD(COUNT(N$24:N24894),ROUND($P$22,0))=0,P24893+1,P24893)</f>
        <v>5</v>
      </c>
    </row>
    <row r="24895" spans="13:16">
      <c r="M24895" t="s">
        <v>24874</v>
      </c>
      <c r="N24895" s="4">
        <v>23279.333332999999</v>
      </c>
      <c r="O24895">
        <v>0</v>
      </c>
      <c r="P24895">
        <f>IF(MOD(COUNT(N$24:N24895),ROUND($P$22,0))=0,P24894+1,P24894)</f>
        <v>5</v>
      </c>
    </row>
    <row r="24896" spans="13:16">
      <c r="M24896" t="s">
        <v>24875</v>
      </c>
      <c r="N24896" s="4">
        <v>23279.333332999999</v>
      </c>
      <c r="O24896">
        <v>0</v>
      </c>
      <c r="P24896">
        <f>IF(MOD(COUNT(N$24:N24896),ROUND($P$22,0))=0,P24895+1,P24895)</f>
        <v>5</v>
      </c>
    </row>
    <row r="24897" spans="13:16">
      <c r="M24897" t="s">
        <v>24876</v>
      </c>
      <c r="N24897" s="4">
        <v>23279.333332999999</v>
      </c>
      <c r="O24897">
        <v>0</v>
      </c>
      <c r="P24897">
        <f>IF(MOD(COUNT(N$24:N24897),ROUND($P$22,0))=0,P24896+1,P24896)</f>
        <v>5</v>
      </c>
    </row>
    <row r="24898" spans="13:16">
      <c r="M24898" t="s">
        <v>24877</v>
      </c>
      <c r="N24898" s="4">
        <v>23279.333332999999</v>
      </c>
      <c r="O24898">
        <v>0</v>
      </c>
      <c r="P24898">
        <f>IF(MOD(COUNT(N$24:N24898),ROUND($P$22,0))=0,P24897+1,P24897)</f>
        <v>5</v>
      </c>
    </row>
    <row r="24899" spans="13:16">
      <c r="M24899" t="s">
        <v>24878</v>
      </c>
      <c r="N24899" s="4">
        <v>23279.333332999999</v>
      </c>
      <c r="O24899">
        <v>0</v>
      </c>
      <c r="P24899">
        <f>IF(MOD(COUNT(N$24:N24899),ROUND($P$22,0))=0,P24898+1,P24898)</f>
        <v>5</v>
      </c>
    </row>
    <row r="24900" spans="13:16">
      <c r="M24900" t="s">
        <v>24879</v>
      </c>
      <c r="N24900" s="4">
        <v>23279.333332999999</v>
      </c>
      <c r="O24900">
        <v>0</v>
      </c>
      <c r="P24900">
        <f>IF(MOD(COUNT(N$24:N24900),ROUND($P$22,0))=0,P24899+1,P24899)</f>
        <v>5</v>
      </c>
    </row>
    <row r="24901" spans="13:16">
      <c r="M24901" t="s">
        <v>24880</v>
      </c>
      <c r="N24901" s="4">
        <v>23279.333332999999</v>
      </c>
      <c r="O24901">
        <v>0</v>
      </c>
      <c r="P24901">
        <f>IF(MOD(COUNT(N$24:N24901),ROUND($P$22,0))=0,P24900+1,P24900)</f>
        <v>5</v>
      </c>
    </row>
    <row r="24902" spans="13:16">
      <c r="M24902" t="s">
        <v>24881</v>
      </c>
      <c r="N24902" s="4">
        <v>23279.333332999999</v>
      </c>
      <c r="O24902">
        <v>0</v>
      </c>
      <c r="P24902">
        <f>IF(MOD(COUNT(N$24:N24902),ROUND($P$22,0))=0,P24901+1,P24901)</f>
        <v>5</v>
      </c>
    </row>
    <row r="24903" spans="13:16">
      <c r="M24903" t="s">
        <v>24882</v>
      </c>
      <c r="N24903" s="4">
        <v>23279.333332999999</v>
      </c>
      <c r="O24903">
        <v>0</v>
      </c>
      <c r="P24903">
        <f>IF(MOD(COUNT(N$24:N24903),ROUND($P$22,0))=0,P24902+1,P24902)</f>
        <v>5</v>
      </c>
    </row>
    <row r="24904" spans="13:16">
      <c r="M24904" t="s">
        <v>24883</v>
      </c>
      <c r="N24904" s="4">
        <v>23279.333332999999</v>
      </c>
      <c r="O24904">
        <v>0</v>
      </c>
      <c r="P24904">
        <f>IF(MOD(COUNT(N$24:N24904),ROUND($P$22,0))=0,P24903+1,P24903)</f>
        <v>5</v>
      </c>
    </row>
    <row r="24905" spans="13:16">
      <c r="M24905" t="s">
        <v>24884</v>
      </c>
      <c r="N24905" s="4">
        <v>23279.333332999999</v>
      </c>
      <c r="O24905">
        <v>0</v>
      </c>
      <c r="P24905">
        <f>IF(MOD(COUNT(N$24:N24905),ROUND($P$22,0))=0,P24904+1,P24904)</f>
        <v>5</v>
      </c>
    </row>
    <row r="24906" spans="13:16">
      <c r="M24906" t="s">
        <v>24885</v>
      </c>
      <c r="N24906" s="4">
        <v>23279.333332999999</v>
      </c>
      <c r="O24906">
        <v>0</v>
      </c>
      <c r="P24906">
        <f>IF(MOD(COUNT(N$24:N24906),ROUND($P$22,0))=0,P24905+1,P24905)</f>
        <v>5</v>
      </c>
    </row>
    <row r="24907" spans="13:16">
      <c r="M24907" t="s">
        <v>24886</v>
      </c>
      <c r="N24907" s="4">
        <v>23279.333332999999</v>
      </c>
      <c r="O24907">
        <v>0</v>
      </c>
      <c r="P24907">
        <f>IF(MOD(COUNT(N$24:N24907),ROUND($P$22,0))=0,P24906+1,P24906)</f>
        <v>5</v>
      </c>
    </row>
    <row r="24908" spans="13:16">
      <c r="M24908" t="s">
        <v>24887</v>
      </c>
      <c r="N24908" s="4">
        <v>23279.333332999999</v>
      </c>
      <c r="O24908">
        <v>0</v>
      </c>
      <c r="P24908">
        <f>IF(MOD(COUNT(N$24:N24908),ROUND($P$22,0))=0,P24907+1,P24907)</f>
        <v>5</v>
      </c>
    </row>
    <row r="24909" spans="13:16">
      <c r="M24909" t="s">
        <v>24888</v>
      </c>
      <c r="N24909" s="4">
        <v>23279.333332999999</v>
      </c>
      <c r="O24909">
        <v>0</v>
      </c>
      <c r="P24909">
        <f>IF(MOD(COUNT(N$24:N24909),ROUND($P$22,0))=0,P24908+1,P24908)</f>
        <v>5</v>
      </c>
    </row>
    <row r="24910" spans="13:16">
      <c r="M24910" t="s">
        <v>24889</v>
      </c>
      <c r="N24910" s="4">
        <v>23279.333332999999</v>
      </c>
      <c r="O24910">
        <v>0</v>
      </c>
      <c r="P24910">
        <f>IF(MOD(COUNT(N$24:N24910),ROUND($P$22,0))=0,P24909+1,P24909)</f>
        <v>5</v>
      </c>
    </row>
    <row r="24911" spans="13:16">
      <c r="M24911" t="s">
        <v>24890</v>
      </c>
      <c r="N24911" s="4">
        <v>23279.333332999999</v>
      </c>
      <c r="O24911">
        <v>0</v>
      </c>
      <c r="P24911">
        <f>IF(MOD(COUNT(N$24:N24911),ROUND($P$22,0))=0,P24910+1,P24910)</f>
        <v>5</v>
      </c>
    </row>
    <row r="24912" spans="13:16">
      <c r="M24912" t="s">
        <v>24891</v>
      </c>
      <c r="N24912" s="4">
        <v>23279.333332999999</v>
      </c>
      <c r="O24912">
        <v>0</v>
      </c>
      <c r="P24912">
        <f>IF(MOD(COUNT(N$24:N24912),ROUND($P$22,0))=0,P24911+1,P24911)</f>
        <v>5</v>
      </c>
    </row>
    <row r="24913" spans="13:16">
      <c r="M24913" t="s">
        <v>24892</v>
      </c>
      <c r="N24913" s="4">
        <v>23279.333332999999</v>
      </c>
      <c r="O24913">
        <v>0</v>
      </c>
      <c r="P24913">
        <f>IF(MOD(COUNT(N$24:N24913),ROUND($P$22,0))=0,P24912+1,P24912)</f>
        <v>5</v>
      </c>
    </row>
    <row r="24914" spans="13:16">
      <c r="M24914" t="s">
        <v>24893</v>
      </c>
      <c r="N24914" s="4">
        <v>23279.333332999999</v>
      </c>
      <c r="O24914">
        <v>0</v>
      </c>
      <c r="P24914">
        <f>IF(MOD(COUNT(N$24:N24914),ROUND($P$22,0))=0,P24913+1,P24913)</f>
        <v>5</v>
      </c>
    </row>
    <row r="24915" spans="13:16">
      <c r="M24915" t="s">
        <v>24894</v>
      </c>
      <c r="N24915" s="4">
        <v>23279.333332999999</v>
      </c>
      <c r="O24915">
        <v>0</v>
      </c>
      <c r="P24915">
        <f>IF(MOD(COUNT(N$24:N24915),ROUND($P$22,0))=0,P24914+1,P24914)</f>
        <v>5</v>
      </c>
    </row>
    <row r="24916" spans="13:16">
      <c r="M24916" t="s">
        <v>24895</v>
      </c>
      <c r="N24916" s="4">
        <v>23279.333332999999</v>
      </c>
      <c r="O24916">
        <v>0</v>
      </c>
      <c r="P24916">
        <f>IF(MOD(COUNT(N$24:N24916),ROUND($P$22,0))=0,P24915+1,P24915)</f>
        <v>5</v>
      </c>
    </row>
    <row r="24917" spans="13:16">
      <c r="M24917" t="s">
        <v>24896</v>
      </c>
      <c r="N24917" s="4">
        <v>23279.333332999999</v>
      </c>
      <c r="O24917">
        <v>0</v>
      </c>
      <c r="P24917">
        <f>IF(MOD(COUNT(N$24:N24917),ROUND($P$22,0))=0,P24916+1,P24916)</f>
        <v>5</v>
      </c>
    </row>
    <row r="24918" spans="13:16">
      <c r="M24918" t="s">
        <v>24897</v>
      </c>
      <c r="N24918" s="4">
        <v>23279.333332999999</v>
      </c>
      <c r="O24918">
        <v>0</v>
      </c>
      <c r="P24918">
        <f>IF(MOD(COUNT(N$24:N24918),ROUND($P$22,0))=0,P24917+1,P24917)</f>
        <v>5</v>
      </c>
    </row>
    <row r="24919" spans="13:16">
      <c r="M24919" t="s">
        <v>24898</v>
      </c>
      <c r="N24919" s="4">
        <v>23279.333332999999</v>
      </c>
      <c r="O24919">
        <v>0</v>
      </c>
      <c r="P24919">
        <f>IF(MOD(COUNT(N$24:N24919),ROUND($P$22,0))=0,P24918+1,P24918)</f>
        <v>5</v>
      </c>
    </row>
    <row r="24920" spans="13:16">
      <c r="M24920" t="s">
        <v>24899</v>
      </c>
      <c r="N24920" s="4">
        <v>23279.333332999999</v>
      </c>
      <c r="O24920">
        <v>0</v>
      </c>
      <c r="P24920">
        <f>IF(MOD(COUNT(N$24:N24920),ROUND($P$22,0))=0,P24919+1,P24919)</f>
        <v>5</v>
      </c>
    </row>
    <row r="24921" spans="13:16">
      <c r="M24921" t="s">
        <v>24900</v>
      </c>
      <c r="N24921" s="4">
        <v>23279.333332999999</v>
      </c>
      <c r="O24921">
        <v>0</v>
      </c>
      <c r="P24921">
        <f>IF(MOD(COUNT(N$24:N24921),ROUND($P$22,0))=0,P24920+1,P24920)</f>
        <v>5</v>
      </c>
    </row>
    <row r="24922" spans="13:16">
      <c r="M24922" t="s">
        <v>24901</v>
      </c>
      <c r="N24922" s="4">
        <v>23279.333332999999</v>
      </c>
      <c r="O24922">
        <v>0</v>
      </c>
      <c r="P24922">
        <f>IF(MOD(COUNT(N$24:N24922),ROUND($P$22,0))=0,P24921+1,P24921)</f>
        <v>5</v>
      </c>
    </row>
    <row r="24923" spans="13:16">
      <c r="M24923" t="s">
        <v>24902</v>
      </c>
      <c r="N24923" s="4">
        <v>23279.333332999999</v>
      </c>
      <c r="O24923">
        <v>0</v>
      </c>
      <c r="P24923">
        <f>IF(MOD(COUNT(N$24:N24923),ROUND($P$22,0))=0,P24922+1,P24922)</f>
        <v>5</v>
      </c>
    </row>
    <row r="24924" spans="13:16">
      <c r="M24924" t="s">
        <v>24903</v>
      </c>
      <c r="N24924" s="4">
        <v>23279.333332999999</v>
      </c>
      <c r="O24924">
        <v>0</v>
      </c>
      <c r="P24924">
        <f>IF(MOD(COUNT(N$24:N24924),ROUND($P$22,0))=0,P24923+1,P24923)</f>
        <v>5</v>
      </c>
    </row>
    <row r="24925" spans="13:16">
      <c r="M24925" t="s">
        <v>24904</v>
      </c>
      <c r="N24925" s="4">
        <v>23279.333332999999</v>
      </c>
      <c r="O24925">
        <v>0</v>
      </c>
      <c r="P24925">
        <f>IF(MOD(COUNT(N$24:N24925),ROUND($P$22,0))=0,P24924+1,P24924)</f>
        <v>5</v>
      </c>
    </row>
    <row r="24926" spans="13:16">
      <c r="M24926" t="s">
        <v>24905</v>
      </c>
      <c r="N24926" s="4">
        <v>23279.333332999999</v>
      </c>
      <c r="O24926">
        <v>0</v>
      </c>
      <c r="P24926">
        <f>IF(MOD(COUNT(N$24:N24926),ROUND($P$22,0))=0,P24925+1,P24925)</f>
        <v>5</v>
      </c>
    </row>
    <row r="24927" spans="13:16">
      <c r="M24927" t="s">
        <v>24906</v>
      </c>
      <c r="N24927" s="4">
        <v>23279.333332999999</v>
      </c>
      <c r="O24927">
        <v>0</v>
      </c>
      <c r="P24927">
        <f>IF(MOD(COUNT(N$24:N24927),ROUND($P$22,0))=0,P24926+1,P24926)</f>
        <v>5</v>
      </c>
    </row>
    <row r="24928" spans="13:16">
      <c r="M24928" t="s">
        <v>24907</v>
      </c>
      <c r="N24928" s="4">
        <v>23279.333332999999</v>
      </c>
      <c r="O24928">
        <v>0</v>
      </c>
      <c r="P24928">
        <f>IF(MOD(COUNT(N$24:N24928),ROUND($P$22,0))=0,P24927+1,P24927)</f>
        <v>5</v>
      </c>
    </row>
    <row r="24929" spans="13:16">
      <c r="M24929" t="s">
        <v>24908</v>
      </c>
      <c r="N24929" s="4">
        <v>23279.333332999999</v>
      </c>
      <c r="O24929">
        <v>0</v>
      </c>
      <c r="P24929">
        <f>IF(MOD(COUNT(N$24:N24929),ROUND($P$22,0))=0,P24928+1,P24928)</f>
        <v>5</v>
      </c>
    </row>
    <row r="24930" spans="13:16">
      <c r="M24930" t="s">
        <v>24909</v>
      </c>
      <c r="N24930" s="4">
        <v>23279.333332999999</v>
      </c>
      <c r="O24930">
        <v>0</v>
      </c>
      <c r="P24930">
        <f>IF(MOD(COUNT(N$24:N24930),ROUND($P$22,0))=0,P24929+1,P24929)</f>
        <v>5</v>
      </c>
    </row>
    <row r="24931" spans="13:16">
      <c r="M24931" t="s">
        <v>24910</v>
      </c>
      <c r="N24931" s="4">
        <v>23279.333332999999</v>
      </c>
      <c r="O24931">
        <v>0</v>
      </c>
      <c r="P24931">
        <f>IF(MOD(COUNT(N$24:N24931),ROUND($P$22,0))=0,P24930+1,P24930)</f>
        <v>5</v>
      </c>
    </row>
    <row r="24932" spans="13:16">
      <c r="M24932" t="s">
        <v>24911</v>
      </c>
      <c r="N24932" s="4">
        <v>23279.333332999999</v>
      </c>
      <c r="O24932">
        <v>0</v>
      </c>
      <c r="P24932">
        <f>IF(MOD(COUNT(N$24:N24932),ROUND($P$22,0))=0,P24931+1,P24931)</f>
        <v>5</v>
      </c>
    </row>
    <row r="24933" spans="13:16">
      <c r="M24933" t="s">
        <v>24912</v>
      </c>
      <c r="N24933" s="4">
        <v>23279.333332999999</v>
      </c>
      <c r="O24933">
        <v>0</v>
      </c>
      <c r="P24933">
        <f>IF(MOD(COUNT(N$24:N24933),ROUND($P$22,0))=0,P24932+1,P24932)</f>
        <v>5</v>
      </c>
    </row>
    <row r="24934" spans="13:16">
      <c r="M24934" t="s">
        <v>24913</v>
      </c>
      <c r="N24934" s="4">
        <v>23279.333332999999</v>
      </c>
      <c r="O24934">
        <v>0</v>
      </c>
      <c r="P24934">
        <f>IF(MOD(COUNT(N$24:N24934),ROUND($P$22,0))=0,P24933+1,P24933)</f>
        <v>5</v>
      </c>
    </row>
    <row r="24935" spans="13:16">
      <c r="M24935" t="s">
        <v>24914</v>
      </c>
      <c r="N24935" s="4">
        <v>23279.333332999999</v>
      </c>
      <c r="O24935">
        <v>0</v>
      </c>
      <c r="P24935">
        <f>IF(MOD(COUNT(N$24:N24935),ROUND($P$22,0))=0,P24934+1,P24934)</f>
        <v>5</v>
      </c>
    </row>
    <row r="24936" spans="13:16">
      <c r="M24936" t="s">
        <v>24915</v>
      </c>
      <c r="N24936" s="4">
        <v>23279.333332999999</v>
      </c>
      <c r="O24936">
        <v>0</v>
      </c>
      <c r="P24936">
        <f>IF(MOD(COUNT(N$24:N24936),ROUND($P$22,0))=0,P24935+1,P24935)</f>
        <v>5</v>
      </c>
    </row>
    <row r="24937" spans="13:16">
      <c r="M24937" t="s">
        <v>24916</v>
      </c>
      <c r="N24937" s="4">
        <v>23279.333332999999</v>
      </c>
      <c r="O24937">
        <v>0</v>
      </c>
      <c r="P24937">
        <f>IF(MOD(COUNT(N$24:N24937),ROUND($P$22,0))=0,P24936+1,P24936)</f>
        <v>5</v>
      </c>
    </row>
    <row r="24938" spans="13:16">
      <c r="M24938" t="s">
        <v>24917</v>
      </c>
      <c r="N24938" s="4">
        <v>23279.333332999999</v>
      </c>
      <c r="O24938">
        <v>0</v>
      </c>
      <c r="P24938">
        <f>IF(MOD(COUNT(N$24:N24938),ROUND($P$22,0))=0,P24937+1,P24937)</f>
        <v>5</v>
      </c>
    </row>
    <row r="24939" spans="13:16">
      <c r="M24939" t="s">
        <v>24918</v>
      </c>
      <c r="N24939" s="4">
        <v>23279.333332999999</v>
      </c>
      <c r="O24939">
        <v>0</v>
      </c>
      <c r="P24939">
        <f>IF(MOD(COUNT(N$24:N24939),ROUND($P$22,0))=0,P24938+1,P24938)</f>
        <v>5</v>
      </c>
    </row>
    <row r="24940" spans="13:16">
      <c r="M24940" t="s">
        <v>24919</v>
      </c>
      <c r="N24940" s="4">
        <v>23279.333332999999</v>
      </c>
      <c r="O24940">
        <v>0</v>
      </c>
      <c r="P24940">
        <f>IF(MOD(COUNT(N$24:N24940),ROUND($P$22,0))=0,P24939+1,P24939)</f>
        <v>5</v>
      </c>
    </row>
    <row r="24941" spans="13:16">
      <c r="M24941" t="s">
        <v>24920</v>
      </c>
      <c r="N24941" s="4">
        <v>23279.333332999999</v>
      </c>
      <c r="O24941">
        <v>0</v>
      </c>
      <c r="P24941">
        <f>IF(MOD(COUNT(N$24:N24941),ROUND($P$22,0))=0,P24940+1,P24940)</f>
        <v>5</v>
      </c>
    </row>
    <row r="24942" spans="13:16">
      <c r="M24942" t="s">
        <v>24921</v>
      </c>
      <c r="N24942" s="4">
        <v>23279.333332999999</v>
      </c>
      <c r="O24942">
        <v>0</v>
      </c>
      <c r="P24942">
        <f>IF(MOD(COUNT(N$24:N24942),ROUND($P$22,0))=0,P24941+1,P24941)</f>
        <v>5</v>
      </c>
    </row>
    <row r="24943" spans="13:16">
      <c r="M24943" t="s">
        <v>24922</v>
      </c>
      <c r="N24943" s="4">
        <v>23279.333332999999</v>
      </c>
      <c r="O24943">
        <v>0</v>
      </c>
      <c r="P24943">
        <f>IF(MOD(COUNT(N$24:N24943),ROUND($P$22,0))=0,P24942+1,P24942)</f>
        <v>5</v>
      </c>
    </row>
    <row r="24944" spans="13:16">
      <c r="M24944" t="s">
        <v>24923</v>
      </c>
      <c r="N24944" s="4">
        <v>23279.333332999999</v>
      </c>
      <c r="O24944">
        <v>0</v>
      </c>
      <c r="P24944">
        <f>IF(MOD(COUNT(N$24:N24944),ROUND($P$22,0))=0,P24943+1,P24943)</f>
        <v>5</v>
      </c>
    </row>
    <row r="24945" spans="13:16">
      <c r="M24945" t="s">
        <v>24924</v>
      </c>
      <c r="N24945" s="4">
        <v>23279.333332999999</v>
      </c>
      <c r="O24945">
        <v>0</v>
      </c>
      <c r="P24945">
        <f>IF(MOD(COUNT(N$24:N24945),ROUND($P$22,0))=0,P24944+1,P24944)</f>
        <v>5</v>
      </c>
    </row>
    <row r="24946" spans="13:16">
      <c r="M24946" t="s">
        <v>24925</v>
      </c>
      <c r="N24946" s="4">
        <v>23279.333332999999</v>
      </c>
      <c r="O24946">
        <v>0</v>
      </c>
      <c r="P24946">
        <f>IF(MOD(COUNT(N$24:N24946),ROUND($P$22,0))=0,P24945+1,P24945)</f>
        <v>5</v>
      </c>
    </row>
    <row r="24947" spans="13:16">
      <c r="M24947" t="s">
        <v>24926</v>
      </c>
      <c r="N24947" s="4">
        <v>23279.333332999999</v>
      </c>
      <c r="O24947">
        <v>0</v>
      </c>
      <c r="P24947">
        <f>IF(MOD(COUNT(N$24:N24947),ROUND($P$22,0))=0,P24946+1,P24946)</f>
        <v>5</v>
      </c>
    </row>
    <row r="24948" spans="13:16">
      <c r="M24948" t="s">
        <v>24927</v>
      </c>
      <c r="N24948" s="4">
        <v>23279.333332999999</v>
      </c>
      <c r="O24948">
        <v>0</v>
      </c>
      <c r="P24948">
        <f>IF(MOD(COUNT(N$24:N24948),ROUND($P$22,0))=0,P24947+1,P24947)</f>
        <v>5</v>
      </c>
    </row>
    <row r="24949" spans="13:16">
      <c r="M24949" t="s">
        <v>24928</v>
      </c>
      <c r="N24949" s="4">
        <v>23279.333332999999</v>
      </c>
      <c r="O24949">
        <v>0</v>
      </c>
      <c r="P24949">
        <f>IF(MOD(COUNT(N$24:N24949),ROUND($P$22,0))=0,P24948+1,P24948)</f>
        <v>5</v>
      </c>
    </row>
    <row r="24950" spans="13:16">
      <c r="M24950" t="s">
        <v>24929</v>
      </c>
      <c r="N24950" s="4">
        <v>23279.333332999999</v>
      </c>
      <c r="O24950">
        <v>0</v>
      </c>
      <c r="P24950">
        <f>IF(MOD(COUNT(N$24:N24950),ROUND($P$22,0))=0,P24949+1,P24949)</f>
        <v>5</v>
      </c>
    </row>
    <row r="24951" spans="13:16">
      <c r="M24951" t="s">
        <v>24930</v>
      </c>
      <c r="N24951" s="4">
        <v>23279.333332999999</v>
      </c>
      <c r="O24951">
        <v>0</v>
      </c>
      <c r="P24951">
        <f>IF(MOD(COUNT(N$24:N24951),ROUND($P$22,0))=0,P24950+1,P24950)</f>
        <v>5</v>
      </c>
    </row>
    <row r="24952" spans="13:16">
      <c r="M24952" t="s">
        <v>24931</v>
      </c>
      <c r="N24952" s="4">
        <v>23279.333332999999</v>
      </c>
      <c r="O24952">
        <v>0</v>
      </c>
      <c r="P24952">
        <f>IF(MOD(COUNT(N$24:N24952),ROUND($P$22,0))=0,P24951+1,P24951)</f>
        <v>5</v>
      </c>
    </row>
    <row r="24953" spans="13:16">
      <c r="M24953" t="s">
        <v>24932</v>
      </c>
      <c r="N24953" s="4">
        <v>23279.333332999999</v>
      </c>
      <c r="O24953">
        <v>0</v>
      </c>
      <c r="P24953">
        <f>IF(MOD(COUNT(N$24:N24953),ROUND($P$22,0))=0,P24952+1,P24952)</f>
        <v>5</v>
      </c>
    </row>
    <row r="24954" spans="13:16">
      <c r="M24954" t="s">
        <v>24933</v>
      </c>
      <c r="N24954" s="4">
        <v>23279.333332999999</v>
      </c>
      <c r="O24954">
        <v>0</v>
      </c>
      <c r="P24954">
        <f>IF(MOD(COUNT(N$24:N24954),ROUND($P$22,0))=0,P24953+1,P24953)</f>
        <v>5</v>
      </c>
    </row>
    <row r="24955" spans="13:16">
      <c r="M24955" t="s">
        <v>24934</v>
      </c>
      <c r="N24955" s="4">
        <v>23279.333332999999</v>
      </c>
      <c r="O24955">
        <v>0</v>
      </c>
      <c r="P24955">
        <f>IF(MOD(COUNT(N$24:N24955),ROUND($P$22,0))=0,P24954+1,P24954)</f>
        <v>5</v>
      </c>
    </row>
    <row r="24956" spans="13:16">
      <c r="M24956" t="s">
        <v>24935</v>
      </c>
      <c r="N24956" s="4">
        <v>23279.333332999999</v>
      </c>
      <c r="O24956">
        <v>0</v>
      </c>
      <c r="P24956">
        <f>IF(MOD(COUNT(N$24:N24956),ROUND($P$22,0))=0,P24955+1,P24955)</f>
        <v>5</v>
      </c>
    </row>
    <row r="24957" spans="13:16">
      <c r="M24957" t="s">
        <v>24936</v>
      </c>
      <c r="N24957" s="4">
        <v>23279.333332999999</v>
      </c>
      <c r="O24957">
        <v>0</v>
      </c>
      <c r="P24957">
        <f>IF(MOD(COUNT(N$24:N24957),ROUND($P$22,0))=0,P24956+1,P24956)</f>
        <v>5</v>
      </c>
    </row>
    <row r="24958" spans="13:16">
      <c r="M24958" t="s">
        <v>24937</v>
      </c>
      <c r="N24958" s="4">
        <v>23279.333332999999</v>
      </c>
      <c r="O24958">
        <v>0</v>
      </c>
      <c r="P24958">
        <f>IF(MOD(COUNT(N$24:N24958),ROUND($P$22,0))=0,P24957+1,P24957)</f>
        <v>5</v>
      </c>
    </row>
    <row r="24959" spans="13:16">
      <c r="M24959" t="s">
        <v>24938</v>
      </c>
      <c r="N24959" s="4">
        <v>23279.333332999999</v>
      </c>
      <c r="O24959">
        <v>0</v>
      </c>
      <c r="P24959">
        <f>IF(MOD(COUNT(N$24:N24959),ROUND($P$22,0))=0,P24958+1,P24958)</f>
        <v>5</v>
      </c>
    </row>
    <row r="24960" spans="13:16">
      <c r="M24960" t="s">
        <v>24939</v>
      </c>
      <c r="N24960" s="4">
        <v>23279.333332999999</v>
      </c>
      <c r="O24960">
        <v>0</v>
      </c>
      <c r="P24960">
        <f>IF(MOD(COUNT(N$24:N24960),ROUND($P$22,0))=0,P24959+1,P24959)</f>
        <v>5</v>
      </c>
    </row>
    <row r="24961" spans="13:16">
      <c r="M24961" t="s">
        <v>24940</v>
      </c>
      <c r="N24961" s="4">
        <v>23279.333332999999</v>
      </c>
      <c r="O24961">
        <v>0</v>
      </c>
      <c r="P24961">
        <f>IF(MOD(COUNT(N$24:N24961),ROUND($P$22,0))=0,P24960+1,P24960)</f>
        <v>5</v>
      </c>
    </row>
    <row r="24962" spans="13:16">
      <c r="M24962" t="s">
        <v>24941</v>
      </c>
      <c r="N24962" s="4">
        <v>23279.333332999999</v>
      </c>
      <c r="O24962">
        <v>0</v>
      </c>
      <c r="P24962">
        <f>IF(MOD(COUNT(N$24:N24962),ROUND($P$22,0))=0,P24961+1,P24961)</f>
        <v>5</v>
      </c>
    </row>
    <row r="24963" spans="13:16">
      <c r="M24963" t="s">
        <v>24942</v>
      </c>
      <c r="N24963" s="4">
        <v>23279.333332999999</v>
      </c>
      <c r="O24963">
        <v>0</v>
      </c>
      <c r="P24963">
        <f>IF(MOD(COUNT(N$24:N24963),ROUND($P$22,0))=0,P24962+1,P24962)</f>
        <v>5</v>
      </c>
    </row>
    <row r="24964" spans="13:16">
      <c r="M24964" t="s">
        <v>24943</v>
      </c>
      <c r="N24964" s="4">
        <v>23279.333332999999</v>
      </c>
      <c r="O24964">
        <v>0</v>
      </c>
      <c r="P24964">
        <f>IF(MOD(COUNT(N$24:N24964),ROUND($P$22,0))=0,P24963+1,P24963)</f>
        <v>5</v>
      </c>
    </row>
    <row r="24965" spans="13:16">
      <c r="M24965" t="s">
        <v>24944</v>
      </c>
      <c r="N24965" s="4">
        <v>23279.333332999999</v>
      </c>
      <c r="O24965">
        <v>0</v>
      </c>
      <c r="P24965">
        <f>IF(MOD(COUNT(N$24:N24965),ROUND($P$22,0))=0,P24964+1,P24964)</f>
        <v>5</v>
      </c>
    </row>
    <row r="24966" spans="13:16">
      <c r="M24966" t="s">
        <v>24945</v>
      </c>
      <c r="N24966" s="4">
        <v>23279.333332999999</v>
      </c>
      <c r="O24966">
        <v>0</v>
      </c>
      <c r="P24966">
        <f>IF(MOD(COUNT(N$24:N24966),ROUND($P$22,0))=0,P24965+1,P24965)</f>
        <v>5</v>
      </c>
    </row>
    <row r="24967" spans="13:16">
      <c r="M24967" t="s">
        <v>24946</v>
      </c>
      <c r="N24967" s="4">
        <v>23279.333332999999</v>
      </c>
      <c r="O24967">
        <v>0</v>
      </c>
      <c r="P24967">
        <f>IF(MOD(COUNT(N$24:N24967),ROUND($P$22,0))=0,P24966+1,P24966)</f>
        <v>5</v>
      </c>
    </row>
    <row r="24968" spans="13:16">
      <c r="M24968" t="s">
        <v>24947</v>
      </c>
      <c r="N24968" s="4">
        <v>23279.333332999999</v>
      </c>
      <c r="O24968">
        <v>0</v>
      </c>
      <c r="P24968">
        <f>IF(MOD(COUNT(N$24:N24968),ROUND($P$22,0))=0,P24967+1,P24967)</f>
        <v>5</v>
      </c>
    </row>
    <row r="24969" spans="13:16">
      <c r="M24969" t="s">
        <v>24948</v>
      </c>
      <c r="N24969" s="4">
        <v>23279.333332999999</v>
      </c>
      <c r="O24969">
        <v>0</v>
      </c>
      <c r="P24969">
        <f>IF(MOD(COUNT(N$24:N24969),ROUND($P$22,0))=0,P24968+1,P24968)</f>
        <v>5</v>
      </c>
    </row>
    <row r="24970" spans="13:16">
      <c r="M24970" t="s">
        <v>24949</v>
      </c>
      <c r="N24970" s="4">
        <v>23279.333332999999</v>
      </c>
      <c r="O24970">
        <v>0</v>
      </c>
      <c r="P24970">
        <f>IF(MOD(COUNT(N$24:N24970),ROUND($P$22,0))=0,P24969+1,P24969)</f>
        <v>5</v>
      </c>
    </row>
    <row r="24971" spans="13:16">
      <c r="M24971" t="s">
        <v>24950</v>
      </c>
      <c r="N24971" s="4">
        <v>23279.333332999999</v>
      </c>
      <c r="O24971">
        <v>0</v>
      </c>
      <c r="P24971">
        <f>IF(MOD(COUNT(N$24:N24971),ROUND($P$22,0))=0,P24970+1,P24970)</f>
        <v>5</v>
      </c>
    </row>
    <row r="24972" spans="13:16">
      <c r="M24972" t="s">
        <v>24951</v>
      </c>
      <c r="N24972" s="4">
        <v>23279.333332999999</v>
      </c>
      <c r="O24972">
        <v>0</v>
      </c>
      <c r="P24972">
        <f>IF(MOD(COUNT(N$24:N24972),ROUND($P$22,0))=0,P24971+1,P24971)</f>
        <v>5</v>
      </c>
    </row>
    <row r="24973" spans="13:16">
      <c r="M24973" t="s">
        <v>24952</v>
      </c>
      <c r="N24973" s="4">
        <v>23279.333332999999</v>
      </c>
      <c r="O24973">
        <v>0</v>
      </c>
      <c r="P24973">
        <f>IF(MOD(COUNT(N$24:N24973),ROUND($P$22,0))=0,P24972+1,P24972)</f>
        <v>5</v>
      </c>
    </row>
    <row r="24974" spans="13:16">
      <c r="M24974" t="s">
        <v>24953</v>
      </c>
      <c r="N24974" s="4">
        <v>23279.333332999999</v>
      </c>
      <c r="O24974">
        <v>0</v>
      </c>
      <c r="P24974">
        <f>IF(MOD(COUNT(N$24:N24974),ROUND($P$22,0))=0,P24973+1,P24973)</f>
        <v>5</v>
      </c>
    </row>
    <row r="24975" spans="13:16">
      <c r="M24975" t="s">
        <v>24954</v>
      </c>
      <c r="N24975" s="4">
        <v>23279.333332999999</v>
      </c>
      <c r="O24975">
        <v>0</v>
      </c>
      <c r="P24975">
        <f>IF(MOD(COUNT(N$24:N24975),ROUND($P$22,0))=0,P24974+1,P24974)</f>
        <v>5</v>
      </c>
    </row>
    <row r="24976" spans="13:16">
      <c r="M24976" t="s">
        <v>24955</v>
      </c>
      <c r="N24976" s="4">
        <v>23279.333332999999</v>
      </c>
      <c r="O24976">
        <v>0</v>
      </c>
      <c r="P24976">
        <f>IF(MOD(COUNT(N$24:N24976),ROUND($P$22,0))=0,P24975+1,P24975)</f>
        <v>5</v>
      </c>
    </row>
    <row r="24977" spans="13:16">
      <c r="M24977" t="s">
        <v>24956</v>
      </c>
      <c r="N24977" s="4">
        <v>23279.333332999999</v>
      </c>
      <c r="O24977">
        <v>0</v>
      </c>
      <c r="P24977">
        <f>IF(MOD(COUNT(N$24:N24977),ROUND($P$22,0))=0,P24976+1,P24976)</f>
        <v>5</v>
      </c>
    </row>
    <row r="24978" spans="13:16">
      <c r="M24978" t="s">
        <v>24957</v>
      </c>
      <c r="N24978" s="4">
        <v>23279.333332999999</v>
      </c>
      <c r="O24978">
        <v>0</v>
      </c>
      <c r="P24978">
        <f>IF(MOD(COUNT(N$24:N24978),ROUND($P$22,0))=0,P24977+1,P24977)</f>
        <v>5</v>
      </c>
    </row>
    <row r="24979" spans="13:16">
      <c r="M24979" t="s">
        <v>24958</v>
      </c>
      <c r="N24979" s="4">
        <v>23279.333332999999</v>
      </c>
      <c r="O24979">
        <v>0</v>
      </c>
      <c r="P24979">
        <f>IF(MOD(COUNT(N$24:N24979),ROUND($P$22,0))=0,P24978+1,P24978)</f>
        <v>5</v>
      </c>
    </row>
    <row r="24980" spans="13:16">
      <c r="M24980" t="s">
        <v>24959</v>
      </c>
      <c r="N24980" s="4">
        <v>23279.333332999999</v>
      </c>
      <c r="O24980">
        <v>0</v>
      </c>
      <c r="P24980">
        <f>IF(MOD(COUNT(N$24:N24980),ROUND($P$22,0))=0,P24979+1,P24979)</f>
        <v>5</v>
      </c>
    </row>
    <row r="24981" spans="13:16">
      <c r="M24981" t="s">
        <v>24960</v>
      </c>
      <c r="N24981" s="4">
        <v>23279.333332999999</v>
      </c>
      <c r="O24981">
        <v>0</v>
      </c>
      <c r="P24981">
        <f>IF(MOD(COUNT(N$24:N24981),ROUND($P$22,0))=0,P24980+1,P24980)</f>
        <v>5</v>
      </c>
    </row>
    <row r="24982" spans="13:16">
      <c r="M24982" t="s">
        <v>24961</v>
      </c>
      <c r="N24982" s="4">
        <v>23279.333332999999</v>
      </c>
      <c r="O24982">
        <v>0</v>
      </c>
      <c r="P24982">
        <f>IF(MOD(COUNT(N$24:N24982),ROUND($P$22,0))=0,P24981+1,P24981)</f>
        <v>5</v>
      </c>
    </row>
    <row r="24983" spans="13:16">
      <c r="M24983" t="s">
        <v>24962</v>
      </c>
      <c r="N24983" s="4">
        <v>23279.333332999999</v>
      </c>
      <c r="O24983">
        <v>0</v>
      </c>
      <c r="P24983">
        <f>IF(MOD(COUNT(N$24:N24983),ROUND($P$22,0))=0,P24982+1,P24982)</f>
        <v>5</v>
      </c>
    </row>
    <row r="24984" spans="13:16">
      <c r="M24984" t="s">
        <v>24963</v>
      </c>
      <c r="N24984" s="4">
        <v>23279.333332999999</v>
      </c>
      <c r="O24984">
        <v>0</v>
      </c>
      <c r="P24984">
        <f>IF(MOD(COUNT(N$24:N24984),ROUND($P$22,0))=0,P24983+1,P24983)</f>
        <v>5</v>
      </c>
    </row>
    <row r="24985" spans="13:16">
      <c r="M24985" t="s">
        <v>24964</v>
      </c>
      <c r="N24985" s="4">
        <v>23279.333332999999</v>
      </c>
      <c r="O24985">
        <v>0</v>
      </c>
      <c r="P24985">
        <f>IF(MOD(COUNT(N$24:N24985),ROUND($P$22,0))=0,P24984+1,P24984)</f>
        <v>5</v>
      </c>
    </row>
    <row r="24986" spans="13:16">
      <c r="M24986" t="s">
        <v>24965</v>
      </c>
      <c r="N24986" s="4">
        <v>23279.333332999999</v>
      </c>
      <c r="O24986">
        <v>0</v>
      </c>
      <c r="P24986">
        <f>IF(MOD(COUNT(N$24:N24986),ROUND($P$22,0))=0,P24985+1,P24985)</f>
        <v>5</v>
      </c>
    </row>
    <row r="24987" spans="13:16">
      <c r="M24987" t="s">
        <v>24966</v>
      </c>
      <c r="N24987" s="4">
        <v>23279.333332999999</v>
      </c>
      <c r="O24987">
        <v>0</v>
      </c>
      <c r="P24987">
        <f>IF(MOD(COUNT(N$24:N24987),ROUND($P$22,0))=0,P24986+1,P24986)</f>
        <v>5</v>
      </c>
    </row>
    <row r="24988" spans="13:16">
      <c r="M24988" t="s">
        <v>24967</v>
      </c>
      <c r="N24988" s="4">
        <v>23279.333332999999</v>
      </c>
      <c r="O24988">
        <v>0</v>
      </c>
      <c r="P24988">
        <f>IF(MOD(COUNT(N$24:N24988),ROUND($P$22,0))=0,P24987+1,P24987)</f>
        <v>5</v>
      </c>
    </row>
    <row r="24989" spans="13:16">
      <c r="M24989" t="s">
        <v>24968</v>
      </c>
      <c r="N24989" s="4">
        <v>23279.333332999999</v>
      </c>
      <c r="O24989">
        <v>0</v>
      </c>
      <c r="P24989">
        <f>IF(MOD(COUNT(N$24:N24989),ROUND($P$22,0))=0,P24988+1,P24988)</f>
        <v>5</v>
      </c>
    </row>
    <row r="24990" spans="13:16">
      <c r="M24990" t="s">
        <v>24969</v>
      </c>
      <c r="N24990" s="4">
        <v>23279.333332999999</v>
      </c>
      <c r="O24990">
        <v>0</v>
      </c>
      <c r="P24990">
        <f>IF(MOD(COUNT(N$24:N24990),ROUND($P$22,0))=0,P24989+1,P24989)</f>
        <v>5</v>
      </c>
    </row>
    <row r="24991" spans="13:16">
      <c r="M24991" t="s">
        <v>24970</v>
      </c>
      <c r="N24991" s="4">
        <v>23279.333332999999</v>
      </c>
      <c r="O24991">
        <v>0</v>
      </c>
      <c r="P24991">
        <f>IF(MOD(COUNT(N$24:N24991),ROUND($P$22,0))=0,P24990+1,P24990)</f>
        <v>5</v>
      </c>
    </row>
    <row r="24992" spans="13:16">
      <c r="M24992" t="s">
        <v>24971</v>
      </c>
      <c r="N24992" s="4">
        <v>23279.333332999999</v>
      </c>
      <c r="O24992">
        <v>0</v>
      </c>
      <c r="P24992">
        <f>IF(MOD(COUNT(N$24:N24992),ROUND($P$22,0))=0,P24991+1,P24991)</f>
        <v>5</v>
      </c>
    </row>
    <row r="24993" spans="13:16">
      <c r="M24993" t="s">
        <v>24972</v>
      </c>
      <c r="N24993" s="4">
        <v>23279.333332999999</v>
      </c>
      <c r="O24993">
        <v>0</v>
      </c>
      <c r="P24993">
        <f>IF(MOD(COUNT(N$24:N24993),ROUND($P$22,0))=0,P24992+1,P24992)</f>
        <v>5</v>
      </c>
    </row>
    <row r="24994" spans="13:16">
      <c r="M24994" t="s">
        <v>24973</v>
      </c>
      <c r="N24994" s="4">
        <v>23279.333332999999</v>
      </c>
      <c r="O24994">
        <v>0</v>
      </c>
      <c r="P24994">
        <f>IF(MOD(COUNT(N$24:N24994),ROUND($P$22,0))=0,P24993+1,P24993)</f>
        <v>5</v>
      </c>
    </row>
    <row r="24995" spans="13:16">
      <c r="M24995" t="s">
        <v>24974</v>
      </c>
      <c r="N24995" s="4">
        <v>23279.333332999999</v>
      </c>
      <c r="O24995">
        <v>0</v>
      </c>
      <c r="P24995">
        <f>IF(MOD(COUNT(N$24:N24995),ROUND($P$22,0))=0,P24994+1,P24994)</f>
        <v>5</v>
      </c>
    </row>
    <row r="24996" spans="13:16">
      <c r="M24996" t="s">
        <v>24975</v>
      </c>
      <c r="N24996" s="4">
        <v>23279.333332999999</v>
      </c>
      <c r="O24996">
        <v>0</v>
      </c>
      <c r="P24996">
        <f>IF(MOD(COUNT(N$24:N24996),ROUND($P$22,0))=0,P24995+1,P24995)</f>
        <v>5</v>
      </c>
    </row>
    <row r="24997" spans="13:16">
      <c r="M24997" t="s">
        <v>24976</v>
      </c>
      <c r="N24997" s="4">
        <v>23279.333332999999</v>
      </c>
      <c r="O24997">
        <v>0</v>
      </c>
      <c r="P24997">
        <f>IF(MOD(COUNT(N$24:N24997),ROUND($P$22,0))=0,P24996+1,P24996)</f>
        <v>5</v>
      </c>
    </row>
    <row r="24998" spans="13:16">
      <c r="M24998" t="s">
        <v>24977</v>
      </c>
      <c r="N24998" s="4">
        <v>23279.333332999999</v>
      </c>
      <c r="O24998">
        <v>0</v>
      </c>
      <c r="P24998">
        <f>IF(MOD(COUNT(N$24:N24998),ROUND($P$22,0))=0,P24997+1,P24997)</f>
        <v>5</v>
      </c>
    </row>
    <row r="24999" spans="13:16">
      <c r="M24999" t="s">
        <v>24978</v>
      </c>
      <c r="N24999" s="4">
        <v>23279.333332999999</v>
      </c>
      <c r="O24999">
        <v>0</v>
      </c>
      <c r="P24999">
        <f>IF(MOD(COUNT(N$24:N24999),ROUND($P$22,0))=0,P24998+1,P24998)</f>
        <v>5</v>
      </c>
    </row>
    <row r="25000" spans="13:16">
      <c r="M25000" t="s">
        <v>24979</v>
      </c>
      <c r="N25000" s="4">
        <v>23279.333332999999</v>
      </c>
      <c r="O25000">
        <v>0</v>
      </c>
      <c r="P25000">
        <f>IF(MOD(COUNT(N$24:N25000),ROUND($P$22,0))=0,P24999+1,P24999)</f>
        <v>5</v>
      </c>
    </row>
    <row r="25001" spans="13:16">
      <c r="M25001" t="s">
        <v>24980</v>
      </c>
      <c r="N25001" s="4">
        <v>23279.333332999999</v>
      </c>
      <c r="O25001">
        <v>0</v>
      </c>
      <c r="P25001">
        <f>IF(MOD(COUNT(N$24:N25001),ROUND($P$22,0))=0,P25000+1,P25000)</f>
        <v>5</v>
      </c>
    </row>
    <row r="25002" spans="13:16">
      <c r="M25002" t="s">
        <v>24981</v>
      </c>
      <c r="N25002" s="4">
        <v>23279.333332999999</v>
      </c>
      <c r="O25002">
        <v>0</v>
      </c>
      <c r="P25002">
        <f>IF(MOD(COUNT(N$24:N25002),ROUND($P$22,0))=0,P25001+1,P25001)</f>
        <v>5</v>
      </c>
    </row>
    <row r="25003" spans="13:16">
      <c r="M25003" t="s">
        <v>24982</v>
      </c>
      <c r="N25003" s="4">
        <v>23279.333332999999</v>
      </c>
      <c r="O25003">
        <v>0</v>
      </c>
      <c r="P25003">
        <f>IF(MOD(COUNT(N$24:N25003),ROUND($P$22,0))=0,P25002+1,P25002)</f>
        <v>5</v>
      </c>
    </row>
    <row r="25004" spans="13:16">
      <c r="M25004" t="s">
        <v>24983</v>
      </c>
      <c r="N25004" s="4">
        <v>23279.333332999999</v>
      </c>
      <c r="O25004">
        <v>0</v>
      </c>
      <c r="P25004">
        <f>IF(MOD(COUNT(N$24:N25004),ROUND($P$22,0))=0,P25003+1,P25003)</f>
        <v>5</v>
      </c>
    </row>
    <row r="25005" spans="13:16">
      <c r="M25005" t="s">
        <v>24984</v>
      </c>
      <c r="N25005" s="4">
        <v>23279.333332999999</v>
      </c>
      <c r="O25005">
        <v>0</v>
      </c>
      <c r="P25005">
        <f>IF(MOD(COUNT(N$24:N25005),ROUND($P$22,0))=0,P25004+1,P25004)</f>
        <v>5</v>
      </c>
    </row>
    <row r="25006" spans="13:16">
      <c r="M25006" t="s">
        <v>24985</v>
      </c>
      <c r="N25006" s="4">
        <v>23279.333332999999</v>
      </c>
      <c r="O25006">
        <v>0</v>
      </c>
      <c r="P25006">
        <f>IF(MOD(COUNT(N$24:N25006),ROUND($P$22,0))=0,P25005+1,P25005)</f>
        <v>5</v>
      </c>
    </row>
    <row r="25007" spans="13:16">
      <c r="M25007" t="s">
        <v>24986</v>
      </c>
      <c r="N25007" s="4">
        <v>23279.333332999999</v>
      </c>
      <c r="O25007">
        <v>0</v>
      </c>
      <c r="P25007">
        <f>IF(MOD(COUNT(N$24:N25007),ROUND($P$22,0))=0,P25006+1,P25006)</f>
        <v>5</v>
      </c>
    </row>
    <row r="25008" spans="13:16">
      <c r="M25008" t="s">
        <v>24987</v>
      </c>
      <c r="N25008" s="4">
        <v>23279.333332999999</v>
      </c>
      <c r="O25008">
        <v>0</v>
      </c>
      <c r="P25008">
        <f>IF(MOD(COUNT(N$24:N25008),ROUND($P$22,0))=0,P25007+1,P25007)</f>
        <v>5</v>
      </c>
    </row>
    <row r="25009" spans="13:16">
      <c r="M25009" t="s">
        <v>24988</v>
      </c>
      <c r="N25009" s="4">
        <v>23279.333332999999</v>
      </c>
      <c r="O25009">
        <v>0</v>
      </c>
      <c r="P25009">
        <f>IF(MOD(COUNT(N$24:N25009),ROUND($P$22,0))=0,P25008+1,P25008)</f>
        <v>5</v>
      </c>
    </row>
    <row r="25010" spans="13:16">
      <c r="M25010" t="s">
        <v>24989</v>
      </c>
      <c r="N25010" s="4">
        <v>23279.333332999999</v>
      </c>
      <c r="O25010">
        <v>0</v>
      </c>
      <c r="P25010">
        <f>IF(MOD(COUNT(N$24:N25010),ROUND($P$22,0))=0,P25009+1,P25009)</f>
        <v>5</v>
      </c>
    </row>
    <row r="25011" spans="13:16">
      <c r="M25011" t="s">
        <v>24990</v>
      </c>
      <c r="N25011" s="4">
        <v>23279.333332999999</v>
      </c>
      <c r="O25011">
        <v>0</v>
      </c>
      <c r="P25011">
        <f>IF(MOD(COUNT(N$24:N25011),ROUND($P$22,0))=0,P25010+1,P25010)</f>
        <v>5</v>
      </c>
    </row>
    <row r="25012" spans="13:16">
      <c r="M25012" t="s">
        <v>24991</v>
      </c>
      <c r="N25012" s="4">
        <v>23279.333332999999</v>
      </c>
      <c r="O25012">
        <v>0</v>
      </c>
      <c r="P25012">
        <f>IF(MOD(COUNT(N$24:N25012),ROUND($P$22,0))=0,P25011+1,P25011)</f>
        <v>5</v>
      </c>
    </row>
    <row r="25013" spans="13:16">
      <c r="M25013" t="s">
        <v>24992</v>
      </c>
      <c r="N25013" s="4">
        <v>23279.333332999999</v>
      </c>
      <c r="O25013">
        <v>0</v>
      </c>
      <c r="P25013">
        <f>IF(MOD(COUNT(N$24:N25013),ROUND($P$22,0))=0,P25012+1,P25012)</f>
        <v>5</v>
      </c>
    </row>
    <row r="25014" spans="13:16">
      <c r="M25014" t="s">
        <v>24993</v>
      </c>
      <c r="N25014" s="4">
        <v>23279.333332999999</v>
      </c>
      <c r="O25014">
        <v>0</v>
      </c>
      <c r="P25014">
        <f>IF(MOD(COUNT(N$24:N25014),ROUND($P$22,0))=0,P25013+1,P25013)</f>
        <v>5</v>
      </c>
    </row>
    <row r="25015" spans="13:16">
      <c r="M25015" t="s">
        <v>24994</v>
      </c>
      <c r="N25015" s="4">
        <v>23279.333332999999</v>
      </c>
      <c r="O25015">
        <v>0</v>
      </c>
      <c r="P25015">
        <f>IF(MOD(COUNT(N$24:N25015),ROUND($P$22,0))=0,P25014+1,P25014)</f>
        <v>5</v>
      </c>
    </row>
    <row r="25016" spans="13:16">
      <c r="M25016" t="s">
        <v>24995</v>
      </c>
      <c r="N25016" s="4">
        <v>23279.333332999999</v>
      </c>
      <c r="O25016">
        <v>0</v>
      </c>
      <c r="P25016">
        <f>IF(MOD(COUNT(N$24:N25016),ROUND($P$22,0))=0,P25015+1,P25015)</f>
        <v>5</v>
      </c>
    </row>
    <row r="25017" spans="13:16">
      <c r="M25017" t="s">
        <v>24996</v>
      </c>
      <c r="N25017" s="4">
        <v>23279.333332999999</v>
      </c>
      <c r="O25017">
        <v>0</v>
      </c>
      <c r="P25017">
        <f>IF(MOD(COUNT(N$24:N25017),ROUND($P$22,0))=0,P25016+1,P25016)</f>
        <v>5</v>
      </c>
    </row>
    <row r="25018" spans="13:16">
      <c r="M25018" t="s">
        <v>24997</v>
      </c>
      <c r="N25018" s="4">
        <v>23279.333332999999</v>
      </c>
      <c r="O25018">
        <v>0</v>
      </c>
      <c r="P25018">
        <f>IF(MOD(COUNT(N$24:N25018),ROUND($P$22,0))=0,P25017+1,P25017)</f>
        <v>5</v>
      </c>
    </row>
    <row r="25019" spans="13:16">
      <c r="M25019" t="s">
        <v>24998</v>
      </c>
      <c r="N25019" s="4">
        <v>23279.333332999999</v>
      </c>
      <c r="O25019">
        <v>0</v>
      </c>
      <c r="P25019">
        <f>IF(MOD(COUNT(N$24:N25019),ROUND($P$22,0))=0,P25018+1,P25018)</f>
        <v>5</v>
      </c>
    </row>
    <row r="25020" spans="13:16">
      <c r="M25020" t="s">
        <v>24999</v>
      </c>
      <c r="N25020" s="4">
        <v>23279.333332999999</v>
      </c>
      <c r="O25020">
        <v>0</v>
      </c>
      <c r="P25020">
        <f>IF(MOD(COUNT(N$24:N25020),ROUND($P$22,0))=0,P25019+1,P25019)</f>
        <v>5</v>
      </c>
    </row>
    <row r="25021" spans="13:16">
      <c r="M25021" t="s">
        <v>25000</v>
      </c>
      <c r="N25021" s="4">
        <v>23279.333332999999</v>
      </c>
      <c r="O25021">
        <v>0</v>
      </c>
      <c r="P25021">
        <f>IF(MOD(COUNT(N$24:N25021),ROUND($P$22,0))=0,P25020+1,P25020)</f>
        <v>5</v>
      </c>
    </row>
    <row r="25022" spans="13:16">
      <c r="M25022" t="s">
        <v>25001</v>
      </c>
      <c r="N25022" s="4">
        <v>23279.333332999999</v>
      </c>
      <c r="O25022">
        <v>0</v>
      </c>
      <c r="P25022">
        <f>IF(MOD(COUNT(N$24:N25022),ROUND($P$22,0))=0,P25021+1,P25021)</f>
        <v>5</v>
      </c>
    </row>
    <row r="25023" spans="13:16">
      <c r="M25023" t="s">
        <v>25002</v>
      </c>
      <c r="N25023" s="4">
        <v>23279.333332999999</v>
      </c>
      <c r="O25023">
        <v>0</v>
      </c>
      <c r="P25023">
        <f>IF(MOD(COUNT(N$24:N25023),ROUND($P$22,0))=0,P25022+1,P25022)</f>
        <v>5</v>
      </c>
    </row>
    <row r="25024" spans="13:16">
      <c r="M25024" t="s">
        <v>25003</v>
      </c>
      <c r="N25024" s="4">
        <v>23279.333332999999</v>
      </c>
      <c r="O25024">
        <v>0</v>
      </c>
      <c r="P25024">
        <f>IF(MOD(COUNT(N$24:N25024),ROUND($P$22,0))=0,P25023+1,P25023)</f>
        <v>5</v>
      </c>
    </row>
    <row r="25025" spans="13:16">
      <c r="M25025" t="s">
        <v>25004</v>
      </c>
      <c r="N25025" s="4">
        <v>23279.333332999999</v>
      </c>
      <c r="O25025">
        <v>0</v>
      </c>
      <c r="P25025">
        <f>IF(MOD(COUNT(N$24:N25025),ROUND($P$22,0))=0,P25024+1,P25024)</f>
        <v>5</v>
      </c>
    </row>
    <row r="25026" spans="13:16">
      <c r="M25026" t="s">
        <v>25005</v>
      </c>
      <c r="N25026" s="4">
        <v>23279.333332999999</v>
      </c>
      <c r="O25026">
        <v>0</v>
      </c>
      <c r="P25026">
        <f>IF(MOD(COUNT(N$24:N25026),ROUND($P$22,0))=0,P25025+1,P25025)</f>
        <v>5</v>
      </c>
    </row>
    <row r="25027" spans="13:16">
      <c r="M25027" t="s">
        <v>25006</v>
      </c>
      <c r="N25027" s="4">
        <v>23279.333332999999</v>
      </c>
      <c r="O25027">
        <v>0</v>
      </c>
      <c r="P25027">
        <f>IF(MOD(COUNT(N$24:N25027),ROUND($P$22,0))=0,P25026+1,P25026)</f>
        <v>5</v>
      </c>
    </row>
    <row r="25028" spans="13:16">
      <c r="M25028" t="s">
        <v>25007</v>
      </c>
      <c r="N25028" s="4">
        <v>23279.333332999999</v>
      </c>
      <c r="O25028">
        <v>0</v>
      </c>
      <c r="P25028">
        <f>IF(MOD(COUNT(N$24:N25028),ROUND($P$22,0))=0,P25027+1,P25027)</f>
        <v>5</v>
      </c>
    </row>
    <row r="25029" spans="13:16">
      <c r="M25029" t="s">
        <v>25008</v>
      </c>
      <c r="N25029" s="4">
        <v>23279.333332999999</v>
      </c>
      <c r="O25029">
        <v>0</v>
      </c>
      <c r="P25029">
        <f>IF(MOD(COUNT(N$24:N25029),ROUND($P$22,0))=0,P25028+1,P25028)</f>
        <v>5</v>
      </c>
    </row>
    <row r="25030" spans="13:16">
      <c r="M25030" t="s">
        <v>25009</v>
      </c>
      <c r="N25030" s="4">
        <v>23279.333332999999</v>
      </c>
      <c r="O25030">
        <v>0</v>
      </c>
      <c r="P25030">
        <f>IF(MOD(COUNT(N$24:N25030),ROUND($P$22,0))=0,P25029+1,P25029)</f>
        <v>5</v>
      </c>
    </row>
    <row r="25031" spans="13:16">
      <c r="M25031" t="s">
        <v>25010</v>
      </c>
      <c r="N25031" s="4">
        <v>23279.333332999999</v>
      </c>
      <c r="O25031">
        <v>0</v>
      </c>
      <c r="P25031">
        <f>IF(MOD(COUNT(N$24:N25031),ROUND($P$22,0))=0,P25030+1,P25030)</f>
        <v>5</v>
      </c>
    </row>
    <row r="25032" spans="13:16">
      <c r="M25032" t="s">
        <v>25011</v>
      </c>
      <c r="N25032" s="4">
        <v>23279.333332999999</v>
      </c>
      <c r="O25032">
        <v>0</v>
      </c>
      <c r="P25032">
        <f>IF(MOD(COUNT(N$24:N25032),ROUND($P$22,0))=0,P25031+1,P25031)</f>
        <v>5</v>
      </c>
    </row>
    <row r="25033" spans="13:16">
      <c r="M25033" t="s">
        <v>25012</v>
      </c>
      <c r="N25033" s="4">
        <v>23279.333332999999</v>
      </c>
      <c r="O25033">
        <v>0</v>
      </c>
      <c r="P25033">
        <f>IF(MOD(COUNT(N$24:N25033),ROUND($P$22,0))=0,P25032+1,P25032)</f>
        <v>5</v>
      </c>
    </row>
    <row r="25034" spans="13:16">
      <c r="M25034" t="s">
        <v>25013</v>
      </c>
      <c r="N25034" s="4">
        <v>23279.333332999999</v>
      </c>
      <c r="O25034">
        <v>0</v>
      </c>
      <c r="P25034">
        <f>IF(MOD(COUNT(N$24:N25034),ROUND($P$22,0))=0,P25033+1,P25033)</f>
        <v>5</v>
      </c>
    </row>
    <row r="25035" spans="13:16">
      <c r="M25035" t="s">
        <v>25014</v>
      </c>
      <c r="N25035" s="4">
        <v>23279.333332999999</v>
      </c>
      <c r="O25035">
        <v>0</v>
      </c>
      <c r="P25035">
        <f>IF(MOD(COUNT(N$24:N25035),ROUND($P$22,0))=0,P25034+1,P25034)</f>
        <v>5</v>
      </c>
    </row>
    <row r="25036" spans="13:16">
      <c r="M25036" t="s">
        <v>25015</v>
      </c>
      <c r="N25036" s="4">
        <v>23279.333332999999</v>
      </c>
      <c r="O25036">
        <v>0</v>
      </c>
      <c r="P25036">
        <f>IF(MOD(COUNT(N$24:N25036),ROUND($P$22,0))=0,P25035+1,P25035)</f>
        <v>5</v>
      </c>
    </row>
    <row r="25037" spans="13:16">
      <c r="M25037" t="s">
        <v>25016</v>
      </c>
      <c r="N25037" s="4">
        <v>23279.333332999999</v>
      </c>
      <c r="O25037">
        <v>0</v>
      </c>
      <c r="P25037">
        <f>IF(MOD(COUNT(N$24:N25037),ROUND($P$22,0))=0,P25036+1,P25036)</f>
        <v>5</v>
      </c>
    </row>
    <row r="25038" spans="13:16">
      <c r="M25038" t="s">
        <v>25017</v>
      </c>
      <c r="N25038" s="4">
        <v>23279.333332999999</v>
      </c>
      <c r="O25038">
        <v>0</v>
      </c>
      <c r="P25038">
        <f>IF(MOD(COUNT(N$24:N25038),ROUND($P$22,0))=0,P25037+1,P25037)</f>
        <v>5</v>
      </c>
    </row>
    <row r="25039" spans="13:16">
      <c r="M25039" t="s">
        <v>25018</v>
      </c>
      <c r="N25039" s="4">
        <v>23279.333332999999</v>
      </c>
      <c r="O25039">
        <v>0</v>
      </c>
      <c r="P25039">
        <f>IF(MOD(COUNT(N$24:N25039),ROUND($P$22,0))=0,P25038+1,P25038)</f>
        <v>5</v>
      </c>
    </row>
    <row r="25040" spans="13:16">
      <c r="M25040" t="s">
        <v>25019</v>
      </c>
      <c r="N25040" s="4">
        <v>23279.333332999999</v>
      </c>
      <c r="O25040">
        <v>0</v>
      </c>
      <c r="P25040">
        <f>IF(MOD(COUNT(N$24:N25040),ROUND($P$22,0))=0,P25039+1,P25039)</f>
        <v>5</v>
      </c>
    </row>
    <row r="25041" spans="13:16">
      <c r="M25041" t="s">
        <v>25020</v>
      </c>
      <c r="N25041" s="4">
        <v>23279.333332999999</v>
      </c>
      <c r="O25041">
        <v>0</v>
      </c>
      <c r="P25041">
        <f>IF(MOD(COUNT(N$24:N25041),ROUND($P$22,0))=0,P25040+1,P25040)</f>
        <v>5</v>
      </c>
    </row>
    <row r="25042" spans="13:16">
      <c r="M25042" t="s">
        <v>25021</v>
      </c>
      <c r="N25042" s="4">
        <v>23279.333332999999</v>
      </c>
      <c r="O25042">
        <v>0</v>
      </c>
      <c r="P25042">
        <f>IF(MOD(COUNT(N$24:N25042),ROUND($P$22,0))=0,P25041+1,P25041)</f>
        <v>5</v>
      </c>
    </row>
    <row r="25043" spans="13:16">
      <c r="M25043" t="s">
        <v>25022</v>
      </c>
      <c r="N25043" s="4">
        <v>23279.333332999999</v>
      </c>
      <c r="O25043">
        <v>0</v>
      </c>
      <c r="P25043">
        <f>IF(MOD(COUNT(N$24:N25043),ROUND($P$22,0))=0,P25042+1,P25042)</f>
        <v>5</v>
      </c>
    </row>
    <row r="25044" spans="13:16">
      <c r="M25044" t="s">
        <v>25023</v>
      </c>
      <c r="N25044" s="4">
        <v>23279.333332999999</v>
      </c>
      <c r="O25044">
        <v>0</v>
      </c>
      <c r="P25044">
        <f>IF(MOD(COUNT(N$24:N25044),ROUND($P$22,0))=0,P25043+1,P25043)</f>
        <v>5</v>
      </c>
    </row>
    <row r="25045" spans="13:16">
      <c r="M25045" t="s">
        <v>25024</v>
      </c>
      <c r="N25045" s="4">
        <v>23279.333332999999</v>
      </c>
      <c r="O25045">
        <v>0</v>
      </c>
      <c r="P25045">
        <f>IF(MOD(COUNT(N$24:N25045),ROUND($P$22,0))=0,P25044+1,P25044)</f>
        <v>5</v>
      </c>
    </row>
    <row r="25046" spans="13:16">
      <c r="M25046" t="s">
        <v>25025</v>
      </c>
      <c r="N25046" s="4">
        <v>23279.333332999999</v>
      </c>
      <c r="O25046">
        <v>0</v>
      </c>
      <c r="P25046">
        <f>IF(MOD(COUNT(N$24:N25046),ROUND($P$22,0))=0,P25045+1,P25045)</f>
        <v>5</v>
      </c>
    </row>
    <row r="25047" spans="13:16">
      <c r="M25047" t="s">
        <v>25026</v>
      </c>
      <c r="N25047" s="4">
        <v>23279.333332999999</v>
      </c>
      <c r="O25047">
        <v>0</v>
      </c>
      <c r="P25047">
        <f>IF(MOD(COUNT(N$24:N25047),ROUND($P$22,0))=0,P25046+1,P25046)</f>
        <v>5</v>
      </c>
    </row>
    <row r="25048" spans="13:16">
      <c r="M25048" t="s">
        <v>25027</v>
      </c>
      <c r="N25048" s="4">
        <v>23279.333332999999</v>
      </c>
      <c r="O25048">
        <v>0</v>
      </c>
      <c r="P25048">
        <f>IF(MOD(COUNT(N$24:N25048),ROUND($P$22,0))=0,P25047+1,P25047)</f>
        <v>5</v>
      </c>
    </row>
    <row r="25049" spans="13:16">
      <c r="M25049" t="s">
        <v>25028</v>
      </c>
      <c r="N25049" s="4">
        <v>23279.333332999999</v>
      </c>
      <c r="O25049">
        <v>0</v>
      </c>
      <c r="P25049">
        <f>IF(MOD(COUNT(N$24:N25049),ROUND($P$22,0))=0,P25048+1,P25048)</f>
        <v>5</v>
      </c>
    </row>
    <row r="25050" spans="13:16">
      <c r="M25050" t="s">
        <v>25029</v>
      </c>
      <c r="N25050" s="4">
        <v>23279.333332999999</v>
      </c>
      <c r="O25050">
        <v>0</v>
      </c>
      <c r="P25050">
        <f>IF(MOD(COUNT(N$24:N25050),ROUND($P$22,0))=0,P25049+1,P25049)</f>
        <v>5</v>
      </c>
    </row>
    <row r="25051" spans="13:16">
      <c r="M25051" t="s">
        <v>25030</v>
      </c>
      <c r="N25051" s="4">
        <v>23279.333332999999</v>
      </c>
      <c r="O25051">
        <v>0</v>
      </c>
      <c r="P25051">
        <f>IF(MOD(COUNT(N$24:N25051),ROUND($P$22,0))=0,P25050+1,P25050)</f>
        <v>5</v>
      </c>
    </row>
    <row r="25052" spans="13:16">
      <c r="M25052" t="s">
        <v>25031</v>
      </c>
      <c r="N25052" s="4">
        <v>23279.333332999999</v>
      </c>
      <c r="O25052">
        <v>0</v>
      </c>
      <c r="P25052">
        <f>IF(MOD(COUNT(N$24:N25052),ROUND($P$22,0))=0,P25051+1,P25051)</f>
        <v>5</v>
      </c>
    </row>
    <row r="25053" spans="13:16">
      <c r="M25053" t="s">
        <v>25032</v>
      </c>
      <c r="N25053" s="4">
        <v>23279.333332999999</v>
      </c>
      <c r="O25053">
        <v>0</v>
      </c>
      <c r="P25053">
        <f>IF(MOD(COUNT(N$24:N25053),ROUND($P$22,0))=0,P25052+1,P25052)</f>
        <v>5</v>
      </c>
    </row>
    <row r="25054" spans="13:16">
      <c r="M25054" t="s">
        <v>25033</v>
      </c>
      <c r="N25054" s="4">
        <v>23279.333332999999</v>
      </c>
      <c r="O25054">
        <v>0</v>
      </c>
      <c r="P25054">
        <f>IF(MOD(COUNT(N$24:N25054),ROUND($P$22,0))=0,P25053+1,P25053)</f>
        <v>5</v>
      </c>
    </row>
    <row r="25055" spans="13:16">
      <c r="M25055" t="s">
        <v>25034</v>
      </c>
      <c r="N25055" s="4">
        <v>23279.333332999999</v>
      </c>
      <c r="O25055">
        <v>0</v>
      </c>
      <c r="P25055">
        <f>IF(MOD(COUNT(N$24:N25055),ROUND($P$22,0))=0,P25054+1,P25054)</f>
        <v>5</v>
      </c>
    </row>
    <row r="25056" spans="13:16">
      <c r="M25056" t="s">
        <v>25035</v>
      </c>
      <c r="N25056" s="4">
        <v>23279.333332999999</v>
      </c>
      <c r="O25056">
        <v>0</v>
      </c>
      <c r="P25056">
        <f>IF(MOD(COUNT(N$24:N25056),ROUND($P$22,0))=0,P25055+1,P25055)</f>
        <v>5</v>
      </c>
    </row>
    <row r="25057" spans="13:16">
      <c r="M25057" t="s">
        <v>25036</v>
      </c>
      <c r="N25057" s="4">
        <v>23279.333332999999</v>
      </c>
      <c r="O25057">
        <v>0</v>
      </c>
      <c r="P25057">
        <f>IF(MOD(COUNT(N$24:N25057),ROUND($P$22,0))=0,P25056+1,P25056)</f>
        <v>5</v>
      </c>
    </row>
    <row r="25058" spans="13:16">
      <c r="M25058" t="s">
        <v>25037</v>
      </c>
      <c r="N25058" s="4">
        <v>23279.333332999999</v>
      </c>
      <c r="O25058">
        <v>0</v>
      </c>
      <c r="P25058">
        <f>IF(MOD(COUNT(N$24:N25058),ROUND($P$22,0))=0,P25057+1,P25057)</f>
        <v>5</v>
      </c>
    </row>
    <row r="25059" spans="13:16">
      <c r="M25059" t="s">
        <v>25038</v>
      </c>
      <c r="N25059" s="4">
        <v>23279.333332999999</v>
      </c>
      <c r="O25059">
        <v>0</v>
      </c>
      <c r="P25059">
        <f>IF(MOD(COUNT(N$24:N25059),ROUND($P$22,0))=0,P25058+1,P25058)</f>
        <v>5</v>
      </c>
    </row>
    <row r="25060" spans="13:16">
      <c r="M25060" t="s">
        <v>25039</v>
      </c>
      <c r="N25060" s="4">
        <v>23279.333332999999</v>
      </c>
      <c r="O25060">
        <v>0</v>
      </c>
      <c r="P25060">
        <f>IF(MOD(COUNT(N$24:N25060),ROUND($P$22,0))=0,P25059+1,P25059)</f>
        <v>5</v>
      </c>
    </row>
    <row r="25061" spans="13:16">
      <c r="M25061" t="s">
        <v>25040</v>
      </c>
      <c r="N25061" s="4">
        <v>23279.333332999999</v>
      </c>
      <c r="O25061">
        <v>0</v>
      </c>
      <c r="P25061">
        <f>IF(MOD(COUNT(N$24:N25061),ROUND($P$22,0))=0,P25060+1,P25060)</f>
        <v>5</v>
      </c>
    </row>
    <row r="25062" spans="13:16">
      <c r="M25062" t="s">
        <v>25041</v>
      </c>
      <c r="N25062" s="4">
        <v>23279.333332999999</v>
      </c>
      <c r="O25062">
        <v>0</v>
      </c>
      <c r="P25062">
        <f>IF(MOD(COUNT(N$24:N25062),ROUND($P$22,0))=0,P25061+1,P25061)</f>
        <v>5</v>
      </c>
    </row>
    <row r="25063" spans="13:16">
      <c r="M25063" t="s">
        <v>25042</v>
      </c>
      <c r="N25063" s="4">
        <v>23279.333332999999</v>
      </c>
      <c r="O25063">
        <v>0</v>
      </c>
      <c r="P25063">
        <f>IF(MOD(COUNT(N$24:N25063),ROUND($P$22,0))=0,P25062+1,P25062)</f>
        <v>5</v>
      </c>
    </row>
    <row r="25064" spans="13:16">
      <c r="M25064" t="s">
        <v>25043</v>
      </c>
      <c r="N25064" s="4">
        <v>23279.333332999999</v>
      </c>
      <c r="O25064">
        <v>0</v>
      </c>
      <c r="P25064">
        <f>IF(MOD(COUNT(N$24:N25064),ROUND($P$22,0))=0,P25063+1,P25063)</f>
        <v>5</v>
      </c>
    </row>
    <row r="25065" spans="13:16">
      <c r="M25065" t="s">
        <v>25044</v>
      </c>
      <c r="N25065" s="4">
        <v>23279.333332999999</v>
      </c>
      <c r="O25065">
        <v>0</v>
      </c>
      <c r="P25065">
        <f>IF(MOD(COUNT(N$24:N25065),ROUND($P$22,0))=0,P25064+1,P25064)</f>
        <v>5</v>
      </c>
    </row>
    <row r="25066" spans="13:16">
      <c r="M25066" t="s">
        <v>25045</v>
      </c>
      <c r="N25066" s="4">
        <v>23279.333332999999</v>
      </c>
      <c r="O25066">
        <v>0</v>
      </c>
      <c r="P25066">
        <f>IF(MOD(COUNT(N$24:N25066),ROUND($P$22,0))=0,P25065+1,P25065)</f>
        <v>5</v>
      </c>
    </row>
    <row r="25067" spans="13:16">
      <c r="M25067" t="s">
        <v>25046</v>
      </c>
      <c r="N25067" s="4">
        <v>23279.333332999999</v>
      </c>
      <c r="O25067">
        <v>0</v>
      </c>
      <c r="P25067">
        <f>IF(MOD(COUNT(N$24:N25067),ROUND($P$22,0))=0,P25066+1,P25066)</f>
        <v>5</v>
      </c>
    </row>
    <row r="25068" spans="13:16">
      <c r="M25068" t="s">
        <v>25047</v>
      </c>
      <c r="N25068" s="4">
        <v>23279.333332999999</v>
      </c>
      <c r="O25068">
        <v>0</v>
      </c>
      <c r="P25068">
        <f>IF(MOD(COUNT(N$24:N25068),ROUND($P$22,0))=0,P25067+1,P25067)</f>
        <v>5</v>
      </c>
    </row>
    <row r="25069" spans="13:16">
      <c r="M25069" t="s">
        <v>25048</v>
      </c>
      <c r="N25069" s="4">
        <v>23279.333332999999</v>
      </c>
      <c r="O25069">
        <v>0</v>
      </c>
      <c r="P25069">
        <f>IF(MOD(COUNT(N$24:N25069),ROUND($P$22,0))=0,P25068+1,P25068)</f>
        <v>5</v>
      </c>
    </row>
    <row r="25070" spans="13:16">
      <c r="M25070" t="s">
        <v>25049</v>
      </c>
      <c r="N25070" s="4">
        <v>23279.333332999999</v>
      </c>
      <c r="O25070">
        <v>0</v>
      </c>
      <c r="P25070">
        <f>IF(MOD(COUNT(N$24:N25070),ROUND($P$22,0))=0,P25069+1,P25069)</f>
        <v>5</v>
      </c>
    </row>
    <row r="25071" spans="13:16">
      <c r="M25071" t="s">
        <v>25050</v>
      </c>
      <c r="N25071" s="4">
        <v>23279.333332999999</v>
      </c>
      <c r="O25071">
        <v>0</v>
      </c>
      <c r="P25071">
        <f>IF(MOD(COUNT(N$24:N25071),ROUND($P$22,0))=0,P25070+1,P25070)</f>
        <v>5</v>
      </c>
    </row>
    <row r="25072" spans="13:16">
      <c r="M25072" t="s">
        <v>25051</v>
      </c>
      <c r="N25072" s="4">
        <v>23279.333332999999</v>
      </c>
      <c r="O25072">
        <v>0</v>
      </c>
      <c r="P25072">
        <f>IF(MOD(COUNT(N$24:N25072),ROUND($P$22,0))=0,P25071+1,P25071)</f>
        <v>5</v>
      </c>
    </row>
    <row r="25073" spans="13:16">
      <c r="M25073" t="s">
        <v>25052</v>
      </c>
      <c r="N25073" s="4">
        <v>23279.333332999999</v>
      </c>
      <c r="O25073">
        <v>0</v>
      </c>
      <c r="P25073">
        <f>IF(MOD(COUNT(N$24:N25073),ROUND($P$22,0))=0,P25072+1,P25072)</f>
        <v>5</v>
      </c>
    </row>
    <row r="25074" spans="13:16">
      <c r="M25074" t="s">
        <v>25053</v>
      </c>
      <c r="N25074" s="4">
        <v>23279.333332999999</v>
      </c>
      <c r="O25074">
        <v>0</v>
      </c>
      <c r="P25074">
        <f>IF(MOD(COUNT(N$24:N25074),ROUND($P$22,0))=0,P25073+1,P25073)</f>
        <v>5</v>
      </c>
    </row>
    <row r="25075" spans="13:16">
      <c r="M25075" t="s">
        <v>25054</v>
      </c>
      <c r="N25075" s="4">
        <v>23279.333332999999</v>
      </c>
      <c r="O25075">
        <v>0</v>
      </c>
      <c r="P25075">
        <f>IF(MOD(COUNT(N$24:N25075),ROUND($P$22,0))=0,P25074+1,P25074)</f>
        <v>5</v>
      </c>
    </row>
    <row r="25076" spans="13:16">
      <c r="M25076" t="s">
        <v>25055</v>
      </c>
      <c r="N25076" s="4">
        <v>23279.333332999999</v>
      </c>
      <c r="O25076">
        <v>0</v>
      </c>
      <c r="P25076">
        <f>IF(MOD(COUNT(N$24:N25076),ROUND($P$22,0))=0,P25075+1,P25075)</f>
        <v>5</v>
      </c>
    </row>
    <row r="25077" spans="13:16">
      <c r="M25077" t="s">
        <v>25056</v>
      </c>
      <c r="N25077" s="4">
        <v>23279.333332999999</v>
      </c>
      <c r="O25077">
        <v>0</v>
      </c>
      <c r="P25077">
        <f>IF(MOD(COUNT(N$24:N25077),ROUND($P$22,0))=0,P25076+1,P25076)</f>
        <v>5</v>
      </c>
    </row>
    <row r="25078" spans="13:16">
      <c r="M25078" t="s">
        <v>25057</v>
      </c>
      <c r="N25078" s="4">
        <v>23279.333332999999</v>
      </c>
      <c r="O25078">
        <v>0</v>
      </c>
      <c r="P25078">
        <f>IF(MOD(COUNT(N$24:N25078),ROUND($P$22,0))=0,P25077+1,P25077)</f>
        <v>5</v>
      </c>
    </row>
    <row r="25079" spans="13:16">
      <c r="M25079" t="s">
        <v>25058</v>
      </c>
      <c r="N25079" s="4">
        <v>23279.333332999999</v>
      </c>
      <c r="O25079">
        <v>0</v>
      </c>
      <c r="P25079">
        <f>IF(MOD(COUNT(N$24:N25079),ROUND($P$22,0))=0,P25078+1,P25078)</f>
        <v>5</v>
      </c>
    </row>
    <row r="25080" spans="13:16">
      <c r="M25080" t="s">
        <v>25059</v>
      </c>
      <c r="N25080" s="4">
        <v>23279.333332999999</v>
      </c>
      <c r="O25080">
        <v>0</v>
      </c>
      <c r="P25080">
        <f>IF(MOD(COUNT(N$24:N25080),ROUND($P$22,0))=0,P25079+1,P25079)</f>
        <v>5</v>
      </c>
    </row>
    <row r="25081" spans="13:16">
      <c r="M25081" t="s">
        <v>25060</v>
      </c>
      <c r="N25081" s="4">
        <v>23279.333332999999</v>
      </c>
      <c r="O25081">
        <v>0</v>
      </c>
      <c r="P25081">
        <f>IF(MOD(COUNT(N$24:N25081),ROUND($P$22,0))=0,P25080+1,P25080)</f>
        <v>5</v>
      </c>
    </row>
    <row r="25082" spans="13:16">
      <c r="M25082" t="s">
        <v>25061</v>
      </c>
      <c r="N25082" s="4">
        <v>23279.333332999999</v>
      </c>
      <c r="O25082">
        <v>0</v>
      </c>
      <c r="P25082">
        <f>IF(MOD(COUNT(N$24:N25082),ROUND($P$22,0))=0,P25081+1,P25081)</f>
        <v>5</v>
      </c>
    </row>
    <row r="25083" spans="13:16">
      <c r="M25083" t="s">
        <v>25062</v>
      </c>
      <c r="N25083" s="4">
        <v>23279.333332999999</v>
      </c>
      <c r="O25083">
        <v>0</v>
      </c>
      <c r="P25083">
        <f>IF(MOD(COUNT(N$24:N25083),ROUND($P$22,0))=0,P25082+1,P25082)</f>
        <v>5</v>
      </c>
    </row>
    <row r="25084" spans="13:16">
      <c r="M25084" t="s">
        <v>25063</v>
      </c>
      <c r="N25084" s="4">
        <v>23279.333332999999</v>
      </c>
      <c r="O25084">
        <v>0</v>
      </c>
      <c r="P25084">
        <f>IF(MOD(COUNT(N$24:N25084),ROUND($P$22,0))=0,P25083+1,P25083)</f>
        <v>5</v>
      </c>
    </row>
    <row r="25085" spans="13:16">
      <c r="M25085" t="s">
        <v>25064</v>
      </c>
      <c r="N25085" s="4">
        <v>23279.333332999999</v>
      </c>
      <c r="O25085">
        <v>0</v>
      </c>
      <c r="P25085">
        <f>IF(MOD(COUNT(N$24:N25085),ROUND($P$22,0))=0,P25084+1,P25084)</f>
        <v>5</v>
      </c>
    </row>
    <row r="25086" spans="13:16">
      <c r="M25086" t="s">
        <v>25065</v>
      </c>
      <c r="N25086" s="4">
        <v>23279.333332999999</v>
      </c>
      <c r="O25086">
        <v>0</v>
      </c>
      <c r="P25086">
        <f>IF(MOD(COUNT(N$24:N25086),ROUND($P$22,0))=0,P25085+1,P25085)</f>
        <v>5</v>
      </c>
    </row>
    <row r="25087" spans="13:16">
      <c r="M25087" t="s">
        <v>25066</v>
      </c>
      <c r="N25087" s="4">
        <v>23279.333332999999</v>
      </c>
      <c r="O25087">
        <v>0</v>
      </c>
      <c r="P25087">
        <f>IF(MOD(COUNT(N$24:N25087),ROUND($P$22,0))=0,P25086+1,P25086)</f>
        <v>5</v>
      </c>
    </row>
    <row r="25088" spans="13:16">
      <c r="M25088" t="s">
        <v>25067</v>
      </c>
      <c r="N25088" s="4">
        <v>23279.333332999999</v>
      </c>
      <c r="O25088">
        <v>0</v>
      </c>
      <c r="P25088">
        <f>IF(MOD(COUNT(N$24:N25088),ROUND($P$22,0))=0,P25087+1,P25087)</f>
        <v>5</v>
      </c>
    </row>
    <row r="25089" spans="13:16">
      <c r="M25089" t="s">
        <v>25068</v>
      </c>
      <c r="N25089" s="4">
        <v>23279.333332999999</v>
      </c>
      <c r="O25089">
        <v>0</v>
      </c>
      <c r="P25089">
        <f>IF(MOD(COUNT(N$24:N25089),ROUND($P$22,0))=0,P25088+1,P25088)</f>
        <v>5</v>
      </c>
    </row>
    <row r="25090" spans="13:16">
      <c r="M25090" t="s">
        <v>25069</v>
      </c>
      <c r="N25090" s="4">
        <v>23279.333332999999</v>
      </c>
      <c r="O25090">
        <v>0</v>
      </c>
      <c r="P25090">
        <f>IF(MOD(COUNT(N$24:N25090),ROUND($P$22,0))=0,P25089+1,P25089)</f>
        <v>5</v>
      </c>
    </row>
    <row r="25091" spans="13:16">
      <c r="M25091" t="s">
        <v>25070</v>
      </c>
      <c r="N25091" s="4">
        <v>23279.333332999999</v>
      </c>
      <c r="O25091">
        <v>0</v>
      </c>
      <c r="P25091">
        <f>IF(MOD(COUNT(N$24:N25091),ROUND($P$22,0))=0,P25090+1,P25090)</f>
        <v>5</v>
      </c>
    </row>
    <row r="25092" spans="13:16">
      <c r="M25092" t="s">
        <v>25071</v>
      </c>
      <c r="N25092" s="4">
        <v>23279.333332999999</v>
      </c>
      <c r="O25092">
        <v>0</v>
      </c>
      <c r="P25092">
        <f>IF(MOD(COUNT(N$24:N25092),ROUND($P$22,0))=0,P25091+1,P25091)</f>
        <v>5</v>
      </c>
    </row>
    <row r="25093" spans="13:16">
      <c r="M25093" t="s">
        <v>25072</v>
      </c>
      <c r="N25093" s="4">
        <v>23279.333332999999</v>
      </c>
      <c r="O25093">
        <v>0</v>
      </c>
      <c r="P25093">
        <f>IF(MOD(COUNT(N$24:N25093),ROUND($P$22,0))=0,P25092+1,P25092)</f>
        <v>5</v>
      </c>
    </row>
    <row r="25094" spans="13:16">
      <c r="M25094" t="s">
        <v>25073</v>
      </c>
      <c r="N25094" s="4">
        <v>23279.333332999999</v>
      </c>
      <c r="O25094">
        <v>0</v>
      </c>
      <c r="P25094">
        <f>IF(MOD(COUNT(N$24:N25094),ROUND($P$22,0))=0,P25093+1,P25093)</f>
        <v>5</v>
      </c>
    </row>
    <row r="25095" spans="13:16">
      <c r="M25095" t="s">
        <v>25074</v>
      </c>
      <c r="N25095" s="4">
        <v>23279.333332999999</v>
      </c>
      <c r="O25095">
        <v>0</v>
      </c>
      <c r="P25095">
        <f>IF(MOD(COUNT(N$24:N25095),ROUND($P$22,0))=0,P25094+1,P25094)</f>
        <v>5</v>
      </c>
    </row>
    <row r="25096" spans="13:16">
      <c r="M25096" t="s">
        <v>25075</v>
      </c>
      <c r="N25096" s="4">
        <v>23279.333332999999</v>
      </c>
      <c r="O25096">
        <v>0</v>
      </c>
      <c r="P25096">
        <f>IF(MOD(COUNT(N$24:N25096),ROUND($P$22,0))=0,P25095+1,P25095)</f>
        <v>5</v>
      </c>
    </row>
    <row r="25097" spans="13:16">
      <c r="M25097" t="s">
        <v>25076</v>
      </c>
      <c r="N25097" s="4">
        <v>23279.333332999999</v>
      </c>
      <c r="O25097">
        <v>0</v>
      </c>
      <c r="P25097">
        <f>IF(MOD(COUNT(N$24:N25097),ROUND($P$22,0))=0,P25096+1,P25096)</f>
        <v>5</v>
      </c>
    </row>
    <row r="25098" spans="13:16">
      <c r="M25098" t="s">
        <v>25077</v>
      </c>
      <c r="N25098" s="4">
        <v>23279.333332999999</v>
      </c>
      <c r="O25098">
        <v>0</v>
      </c>
      <c r="P25098">
        <f>IF(MOD(COUNT(N$24:N25098),ROUND($P$22,0))=0,P25097+1,P25097)</f>
        <v>5</v>
      </c>
    </row>
    <row r="25099" spans="13:16">
      <c r="M25099" t="s">
        <v>25078</v>
      </c>
      <c r="N25099" s="4">
        <v>23279.333332999999</v>
      </c>
      <c r="O25099">
        <v>0</v>
      </c>
      <c r="P25099">
        <f>IF(MOD(COUNT(N$24:N25099),ROUND($P$22,0))=0,P25098+1,P25098)</f>
        <v>5</v>
      </c>
    </row>
    <row r="25100" spans="13:16">
      <c r="M25100" t="s">
        <v>25079</v>
      </c>
      <c r="N25100" s="4">
        <v>23279.333332999999</v>
      </c>
      <c r="O25100">
        <v>0</v>
      </c>
      <c r="P25100">
        <f>IF(MOD(COUNT(N$24:N25100),ROUND($P$22,0))=0,P25099+1,P25099)</f>
        <v>5</v>
      </c>
    </row>
    <row r="25101" spans="13:16">
      <c r="M25101" t="s">
        <v>25080</v>
      </c>
      <c r="N25101" s="4">
        <v>23279.333332999999</v>
      </c>
      <c r="O25101">
        <v>0</v>
      </c>
      <c r="P25101">
        <f>IF(MOD(COUNT(N$24:N25101),ROUND($P$22,0))=0,P25100+1,P25100)</f>
        <v>5</v>
      </c>
    </row>
    <row r="25102" spans="13:16">
      <c r="M25102" t="s">
        <v>25081</v>
      </c>
      <c r="N25102" s="4">
        <v>23279.333332999999</v>
      </c>
      <c r="O25102">
        <v>0</v>
      </c>
      <c r="P25102">
        <f>IF(MOD(COUNT(N$24:N25102),ROUND($P$22,0))=0,P25101+1,P25101)</f>
        <v>5</v>
      </c>
    </row>
    <row r="25103" spans="13:16">
      <c r="M25103" t="s">
        <v>25082</v>
      </c>
      <c r="N25103" s="4">
        <v>23279.333332999999</v>
      </c>
      <c r="O25103">
        <v>0</v>
      </c>
      <c r="P25103">
        <f>IF(MOD(COUNT(N$24:N25103),ROUND($P$22,0))=0,P25102+1,P25102)</f>
        <v>5</v>
      </c>
    </row>
    <row r="25104" spans="13:16">
      <c r="M25104" t="s">
        <v>25083</v>
      </c>
      <c r="N25104" s="4">
        <v>23279.333332999999</v>
      </c>
      <c r="O25104">
        <v>0</v>
      </c>
      <c r="P25104">
        <f>IF(MOD(COUNT(N$24:N25104),ROUND($P$22,0))=0,P25103+1,P25103)</f>
        <v>5</v>
      </c>
    </row>
    <row r="25105" spans="13:16">
      <c r="M25105" t="s">
        <v>25084</v>
      </c>
      <c r="N25105" s="4">
        <v>23279.333332999999</v>
      </c>
      <c r="O25105">
        <v>0</v>
      </c>
      <c r="P25105">
        <f>IF(MOD(COUNT(N$24:N25105),ROUND($P$22,0))=0,P25104+1,P25104)</f>
        <v>5</v>
      </c>
    </row>
    <row r="25106" spans="13:16">
      <c r="M25106" t="s">
        <v>25085</v>
      </c>
      <c r="N25106" s="4">
        <v>23279.333332999999</v>
      </c>
      <c r="O25106">
        <v>0</v>
      </c>
      <c r="P25106">
        <f>IF(MOD(COUNT(N$24:N25106),ROUND($P$22,0))=0,P25105+1,P25105)</f>
        <v>5</v>
      </c>
    </row>
    <row r="25107" spans="13:16">
      <c r="M25107" t="s">
        <v>25086</v>
      </c>
      <c r="N25107" s="4">
        <v>23279.333332999999</v>
      </c>
      <c r="O25107">
        <v>0</v>
      </c>
      <c r="P25107">
        <f>IF(MOD(COUNT(N$24:N25107),ROUND($P$22,0))=0,P25106+1,P25106)</f>
        <v>5</v>
      </c>
    </row>
    <row r="25108" spans="13:16">
      <c r="M25108" t="s">
        <v>25087</v>
      </c>
      <c r="N25108" s="4">
        <v>23279.333332999999</v>
      </c>
      <c r="O25108">
        <v>0</v>
      </c>
      <c r="P25108">
        <f>IF(MOD(COUNT(N$24:N25108),ROUND($P$22,0))=0,P25107+1,P25107)</f>
        <v>5</v>
      </c>
    </row>
    <row r="25109" spans="13:16">
      <c r="M25109" t="s">
        <v>25088</v>
      </c>
      <c r="N25109" s="4">
        <v>23279.333332999999</v>
      </c>
      <c r="O25109">
        <v>0</v>
      </c>
      <c r="P25109">
        <f>IF(MOD(COUNT(N$24:N25109),ROUND($P$22,0))=0,P25108+1,P25108)</f>
        <v>5</v>
      </c>
    </row>
    <row r="25110" spans="13:16">
      <c r="M25110" t="s">
        <v>25089</v>
      </c>
      <c r="N25110" s="4">
        <v>23279.333332999999</v>
      </c>
      <c r="O25110">
        <v>0</v>
      </c>
      <c r="P25110">
        <f>IF(MOD(COUNT(N$24:N25110),ROUND($P$22,0))=0,P25109+1,P25109)</f>
        <v>5</v>
      </c>
    </row>
    <row r="25111" spans="13:16">
      <c r="M25111" t="s">
        <v>25090</v>
      </c>
      <c r="N25111" s="4">
        <v>23279.333332999999</v>
      </c>
      <c r="O25111">
        <v>0</v>
      </c>
      <c r="P25111">
        <f>IF(MOD(COUNT(N$24:N25111),ROUND($P$22,0))=0,P25110+1,P25110)</f>
        <v>5</v>
      </c>
    </row>
    <row r="25112" spans="13:16">
      <c r="M25112" t="s">
        <v>25091</v>
      </c>
      <c r="N25112" s="4">
        <v>23279.333332999999</v>
      </c>
      <c r="O25112">
        <v>0</v>
      </c>
      <c r="P25112">
        <f>IF(MOD(COUNT(N$24:N25112),ROUND($P$22,0))=0,P25111+1,P25111)</f>
        <v>5</v>
      </c>
    </row>
    <row r="25113" spans="13:16">
      <c r="M25113" t="s">
        <v>25092</v>
      </c>
      <c r="N25113" s="4">
        <v>23279.333332999999</v>
      </c>
      <c r="O25113">
        <v>0</v>
      </c>
      <c r="P25113">
        <f>IF(MOD(COUNT(N$24:N25113),ROUND($P$22,0))=0,P25112+1,P25112)</f>
        <v>5</v>
      </c>
    </row>
    <row r="25114" spans="13:16">
      <c r="M25114" t="s">
        <v>25093</v>
      </c>
      <c r="N25114" s="4">
        <v>23279.333332999999</v>
      </c>
      <c r="O25114">
        <v>0</v>
      </c>
      <c r="P25114">
        <f>IF(MOD(COUNT(N$24:N25114),ROUND($P$22,0))=0,P25113+1,P25113)</f>
        <v>5</v>
      </c>
    </row>
    <row r="25115" spans="13:16">
      <c r="M25115" t="s">
        <v>25094</v>
      </c>
      <c r="N25115" s="4">
        <v>23279.333332999999</v>
      </c>
      <c r="O25115">
        <v>0</v>
      </c>
      <c r="P25115">
        <f>IF(MOD(COUNT(N$24:N25115),ROUND($P$22,0))=0,P25114+1,P25114)</f>
        <v>5</v>
      </c>
    </row>
    <row r="25116" spans="13:16">
      <c r="M25116" t="s">
        <v>25095</v>
      </c>
      <c r="N25116" s="4">
        <v>23279.333332999999</v>
      </c>
      <c r="O25116">
        <v>0</v>
      </c>
      <c r="P25116">
        <f>IF(MOD(COUNT(N$24:N25116),ROUND($P$22,0))=0,P25115+1,P25115)</f>
        <v>5</v>
      </c>
    </row>
    <row r="25117" spans="13:16">
      <c r="M25117" t="s">
        <v>25096</v>
      </c>
      <c r="N25117" s="4">
        <v>23279.333332999999</v>
      </c>
      <c r="O25117">
        <v>0</v>
      </c>
      <c r="P25117">
        <f>IF(MOD(COUNT(N$24:N25117),ROUND($P$22,0))=0,P25116+1,P25116)</f>
        <v>5</v>
      </c>
    </row>
    <row r="25118" spans="13:16">
      <c r="M25118" t="s">
        <v>25097</v>
      </c>
      <c r="N25118" s="4">
        <v>23279.333332999999</v>
      </c>
      <c r="O25118">
        <v>0</v>
      </c>
      <c r="P25118">
        <f>IF(MOD(COUNT(N$24:N25118),ROUND($P$22,0))=0,P25117+1,P25117)</f>
        <v>5</v>
      </c>
    </row>
    <row r="25119" spans="13:16">
      <c r="M25119" t="s">
        <v>25098</v>
      </c>
      <c r="N25119" s="4">
        <v>23279.333332999999</v>
      </c>
      <c r="O25119">
        <v>0</v>
      </c>
      <c r="P25119">
        <f>IF(MOD(COUNT(N$24:N25119),ROUND($P$22,0))=0,P25118+1,P25118)</f>
        <v>5</v>
      </c>
    </row>
    <row r="25120" spans="13:16">
      <c r="M25120" t="s">
        <v>25099</v>
      </c>
      <c r="N25120" s="4">
        <v>23279.333332999999</v>
      </c>
      <c r="O25120">
        <v>0</v>
      </c>
      <c r="P25120">
        <f>IF(MOD(COUNT(N$24:N25120),ROUND($P$22,0))=0,P25119+1,P25119)</f>
        <v>5</v>
      </c>
    </row>
    <row r="25121" spans="13:16">
      <c r="M25121" t="s">
        <v>25100</v>
      </c>
      <c r="N25121" s="4">
        <v>23279.333332999999</v>
      </c>
      <c r="O25121">
        <v>0</v>
      </c>
      <c r="P25121">
        <f>IF(MOD(COUNT(N$24:N25121),ROUND($P$22,0))=0,P25120+1,P25120)</f>
        <v>5</v>
      </c>
    </row>
    <row r="25122" spans="13:16">
      <c r="M25122" t="s">
        <v>25101</v>
      </c>
      <c r="N25122" s="4">
        <v>23279.333332999999</v>
      </c>
      <c r="O25122">
        <v>0</v>
      </c>
      <c r="P25122">
        <f>IF(MOD(COUNT(N$24:N25122),ROUND($P$22,0))=0,P25121+1,P25121)</f>
        <v>5</v>
      </c>
    </row>
    <row r="25123" spans="13:16">
      <c r="M25123" t="s">
        <v>25102</v>
      </c>
      <c r="N25123" s="4">
        <v>23279.333332999999</v>
      </c>
      <c r="O25123">
        <v>0</v>
      </c>
      <c r="P25123">
        <f>IF(MOD(COUNT(N$24:N25123),ROUND($P$22,0))=0,P25122+1,P25122)</f>
        <v>5</v>
      </c>
    </row>
    <row r="25124" spans="13:16">
      <c r="M25124" t="s">
        <v>25103</v>
      </c>
      <c r="N25124" s="4">
        <v>23279.333332999999</v>
      </c>
      <c r="O25124">
        <v>0</v>
      </c>
      <c r="P25124">
        <f>IF(MOD(COUNT(N$24:N25124),ROUND($P$22,0))=0,P25123+1,P25123)</f>
        <v>5</v>
      </c>
    </row>
    <row r="25125" spans="13:16">
      <c r="M25125" t="s">
        <v>25104</v>
      </c>
      <c r="N25125" s="4">
        <v>23279.333332999999</v>
      </c>
      <c r="O25125">
        <v>0</v>
      </c>
      <c r="P25125">
        <f>IF(MOD(COUNT(N$24:N25125),ROUND($P$22,0))=0,P25124+1,P25124)</f>
        <v>5</v>
      </c>
    </row>
    <row r="25126" spans="13:16">
      <c r="M25126" t="s">
        <v>25105</v>
      </c>
      <c r="N25126" s="4">
        <v>23279.333332999999</v>
      </c>
      <c r="O25126">
        <v>0</v>
      </c>
      <c r="P25126">
        <f>IF(MOD(COUNT(N$24:N25126),ROUND($P$22,0))=0,P25125+1,P25125)</f>
        <v>5</v>
      </c>
    </row>
    <row r="25127" spans="13:16">
      <c r="M25127" t="s">
        <v>25106</v>
      </c>
      <c r="N25127" s="4">
        <v>23279.333332999999</v>
      </c>
      <c r="O25127">
        <v>0</v>
      </c>
      <c r="P25127">
        <f>IF(MOD(COUNT(N$24:N25127),ROUND($P$22,0))=0,P25126+1,P25126)</f>
        <v>5</v>
      </c>
    </row>
    <row r="25128" spans="13:16">
      <c r="M25128" t="s">
        <v>25107</v>
      </c>
      <c r="N25128" s="4">
        <v>23279.333332999999</v>
      </c>
      <c r="O25128">
        <v>0</v>
      </c>
      <c r="P25128">
        <f>IF(MOD(COUNT(N$24:N25128),ROUND($P$22,0))=0,P25127+1,P25127)</f>
        <v>5</v>
      </c>
    </row>
    <row r="25129" spans="13:16">
      <c r="M25129" t="s">
        <v>25108</v>
      </c>
      <c r="N25129" s="4">
        <v>23279.333332999999</v>
      </c>
      <c r="O25129">
        <v>0</v>
      </c>
      <c r="P25129">
        <f>IF(MOD(COUNT(N$24:N25129),ROUND($P$22,0))=0,P25128+1,P25128)</f>
        <v>5</v>
      </c>
    </row>
    <row r="25130" spans="13:16">
      <c r="M25130" t="s">
        <v>25109</v>
      </c>
      <c r="N25130" s="4">
        <v>23279.333332999999</v>
      </c>
      <c r="O25130">
        <v>0</v>
      </c>
      <c r="P25130">
        <f>IF(MOD(COUNT(N$24:N25130),ROUND($P$22,0))=0,P25129+1,P25129)</f>
        <v>5</v>
      </c>
    </row>
    <row r="25131" spans="13:16">
      <c r="M25131" t="s">
        <v>25110</v>
      </c>
      <c r="N25131" s="4">
        <v>23279.333332999999</v>
      </c>
      <c r="O25131">
        <v>0</v>
      </c>
      <c r="P25131">
        <f>IF(MOD(COUNT(N$24:N25131),ROUND($P$22,0))=0,P25130+1,P25130)</f>
        <v>5</v>
      </c>
    </row>
    <row r="25132" spans="13:16">
      <c r="M25132" t="s">
        <v>25111</v>
      </c>
      <c r="N25132" s="4">
        <v>23279.333332999999</v>
      </c>
      <c r="O25132">
        <v>0</v>
      </c>
      <c r="P25132">
        <f>IF(MOD(COUNT(N$24:N25132),ROUND($P$22,0))=0,P25131+1,P25131)</f>
        <v>5</v>
      </c>
    </row>
    <row r="25133" spans="13:16">
      <c r="M25133" t="s">
        <v>25112</v>
      </c>
      <c r="N25133" s="4">
        <v>23279.333332999999</v>
      </c>
      <c r="O25133">
        <v>0</v>
      </c>
      <c r="P25133">
        <f>IF(MOD(COUNT(N$24:N25133),ROUND($P$22,0))=0,P25132+1,P25132)</f>
        <v>5</v>
      </c>
    </row>
    <row r="25134" spans="13:16">
      <c r="M25134" t="s">
        <v>25113</v>
      </c>
      <c r="N25134" s="4">
        <v>23279.333332999999</v>
      </c>
      <c r="O25134">
        <v>0</v>
      </c>
      <c r="P25134">
        <f>IF(MOD(COUNT(N$24:N25134),ROUND($P$22,0))=0,P25133+1,P25133)</f>
        <v>5</v>
      </c>
    </row>
    <row r="25135" spans="13:16">
      <c r="M25135" t="s">
        <v>25114</v>
      </c>
      <c r="N25135" s="4">
        <v>23279.333332999999</v>
      </c>
      <c r="O25135">
        <v>0</v>
      </c>
      <c r="P25135">
        <f>IF(MOD(COUNT(N$24:N25135),ROUND($P$22,0))=0,P25134+1,P25134)</f>
        <v>5</v>
      </c>
    </row>
    <row r="25136" spans="13:16">
      <c r="M25136" t="s">
        <v>25115</v>
      </c>
      <c r="N25136" s="4">
        <v>23279.333332999999</v>
      </c>
      <c r="O25136">
        <v>0</v>
      </c>
      <c r="P25136">
        <f>IF(MOD(COUNT(N$24:N25136),ROUND($P$22,0))=0,P25135+1,P25135)</f>
        <v>5</v>
      </c>
    </row>
    <row r="25137" spans="13:16">
      <c r="M25137" t="s">
        <v>25116</v>
      </c>
      <c r="N25137" s="4">
        <v>23279.333332999999</v>
      </c>
      <c r="O25137">
        <v>0</v>
      </c>
      <c r="P25137">
        <f>IF(MOD(COUNT(N$24:N25137),ROUND($P$22,0))=0,P25136+1,P25136)</f>
        <v>5</v>
      </c>
    </row>
    <row r="25138" spans="13:16">
      <c r="M25138" t="s">
        <v>25117</v>
      </c>
      <c r="N25138" s="4">
        <v>23279.333332999999</v>
      </c>
      <c r="O25138">
        <v>0</v>
      </c>
      <c r="P25138">
        <f>IF(MOD(COUNT(N$24:N25138),ROUND($P$22,0))=0,P25137+1,P25137)</f>
        <v>5</v>
      </c>
    </row>
    <row r="25139" spans="13:16">
      <c r="M25139" t="s">
        <v>25118</v>
      </c>
      <c r="N25139" s="4">
        <v>23279.333332999999</v>
      </c>
      <c r="O25139">
        <v>0</v>
      </c>
      <c r="P25139">
        <f>IF(MOD(COUNT(N$24:N25139),ROUND($P$22,0))=0,P25138+1,P25138)</f>
        <v>5</v>
      </c>
    </row>
    <row r="25140" spans="13:16">
      <c r="M25140" t="s">
        <v>25119</v>
      </c>
      <c r="N25140" s="4">
        <v>23279.333332999999</v>
      </c>
      <c r="O25140">
        <v>0</v>
      </c>
      <c r="P25140">
        <f>IF(MOD(COUNT(N$24:N25140),ROUND($P$22,0))=0,P25139+1,P25139)</f>
        <v>5</v>
      </c>
    </row>
    <row r="25141" spans="13:16">
      <c r="M25141" t="s">
        <v>25120</v>
      </c>
      <c r="N25141" s="4">
        <v>23279.333332999999</v>
      </c>
      <c r="O25141">
        <v>0</v>
      </c>
      <c r="P25141">
        <f>IF(MOD(COUNT(N$24:N25141),ROUND($P$22,0))=0,P25140+1,P25140)</f>
        <v>5</v>
      </c>
    </row>
    <row r="25142" spans="13:16">
      <c r="M25142" t="s">
        <v>25121</v>
      </c>
      <c r="N25142" s="4">
        <v>23279.333332999999</v>
      </c>
      <c r="O25142">
        <v>0</v>
      </c>
      <c r="P25142">
        <f>IF(MOD(COUNT(N$24:N25142),ROUND($P$22,0))=0,P25141+1,P25141)</f>
        <v>5</v>
      </c>
    </row>
    <row r="25143" spans="13:16">
      <c r="M25143" t="s">
        <v>25122</v>
      </c>
      <c r="N25143" s="4">
        <v>23279.333332999999</v>
      </c>
      <c r="O25143">
        <v>0</v>
      </c>
      <c r="P25143">
        <f>IF(MOD(COUNT(N$24:N25143),ROUND($P$22,0))=0,P25142+1,P25142)</f>
        <v>5</v>
      </c>
    </row>
    <row r="25144" spans="13:16">
      <c r="M25144" t="s">
        <v>25123</v>
      </c>
      <c r="N25144" s="4">
        <v>23279.333332999999</v>
      </c>
      <c r="O25144">
        <v>0</v>
      </c>
      <c r="P25144">
        <f>IF(MOD(COUNT(N$24:N25144),ROUND($P$22,0))=0,P25143+1,P25143)</f>
        <v>5</v>
      </c>
    </row>
    <row r="25145" spans="13:16">
      <c r="M25145" t="s">
        <v>25124</v>
      </c>
      <c r="N25145" s="4">
        <v>23279.333332999999</v>
      </c>
      <c r="O25145">
        <v>0</v>
      </c>
      <c r="P25145">
        <f>IF(MOD(COUNT(N$24:N25145),ROUND($P$22,0))=0,P25144+1,P25144)</f>
        <v>5</v>
      </c>
    </row>
    <row r="25146" spans="13:16">
      <c r="M25146" t="s">
        <v>25125</v>
      </c>
      <c r="N25146" s="4">
        <v>23279.333332999999</v>
      </c>
      <c r="O25146">
        <v>0</v>
      </c>
      <c r="P25146">
        <f>IF(MOD(COUNT(N$24:N25146),ROUND($P$22,0))=0,P25145+1,P25145)</f>
        <v>5</v>
      </c>
    </row>
    <row r="25147" spans="13:16">
      <c r="M25147" t="s">
        <v>25126</v>
      </c>
      <c r="N25147" s="4">
        <v>23279.333332999999</v>
      </c>
      <c r="O25147">
        <v>0</v>
      </c>
      <c r="P25147">
        <f>IF(MOD(COUNT(N$24:N25147),ROUND($P$22,0))=0,P25146+1,P25146)</f>
        <v>5</v>
      </c>
    </row>
    <row r="25148" spans="13:16">
      <c r="M25148" t="s">
        <v>25127</v>
      </c>
      <c r="N25148" s="4">
        <v>23279.333332999999</v>
      </c>
      <c r="O25148">
        <v>0</v>
      </c>
      <c r="P25148">
        <f>IF(MOD(COUNT(N$24:N25148),ROUND($P$22,0))=0,P25147+1,P25147)</f>
        <v>5</v>
      </c>
    </row>
    <row r="25149" spans="13:16">
      <c r="M25149" t="s">
        <v>25128</v>
      </c>
      <c r="N25149" s="4">
        <v>23279.333332999999</v>
      </c>
      <c r="O25149">
        <v>0</v>
      </c>
      <c r="P25149">
        <f>IF(MOD(COUNT(N$24:N25149),ROUND($P$22,0))=0,P25148+1,P25148)</f>
        <v>5</v>
      </c>
    </row>
    <row r="25150" spans="13:16">
      <c r="M25150" t="s">
        <v>25129</v>
      </c>
      <c r="N25150" s="4">
        <v>23279.333332999999</v>
      </c>
      <c r="O25150">
        <v>0</v>
      </c>
      <c r="P25150">
        <f>IF(MOD(COUNT(N$24:N25150),ROUND($P$22,0))=0,P25149+1,P25149)</f>
        <v>5</v>
      </c>
    </row>
    <row r="25151" spans="13:16">
      <c r="M25151" t="s">
        <v>25130</v>
      </c>
      <c r="N25151" s="4">
        <v>23279.333332999999</v>
      </c>
      <c r="O25151">
        <v>0</v>
      </c>
      <c r="P25151">
        <f>IF(MOD(COUNT(N$24:N25151),ROUND($P$22,0))=0,P25150+1,P25150)</f>
        <v>5</v>
      </c>
    </row>
    <row r="25152" spans="13:16">
      <c r="M25152" t="s">
        <v>25131</v>
      </c>
      <c r="N25152" s="4">
        <v>23279.333332999999</v>
      </c>
      <c r="O25152">
        <v>0</v>
      </c>
      <c r="P25152">
        <f>IF(MOD(COUNT(N$24:N25152),ROUND($P$22,0))=0,P25151+1,P25151)</f>
        <v>5</v>
      </c>
    </row>
    <row r="25153" spans="13:16">
      <c r="M25153" t="s">
        <v>25132</v>
      </c>
      <c r="N25153" s="4">
        <v>23279.333332999999</v>
      </c>
      <c r="O25153">
        <v>0</v>
      </c>
      <c r="P25153">
        <f>IF(MOD(COUNT(N$24:N25153),ROUND($P$22,0))=0,P25152+1,P25152)</f>
        <v>5</v>
      </c>
    </row>
    <row r="25154" spans="13:16">
      <c r="M25154" t="s">
        <v>25133</v>
      </c>
      <c r="N25154" s="4">
        <v>23279.333332999999</v>
      </c>
      <c r="O25154">
        <v>0</v>
      </c>
      <c r="P25154">
        <f>IF(MOD(COUNT(N$24:N25154),ROUND($P$22,0))=0,P25153+1,P25153)</f>
        <v>5</v>
      </c>
    </row>
    <row r="25155" spans="13:16">
      <c r="M25155" t="s">
        <v>25134</v>
      </c>
      <c r="N25155" s="4">
        <v>23279.333332999999</v>
      </c>
      <c r="O25155">
        <v>0</v>
      </c>
      <c r="P25155">
        <f>IF(MOD(COUNT(N$24:N25155),ROUND($P$22,0))=0,P25154+1,P25154)</f>
        <v>5</v>
      </c>
    </row>
    <row r="25156" spans="13:16">
      <c r="M25156" t="s">
        <v>25135</v>
      </c>
      <c r="N25156" s="4">
        <v>23279.333332999999</v>
      </c>
      <c r="O25156">
        <v>0</v>
      </c>
      <c r="P25156">
        <f>IF(MOD(COUNT(N$24:N25156),ROUND($P$22,0))=0,P25155+1,P25155)</f>
        <v>5</v>
      </c>
    </row>
    <row r="25157" spans="13:16">
      <c r="M25157" t="s">
        <v>25136</v>
      </c>
      <c r="N25157" s="4">
        <v>23279.333332999999</v>
      </c>
      <c r="O25157">
        <v>0</v>
      </c>
      <c r="P25157">
        <f>IF(MOD(COUNT(N$24:N25157),ROUND($P$22,0))=0,P25156+1,P25156)</f>
        <v>5</v>
      </c>
    </row>
    <row r="25158" spans="13:16">
      <c r="M25158" t="s">
        <v>25137</v>
      </c>
      <c r="N25158" s="4">
        <v>23279.333332999999</v>
      </c>
      <c r="O25158">
        <v>0</v>
      </c>
      <c r="P25158">
        <f>IF(MOD(COUNT(N$24:N25158),ROUND($P$22,0))=0,P25157+1,P25157)</f>
        <v>5</v>
      </c>
    </row>
    <row r="25159" spans="13:16">
      <c r="M25159" t="s">
        <v>25138</v>
      </c>
      <c r="N25159" s="4">
        <v>23279.333332999999</v>
      </c>
      <c r="O25159">
        <v>0</v>
      </c>
      <c r="P25159">
        <f>IF(MOD(COUNT(N$24:N25159),ROUND($P$22,0))=0,P25158+1,P25158)</f>
        <v>5</v>
      </c>
    </row>
    <row r="25160" spans="13:16">
      <c r="M25160" t="s">
        <v>25139</v>
      </c>
      <c r="N25160" s="4">
        <v>23279.333332999999</v>
      </c>
      <c r="O25160">
        <v>0</v>
      </c>
      <c r="P25160">
        <f>IF(MOD(COUNT(N$24:N25160),ROUND($P$22,0))=0,P25159+1,P25159)</f>
        <v>5</v>
      </c>
    </row>
    <row r="25161" spans="13:16">
      <c r="M25161" t="s">
        <v>25140</v>
      </c>
      <c r="N25161" s="4">
        <v>23279.333332999999</v>
      </c>
      <c r="O25161">
        <v>0</v>
      </c>
      <c r="P25161">
        <f>IF(MOD(COUNT(N$24:N25161),ROUND($P$22,0))=0,P25160+1,P25160)</f>
        <v>5</v>
      </c>
    </row>
    <row r="25162" spans="13:16">
      <c r="M25162" t="s">
        <v>25141</v>
      </c>
      <c r="N25162" s="4">
        <v>23279.333332999999</v>
      </c>
      <c r="O25162">
        <v>0</v>
      </c>
      <c r="P25162">
        <f>IF(MOD(COUNT(N$24:N25162),ROUND($P$22,0))=0,P25161+1,P25161)</f>
        <v>5</v>
      </c>
    </row>
    <row r="25163" spans="13:16">
      <c r="M25163" t="s">
        <v>25142</v>
      </c>
      <c r="N25163" s="4">
        <v>23279.333332999999</v>
      </c>
      <c r="O25163">
        <v>0</v>
      </c>
      <c r="P25163">
        <f>IF(MOD(COUNT(N$24:N25163),ROUND($P$22,0))=0,P25162+1,P25162)</f>
        <v>5</v>
      </c>
    </row>
    <row r="25164" spans="13:16">
      <c r="M25164" t="s">
        <v>25143</v>
      </c>
      <c r="N25164" s="4">
        <v>23279.333332999999</v>
      </c>
      <c r="O25164">
        <v>0</v>
      </c>
      <c r="P25164">
        <f>IF(MOD(COUNT(N$24:N25164),ROUND($P$22,0))=0,P25163+1,P25163)</f>
        <v>5</v>
      </c>
    </row>
    <row r="25165" spans="13:16">
      <c r="M25165" t="s">
        <v>25144</v>
      </c>
      <c r="N25165" s="4">
        <v>23279.333332999999</v>
      </c>
      <c r="O25165">
        <v>0</v>
      </c>
      <c r="P25165">
        <f>IF(MOD(COUNT(N$24:N25165),ROUND($P$22,0))=0,P25164+1,P25164)</f>
        <v>5</v>
      </c>
    </row>
    <row r="25166" spans="13:16">
      <c r="M25166" t="s">
        <v>25145</v>
      </c>
      <c r="N25166" s="4">
        <v>23279.333332999999</v>
      </c>
      <c r="O25166">
        <v>0</v>
      </c>
      <c r="P25166">
        <f>IF(MOD(COUNT(N$24:N25166),ROUND($P$22,0))=0,P25165+1,P25165)</f>
        <v>5</v>
      </c>
    </row>
    <row r="25167" spans="13:16">
      <c r="M25167" t="s">
        <v>25146</v>
      </c>
      <c r="N25167" s="4">
        <v>23279.333332999999</v>
      </c>
      <c r="O25167">
        <v>0</v>
      </c>
      <c r="P25167">
        <f>IF(MOD(COUNT(N$24:N25167),ROUND($P$22,0))=0,P25166+1,P25166)</f>
        <v>5</v>
      </c>
    </row>
    <row r="25168" spans="13:16">
      <c r="M25168" t="s">
        <v>25147</v>
      </c>
      <c r="N25168" s="4">
        <v>23279.333332999999</v>
      </c>
      <c r="O25168">
        <v>0</v>
      </c>
      <c r="P25168">
        <f>IF(MOD(COUNT(N$24:N25168),ROUND($P$22,0))=0,P25167+1,P25167)</f>
        <v>5</v>
      </c>
    </row>
    <row r="25169" spans="13:16">
      <c r="M25169" t="s">
        <v>25148</v>
      </c>
      <c r="N25169" s="4">
        <v>23279.333332999999</v>
      </c>
      <c r="O25169">
        <v>0</v>
      </c>
      <c r="P25169">
        <f>IF(MOD(COUNT(N$24:N25169),ROUND($P$22,0))=0,P25168+1,P25168)</f>
        <v>5</v>
      </c>
    </row>
    <row r="25170" spans="13:16">
      <c r="M25170" t="s">
        <v>25149</v>
      </c>
      <c r="N25170" s="4">
        <v>23279.333332999999</v>
      </c>
      <c r="O25170">
        <v>0</v>
      </c>
      <c r="P25170">
        <f>IF(MOD(COUNT(N$24:N25170),ROUND($P$22,0))=0,P25169+1,P25169)</f>
        <v>5</v>
      </c>
    </row>
    <row r="25171" spans="13:16">
      <c r="M25171" t="s">
        <v>25150</v>
      </c>
      <c r="N25171" s="4">
        <v>23279.333332999999</v>
      </c>
      <c r="O25171">
        <v>0</v>
      </c>
      <c r="P25171">
        <f>IF(MOD(COUNT(N$24:N25171),ROUND($P$22,0))=0,P25170+1,P25170)</f>
        <v>5</v>
      </c>
    </row>
    <row r="25172" spans="13:16">
      <c r="M25172" t="s">
        <v>25151</v>
      </c>
      <c r="N25172" s="4">
        <v>23279.333332999999</v>
      </c>
      <c r="O25172">
        <v>0</v>
      </c>
      <c r="P25172">
        <f>IF(MOD(COUNT(N$24:N25172),ROUND($P$22,0))=0,P25171+1,P25171)</f>
        <v>5</v>
      </c>
    </row>
    <row r="25173" spans="13:16">
      <c r="M25173" t="s">
        <v>25152</v>
      </c>
      <c r="N25173" s="4">
        <v>23279.333332999999</v>
      </c>
      <c r="O25173">
        <v>0</v>
      </c>
      <c r="P25173">
        <f>IF(MOD(COUNT(N$24:N25173),ROUND($P$22,0))=0,P25172+1,P25172)</f>
        <v>5</v>
      </c>
    </row>
    <row r="25174" spans="13:16">
      <c r="M25174" t="s">
        <v>25153</v>
      </c>
      <c r="N25174" s="4">
        <v>23279.333332999999</v>
      </c>
      <c r="O25174">
        <v>0</v>
      </c>
      <c r="P25174">
        <f>IF(MOD(COUNT(N$24:N25174),ROUND($P$22,0))=0,P25173+1,P25173)</f>
        <v>5</v>
      </c>
    </row>
    <row r="25175" spans="13:16">
      <c r="M25175" t="s">
        <v>25154</v>
      </c>
      <c r="N25175" s="4">
        <v>23279.333332999999</v>
      </c>
      <c r="O25175">
        <v>0</v>
      </c>
      <c r="P25175">
        <f>IF(MOD(COUNT(N$24:N25175),ROUND($P$22,0))=0,P25174+1,P25174)</f>
        <v>5</v>
      </c>
    </row>
    <row r="25176" spans="13:16">
      <c r="M25176" t="s">
        <v>25155</v>
      </c>
      <c r="N25176" s="4">
        <v>23279.333332999999</v>
      </c>
      <c r="O25176">
        <v>0</v>
      </c>
      <c r="P25176">
        <f>IF(MOD(COUNT(N$24:N25176),ROUND($P$22,0))=0,P25175+1,P25175)</f>
        <v>5</v>
      </c>
    </row>
    <row r="25177" spans="13:16">
      <c r="M25177" t="s">
        <v>25156</v>
      </c>
      <c r="N25177" s="4">
        <v>23279.333332999999</v>
      </c>
      <c r="O25177">
        <v>0</v>
      </c>
      <c r="P25177">
        <f>IF(MOD(COUNT(N$24:N25177),ROUND($P$22,0))=0,P25176+1,P25176)</f>
        <v>5</v>
      </c>
    </row>
    <row r="25178" spans="13:16">
      <c r="M25178" t="s">
        <v>25157</v>
      </c>
      <c r="N25178" s="4">
        <v>23279.333332999999</v>
      </c>
      <c r="O25178">
        <v>0</v>
      </c>
      <c r="P25178">
        <f>IF(MOD(COUNT(N$24:N25178),ROUND($P$22,0))=0,P25177+1,P25177)</f>
        <v>5</v>
      </c>
    </row>
    <row r="25179" spans="13:16">
      <c r="M25179" t="s">
        <v>25158</v>
      </c>
      <c r="N25179" s="4">
        <v>23279.333332999999</v>
      </c>
      <c r="O25179">
        <v>0</v>
      </c>
      <c r="P25179">
        <f>IF(MOD(COUNT(N$24:N25179),ROUND($P$22,0))=0,P25178+1,P25178)</f>
        <v>5</v>
      </c>
    </row>
    <row r="25180" spans="13:16">
      <c r="M25180" t="s">
        <v>25159</v>
      </c>
      <c r="N25180" s="4">
        <v>23279.333332999999</v>
      </c>
      <c r="O25180">
        <v>0</v>
      </c>
      <c r="P25180">
        <f>IF(MOD(COUNT(N$24:N25180),ROUND($P$22,0))=0,P25179+1,P25179)</f>
        <v>5</v>
      </c>
    </row>
    <row r="25181" spans="13:16">
      <c r="M25181" t="s">
        <v>25160</v>
      </c>
      <c r="N25181" s="4">
        <v>23279.333332999999</v>
      </c>
      <c r="O25181">
        <v>0</v>
      </c>
      <c r="P25181">
        <f>IF(MOD(COUNT(N$24:N25181),ROUND($P$22,0))=0,P25180+1,P25180)</f>
        <v>5</v>
      </c>
    </row>
    <row r="25182" spans="13:16">
      <c r="M25182" t="s">
        <v>25161</v>
      </c>
      <c r="N25182" s="4">
        <v>23279.333332999999</v>
      </c>
      <c r="O25182">
        <v>0</v>
      </c>
      <c r="P25182">
        <f>IF(MOD(COUNT(N$24:N25182),ROUND($P$22,0))=0,P25181+1,P25181)</f>
        <v>5</v>
      </c>
    </row>
    <row r="25183" spans="13:16">
      <c r="M25183" t="s">
        <v>25162</v>
      </c>
      <c r="N25183" s="4">
        <v>23279.333332999999</v>
      </c>
      <c r="O25183">
        <v>0</v>
      </c>
      <c r="P25183">
        <f>IF(MOD(COUNT(N$24:N25183),ROUND($P$22,0))=0,P25182+1,P25182)</f>
        <v>5</v>
      </c>
    </row>
    <row r="25184" spans="13:16">
      <c r="M25184" t="s">
        <v>25163</v>
      </c>
      <c r="N25184" s="4">
        <v>23279.333332999999</v>
      </c>
      <c r="O25184">
        <v>0</v>
      </c>
      <c r="P25184">
        <f>IF(MOD(COUNT(N$24:N25184),ROUND($P$22,0))=0,P25183+1,P25183)</f>
        <v>5</v>
      </c>
    </row>
    <row r="25185" spans="13:16">
      <c r="M25185" t="s">
        <v>25164</v>
      </c>
      <c r="N25185" s="4">
        <v>23279.333332999999</v>
      </c>
      <c r="O25185">
        <v>0</v>
      </c>
      <c r="P25185">
        <f>IF(MOD(COUNT(N$24:N25185),ROUND($P$22,0))=0,P25184+1,P25184)</f>
        <v>5</v>
      </c>
    </row>
    <row r="25186" spans="13:16">
      <c r="M25186" t="s">
        <v>25165</v>
      </c>
      <c r="N25186" s="4">
        <v>23279.333332999999</v>
      </c>
      <c r="O25186">
        <v>0</v>
      </c>
      <c r="P25186">
        <f>IF(MOD(COUNT(N$24:N25186),ROUND($P$22,0))=0,P25185+1,P25185)</f>
        <v>5</v>
      </c>
    </row>
    <row r="25187" spans="13:16">
      <c r="M25187" t="s">
        <v>25166</v>
      </c>
      <c r="N25187" s="4">
        <v>23279.333332999999</v>
      </c>
      <c r="O25187">
        <v>0</v>
      </c>
      <c r="P25187">
        <f>IF(MOD(COUNT(N$24:N25187),ROUND($P$22,0))=0,P25186+1,P25186)</f>
        <v>5</v>
      </c>
    </row>
    <row r="25188" spans="13:16">
      <c r="M25188" t="s">
        <v>25167</v>
      </c>
      <c r="N25188" s="4">
        <v>23279.333332999999</v>
      </c>
      <c r="O25188">
        <v>0</v>
      </c>
      <c r="P25188">
        <f>IF(MOD(COUNT(N$24:N25188),ROUND($P$22,0))=0,P25187+1,P25187)</f>
        <v>5</v>
      </c>
    </row>
    <row r="25189" spans="13:16">
      <c r="M25189" t="s">
        <v>25168</v>
      </c>
      <c r="N25189" s="4">
        <v>23279.333332999999</v>
      </c>
      <c r="O25189">
        <v>0</v>
      </c>
      <c r="P25189">
        <f>IF(MOD(COUNT(N$24:N25189),ROUND($P$22,0))=0,P25188+1,P25188)</f>
        <v>5</v>
      </c>
    </row>
    <row r="25190" spans="13:16">
      <c r="M25190" t="s">
        <v>25169</v>
      </c>
      <c r="N25190" s="4">
        <v>23279.333332999999</v>
      </c>
      <c r="O25190">
        <v>0</v>
      </c>
      <c r="P25190">
        <f>IF(MOD(COUNT(N$24:N25190),ROUND($P$22,0))=0,P25189+1,P25189)</f>
        <v>5</v>
      </c>
    </row>
    <row r="25191" spans="13:16">
      <c r="M25191" t="s">
        <v>25170</v>
      </c>
      <c r="N25191" s="4">
        <v>23279.333332999999</v>
      </c>
      <c r="O25191">
        <v>0</v>
      </c>
      <c r="P25191">
        <f>IF(MOD(COUNT(N$24:N25191),ROUND($P$22,0))=0,P25190+1,P25190)</f>
        <v>5</v>
      </c>
    </row>
    <row r="25192" spans="13:16">
      <c r="M25192" t="s">
        <v>25171</v>
      </c>
      <c r="N25192" s="4">
        <v>23279.333332999999</v>
      </c>
      <c r="O25192">
        <v>0</v>
      </c>
      <c r="P25192">
        <f>IF(MOD(COUNT(N$24:N25192),ROUND($P$22,0))=0,P25191+1,P25191)</f>
        <v>5</v>
      </c>
    </row>
    <row r="25193" spans="13:16">
      <c r="M25193" t="s">
        <v>25172</v>
      </c>
      <c r="N25193" s="4">
        <v>23279.333332999999</v>
      </c>
      <c r="O25193">
        <v>0</v>
      </c>
      <c r="P25193">
        <f>IF(MOD(COUNT(N$24:N25193),ROUND($P$22,0))=0,P25192+1,P25192)</f>
        <v>5</v>
      </c>
    </row>
    <row r="25194" spans="13:16">
      <c r="M25194" t="s">
        <v>25173</v>
      </c>
      <c r="N25194" s="4">
        <v>23279.333332999999</v>
      </c>
      <c r="O25194">
        <v>0</v>
      </c>
      <c r="P25194">
        <f>IF(MOD(COUNT(N$24:N25194),ROUND($P$22,0))=0,P25193+1,P25193)</f>
        <v>5</v>
      </c>
    </row>
    <row r="25195" spans="13:16">
      <c r="M25195" t="s">
        <v>25174</v>
      </c>
      <c r="N25195" s="4">
        <v>23279.333332999999</v>
      </c>
      <c r="O25195">
        <v>0</v>
      </c>
      <c r="P25195">
        <f>IF(MOD(COUNT(N$24:N25195),ROUND($P$22,0))=0,P25194+1,P25194)</f>
        <v>5</v>
      </c>
    </row>
    <row r="25196" spans="13:16">
      <c r="M25196" t="s">
        <v>25175</v>
      </c>
      <c r="N25196" s="4">
        <v>23279.333332999999</v>
      </c>
      <c r="O25196">
        <v>0</v>
      </c>
      <c r="P25196">
        <f>IF(MOD(COUNT(N$24:N25196),ROUND($P$22,0))=0,P25195+1,P25195)</f>
        <v>5</v>
      </c>
    </row>
    <row r="25197" spans="13:16">
      <c r="M25197" t="s">
        <v>25176</v>
      </c>
      <c r="N25197" s="4">
        <v>23279.333332999999</v>
      </c>
      <c r="O25197">
        <v>0</v>
      </c>
      <c r="P25197">
        <f>IF(MOD(COUNT(N$24:N25197),ROUND($P$22,0))=0,P25196+1,P25196)</f>
        <v>5</v>
      </c>
    </row>
    <row r="25198" spans="13:16">
      <c r="M25198" t="s">
        <v>25177</v>
      </c>
      <c r="N25198" s="4">
        <v>23279.333332999999</v>
      </c>
      <c r="O25198">
        <v>0</v>
      </c>
      <c r="P25198">
        <f>IF(MOD(COUNT(N$24:N25198),ROUND($P$22,0))=0,P25197+1,P25197)</f>
        <v>5</v>
      </c>
    </row>
    <row r="25199" spans="13:16">
      <c r="M25199" t="s">
        <v>25178</v>
      </c>
      <c r="N25199" s="4">
        <v>23279.333332999999</v>
      </c>
      <c r="O25199">
        <v>0</v>
      </c>
      <c r="P25199">
        <f>IF(MOD(COUNT(N$24:N25199),ROUND($P$22,0))=0,P25198+1,P25198)</f>
        <v>5</v>
      </c>
    </row>
    <row r="25200" spans="13:16">
      <c r="M25200" t="s">
        <v>25179</v>
      </c>
      <c r="N25200" s="4">
        <v>23279.333332999999</v>
      </c>
      <c r="O25200">
        <v>0</v>
      </c>
      <c r="P25200">
        <f>IF(MOD(COUNT(N$24:N25200),ROUND($P$22,0))=0,P25199+1,P25199)</f>
        <v>5</v>
      </c>
    </row>
    <row r="25201" spans="13:16">
      <c r="M25201" t="s">
        <v>25180</v>
      </c>
      <c r="N25201" s="4">
        <v>23279.333332999999</v>
      </c>
      <c r="O25201">
        <v>0</v>
      </c>
      <c r="P25201">
        <f>IF(MOD(COUNT(N$24:N25201),ROUND($P$22,0))=0,P25200+1,P25200)</f>
        <v>5</v>
      </c>
    </row>
    <row r="25202" spans="13:16">
      <c r="M25202" t="s">
        <v>25181</v>
      </c>
      <c r="N25202" s="4">
        <v>23279.333332999999</v>
      </c>
      <c r="O25202">
        <v>0</v>
      </c>
      <c r="P25202">
        <f>IF(MOD(COUNT(N$24:N25202),ROUND($P$22,0))=0,P25201+1,P25201)</f>
        <v>5</v>
      </c>
    </row>
    <row r="25203" spans="13:16">
      <c r="M25203" t="s">
        <v>25182</v>
      </c>
      <c r="N25203" s="4">
        <v>23279.333332999999</v>
      </c>
      <c r="O25203">
        <v>0</v>
      </c>
      <c r="P25203">
        <f>IF(MOD(COUNT(N$24:N25203),ROUND($P$22,0))=0,P25202+1,P25202)</f>
        <v>5</v>
      </c>
    </row>
    <row r="25204" spans="13:16">
      <c r="M25204" t="s">
        <v>25183</v>
      </c>
      <c r="N25204" s="4">
        <v>23279.333332999999</v>
      </c>
      <c r="O25204">
        <v>0</v>
      </c>
      <c r="P25204">
        <f>IF(MOD(COUNT(N$24:N25204),ROUND($P$22,0))=0,P25203+1,P25203)</f>
        <v>5</v>
      </c>
    </row>
    <row r="25205" spans="13:16">
      <c r="M25205" t="s">
        <v>25184</v>
      </c>
      <c r="N25205" s="4">
        <v>23279.333332999999</v>
      </c>
      <c r="O25205">
        <v>0</v>
      </c>
      <c r="P25205">
        <f>IF(MOD(COUNT(N$24:N25205),ROUND($P$22,0))=0,P25204+1,P25204)</f>
        <v>5</v>
      </c>
    </row>
    <row r="25206" spans="13:16">
      <c r="M25206" t="s">
        <v>25185</v>
      </c>
      <c r="N25206" s="4">
        <v>23279.333332999999</v>
      </c>
      <c r="O25206">
        <v>0</v>
      </c>
      <c r="P25206">
        <f>IF(MOD(COUNT(N$24:N25206),ROUND($P$22,0))=0,P25205+1,P25205)</f>
        <v>5</v>
      </c>
    </row>
    <row r="25207" spans="13:16">
      <c r="M25207" t="s">
        <v>25186</v>
      </c>
      <c r="N25207" s="4">
        <v>23279.333332999999</v>
      </c>
      <c r="O25207">
        <v>0</v>
      </c>
      <c r="P25207">
        <f>IF(MOD(COUNT(N$24:N25207),ROUND($P$22,0))=0,P25206+1,P25206)</f>
        <v>5</v>
      </c>
    </row>
    <row r="25208" spans="13:16">
      <c r="M25208" t="s">
        <v>25187</v>
      </c>
      <c r="N25208" s="4">
        <v>23279.333332999999</v>
      </c>
      <c r="O25208">
        <v>0</v>
      </c>
      <c r="P25208">
        <f>IF(MOD(COUNT(N$24:N25208),ROUND($P$22,0))=0,P25207+1,P25207)</f>
        <v>5</v>
      </c>
    </row>
    <row r="25209" spans="13:16">
      <c r="M25209" t="s">
        <v>25188</v>
      </c>
      <c r="N25209" s="4">
        <v>23279.333332999999</v>
      </c>
      <c r="O25209">
        <v>0</v>
      </c>
      <c r="P25209">
        <f>IF(MOD(COUNT(N$24:N25209),ROUND($P$22,0))=0,P25208+1,P25208)</f>
        <v>5</v>
      </c>
    </row>
    <row r="25210" spans="13:16">
      <c r="M25210" t="s">
        <v>25189</v>
      </c>
      <c r="N25210" s="4">
        <v>23279.333332999999</v>
      </c>
      <c r="O25210">
        <v>0</v>
      </c>
      <c r="P25210">
        <f>IF(MOD(COUNT(N$24:N25210),ROUND($P$22,0))=0,P25209+1,P25209)</f>
        <v>5</v>
      </c>
    </row>
    <row r="25211" spans="13:16">
      <c r="M25211" t="s">
        <v>25190</v>
      </c>
      <c r="N25211" s="4">
        <v>23279.333332999999</v>
      </c>
      <c r="O25211">
        <v>0</v>
      </c>
      <c r="P25211">
        <f>IF(MOD(COUNT(N$24:N25211),ROUND($P$22,0))=0,P25210+1,P25210)</f>
        <v>5</v>
      </c>
    </row>
    <row r="25212" spans="13:16">
      <c r="M25212" t="s">
        <v>25191</v>
      </c>
      <c r="N25212" s="4">
        <v>23279.333332999999</v>
      </c>
      <c r="O25212">
        <v>0</v>
      </c>
      <c r="P25212">
        <f>IF(MOD(COUNT(N$24:N25212),ROUND($P$22,0))=0,P25211+1,P25211)</f>
        <v>5</v>
      </c>
    </row>
    <row r="25213" spans="13:16">
      <c r="M25213" t="s">
        <v>25192</v>
      </c>
      <c r="N25213" s="4">
        <v>23279.333332999999</v>
      </c>
      <c r="O25213">
        <v>0</v>
      </c>
      <c r="P25213">
        <f>IF(MOD(COUNT(N$24:N25213),ROUND($P$22,0))=0,P25212+1,P25212)</f>
        <v>5</v>
      </c>
    </row>
    <row r="25214" spans="13:16">
      <c r="M25214" t="s">
        <v>25193</v>
      </c>
      <c r="N25214" s="4">
        <v>23279.333332999999</v>
      </c>
      <c r="O25214">
        <v>0</v>
      </c>
      <c r="P25214">
        <f>IF(MOD(COUNT(N$24:N25214),ROUND($P$22,0))=0,P25213+1,P25213)</f>
        <v>5</v>
      </c>
    </row>
    <row r="25215" spans="13:16">
      <c r="M25215" t="s">
        <v>25194</v>
      </c>
      <c r="N25215" s="4">
        <v>23279.333332999999</v>
      </c>
      <c r="O25215">
        <v>0</v>
      </c>
      <c r="P25215">
        <f>IF(MOD(COUNT(N$24:N25215),ROUND($P$22,0))=0,P25214+1,P25214)</f>
        <v>5</v>
      </c>
    </row>
    <row r="25216" spans="13:16">
      <c r="M25216" t="s">
        <v>25195</v>
      </c>
      <c r="N25216" s="4">
        <v>23279.333332999999</v>
      </c>
      <c r="O25216">
        <v>0</v>
      </c>
      <c r="P25216">
        <f>IF(MOD(COUNT(N$24:N25216),ROUND($P$22,0))=0,P25215+1,P25215)</f>
        <v>5</v>
      </c>
    </row>
    <row r="25217" spans="13:16">
      <c r="M25217" t="s">
        <v>25196</v>
      </c>
      <c r="N25217" s="4">
        <v>23279.333332999999</v>
      </c>
      <c r="O25217">
        <v>0</v>
      </c>
      <c r="P25217">
        <f>IF(MOD(COUNT(N$24:N25217),ROUND($P$22,0))=0,P25216+1,P25216)</f>
        <v>5</v>
      </c>
    </row>
    <row r="25218" spans="13:16">
      <c r="M25218" t="s">
        <v>25197</v>
      </c>
      <c r="N25218" s="4">
        <v>23279.333332999999</v>
      </c>
      <c r="O25218">
        <v>0</v>
      </c>
      <c r="P25218">
        <f>IF(MOD(COUNT(N$24:N25218),ROUND($P$22,0))=0,P25217+1,P25217)</f>
        <v>5</v>
      </c>
    </row>
    <row r="25219" spans="13:16">
      <c r="M25219" t="s">
        <v>25198</v>
      </c>
      <c r="N25219" s="4">
        <v>23279.333332999999</v>
      </c>
      <c r="O25219">
        <v>0</v>
      </c>
      <c r="P25219">
        <f>IF(MOD(COUNT(N$24:N25219),ROUND($P$22,0))=0,P25218+1,P25218)</f>
        <v>5</v>
      </c>
    </row>
    <row r="25220" spans="13:16">
      <c r="M25220" t="s">
        <v>25199</v>
      </c>
      <c r="N25220" s="4">
        <v>23279.333332999999</v>
      </c>
      <c r="O25220">
        <v>0</v>
      </c>
      <c r="P25220">
        <f>IF(MOD(COUNT(N$24:N25220),ROUND($P$22,0))=0,P25219+1,P25219)</f>
        <v>5</v>
      </c>
    </row>
    <row r="25221" spans="13:16">
      <c r="M25221" t="s">
        <v>25200</v>
      </c>
      <c r="N25221" s="4">
        <v>23279.333332999999</v>
      </c>
      <c r="O25221">
        <v>0</v>
      </c>
      <c r="P25221">
        <f>IF(MOD(COUNT(N$24:N25221),ROUND($P$22,0))=0,P25220+1,P25220)</f>
        <v>5</v>
      </c>
    </row>
    <row r="25222" spans="13:16">
      <c r="M25222" t="s">
        <v>25201</v>
      </c>
      <c r="N25222" s="4">
        <v>23279.333332999999</v>
      </c>
      <c r="O25222">
        <v>0</v>
      </c>
      <c r="P25222">
        <f>IF(MOD(COUNT(N$24:N25222),ROUND($P$22,0))=0,P25221+1,P25221)</f>
        <v>5</v>
      </c>
    </row>
    <row r="25223" spans="13:16">
      <c r="M25223" t="s">
        <v>25202</v>
      </c>
      <c r="N25223" s="4">
        <v>23279.333332999999</v>
      </c>
      <c r="O25223">
        <v>0</v>
      </c>
      <c r="P25223">
        <f>IF(MOD(COUNT(N$24:N25223),ROUND($P$22,0))=0,P25222+1,P25222)</f>
        <v>5</v>
      </c>
    </row>
    <row r="25224" spans="13:16">
      <c r="M25224" t="s">
        <v>25203</v>
      </c>
      <c r="N25224" s="4">
        <v>23279.333332999999</v>
      </c>
      <c r="O25224">
        <v>0</v>
      </c>
      <c r="P25224">
        <f>IF(MOD(COUNT(N$24:N25224),ROUND($P$22,0))=0,P25223+1,P25223)</f>
        <v>5</v>
      </c>
    </row>
    <row r="25225" spans="13:16">
      <c r="M25225" t="s">
        <v>25204</v>
      </c>
      <c r="N25225" s="4">
        <v>23279.333332999999</v>
      </c>
      <c r="O25225">
        <v>0</v>
      </c>
      <c r="P25225">
        <f>IF(MOD(COUNT(N$24:N25225),ROUND($P$22,0))=0,P25224+1,P25224)</f>
        <v>5</v>
      </c>
    </row>
    <row r="25226" spans="13:16">
      <c r="M25226" t="s">
        <v>25205</v>
      </c>
      <c r="N25226" s="4">
        <v>23279.333332999999</v>
      </c>
      <c r="O25226">
        <v>0</v>
      </c>
      <c r="P25226">
        <f>IF(MOD(COUNT(N$24:N25226),ROUND($P$22,0))=0,P25225+1,P25225)</f>
        <v>5</v>
      </c>
    </row>
    <row r="25227" spans="13:16">
      <c r="M25227" t="s">
        <v>25206</v>
      </c>
      <c r="N25227" s="4">
        <v>23279.333332999999</v>
      </c>
      <c r="O25227">
        <v>0</v>
      </c>
      <c r="P25227">
        <f>IF(MOD(COUNT(N$24:N25227),ROUND($P$22,0))=0,P25226+1,P25226)</f>
        <v>5</v>
      </c>
    </row>
    <row r="25228" spans="13:16">
      <c r="M25228" t="s">
        <v>25207</v>
      </c>
      <c r="N25228" s="4">
        <v>23279.333332999999</v>
      </c>
      <c r="O25228">
        <v>0</v>
      </c>
      <c r="P25228">
        <f>IF(MOD(COUNT(N$24:N25228),ROUND($P$22,0))=0,P25227+1,P25227)</f>
        <v>5</v>
      </c>
    </row>
    <row r="25229" spans="13:16">
      <c r="M25229" t="s">
        <v>25208</v>
      </c>
      <c r="N25229" s="4">
        <v>23279.333332999999</v>
      </c>
      <c r="O25229">
        <v>0</v>
      </c>
      <c r="P25229">
        <f>IF(MOD(COUNT(N$24:N25229),ROUND($P$22,0))=0,P25228+1,P25228)</f>
        <v>5</v>
      </c>
    </row>
    <row r="25230" spans="13:16">
      <c r="M25230" t="s">
        <v>25209</v>
      </c>
      <c r="N25230" s="4">
        <v>23279.333332999999</v>
      </c>
      <c r="O25230">
        <v>0</v>
      </c>
      <c r="P25230">
        <f>IF(MOD(COUNT(N$24:N25230),ROUND($P$22,0))=0,P25229+1,P25229)</f>
        <v>5</v>
      </c>
    </row>
    <row r="25231" spans="13:16">
      <c r="M25231" t="s">
        <v>25210</v>
      </c>
      <c r="N25231" s="4">
        <v>23279.333332999999</v>
      </c>
      <c r="O25231">
        <v>0</v>
      </c>
      <c r="P25231">
        <f>IF(MOD(COUNT(N$24:N25231),ROUND($P$22,0))=0,P25230+1,P25230)</f>
        <v>5</v>
      </c>
    </row>
    <row r="25232" spans="13:16">
      <c r="M25232" t="s">
        <v>25211</v>
      </c>
      <c r="N25232" s="4">
        <v>23279.333332999999</v>
      </c>
      <c r="O25232">
        <v>0</v>
      </c>
      <c r="P25232">
        <f>IF(MOD(COUNT(N$24:N25232),ROUND($P$22,0))=0,P25231+1,P25231)</f>
        <v>5</v>
      </c>
    </row>
    <row r="25233" spans="13:16">
      <c r="M25233" t="s">
        <v>25212</v>
      </c>
      <c r="N25233" s="4">
        <v>23279.333332999999</v>
      </c>
      <c r="O25233">
        <v>0</v>
      </c>
      <c r="P25233">
        <f>IF(MOD(COUNT(N$24:N25233),ROUND($P$22,0))=0,P25232+1,P25232)</f>
        <v>5</v>
      </c>
    </row>
    <row r="25234" spans="13:16">
      <c r="M25234" t="s">
        <v>25213</v>
      </c>
      <c r="N25234" s="4">
        <v>23279.333332999999</v>
      </c>
      <c r="O25234">
        <v>0</v>
      </c>
      <c r="P25234">
        <f>IF(MOD(COUNT(N$24:N25234),ROUND($P$22,0))=0,P25233+1,P25233)</f>
        <v>5</v>
      </c>
    </row>
    <row r="25235" spans="13:16">
      <c r="M25235" t="s">
        <v>25214</v>
      </c>
      <c r="N25235" s="4">
        <v>23279.333332999999</v>
      </c>
      <c r="O25235">
        <v>0</v>
      </c>
      <c r="P25235">
        <f>IF(MOD(COUNT(N$24:N25235),ROUND($P$22,0))=0,P25234+1,P25234)</f>
        <v>5</v>
      </c>
    </row>
    <row r="25236" spans="13:16">
      <c r="M25236" t="s">
        <v>25215</v>
      </c>
      <c r="N25236" s="4">
        <v>23279.333332999999</v>
      </c>
      <c r="O25236">
        <v>0</v>
      </c>
      <c r="P25236">
        <f>IF(MOD(COUNT(N$24:N25236),ROUND($P$22,0))=0,P25235+1,P25235)</f>
        <v>5</v>
      </c>
    </row>
    <row r="25237" spans="13:16">
      <c r="M25237" t="s">
        <v>25216</v>
      </c>
      <c r="N25237" s="4">
        <v>23279.333332999999</v>
      </c>
      <c r="O25237">
        <v>0</v>
      </c>
      <c r="P25237">
        <f>IF(MOD(COUNT(N$24:N25237),ROUND($P$22,0))=0,P25236+1,P25236)</f>
        <v>5</v>
      </c>
    </row>
    <row r="25238" spans="13:16">
      <c r="M25238" t="s">
        <v>25217</v>
      </c>
      <c r="N25238" s="4">
        <v>23279.333332999999</v>
      </c>
      <c r="O25238">
        <v>0</v>
      </c>
      <c r="P25238">
        <f>IF(MOD(COUNT(N$24:N25238),ROUND($P$22,0))=0,P25237+1,P25237)</f>
        <v>5</v>
      </c>
    </row>
    <row r="25239" spans="13:16">
      <c r="M25239" t="s">
        <v>25218</v>
      </c>
      <c r="N25239" s="4">
        <v>23279.333332999999</v>
      </c>
      <c r="O25239">
        <v>0</v>
      </c>
      <c r="P25239">
        <f>IF(MOD(COUNT(N$24:N25239),ROUND($P$22,0))=0,P25238+1,P25238)</f>
        <v>5</v>
      </c>
    </row>
    <row r="25240" spans="13:16">
      <c r="M25240" t="s">
        <v>25219</v>
      </c>
      <c r="N25240" s="4">
        <v>23279.333332999999</v>
      </c>
      <c r="O25240">
        <v>0</v>
      </c>
      <c r="P25240">
        <f>IF(MOD(COUNT(N$24:N25240),ROUND($P$22,0))=0,P25239+1,P25239)</f>
        <v>5</v>
      </c>
    </row>
    <row r="25241" spans="13:16">
      <c r="M25241" t="s">
        <v>25220</v>
      </c>
      <c r="N25241" s="4">
        <v>23279.333332999999</v>
      </c>
      <c r="O25241">
        <v>0</v>
      </c>
      <c r="P25241">
        <f>IF(MOD(COUNT(N$24:N25241),ROUND($P$22,0))=0,P25240+1,P25240)</f>
        <v>5</v>
      </c>
    </row>
    <row r="25242" spans="13:16">
      <c r="M25242" t="s">
        <v>25221</v>
      </c>
      <c r="N25242" s="4">
        <v>23279.333332999999</v>
      </c>
      <c r="O25242">
        <v>0</v>
      </c>
      <c r="P25242">
        <f>IF(MOD(COUNT(N$24:N25242),ROUND($P$22,0))=0,P25241+1,P25241)</f>
        <v>5</v>
      </c>
    </row>
    <row r="25243" spans="13:16">
      <c r="M25243" t="s">
        <v>25222</v>
      </c>
      <c r="N25243" s="4">
        <v>23279.333332999999</v>
      </c>
      <c r="O25243">
        <v>0</v>
      </c>
      <c r="P25243">
        <f>IF(MOD(COUNT(N$24:N25243),ROUND($P$22,0))=0,P25242+1,P25242)</f>
        <v>5</v>
      </c>
    </row>
    <row r="25244" spans="13:16">
      <c r="M25244" t="s">
        <v>25223</v>
      </c>
      <c r="N25244" s="4">
        <v>23279.333332999999</v>
      </c>
      <c r="O25244">
        <v>0</v>
      </c>
      <c r="P25244">
        <f>IF(MOD(COUNT(N$24:N25244),ROUND($P$22,0))=0,P25243+1,P25243)</f>
        <v>5</v>
      </c>
    </row>
    <row r="25245" spans="13:16">
      <c r="M25245" t="s">
        <v>25224</v>
      </c>
      <c r="N25245" s="4">
        <v>23279.333332999999</v>
      </c>
      <c r="O25245">
        <v>0</v>
      </c>
      <c r="P25245">
        <f>IF(MOD(COUNT(N$24:N25245),ROUND($P$22,0))=0,P25244+1,P25244)</f>
        <v>5</v>
      </c>
    </row>
    <row r="25246" spans="13:16">
      <c r="M25246" t="s">
        <v>25225</v>
      </c>
      <c r="N25246" s="4">
        <v>23279.333332999999</v>
      </c>
      <c r="O25246">
        <v>0</v>
      </c>
      <c r="P25246">
        <f>IF(MOD(COUNT(N$24:N25246),ROUND($P$22,0))=0,P25245+1,P25245)</f>
        <v>5</v>
      </c>
    </row>
    <row r="25247" spans="13:16">
      <c r="M25247" t="s">
        <v>25226</v>
      </c>
      <c r="N25247" s="4">
        <v>23279.333332999999</v>
      </c>
      <c r="O25247">
        <v>0</v>
      </c>
      <c r="P25247">
        <f>IF(MOD(COUNT(N$24:N25247),ROUND($P$22,0))=0,P25246+1,P25246)</f>
        <v>5</v>
      </c>
    </row>
    <row r="25248" spans="13:16">
      <c r="M25248" t="s">
        <v>25227</v>
      </c>
      <c r="N25248" s="4">
        <v>23279.333332999999</v>
      </c>
      <c r="O25248">
        <v>0</v>
      </c>
      <c r="P25248">
        <f>IF(MOD(COUNT(N$24:N25248),ROUND($P$22,0))=0,P25247+1,P25247)</f>
        <v>5</v>
      </c>
    </row>
    <row r="25249" spans="13:16">
      <c r="M25249" t="s">
        <v>25228</v>
      </c>
      <c r="N25249" s="4">
        <v>23279.333332999999</v>
      </c>
      <c r="O25249">
        <v>0</v>
      </c>
      <c r="P25249">
        <f>IF(MOD(COUNT(N$24:N25249),ROUND($P$22,0))=0,P25248+1,P25248)</f>
        <v>5</v>
      </c>
    </row>
    <row r="25250" spans="13:16">
      <c r="M25250" t="s">
        <v>25229</v>
      </c>
      <c r="N25250" s="4">
        <v>23279.333332999999</v>
      </c>
      <c r="O25250">
        <v>0</v>
      </c>
      <c r="P25250">
        <f>IF(MOD(COUNT(N$24:N25250),ROUND($P$22,0))=0,P25249+1,P25249)</f>
        <v>5</v>
      </c>
    </row>
    <row r="25251" spans="13:16">
      <c r="M25251" t="s">
        <v>25230</v>
      </c>
      <c r="N25251" s="4">
        <v>23279.333332999999</v>
      </c>
      <c r="O25251">
        <v>0</v>
      </c>
      <c r="P25251">
        <f>IF(MOD(COUNT(N$24:N25251),ROUND($P$22,0))=0,P25250+1,P25250)</f>
        <v>5</v>
      </c>
    </row>
    <row r="25252" spans="13:16">
      <c r="M25252" t="s">
        <v>25231</v>
      </c>
      <c r="N25252" s="4">
        <v>23279.333332999999</v>
      </c>
      <c r="O25252">
        <v>0</v>
      </c>
      <c r="P25252">
        <f>IF(MOD(COUNT(N$24:N25252),ROUND($P$22,0))=0,P25251+1,P25251)</f>
        <v>5</v>
      </c>
    </row>
    <row r="25253" spans="13:16">
      <c r="M25253" t="s">
        <v>25232</v>
      </c>
      <c r="N25253" s="4">
        <v>23279.333332999999</v>
      </c>
      <c r="O25253">
        <v>0</v>
      </c>
      <c r="P25253">
        <f>IF(MOD(COUNT(N$24:N25253),ROUND($P$22,0))=0,P25252+1,P25252)</f>
        <v>5</v>
      </c>
    </row>
    <row r="25254" spans="13:16">
      <c r="M25254" t="s">
        <v>25233</v>
      </c>
      <c r="N25254" s="4">
        <v>23279.333332999999</v>
      </c>
      <c r="O25254">
        <v>0</v>
      </c>
      <c r="P25254">
        <f>IF(MOD(COUNT(N$24:N25254),ROUND($P$22,0))=0,P25253+1,P25253)</f>
        <v>5</v>
      </c>
    </row>
    <row r="25255" spans="13:16">
      <c r="M25255" t="s">
        <v>25234</v>
      </c>
      <c r="N25255" s="4">
        <v>23279.333332999999</v>
      </c>
      <c r="O25255">
        <v>0</v>
      </c>
      <c r="P25255">
        <f>IF(MOD(COUNT(N$24:N25255),ROUND($P$22,0))=0,P25254+1,P25254)</f>
        <v>5</v>
      </c>
    </row>
    <row r="25256" spans="13:16">
      <c r="M25256" t="s">
        <v>25235</v>
      </c>
      <c r="N25256" s="4">
        <v>23279.333332999999</v>
      </c>
      <c r="O25256">
        <v>0</v>
      </c>
      <c r="P25256">
        <f>IF(MOD(COUNT(N$24:N25256),ROUND($P$22,0))=0,P25255+1,P25255)</f>
        <v>5</v>
      </c>
    </row>
    <row r="25257" spans="13:16">
      <c r="M25257" t="s">
        <v>25236</v>
      </c>
      <c r="N25257" s="4">
        <v>23279.333332999999</v>
      </c>
      <c r="O25257">
        <v>0</v>
      </c>
      <c r="P25257">
        <f>IF(MOD(COUNT(N$24:N25257),ROUND($P$22,0))=0,P25256+1,P25256)</f>
        <v>5</v>
      </c>
    </row>
    <row r="25258" spans="13:16">
      <c r="M25258" t="s">
        <v>25237</v>
      </c>
      <c r="N25258" s="4">
        <v>23279.333332999999</v>
      </c>
      <c r="O25258">
        <v>0</v>
      </c>
      <c r="P25258">
        <f>IF(MOD(COUNT(N$24:N25258),ROUND($P$22,0))=0,P25257+1,P25257)</f>
        <v>5</v>
      </c>
    </row>
    <row r="25259" spans="13:16">
      <c r="M25259" t="s">
        <v>25238</v>
      </c>
      <c r="N25259" s="4">
        <v>23279.333332999999</v>
      </c>
      <c r="O25259">
        <v>0</v>
      </c>
      <c r="P25259">
        <f>IF(MOD(COUNT(N$24:N25259),ROUND($P$22,0))=0,P25258+1,P25258)</f>
        <v>5</v>
      </c>
    </row>
    <row r="25260" spans="13:16">
      <c r="M25260" t="s">
        <v>25239</v>
      </c>
      <c r="N25260" s="4">
        <v>23279.333332999999</v>
      </c>
      <c r="O25260">
        <v>0</v>
      </c>
      <c r="P25260">
        <f>IF(MOD(COUNT(N$24:N25260),ROUND($P$22,0))=0,P25259+1,P25259)</f>
        <v>5</v>
      </c>
    </row>
    <row r="25261" spans="13:16">
      <c r="M25261" t="s">
        <v>25240</v>
      </c>
      <c r="N25261" s="4">
        <v>23279.333332999999</v>
      </c>
      <c r="O25261">
        <v>0</v>
      </c>
      <c r="P25261">
        <f>IF(MOD(COUNT(N$24:N25261),ROUND($P$22,0))=0,P25260+1,P25260)</f>
        <v>5</v>
      </c>
    </row>
    <row r="25262" spans="13:16">
      <c r="M25262" t="s">
        <v>25241</v>
      </c>
      <c r="N25262" s="4">
        <v>23279.333332999999</v>
      </c>
      <c r="O25262">
        <v>0</v>
      </c>
      <c r="P25262">
        <f>IF(MOD(COUNT(N$24:N25262),ROUND($P$22,0))=0,P25261+1,P25261)</f>
        <v>5</v>
      </c>
    </row>
    <row r="25263" spans="13:16">
      <c r="M25263" t="s">
        <v>25242</v>
      </c>
      <c r="N25263" s="4">
        <v>23279.333332999999</v>
      </c>
      <c r="O25263">
        <v>0</v>
      </c>
      <c r="P25263">
        <f>IF(MOD(COUNT(N$24:N25263),ROUND($P$22,0))=0,P25262+1,P25262)</f>
        <v>5</v>
      </c>
    </row>
    <row r="25264" spans="13:16">
      <c r="M25264" t="s">
        <v>25243</v>
      </c>
      <c r="N25264" s="4">
        <v>23279.333332999999</v>
      </c>
      <c r="O25264">
        <v>0</v>
      </c>
      <c r="P25264">
        <f>IF(MOD(COUNT(N$24:N25264),ROUND($P$22,0))=0,P25263+1,P25263)</f>
        <v>5</v>
      </c>
    </row>
    <row r="25265" spans="13:16">
      <c r="M25265" t="s">
        <v>25244</v>
      </c>
      <c r="N25265" s="4">
        <v>23279.333332999999</v>
      </c>
      <c r="O25265">
        <v>0</v>
      </c>
      <c r="P25265">
        <f>IF(MOD(COUNT(N$24:N25265),ROUND($P$22,0))=0,P25264+1,P25264)</f>
        <v>5</v>
      </c>
    </row>
    <row r="25266" spans="13:16">
      <c r="M25266" t="s">
        <v>25245</v>
      </c>
      <c r="N25266" s="4">
        <v>23279.333332999999</v>
      </c>
      <c r="O25266">
        <v>0</v>
      </c>
      <c r="P25266">
        <f>IF(MOD(COUNT(N$24:N25266),ROUND($P$22,0))=0,P25265+1,P25265)</f>
        <v>5</v>
      </c>
    </row>
    <row r="25267" spans="13:16">
      <c r="M25267" t="s">
        <v>25246</v>
      </c>
      <c r="N25267" s="4">
        <v>23279.333332999999</v>
      </c>
      <c r="O25267">
        <v>0</v>
      </c>
      <c r="P25267">
        <f>IF(MOD(COUNT(N$24:N25267),ROUND($P$22,0))=0,P25266+1,P25266)</f>
        <v>5</v>
      </c>
    </row>
    <row r="25268" spans="13:16">
      <c r="M25268" t="s">
        <v>25247</v>
      </c>
      <c r="N25268" s="4">
        <v>23279.333332999999</v>
      </c>
      <c r="O25268">
        <v>0</v>
      </c>
      <c r="P25268">
        <f>IF(MOD(COUNT(N$24:N25268),ROUND($P$22,0))=0,P25267+1,P25267)</f>
        <v>5</v>
      </c>
    </row>
    <row r="25269" spans="13:16">
      <c r="M25269" t="s">
        <v>25248</v>
      </c>
      <c r="N25269" s="4">
        <v>23279.333332999999</v>
      </c>
      <c r="O25269">
        <v>0</v>
      </c>
      <c r="P25269">
        <f>IF(MOD(COUNT(N$24:N25269),ROUND($P$22,0))=0,P25268+1,P25268)</f>
        <v>5</v>
      </c>
    </row>
    <row r="25270" spans="13:16">
      <c r="M25270" t="s">
        <v>25249</v>
      </c>
      <c r="N25270" s="4">
        <v>23279.333332999999</v>
      </c>
      <c r="O25270">
        <v>0</v>
      </c>
      <c r="P25270">
        <f>IF(MOD(COUNT(N$24:N25270),ROUND($P$22,0))=0,P25269+1,P25269)</f>
        <v>5</v>
      </c>
    </row>
    <row r="25271" spans="13:16">
      <c r="M25271" t="s">
        <v>25250</v>
      </c>
      <c r="N25271" s="4">
        <v>23279.333332999999</v>
      </c>
      <c r="O25271">
        <v>0</v>
      </c>
      <c r="P25271">
        <f>IF(MOD(COUNT(N$24:N25271),ROUND($P$22,0))=0,P25270+1,P25270)</f>
        <v>5</v>
      </c>
    </row>
    <row r="25272" spans="13:16">
      <c r="M25272" t="s">
        <v>25251</v>
      </c>
      <c r="N25272" s="4">
        <v>23279.333332999999</v>
      </c>
      <c r="O25272">
        <v>0</v>
      </c>
      <c r="P25272">
        <f>IF(MOD(COUNT(N$24:N25272),ROUND($P$22,0))=0,P25271+1,P25271)</f>
        <v>5</v>
      </c>
    </row>
    <row r="25273" spans="13:16">
      <c r="M25273" t="s">
        <v>25252</v>
      </c>
      <c r="N25273" s="4">
        <v>23279.333332999999</v>
      </c>
      <c r="O25273">
        <v>0</v>
      </c>
      <c r="P25273">
        <f>IF(MOD(COUNT(N$24:N25273),ROUND($P$22,0))=0,P25272+1,P25272)</f>
        <v>5</v>
      </c>
    </row>
    <row r="25274" spans="13:16">
      <c r="M25274" t="s">
        <v>25253</v>
      </c>
      <c r="N25274" s="4">
        <v>23279.333332999999</v>
      </c>
      <c r="O25274">
        <v>0</v>
      </c>
      <c r="P25274">
        <f>IF(MOD(COUNT(N$24:N25274),ROUND($P$22,0))=0,P25273+1,P25273)</f>
        <v>5</v>
      </c>
    </row>
    <row r="25275" spans="13:16">
      <c r="M25275" t="s">
        <v>25254</v>
      </c>
      <c r="N25275" s="4">
        <v>23279.333332999999</v>
      </c>
      <c r="O25275">
        <v>0</v>
      </c>
      <c r="P25275">
        <f>IF(MOD(COUNT(N$24:N25275),ROUND($P$22,0))=0,P25274+1,P25274)</f>
        <v>5</v>
      </c>
    </row>
    <row r="25276" spans="13:16">
      <c r="M25276" t="s">
        <v>25255</v>
      </c>
      <c r="N25276" s="4">
        <v>23279.333332999999</v>
      </c>
      <c r="O25276">
        <v>0</v>
      </c>
      <c r="P25276">
        <f>IF(MOD(COUNT(N$24:N25276),ROUND($P$22,0))=0,P25275+1,P25275)</f>
        <v>5</v>
      </c>
    </row>
    <row r="25277" spans="13:16">
      <c r="M25277" t="s">
        <v>25256</v>
      </c>
      <c r="N25277" s="4">
        <v>23279.333332999999</v>
      </c>
      <c r="O25277">
        <v>0</v>
      </c>
      <c r="P25277">
        <f>IF(MOD(COUNT(N$24:N25277),ROUND($P$22,0))=0,P25276+1,P25276)</f>
        <v>5</v>
      </c>
    </row>
    <row r="25278" spans="13:16">
      <c r="M25278" t="s">
        <v>25257</v>
      </c>
      <c r="N25278" s="4">
        <v>23279.333332999999</v>
      </c>
      <c r="O25278">
        <v>0</v>
      </c>
      <c r="P25278">
        <f>IF(MOD(COUNT(N$24:N25278),ROUND($P$22,0))=0,P25277+1,P25277)</f>
        <v>5</v>
      </c>
    </row>
    <row r="25279" spans="13:16">
      <c r="M25279" t="s">
        <v>25258</v>
      </c>
      <c r="N25279" s="4">
        <v>23279.333332999999</v>
      </c>
      <c r="O25279">
        <v>0</v>
      </c>
      <c r="P25279">
        <f>IF(MOD(COUNT(N$24:N25279),ROUND($P$22,0))=0,P25278+1,P25278)</f>
        <v>5</v>
      </c>
    </row>
    <row r="25280" spans="13:16">
      <c r="M25280" t="s">
        <v>25259</v>
      </c>
      <c r="N25280" s="4">
        <v>23279.333332999999</v>
      </c>
      <c r="O25280">
        <v>0</v>
      </c>
      <c r="P25280">
        <f>IF(MOD(COUNT(N$24:N25280),ROUND($P$22,0))=0,P25279+1,P25279)</f>
        <v>5</v>
      </c>
    </row>
    <row r="25281" spans="13:16">
      <c r="M25281" t="s">
        <v>25260</v>
      </c>
      <c r="N25281" s="4">
        <v>23279.333332999999</v>
      </c>
      <c r="O25281">
        <v>0</v>
      </c>
      <c r="P25281">
        <f>IF(MOD(COUNT(N$24:N25281),ROUND($P$22,0))=0,P25280+1,P25280)</f>
        <v>5</v>
      </c>
    </row>
    <row r="25282" spans="13:16">
      <c r="M25282" t="s">
        <v>25261</v>
      </c>
      <c r="N25282" s="4">
        <v>23279.333332999999</v>
      </c>
      <c r="O25282">
        <v>0</v>
      </c>
      <c r="P25282">
        <f>IF(MOD(COUNT(N$24:N25282),ROUND($P$22,0))=0,P25281+1,P25281)</f>
        <v>5</v>
      </c>
    </row>
    <row r="25283" spans="13:16">
      <c r="M25283" t="s">
        <v>25262</v>
      </c>
      <c r="N25283" s="4">
        <v>23279.333332999999</v>
      </c>
      <c r="O25283">
        <v>0</v>
      </c>
      <c r="P25283">
        <f>IF(MOD(COUNT(N$24:N25283),ROUND($P$22,0))=0,P25282+1,P25282)</f>
        <v>5</v>
      </c>
    </row>
    <row r="25284" spans="13:16">
      <c r="M25284" t="s">
        <v>25263</v>
      </c>
      <c r="N25284" s="4">
        <v>23279.333332999999</v>
      </c>
      <c r="O25284">
        <v>0</v>
      </c>
      <c r="P25284">
        <f>IF(MOD(COUNT(N$24:N25284),ROUND($P$22,0))=0,P25283+1,P25283)</f>
        <v>5</v>
      </c>
    </row>
    <row r="25285" spans="13:16">
      <c r="M25285" t="s">
        <v>25264</v>
      </c>
      <c r="N25285" s="4">
        <v>23279.333332999999</v>
      </c>
      <c r="O25285">
        <v>0</v>
      </c>
      <c r="P25285">
        <f>IF(MOD(COUNT(N$24:N25285),ROUND($P$22,0))=0,P25284+1,P25284)</f>
        <v>5</v>
      </c>
    </row>
    <row r="25286" spans="13:16">
      <c r="M25286" t="s">
        <v>25265</v>
      </c>
      <c r="N25286" s="4">
        <v>23279.333332999999</v>
      </c>
      <c r="O25286">
        <v>0</v>
      </c>
      <c r="P25286">
        <f>IF(MOD(COUNT(N$24:N25286),ROUND($P$22,0))=0,P25285+1,P25285)</f>
        <v>5</v>
      </c>
    </row>
    <row r="25287" spans="13:16">
      <c r="M25287" t="s">
        <v>25266</v>
      </c>
      <c r="N25287" s="4">
        <v>23279.333332999999</v>
      </c>
      <c r="O25287">
        <v>0</v>
      </c>
      <c r="P25287">
        <f>IF(MOD(COUNT(N$24:N25287),ROUND($P$22,0))=0,P25286+1,P25286)</f>
        <v>5</v>
      </c>
    </row>
    <row r="25288" spans="13:16">
      <c r="M25288" t="s">
        <v>25267</v>
      </c>
      <c r="N25288" s="4">
        <v>23279.333332999999</v>
      </c>
      <c r="O25288">
        <v>0</v>
      </c>
      <c r="P25288">
        <f>IF(MOD(COUNT(N$24:N25288),ROUND($P$22,0))=0,P25287+1,P25287)</f>
        <v>6</v>
      </c>
    </row>
    <row r="25289" spans="13:16">
      <c r="M25289" t="s">
        <v>25268</v>
      </c>
      <c r="N25289" s="4">
        <v>23279.333332999999</v>
      </c>
      <c r="O25289">
        <v>0</v>
      </c>
      <c r="P25289">
        <f>IF(MOD(COUNT(N$24:N25289),ROUND($P$22,0))=0,P25288+1,P25288)</f>
        <v>6</v>
      </c>
    </row>
    <row r="25290" spans="13:16">
      <c r="M25290" t="s">
        <v>25269</v>
      </c>
      <c r="N25290" s="4">
        <v>23279.333332999999</v>
      </c>
      <c r="O25290">
        <v>0</v>
      </c>
      <c r="P25290">
        <f>IF(MOD(COUNT(N$24:N25290),ROUND($P$22,0))=0,P25289+1,P25289)</f>
        <v>6</v>
      </c>
    </row>
    <row r="25291" spans="13:16">
      <c r="M25291" t="s">
        <v>25270</v>
      </c>
      <c r="N25291" s="4">
        <v>23279.333332999999</v>
      </c>
      <c r="O25291">
        <v>0</v>
      </c>
      <c r="P25291">
        <f>IF(MOD(COUNT(N$24:N25291),ROUND($P$22,0))=0,P25290+1,P25290)</f>
        <v>6</v>
      </c>
    </row>
    <row r="25292" spans="13:16">
      <c r="M25292" t="s">
        <v>25271</v>
      </c>
      <c r="N25292" s="4">
        <v>23279.333332999999</v>
      </c>
      <c r="O25292">
        <v>0</v>
      </c>
      <c r="P25292">
        <f>IF(MOD(COUNT(N$24:N25292),ROUND($P$22,0))=0,P25291+1,P25291)</f>
        <v>6</v>
      </c>
    </row>
    <row r="25293" spans="13:16">
      <c r="M25293" t="s">
        <v>25272</v>
      </c>
      <c r="N25293" s="4">
        <v>23279.333332999999</v>
      </c>
      <c r="O25293">
        <v>0</v>
      </c>
      <c r="P25293">
        <f>IF(MOD(COUNT(N$24:N25293),ROUND($P$22,0))=0,P25292+1,P25292)</f>
        <v>6</v>
      </c>
    </row>
    <row r="25294" spans="13:16">
      <c r="M25294" t="s">
        <v>25273</v>
      </c>
      <c r="N25294" s="4">
        <v>23279.333332999999</v>
      </c>
      <c r="O25294">
        <v>0</v>
      </c>
      <c r="P25294">
        <f>IF(MOD(COUNT(N$24:N25294),ROUND($P$22,0))=0,P25293+1,P25293)</f>
        <v>6</v>
      </c>
    </row>
    <row r="25295" spans="13:16">
      <c r="M25295" t="s">
        <v>25274</v>
      </c>
      <c r="N25295" s="4">
        <v>23279.333332999999</v>
      </c>
      <c r="O25295">
        <v>0</v>
      </c>
      <c r="P25295">
        <f>IF(MOD(COUNT(N$24:N25295),ROUND($P$22,0))=0,P25294+1,P25294)</f>
        <v>6</v>
      </c>
    </row>
    <row r="25296" spans="13:16">
      <c r="M25296" t="s">
        <v>25275</v>
      </c>
      <c r="N25296" s="4">
        <v>23279.333332999999</v>
      </c>
      <c r="O25296">
        <v>0</v>
      </c>
      <c r="P25296">
        <f>IF(MOD(COUNT(N$24:N25296),ROUND($P$22,0))=0,P25295+1,P25295)</f>
        <v>6</v>
      </c>
    </row>
    <row r="25297" spans="13:16">
      <c r="M25297" t="s">
        <v>25276</v>
      </c>
      <c r="N25297" s="4">
        <v>23279.333332999999</v>
      </c>
      <c r="O25297">
        <v>0</v>
      </c>
      <c r="P25297">
        <f>IF(MOD(COUNT(N$24:N25297),ROUND($P$22,0))=0,P25296+1,P25296)</f>
        <v>6</v>
      </c>
    </row>
    <row r="25298" spans="13:16">
      <c r="M25298" t="s">
        <v>25277</v>
      </c>
      <c r="N25298" s="4">
        <v>23279.333332999999</v>
      </c>
      <c r="O25298">
        <v>0</v>
      </c>
      <c r="P25298">
        <f>IF(MOD(COUNT(N$24:N25298),ROUND($P$22,0))=0,P25297+1,P25297)</f>
        <v>6</v>
      </c>
    </row>
    <row r="25299" spans="13:16">
      <c r="M25299" t="s">
        <v>25278</v>
      </c>
      <c r="N25299" s="4">
        <v>23279.333332999999</v>
      </c>
      <c r="O25299">
        <v>0</v>
      </c>
      <c r="P25299">
        <f>IF(MOD(COUNT(N$24:N25299),ROUND($P$22,0))=0,P25298+1,P25298)</f>
        <v>6</v>
      </c>
    </row>
    <row r="25300" spans="13:16">
      <c r="M25300" t="s">
        <v>25279</v>
      </c>
      <c r="N25300" s="4">
        <v>23279.333332999999</v>
      </c>
      <c r="O25300">
        <v>0</v>
      </c>
      <c r="P25300">
        <f>IF(MOD(COUNT(N$24:N25300),ROUND($P$22,0))=0,P25299+1,P25299)</f>
        <v>6</v>
      </c>
    </row>
    <row r="25301" spans="13:16">
      <c r="M25301" t="s">
        <v>25280</v>
      </c>
      <c r="N25301" s="4">
        <v>23279.333332999999</v>
      </c>
      <c r="O25301">
        <v>0</v>
      </c>
      <c r="P25301">
        <f>IF(MOD(COUNT(N$24:N25301),ROUND($P$22,0))=0,P25300+1,P25300)</f>
        <v>6</v>
      </c>
    </row>
    <row r="25302" spans="13:16">
      <c r="M25302" t="s">
        <v>25281</v>
      </c>
      <c r="N25302" s="4">
        <v>23279.333332999999</v>
      </c>
      <c r="O25302">
        <v>0</v>
      </c>
      <c r="P25302">
        <f>IF(MOD(COUNT(N$24:N25302),ROUND($P$22,0))=0,P25301+1,P25301)</f>
        <v>6</v>
      </c>
    </row>
    <row r="25303" spans="13:16">
      <c r="M25303" t="s">
        <v>25282</v>
      </c>
      <c r="N25303" s="4">
        <v>23279.333332999999</v>
      </c>
      <c r="O25303">
        <v>0</v>
      </c>
      <c r="P25303">
        <f>IF(MOD(COUNT(N$24:N25303),ROUND($P$22,0))=0,P25302+1,P25302)</f>
        <v>6</v>
      </c>
    </row>
    <row r="25304" spans="13:16">
      <c r="M25304" t="s">
        <v>25283</v>
      </c>
      <c r="N25304" s="4">
        <v>23279.333332999999</v>
      </c>
      <c r="O25304">
        <v>0</v>
      </c>
      <c r="P25304">
        <f>IF(MOD(COUNT(N$24:N25304),ROUND($P$22,0))=0,P25303+1,P25303)</f>
        <v>6</v>
      </c>
    </row>
    <row r="25305" spans="13:16">
      <c r="M25305" t="s">
        <v>25284</v>
      </c>
      <c r="N25305" s="4">
        <v>23279.333332999999</v>
      </c>
      <c r="O25305">
        <v>0</v>
      </c>
      <c r="P25305">
        <f>IF(MOD(COUNT(N$24:N25305),ROUND($P$22,0))=0,P25304+1,P25304)</f>
        <v>6</v>
      </c>
    </row>
    <row r="25306" spans="13:16">
      <c r="M25306" t="s">
        <v>25285</v>
      </c>
      <c r="N25306" s="4">
        <v>23279.333332999999</v>
      </c>
      <c r="O25306">
        <v>0</v>
      </c>
      <c r="P25306">
        <f>IF(MOD(COUNT(N$24:N25306),ROUND($P$22,0))=0,P25305+1,P25305)</f>
        <v>6</v>
      </c>
    </row>
    <row r="25307" spans="13:16">
      <c r="M25307" t="s">
        <v>25286</v>
      </c>
      <c r="N25307" s="4">
        <v>23279.333332999999</v>
      </c>
      <c r="O25307">
        <v>0</v>
      </c>
      <c r="P25307">
        <f>IF(MOD(COUNT(N$24:N25307),ROUND($P$22,0))=0,P25306+1,P25306)</f>
        <v>6</v>
      </c>
    </row>
    <row r="25308" spans="13:16">
      <c r="M25308" t="s">
        <v>25287</v>
      </c>
      <c r="N25308" s="4">
        <v>23279.333332999999</v>
      </c>
      <c r="O25308">
        <v>0</v>
      </c>
      <c r="P25308">
        <f>IF(MOD(COUNT(N$24:N25308),ROUND($P$22,0))=0,P25307+1,P25307)</f>
        <v>6</v>
      </c>
    </row>
    <row r="25309" spans="13:16">
      <c r="M25309" t="s">
        <v>25288</v>
      </c>
      <c r="N25309" s="4">
        <v>23279.333332999999</v>
      </c>
      <c r="O25309">
        <v>0</v>
      </c>
      <c r="P25309">
        <f>IF(MOD(COUNT(N$24:N25309),ROUND($P$22,0))=0,P25308+1,P25308)</f>
        <v>6</v>
      </c>
    </row>
    <row r="25310" spans="13:16">
      <c r="M25310" t="s">
        <v>25289</v>
      </c>
      <c r="N25310" s="4">
        <v>23279.333332999999</v>
      </c>
      <c r="O25310">
        <v>0</v>
      </c>
      <c r="P25310">
        <f>IF(MOD(COUNT(N$24:N25310),ROUND($P$22,0))=0,P25309+1,P25309)</f>
        <v>6</v>
      </c>
    </row>
    <row r="25311" spans="13:16">
      <c r="M25311" t="s">
        <v>25290</v>
      </c>
      <c r="N25311" s="4">
        <v>23279.333332999999</v>
      </c>
      <c r="O25311">
        <v>0</v>
      </c>
      <c r="P25311">
        <f>IF(MOD(COUNT(N$24:N25311),ROUND($P$22,0))=0,P25310+1,P25310)</f>
        <v>6</v>
      </c>
    </row>
    <row r="25312" spans="13:16">
      <c r="M25312" t="s">
        <v>25291</v>
      </c>
      <c r="N25312" s="4">
        <v>23279.333332999999</v>
      </c>
      <c r="O25312">
        <v>0</v>
      </c>
      <c r="P25312">
        <f>IF(MOD(COUNT(N$24:N25312),ROUND($P$22,0))=0,P25311+1,P25311)</f>
        <v>6</v>
      </c>
    </row>
    <row r="25313" spans="13:16">
      <c r="M25313" t="s">
        <v>25292</v>
      </c>
      <c r="N25313" s="4">
        <v>23279.333332999999</v>
      </c>
      <c r="O25313">
        <v>0</v>
      </c>
      <c r="P25313">
        <f>IF(MOD(COUNT(N$24:N25313),ROUND($P$22,0))=0,P25312+1,P25312)</f>
        <v>6</v>
      </c>
    </row>
    <row r="25314" spans="13:16">
      <c r="M25314" t="s">
        <v>25293</v>
      </c>
      <c r="N25314" s="4">
        <v>23279.333332999999</v>
      </c>
      <c r="O25314">
        <v>0</v>
      </c>
      <c r="P25314">
        <f>IF(MOD(COUNT(N$24:N25314),ROUND($P$22,0))=0,P25313+1,P25313)</f>
        <v>6</v>
      </c>
    </row>
    <row r="25315" spans="13:16">
      <c r="M25315" t="s">
        <v>25294</v>
      </c>
      <c r="N25315" s="4">
        <v>23279.333332999999</v>
      </c>
      <c r="O25315">
        <v>0</v>
      </c>
      <c r="P25315">
        <f>IF(MOD(COUNT(N$24:N25315),ROUND($P$22,0))=0,P25314+1,P25314)</f>
        <v>6</v>
      </c>
    </row>
    <row r="25316" spans="13:16">
      <c r="M25316" t="s">
        <v>25295</v>
      </c>
      <c r="N25316" s="4">
        <v>23279.333332999999</v>
      </c>
      <c r="O25316">
        <v>0</v>
      </c>
      <c r="P25316">
        <f>IF(MOD(COUNT(N$24:N25316),ROUND($P$22,0))=0,P25315+1,P25315)</f>
        <v>6</v>
      </c>
    </row>
    <row r="25317" spans="13:16">
      <c r="M25317" t="s">
        <v>25296</v>
      </c>
      <c r="N25317" s="4">
        <v>23279.333332999999</v>
      </c>
      <c r="O25317">
        <v>0</v>
      </c>
      <c r="P25317">
        <f>IF(MOD(COUNT(N$24:N25317),ROUND($P$22,0))=0,P25316+1,P25316)</f>
        <v>6</v>
      </c>
    </row>
    <row r="25318" spans="13:16">
      <c r="M25318" t="s">
        <v>25297</v>
      </c>
      <c r="N25318" s="4">
        <v>23279.333332999999</v>
      </c>
      <c r="O25318">
        <v>0</v>
      </c>
      <c r="P25318">
        <f>IF(MOD(COUNT(N$24:N25318),ROUND($P$22,0))=0,P25317+1,P25317)</f>
        <v>6</v>
      </c>
    </row>
    <row r="25319" spans="13:16">
      <c r="M25319" t="s">
        <v>25298</v>
      </c>
      <c r="N25319" s="4">
        <v>23279.333332999999</v>
      </c>
      <c r="O25319">
        <v>0</v>
      </c>
      <c r="P25319">
        <f>IF(MOD(COUNT(N$24:N25319),ROUND($P$22,0))=0,P25318+1,P25318)</f>
        <v>6</v>
      </c>
    </row>
    <row r="25320" spans="13:16">
      <c r="M25320" t="s">
        <v>25299</v>
      </c>
      <c r="N25320" s="4">
        <v>23279.333332999999</v>
      </c>
      <c r="O25320">
        <v>0</v>
      </c>
      <c r="P25320">
        <f>IF(MOD(COUNT(N$24:N25320),ROUND($P$22,0))=0,P25319+1,P25319)</f>
        <v>6</v>
      </c>
    </row>
    <row r="25321" spans="13:16">
      <c r="M25321" t="s">
        <v>25300</v>
      </c>
      <c r="N25321" s="4">
        <v>23279.333332999999</v>
      </c>
      <c r="O25321">
        <v>0</v>
      </c>
      <c r="P25321">
        <f>IF(MOD(COUNT(N$24:N25321),ROUND($P$22,0))=0,P25320+1,P25320)</f>
        <v>6</v>
      </c>
    </row>
    <row r="25322" spans="13:16">
      <c r="M25322" t="s">
        <v>25301</v>
      </c>
      <c r="N25322" s="4">
        <v>23279.333332999999</v>
      </c>
      <c r="O25322">
        <v>0</v>
      </c>
      <c r="P25322">
        <f>IF(MOD(COUNT(N$24:N25322),ROUND($P$22,0))=0,P25321+1,P25321)</f>
        <v>6</v>
      </c>
    </row>
    <row r="25323" spans="13:16">
      <c r="M25323" t="s">
        <v>25302</v>
      </c>
      <c r="N25323" s="4">
        <v>23279.333332999999</v>
      </c>
      <c r="O25323">
        <v>0</v>
      </c>
      <c r="P25323">
        <f>IF(MOD(COUNT(N$24:N25323),ROUND($P$22,0))=0,P25322+1,P25322)</f>
        <v>6</v>
      </c>
    </row>
    <row r="25324" spans="13:16">
      <c r="M25324" t="s">
        <v>25303</v>
      </c>
      <c r="N25324" s="4">
        <v>23279.333332999999</v>
      </c>
      <c r="O25324">
        <v>0</v>
      </c>
      <c r="P25324">
        <f>IF(MOD(COUNT(N$24:N25324),ROUND($P$22,0))=0,P25323+1,P25323)</f>
        <v>6</v>
      </c>
    </row>
    <row r="25325" spans="13:16">
      <c r="M25325" t="s">
        <v>25304</v>
      </c>
      <c r="N25325" s="4">
        <v>23279.333332999999</v>
      </c>
      <c r="O25325">
        <v>0</v>
      </c>
      <c r="P25325">
        <f>IF(MOD(COUNT(N$24:N25325),ROUND($P$22,0))=0,P25324+1,P25324)</f>
        <v>6</v>
      </c>
    </row>
    <row r="25326" spans="13:16">
      <c r="M25326" t="s">
        <v>25305</v>
      </c>
      <c r="N25326" s="4">
        <v>23279.333332999999</v>
      </c>
      <c r="O25326">
        <v>0</v>
      </c>
      <c r="P25326">
        <f>IF(MOD(COUNT(N$24:N25326),ROUND($P$22,0))=0,P25325+1,P25325)</f>
        <v>6</v>
      </c>
    </row>
    <row r="25327" spans="13:16">
      <c r="M25327" t="s">
        <v>25306</v>
      </c>
      <c r="N25327" s="4">
        <v>23279.333332999999</v>
      </c>
      <c r="O25327">
        <v>0</v>
      </c>
      <c r="P25327">
        <f>IF(MOD(COUNT(N$24:N25327),ROUND($P$22,0))=0,P25326+1,P25326)</f>
        <v>6</v>
      </c>
    </row>
    <row r="25328" spans="13:16">
      <c r="M25328" t="s">
        <v>25307</v>
      </c>
      <c r="N25328" s="4">
        <v>23279.333332999999</v>
      </c>
      <c r="O25328">
        <v>0</v>
      </c>
      <c r="P25328">
        <f>IF(MOD(COUNT(N$24:N25328),ROUND($P$22,0))=0,P25327+1,P25327)</f>
        <v>6</v>
      </c>
    </row>
    <row r="25329" spans="13:16">
      <c r="M25329" t="s">
        <v>25308</v>
      </c>
      <c r="N25329" s="4">
        <v>23279.333332999999</v>
      </c>
      <c r="O25329">
        <v>0</v>
      </c>
      <c r="P25329">
        <f>IF(MOD(COUNT(N$24:N25329),ROUND($P$22,0))=0,P25328+1,P25328)</f>
        <v>6</v>
      </c>
    </row>
    <row r="25330" spans="13:16">
      <c r="M25330" t="s">
        <v>25309</v>
      </c>
      <c r="N25330" s="4">
        <v>23279.333332999999</v>
      </c>
      <c r="O25330">
        <v>0</v>
      </c>
      <c r="P25330">
        <f>IF(MOD(COUNT(N$24:N25330),ROUND($P$22,0))=0,P25329+1,P25329)</f>
        <v>6</v>
      </c>
    </row>
    <row r="25331" spans="13:16">
      <c r="M25331" t="s">
        <v>25310</v>
      </c>
      <c r="N25331" s="4">
        <v>23279.333332999999</v>
      </c>
      <c r="O25331">
        <v>0</v>
      </c>
      <c r="P25331">
        <f>IF(MOD(COUNT(N$24:N25331),ROUND($P$22,0))=0,P25330+1,P25330)</f>
        <v>6</v>
      </c>
    </row>
    <row r="25332" spans="13:16">
      <c r="M25332" t="s">
        <v>25311</v>
      </c>
      <c r="N25332" s="4">
        <v>23279.333332999999</v>
      </c>
      <c r="O25332">
        <v>0</v>
      </c>
      <c r="P25332">
        <f>IF(MOD(COUNT(N$24:N25332),ROUND($P$22,0))=0,P25331+1,P25331)</f>
        <v>6</v>
      </c>
    </row>
    <row r="25333" spans="13:16">
      <c r="M25333" t="s">
        <v>25312</v>
      </c>
      <c r="N25333" s="4">
        <v>23279.333332999999</v>
      </c>
      <c r="O25333">
        <v>0</v>
      </c>
      <c r="P25333">
        <f>IF(MOD(COUNT(N$24:N25333),ROUND($P$22,0))=0,P25332+1,P25332)</f>
        <v>6</v>
      </c>
    </row>
    <row r="25334" spans="13:16">
      <c r="M25334" t="s">
        <v>25313</v>
      </c>
      <c r="N25334" s="4">
        <v>23279.333332999999</v>
      </c>
      <c r="O25334">
        <v>0</v>
      </c>
      <c r="P25334">
        <f>IF(MOD(COUNT(N$24:N25334),ROUND($P$22,0))=0,P25333+1,P25333)</f>
        <v>6</v>
      </c>
    </row>
    <row r="25335" spans="13:16">
      <c r="M25335" t="s">
        <v>25314</v>
      </c>
      <c r="N25335" s="4">
        <v>23279.333332999999</v>
      </c>
      <c r="O25335">
        <v>0</v>
      </c>
      <c r="P25335">
        <f>IF(MOD(COUNT(N$24:N25335),ROUND($P$22,0))=0,P25334+1,P25334)</f>
        <v>6</v>
      </c>
    </row>
    <row r="25336" spans="13:16">
      <c r="M25336" t="s">
        <v>25315</v>
      </c>
      <c r="N25336" s="4">
        <v>23279.333332999999</v>
      </c>
      <c r="O25336">
        <v>0</v>
      </c>
      <c r="P25336">
        <f>IF(MOD(COUNT(N$24:N25336),ROUND($P$22,0))=0,P25335+1,P25335)</f>
        <v>6</v>
      </c>
    </row>
    <row r="25337" spans="13:16">
      <c r="M25337" t="s">
        <v>25316</v>
      </c>
      <c r="N25337" s="4">
        <v>23279.333332999999</v>
      </c>
      <c r="O25337">
        <v>0</v>
      </c>
      <c r="P25337">
        <f>IF(MOD(COUNT(N$24:N25337),ROUND($P$22,0))=0,P25336+1,P25336)</f>
        <v>6</v>
      </c>
    </row>
    <row r="25338" spans="13:16">
      <c r="M25338" t="s">
        <v>25317</v>
      </c>
      <c r="N25338" s="4">
        <v>23279.333332999999</v>
      </c>
      <c r="O25338">
        <v>0</v>
      </c>
      <c r="P25338">
        <f>IF(MOD(COUNT(N$24:N25338),ROUND($P$22,0))=0,P25337+1,P25337)</f>
        <v>6</v>
      </c>
    </row>
    <row r="25339" spans="13:16">
      <c r="M25339" t="s">
        <v>25318</v>
      </c>
      <c r="N25339" s="4">
        <v>23279.333332999999</v>
      </c>
      <c r="O25339">
        <v>0</v>
      </c>
      <c r="P25339">
        <f>IF(MOD(COUNT(N$24:N25339),ROUND($P$22,0))=0,P25338+1,P25338)</f>
        <v>6</v>
      </c>
    </row>
    <row r="25340" spans="13:16">
      <c r="M25340" t="s">
        <v>25319</v>
      </c>
      <c r="N25340" s="4">
        <v>23279.333332999999</v>
      </c>
      <c r="O25340">
        <v>0</v>
      </c>
      <c r="P25340">
        <f>IF(MOD(COUNT(N$24:N25340),ROUND($P$22,0))=0,P25339+1,P25339)</f>
        <v>6</v>
      </c>
    </row>
    <row r="25341" spans="13:16">
      <c r="M25341" t="s">
        <v>25320</v>
      </c>
      <c r="N25341" s="4">
        <v>23279.333332999999</v>
      </c>
      <c r="O25341">
        <v>0</v>
      </c>
      <c r="P25341">
        <f>IF(MOD(COUNT(N$24:N25341),ROUND($P$22,0))=0,P25340+1,P25340)</f>
        <v>6</v>
      </c>
    </row>
    <row r="25342" spans="13:16">
      <c r="M25342" t="s">
        <v>25321</v>
      </c>
      <c r="N25342" s="4">
        <v>23279.333332999999</v>
      </c>
      <c r="O25342">
        <v>0</v>
      </c>
      <c r="P25342">
        <f>IF(MOD(COUNT(N$24:N25342),ROUND($P$22,0))=0,P25341+1,P25341)</f>
        <v>6</v>
      </c>
    </row>
    <row r="25343" spans="13:16">
      <c r="M25343" t="s">
        <v>25322</v>
      </c>
      <c r="N25343" s="4">
        <v>23279.333332999999</v>
      </c>
      <c r="O25343">
        <v>0</v>
      </c>
      <c r="P25343">
        <f>IF(MOD(COUNT(N$24:N25343),ROUND($P$22,0))=0,P25342+1,P25342)</f>
        <v>6</v>
      </c>
    </row>
    <row r="25344" spans="13:16">
      <c r="M25344" t="s">
        <v>25323</v>
      </c>
      <c r="N25344" s="4">
        <v>23279.333332999999</v>
      </c>
      <c r="O25344">
        <v>0</v>
      </c>
      <c r="P25344">
        <f>IF(MOD(COUNT(N$24:N25344),ROUND($P$22,0))=0,P25343+1,P25343)</f>
        <v>6</v>
      </c>
    </row>
    <row r="25345" spans="13:16">
      <c r="M25345" t="s">
        <v>25324</v>
      </c>
      <c r="N25345" s="4">
        <v>23279.333332999999</v>
      </c>
      <c r="O25345">
        <v>0</v>
      </c>
      <c r="P25345">
        <f>IF(MOD(COUNT(N$24:N25345),ROUND($P$22,0))=0,P25344+1,P25344)</f>
        <v>6</v>
      </c>
    </row>
    <row r="25346" spans="13:16">
      <c r="M25346" t="s">
        <v>25325</v>
      </c>
      <c r="N25346" s="4">
        <v>23279.333332999999</v>
      </c>
      <c r="O25346">
        <v>0</v>
      </c>
      <c r="P25346">
        <f>IF(MOD(COUNT(N$24:N25346),ROUND($P$22,0))=0,P25345+1,P25345)</f>
        <v>6</v>
      </c>
    </row>
    <row r="25347" spans="13:16">
      <c r="M25347" t="s">
        <v>25326</v>
      </c>
      <c r="N25347" s="4">
        <v>23279.333332999999</v>
      </c>
      <c r="O25347">
        <v>0</v>
      </c>
      <c r="P25347">
        <f>IF(MOD(COUNT(N$24:N25347),ROUND($P$22,0))=0,P25346+1,P25346)</f>
        <v>6</v>
      </c>
    </row>
    <row r="25348" spans="13:16">
      <c r="M25348" t="s">
        <v>25327</v>
      </c>
      <c r="N25348" s="4">
        <v>23279.333332999999</v>
      </c>
      <c r="O25348">
        <v>0</v>
      </c>
      <c r="P25348">
        <f>IF(MOD(COUNT(N$24:N25348),ROUND($P$22,0))=0,P25347+1,P25347)</f>
        <v>6</v>
      </c>
    </row>
    <row r="25349" spans="13:16">
      <c r="M25349" t="s">
        <v>25328</v>
      </c>
      <c r="N25349" s="4">
        <v>23279.333332999999</v>
      </c>
      <c r="O25349">
        <v>0</v>
      </c>
      <c r="P25349">
        <f>IF(MOD(COUNT(N$24:N25349),ROUND($P$22,0))=0,P25348+1,P25348)</f>
        <v>6</v>
      </c>
    </row>
    <row r="25350" spans="13:16">
      <c r="M25350" t="s">
        <v>25329</v>
      </c>
      <c r="N25350" s="4">
        <v>23279.333332999999</v>
      </c>
      <c r="O25350">
        <v>0</v>
      </c>
      <c r="P25350">
        <f>IF(MOD(COUNT(N$24:N25350),ROUND($P$22,0))=0,P25349+1,P25349)</f>
        <v>6</v>
      </c>
    </row>
    <row r="25351" spans="13:16">
      <c r="M25351" t="s">
        <v>25330</v>
      </c>
      <c r="N25351" s="4">
        <v>23279.333332999999</v>
      </c>
      <c r="O25351">
        <v>0</v>
      </c>
      <c r="P25351">
        <f>IF(MOD(COUNT(N$24:N25351),ROUND($P$22,0))=0,P25350+1,P25350)</f>
        <v>6</v>
      </c>
    </row>
    <row r="25352" spans="13:16">
      <c r="M25352" t="s">
        <v>25331</v>
      </c>
      <c r="N25352" s="4">
        <v>23279.333332999999</v>
      </c>
      <c r="O25352">
        <v>0</v>
      </c>
      <c r="P25352">
        <f>IF(MOD(COUNT(N$24:N25352),ROUND($P$22,0))=0,P25351+1,P25351)</f>
        <v>6</v>
      </c>
    </row>
    <row r="25353" spans="13:16">
      <c r="M25353" t="s">
        <v>25332</v>
      </c>
      <c r="N25353" s="4">
        <v>23279.333332999999</v>
      </c>
      <c r="O25353">
        <v>0</v>
      </c>
      <c r="P25353">
        <f>IF(MOD(COUNT(N$24:N25353),ROUND($P$22,0))=0,P25352+1,P25352)</f>
        <v>6</v>
      </c>
    </row>
    <row r="25354" spans="13:16">
      <c r="M25354" t="s">
        <v>25333</v>
      </c>
      <c r="N25354" s="4">
        <v>23279.333332999999</v>
      </c>
      <c r="O25354">
        <v>0</v>
      </c>
      <c r="P25354">
        <f>IF(MOD(COUNT(N$24:N25354),ROUND($P$22,0))=0,P25353+1,P25353)</f>
        <v>6</v>
      </c>
    </row>
    <row r="25355" spans="13:16">
      <c r="M25355" t="s">
        <v>25334</v>
      </c>
      <c r="N25355" s="4">
        <v>23279.333332999999</v>
      </c>
      <c r="O25355">
        <v>0</v>
      </c>
      <c r="P25355">
        <f>IF(MOD(COUNT(N$24:N25355),ROUND($P$22,0))=0,P25354+1,P25354)</f>
        <v>6</v>
      </c>
    </row>
    <row r="25356" spans="13:16">
      <c r="M25356" t="s">
        <v>25335</v>
      </c>
      <c r="N25356" s="4">
        <v>23279.333332999999</v>
      </c>
      <c r="O25356">
        <v>0</v>
      </c>
      <c r="P25356">
        <f>IF(MOD(COUNT(N$24:N25356),ROUND($P$22,0))=0,P25355+1,P25355)</f>
        <v>6</v>
      </c>
    </row>
    <row r="25357" spans="13:16">
      <c r="M25357" t="s">
        <v>25336</v>
      </c>
      <c r="N25357" s="4">
        <v>23279.333332999999</v>
      </c>
      <c r="O25357">
        <v>0</v>
      </c>
      <c r="P25357">
        <f>IF(MOD(COUNT(N$24:N25357),ROUND($P$22,0))=0,P25356+1,P25356)</f>
        <v>6</v>
      </c>
    </row>
    <row r="25358" spans="13:16">
      <c r="M25358" t="s">
        <v>25337</v>
      </c>
      <c r="N25358" s="4">
        <v>23279.333332999999</v>
      </c>
      <c r="O25358">
        <v>0</v>
      </c>
      <c r="P25358">
        <f>IF(MOD(COUNT(N$24:N25358),ROUND($P$22,0))=0,P25357+1,P25357)</f>
        <v>6</v>
      </c>
    </row>
    <row r="25359" spans="13:16">
      <c r="M25359" t="s">
        <v>25338</v>
      </c>
      <c r="N25359" s="4">
        <v>23279.333332999999</v>
      </c>
      <c r="O25359">
        <v>0</v>
      </c>
      <c r="P25359">
        <f>IF(MOD(COUNT(N$24:N25359),ROUND($P$22,0))=0,P25358+1,P25358)</f>
        <v>6</v>
      </c>
    </row>
    <row r="25360" spans="13:16">
      <c r="M25360" t="s">
        <v>25339</v>
      </c>
      <c r="N25360" s="4">
        <v>23279.333332999999</v>
      </c>
      <c r="O25360">
        <v>0</v>
      </c>
      <c r="P25360">
        <f>IF(MOD(COUNT(N$24:N25360),ROUND($P$22,0))=0,P25359+1,P25359)</f>
        <v>6</v>
      </c>
    </row>
    <row r="25361" spans="13:16">
      <c r="M25361" t="s">
        <v>25340</v>
      </c>
      <c r="N25361" s="4">
        <v>23279.333332999999</v>
      </c>
      <c r="O25361">
        <v>0</v>
      </c>
      <c r="P25361">
        <f>IF(MOD(COUNT(N$24:N25361),ROUND($P$22,0))=0,P25360+1,P25360)</f>
        <v>6</v>
      </c>
    </row>
    <row r="25362" spans="13:16">
      <c r="M25362" t="s">
        <v>25341</v>
      </c>
      <c r="N25362" s="4">
        <v>23279.333332999999</v>
      </c>
      <c r="O25362">
        <v>0</v>
      </c>
      <c r="P25362">
        <f>IF(MOD(COUNT(N$24:N25362),ROUND($P$22,0))=0,P25361+1,P25361)</f>
        <v>6</v>
      </c>
    </row>
    <row r="25363" spans="13:16">
      <c r="M25363" t="s">
        <v>25342</v>
      </c>
      <c r="N25363" s="4">
        <v>23279.333332999999</v>
      </c>
      <c r="O25363">
        <v>0</v>
      </c>
      <c r="P25363">
        <f>IF(MOD(COUNT(N$24:N25363),ROUND($P$22,0))=0,P25362+1,P25362)</f>
        <v>6</v>
      </c>
    </row>
    <row r="25364" spans="13:16">
      <c r="M25364" t="s">
        <v>25343</v>
      </c>
      <c r="N25364" s="4">
        <v>23279.333332999999</v>
      </c>
      <c r="O25364">
        <v>0</v>
      </c>
      <c r="P25364">
        <f>IF(MOD(COUNT(N$24:N25364),ROUND($P$22,0))=0,P25363+1,P25363)</f>
        <v>6</v>
      </c>
    </row>
    <row r="25365" spans="13:16">
      <c r="M25365" t="s">
        <v>25344</v>
      </c>
      <c r="N25365" s="4">
        <v>23279.333332999999</v>
      </c>
      <c r="O25365">
        <v>0</v>
      </c>
      <c r="P25365">
        <f>IF(MOD(COUNT(N$24:N25365),ROUND($P$22,0))=0,P25364+1,P25364)</f>
        <v>6</v>
      </c>
    </row>
    <row r="25366" spans="13:16">
      <c r="M25366" t="s">
        <v>25345</v>
      </c>
      <c r="N25366" s="4">
        <v>23279.333332999999</v>
      </c>
      <c r="O25366">
        <v>0</v>
      </c>
      <c r="P25366">
        <f>IF(MOD(COUNT(N$24:N25366),ROUND($P$22,0))=0,P25365+1,P25365)</f>
        <v>6</v>
      </c>
    </row>
    <row r="25367" spans="13:16">
      <c r="M25367" t="s">
        <v>25346</v>
      </c>
      <c r="N25367" s="4">
        <v>23279.333332999999</v>
      </c>
      <c r="O25367">
        <v>0</v>
      </c>
      <c r="P25367">
        <f>IF(MOD(COUNT(N$24:N25367),ROUND($P$22,0))=0,P25366+1,P25366)</f>
        <v>6</v>
      </c>
    </row>
    <row r="25368" spans="13:16">
      <c r="M25368" t="s">
        <v>25347</v>
      </c>
      <c r="N25368" s="4">
        <v>23279.333332999999</v>
      </c>
      <c r="O25368">
        <v>1</v>
      </c>
      <c r="P25368">
        <f>IF(MOD(COUNT(N$24:N25368),ROUND($P$22,0))=0,P25367+1,P25367)</f>
        <v>6</v>
      </c>
    </row>
    <row r="25369" spans="13:16">
      <c r="M25369" t="s">
        <v>25348</v>
      </c>
      <c r="N25369" s="4">
        <v>23279.333332999999</v>
      </c>
      <c r="O25369">
        <v>1</v>
      </c>
      <c r="P25369">
        <f>IF(MOD(COUNT(N$24:N25369),ROUND($P$22,0))=0,P25368+1,P25368)</f>
        <v>6</v>
      </c>
    </row>
    <row r="25370" spans="13:16">
      <c r="M25370" t="s">
        <v>25349</v>
      </c>
      <c r="N25370" s="4">
        <v>23279.333332999999</v>
      </c>
      <c r="O25370">
        <v>1</v>
      </c>
      <c r="P25370">
        <f>IF(MOD(COUNT(N$24:N25370),ROUND($P$22,0))=0,P25369+1,P25369)</f>
        <v>6</v>
      </c>
    </row>
    <row r="25371" spans="13:16">
      <c r="M25371" t="s">
        <v>25350</v>
      </c>
      <c r="N25371" s="4">
        <v>23279.333332999999</v>
      </c>
      <c r="O25371">
        <v>1</v>
      </c>
      <c r="P25371">
        <f>IF(MOD(COUNT(N$24:N25371),ROUND($P$22,0))=0,P25370+1,P25370)</f>
        <v>6</v>
      </c>
    </row>
    <row r="25372" spans="13:16">
      <c r="M25372" t="s">
        <v>25351</v>
      </c>
      <c r="N25372" s="4">
        <v>23279.333332999999</v>
      </c>
      <c r="O25372">
        <v>1</v>
      </c>
      <c r="P25372">
        <f>IF(MOD(COUNT(N$24:N25372),ROUND($P$22,0))=0,P25371+1,P25371)</f>
        <v>6</v>
      </c>
    </row>
    <row r="25373" spans="13:16">
      <c r="M25373" t="s">
        <v>25352</v>
      </c>
      <c r="N25373" s="4">
        <v>23279.333332999999</v>
      </c>
      <c r="O25373">
        <v>1</v>
      </c>
      <c r="P25373">
        <f>IF(MOD(COUNT(N$24:N25373),ROUND($P$22,0))=0,P25372+1,P25372)</f>
        <v>6</v>
      </c>
    </row>
    <row r="25374" spans="13:16">
      <c r="M25374" t="s">
        <v>25353</v>
      </c>
      <c r="N25374" s="4">
        <v>23279.333332999999</v>
      </c>
      <c r="O25374">
        <v>1</v>
      </c>
      <c r="P25374">
        <f>IF(MOD(COUNT(N$24:N25374),ROUND($P$22,0))=0,P25373+1,P25373)</f>
        <v>6</v>
      </c>
    </row>
    <row r="25375" spans="13:16">
      <c r="M25375" t="s">
        <v>25354</v>
      </c>
      <c r="N25375" s="4">
        <v>23279.333332999999</v>
      </c>
      <c r="O25375">
        <v>1</v>
      </c>
      <c r="P25375">
        <f>IF(MOD(COUNT(N$24:N25375),ROUND($P$22,0))=0,P25374+1,P25374)</f>
        <v>6</v>
      </c>
    </row>
    <row r="25376" spans="13:16">
      <c r="M25376" t="s">
        <v>25355</v>
      </c>
      <c r="N25376" s="4">
        <v>23279.333332999999</v>
      </c>
      <c r="O25376">
        <v>1</v>
      </c>
      <c r="P25376">
        <f>IF(MOD(COUNT(N$24:N25376),ROUND($P$22,0))=0,P25375+1,P25375)</f>
        <v>6</v>
      </c>
    </row>
    <row r="25377" spans="13:16">
      <c r="M25377" t="s">
        <v>25356</v>
      </c>
      <c r="N25377" s="4">
        <v>23279.333332999999</v>
      </c>
      <c r="O25377">
        <v>1</v>
      </c>
      <c r="P25377">
        <f>IF(MOD(COUNT(N$24:N25377),ROUND($P$22,0))=0,P25376+1,P25376)</f>
        <v>6</v>
      </c>
    </row>
    <row r="25378" spans="13:16">
      <c r="M25378" t="s">
        <v>25357</v>
      </c>
      <c r="N25378" s="4">
        <v>23279.333332999999</v>
      </c>
      <c r="O25378">
        <v>1</v>
      </c>
      <c r="P25378">
        <f>IF(MOD(COUNT(N$24:N25378),ROUND($P$22,0))=0,P25377+1,P25377)</f>
        <v>6</v>
      </c>
    </row>
    <row r="25379" spans="13:16">
      <c r="M25379" t="s">
        <v>25358</v>
      </c>
      <c r="N25379" s="4">
        <v>23279.333332999999</v>
      </c>
      <c r="O25379">
        <v>1</v>
      </c>
      <c r="P25379">
        <f>IF(MOD(COUNT(N$24:N25379),ROUND($P$22,0))=0,P25378+1,P25378)</f>
        <v>6</v>
      </c>
    </row>
    <row r="25380" spans="13:16">
      <c r="M25380" t="s">
        <v>25359</v>
      </c>
      <c r="N25380" s="4">
        <v>23279.333332999999</v>
      </c>
      <c r="O25380">
        <v>1</v>
      </c>
      <c r="P25380">
        <f>IF(MOD(COUNT(N$24:N25380),ROUND($P$22,0))=0,P25379+1,P25379)</f>
        <v>6</v>
      </c>
    </row>
    <row r="25381" spans="13:16">
      <c r="M25381" t="s">
        <v>25360</v>
      </c>
      <c r="N25381" s="4">
        <v>23279.333332999999</v>
      </c>
      <c r="O25381">
        <v>1</v>
      </c>
      <c r="P25381">
        <f>IF(MOD(COUNT(N$24:N25381),ROUND($P$22,0))=0,P25380+1,P25380)</f>
        <v>6</v>
      </c>
    </row>
    <row r="25382" spans="13:16">
      <c r="M25382" t="s">
        <v>25361</v>
      </c>
      <c r="N25382" s="4">
        <v>23279.333332999999</v>
      </c>
      <c r="O25382">
        <v>1</v>
      </c>
      <c r="P25382">
        <f>IF(MOD(COUNT(N$24:N25382),ROUND($P$22,0))=0,P25381+1,P25381)</f>
        <v>6</v>
      </c>
    </row>
    <row r="25383" spans="13:16">
      <c r="M25383" t="s">
        <v>25362</v>
      </c>
      <c r="N25383" s="4">
        <v>23279.333332999999</v>
      </c>
      <c r="O25383">
        <v>1</v>
      </c>
      <c r="P25383">
        <f>IF(MOD(COUNT(N$24:N25383),ROUND($P$22,0))=0,P25382+1,P25382)</f>
        <v>6</v>
      </c>
    </row>
    <row r="25384" spans="13:16">
      <c r="M25384" t="s">
        <v>25363</v>
      </c>
      <c r="N25384" s="4">
        <v>23279.333332999999</v>
      </c>
      <c r="O25384">
        <v>1</v>
      </c>
      <c r="P25384">
        <f>IF(MOD(COUNT(N$24:N25384),ROUND($P$22,0))=0,P25383+1,P25383)</f>
        <v>6</v>
      </c>
    </row>
    <row r="25385" spans="13:16">
      <c r="M25385" t="s">
        <v>25364</v>
      </c>
      <c r="N25385" s="4">
        <v>23279.333332999999</v>
      </c>
      <c r="O25385">
        <v>1</v>
      </c>
      <c r="P25385">
        <f>IF(MOD(COUNT(N$24:N25385),ROUND($P$22,0))=0,P25384+1,P25384)</f>
        <v>6</v>
      </c>
    </row>
    <row r="25386" spans="13:16">
      <c r="M25386" t="s">
        <v>25365</v>
      </c>
      <c r="N25386" s="4">
        <v>23279.333332999999</v>
      </c>
      <c r="O25386">
        <v>1</v>
      </c>
      <c r="P25386">
        <f>IF(MOD(COUNT(N$24:N25386),ROUND($P$22,0))=0,P25385+1,P25385)</f>
        <v>6</v>
      </c>
    </row>
    <row r="25387" spans="13:16">
      <c r="M25387" t="s">
        <v>25366</v>
      </c>
      <c r="N25387" s="4">
        <v>23279.333332999999</v>
      </c>
      <c r="O25387">
        <v>1</v>
      </c>
      <c r="P25387">
        <f>IF(MOD(COUNT(N$24:N25387),ROUND($P$22,0))=0,P25386+1,P25386)</f>
        <v>6</v>
      </c>
    </row>
    <row r="25388" spans="13:16">
      <c r="M25388" t="s">
        <v>25367</v>
      </c>
      <c r="N25388" s="4">
        <v>23279.333332999999</v>
      </c>
      <c r="O25388">
        <v>1</v>
      </c>
      <c r="P25388">
        <f>IF(MOD(COUNT(N$24:N25388),ROUND($P$22,0))=0,P25387+1,P25387)</f>
        <v>6</v>
      </c>
    </row>
    <row r="25389" spans="13:16">
      <c r="M25389" t="s">
        <v>25368</v>
      </c>
      <c r="N25389" s="4">
        <v>23279.333332999999</v>
      </c>
      <c r="O25389">
        <v>1</v>
      </c>
      <c r="P25389">
        <f>IF(MOD(COUNT(N$24:N25389),ROUND($P$22,0))=0,P25388+1,P25388)</f>
        <v>6</v>
      </c>
    </row>
    <row r="25390" spans="13:16">
      <c r="M25390" t="s">
        <v>25369</v>
      </c>
      <c r="N25390" s="4">
        <v>23279.333332999999</v>
      </c>
      <c r="O25390">
        <v>1</v>
      </c>
      <c r="P25390">
        <f>IF(MOD(COUNT(N$24:N25390),ROUND($P$22,0))=0,P25389+1,P25389)</f>
        <v>6</v>
      </c>
    </row>
    <row r="25391" spans="13:16">
      <c r="M25391" t="s">
        <v>25370</v>
      </c>
      <c r="N25391" s="4">
        <v>23279.333332999999</v>
      </c>
      <c r="O25391">
        <v>1</v>
      </c>
      <c r="P25391">
        <f>IF(MOD(COUNT(N$24:N25391),ROUND($P$22,0))=0,P25390+1,P25390)</f>
        <v>6</v>
      </c>
    </row>
    <row r="25392" spans="13:16">
      <c r="M25392" t="s">
        <v>25371</v>
      </c>
      <c r="N25392" s="4">
        <v>23279.333332999999</v>
      </c>
      <c r="O25392">
        <v>1</v>
      </c>
      <c r="P25392">
        <f>IF(MOD(COUNT(N$24:N25392),ROUND($P$22,0))=0,P25391+1,P25391)</f>
        <v>6</v>
      </c>
    </row>
    <row r="25393" spans="13:16">
      <c r="M25393" t="s">
        <v>25372</v>
      </c>
      <c r="N25393" s="4">
        <v>23279.333332999999</v>
      </c>
      <c r="O25393">
        <v>1</v>
      </c>
      <c r="P25393">
        <f>IF(MOD(COUNT(N$24:N25393),ROUND($P$22,0))=0,P25392+1,P25392)</f>
        <v>6</v>
      </c>
    </row>
    <row r="25394" spans="13:16">
      <c r="M25394" t="s">
        <v>25373</v>
      </c>
      <c r="N25394" s="4">
        <v>23279.333332999999</v>
      </c>
      <c r="O25394">
        <v>1</v>
      </c>
      <c r="P25394">
        <f>IF(MOD(COUNT(N$24:N25394),ROUND($P$22,0))=0,P25393+1,P25393)</f>
        <v>6</v>
      </c>
    </row>
    <row r="25395" spans="13:16">
      <c r="M25395" t="s">
        <v>25374</v>
      </c>
      <c r="N25395" s="4">
        <v>23279.333332999999</v>
      </c>
      <c r="O25395">
        <v>1</v>
      </c>
      <c r="P25395">
        <f>IF(MOD(COUNT(N$24:N25395),ROUND($P$22,0))=0,P25394+1,P25394)</f>
        <v>6</v>
      </c>
    </row>
    <row r="25396" spans="13:16">
      <c r="M25396" t="s">
        <v>25375</v>
      </c>
      <c r="N25396" s="4">
        <v>23279.333332999999</v>
      </c>
      <c r="O25396">
        <v>1</v>
      </c>
      <c r="P25396">
        <f>IF(MOD(COUNT(N$24:N25396),ROUND($P$22,0))=0,P25395+1,P25395)</f>
        <v>6</v>
      </c>
    </row>
    <row r="25397" spans="13:16">
      <c r="M25397" t="s">
        <v>25376</v>
      </c>
      <c r="N25397" s="4">
        <v>23279.333332999999</v>
      </c>
      <c r="O25397">
        <v>1</v>
      </c>
      <c r="P25397">
        <f>IF(MOD(COUNT(N$24:N25397),ROUND($P$22,0))=0,P25396+1,P25396)</f>
        <v>6</v>
      </c>
    </row>
    <row r="25398" spans="13:16">
      <c r="M25398" t="s">
        <v>25377</v>
      </c>
      <c r="N25398" s="4">
        <v>23279.333332999999</v>
      </c>
      <c r="O25398">
        <v>1</v>
      </c>
      <c r="P25398">
        <f>IF(MOD(COUNT(N$24:N25398),ROUND($P$22,0))=0,P25397+1,P25397)</f>
        <v>6</v>
      </c>
    </row>
    <row r="25399" spans="13:16">
      <c r="M25399" t="s">
        <v>25378</v>
      </c>
      <c r="N25399" s="4">
        <v>23279.333332999999</v>
      </c>
      <c r="O25399">
        <v>1</v>
      </c>
      <c r="P25399">
        <f>IF(MOD(COUNT(N$24:N25399),ROUND($P$22,0))=0,P25398+1,P25398)</f>
        <v>6</v>
      </c>
    </row>
    <row r="25400" spans="13:16">
      <c r="M25400" t="s">
        <v>25379</v>
      </c>
      <c r="N25400" s="4">
        <v>23279.333332999999</v>
      </c>
      <c r="O25400">
        <v>1</v>
      </c>
      <c r="P25400">
        <f>IF(MOD(COUNT(N$24:N25400),ROUND($P$22,0))=0,P25399+1,P25399)</f>
        <v>6</v>
      </c>
    </row>
    <row r="25401" spans="13:16">
      <c r="M25401" t="s">
        <v>25380</v>
      </c>
      <c r="N25401" s="4">
        <v>23279.333332999999</v>
      </c>
      <c r="O25401">
        <v>1</v>
      </c>
      <c r="P25401">
        <f>IF(MOD(COUNT(N$24:N25401),ROUND($P$22,0))=0,P25400+1,P25400)</f>
        <v>6</v>
      </c>
    </row>
    <row r="25402" spans="13:16">
      <c r="M25402" t="s">
        <v>25381</v>
      </c>
      <c r="N25402" s="4">
        <v>23279.333332999999</v>
      </c>
      <c r="O25402">
        <v>1</v>
      </c>
      <c r="P25402">
        <f>IF(MOD(COUNT(N$24:N25402),ROUND($P$22,0))=0,P25401+1,P25401)</f>
        <v>6</v>
      </c>
    </row>
    <row r="25403" spans="13:16">
      <c r="M25403" t="s">
        <v>25382</v>
      </c>
      <c r="N25403" s="4">
        <v>23279.333332999999</v>
      </c>
      <c r="O25403">
        <v>1</v>
      </c>
      <c r="P25403">
        <f>IF(MOD(COUNT(N$24:N25403),ROUND($P$22,0))=0,P25402+1,P25402)</f>
        <v>6</v>
      </c>
    </row>
    <row r="25404" spans="13:16">
      <c r="M25404" t="s">
        <v>25383</v>
      </c>
      <c r="N25404" s="4">
        <v>23279.333332999999</v>
      </c>
      <c r="O25404">
        <v>1</v>
      </c>
      <c r="P25404">
        <f>IF(MOD(COUNT(N$24:N25404),ROUND($P$22,0))=0,P25403+1,P25403)</f>
        <v>6</v>
      </c>
    </row>
    <row r="25405" spans="13:16">
      <c r="M25405" t="s">
        <v>25384</v>
      </c>
      <c r="N25405" s="4">
        <v>23279.333332999999</v>
      </c>
      <c r="O25405">
        <v>1</v>
      </c>
      <c r="P25405">
        <f>IF(MOD(COUNT(N$24:N25405),ROUND($P$22,0))=0,P25404+1,P25404)</f>
        <v>6</v>
      </c>
    </row>
    <row r="25406" spans="13:16">
      <c r="M25406" t="s">
        <v>25385</v>
      </c>
      <c r="N25406" s="4">
        <v>23279.333332999999</v>
      </c>
      <c r="O25406">
        <v>1</v>
      </c>
      <c r="P25406">
        <f>IF(MOD(COUNT(N$24:N25406),ROUND($P$22,0))=0,P25405+1,P25405)</f>
        <v>6</v>
      </c>
    </row>
    <row r="25407" spans="13:16">
      <c r="M25407" t="s">
        <v>25386</v>
      </c>
      <c r="N25407" s="4">
        <v>23279.333332999999</v>
      </c>
      <c r="O25407">
        <v>1</v>
      </c>
      <c r="P25407">
        <f>IF(MOD(COUNT(N$24:N25407),ROUND($P$22,0))=0,P25406+1,P25406)</f>
        <v>6</v>
      </c>
    </row>
    <row r="25408" spans="13:16">
      <c r="M25408" t="s">
        <v>25387</v>
      </c>
      <c r="N25408" s="4">
        <v>23279.333332999999</v>
      </c>
      <c r="O25408">
        <v>1</v>
      </c>
      <c r="P25408">
        <f>IF(MOD(COUNT(N$24:N25408),ROUND($P$22,0))=0,P25407+1,P25407)</f>
        <v>6</v>
      </c>
    </row>
    <row r="25409" spans="13:16">
      <c r="M25409" t="s">
        <v>25388</v>
      </c>
      <c r="N25409" s="4">
        <v>23279.333332999999</v>
      </c>
      <c r="O25409">
        <v>1</v>
      </c>
      <c r="P25409">
        <f>IF(MOD(COUNT(N$24:N25409),ROUND($P$22,0))=0,P25408+1,P25408)</f>
        <v>6</v>
      </c>
    </row>
    <row r="25410" spans="13:16">
      <c r="M25410" t="s">
        <v>25389</v>
      </c>
      <c r="N25410" s="4">
        <v>23279.333332999999</v>
      </c>
      <c r="O25410">
        <v>1</v>
      </c>
      <c r="P25410">
        <f>IF(MOD(COUNT(N$24:N25410),ROUND($P$22,0))=0,P25409+1,P25409)</f>
        <v>6</v>
      </c>
    </row>
    <row r="25411" spans="13:16">
      <c r="M25411" t="s">
        <v>25390</v>
      </c>
      <c r="N25411" s="4">
        <v>23279.333332999999</v>
      </c>
      <c r="O25411">
        <v>1</v>
      </c>
      <c r="P25411">
        <f>IF(MOD(COUNT(N$24:N25411),ROUND($P$22,0))=0,P25410+1,P25410)</f>
        <v>6</v>
      </c>
    </row>
    <row r="25412" spans="13:16">
      <c r="M25412" t="s">
        <v>25391</v>
      </c>
      <c r="N25412" s="4">
        <v>23279.333332999999</v>
      </c>
      <c r="O25412">
        <v>1</v>
      </c>
      <c r="P25412">
        <f>IF(MOD(COUNT(N$24:N25412),ROUND($P$22,0))=0,P25411+1,P25411)</f>
        <v>6</v>
      </c>
    </row>
    <row r="25413" spans="13:16">
      <c r="M25413" t="s">
        <v>25392</v>
      </c>
      <c r="N25413" s="4">
        <v>23279.333332999999</v>
      </c>
      <c r="O25413">
        <v>1</v>
      </c>
      <c r="P25413">
        <f>IF(MOD(COUNT(N$24:N25413),ROUND($P$22,0))=0,P25412+1,P25412)</f>
        <v>6</v>
      </c>
    </row>
    <row r="25414" spans="13:16">
      <c r="M25414" t="s">
        <v>25393</v>
      </c>
      <c r="N25414" s="4">
        <v>23279.333332999999</v>
      </c>
      <c r="O25414">
        <v>1</v>
      </c>
      <c r="P25414">
        <f>IF(MOD(COUNT(N$24:N25414),ROUND($P$22,0))=0,P25413+1,P25413)</f>
        <v>6</v>
      </c>
    </row>
    <row r="25415" spans="13:16">
      <c r="M25415" t="s">
        <v>25394</v>
      </c>
      <c r="N25415" s="4">
        <v>23279.333332999999</v>
      </c>
      <c r="O25415">
        <v>1</v>
      </c>
      <c r="P25415">
        <f>IF(MOD(COUNT(N$24:N25415),ROUND($P$22,0))=0,P25414+1,P25414)</f>
        <v>6</v>
      </c>
    </row>
    <row r="25416" spans="13:16">
      <c r="M25416" t="s">
        <v>25395</v>
      </c>
      <c r="N25416" s="4">
        <v>23279.333332999999</v>
      </c>
      <c r="O25416">
        <v>1</v>
      </c>
      <c r="P25416">
        <f>IF(MOD(COUNT(N$24:N25416),ROUND($P$22,0))=0,P25415+1,P25415)</f>
        <v>6</v>
      </c>
    </row>
    <row r="25417" spans="13:16">
      <c r="M25417" t="s">
        <v>25396</v>
      </c>
      <c r="N25417" s="4">
        <v>23279.333332999999</v>
      </c>
      <c r="O25417">
        <v>1</v>
      </c>
      <c r="P25417">
        <f>IF(MOD(COUNT(N$24:N25417),ROUND($P$22,0))=0,P25416+1,P25416)</f>
        <v>6</v>
      </c>
    </row>
    <row r="25418" spans="13:16">
      <c r="M25418" t="s">
        <v>25397</v>
      </c>
      <c r="N25418" s="4">
        <v>23279.333332999999</v>
      </c>
      <c r="O25418">
        <v>1</v>
      </c>
      <c r="P25418">
        <f>IF(MOD(COUNT(N$24:N25418),ROUND($P$22,0))=0,P25417+1,P25417)</f>
        <v>6</v>
      </c>
    </row>
    <row r="25419" spans="13:16">
      <c r="M25419" t="s">
        <v>25398</v>
      </c>
      <c r="N25419" s="4">
        <v>23279.333332999999</v>
      </c>
      <c r="O25419">
        <v>1</v>
      </c>
      <c r="P25419">
        <f>IF(MOD(COUNT(N$24:N25419),ROUND($P$22,0))=0,P25418+1,P25418)</f>
        <v>6</v>
      </c>
    </row>
    <row r="25420" spans="13:16">
      <c r="M25420" t="s">
        <v>25399</v>
      </c>
      <c r="N25420" s="4">
        <v>23279.333332999999</v>
      </c>
      <c r="O25420">
        <v>1</v>
      </c>
      <c r="P25420">
        <f>IF(MOD(COUNT(N$24:N25420),ROUND($P$22,0))=0,P25419+1,P25419)</f>
        <v>6</v>
      </c>
    </row>
    <row r="25421" spans="13:16">
      <c r="M25421" t="s">
        <v>25400</v>
      </c>
      <c r="N25421" s="4">
        <v>23279.333332999999</v>
      </c>
      <c r="O25421">
        <v>1</v>
      </c>
      <c r="P25421">
        <f>IF(MOD(COUNT(N$24:N25421),ROUND($P$22,0))=0,P25420+1,P25420)</f>
        <v>6</v>
      </c>
    </row>
    <row r="25422" spans="13:16">
      <c r="M25422" t="s">
        <v>25401</v>
      </c>
      <c r="N25422" s="4">
        <v>23279.333332999999</v>
      </c>
      <c r="O25422">
        <v>1</v>
      </c>
      <c r="P25422">
        <f>IF(MOD(COUNT(N$24:N25422),ROUND($P$22,0))=0,P25421+1,P25421)</f>
        <v>6</v>
      </c>
    </row>
    <row r="25423" spans="13:16">
      <c r="M25423" t="s">
        <v>25402</v>
      </c>
      <c r="N25423" s="4">
        <v>23279.333332999999</v>
      </c>
      <c r="O25423">
        <v>1</v>
      </c>
      <c r="P25423">
        <f>IF(MOD(COUNT(N$24:N25423),ROUND($P$22,0))=0,P25422+1,P25422)</f>
        <v>6</v>
      </c>
    </row>
    <row r="25424" spans="13:16">
      <c r="M25424" t="s">
        <v>25403</v>
      </c>
      <c r="N25424" s="4">
        <v>23279.333332999999</v>
      </c>
      <c r="O25424">
        <v>1</v>
      </c>
      <c r="P25424">
        <f>IF(MOD(COUNT(N$24:N25424),ROUND($P$22,0))=0,P25423+1,P25423)</f>
        <v>6</v>
      </c>
    </row>
    <row r="25425" spans="13:16">
      <c r="M25425" t="s">
        <v>25404</v>
      </c>
      <c r="N25425" s="4">
        <v>23279.333332999999</v>
      </c>
      <c r="O25425">
        <v>1</v>
      </c>
      <c r="P25425">
        <f>IF(MOD(COUNT(N$24:N25425),ROUND($P$22,0))=0,P25424+1,P25424)</f>
        <v>6</v>
      </c>
    </row>
    <row r="25426" spans="13:16">
      <c r="M25426" t="s">
        <v>25405</v>
      </c>
      <c r="N25426" s="4">
        <v>23279.333332999999</v>
      </c>
      <c r="O25426">
        <v>1</v>
      </c>
      <c r="P25426">
        <f>IF(MOD(COUNT(N$24:N25426),ROUND($P$22,0))=0,P25425+1,P25425)</f>
        <v>6</v>
      </c>
    </row>
    <row r="25427" spans="13:16">
      <c r="M25427" t="s">
        <v>25406</v>
      </c>
      <c r="N25427" s="4">
        <v>23279.333332999999</v>
      </c>
      <c r="O25427">
        <v>1</v>
      </c>
      <c r="P25427">
        <f>IF(MOD(COUNT(N$24:N25427),ROUND($P$22,0))=0,P25426+1,P25426)</f>
        <v>6</v>
      </c>
    </row>
    <row r="25428" spans="13:16">
      <c r="M25428" t="s">
        <v>25407</v>
      </c>
      <c r="N25428" s="4">
        <v>23279.333332999999</v>
      </c>
      <c r="O25428">
        <v>1</v>
      </c>
      <c r="P25428">
        <f>IF(MOD(COUNT(N$24:N25428),ROUND($P$22,0))=0,P25427+1,P25427)</f>
        <v>6</v>
      </c>
    </row>
    <row r="25429" spans="13:16">
      <c r="M25429" t="s">
        <v>25408</v>
      </c>
      <c r="N25429" s="4">
        <v>23279.333332999999</v>
      </c>
      <c r="O25429">
        <v>1</v>
      </c>
      <c r="P25429">
        <f>IF(MOD(COUNT(N$24:N25429),ROUND($P$22,0))=0,P25428+1,P25428)</f>
        <v>6</v>
      </c>
    </row>
    <row r="25430" spans="13:16">
      <c r="M25430" t="s">
        <v>25409</v>
      </c>
      <c r="N25430" s="4">
        <v>23279.333332999999</v>
      </c>
      <c r="O25430">
        <v>1</v>
      </c>
      <c r="P25430">
        <f>IF(MOD(COUNT(N$24:N25430),ROUND($P$22,0))=0,P25429+1,P25429)</f>
        <v>6</v>
      </c>
    </row>
    <row r="25431" spans="13:16">
      <c r="M25431" t="s">
        <v>25410</v>
      </c>
      <c r="N25431" s="4">
        <v>23279.333332999999</v>
      </c>
      <c r="O25431">
        <v>1</v>
      </c>
      <c r="P25431">
        <f>IF(MOD(COUNT(N$24:N25431),ROUND($P$22,0))=0,P25430+1,P25430)</f>
        <v>6</v>
      </c>
    </row>
    <row r="25432" spans="13:16">
      <c r="M25432" t="s">
        <v>25411</v>
      </c>
      <c r="N25432" s="4">
        <v>23279.333332999999</v>
      </c>
      <c r="O25432">
        <v>1</v>
      </c>
      <c r="P25432">
        <f>IF(MOD(COUNT(N$24:N25432),ROUND($P$22,0))=0,P25431+1,P25431)</f>
        <v>6</v>
      </c>
    </row>
    <row r="25433" spans="13:16">
      <c r="M25433" t="s">
        <v>25412</v>
      </c>
      <c r="N25433" s="4">
        <v>23279.333332999999</v>
      </c>
      <c r="O25433">
        <v>1</v>
      </c>
      <c r="P25433">
        <f>IF(MOD(COUNT(N$24:N25433),ROUND($P$22,0))=0,P25432+1,P25432)</f>
        <v>6</v>
      </c>
    </row>
    <row r="25434" spans="13:16">
      <c r="M25434" t="s">
        <v>25413</v>
      </c>
      <c r="N25434" s="4">
        <v>23279.333332999999</v>
      </c>
      <c r="O25434">
        <v>1</v>
      </c>
      <c r="P25434">
        <f>IF(MOD(COUNT(N$24:N25434),ROUND($P$22,0))=0,P25433+1,P25433)</f>
        <v>6</v>
      </c>
    </row>
    <row r="25435" spans="13:16">
      <c r="M25435" t="s">
        <v>25414</v>
      </c>
      <c r="N25435" s="4">
        <v>23279.333332999999</v>
      </c>
      <c r="O25435">
        <v>1</v>
      </c>
      <c r="P25435">
        <f>IF(MOD(COUNT(N$24:N25435),ROUND($P$22,0))=0,P25434+1,P25434)</f>
        <v>6</v>
      </c>
    </row>
    <row r="25436" spans="13:16">
      <c r="M25436" t="s">
        <v>25415</v>
      </c>
      <c r="N25436" s="4">
        <v>23279.333332999999</v>
      </c>
      <c r="O25436">
        <v>1</v>
      </c>
      <c r="P25436">
        <f>IF(MOD(COUNT(N$24:N25436),ROUND($P$22,0))=0,P25435+1,P25435)</f>
        <v>6</v>
      </c>
    </row>
    <row r="25437" spans="13:16">
      <c r="M25437" t="s">
        <v>25416</v>
      </c>
      <c r="N25437" s="4">
        <v>23279.333332999999</v>
      </c>
      <c r="O25437">
        <v>1</v>
      </c>
      <c r="P25437">
        <f>IF(MOD(COUNT(N$24:N25437),ROUND($P$22,0))=0,P25436+1,P25436)</f>
        <v>6</v>
      </c>
    </row>
    <row r="25438" spans="13:16">
      <c r="M25438" t="s">
        <v>25417</v>
      </c>
      <c r="N25438" s="4">
        <v>23279.333332999999</v>
      </c>
      <c r="O25438">
        <v>1</v>
      </c>
      <c r="P25438">
        <f>IF(MOD(COUNT(N$24:N25438),ROUND($P$22,0))=0,P25437+1,P25437)</f>
        <v>6</v>
      </c>
    </row>
    <row r="25439" spans="13:16">
      <c r="M25439" t="s">
        <v>25418</v>
      </c>
      <c r="N25439" s="4">
        <v>23279.333332999999</v>
      </c>
      <c r="O25439">
        <v>1</v>
      </c>
      <c r="P25439">
        <f>IF(MOD(COUNT(N$24:N25439),ROUND($P$22,0))=0,P25438+1,P25438)</f>
        <v>6</v>
      </c>
    </row>
    <row r="25440" spans="13:16">
      <c r="M25440" t="s">
        <v>25419</v>
      </c>
      <c r="N25440" s="4">
        <v>23279.333332999999</v>
      </c>
      <c r="O25440">
        <v>1</v>
      </c>
      <c r="P25440">
        <f>IF(MOD(COUNT(N$24:N25440),ROUND($P$22,0))=0,P25439+1,P25439)</f>
        <v>6</v>
      </c>
    </row>
    <row r="25441" spans="13:16">
      <c r="M25441" t="s">
        <v>25420</v>
      </c>
      <c r="N25441" s="4">
        <v>23279.333332999999</v>
      </c>
      <c r="O25441">
        <v>1</v>
      </c>
      <c r="P25441">
        <f>IF(MOD(COUNT(N$24:N25441),ROUND($P$22,0))=0,P25440+1,P25440)</f>
        <v>6</v>
      </c>
    </row>
    <row r="25442" spans="13:16">
      <c r="M25442" t="s">
        <v>25421</v>
      </c>
      <c r="N25442" s="4">
        <v>23279.333332999999</v>
      </c>
      <c r="O25442">
        <v>1</v>
      </c>
      <c r="P25442">
        <f>IF(MOD(COUNT(N$24:N25442),ROUND($P$22,0))=0,P25441+1,P25441)</f>
        <v>6</v>
      </c>
    </row>
    <row r="25443" spans="13:16">
      <c r="M25443" t="s">
        <v>25422</v>
      </c>
      <c r="N25443" s="4">
        <v>23279.333332999999</v>
      </c>
      <c r="O25443">
        <v>1</v>
      </c>
      <c r="P25443">
        <f>IF(MOD(COUNT(N$24:N25443),ROUND($P$22,0))=0,P25442+1,P25442)</f>
        <v>6</v>
      </c>
    </row>
    <row r="25444" spans="13:16">
      <c r="M25444" t="s">
        <v>25423</v>
      </c>
      <c r="N25444" s="4">
        <v>23279.333332999999</v>
      </c>
      <c r="O25444">
        <v>1</v>
      </c>
      <c r="P25444">
        <f>IF(MOD(COUNT(N$24:N25444),ROUND($P$22,0))=0,P25443+1,P25443)</f>
        <v>6</v>
      </c>
    </row>
    <row r="25445" spans="13:16">
      <c r="M25445" t="s">
        <v>25424</v>
      </c>
      <c r="N25445" s="4">
        <v>23279.333332999999</v>
      </c>
      <c r="O25445">
        <v>1</v>
      </c>
      <c r="P25445">
        <f>IF(MOD(COUNT(N$24:N25445),ROUND($P$22,0))=0,P25444+1,P25444)</f>
        <v>6</v>
      </c>
    </row>
    <row r="25446" spans="13:16">
      <c r="M25446" t="s">
        <v>25425</v>
      </c>
      <c r="N25446" s="4">
        <v>23279.333332999999</v>
      </c>
      <c r="O25446">
        <v>1</v>
      </c>
      <c r="P25446">
        <f>IF(MOD(COUNT(N$24:N25446),ROUND($P$22,0))=0,P25445+1,P25445)</f>
        <v>6</v>
      </c>
    </row>
    <row r="25447" spans="13:16">
      <c r="M25447" t="s">
        <v>25426</v>
      </c>
      <c r="N25447" s="4">
        <v>23279.333332999999</v>
      </c>
      <c r="O25447">
        <v>1</v>
      </c>
      <c r="P25447">
        <f>IF(MOD(COUNT(N$24:N25447),ROUND($P$22,0))=0,P25446+1,P25446)</f>
        <v>6</v>
      </c>
    </row>
    <row r="25448" spans="13:16">
      <c r="M25448" t="s">
        <v>25427</v>
      </c>
      <c r="N25448" s="4">
        <v>23279.333332999999</v>
      </c>
      <c r="O25448">
        <v>1</v>
      </c>
      <c r="P25448">
        <f>IF(MOD(COUNT(N$24:N25448),ROUND($P$22,0))=0,P25447+1,P25447)</f>
        <v>6</v>
      </c>
    </row>
    <row r="25449" spans="13:16">
      <c r="M25449" t="s">
        <v>25428</v>
      </c>
      <c r="N25449" s="4">
        <v>23279.333332999999</v>
      </c>
      <c r="O25449">
        <v>1</v>
      </c>
      <c r="P25449">
        <f>IF(MOD(COUNT(N$24:N25449),ROUND($P$22,0))=0,P25448+1,P25448)</f>
        <v>6</v>
      </c>
    </row>
    <row r="25450" spans="13:16">
      <c r="M25450" t="s">
        <v>25429</v>
      </c>
      <c r="N25450" s="4">
        <v>23279.333332999999</v>
      </c>
      <c r="O25450">
        <v>1</v>
      </c>
      <c r="P25450">
        <f>IF(MOD(COUNT(N$24:N25450),ROUND($P$22,0))=0,P25449+1,P25449)</f>
        <v>6</v>
      </c>
    </row>
    <row r="25451" spans="13:16">
      <c r="M25451" t="s">
        <v>25430</v>
      </c>
      <c r="N25451" s="4">
        <v>23279.333332999999</v>
      </c>
      <c r="O25451">
        <v>1</v>
      </c>
      <c r="P25451">
        <f>IF(MOD(COUNT(N$24:N25451),ROUND($P$22,0))=0,P25450+1,P25450)</f>
        <v>6</v>
      </c>
    </row>
    <row r="25452" spans="13:16">
      <c r="M25452" t="s">
        <v>25431</v>
      </c>
      <c r="N25452" s="4">
        <v>23279.333332999999</v>
      </c>
      <c r="O25452">
        <v>1</v>
      </c>
      <c r="P25452">
        <f>IF(MOD(COUNT(N$24:N25452),ROUND($P$22,0))=0,P25451+1,P25451)</f>
        <v>6</v>
      </c>
    </row>
    <row r="25453" spans="13:16">
      <c r="M25453" t="s">
        <v>25432</v>
      </c>
      <c r="N25453" s="4">
        <v>23279.333332999999</v>
      </c>
      <c r="O25453">
        <v>1</v>
      </c>
      <c r="P25453">
        <f>IF(MOD(COUNT(N$24:N25453),ROUND($P$22,0))=0,P25452+1,P25452)</f>
        <v>6</v>
      </c>
    </row>
    <row r="25454" spans="13:16">
      <c r="M25454" t="s">
        <v>25433</v>
      </c>
      <c r="N25454" s="4">
        <v>23279.333332999999</v>
      </c>
      <c r="O25454">
        <v>1</v>
      </c>
      <c r="P25454">
        <f>IF(MOD(COUNT(N$24:N25454),ROUND($P$22,0))=0,P25453+1,P25453)</f>
        <v>6</v>
      </c>
    </row>
    <row r="25455" spans="13:16">
      <c r="M25455" t="s">
        <v>25434</v>
      </c>
      <c r="N25455" s="4">
        <v>23279.333332999999</v>
      </c>
      <c r="O25455">
        <v>1</v>
      </c>
      <c r="P25455">
        <f>IF(MOD(COUNT(N$24:N25455),ROUND($P$22,0))=0,P25454+1,P25454)</f>
        <v>6</v>
      </c>
    </row>
    <row r="25456" spans="13:16">
      <c r="M25456" t="s">
        <v>25435</v>
      </c>
      <c r="N25456" s="4">
        <v>23279.333332999999</v>
      </c>
      <c r="O25456">
        <v>1</v>
      </c>
      <c r="P25456">
        <f>IF(MOD(COUNT(N$24:N25456),ROUND($P$22,0))=0,P25455+1,P25455)</f>
        <v>6</v>
      </c>
    </row>
    <row r="25457" spans="13:16">
      <c r="M25457" t="s">
        <v>25436</v>
      </c>
      <c r="N25457" s="4">
        <v>23279.333332999999</v>
      </c>
      <c r="O25457">
        <v>1</v>
      </c>
      <c r="P25457">
        <f>IF(MOD(COUNT(N$24:N25457),ROUND($P$22,0))=0,P25456+1,P25456)</f>
        <v>6</v>
      </c>
    </row>
    <row r="25458" spans="13:16">
      <c r="M25458" t="s">
        <v>25437</v>
      </c>
      <c r="N25458" s="4">
        <v>23279.333332999999</v>
      </c>
      <c r="O25458">
        <v>1</v>
      </c>
      <c r="P25458">
        <f>IF(MOD(COUNT(N$24:N25458),ROUND($P$22,0))=0,P25457+1,P25457)</f>
        <v>6</v>
      </c>
    </row>
    <row r="25459" spans="13:16">
      <c r="M25459" t="s">
        <v>25438</v>
      </c>
      <c r="N25459" s="4">
        <v>23279.333332999999</v>
      </c>
      <c r="O25459">
        <v>1</v>
      </c>
      <c r="P25459">
        <f>IF(MOD(COUNT(N$24:N25459),ROUND($P$22,0))=0,P25458+1,P25458)</f>
        <v>6</v>
      </c>
    </row>
    <row r="25460" spans="13:16">
      <c r="M25460" t="s">
        <v>25439</v>
      </c>
      <c r="N25460" s="4">
        <v>23279.333332999999</v>
      </c>
      <c r="O25460">
        <v>1</v>
      </c>
      <c r="P25460">
        <f>IF(MOD(COUNT(N$24:N25460),ROUND($P$22,0))=0,P25459+1,P25459)</f>
        <v>6</v>
      </c>
    </row>
    <row r="25461" spans="13:16">
      <c r="M25461" t="s">
        <v>25440</v>
      </c>
      <c r="N25461" s="4">
        <v>23279.333332999999</v>
      </c>
      <c r="O25461">
        <v>1</v>
      </c>
      <c r="P25461">
        <f>IF(MOD(COUNT(N$24:N25461),ROUND($P$22,0))=0,P25460+1,P25460)</f>
        <v>6</v>
      </c>
    </row>
    <row r="25462" spans="13:16">
      <c r="M25462" t="s">
        <v>25441</v>
      </c>
      <c r="N25462" s="4">
        <v>23279.333332999999</v>
      </c>
      <c r="O25462">
        <v>1</v>
      </c>
      <c r="P25462">
        <f>IF(MOD(COUNT(N$24:N25462),ROUND($P$22,0))=0,P25461+1,P25461)</f>
        <v>6</v>
      </c>
    </row>
    <row r="25463" spans="13:16">
      <c r="M25463" t="s">
        <v>25442</v>
      </c>
      <c r="N25463" s="4">
        <v>23279.333332999999</v>
      </c>
      <c r="O25463">
        <v>1</v>
      </c>
      <c r="P25463">
        <f>IF(MOD(COUNT(N$24:N25463),ROUND($P$22,0))=0,P25462+1,P25462)</f>
        <v>6</v>
      </c>
    </row>
    <row r="25464" spans="13:16">
      <c r="M25464" t="s">
        <v>25443</v>
      </c>
      <c r="N25464" s="4">
        <v>23279.333332999999</v>
      </c>
      <c r="O25464">
        <v>1</v>
      </c>
      <c r="P25464">
        <f>IF(MOD(COUNT(N$24:N25464),ROUND($P$22,0))=0,P25463+1,P25463)</f>
        <v>6</v>
      </c>
    </row>
    <row r="25465" spans="13:16">
      <c r="M25465" t="s">
        <v>25444</v>
      </c>
      <c r="N25465" s="4">
        <v>23279.333332999999</v>
      </c>
      <c r="O25465">
        <v>1</v>
      </c>
      <c r="P25465">
        <f>IF(MOD(COUNT(N$24:N25465),ROUND($P$22,0))=0,P25464+1,P25464)</f>
        <v>6</v>
      </c>
    </row>
    <row r="25466" spans="13:16">
      <c r="M25466" t="s">
        <v>25445</v>
      </c>
      <c r="N25466" s="4">
        <v>23279.333332999999</v>
      </c>
      <c r="O25466">
        <v>1</v>
      </c>
      <c r="P25466">
        <f>IF(MOD(COUNT(N$24:N25466),ROUND($P$22,0))=0,P25465+1,P25465)</f>
        <v>6</v>
      </c>
    </row>
    <row r="25467" spans="13:16">
      <c r="M25467" t="s">
        <v>25446</v>
      </c>
      <c r="N25467" s="4">
        <v>23279.333332999999</v>
      </c>
      <c r="O25467">
        <v>1</v>
      </c>
      <c r="P25467">
        <f>IF(MOD(COUNT(N$24:N25467),ROUND($P$22,0))=0,P25466+1,P25466)</f>
        <v>6</v>
      </c>
    </row>
    <row r="25468" spans="13:16">
      <c r="M25468" t="s">
        <v>25447</v>
      </c>
      <c r="N25468" s="4">
        <v>23279.333332999999</v>
      </c>
      <c r="O25468">
        <v>1</v>
      </c>
      <c r="P25468">
        <f>IF(MOD(COUNT(N$24:N25468),ROUND($P$22,0))=0,P25467+1,P25467)</f>
        <v>6</v>
      </c>
    </row>
    <row r="25469" spans="13:16">
      <c r="M25469" t="s">
        <v>25448</v>
      </c>
      <c r="N25469" s="4">
        <v>23279.333332999999</v>
      </c>
      <c r="O25469">
        <v>1</v>
      </c>
      <c r="P25469">
        <f>IF(MOD(COUNT(N$24:N25469),ROUND($P$22,0))=0,P25468+1,P25468)</f>
        <v>6</v>
      </c>
    </row>
    <row r="25470" spans="13:16">
      <c r="M25470" t="s">
        <v>25449</v>
      </c>
      <c r="N25470" s="4">
        <v>23285.243332999999</v>
      </c>
      <c r="O25470">
        <v>0</v>
      </c>
      <c r="P25470">
        <f>IF(MOD(COUNT(N$24:N25470),ROUND($P$22,0))=0,P25469+1,P25469)</f>
        <v>6</v>
      </c>
    </row>
    <row r="25471" spans="13:16">
      <c r="M25471" t="s">
        <v>25450</v>
      </c>
      <c r="N25471" s="4">
        <v>23291.560833</v>
      </c>
      <c r="O25471">
        <v>0</v>
      </c>
      <c r="P25471">
        <f>IF(MOD(COUNT(N$24:N25471),ROUND($P$22,0))=0,P25470+1,P25470)</f>
        <v>6</v>
      </c>
    </row>
    <row r="25472" spans="13:16">
      <c r="M25472" t="s">
        <v>25451</v>
      </c>
      <c r="N25472" s="4">
        <v>23305.514999999999</v>
      </c>
      <c r="O25472">
        <v>0</v>
      </c>
      <c r="P25472">
        <f>IF(MOD(COUNT(N$24:N25472),ROUND($P$22,0))=0,P25471+1,P25471)</f>
        <v>6</v>
      </c>
    </row>
    <row r="25473" spans="13:16">
      <c r="M25473" t="s">
        <v>25452</v>
      </c>
      <c r="N25473" s="4">
        <v>23305.555832999999</v>
      </c>
      <c r="O25473">
        <v>0</v>
      </c>
      <c r="P25473">
        <f>IF(MOD(COUNT(N$24:N25473),ROUND($P$22,0))=0,P25472+1,P25472)</f>
        <v>6</v>
      </c>
    </row>
    <row r="25474" spans="13:16">
      <c r="M25474" t="s">
        <v>25453</v>
      </c>
      <c r="N25474" s="4">
        <v>23305.555832999999</v>
      </c>
      <c r="O25474">
        <v>0</v>
      </c>
      <c r="P25474">
        <f>IF(MOD(COUNT(N$24:N25474),ROUND($P$22,0))=0,P25473+1,P25473)</f>
        <v>6</v>
      </c>
    </row>
    <row r="25475" spans="13:16">
      <c r="M25475" t="s">
        <v>25454</v>
      </c>
      <c r="N25475" s="4">
        <v>23307.87</v>
      </c>
      <c r="O25475">
        <v>0</v>
      </c>
      <c r="P25475">
        <f>IF(MOD(COUNT(N$24:N25475),ROUND($P$22,0))=0,P25474+1,P25474)</f>
        <v>6</v>
      </c>
    </row>
    <row r="25476" spans="13:16">
      <c r="M25476" t="s">
        <v>25455</v>
      </c>
      <c r="N25476" s="4">
        <v>23311.55</v>
      </c>
      <c r="O25476">
        <v>0</v>
      </c>
      <c r="P25476">
        <f>IF(MOD(COUNT(N$24:N25476),ROUND($P$22,0))=0,P25475+1,P25475)</f>
        <v>6</v>
      </c>
    </row>
    <row r="25477" spans="13:16">
      <c r="M25477" t="s">
        <v>25456</v>
      </c>
      <c r="N25477" s="4">
        <v>23313.044167</v>
      </c>
      <c r="O25477">
        <v>0</v>
      </c>
      <c r="P25477">
        <f>IF(MOD(COUNT(N$24:N25477),ROUND($P$22,0))=0,P25476+1,P25476)</f>
        <v>6</v>
      </c>
    </row>
    <row r="25478" spans="13:16">
      <c r="M25478" t="s">
        <v>25457</v>
      </c>
      <c r="N25478" s="4">
        <v>23319.344166999999</v>
      </c>
      <c r="O25478">
        <v>0</v>
      </c>
      <c r="P25478">
        <f>IF(MOD(COUNT(N$24:N25478),ROUND($P$22,0))=0,P25477+1,P25477)</f>
        <v>6</v>
      </c>
    </row>
    <row r="25479" spans="13:16">
      <c r="M25479" t="s">
        <v>25458</v>
      </c>
      <c r="N25479" s="4">
        <v>23322.739167</v>
      </c>
      <c r="O25479">
        <v>0</v>
      </c>
      <c r="P25479">
        <f>IF(MOD(COUNT(N$24:N25479),ROUND($P$22,0))=0,P25478+1,P25478)</f>
        <v>6</v>
      </c>
    </row>
    <row r="25480" spans="13:16">
      <c r="M25480" t="s">
        <v>25459</v>
      </c>
      <c r="N25480" s="4">
        <v>23330.538333</v>
      </c>
      <c r="O25480">
        <v>0</v>
      </c>
      <c r="P25480">
        <f>IF(MOD(COUNT(N$24:N25480),ROUND($P$22,0))=0,P25479+1,P25479)</f>
        <v>6</v>
      </c>
    </row>
    <row r="25481" spans="13:16">
      <c r="M25481" t="s">
        <v>25460</v>
      </c>
      <c r="N25481" s="4">
        <v>23333.333332999999</v>
      </c>
      <c r="O25481">
        <v>0</v>
      </c>
      <c r="P25481">
        <f>IF(MOD(COUNT(N$24:N25481),ROUND($P$22,0))=0,P25480+1,P25480)</f>
        <v>6</v>
      </c>
    </row>
    <row r="25482" spans="13:16">
      <c r="M25482" t="s">
        <v>25461</v>
      </c>
      <c r="N25482" s="4">
        <v>23333.333332999999</v>
      </c>
      <c r="O25482">
        <v>0</v>
      </c>
      <c r="P25482">
        <f>IF(MOD(COUNT(N$24:N25482),ROUND($P$22,0))=0,P25481+1,P25481)</f>
        <v>6</v>
      </c>
    </row>
    <row r="25483" spans="13:16">
      <c r="M25483" t="s">
        <v>25462</v>
      </c>
      <c r="N25483" s="4">
        <v>23333.333332999999</v>
      </c>
      <c r="O25483">
        <v>0</v>
      </c>
      <c r="P25483">
        <f>IF(MOD(COUNT(N$24:N25483),ROUND($P$22,0))=0,P25482+1,P25482)</f>
        <v>6</v>
      </c>
    </row>
    <row r="25484" spans="13:16">
      <c r="M25484" t="s">
        <v>25463</v>
      </c>
      <c r="N25484" s="4">
        <v>23333.333332999999</v>
      </c>
      <c r="O25484">
        <v>0</v>
      </c>
      <c r="P25484">
        <f>IF(MOD(COUNT(N$24:N25484),ROUND($P$22,0))=0,P25483+1,P25483)</f>
        <v>6</v>
      </c>
    </row>
    <row r="25485" spans="13:16">
      <c r="M25485" t="s">
        <v>25464</v>
      </c>
      <c r="N25485" s="4">
        <v>23333.333332999999</v>
      </c>
      <c r="O25485">
        <v>0</v>
      </c>
      <c r="P25485">
        <f>IF(MOD(COUNT(N$24:N25485),ROUND($P$22,0))=0,P25484+1,P25484)</f>
        <v>6</v>
      </c>
    </row>
    <row r="25486" spans="13:16">
      <c r="M25486" t="s">
        <v>25465</v>
      </c>
      <c r="N25486" s="4">
        <v>23333.333332999999</v>
      </c>
      <c r="O25486">
        <v>0</v>
      </c>
      <c r="P25486">
        <f>IF(MOD(COUNT(N$24:N25486),ROUND($P$22,0))=0,P25485+1,P25485)</f>
        <v>6</v>
      </c>
    </row>
    <row r="25487" spans="13:16">
      <c r="M25487" t="s">
        <v>25466</v>
      </c>
      <c r="N25487" s="4">
        <v>23333.333332999999</v>
      </c>
      <c r="O25487">
        <v>0</v>
      </c>
      <c r="P25487">
        <f>IF(MOD(COUNT(N$24:N25487),ROUND($P$22,0))=0,P25486+1,P25486)</f>
        <v>6</v>
      </c>
    </row>
    <row r="25488" spans="13:16">
      <c r="M25488" t="s">
        <v>25467</v>
      </c>
      <c r="N25488" s="4">
        <v>23333.333332999999</v>
      </c>
      <c r="O25488">
        <v>0</v>
      </c>
      <c r="P25488">
        <f>IF(MOD(COUNT(N$24:N25488),ROUND($P$22,0))=0,P25487+1,P25487)</f>
        <v>6</v>
      </c>
    </row>
    <row r="25489" spans="13:16">
      <c r="M25489" t="s">
        <v>25468</v>
      </c>
      <c r="N25489" s="4">
        <v>23333.333332999999</v>
      </c>
      <c r="O25489">
        <v>0</v>
      </c>
      <c r="P25489">
        <f>IF(MOD(COUNT(N$24:N25489),ROUND($P$22,0))=0,P25488+1,P25488)</f>
        <v>6</v>
      </c>
    </row>
    <row r="25490" spans="13:16">
      <c r="M25490" t="s">
        <v>25469</v>
      </c>
      <c r="N25490" s="4">
        <v>23333.333332999999</v>
      </c>
      <c r="O25490">
        <v>0</v>
      </c>
      <c r="P25490">
        <f>IF(MOD(COUNT(N$24:N25490),ROUND($P$22,0))=0,P25489+1,P25489)</f>
        <v>6</v>
      </c>
    </row>
    <row r="25491" spans="13:16">
      <c r="M25491" t="s">
        <v>25470</v>
      </c>
      <c r="N25491" s="4">
        <v>23333.333332999999</v>
      </c>
      <c r="O25491">
        <v>0</v>
      </c>
      <c r="P25491">
        <f>IF(MOD(COUNT(N$24:N25491),ROUND($P$22,0))=0,P25490+1,P25490)</f>
        <v>6</v>
      </c>
    </row>
    <row r="25492" spans="13:16">
      <c r="M25492" t="s">
        <v>25471</v>
      </c>
      <c r="N25492" s="4">
        <v>23333.333332999999</v>
      </c>
      <c r="O25492">
        <v>0</v>
      </c>
      <c r="P25492">
        <f>IF(MOD(COUNT(N$24:N25492),ROUND($P$22,0))=0,P25491+1,P25491)</f>
        <v>6</v>
      </c>
    </row>
    <row r="25493" spans="13:16">
      <c r="M25493" t="s">
        <v>25472</v>
      </c>
      <c r="N25493" s="4">
        <v>23333.333332999999</v>
      </c>
      <c r="O25493">
        <v>0</v>
      </c>
      <c r="P25493">
        <f>IF(MOD(COUNT(N$24:N25493),ROUND($P$22,0))=0,P25492+1,P25492)</f>
        <v>6</v>
      </c>
    </row>
    <row r="25494" spans="13:16">
      <c r="M25494" t="s">
        <v>25473</v>
      </c>
      <c r="N25494" s="4">
        <v>23333.333332999999</v>
      </c>
      <c r="O25494">
        <v>0</v>
      </c>
      <c r="P25494">
        <f>IF(MOD(COUNT(N$24:N25494),ROUND($P$22,0))=0,P25493+1,P25493)</f>
        <v>6</v>
      </c>
    </row>
    <row r="25495" spans="13:16">
      <c r="M25495" t="s">
        <v>25474</v>
      </c>
      <c r="N25495" s="4">
        <v>23333.333332999999</v>
      </c>
      <c r="O25495">
        <v>0</v>
      </c>
      <c r="P25495">
        <f>IF(MOD(COUNT(N$24:N25495),ROUND($P$22,0))=0,P25494+1,P25494)</f>
        <v>6</v>
      </c>
    </row>
    <row r="25496" spans="13:16">
      <c r="M25496" t="s">
        <v>25475</v>
      </c>
      <c r="N25496" s="4">
        <v>23333.333332999999</v>
      </c>
      <c r="O25496">
        <v>0</v>
      </c>
      <c r="P25496">
        <f>IF(MOD(COUNT(N$24:N25496),ROUND($P$22,0))=0,P25495+1,P25495)</f>
        <v>6</v>
      </c>
    </row>
    <row r="25497" spans="13:16">
      <c r="M25497" t="s">
        <v>25476</v>
      </c>
      <c r="N25497" s="4">
        <v>23333.333332999999</v>
      </c>
      <c r="O25497">
        <v>1</v>
      </c>
      <c r="P25497">
        <f>IF(MOD(COUNT(N$24:N25497),ROUND($P$22,0))=0,P25496+1,P25496)</f>
        <v>6</v>
      </c>
    </row>
    <row r="25498" spans="13:16">
      <c r="M25498" t="s">
        <v>25477</v>
      </c>
      <c r="N25498" s="4">
        <v>23333.333332999999</v>
      </c>
      <c r="O25498">
        <v>1</v>
      </c>
      <c r="P25498">
        <f>IF(MOD(COUNT(N$24:N25498),ROUND($P$22,0))=0,P25497+1,P25497)</f>
        <v>6</v>
      </c>
    </row>
    <row r="25499" spans="13:16">
      <c r="M25499" t="s">
        <v>25478</v>
      </c>
      <c r="N25499" s="4">
        <v>23335.619167000001</v>
      </c>
      <c r="O25499">
        <v>0</v>
      </c>
      <c r="P25499">
        <f>IF(MOD(COUNT(N$24:N25499),ROUND($P$22,0))=0,P25498+1,P25498)</f>
        <v>6</v>
      </c>
    </row>
    <row r="25500" spans="13:16">
      <c r="M25500" t="s">
        <v>25479</v>
      </c>
      <c r="N25500" s="4">
        <v>23342.430832999999</v>
      </c>
      <c r="O25500">
        <v>0</v>
      </c>
      <c r="P25500">
        <f>IF(MOD(COUNT(N$24:N25500),ROUND($P$22,0))=0,P25499+1,P25499)</f>
        <v>6</v>
      </c>
    </row>
    <row r="25501" spans="13:16">
      <c r="M25501" t="s">
        <v>25480</v>
      </c>
      <c r="N25501" s="4">
        <v>23349.258333000002</v>
      </c>
      <c r="O25501">
        <v>0</v>
      </c>
      <c r="P25501">
        <f>IF(MOD(COUNT(N$24:N25501),ROUND($P$22,0))=0,P25500+1,P25500)</f>
        <v>6</v>
      </c>
    </row>
    <row r="25502" spans="13:16">
      <c r="M25502" t="s">
        <v>25481</v>
      </c>
      <c r="N25502" s="4">
        <v>23359.049167000001</v>
      </c>
      <c r="O25502">
        <v>0</v>
      </c>
      <c r="P25502">
        <f>IF(MOD(COUNT(N$24:N25502),ROUND($P$22,0))=0,P25501+1,P25501)</f>
        <v>6</v>
      </c>
    </row>
    <row r="25503" spans="13:16">
      <c r="M25503" t="s">
        <v>25482</v>
      </c>
      <c r="N25503" s="4">
        <v>23359.850833</v>
      </c>
      <c r="O25503">
        <v>1</v>
      </c>
      <c r="P25503">
        <f>IF(MOD(COUNT(N$24:N25503),ROUND($P$22,0))=0,P25502+1,P25502)</f>
        <v>6</v>
      </c>
    </row>
    <row r="25504" spans="13:16">
      <c r="M25504" t="s">
        <v>25483</v>
      </c>
      <c r="N25504" s="4">
        <v>23361.110832999999</v>
      </c>
      <c r="O25504">
        <v>0</v>
      </c>
      <c r="P25504">
        <f>IF(MOD(COUNT(N$24:N25504),ROUND($P$22,0))=0,P25503+1,P25503)</f>
        <v>6</v>
      </c>
    </row>
    <row r="25505" spans="13:16">
      <c r="M25505" t="s">
        <v>25484</v>
      </c>
      <c r="N25505" s="4">
        <v>23361.110832999999</v>
      </c>
      <c r="O25505">
        <v>0</v>
      </c>
      <c r="P25505">
        <f>IF(MOD(COUNT(N$24:N25505),ROUND($P$22,0))=0,P25504+1,P25504)</f>
        <v>6</v>
      </c>
    </row>
    <row r="25506" spans="13:16">
      <c r="M25506" t="s">
        <v>25485</v>
      </c>
      <c r="N25506" s="4">
        <v>23361.279999999999</v>
      </c>
      <c r="O25506">
        <v>0</v>
      </c>
      <c r="P25506">
        <f>IF(MOD(COUNT(N$24:N25506),ROUND($P$22,0))=0,P25505+1,P25505)</f>
        <v>6</v>
      </c>
    </row>
    <row r="25507" spans="13:16">
      <c r="M25507" t="s">
        <v>25486</v>
      </c>
      <c r="N25507" s="4">
        <v>23371.615833</v>
      </c>
      <c r="O25507">
        <v>0</v>
      </c>
      <c r="P25507">
        <f>IF(MOD(COUNT(N$24:N25507),ROUND($P$22,0))=0,P25506+1,P25506)</f>
        <v>6</v>
      </c>
    </row>
    <row r="25508" spans="13:16">
      <c r="M25508" t="s">
        <v>25487</v>
      </c>
      <c r="N25508" s="4">
        <v>23375.676667</v>
      </c>
      <c r="O25508">
        <v>1</v>
      </c>
      <c r="P25508">
        <f>IF(MOD(COUNT(N$24:N25508),ROUND($P$22,0))=0,P25507+1,P25507)</f>
        <v>6</v>
      </c>
    </row>
    <row r="25509" spans="13:16">
      <c r="M25509" t="s">
        <v>25488</v>
      </c>
      <c r="N25509" s="4">
        <v>23383.247500000001</v>
      </c>
      <c r="O25509">
        <v>0</v>
      </c>
      <c r="P25509">
        <f>IF(MOD(COUNT(N$24:N25509),ROUND($P$22,0))=0,P25508+1,P25508)</f>
        <v>6</v>
      </c>
    </row>
    <row r="25510" spans="13:16">
      <c r="M25510" t="s">
        <v>25489</v>
      </c>
      <c r="N25510" s="4">
        <v>23388.889167000001</v>
      </c>
      <c r="O25510">
        <v>0</v>
      </c>
      <c r="P25510">
        <f>IF(MOD(COUNT(N$24:N25510),ROUND($P$22,0))=0,P25509+1,P25509)</f>
        <v>6</v>
      </c>
    </row>
    <row r="25511" spans="13:16">
      <c r="M25511" t="s">
        <v>25490</v>
      </c>
      <c r="N25511" s="4">
        <v>23388.889167000001</v>
      </c>
      <c r="O25511">
        <v>0</v>
      </c>
      <c r="P25511">
        <f>IF(MOD(COUNT(N$24:N25511),ROUND($P$22,0))=0,P25510+1,P25510)</f>
        <v>6</v>
      </c>
    </row>
    <row r="25512" spans="13:16">
      <c r="M25512" t="s">
        <v>25491</v>
      </c>
      <c r="N25512" s="4">
        <v>23388.889167000001</v>
      </c>
      <c r="O25512">
        <v>0</v>
      </c>
      <c r="P25512">
        <f>IF(MOD(COUNT(N$24:N25512),ROUND($P$22,0))=0,P25511+1,P25511)</f>
        <v>6</v>
      </c>
    </row>
    <row r="25513" spans="13:16">
      <c r="M25513" t="s">
        <v>25492</v>
      </c>
      <c r="N25513" s="4">
        <v>23388.889167000001</v>
      </c>
      <c r="O25513">
        <v>0</v>
      </c>
      <c r="P25513">
        <f>IF(MOD(COUNT(N$24:N25513),ROUND($P$22,0))=0,P25512+1,P25512)</f>
        <v>6</v>
      </c>
    </row>
    <row r="25514" spans="13:16">
      <c r="M25514" t="s">
        <v>25493</v>
      </c>
      <c r="N25514" s="4">
        <v>23416.666667000001</v>
      </c>
      <c r="O25514">
        <v>0</v>
      </c>
      <c r="P25514">
        <f>IF(MOD(COUNT(N$24:N25514),ROUND($P$22,0))=0,P25513+1,P25513)</f>
        <v>6</v>
      </c>
    </row>
    <row r="25515" spans="13:16">
      <c r="M25515" t="s">
        <v>25494</v>
      </c>
      <c r="N25515" s="4">
        <v>23416.666667000001</v>
      </c>
      <c r="O25515">
        <v>0</v>
      </c>
      <c r="P25515">
        <f>IF(MOD(COUNT(N$24:N25515),ROUND($P$22,0))=0,P25514+1,P25514)</f>
        <v>6</v>
      </c>
    </row>
    <row r="25516" spans="13:16">
      <c r="M25516" t="s">
        <v>25495</v>
      </c>
      <c r="N25516" s="4">
        <v>23416.666667000001</v>
      </c>
      <c r="O25516">
        <v>0</v>
      </c>
      <c r="P25516">
        <f>IF(MOD(COUNT(N$24:N25516),ROUND($P$22,0))=0,P25515+1,P25515)</f>
        <v>6</v>
      </c>
    </row>
    <row r="25517" spans="13:16">
      <c r="M25517" t="s">
        <v>25496</v>
      </c>
      <c r="N25517" s="4">
        <v>23416.666667000001</v>
      </c>
      <c r="O25517">
        <v>0</v>
      </c>
      <c r="P25517">
        <f>IF(MOD(COUNT(N$24:N25517),ROUND($P$22,0))=0,P25516+1,P25516)</f>
        <v>6</v>
      </c>
    </row>
    <row r="25518" spans="13:16">
      <c r="M25518" t="s">
        <v>25497</v>
      </c>
      <c r="N25518" s="4">
        <v>23416.666667000001</v>
      </c>
      <c r="O25518">
        <v>0</v>
      </c>
      <c r="P25518">
        <f>IF(MOD(COUNT(N$24:N25518),ROUND($P$22,0))=0,P25517+1,P25517)</f>
        <v>6</v>
      </c>
    </row>
    <row r="25519" spans="13:16">
      <c r="M25519" t="s">
        <v>25498</v>
      </c>
      <c r="N25519" s="4">
        <v>23416.666667000001</v>
      </c>
      <c r="O25519">
        <v>0</v>
      </c>
      <c r="P25519">
        <f>IF(MOD(COUNT(N$24:N25519),ROUND($P$22,0))=0,P25518+1,P25518)</f>
        <v>6</v>
      </c>
    </row>
    <row r="25520" spans="13:16">
      <c r="M25520" t="s">
        <v>25499</v>
      </c>
      <c r="N25520" s="4">
        <v>23416.666667000001</v>
      </c>
      <c r="O25520">
        <v>0</v>
      </c>
      <c r="P25520">
        <f>IF(MOD(COUNT(N$24:N25520),ROUND($P$22,0))=0,P25519+1,P25519)</f>
        <v>6</v>
      </c>
    </row>
    <row r="25521" spans="13:16">
      <c r="M25521" t="s">
        <v>25500</v>
      </c>
      <c r="N25521" s="4">
        <v>23416.666667000001</v>
      </c>
      <c r="O25521">
        <v>0</v>
      </c>
      <c r="P25521">
        <f>IF(MOD(COUNT(N$24:N25521),ROUND($P$22,0))=0,P25520+1,P25520)</f>
        <v>6</v>
      </c>
    </row>
    <row r="25522" spans="13:16">
      <c r="M25522" t="s">
        <v>25501</v>
      </c>
      <c r="N25522" s="4">
        <v>23416.666667000001</v>
      </c>
      <c r="O25522">
        <v>0</v>
      </c>
      <c r="P25522">
        <f>IF(MOD(COUNT(N$24:N25522),ROUND($P$22,0))=0,P25521+1,P25521)</f>
        <v>6</v>
      </c>
    </row>
    <row r="25523" spans="13:16">
      <c r="M25523" t="s">
        <v>25502</v>
      </c>
      <c r="N25523" s="4">
        <v>23416.666667000001</v>
      </c>
      <c r="O25523">
        <v>0</v>
      </c>
      <c r="P25523">
        <f>IF(MOD(COUNT(N$24:N25523),ROUND($P$22,0))=0,P25522+1,P25522)</f>
        <v>6</v>
      </c>
    </row>
    <row r="25524" spans="13:16">
      <c r="M25524" t="s">
        <v>25503</v>
      </c>
      <c r="N25524" s="4">
        <v>23416.666667000001</v>
      </c>
      <c r="O25524">
        <v>0</v>
      </c>
      <c r="P25524">
        <f>IF(MOD(COUNT(N$24:N25524),ROUND($P$22,0))=0,P25523+1,P25523)</f>
        <v>6</v>
      </c>
    </row>
    <row r="25525" spans="13:16">
      <c r="M25525" t="s">
        <v>25504</v>
      </c>
      <c r="N25525" s="4">
        <v>23421.965</v>
      </c>
      <c r="O25525">
        <v>0</v>
      </c>
      <c r="P25525">
        <f>IF(MOD(COUNT(N$24:N25525),ROUND($P$22,0))=0,P25524+1,P25524)</f>
        <v>6</v>
      </c>
    </row>
    <row r="25526" spans="13:16">
      <c r="M25526" t="s">
        <v>25505</v>
      </c>
      <c r="N25526" s="4">
        <v>23439.833332999999</v>
      </c>
      <c r="O25526">
        <v>0</v>
      </c>
      <c r="P25526">
        <f>IF(MOD(COUNT(N$24:N25526),ROUND($P$22,0))=0,P25525+1,P25525)</f>
        <v>6</v>
      </c>
    </row>
    <row r="25527" spans="13:16">
      <c r="M25527" t="s">
        <v>25506</v>
      </c>
      <c r="N25527" s="4">
        <v>23439.833332999999</v>
      </c>
      <c r="O25527">
        <v>0</v>
      </c>
      <c r="P25527">
        <f>IF(MOD(COUNT(N$24:N25527),ROUND($P$22,0))=0,P25526+1,P25526)</f>
        <v>6</v>
      </c>
    </row>
    <row r="25528" spans="13:16">
      <c r="M25528" t="s">
        <v>25507</v>
      </c>
      <c r="N25528" s="4">
        <v>23439.833332999999</v>
      </c>
      <c r="O25528">
        <v>0</v>
      </c>
      <c r="P25528">
        <f>IF(MOD(COUNT(N$24:N25528),ROUND($P$22,0))=0,P25527+1,P25527)</f>
        <v>6</v>
      </c>
    </row>
    <row r="25529" spans="13:16">
      <c r="M25529" t="s">
        <v>25508</v>
      </c>
      <c r="N25529" s="4">
        <v>23439.833332999999</v>
      </c>
      <c r="O25529">
        <v>0</v>
      </c>
      <c r="P25529">
        <f>IF(MOD(COUNT(N$24:N25529),ROUND($P$22,0))=0,P25528+1,P25528)</f>
        <v>6</v>
      </c>
    </row>
    <row r="25530" spans="13:16">
      <c r="M25530" t="s">
        <v>25509</v>
      </c>
      <c r="N25530" s="4">
        <v>23439.833332999999</v>
      </c>
      <c r="O25530">
        <v>0</v>
      </c>
      <c r="P25530">
        <f>IF(MOD(COUNT(N$24:N25530),ROUND($P$22,0))=0,P25529+1,P25529)</f>
        <v>6</v>
      </c>
    </row>
    <row r="25531" spans="13:16">
      <c r="M25531" t="s">
        <v>25510</v>
      </c>
      <c r="N25531" s="4">
        <v>23439.833332999999</v>
      </c>
      <c r="O25531">
        <v>0</v>
      </c>
      <c r="P25531">
        <f>IF(MOD(COUNT(N$24:N25531),ROUND($P$22,0))=0,P25530+1,P25530)</f>
        <v>6</v>
      </c>
    </row>
    <row r="25532" spans="13:16">
      <c r="M25532" t="s">
        <v>25511</v>
      </c>
      <c r="N25532" s="4">
        <v>23439.833332999999</v>
      </c>
      <c r="O25532">
        <v>0</v>
      </c>
      <c r="P25532">
        <f>IF(MOD(COUNT(N$24:N25532),ROUND($P$22,0))=0,P25531+1,P25531)</f>
        <v>6</v>
      </c>
    </row>
    <row r="25533" spans="13:16">
      <c r="M25533" t="s">
        <v>25512</v>
      </c>
      <c r="N25533" s="4">
        <v>23439.833332999999</v>
      </c>
      <c r="O25533">
        <v>0</v>
      </c>
      <c r="P25533">
        <f>IF(MOD(COUNT(N$24:N25533),ROUND($P$22,0))=0,P25532+1,P25532)</f>
        <v>6</v>
      </c>
    </row>
    <row r="25534" spans="13:16">
      <c r="M25534" t="s">
        <v>25513</v>
      </c>
      <c r="N25534" s="4">
        <v>23439.833332999999</v>
      </c>
      <c r="O25534">
        <v>0</v>
      </c>
      <c r="P25534">
        <f>IF(MOD(COUNT(N$24:N25534),ROUND($P$22,0))=0,P25533+1,P25533)</f>
        <v>6</v>
      </c>
    </row>
    <row r="25535" spans="13:16">
      <c r="M25535" t="s">
        <v>25514</v>
      </c>
      <c r="N25535" s="4">
        <v>23439.833332999999</v>
      </c>
      <c r="O25535">
        <v>0</v>
      </c>
      <c r="P25535">
        <f>IF(MOD(COUNT(N$24:N25535),ROUND($P$22,0))=0,P25534+1,P25534)</f>
        <v>6</v>
      </c>
    </row>
    <row r="25536" spans="13:16">
      <c r="M25536" t="s">
        <v>25515</v>
      </c>
      <c r="N25536" s="4">
        <v>23439.833332999999</v>
      </c>
      <c r="O25536">
        <v>0</v>
      </c>
      <c r="P25536">
        <f>IF(MOD(COUNT(N$24:N25536),ROUND($P$22,0))=0,P25535+1,P25535)</f>
        <v>6</v>
      </c>
    </row>
    <row r="25537" spans="13:16">
      <c r="M25537" t="s">
        <v>25516</v>
      </c>
      <c r="N25537" s="4">
        <v>23439.833332999999</v>
      </c>
      <c r="O25537">
        <v>0</v>
      </c>
      <c r="P25537">
        <f>IF(MOD(COUNT(N$24:N25537),ROUND($P$22,0))=0,P25536+1,P25536)</f>
        <v>6</v>
      </c>
    </row>
    <row r="25538" spans="13:16">
      <c r="M25538" t="s">
        <v>25517</v>
      </c>
      <c r="N25538" s="4">
        <v>23439.833332999999</v>
      </c>
      <c r="O25538">
        <v>0</v>
      </c>
      <c r="P25538">
        <f>IF(MOD(COUNT(N$24:N25538),ROUND($P$22,0))=0,P25537+1,P25537)</f>
        <v>6</v>
      </c>
    </row>
    <row r="25539" spans="13:16">
      <c r="M25539" t="s">
        <v>25518</v>
      </c>
      <c r="N25539" s="4">
        <v>23439.833332999999</v>
      </c>
      <c r="O25539">
        <v>0</v>
      </c>
      <c r="P25539">
        <f>IF(MOD(COUNT(N$24:N25539),ROUND($P$22,0))=0,P25538+1,P25538)</f>
        <v>6</v>
      </c>
    </row>
    <row r="25540" spans="13:16">
      <c r="M25540" t="s">
        <v>25519</v>
      </c>
      <c r="N25540" s="4">
        <v>23439.833332999999</v>
      </c>
      <c r="O25540">
        <v>0</v>
      </c>
      <c r="P25540">
        <f>IF(MOD(COUNT(N$24:N25540),ROUND($P$22,0))=0,P25539+1,P25539)</f>
        <v>6</v>
      </c>
    </row>
    <row r="25541" spans="13:16">
      <c r="M25541" t="s">
        <v>25520</v>
      </c>
      <c r="N25541" s="4">
        <v>23439.833332999999</v>
      </c>
      <c r="O25541">
        <v>0</v>
      </c>
      <c r="P25541">
        <f>IF(MOD(COUNT(N$24:N25541),ROUND($P$22,0))=0,P25540+1,P25540)</f>
        <v>6</v>
      </c>
    </row>
    <row r="25542" spans="13:16">
      <c r="M25542" t="s">
        <v>25521</v>
      </c>
      <c r="N25542" s="4">
        <v>23439.833332999999</v>
      </c>
      <c r="O25542">
        <v>0</v>
      </c>
      <c r="P25542">
        <f>IF(MOD(COUNT(N$24:N25542),ROUND($P$22,0))=0,P25541+1,P25541)</f>
        <v>6</v>
      </c>
    </row>
    <row r="25543" spans="13:16">
      <c r="M25543" t="s">
        <v>25522</v>
      </c>
      <c r="N25543" s="4">
        <v>23439.833332999999</v>
      </c>
      <c r="O25543">
        <v>0</v>
      </c>
      <c r="P25543">
        <f>IF(MOD(COUNT(N$24:N25543),ROUND($P$22,0))=0,P25542+1,P25542)</f>
        <v>6</v>
      </c>
    </row>
    <row r="25544" spans="13:16">
      <c r="M25544" t="s">
        <v>25523</v>
      </c>
      <c r="N25544" s="4">
        <v>23439.833332999999</v>
      </c>
      <c r="O25544">
        <v>0</v>
      </c>
      <c r="P25544">
        <f>IF(MOD(COUNT(N$24:N25544),ROUND($P$22,0))=0,P25543+1,P25543)</f>
        <v>6</v>
      </c>
    </row>
    <row r="25545" spans="13:16">
      <c r="M25545" t="s">
        <v>25524</v>
      </c>
      <c r="N25545" s="4">
        <v>23439.833332999999</v>
      </c>
      <c r="O25545">
        <v>0</v>
      </c>
      <c r="P25545">
        <f>IF(MOD(COUNT(N$24:N25545),ROUND($P$22,0))=0,P25544+1,P25544)</f>
        <v>6</v>
      </c>
    </row>
    <row r="25546" spans="13:16">
      <c r="M25546" t="s">
        <v>25525</v>
      </c>
      <c r="N25546" s="4">
        <v>23439.833332999999</v>
      </c>
      <c r="O25546">
        <v>0</v>
      </c>
      <c r="P25546">
        <f>IF(MOD(COUNT(N$24:N25546),ROUND($P$22,0))=0,P25545+1,P25545)</f>
        <v>6</v>
      </c>
    </row>
    <row r="25547" spans="13:16">
      <c r="M25547" t="s">
        <v>25526</v>
      </c>
      <c r="N25547" s="4">
        <v>23439.833332999999</v>
      </c>
      <c r="O25547">
        <v>0</v>
      </c>
      <c r="P25547">
        <f>IF(MOD(COUNT(N$24:N25547),ROUND($P$22,0))=0,P25546+1,P25546)</f>
        <v>6</v>
      </c>
    </row>
    <row r="25548" spans="13:16">
      <c r="M25548" t="s">
        <v>25527</v>
      </c>
      <c r="N25548" s="4">
        <v>23439.833332999999</v>
      </c>
      <c r="O25548">
        <v>0</v>
      </c>
      <c r="P25548">
        <f>IF(MOD(COUNT(N$24:N25548),ROUND($P$22,0))=0,P25547+1,P25547)</f>
        <v>6</v>
      </c>
    </row>
    <row r="25549" spans="13:16">
      <c r="M25549" t="s">
        <v>25528</v>
      </c>
      <c r="N25549" s="4">
        <v>23439.833332999999</v>
      </c>
      <c r="O25549">
        <v>0</v>
      </c>
      <c r="P25549">
        <f>IF(MOD(COUNT(N$24:N25549),ROUND($P$22,0))=0,P25548+1,P25548)</f>
        <v>6</v>
      </c>
    </row>
    <row r="25550" spans="13:16">
      <c r="M25550" t="s">
        <v>25529</v>
      </c>
      <c r="N25550" s="4">
        <v>23439.833332999999</v>
      </c>
      <c r="O25550">
        <v>0</v>
      </c>
      <c r="P25550">
        <f>IF(MOD(COUNT(N$24:N25550),ROUND($P$22,0))=0,P25549+1,P25549)</f>
        <v>6</v>
      </c>
    </row>
    <row r="25551" spans="13:16">
      <c r="M25551" t="s">
        <v>25530</v>
      </c>
      <c r="N25551" s="4">
        <v>23439.833332999999</v>
      </c>
      <c r="O25551">
        <v>0</v>
      </c>
      <c r="P25551">
        <f>IF(MOD(COUNT(N$24:N25551),ROUND($P$22,0))=0,P25550+1,P25550)</f>
        <v>6</v>
      </c>
    </row>
    <row r="25552" spans="13:16">
      <c r="M25552" t="s">
        <v>25531</v>
      </c>
      <c r="N25552" s="4">
        <v>23439.833332999999</v>
      </c>
      <c r="O25552">
        <v>0</v>
      </c>
      <c r="P25552">
        <f>IF(MOD(COUNT(N$24:N25552),ROUND($P$22,0))=0,P25551+1,P25551)</f>
        <v>6</v>
      </c>
    </row>
    <row r="25553" spans="13:16">
      <c r="M25553" t="s">
        <v>25532</v>
      </c>
      <c r="N25553" s="4">
        <v>23439.833332999999</v>
      </c>
      <c r="O25553">
        <v>0</v>
      </c>
      <c r="P25553">
        <f>IF(MOD(COUNT(N$24:N25553),ROUND($P$22,0))=0,P25552+1,P25552)</f>
        <v>6</v>
      </c>
    </row>
    <row r="25554" spans="13:16">
      <c r="M25554" t="s">
        <v>25533</v>
      </c>
      <c r="N25554" s="4">
        <v>23439.833332999999</v>
      </c>
      <c r="O25554">
        <v>0</v>
      </c>
      <c r="P25554">
        <f>IF(MOD(COUNT(N$24:N25554),ROUND($P$22,0))=0,P25553+1,P25553)</f>
        <v>6</v>
      </c>
    </row>
    <row r="25555" spans="13:16">
      <c r="M25555" t="s">
        <v>25534</v>
      </c>
      <c r="N25555" s="4">
        <v>23439.833332999999</v>
      </c>
      <c r="O25555">
        <v>0</v>
      </c>
      <c r="P25555">
        <f>IF(MOD(COUNT(N$24:N25555),ROUND($P$22,0))=0,P25554+1,P25554)</f>
        <v>6</v>
      </c>
    </row>
    <row r="25556" spans="13:16">
      <c r="M25556" t="s">
        <v>25535</v>
      </c>
      <c r="N25556" s="4">
        <v>23439.833332999999</v>
      </c>
      <c r="O25556">
        <v>0</v>
      </c>
      <c r="P25556">
        <f>IF(MOD(COUNT(N$24:N25556),ROUND($P$22,0))=0,P25555+1,P25555)</f>
        <v>6</v>
      </c>
    </row>
    <row r="25557" spans="13:16">
      <c r="M25557" t="s">
        <v>25536</v>
      </c>
      <c r="N25557" s="4">
        <v>23439.833332999999</v>
      </c>
      <c r="O25557">
        <v>0</v>
      </c>
      <c r="P25557">
        <f>IF(MOD(COUNT(N$24:N25557),ROUND($P$22,0))=0,P25556+1,P25556)</f>
        <v>6</v>
      </c>
    </row>
    <row r="25558" spans="13:16">
      <c r="M25558" t="s">
        <v>25537</v>
      </c>
      <c r="N25558" s="4">
        <v>23439.833332999999</v>
      </c>
      <c r="O25558">
        <v>0</v>
      </c>
      <c r="P25558">
        <f>IF(MOD(COUNT(N$24:N25558),ROUND($P$22,0))=0,P25557+1,P25557)</f>
        <v>6</v>
      </c>
    </row>
    <row r="25559" spans="13:16">
      <c r="M25559" t="s">
        <v>25538</v>
      </c>
      <c r="N25559" s="4">
        <v>23439.833332999999</v>
      </c>
      <c r="O25559">
        <v>0</v>
      </c>
      <c r="P25559">
        <f>IF(MOD(COUNT(N$24:N25559),ROUND($P$22,0))=0,P25558+1,P25558)</f>
        <v>6</v>
      </c>
    </row>
    <row r="25560" spans="13:16">
      <c r="M25560" t="s">
        <v>25539</v>
      </c>
      <c r="N25560" s="4">
        <v>23439.833332999999</v>
      </c>
      <c r="O25560">
        <v>0</v>
      </c>
      <c r="P25560">
        <f>IF(MOD(COUNT(N$24:N25560),ROUND($P$22,0))=0,P25559+1,P25559)</f>
        <v>6</v>
      </c>
    </row>
    <row r="25561" spans="13:16">
      <c r="M25561" t="s">
        <v>25540</v>
      </c>
      <c r="N25561" s="4">
        <v>23439.833332999999</v>
      </c>
      <c r="O25561">
        <v>0</v>
      </c>
      <c r="P25561">
        <f>IF(MOD(COUNT(N$24:N25561),ROUND($P$22,0))=0,P25560+1,P25560)</f>
        <v>6</v>
      </c>
    </row>
    <row r="25562" spans="13:16">
      <c r="M25562" t="s">
        <v>25541</v>
      </c>
      <c r="N25562" s="4">
        <v>23439.833332999999</v>
      </c>
      <c r="O25562">
        <v>0</v>
      </c>
      <c r="P25562">
        <f>IF(MOD(COUNT(N$24:N25562),ROUND($P$22,0))=0,P25561+1,P25561)</f>
        <v>6</v>
      </c>
    </row>
    <row r="25563" spans="13:16">
      <c r="M25563" t="s">
        <v>25542</v>
      </c>
      <c r="N25563" s="4">
        <v>23439.833332999999</v>
      </c>
      <c r="O25563">
        <v>0</v>
      </c>
      <c r="P25563">
        <f>IF(MOD(COUNT(N$24:N25563),ROUND($P$22,0))=0,P25562+1,P25562)</f>
        <v>6</v>
      </c>
    </row>
    <row r="25564" spans="13:16">
      <c r="M25564" t="s">
        <v>25543</v>
      </c>
      <c r="N25564" s="4">
        <v>23439.833332999999</v>
      </c>
      <c r="O25564">
        <v>0</v>
      </c>
      <c r="P25564">
        <f>IF(MOD(COUNT(N$24:N25564),ROUND($P$22,0))=0,P25563+1,P25563)</f>
        <v>6</v>
      </c>
    </row>
    <row r="25565" spans="13:16">
      <c r="M25565" t="s">
        <v>25544</v>
      </c>
      <c r="N25565" s="4">
        <v>23439.833332999999</v>
      </c>
      <c r="O25565">
        <v>0</v>
      </c>
      <c r="P25565">
        <f>IF(MOD(COUNT(N$24:N25565),ROUND($P$22,0))=0,P25564+1,P25564)</f>
        <v>6</v>
      </c>
    </row>
    <row r="25566" spans="13:16">
      <c r="M25566" t="s">
        <v>25545</v>
      </c>
      <c r="N25566" s="4">
        <v>23439.833332999999</v>
      </c>
      <c r="O25566">
        <v>0</v>
      </c>
      <c r="P25566">
        <f>IF(MOD(COUNT(N$24:N25566),ROUND($P$22,0))=0,P25565+1,P25565)</f>
        <v>6</v>
      </c>
    </row>
    <row r="25567" spans="13:16">
      <c r="M25567" t="s">
        <v>25546</v>
      </c>
      <c r="N25567" s="4">
        <v>23439.833332999999</v>
      </c>
      <c r="O25567">
        <v>0</v>
      </c>
      <c r="P25567">
        <f>IF(MOD(COUNT(N$24:N25567),ROUND($P$22,0))=0,P25566+1,P25566)</f>
        <v>6</v>
      </c>
    </row>
    <row r="25568" spans="13:16">
      <c r="M25568" t="s">
        <v>25547</v>
      </c>
      <c r="N25568" s="4">
        <v>23439.833332999999</v>
      </c>
      <c r="O25568">
        <v>0</v>
      </c>
      <c r="P25568">
        <f>IF(MOD(COUNT(N$24:N25568),ROUND($P$22,0))=0,P25567+1,P25567)</f>
        <v>6</v>
      </c>
    </row>
    <row r="25569" spans="13:16">
      <c r="M25569" t="s">
        <v>25548</v>
      </c>
      <c r="N25569" s="4">
        <v>23439.833332999999</v>
      </c>
      <c r="O25569">
        <v>0</v>
      </c>
      <c r="P25569">
        <f>IF(MOD(COUNT(N$24:N25569),ROUND($P$22,0))=0,P25568+1,P25568)</f>
        <v>6</v>
      </c>
    </row>
    <row r="25570" spans="13:16">
      <c r="M25570" t="s">
        <v>25549</v>
      </c>
      <c r="N25570" s="4">
        <v>23439.833332999999</v>
      </c>
      <c r="O25570">
        <v>0</v>
      </c>
      <c r="P25570">
        <f>IF(MOD(COUNT(N$24:N25570),ROUND($P$22,0))=0,P25569+1,P25569)</f>
        <v>6</v>
      </c>
    </row>
    <row r="25571" spans="13:16">
      <c r="M25571" t="s">
        <v>25550</v>
      </c>
      <c r="N25571" s="4">
        <v>23439.833332999999</v>
      </c>
      <c r="O25571">
        <v>0</v>
      </c>
      <c r="P25571">
        <f>IF(MOD(COUNT(N$24:N25571),ROUND($P$22,0))=0,P25570+1,P25570)</f>
        <v>6</v>
      </c>
    </row>
    <row r="25572" spans="13:16">
      <c r="M25572" t="s">
        <v>25551</v>
      </c>
      <c r="N25572" s="4">
        <v>23439.833332999999</v>
      </c>
      <c r="O25572">
        <v>0</v>
      </c>
      <c r="P25572">
        <f>IF(MOD(COUNT(N$24:N25572),ROUND($P$22,0))=0,P25571+1,P25571)</f>
        <v>6</v>
      </c>
    </row>
    <row r="25573" spans="13:16">
      <c r="M25573" t="s">
        <v>25552</v>
      </c>
      <c r="N25573" s="4">
        <v>23439.833332999999</v>
      </c>
      <c r="O25573">
        <v>0</v>
      </c>
      <c r="P25573">
        <f>IF(MOD(COUNT(N$24:N25573),ROUND($P$22,0))=0,P25572+1,P25572)</f>
        <v>6</v>
      </c>
    </row>
    <row r="25574" spans="13:16">
      <c r="M25574" t="s">
        <v>25553</v>
      </c>
      <c r="N25574" s="4">
        <v>23439.833332999999</v>
      </c>
      <c r="O25574">
        <v>0</v>
      </c>
      <c r="P25574">
        <f>IF(MOD(COUNT(N$24:N25574),ROUND($P$22,0))=0,P25573+1,P25573)</f>
        <v>6</v>
      </c>
    </row>
    <row r="25575" spans="13:16">
      <c r="M25575" t="s">
        <v>25554</v>
      </c>
      <c r="N25575" s="4">
        <v>23439.833332999999</v>
      </c>
      <c r="O25575">
        <v>0</v>
      </c>
      <c r="P25575">
        <f>IF(MOD(COUNT(N$24:N25575),ROUND($P$22,0))=0,P25574+1,P25574)</f>
        <v>6</v>
      </c>
    </row>
    <row r="25576" spans="13:16">
      <c r="M25576" t="s">
        <v>25555</v>
      </c>
      <c r="N25576" s="4">
        <v>23439.833332999999</v>
      </c>
      <c r="O25576">
        <v>0</v>
      </c>
      <c r="P25576">
        <f>IF(MOD(COUNT(N$24:N25576),ROUND($P$22,0))=0,P25575+1,P25575)</f>
        <v>6</v>
      </c>
    </row>
    <row r="25577" spans="13:16">
      <c r="M25577" t="s">
        <v>25556</v>
      </c>
      <c r="N25577" s="4">
        <v>23439.833332999999</v>
      </c>
      <c r="O25577">
        <v>0</v>
      </c>
      <c r="P25577">
        <f>IF(MOD(COUNT(N$24:N25577),ROUND($P$22,0))=0,P25576+1,P25576)</f>
        <v>6</v>
      </c>
    </row>
    <row r="25578" spans="13:16">
      <c r="M25578" t="s">
        <v>25557</v>
      </c>
      <c r="N25578" s="4">
        <v>23439.833332999999</v>
      </c>
      <c r="O25578">
        <v>0</v>
      </c>
      <c r="P25578">
        <f>IF(MOD(COUNT(N$24:N25578),ROUND($P$22,0))=0,P25577+1,P25577)</f>
        <v>6</v>
      </c>
    </row>
    <row r="25579" spans="13:16">
      <c r="M25579" t="s">
        <v>25558</v>
      </c>
      <c r="N25579" s="4">
        <v>23439.833332999999</v>
      </c>
      <c r="O25579">
        <v>0</v>
      </c>
      <c r="P25579">
        <f>IF(MOD(COUNT(N$24:N25579),ROUND($P$22,0))=0,P25578+1,P25578)</f>
        <v>6</v>
      </c>
    </row>
    <row r="25580" spans="13:16">
      <c r="M25580" t="s">
        <v>25559</v>
      </c>
      <c r="N25580" s="4">
        <v>23439.833332999999</v>
      </c>
      <c r="O25580">
        <v>0</v>
      </c>
      <c r="P25580">
        <f>IF(MOD(COUNT(N$24:N25580),ROUND($P$22,0))=0,P25579+1,P25579)</f>
        <v>6</v>
      </c>
    </row>
    <row r="25581" spans="13:16">
      <c r="M25581" t="s">
        <v>25560</v>
      </c>
      <c r="N25581" s="4">
        <v>23439.833332999999</v>
      </c>
      <c r="O25581">
        <v>0</v>
      </c>
      <c r="P25581">
        <f>IF(MOD(COUNT(N$24:N25581),ROUND($P$22,0))=0,P25580+1,P25580)</f>
        <v>6</v>
      </c>
    </row>
    <row r="25582" spans="13:16">
      <c r="M25582" t="s">
        <v>25561</v>
      </c>
      <c r="N25582" s="4">
        <v>23439.833332999999</v>
      </c>
      <c r="O25582">
        <v>0</v>
      </c>
      <c r="P25582">
        <f>IF(MOD(COUNT(N$24:N25582),ROUND($P$22,0))=0,P25581+1,P25581)</f>
        <v>6</v>
      </c>
    </row>
    <row r="25583" spans="13:16">
      <c r="M25583" t="s">
        <v>25562</v>
      </c>
      <c r="N25583" s="4">
        <v>23439.833332999999</v>
      </c>
      <c r="O25583">
        <v>0</v>
      </c>
      <c r="P25583">
        <f>IF(MOD(COUNT(N$24:N25583),ROUND($P$22,0))=0,P25582+1,P25582)</f>
        <v>6</v>
      </c>
    </row>
    <row r="25584" spans="13:16">
      <c r="M25584" t="s">
        <v>25563</v>
      </c>
      <c r="N25584" s="4">
        <v>23439.833332999999</v>
      </c>
      <c r="O25584">
        <v>0</v>
      </c>
      <c r="P25584">
        <f>IF(MOD(COUNT(N$24:N25584),ROUND($P$22,0))=0,P25583+1,P25583)</f>
        <v>6</v>
      </c>
    </row>
    <row r="25585" spans="13:16">
      <c r="M25585" t="s">
        <v>25564</v>
      </c>
      <c r="N25585" s="4">
        <v>23439.833332999999</v>
      </c>
      <c r="O25585">
        <v>0</v>
      </c>
      <c r="P25585">
        <f>IF(MOD(COUNT(N$24:N25585),ROUND($P$22,0))=0,P25584+1,P25584)</f>
        <v>6</v>
      </c>
    </row>
    <row r="25586" spans="13:16">
      <c r="M25586" t="s">
        <v>25565</v>
      </c>
      <c r="N25586" s="4">
        <v>23439.833332999999</v>
      </c>
      <c r="O25586">
        <v>0</v>
      </c>
      <c r="P25586">
        <f>IF(MOD(COUNT(N$24:N25586),ROUND($P$22,0))=0,P25585+1,P25585)</f>
        <v>6</v>
      </c>
    </row>
    <row r="25587" spans="13:16">
      <c r="M25587" t="s">
        <v>25566</v>
      </c>
      <c r="N25587" s="4">
        <v>23439.833332999999</v>
      </c>
      <c r="O25587">
        <v>0</v>
      </c>
      <c r="P25587">
        <f>IF(MOD(COUNT(N$24:N25587),ROUND($P$22,0))=0,P25586+1,P25586)</f>
        <v>6</v>
      </c>
    </row>
    <row r="25588" spans="13:16">
      <c r="M25588" t="s">
        <v>25567</v>
      </c>
      <c r="N25588" s="4">
        <v>23439.833332999999</v>
      </c>
      <c r="O25588">
        <v>0</v>
      </c>
      <c r="P25588">
        <f>IF(MOD(COUNT(N$24:N25588),ROUND($P$22,0))=0,P25587+1,P25587)</f>
        <v>6</v>
      </c>
    </row>
    <row r="25589" spans="13:16">
      <c r="M25589" t="s">
        <v>25568</v>
      </c>
      <c r="N25589" s="4">
        <v>23439.833332999999</v>
      </c>
      <c r="O25589">
        <v>0</v>
      </c>
      <c r="P25589">
        <f>IF(MOD(COUNT(N$24:N25589),ROUND($P$22,0))=0,P25588+1,P25588)</f>
        <v>6</v>
      </c>
    </row>
    <row r="25590" spans="13:16">
      <c r="M25590" t="s">
        <v>25569</v>
      </c>
      <c r="N25590" s="4">
        <v>23439.833332999999</v>
      </c>
      <c r="O25590">
        <v>0</v>
      </c>
      <c r="P25590">
        <f>IF(MOD(COUNT(N$24:N25590),ROUND($P$22,0))=0,P25589+1,P25589)</f>
        <v>6</v>
      </c>
    </row>
    <row r="25591" spans="13:16">
      <c r="M25591" t="s">
        <v>25570</v>
      </c>
      <c r="N25591" s="4">
        <v>23439.833332999999</v>
      </c>
      <c r="O25591">
        <v>0</v>
      </c>
      <c r="P25591">
        <f>IF(MOD(COUNT(N$24:N25591),ROUND($P$22,0))=0,P25590+1,P25590)</f>
        <v>6</v>
      </c>
    </row>
    <row r="25592" spans="13:16">
      <c r="M25592" t="s">
        <v>25571</v>
      </c>
      <c r="N25592" s="4">
        <v>23439.833332999999</v>
      </c>
      <c r="O25592">
        <v>0</v>
      </c>
      <c r="P25592">
        <f>IF(MOD(COUNT(N$24:N25592),ROUND($P$22,0))=0,P25591+1,P25591)</f>
        <v>6</v>
      </c>
    </row>
    <row r="25593" spans="13:16">
      <c r="M25593" t="s">
        <v>25572</v>
      </c>
      <c r="N25593" s="4">
        <v>23439.833332999999</v>
      </c>
      <c r="O25593">
        <v>0</v>
      </c>
      <c r="P25593">
        <f>IF(MOD(COUNT(N$24:N25593),ROUND($P$22,0))=0,P25592+1,P25592)</f>
        <v>6</v>
      </c>
    </row>
    <row r="25594" spans="13:16">
      <c r="M25594" t="s">
        <v>25573</v>
      </c>
      <c r="N25594" s="4">
        <v>23439.833332999999</v>
      </c>
      <c r="O25594">
        <v>0</v>
      </c>
      <c r="P25594">
        <f>IF(MOD(COUNT(N$24:N25594),ROUND($P$22,0))=0,P25593+1,P25593)</f>
        <v>6</v>
      </c>
    </row>
    <row r="25595" spans="13:16">
      <c r="M25595" t="s">
        <v>25574</v>
      </c>
      <c r="N25595" s="4">
        <v>23439.833332999999</v>
      </c>
      <c r="O25595">
        <v>0</v>
      </c>
      <c r="P25595">
        <f>IF(MOD(COUNT(N$24:N25595),ROUND($P$22,0))=0,P25594+1,P25594)</f>
        <v>6</v>
      </c>
    </row>
    <row r="25596" spans="13:16">
      <c r="M25596" t="s">
        <v>25575</v>
      </c>
      <c r="N25596" s="4">
        <v>23439.833332999999</v>
      </c>
      <c r="O25596">
        <v>0</v>
      </c>
      <c r="P25596">
        <f>IF(MOD(COUNT(N$24:N25596),ROUND($P$22,0))=0,P25595+1,P25595)</f>
        <v>6</v>
      </c>
    </row>
    <row r="25597" spans="13:16">
      <c r="M25597" t="s">
        <v>25576</v>
      </c>
      <c r="N25597" s="4">
        <v>23439.833332999999</v>
      </c>
      <c r="O25597">
        <v>0</v>
      </c>
      <c r="P25597">
        <f>IF(MOD(COUNT(N$24:N25597),ROUND($P$22,0))=0,P25596+1,P25596)</f>
        <v>6</v>
      </c>
    </row>
    <row r="25598" spans="13:16">
      <c r="M25598" t="s">
        <v>25577</v>
      </c>
      <c r="N25598" s="4">
        <v>23439.833332999999</v>
      </c>
      <c r="O25598">
        <v>0</v>
      </c>
      <c r="P25598">
        <f>IF(MOD(COUNT(N$24:N25598),ROUND($P$22,0))=0,P25597+1,P25597)</f>
        <v>6</v>
      </c>
    </row>
    <row r="25599" spans="13:16">
      <c r="M25599" t="s">
        <v>25578</v>
      </c>
      <c r="N25599" s="4">
        <v>23439.833332999999</v>
      </c>
      <c r="O25599">
        <v>0</v>
      </c>
      <c r="P25599">
        <f>IF(MOD(COUNT(N$24:N25599),ROUND($P$22,0))=0,P25598+1,P25598)</f>
        <v>6</v>
      </c>
    </row>
    <row r="25600" spans="13:16">
      <c r="M25600" t="s">
        <v>25579</v>
      </c>
      <c r="N25600" s="4">
        <v>23439.833332999999</v>
      </c>
      <c r="O25600">
        <v>0</v>
      </c>
      <c r="P25600">
        <f>IF(MOD(COUNT(N$24:N25600),ROUND($P$22,0))=0,P25599+1,P25599)</f>
        <v>6</v>
      </c>
    </row>
    <row r="25601" spans="13:16">
      <c r="M25601" t="s">
        <v>25580</v>
      </c>
      <c r="N25601" s="4">
        <v>23439.833332999999</v>
      </c>
      <c r="O25601">
        <v>0</v>
      </c>
      <c r="P25601">
        <f>IF(MOD(COUNT(N$24:N25601),ROUND($P$22,0))=0,P25600+1,P25600)</f>
        <v>6</v>
      </c>
    </row>
    <row r="25602" spans="13:16">
      <c r="M25602" t="s">
        <v>25581</v>
      </c>
      <c r="N25602" s="4">
        <v>23439.833332999999</v>
      </c>
      <c r="O25602">
        <v>0</v>
      </c>
      <c r="P25602">
        <f>IF(MOD(COUNT(N$24:N25602),ROUND($P$22,0))=0,P25601+1,P25601)</f>
        <v>6</v>
      </c>
    </row>
    <row r="25603" spans="13:16">
      <c r="M25603" t="s">
        <v>25582</v>
      </c>
      <c r="N25603" s="4">
        <v>23439.833332999999</v>
      </c>
      <c r="O25603">
        <v>0</v>
      </c>
      <c r="P25603">
        <f>IF(MOD(COUNT(N$24:N25603),ROUND($P$22,0))=0,P25602+1,P25602)</f>
        <v>6</v>
      </c>
    </row>
    <row r="25604" spans="13:16">
      <c r="M25604" t="s">
        <v>25583</v>
      </c>
      <c r="N25604" s="4">
        <v>23439.833332999999</v>
      </c>
      <c r="O25604">
        <v>0</v>
      </c>
      <c r="P25604">
        <f>IF(MOD(COUNT(N$24:N25604),ROUND($P$22,0))=0,P25603+1,P25603)</f>
        <v>6</v>
      </c>
    </row>
    <row r="25605" spans="13:16">
      <c r="M25605" t="s">
        <v>25584</v>
      </c>
      <c r="N25605" s="4">
        <v>23439.833332999999</v>
      </c>
      <c r="O25605">
        <v>0</v>
      </c>
      <c r="P25605">
        <f>IF(MOD(COUNT(N$24:N25605),ROUND($P$22,0))=0,P25604+1,P25604)</f>
        <v>6</v>
      </c>
    </row>
    <row r="25606" spans="13:16">
      <c r="M25606" t="s">
        <v>25585</v>
      </c>
      <c r="N25606" s="4">
        <v>23439.833332999999</v>
      </c>
      <c r="O25606">
        <v>0</v>
      </c>
      <c r="P25606">
        <f>IF(MOD(COUNT(N$24:N25606),ROUND($P$22,0))=0,P25605+1,P25605)</f>
        <v>6</v>
      </c>
    </row>
    <row r="25607" spans="13:16">
      <c r="M25607" t="s">
        <v>25586</v>
      </c>
      <c r="N25607" s="4">
        <v>23439.833332999999</v>
      </c>
      <c r="O25607">
        <v>0</v>
      </c>
      <c r="P25607">
        <f>IF(MOD(COUNT(N$24:N25607),ROUND($P$22,0))=0,P25606+1,P25606)</f>
        <v>6</v>
      </c>
    </row>
    <row r="25608" spans="13:16">
      <c r="M25608" t="s">
        <v>25587</v>
      </c>
      <c r="N25608" s="4">
        <v>23439.833332999999</v>
      </c>
      <c r="O25608">
        <v>0</v>
      </c>
      <c r="P25608">
        <f>IF(MOD(COUNT(N$24:N25608),ROUND($P$22,0))=0,P25607+1,P25607)</f>
        <v>6</v>
      </c>
    </row>
    <row r="25609" spans="13:16">
      <c r="M25609" t="s">
        <v>25588</v>
      </c>
      <c r="N25609" s="4">
        <v>23439.833332999999</v>
      </c>
      <c r="O25609">
        <v>0</v>
      </c>
      <c r="P25609">
        <f>IF(MOD(COUNT(N$24:N25609),ROUND($P$22,0))=0,P25608+1,P25608)</f>
        <v>6</v>
      </c>
    </row>
    <row r="25610" spans="13:16">
      <c r="M25610" t="s">
        <v>25589</v>
      </c>
      <c r="N25610" s="4">
        <v>23439.833332999999</v>
      </c>
      <c r="O25610">
        <v>0</v>
      </c>
      <c r="P25610">
        <f>IF(MOD(COUNT(N$24:N25610),ROUND($P$22,0))=0,P25609+1,P25609)</f>
        <v>6</v>
      </c>
    </row>
    <row r="25611" spans="13:16">
      <c r="M25611" t="s">
        <v>25590</v>
      </c>
      <c r="N25611" s="4">
        <v>23439.833332999999</v>
      </c>
      <c r="O25611">
        <v>0</v>
      </c>
      <c r="P25611">
        <f>IF(MOD(COUNT(N$24:N25611),ROUND($P$22,0))=0,P25610+1,P25610)</f>
        <v>6</v>
      </c>
    </row>
    <row r="25612" spans="13:16">
      <c r="M25612" t="s">
        <v>25591</v>
      </c>
      <c r="N25612" s="4">
        <v>23439.833332999999</v>
      </c>
      <c r="O25612">
        <v>0</v>
      </c>
      <c r="P25612">
        <f>IF(MOD(COUNT(N$24:N25612),ROUND($P$22,0))=0,P25611+1,P25611)</f>
        <v>6</v>
      </c>
    </row>
    <row r="25613" spans="13:16">
      <c r="M25613" t="s">
        <v>25592</v>
      </c>
      <c r="N25613" s="4">
        <v>23439.833332999999</v>
      </c>
      <c r="O25613">
        <v>0</v>
      </c>
      <c r="P25613">
        <f>IF(MOD(COUNT(N$24:N25613),ROUND($P$22,0))=0,P25612+1,P25612)</f>
        <v>6</v>
      </c>
    </row>
    <row r="25614" spans="13:16">
      <c r="M25614" t="s">
        <v>25593</v>
      </c>
      <c r="N25614" s="4">
        <v>23439.833332999999</v>
      </c>
      <c r="O25614">
        <v>0</v>
      </c>
      <c r="P25614">
        <f>IF(MOD(COUNT(N$24:N25614),ROUND($P$22,0))=0,P25613+1,P25613)</f>
        <v>6</v>
      </c>
    </row>
    <row r="25615" spans="13:16">
      <c r="M25615" t="s">
        <v>25594</v>
      </c>
      <c r="N25615" s="4">
        <v>23439.833332999999</v>
      </c>
      <c r="O25615">
        <v>0</v>
      </c>
      <c r="P25615">
        <f>IF(MOD(COUNT(N$24:N25615),ROUND($P$22,0))=0,P25614+1,P25614)</f>
        <v>6</v>
      </c>
    </row>
    <row r="25616" spans="13:16">
      <c r="M25616" t="s">
        <v>25595</v>
      </c>
      <c r="N25616" s="4">
        <v>23439.833332999999</v>
      </c>
      <c r="O25616">
        <v>0</v>
      </c>
      <c r="P25616">
        <f>IF(MOD(COUNT(N$24:N25616),ROUND($P$22,0))=0,P25615+1,P25615)</f>
        <v>6</v>
      </c>
    </row>
    <row r="25617" spans="13:16">
      <c r="M25617" t="s">
        <v>25596</v>
      </c>
      <c r="N25617" s="4">
        <v>23439.833332999999</v>
      </c>
      <c r="O25617">
        <v>0</v>
      </c>
      <c r="P25617">
        <f>IF(MOD(COUNT(N$24:N25617),ROUND($P$22,0))=0,P25616+1,P25616)</f>
        <v>6</v>
      </c>
    </row>
    <row r="25618" spans="13:16">
      <c r="M25618" t="s">
        <v>25597</v>
      </c>
      <c r="N25618" s="4">
        <v>23439.833332999999</v>
      </c>
      <c r="O25618">
        <v>0</v>
      </c>
      <c r="P25618">
        <f>IF(MOD(COUNT(N$24:N25618),ROUND($P$22,0))=0,P25617+1,P25617)</f>
        <v>6</v>
      </c>
    </row>
    <row r="25619" spans="13:16">
      <c r="M25619" t="s">
        <v>25598</v>
      </c>
      <c r="N25619" s="4">
        <v>23439.833332999999</v>
      </c>
      <c r="O25619">
        <v>0</v>
      </c>
      <c r="P25619">
        <f>IF(MOD(COUNT(N$24:N25619),ROUND($P$22,0))=0,P25618+1,P25618)</f>
        <v>6</v>
      </c>
    </row>
    <row r="25620" spans="13:16">
      <c r="M25620" t="s">
        <v>25599</v>
      </c>
      <c r="N25620" s="4">
        <v>23439.833332999999</v>
      </c>
      <c r="O25620">
        <v>0</v>
      </c>
      <c r="P25620">
        <f>IF(MOD(COUNT(N$24:N25620),ROUND($P$22,0))=0,P25619+1,P25619)</f>
        <v>6</v>
      </c>
    </row>
    <row r="25621" spans="13:16">
      <c r="M25621" t="s">
        <v>25600</v>
      </c>
      <c r="N25621" s="4">
        <v>23439.833332999999</v>
      </c>
      <c r="O25621">
        <v>0</v>
      </c>
      <c r="P25621">
        <f>IF(MOD(COUNT(N$24:N25621),ROUND($P$22,0))=0,P25620+1,P25620)</f>
        <v>6</v>
      </c>
    </row>
    <row r="25622" spans="13:16">
      <c r="M25622" t="s">
        <v>25601</v>
      </c>
      <c r="N25622" s="4">
        <v>23439.833332999999</v>
      </c>
      <c r="O25622">
        <v>0</v>
      </c>
      <c r="P25622">
        <f>IF(MOD(COUNT(N$24:N25622),ROUND($P$22,0))=0,P25621+1,P25621)</f>
        <v>6</v>
      </c>
    </row>
    <row r="25623" spans="13:16">
      <c r="M25623" t="s">
        <v>25602</v>
      </c>
      <c r="N25623" s="4">
        <v>23439.833332999999</v>
      </c>
      <c r="O25623">
        <v>0</v>
      </c>
      <c r="P25623">
        <f>IF(MOD(COUNT(N$24:N25623),ROUND($P$22,0))=0,P25622+1,P25622)</f>
        <v>6</v>
      </c>
    </row>
    <row r="25624" spans="13:16">
      <c r="M25624" t="s">
        <v>25603</v>
      </c>
      <c r="N25624" s="4">
        <v>23439.833332999999</v>
      </c>
      <c r="O25624">
        <v>0</v>
      </c>
      <c r="P25624">
        <f>IF(MOD(COUNT(N$24:N25624),ROUND($P$22,0))=0,P25623+1,P25623)</f>
        <v>6</v>
      </c>
    </row>
    <row r="25625" spans="13:16">
      <c r="M25625" t="s">
        <v>25604</v>
      </c>
      <c r="N25625" s="4">
        <v>23439.833332999999</v>
      </c>
      <c r="O25625">
        <v>0</v>
      </c>
      <c r="P25625">
        <f>IF(MOD(COUNT(N$24:N25625),ROUND($P$22,0))=0,P25624+1,P25624)</f>
        <v>6</v>
      </c>
    </row>
    <row r="25626" spans="13:16">
      <c r="M25626" t="s">
        <v>25605</v>
      </c>
      <c r="N25626" s="4">
        <v>23439.833332999999</v>
      </c>
      <c r="O25626">
        <v>0</v>
      </c>
      <c r="P25626">
        <f>IF(MOD(COUNT(N$24:N25626),ROUND($P$22,0))=0,P25625+1,P25625)</f>
        <v>6</v>
      </c>
    </row>
    <row r="25627" spans="13:16">
      <c r="M25627" t="s">
        <v>25606</v>
      </c>
      <c r="N25627" s="4">
        <v>23439.833332999999</v>
      </c>
      <c r="O25627">
        <v>0</v>
      </c>
      <c r="P25627">
        <f>IF(MOD(COUNT(N$24:N25627),ROUND($P$22,0))=0,P25626+1,P25626)</f>
        <v>6</v>
      </c>
    </row>
    <row r="25628" spans="13:16">
      <c r="M25628" t="s">
        <v>25607</v>
      </c>
      <c r="N25628" s="4">
        <v>23439.833332999999</v>
      </c>
      <c r="O25628">
        <v>0</v>
      </c>
      <c r="P25628">
        <f>IF(MOD(COUNT(N$24:N25628),ROUND($P$22,0))=0,P25627+1,P25627)</f>
        <v>6</v>
      </c>
    </row>
    <row r="25629" spans="13:16">
      <c r="M25629" t="s">
        <v>25608</v>
      </c>
      <c r="N25629" s="4">
        <v>23439.833332999999</v>
      </c>
      <c r="O25629">
        <v>0</v>
      </c>
      <c r="P25629">
        <f>IF(MOD(COUNT(N$24:N25629),ROUND($P$22,0))=0,P25628+1,P25628)</f>
        <v>6</v>
      </c>
    </row>
    <row r="25630" spans="13:16">
      <c r="M25630" t="s">
        <v>25609</v>
      </c>
      <c r="N25630" s="4">
        <v>23439.833332999999</v>
      </c>
      <c r="O25630">
        <v>0</v>
      </c>
      <c r="P25630">
        <f>IF(MOD(COUNT(N$24:N25630),ROUND($P$22,0))=0,P25629+1,P25629)</f>
        <v>6</v>
      </c>
    </row>
    <row r="25631" spans="13:16">
      <c r="M25631" t="s">
        <v>25610</v>
      </c>
      <c r="N25631" s="4">
        <v>23439.833332999999</v>
      </c>
      <c r="O25631">
        <v>0</v>
      </c>
      <c r="P25631">
        <f>IF(MOD(COUNT(N$24:N25631),ROUND($P$22,0))=0,P25630+1,P25630)</f>
        <v>6</v>
      </c>
    </row>
    <row r="25632" spans="13:16">
      <c r="M25632" t="s">
        <v>25611</v>
      </c>
      <c r="N25632" s="4">
        <v>23439.833332999999</v>
      </c>
      <c r="O25632">
        <v>0</v>
      </c>
      <c r="P25632">
        <f>IF(MOD(COUNT(N$24:N25632),ROUND($P$22,0))=0,P25631+1,P25631)</f>
        <v>6</v>
      </c>
    </row>
    <row r="25633" spans="13:16">
      <c r="M25633" t="s">
        <v>25612</v>
      </c>
      <c r="N25633" s="4">
        <v>23439.833332999999</v>
      </c>
      <c r="O25633">
        <v>0</v>
      </c>
      <c r="P25633">
        <f>IF(MOD(COUNT(N$24:N25633),ROUND($P$22,0))=0,P25632+1,P25632)</f>
        <v>6</v>
      </c>
    </row>
    <row r="25634" spans="13:16">
      <c r="M25634" t="s">
        <v>25613</v>
      </c>
      <c r="N25634" s="4">
        <v>23439.833332999999</v>
      </c>
      <c r="O25634">
        <v>0</v>
      </c>
      <c r="P25634">
        <f>IF(MOD(COUNT(N$24:N25634),ROUND($P$22,0))=0,P25633+1,P25633)</f>
        <v>6</v>
      </c>
    </row>
    <row r="25635" spans="13:16">
      <c r="M25635" t="s">
        <v>25614</v>
      </c>
      <c r="N25635" s="4">
        <v>23439.833332999999</v>
      </c>
      <c r="O25635">
        <v>0</v>
      </c>
      <c r="P25635">
        <f>IF(MOD(COUNT(N$24:N25635),ROUND($P$22,0))=0,P25634+1,P25634)</f>
        <v>6</v>
      </c>
    </row>
    <row r="25636" spans="13:16">
      <c r="M25636" t="s">
        <v>25615</v>
      </c>
      <c r="N25636" s="4">
        <v>23439.833332999999</v>
      </c>
      <c r="O25636">
        <v>0</v>
      </c>
      <c r="P25636">
        <f>IF(MOD(COUNT(N$24:N25636),ROUND($P$22,0))=0,P25635+1,P25635)</f>
        <v>6</v>
      </c>
    </row>
    <row r="25637" spans="13:16">
      <c r="M25637" t="s">
        <v>25616</v>
      </c>
      <c r="N25637" s="4">
        <v>23439.833332999999</v>
      </c>
      <c r="O25637">
        <v>0</v>
      </c>
      <c r="P25637">
        <f>IF(MOD(COUNT(N$24:N25637),ROUND($P$22,0))=0,P25636+1,P25636)</f>
        <v>6</v>
      </c>
    </row>
    <row r="25638" spans="13:16">
      <c r="M25638" t="s">
        <v>25617</v>
      </c>
      <c r="N25638" s="4">
        <v>23439.833332999999</v>
      </c>
      <c r="O25638">
        <v>0</v>
      </c>
      <c r="P25638">
        <f>IF(MOD(COUNT(N$24:N25638),ROUND($P$22,0))=0,P25637+1,P25637)</f>
        <v>6</v>
      </c>
    </row>
    <row r="25639" spans="13:16">
      <c r="M25639" t="s">
        <v>25618</v>
      </c>
      <c r="N25639" s="4">
        <v>23439.833332999999</v>
      </c>
      <c r="O25639">
        <v>0</v>
      </c>
      <c r="P25639">
        <f>IF(MOD(COUNT(N$24:N25639),ROUND($P$22,0))=0,P25638+1,P25638)</f>
        <v>6</v>
      </c>
    </row>
    <row r="25640" spans="13:16">
      <c r="M25640" t="s">
        <v>25619</v>
      </c>
      <c r="N25640" s="4">
        <v>23439.833332999999</v>
      </c>
      <c r="O25640">
        <v>0</v>
      </c>
      <c r="P25640">
        <f>IF(MOD(COUNT(N$24:N25640),ROUND($P$22,0))=0,P25639+1,P25639)</f>
        <v>6</v>
      </c>
    </row>
    <row r="25641" spans="13:16">
      <c r="M25641" t="s">
        <v>25620</v>
      </c>
      <c r="N25641" s="4">
        <v>23439.833332999999</v>
      </c>
      <c r="O25641">
        <v>0</v>
      </c>
      <c r="P25641">
        <f>IF(MOD(COUNT(N$24:N25641),ROUND($P$22,0))=0,P25640+1,P25640)</f>
        <v>6</v>
      </c>
    </row>
    <row r="25642" spans="13:16">
      <c r="M25642" t="s">
        <v>25621</v>
      </c>
      <c r="N25642" s="4">
        <v>23439.833332999999</v>
      </c>
      <c r="O25642">
        <v>0</v>
      </c>
      <c r="P25642">
        <f>IF(MOD(COUNT(N$24:N25642),ROUND($P$22,0))=0,P25641+1,P25641)</f>
        <v>6</v>
      </c>
    </row>
    <row r="25643" spans="13:16">
      <c r="M25643" t="s">
        <v>25622</v>
      </c>
      <c r="N25643" s="4">
        <v>23439.833332999999</v>
      </c>
      <c r="O25643">
        <v>0</v>
      </c>
      <c r="P25643">
        <f>IF(MOD(COUNT(N$24:N25643),ROUND($P$22,0))=0,P25642+1,P25642)</f>
        <v>6</v>
      </c>
    </row>
    <row r="25644" spans="13:16">
      <c r="M25644" t="s">
        <v>25623</v>
      </c>
      <c r="N25644" s="4">
        <v>23439.833332999999</v>
      </c>
      <c r="O25644">
        <v>0</v>
      </c>
      <c r="P25644">
        <f>IF(MOD(COUNT(N$24:N25644),ROUND($P$22,0))=0,P25643+1,P25643)</f>
        <v>6</v>
      </c>
    </row>
    <row r="25645" spans="13:16">
      <c r="M25645" t="s">
        <v>25624</v>
      </c>
      <c r="N25645" s="4">
        <v>23439.833332999999</v>
      </c>
      <c r="O25645">
        <v>0</v>
      </c>
      <c r="P25645">
        <f>IF(MOD(COUNT(N$24:N25645),ROUND($P$22,0))=0,P25644+1,P25644)</f>
        <v>6</v>
      </c>
    </row>
    <row r="25646" spans="13:16">
      <c r="M25646" t="s">
        <v>25625</v>
      </c>
      <c r="N25646" s="4">
        <v>23439.833332999999</v>
      </c>
      <c r="O25646">
        <v>0</v>
      </c>
      <c r="P25646">
        <f>IF(MOD(COUNT(N$24:N25646),ROUND($P$22,0))=0,P25645+1,P25645)</f>
        <v>6</v>
      </c>
    </row>
    <row r="25647" spans="13:16">
      <c r="M25647" t="s">
        <v>25626</v>
      </c>
      <c r="N25647" s="4">
        <v>23439.833332999999</v>
      </c>
      <c r="O25647">
        <v>0</v>
      </c>
      <c r="P25647">
        <f>IF(MOD(COUNT(N$24:N25647),ROUND($P$22,0))=0,P25646+1,P25646)</f>
        <v>6</v>
      </c>
    </row>
    <row r="25648" spans="13:16">
      <c r="M25648" t="s">
        <v>25627</v>
      </c>
      <c r="N25648" s="4">
        <v>23439.833332999999</v>
      </c>
      <c r="O25648">
        <v>0</v>
      </c>
      <c r="P25648">
        <f>IF(MOD(COUNT(N$24:N25648),ROUND($P$22,0))=0,P25647+1,P25647)</f>
        <v>6</v>
      </c>
    </row>
    <row r="25649" spans="13:16">
      <c r="M25649" t="s">
        <v>25628</v>
      </c>
      <c r="N25649" s="4">
        <v>23439.833332999999</v>
      </c>
      <c r="O25649">
        <v>0</v>
      </c>
      <c r="P25649">
        <f>IF(MOD(COUNT(N$24:N25649),ROUND($P$22,0))=0,P25648+1,P25648)</f>
        <v>6</v>
      </c>
    </row>
    <row r="25650" spans="13:16">
      <c r="M25650" t="s">
        <v>25629</v>
      </c>
      <c r="N25650" s="4">
        <v>23439.833332999999</v>
      </c>
      <c r="O25650">
        <v>0</v>
      </c>
      <c r="P25650">
        <f>IF(MOD(COUNT(N$24:N25650),ROUND($P$22,0))=0,P25649+1,P25649)</f>
        <v>6</v>
      </c>
    </row>
    <row r="25651" spans="13:16">
      <c r="M25651" t="s">
        <v>25630</v>
      </c>
      <c r="N25651" s="4">
        <v>23439.833332999999</v>
      </c>
      <c r="O25651">
        <v>0</v>
      </c>
      <c r="P25651">
        <f>IF(MOD(COUNT(N$24:N25651),ROUND($P$22,0))=0,P25650+1,P25650)</f>
        <v>6</v>
      </c>
    </row>
    <row r="25652" spans="13:16">
      <c r="M25652" t="s">
        <v>25631</v>
      </c>
      <c r="N25652" s="4">
        <v>23439.833332999999</v>
      </c>
      <c r="O25652">
        <v>0</v>
      </c>
      <c r="P25652">
        <f>IF(MOD(COUNT(N$24:N25652),ROUND($P$22,0))=0,P25651+1,P25651)</f>
        <v>6</v>
      </c>
    </row>
    <row r="25653" spans="13:16">
      <c r="M25653" t="s">
        <v>25632</v>
      </c>
      <c r="N25653" s="4">
        <v>23439.833332999999</v>
      </c>
      <c r="O25653">
        <v>0</v>
      </c>
      <c r="P25653">
        <f>IF(MOD(COUNT(N$24:N25653),ROUND($P$22,0))=0,P25652+1,P25652)</f>
        <v>6</v>
      </c>
    </row>
    <row r="25654" spans="13:16">
      <c r="M25654" t="s">
        <v>25633</v>
      </c>
      <c r="N25654" s="4">
        <v>23439.833332999999</v>
      </c>
      <c r="O25654">
        <v>0</v>
      </c>
      <c r="P25654">
        <f>IF(MOD(COUNT(N$24:N25654),ROUND($P$22,0))=0,P25653+1,P25653)</f>
        <v>6</v>
      </c>
    </row>
    <row r="25655" spans="13:16">
      <c r="M25655" t="s">
        <v>25634</v>
      </c>
      <c r="N25655" s="4">
        <v>23439.833332999999</v>
      </c>
      <c r="O25655">
        <v>0</v>
      </c>
      <c r="P25655">
        <f>IF(MOD(COUNT(N$24:N25655),ROUND($P$22,0))=0,P25654+1,P25654)</f>
        <v>6</v>
      </c>
    </row>
    <row r="25656" spans="13:16">
      <c r="M25656" t="s">
        <v>25635</v>
      </c>
      <c r="N25656" s="4">
        <v>23439.833332999999</v>
      </c>
      <c r="O25656">
        <v>0</v>
      </c>
      <c r="P25656">
        <f>IF(MOD(COUNT(N$24:N25656),ROUND($P$22,0))=0,P25655+1,P25655)</f>
        <v>6</v>
      </c>
    </row>
    <row r="25657" spans="13:16">
      <c r="M25657" t="s">
        <v>25636</v>
      </c>
      <c r="N25657" s="4">
        <v>23439.833332999999</v>
      </c>
      <c r="O25657">
        <v>0</v>
      </c>
      <c r="P25657">
        <f>IF(MOD(COUNT(N$24:N25657),ROUND($P$22,0))=0,P25656+1,P25656)</f>
        <v>6</v>
      </c>
    </row>
    <row r="25658" spans="13:16">
      <c r="M25658" t="s">
        <v>25637</v>
      </c>
      <c r="N25658" s="4">
        <v>23439.833332999999</v>
      </c>
      <c r="O25658">
        <v>0</v>
      </c>
      <c r="P25658">
        <f>IF(MOD(COUNT(N$24:N25658),ROUND($P$22,0))=0,P25657+1,P25657)</f>
        <v>6</v>
      </c>
    </row>
    <row r="25659" spans="13:16">
      <c r="M25659" t="s">
        <v>25638</v>
      </c>
      <c r="N25659" s="4">
        <v>23439.833332999999</v>
      </c>
      <c r="O25659">
        <v>0</v>
      </c>
      <c r="P25659">
        <f>IF(MOD(COUNT(N$24:N25659),ROUND($P$22,0))=0,P25658+1,P25658)</f>
        <v>6</v>
      </c>
    </row>
    <row r="25660" spans="13:16">
      <c r="M25660" t="s">
        <v>25639</v>
      </c>
      <c r="N25660" s="4">
        <v>23439.833332999999</v>
      </c>
      <c r="O25660">
        <v>0</v>
      </c>
      <c r="P25660">
        <f>IF(MOD(COUNT(N$24:N25660),ROUND($P$22,0))=0,P25659+1,P25659)</f>
        <v>6</v>
      </c>
    </row>
    <row r="25661" spans="13:16">
      <c r="M25661" t="s">
        <v>25640</v>
      </c>
      <c r="N25661" s="4">
        <v>23439.833332999999</v>
      </c>
      <c r="O25661">
        <v>0</v>
      </c>
      <c r="P25661">
        <f>IF(MOD(COUNT(N$24:N25661),ROUND($P$22,0))=0,P25660+1,P25660)</f>
        <v>6</v>
      </c>
    </row>
    <row r="25662" spans="13:16">
      <c r="M25662" t="s">
        <v>25641</v>
      </c>
      <c r="N25662" s="4">
        <v>23439.833332999999</v>
      </c>
      <c r="O25662">
        <v>0</v>
      </c>
      <c r="P25662">
        <f>IF(MOD(COUNT(N$24:N25662),ROUND($P$22,0))=0,P25661+1,P25661)</f>
        <v>6</v>
      </c>
    </row>
    <row r="25663" spans="13:16">
      <c r="M25663" t="s">
        <v>25642</v>
      </c>
      <c r="N25663" s="4">
        <v>23439.833332999999</v>
      </c>
      <c r="O25663">
        <v>0</v>
      </c>
      <c r="P25663">
        <f>IF(MOD(COUNT(N$24:N25663),ROUND($P$22,0))=0,P25662+1,P25662)</f>
        <v>6</v>
      </c>
    </row>
    <row r="25664" spans="13:16">
      <c r="M25664" t="s">
        <v>25643</v>
      </c>
      <c r="N25664" s="4">
        <v>23439.833332999999</v>
      </c>
      <c r="O25664">
        <v>0</v>
      </c>
      <c r="P25664">
        <f>IF(MOD(COUNT(N$24:N25664),ROUND($P$22,0))=0,P25663+1,P25663)</f>
        <v>6</v>
      </c>
    </row>
    <row r="25665" spans="13:16">
      <c r="M25665" t="s">
        <v>25644</v>
      </c>
      <c r="N25665" s="4">
        <v>23439.833332999999</v>
      </c>
      <c r="O25665">
        <v>0</v>
      </c>
      <c r="P25665">
        <f>IF(MOD(COUNT(N$24:N25665),ROUND($P$22,0))=0,P25664+1,P25664)</f>
        <v>6</v>
      </c>
    </row>
    <row r="25666" spans="13:16">
      <c r="M25666" t="s">
        <v>25645</v>
      </c>
      <c r="N25666" s="4">
        <v>23439.833332999999</v>
      </c>
      <c r="O25666">
        <v>0</v>
      </c>
      <c r="P25666">
        <f>IF(MOD(COUNT(N$24:N25666),ROUND($P$22,0))=0,P25665+1,P25665)</f>
        <v>6</v>
      </c>
    </row>
    <row r="25667" spans="13:16">
      <c r="M25667" t="s">
        <v>25646</v>
      </c>
      <c r="N25667" s="4">
        <v>23439.833332999999</v>
      </c>
      <c r="O25667">
        <v>0</v>
      </c>
      <c r="P25667">
        <f>IF(MOD(COUNT(N$24:N25667),ROUND($P$22,0))=0,P25666+1,P25666)</f>
        <v>6</v>
      </c>
    </row>
    <row r="25668" spans="13:16">
      <c r="M25668" t="s">
        <v>25647</v>
      </c>
      <c r="N25668" s="4">
        <v>23439.833332999999</v>
      </c>
      <c r="O25668">
        <v>0</v>
      </c>
      <c r="P25668">
        <f>IF(MOD(COUNT(N$24:N25668),ROUND($P$22,0))=0,P25667+1,P25667)</f>
        <v>6</v>
      </c>
    </row>
    <row r="25669" spans="13:16">
      <c r="M25669" t="s">
        <v>25648</v>
      </c>
      <c r="N25669" s="4">
        <v>23439.833332999999</v>
      </c>
      <c r="O25669">
        <v>0</v>
      </c>
      <c r="P25669">
        <f>IF(MOD(COUNT(N$24:N25669),ROUND($P$22,0))=0,P25668+1,P25668)</f>
        <v>6</v>
      </c>
    </row>
    <row r="25670" spans="13:16">
      <c r="M25670" t="s">
        <v>25649</v>
      </c>
      <c r="N25670" s="4">
        <v>23439.833332999999</v>
      </c>
      <c r="O25670">
        <v>0</v>
      </c>
      <c r="P25670">
        <f>IF(MOD(COUNT(N$24:N25670),ROUND($P$22,0))=0,P25669+1,P25669)</f>
        <v>6</v>
      </c>
    </row>
    <row r="25671" spans="13:16">
      <c r="M25671" t="s">
        <v>25650</v>
      </c>
      <c r="N25671" s="4">
        <v>23439.833332999999</v>
      </c>
      <c r="O25671">
        <v>0</v>
      </c>
      <c r="P25671">
        <f>IF(MOD(COUNT(N$24:N25671),ROUND($P$22,0))=0,P25670+1,P25670)</f>
        <v>6</v>
      </c>
    </row>
    <row r="25672" spans="13:16">
      <c r="M25672" t="s">
        <v>25651</v>
      </c>
      <c r="N25672" s="4">
        <v>23439.833332999999</v>
      </c>
      <c r="O25672">
        <v>0</v>
      </c>
      <c r="P25672">
        <f>IF(MOD(COUNT(N$24:N25672),ROUND($P$22,0))=0,P25671+1,P25671)</f>
        <v>6</v>
      </c>
    </row>
    <row r="25673" spans="13:16">
      <c r="M25673" t="s">
        <v>25652</v>
      </c>
      <c r="N25673" s="4">
        <v>23439.833332999999</v>
      </c>
      <c r="O25673">
        <v>0</v>
      </c>
      <c r="P25673">
        <f>IF(MOD(COUNT(N$24:N25673),ROUND($P$22,0))=0,P25672+1,P25672)</f>
        <v>6</v>
      </c>
    </row>
    <row r="25674" spans="13:16">
      <c r="M25674" t="s">
        <v>25653</v>
      </c>
      <c r="N25674" s="4">
        <v>23439.833332999999</v>
      </c>
      <c r="O25674">
        <v>0</v>
      </c>
      <c r="P25674">
        <f>IF(MOD(COUNT(N$24:N25674),ROUND($P$22,0))=0,P25673+1,P25673)</f>
        <v>6</v>
      </c>
    </row>
    <row r="25675" spans="13:16">
      <c r="M25675" t="s">
        <v>25654</v>
      </c>
      <c r="N25675" s="4">
        <v>23439.833332999999</v>
      </c>
      <c r="O25675">
        <v>0</v>
      </c>
      <c r="P25675">
        <f>IF(MOD(COUNT(N$24:N25675),ROUND($P$22,0))=0,P25674+1,P25674)</f>
        <v>6</v>
      </c>
    </row>
    <row r="25676" spans="13:16">
      <c r="M25676" t="s">
        <v>25655</v>
      </c>
      <c r="N25676" s="4">
        <v>23439.833332999999</v>
      </c>
      <c r="O25676">
        <v>0</v>
      </c>
      <c r="P25676">
        <f>IF(MOD(COUNT(N$24:N25676),ROUND($P$22,0))=0,P25675+1,P25675)</f>
        <v>6</v>
      </c>
    </row>
    <row r="25677" spans="13:16">
      <c r="M25677" t="s">
        <v>25656</v>
      </c>
      <c r="N25677" s="4">
        <v>23439.833332999999</v>
      </c>
      <c r="O25677">
        <v>0</v>
      </c>
      <c r="P25677">
        <f>IF(MOD(COUNT(N$24:N25677),ROUND($P$22,0))=0,P25676+1,P25676)</f>
        <v>6</v>
      </c>
    </row>
    <row r="25678" spans="13:16">
      <c r="M25678" t="s">
        <v>25657</v>
      </c>
      <c r="N25678" s="4">
        <v>23439.833332999999</v>
      </c>
      <c r="O25678">
        <v>0</v>
      </c>
      <c r="P25678">
        <f>IF(MOD(COUNT(N$24:N25678),ROUND($P$22,0))=0,P25677+1,P25677)</f>
        <v>6</v>
      </c>
    </row>
    <row r="25679" spans="13:16">
      <c r="M25679" t="s">
        <v>25658</v>
      </c>
      <c r="N25679" s="4">
        <v>23439.833332999999</v>
      </c>
      <c r="O25679">
        <v>0</v>
      </c>
      <c r="P25679">
        <f>IF(MOD(COUNT(N$24:N25679),ROUND($P$22,0))=0,P25678+1,P25678)</f>
        <v>6</v>
      </c>
    </row>
    <row r="25680" spans="13:16">
      <c r="M25680" t="s">
        <v>25659</v>
      </c>
      <c r="N25680" s="4">
        <v>23439.833332999999</v>
      </c>
      <c r="O25680">
        <v>0</v>
      </c>
      <c r="P25680">
        <f>IF(MOD(COUNT(N$24:N25680),ROUND($P$22,0))=0,P25679+1,P25679)</f>
        <v>6</v>
      </c>
    </row>
    <row r="25681" spans="13:16">
      <c r="M25681" t="s">
        <v>25660</v>
      </c>
      <c r="N25681" s="4">
        <v>23439.833332999999</v>
      </c>
      <c r="O25681">
        <v>0</v>
      </c>
      <c r="P25681">
        <f>IF(MOD(COUNT(N$24:N25681),ROUND($P$22,0))=0,P25680+1,P25680)</f>
        <v>6</v>
      </c>
    </row>
    <row r="25682" spans="13:16">
      <c r="M25682" t="s">
        <v>25661</v>
      </c>
      <c r="N25682" s="4">
        <v>23439.833332999999</v>
      </c>
      <c r="O25682">
        <v>0</v>
      </c>
      <c r="P25682">
        <f>IF(MOD(COUNT(N$24:N25682),ROUND($P$22,0))=0,P25681+1,P25681)</f>
        <v>6</v>
      </c>
    </row>
    <row r="25683" spans="13:16">
      <c r="M25683" t="s">
        <v>25662</v>
      </c>
      <c r="N25683" s="4">
        <v>23439.833332999999</v>
      </c>
      <c r="O25683">
        <v>0</v>
      </c>
      <c r="P25683">
        <f>IF(MOD(COUNT(N$24:N25683),ROUND($P$22,0))=0,P25682+1,P25682)</f>
        <v>6</v>
      </c>
    </row>
    <row r="25684" spans="13:16">
      <c r="M25684" t="s">
        <v>25663</v>
      </c>
      <c r="N25684" s="4">
        <v>23439.833332999999</v>
      </c>
      <c r="O25684">
        <v>0</v>
      </c>
      <c r="P25684">
        <f>IF(MOD(COUNT(N$24:N25684),ROUND($P$22,0))=0,P25683+1,P25683)</f>
        <v>6</v>
      </c>
    </row>
    <row r="25685" spans="13:16">
      <c r="M25685" t="s">
        <v>25664</v>
      </c>
      <c r="N25685" s="4">
        <v>23439.833332999999</v>
      </c>
      <c r="O25685">
        <v>0</v>
      </c>
      <c r="P25685">
        <f>IF(MOD(COUNT(N$24:N25685),ROUND($P$22,0))=0,P25684+1,P25684)</f>
        <v>6</v>
      </c>
    </row>
    <row r="25686" spans="13:16">
      <c r="M25686" t="s">
        <v>25665</v>
      </c>
      <c r="N25686" s="4">
        <v>23439.833332999999</v>
      </c>
      <c r="O25686">
        <v>0</v>
      </c>
      <c r="P25686">
        <f>IF(MOD(COUNT(N$24:N25686),ROUND($P$22,0))=0,P25685+1,P25685)</f>
        <v>6</v>
      </c>
    </row>
    <row r="25687" spans="13:16">
      <c r="M25687" t="s">
        <v>25666</v>
      </c>
      <c r="N25687" s="4">
        <v>23439.833332999999</v>
      </c>
      <c r="O25687">
        <v>0</v>
      </c>
      <c r="P25687">
        <f>IF(MOD(COUNT(N$24:N25687),ROUND($P$22,0))=0,P25686+1,P25686)</f>
        <v>6</v>
      </c>
    </row>
    <row r="25688" spans="13:16">
      <c r="M25688" t="s">
        <v>25667</v>
      </c>
      <c r="N25688" s="4">
        <v>23439.833332999999</v>
      </c>
      <c r="O25688">
        <v>0</v>
      </c>
      <c r="P25688">
        <f>IF(MOD(COUNT(N$24:N25688),ROUND($P$22,0))=0,P25687+1,P25687)</f>
        <v>6</v>
      </c>
    </row>
    <row r="25689" spans="13:16">
      <c r="M25689" t="s">
        <v>25668</v>
      </c>
      <c r="N25689" s="4">
        <v>23439.833332999999</v>
      </c>
      <c r="O25689">
        <v>0</v>
      </c>
      <c r="P25689">
        <f>IF(MOD(COUNT(N$24:N25689),ROUND($P$22,0))=0,P25688+1,P25688)</f>
        <v>6</v>
      </c>
    </row>
    <row r="25690" spans="13:16">
      <c r="M25690" t="s">
        <v>25669</v>
      </c>
      <c r="N25690" s="4">
        <v>23439.833332999999</v>
      </c>
      <c r="O25690">
        <v>0</v>
      </c>
      <c r="P25690">
        <f>IF(MOD(COUNT(N$24:N25690),ROUND($P$22,0))=0,P25689+1,P25689)</f>
        <v>6</v>
      </c>
    </row>
    <row r="25691" spans="13:16">
      <c r="M25691" t="s">
        <v>25670</v>
      </c>
      <c r="N25691" s="4">
        <v>23439.833332999999</v>
      </c>
      <c r="O25691">
        <v>0</v>
      </c>
      <c r="P25691">
        <f>IF(MOD(COUNT(N$24:N25691),ROUND($P$22,0))=0,P25690+1,P25690)</f>
        <v>6</v>
      </c>
    </row>
    <row r="25692" spans="13:16">
      <c r="M25692" t="s">
        <v>25671</v>
      </c>
      <c r="N25692" s="4">
        <v>23439.833332999999</v>
      </c>
      <c r="O25692">
        <v>0</v>
      </c>
      <c r="P25692">
        <f>IF(MOD(COUNT(N$24:N25692),ROUND($P$22,0))=0,P25691+1,P25691)</f>
        <v>6</v>
      </c>
    </row>
    <row r="25693" spans="13:16">
      <c r="M25693" t="s">
        <v>25672</v>
      </c>
      <c r="N25693" s="4">
        <v>23439.833332999999</v>
      </c>
      <c r="O25693">
        <v>0</v>
      </c>
      <c r="P25693">
        <f>IF(MOD(COUNT(N$24:N25693),ROUND($P$22,0))=0,P25692+1,P25692)</f>
        <v>6</v>
      </c>
    </row>
    <row r="25694" spans="13:16">
      <c r="M25694" t="s">
        <v>25673</v>
      </c>
      <c r="N25694" s="4">
        <v>23439.833332999999</v>
      </c>
      <c r="O25694">
        <v>0</v>
      </c>
      <c r="P25694">
        <f>IF(MOD(COUNT(N$24:N25694),ROUND($P$22,0))=0,P25693+1,P25693)</f>
        <v>6</v>
      </c>
    </row>
    <row r="25695" spans="13:16">
      <c r="M25695" t="s">
        <v>25674</v>
      </c>
      <c r="N25695" s="4">
        <v>23439.833332999999</v>
      </c>
      <c r="O25695">
        <v>0</v>
      </c>
      <c r="P25695">
        <f>IF(MOD(COUNT(N$24:N25695),ROUND($P$22,0))=0,P25694+1,P25694)</f>
        <v>6</v>
      </c>
    </row>
    <row r="25696" spans="13:16">
      <c r="M25696" t="s">
        <v>25675</v>
      </c>
      <c r="N25696" s="4">
        <v>23439.833332999999</v>
      </c>
      <c r="O25696">
        <v>0</v>
      </c>
      <c r="P25696">
        <f>IF(MOD(COUNT(N$24:N25696),ROUND($P$22,0))=0,P25695+1,P25695)</f>
        <v>6</v>
      </c>
    </row>
    <row r="25697" spans="13:16">
      <c r="M25697" t="s">
        <v>25676</v>
      </c>
      <c r="N25697" s="4">
        <v>23439.833332999999</v>
      </c>
      <c r="O25697">
        <v>0</v>
      </c>
      <c r="P25697">
        <f>IF(MOD(COUNT(N$24:N25697),ROUND($P$22,0))=0,P25696+1,P25696)</f>
        <v>6</v>
      </c>
    </row>
    <row r="25698" spans="13:16">
      <c r="M25698" t="s">
        <v>25677</v>
      </c>
      <c r="N25698" s="4">
        <v>23439.833332999999</v>
      </c>
      <c r="O25698">
        <v>0</v>
      </c>
      <c r="P25698">
        <f>IF(MOD(COUNT(N$24:N25698),ROUND($P$22,0))=0,P25697+1,P25697)</f>
        <v>6</v>
      </c>
    </row>
    <row r="25699" spans="13:16">
      <c r="M25699" t="s">
        <v>25678</v>
      </c>
      <c r="N25699" s="4">
        <v>23439.833332999999</v>
      </c>
      <c r="O25699">
        <v>0</v>
      </c>
      <c r="P25699">
        <f>IF(MOD(COUNT(N$24:N25699),ROUND($P$22,0))=0,P25698+1,P25698)</f>
        <v>6</v>
      </c>
    </row>
    <row r="25700" spans="13:16">
      <c r="M25700" t="s">
        <v>25679</v>
      </c>
      <c r="N25700" s="4">
        <v>23439.833332999999</v>
      </c>
      <c r="O25700">
        <v>0</v>
      </c>
      <c r="P25700">
        <f>IF(MOD(COUNT(N$24:N25700),ROUND($P$22,0))=0,P25699+1,P25699)</f>
        <v>6</v>
      </c>
    </row>
    <row r="25701" spans="13:16">
      <c r="M25701" t="s">
        <v>25680</v>
      </c>
      <c r="N25701" s="4">
        <v>23439.833332999999</v>
      </c>
      <c r="O25701">
        <v>0</v>
      </c>
      <c r="P25701">
        <f>IF(MOD(COUNT(N$24:N25701),ROUND($P$22,0))=0,P25700+1,P25700)</f>
        <v>6</v>
      </c>
    </row>
    <row r="25702" spans="13:16">
      <c r="M25702" t="s">
        <v>25681</v>
      </c>
      <c r="N25702" s="4">
        <v>23439.833332999999</v>
      </c>
      <c r="O25702">
        <v>0</v>
      </c>
      <c r="P25702">
        <f>IF(MOD(COUNT(N$24:N25702),ROUND($P$22,0))=0,P25701+1,P25701)</f>
        <v>6</v>
      </c>
    </row>
    <row r="25703" spans="13:16">
      <c r="M25703" t="s">
        <v>25682</v>
      </c>
      <c r="N25703" s="4">
        <v>23439.833332999999</v>
      </c>
      <c r="O25703">
        <v>0</v>
      </c>
      <c r="P25703">
        <f>IF(MOD(COUNT(N$24:N25703),ROUND($P$22,0))=0,P25702+1,P25702)</f>
        <v>6</v>
      </c>
    </row>
    <row r="25704" spans="13:16">
      <c r="M25704" t="s">
        <v>25683</v>
      </c>
      <c r="N25704" s="4">
        <v>23439.833332999999</v>
      </c>
      <c r="O25704">
        <v>0</v>
      </c>
      <c r="P25704">
        <f>IF(MOD(COUNT(N$24:N25704),ROUND($P$22,0))=0,P25703+1,P25703)</f>
        <v>6</v>
      </c>
    </row>
    <row r="25705" spans="13:16">
      <c r="M25705" t="s">
        <v>25684</v>
      </c>
      <c r="N25705" s="4">
        <v>23439.833332999999</v>
      </c>
      <c r="O25705">
        <v>0</v>
      </c>
      <c r="P25705">
        <f>IF(MOD(COUNT(N$24:N25705),ROUND($P$22,0))=0,P25704+1,P25704)</f>
        <v>6</v>
      </c>
    </row>
    <row r="25706" spans="13:16">
      <c r="M25706" t="s">
        <v>25685</v>
      </c>
      <c r="N25706" s="4">
        <v>23439.833332999999</v>
      </c>
      <c r="O25706">
        <v>0</v>
      </c>
      <c r="P25706">
        <f>IF(MOD(COUNT(N$24:N25706),ROUND($P$22,0))=0,P25705+1,P25705)</f>
        <v>6</v>
      </c>
    </row>
    <row r="25707" spans="13:16">
      <c r="M25707" t="s">
        <v>25686</v>
      </c>
      <c r="N25707" s="4">
        <v>23439.833332999999</v>
      </c>
      <c r="O25707">
        <v>0</v>
      </c>
      <c r="P25707">
        <f>IF(MOD(COUNT(N$24:N25707),ROUND($P$22,0))=0,P25706+1,P25706)</f>
        <v>6</v>
      </c>
    </row>
    <row r="25708" spans="13:16">
      <c r="M25708" t="s">
        <v>25687</v>
      </c>
      <c r="N25708" s="4">
        <v>23439.833332999999</v>
      </c>
      <c r="O25708">
        <v>0</v>
      </c>
      <c r="P25708">
        <f>IF(MOD(COUNT(N$24:N25708),ROUND($P$22,0))=0,P25707+1,P25707)</f>
        <v>6</v>
      </c>
    </row>
    <row r="25709" spans="13:16">
      <c r="M25709" t="s">
        <v>25688</v>
      </c>
      <c r="N25709" s="4">
        <v>23439.833332999999</v>
      </c>
      <c r="O25709">
        <v>0</v>
      </c>
      <c r="P25709">
        <f>IF(MOD(COUNT(N$24:N25709),ROUND($P$22,0))=0,P25708+1,P25708)</f>
        <v>6</v>
      </c>
    </row>
    <row r="25710" spans="13:16">
      <c r="M25710" t="s">
        <v>25689</v>
      </c>
      <c r="N25710" s="4">
        <v>23439.833332999999</v>
      </c>
      <c r="O25710">
        <v>0</v>
      </c>
      <c r="P25710">
        <f>IF(MOD(COUNT(N$24:N25710),ROUND($P$22,0))=0,P25709+1,P25709)</f>
        <v>6</v>
      </c>
    </row>
    <row r="25711" spans="13:16">
      <c r="M25711" t="s">
        <v>25690</v>
      </c>
      <c r="N25711" s="4">
        <v>23439.833332999999</v>
      </c>
      <c r="O25711">
        <v>0</v>
      </c>
      <c r="P25711">
        <f>IF(MOD(COUNT(N$24:N25711),ROUND($P$22,0))=0,P25710+1,P25710)</f>
        <v>6</v>
      </c>
    </row>
    <row r="25712" spans="13:16">
      <c r="M25712" t="s">
        <v>25691</v>
      </c>
      <c r="N25712" s="4">
        <v>23439.833332999999</v>
      </c>
      <c r="O25712">
        <v>0</v>
      </c>
      <c r="P25712">
        <f>IF(MOD(COUNT(N$24:N25712),ROUND($P$22,0))=0,P25711+1,P25711)</f>
        <v>6</v>
      </c>
    </row>
    <row r="25713" spans="13:16">
      <c r="M25713" t="s">
        <v>25692</v>
      </c>
      <c r="N25713" s="4">
        <v>23439.833332999999</v>
      </c>
      <c r="O25713">
        <v>0</v>
      </c>
      <c r="P25713">
        <f>IF(MOD(COUNT(N$24:N25713),ROUND($P$22,0))=0,P25712+1,P25712)</f>
        <v>6</v>
      </c>
    </row>
    <row r="25714" spans="13:16">
      <c r="M25714" t="s">
        <v>25693</v>
      </c>
      <c r="N25714" s="4">
        <v>23439.833332999999</v>
      </c>
      <c r="O25714">
        <v>0</v>
      </c>
      <c r="P25714">
        <f>IF(MOD(COUNT(N$24:N25714),ROUND($P$22,0))=0,P25713+1,P25713)</f>
        <v>6</v>
      </c>
    </row>
    <row r="25715" spans="13:16">
      <c r="M25715" t="s">
        <v>25694</v>
      </c>
      <c r="N25715" s="4">
        <v>23439.833332999999</v>
      </c>
      <c r="O25715">
        <v>0</v>
      </c>
      <c r="P25715">
        <f>IF(MOD(COUNT(N$24:N25715),ROUND($P$22,0))=0,P25714+1,P25714)</f>
        <v>6</v>
      </c>
    </row>
    <row r="25716" spans="13:16">
      <c r="M25716" t="s">
        <v>25695</v>
      </c>
      <c r="N25716" s="4">
        <v>23439.833332999999</v>
      </c>
      <c r="O25716">
        <v>0</v>
      </c>
      <c r="P25716">
        <f>IF(MOD(COUNT(N$24:N25716),ROUND($P$22,0))=0,P25715+1,P25715)</f>
        <v>6</v>
      </c>
    </row>
    <row r="25717" spans="13:16">
      <c r="M25717" t="s">
        <v>25696</v>
      </c>
      <c r="N25717" s="4">
        <v>23439.833332999999</v>
      </c>
      <c r="O25717">
        <v>0</v>
      </c>
      <c r="P25717">
        <f>IF(MOD(COUNT(N$24:N25717),ROUND($P$22,0))=0,P25716+1,P25716)</f>
        <v>6</v>
      </c>
    </row>
    <row r="25718" spans="13:16">
      <c r="M25718" t="s">
        <v>25697</v>
      </c>
      <c r="N25718" s="4">
        <v>23439.833332999999</v>
      </c>
      <c r="O25718">
        <v>0</v>
      </c>
      <c r="P25718">
        <f>IF(MOD(COUNT(N$24:N25718),ROUND($P$22,0))=0,P25717+1,P25717)</f>
        <v>6</v>
      </c>
    </row>
    <row r="25719" spans="13:16">
      <c r="M25719" t="s">
        <v>25698</v>
      </c>
      <c r="N25719" s="4">
        <v>23439.833332999999</v>
      </c>
      <c r="O25719">
        <v>0</v>
      </c>
      <c r="P25719">
        <f>IF(MOD(COUNT(N$24:N25719),ROUND($P$22,0))=0,P25718+1,P25718)</f>
        <v>6</v>
      </c>
    </row>
    <row r="25720" spans="13:16">
      <c r="M25720" t="s">
        <v>25699</v>
      </c>
      <c r="N25720" s="4">
        <v>23439.833332999999</v>
      </c>
      <c r="O25720">
        <v>0</v>
      </c>
      <c r="P25720">
        <f>IF(MOD(COUNT(N$24:N25720),ROUND($P$22,0))=0,P25719+1,P25719)</f>
        <v>6</v>
      </c>
    </row>
    <row r="25721" spans="13:16">
      <c r="M25721" t="s">
        <v>25700</v>
      </c>
      <c r="N25721" s="4">
        <v>23439.833332999999</v>
      </c>
      <c r="O25721">
        <v>0</v>
      </c>
      <c r="P25721">
        <f>IF(MOD(COUNT(N$24:N25721),ROUND($P$22,0))=0,P25720+1,P25720)</f>
        <v>6</v>
      </c>
    </row>
    <row r="25722" spans="13:16">
      <c r="M25722" t="s">
        <v>25701</v>
      </c>
      <c r="N25722" s="4">
        <v>23439.833332999999</v>
      </c>
      <c r="O25722">
        <v>0</v>
      </c>
      <c r="P25722">
        <f>IF(MOD(COUNT(N$24:N25722),ROUND($P$22,0))=0,P25721+1,P25721)</f>
        <v>6</v>
      </c>
    </row>
    <row r="25723" spans="13:16">
      <c r="M25723" t="s">
        <v>25702</v>
      </c>
      <c r="N25723" s="4">
        <v>23439.833332999999</v>
      </c>
      <c r="O25723">
        <v>0</v>
      </c>
      <c r="P25723">
        <f>IF(MOD(COUNT(N$24:N25723),ROUND($P$22,0))=0,P25722+1,P25722)</f>
        <v>6</v>
      </c>
    </row>
    <row r="25724" spans="13:16">
      <c r="M25724" t="s">
        <v>25703</v>
      </c>
      <c r="N25724" s="4">
        <v>23439.833332999999</v>
      </c>
      <c r="O25724">
        <v>0</v>
      </c>
      <c r="P25724">
        <f>IF(MOD(COUNT(N$24:N25724),ROUND($P$22,0))=0,P25723+1,P25723)</f>
        <v>6</v>
      </c>
    </row>
    <row r="25725" spans="13:16">
      <c r="M25725" t="s">
        <v>25704</v>
      </c>
      <c r="N25725" s="4">
        <v>23439.833332999999</v>
      </c>
      <c r="O25725">
        <v>0</v>
      </c>
      <c r="P25725">
        <f>IF(MOD(COUNT(N$24:N25725),ROUND($P$22,0))=0,P25724+1,P25724)</f>
        <v>6</v>
      </c>
    </row>
    <row r="25726" spans="13:16">
      <c r="M25726" t="s">
        <v>25705</v>
      </c>
      <c r="N25726" s="4">
        <v>23439.833332999999</v>
      </c>
      <c r="O25726">
        <v>0</v>
      </c>
      <c r="P25726">
        <f>IF(MOD(COUNT(N$24:N25726),ROUND($P$22,0))=0,P25725+1,P25725)</f>
        <v>6</v>
      </c>
    </row>
    <row r="25727" spans="13:16">
      <c r="M25727" t="s">
        <v>25706</v>
      </c>
      <c r="N25727" s="4">
        <v>23439.833332999999</v>
      </c>
      <c r="O25727">
        <v>0</v>
      </c>
      <c r="P25727">
        <f>IF(MOD(COUNT(N$24:N25727),ROUND($P$22,0))=0,P25726+1,P25726)</f>
        <v>6</v>
      </c>
    </row>
    <row r="25728" spans="13:16">
      <c r="M25728" t="s">
        <v>25707</v>
      </c>
      <c r="N25728" s="4">
        <v>23439.833332999999</v>
      </c>
      <c r="O25728">
        <v>0</v>
      </c>
      <c r="P25728">
        <f>IF(MOD(COUNT(N$24:N25728),ROUND($P$22,0))=0,P25727+1,P25727)</f>
        <v>6</v>
      </c>
    </row>
    <row r="25729" spans="13:16">
      <c r="M25729" t="s">
        <v>25708</v>
      </c>
      <c r="N25729" s="4">
        <v>23439.833332999999</v>
      </c>
      <c r="O25729">
        <v>0</v>
      </c>
      <c r="P25729">
        <f>IF(MOD(COUNT(N$24:N25729),ROUND($P$22,0))=0,P25728+1,P25728)</f>
        <v>6</v>
      </c>
    </row>
    <row r="25730" spans="13:16">
      <c r="M25730" t="s">
        <v>25709</v>
      </c>
      <c r="N25730" s="4">
        <v>23439.833332999999</v>
      </c>
      <c r="O25730">
        <v>0</v>
      </c>
      <c r="P25730">
        <f>IF(MOD(COUNT(N$24:N25730),ROUND($P$22,0))=0,P25729+1,P25729)</f>
        <v>6</v>
      </c>
    </row>
    <row r="25731" spans="13:16">
      <c r="M25731" t="s">
        <v>25710</v>
      </c>
      <c r="N25731" s="4">
        <v>23439.833332999999</v>
      </c>
      <c r="O25731">
        <v>0</v>
      </c>
      <c r="P25731">
        <f>IF(MOD(COUNT(N$24:N25731),ROUND($P$22,0))=0,P25730+1,P25730)</f>
        <v>6</v>
      </c>
    </row>
    <row r="25732" spans="13:16">
      <c r="M25732" t="s">
        <v>25711</v>
      </c>
      <c r="N25732" s="4">
        <v>23439.833332999999</v>
      </c>
      <c r="O25732">
        <v>0</v>
      </c>
      <c r="P25732">
        <f>IF(MOD(COUNT(N$24:N25732),ROUND($P$22,0))=0,P25731+1,P25731)</f>
        <v>6</v>
      </c>
    </row>
    <row r="25733" spans="13:16">
      <c r="M25733" t="s">
        <v>25712</v>
      </c>
      <c r="N25733" s="4">
        <v>23439.833332999999</v>
      </c>
      <c r="O25733">
        <v>0</v>
      </c>
      <c r="P25733">
        <f>IF(MOD(COUNT(N$24:N25733),ROUND($P$22,0))=0,P25732+1,P25732)</f>
        <v>6</v>
      </c>
    </row>
    <row r="25734" spans="13:16">
      <c r="M25734" t="s">
        <v>25713</v>
      </c>
      <c r="N25734" s="4">
        <v>23439.833332999999</v>
      </c>
      <c r="O25734">
        <v>0</v>
      </c>
      <c r="P25734">
        <f>IF(MOD(COUNT(N$24:N25734),ROUND($P$22,0))=0,P25733+1,P25733)</f>
        <v>6</v>
      </c>
    </row>
    <row r="25735" spans="13:16">
      <c r="M25735" t="s">
        <v>25714</v>
      </c>
      <c r="N25735" s="4">
        <v>23439.833332999999</v>
      </c>
      <c r="O25735">
        <v>0</v>
      </c>
      <c r="P25735">
        <f>IF(MOD(COUNT(N$24:N25735),ROUND($P$22,0))=0,P25734+1,P25734)</f>
        <v>6</v>
      </c>
    </row>
    <row r="25736" spans="13:16">
      <c r="M25736" t="s">
        <v>25715</v>
      </c>
      <c r="N25736" s="4">
        <v>23439.833332999999</v>
      </c>
      <c r="O25736">
        <v>0</v>
      </c>
      <c r="P25736">
        <f>IF(MOD(COUNT(N$24:N25736),ROUND($P$22,0))=0,P25735+1,P25735)</f>
        <v>6</v>
      </c>
    </row>
    <row r="25737" spans="13:16">
      <c r="M25737" t="s">
        <v>25716</v>
      </c>
      <c r="N25737" s="4">
        <v>23439.833332999999</v>
      </c>
      <c r="O25737">
        <v>0</v>
      </c>
      <c r="P25737">
        <f>IF(MOD(COUNT(N$24:N25737),ROUND($P$22,0))=0,P25736+1,P25736)</f>
        <v>6</v>
      </c>
    </row>
    <row r="25738" spans="13:16">
      <c r="M25738" t="s">
        <v>25717</v>
      </c>
      <c r="N25738" s="4">
        <v>23439.833332999999</v>
      </c>
      <c r="O25738">
        <v>0</v>
      </c>
      <c r="P25738">
        <f>IF(MOD(COUNT(N$24:N25738),ROUND($P$22,0))=0,P25737+1,P25737)</f>
        <v>6</v>
      </c>
    </row>
    <row r="25739" spans="13:16">
      <c r="M25739" t="s">
        <v>25718</v>
      </c>
      <c r="N25739" s="4">
        <v>23439.833332999999</v>
      </c>
      <c r="O25739">
        <v>0</v>
      </c>
      <c r="P25739">
        <f>IF(MOD(COUNT(N$24:N25739),ROUND($P$22,0))=0,P25738+1,P25738)</f>
        <v>6</v>
      </c>
    </row>
    <row r="25740" spans="13:16">
      <c r="M25740" t="s">
        <v>25719</v>
      </c>
      <c r="N25740" s="4">
        <v>23439.833332999999</v>
      </c>
      <c r="O25740">
        <v>0</v>
      </c>
      <c r="P25740">
        <f>IF(MOD(COUNT(N$24:N25740),ROUND($P$22,0))=0,P25739+1,P25739)</f>
        <v>6</v>
      </c>
    </row>
    <row r="25741" spans="13:16">
      <c r="M25741" t="s">
        <v>25720</v>
      </c>
      <c r="N25741" s="4">
        <v>23439.833332999999</v>
      </c>
      <c r="O25741">
        <v>0</v>
      </c>
      <c r="P25741">
        <f>IF(MOD(COUNT(N$24:N25741),ROUND($P$22,0))=0,P25740+1,P25740)</f>
        <v>6</v>
      </c>
    </row>
    <row r="25742" spans="13:16">
      <c r="M25742" t="s">
        <v>25721</v>
      </c>
      <c r="N25742" s="4">
        <v>23439.833332999999</v>
      </c>
      <c r="O25742">
        <v>0</v>
      </c>
      <c r="P25742">
        <f>IF(MOD(COUNT(N$24:N25742),ROUND($P$22,0))=0,P25741+1,P25741)</f>
        <v>6</v>
      </c>
    </row>
    <row r="25743" spans="13:16">
      <c r="M25743" t="s">
        <v>25722</v>
      </c>
      <c r="N25743" s="4">
        <v>23439.833332999999</v>
      </c>
      <c r="O25743">
        <v>0</v>
      </c>
      <c r="P25743">
        <f>IF(MOD(COUNT(N$24:N25743),ROUND($P$22,0))=0,P25742+1,P25742)</f>
        <v>6</v>
      </c>
    </row>
    <row r="25744" spans="13:16">
      <c r="M25744" t="s">
        <v>25723</v>
      </c>
      <c r="N25744" s="4">
        <v>23439.833332999999</v>
      </c>
      <c r="O25744">
        <v>0</v>
      </c>
      <c r="P25744">
        <f>IF(MOD(COUNT(N$24:N25744),ROUND($P$22,0))=0,P25743+1,P25743)</f>
        <v>6</v>
      </c>
    </row>
    <row r="25745" spans="13:16">
      <c r="M25745" t="s">
        <v>25724</v>
      </c>
      <c r="N25745" s="4">
        <v>23439.833332999999</v>
      </c>
      <c r="O25745">
        <v>0</v>
      </c>
      <c r="P25745">
        <f>IF(MOD(COUNT(N$24:N25745),ROUND($P$22,0))=0,P25744+1,P25744)</f>
        <v>6</v>
      </c>
    </row>
    <row r="25746" spans="13:16">
      <c r="M25746" t="s">
        <v>25725</v>
      </c>
      <c r="N25746" s="4">
        <v>23439.833332999999</v>
      </c>
      <c r="O25746">
        <v>0</v>
      </c>
      <c r="P25746">
        <f>IF(MOD(COUNT(N$24:N25746),ROUND($P$22,0))=0,P25745+1,P25745)</f>
        <v>6</v>
      </c>
    </row>
    <row r="25747" spans="13:16">
      <c r="M25747" t="s">
        <v>25726</v>
      </c>
      <c r="N25747" s="4">
        <v>23439.833332999999</v>
      </c>
      <c r="O25747">
        <v>0</v>
      </c>
      <c r="P25747">
        <f>IF(MOD(COUNT(N$24:N25747),ROUND($P$22,0))=0,P25746+1,P25746)</f>
        <v>6</v>
      </c>
    </row>
    <row r="25748" spans="13:16">
      <c r="M25748" t="s">
        <v>25727</v>
      </c>
      <c r="N25748" s="4">
        <v>23439.833332999999</v>
      </c>
      <c r="O25748">
        <v>0</v>
      </c>
      <c r="P25748">
        <f>IF(MOD(COUNT(N$24:N25748),ROUND($P$22,0))=0,P25747+1,P25747)</f>
        <v>6</v>
      </c>
    </row>
    <row r="25749" spans="13:16">
      <c r="M25749" t="s">
        <v>25728</v>
      </c>
      <c r="N25749" s="4">
        <v>23439.833332999999</v>
      </c>
      <c r="O25749">
        <v>0</v>
      </c>
      <c r="P25749">
        <f>IF(MOD(COUNT(N$24:N25749),ROUND($P$22,0))=0,P25748+1,P25748)</f>
        <v>6</v>
      </c>
    </row>
    <row r="25750" spans="13:16">
      <c r="M25750" t="s">
        <v>25729</v>
      </c>
      <c r="N25750" s="4">
        <v>23439.833332999999</v>
      </c>
      <c r="O25750">
        <v>0</v>
      </c>
      <c r="P25750">
        <f>IF(MOD(COUNT(N$24:N25750),ROUND($P$22,0))=0,P25749+1,P25749)</f>
        <v>6</v>
      </c>
    </row>
    <row r="25751" spans="13:16">
      <c r="M25751" t="s">
        <v>25730</v>
      </c>
      <c r="N25751" s="4">
        <v>23439.833332999999</v>
      </c>
      <c r="O25751">
        <v>0</v>
      </c>
      <c r="P25751">
        <f>IF(MOD(COUNT(N$24:N25751),ROUND($P$22,0))=0,P25750+1,P25750)</f>
        <v>6</v>
      </c>
    </row>
    <row r="25752" spans="13:16">
      <c r="M25752" t="s">
        <v>25731</v>
      </c>
      <c r="N25752" s="4">
        <v>23439.833332999999</v>
      </c>
      <c r="O25752">
        <v>0</v>
      </c>
      <c r="P25752">
        <f>IF(MOD(COUNT(N$24:N25752),ROUND($P$22,0))=0,P25751+1,P25751)</f>
        <v>6</v>
      </c>
    </row>
    <row r="25753" spans="13:16">
      <c r="M25753" t="s">
        <v>25732</v>
      </c>
      <c r="N25753" s="4">
        <v>23439.833332999999</v>
      </c>
      <c r="O25753">
        <v>0</v>
      </c>
      <c r="P25753">
        <f>IF(MOD(COUNT(N$24:N25753),ROUND($P$22,0))=0,P25752+1,P25752)</f>
        <v>6</v>
      </c>
    </row>
    <row r="25754" spans="13:16">
      <c r="M25754" t="s">
        <v>25733</v>
      </c>
      <c r="N25754" s="4">
        <v>23439.833332999999</v>
      </c>
      <c r="O25754">
        <v>0</v>
      </c>
      <c r="P25754">
        <f>IF(MOD(COUNT(N$24:N25754),ROUND($P$22,0))=0,P25753+1,P25753)</f>
        <v>6</v>
      </c>
    </row>
    <row r="25755" spans="13:16">
      <c r="M25755" t="s">
        <v>25734</v>
      </c>
      <c r="N25755" s="4">
        <v>23439.833332999999</v>
      </c>
      <c r="O25755">
        <v>0</v>
      </c>
      <c r="P25755">
        <f>IF(MOD(COUNT(N$24:N25755),ROUND($P$22,0))=0,P25754+1,P25754)</f>
        <v>6</v>
      </c>
    </row>
    <row r="25756" spans="13:16">
      <c r="M25756" t="s">
        <v>25735</v>
      </c>
      <c r="N25756" s="4">
        <v>23439.833332999999</v>
      </c>
      <c r="O25756">
        <v>0</v>
      </c>
      <c r="P25756">
        <f>IF(MOD(COUNT(N$24:N25756),ROUND($P$22,0))=0,P25755+1,P25755)</f>
        <v>6</v>
      </c>
    </row>
    <row r="25757" spans="13:16">
      <c r="M25757" t="s">
        <v>25736</v>
      </c>
      <c r="N25757" s="4">
        <v>23439.833332999999</v>
      </c>
      <c r="O25757">
        <v>0</v>
      </c>
      <c r="P25757">
        <f>IF(MOD(COUNT(N$24:N25757),ROUND($P$22,0))=0,P25756+1,P25756)</f>
        <v>6</v>
      </c>
    </row>
    <row r="25758" spans="13:16">
      <c r="M25758" t="s">
        <v>25737</v>
      </c>
      <c r="N25758" s="4">
        <v>23439.833332999999</v>
      </c>
      <c r="O25758">
        <v>0</v>
      </c>
      <c r="P25758">
        <f>IF(MOD(COUNT(N$24:N25758),ROUND($P$22,0))=0,P25757+1,P25757)</f>
        <v>6</v>
      </c>
    </row>
    <row r="25759" spans="13:16">
      <c r="M25759" t="s">
        <v>25738</v>
      </c>
      <c r="N25759" s="4">
        <v>23439.833332999999</v>
      </c>
      <c r="O25759">
        <v>0</v>
      </c>
      <c r="P25759">
        <f>IF(MOD(COUNT(N$24:N25759),ROUND($P$22,0))=0,P25758+1,P25758)</f>
        <v>6</v>
      </c>
    </row>
    <row r="25760" spans="13:16">
      <c r="M25760" t="s">
        <v>25739</v>
      </c>
      <c r="N25760" s="4">
        <v>23439.833332999999</v>
      </c>
      <c r="O25760">
        <v>0</v>
      </c>
      <c r="P25760">
        <f>IF(MOD(COUNT(N$24:N25760),ROUND($P$22,0))=0,P25759+1,P25759)</f>
        <v>6</v>
      </c>
    </row>
    <row r="25761" spans="13:16">
      <c r="M25761" t="s">
        <v>25740</v>
      </c>
      <c r="N25761" s="4">
        <v>23439.833332999999</v>
      </c>
      <c r="O25761">
        <v>0</v>
      </c>
      <c r="P25761">
        <f>IF(MOD(COUNT(N$24:N25761),ROUND($P$22,0))=0,P25760+1,P25760)</f>
        <v>6</v>
      </c>
    </row>
    <row r="25762" spans="13:16">
      <c r="M25762" t="s">
        <v>25741</v>
      </c>
      <c r="N25762" s="4">
        <v>23439.833332999999</v>
      </c>
      <c r="O25762">
        <v>0</v>
      </c>
      <c r="P25762">
        <f>IF(MOD(COUNT(N$24:N25762),ROUND($P$22,0))=0,P25761+1,P25761)</f>
        <v>6</v>
      </c>
    </row>
    <row r="25763" spans="13:16">
      <c r="M25763" t="s">
        <v>25742</v>
      </c>
      <c r="N25763" s="4">
        <v>23439.833332999999</v>
      </c>
      <c r="O25763">
        <v>0</v>
      </c>
      <c r="P25763">
        <f>IF(MOD(COUNT(N$24:N25763),ROUND($P$22,0))=0,P25762+1,P25762)</f>
        <v>6</v>
      </c>
    </row>
    <row r="25764" spans="13:16">
      <c r="M25764" t="s">
        <v>25743</v>
      </c>
      <c r="N25764" s="4">
        <v>23439.833332999999</v>
      </c>
      <c r="O25764">
        <v>0</v>
      </c>
      <c r="P25764">
        <f>IF(MOD(COUNT(N$24:N25764),ROUND($P$22,0))=0,P25763+1,P25763)</f>
        <v>6</v>
      </c>
    </row>
    <row r="25765" spans="13:16">
      <c r="M25765" t="s">
        <v>25744</v>
      </c>
      <c r="N25765" s="4">
        <v>23439.833332999999</v>
      </c>
      <c r="O25765">
        <v>0</v>
      </c>
      <c r="P25765">
        <f>IF(MOD(COUNT(N$24:N25765),ROUND($P$22,0))=0,P25764+1,P25764)</f>
        <v>6</v>
      </c>
    </row>
    <row r="25766" spans="13:16">
      <c r="M25766" t="s">
        <v>25745</v>
      </c>
      <c r="N25766" s="4">
        <v>23439.833332999999</v>
      </c>
      <c r="O25766">
        <v>0</v>
      </c>
      <c r="P25766">
        <f>IF(MOD(COUNT(N$24:N25766),ROUND($P$22,0))=0,P25765+1,P25765)</f>
        <v>6</v>
      </c>
    </row>
    <row r="25767" spans="13:16">
      <c r="M25767" t="s">
        <v>25746</v>
      </c>
      <c r="N25767" s="4">
        <v>23439.833332999999</v>
      </c>
      <c r="O25767">
        <v>0</v>
      </c>
      <c r="P25767">
        <f>IF(MOD(COUNT(N$24:N25767),ROUND($P$22,0))=0,P25766+1,P25766)</f>
        <v>6</v>
      </c>
    </row>
    <row r="25768" spans="13:16">
      <c r="M25768" t="s">
        <v>25747</v>
      </c>
      <c r="N25768" s="4">
        <v>23439.833332999999</v>
      </c>
      <c r="O25768">
        <v>0</v>
      </c>
      <c r="P25768">
        <f>IF(MOD(COUNT(N$24:N25768),ROUND($P$22,0))=0,P25767+1,P25767)</f>
        <v>6</v>
      </c>
    </row>
    <row r="25769" spans="13:16">
      <c r="M25769" t="s">
        <v>25748</v>
      </c>
      <c r="N25769" s="4">
        <v>23439.833332999999</v>
      </c>
      <c r="O25769">
        <v>0</v>
      </c>
      <c r="P25769">
        <f>IF(MOD(COUNT(N$24:N25769),ROUND($P$22,0))=0,P25768+1,P25768)</f>
        <v>6</v>
      </c>
    </row>
    <row r="25770" spans="13:16">
      <c r="M25770" t="s">
        <v>25749</v>
      </c>
      <c r="N25770" s="4">
        <v>23439.833332999999</v>
      </c>
      <c r="O25770">
        <v>0</v>
      </c>
      <c r="P25770">
        <f>IF(MOD(COUNT(N$24:N25770),ROUND($P$22,0))=0,P25769+1,P25769)</f>
        <v>6</v>
      </c>
    </row>
    <row r="25771" spans="13:16">
      <c r="M25771" t="s">
        <v>25750</v>
      </c>
      <c r="N25771" s="4">
        <v>23439.833332999999</v>
      </c>
      <c r="O25771">
        <v>0</v>
      </c>
      <c r="P25771">
        <f>IF(MOD(COUNT(N$24:N25771),ROUND($P$22,0))=0,P25770+1,P25770)</f>
        <v>6</v>
      </c>
    </row>
    <row r="25772" spans="13:16">
      <c r="M25772" t="s">
        <v>25751</v>
      </c>
      <c r="N25772" s="4">
        <v>23439.833332999999</v>
      </c>
      <c r="O25772">
        <v>0</v>
      </c>
      <c r="P25772">
        <f>IF(MOD(COUNT(N$24:N25772),ROUND($P$22,0))=0,P25771+1,P25771)</f>
        <v>6</v>
      </c>
    </row>
    <row r="25773" spans="13:16">
      <c r="M25773" t="s">
        <v>25752</v>
      </c>
      <c r="N25773" s="4">
        <v>23439.833332999999</v>
      </c>
      <c r="O25773">
        <v>0</v>
      </c>
      <c r="P25773">
        <f>IF(MOD(COUNT(N$24:N25773),ROUND($P$22,0))=0,P25772+1,P25772)</f>
        <v>6</v>
      </c>
    </row>
    <row r="25774" spans="13:16">
      <c r="M25774" t="s">
        <v>25753</v>
      </c>
      <c r="N25774" s="4">
        <v>23439.833332999999</v>
      </c>
      <c r="O25774">
        <v>0</v>
      </c>
      <c r="P25774">
        <f>IF(MOD(COUNT(N$24:N25774),ROUND($P$22,0))=0,P25773+1,P25773)</f>
        <v>6</v>
      </c>
    </row>
    <row r="25775" spans="13:16">
      <c r="M25775" t="s">
        <v>25754</v>
      </c>
      <c r="N25775" s="4">
        <v>23439.833332999999</v>
      </c>
      <c r="O25775">
        <v>0</v>
      </c>
      <c r="P25775">
        <f>IF(MOD(COUNT(N$24:N25775),ROUND($P$22,0))=0,P25774+1,P25774)</f>
        <v>6</v>
      </c>
    </row>
    <row r="25776" spans="13:16">
      <c r="M25776" t="s">
        <v>25755</v>
      </c>
      <c r="N25776" s="4">
        <v>23439.833332999999</v>
      </c>
      <c r="O25776">
        <v>0</v>
      </c>
      <c r="P25776">
        <f>IF(MOD(COUNT(N$24:N25776),ROUND($P$22,0))=0,P25775+1,P25775)</f>
        <v>6</v>
      </c>
    </row>
    <row r="25777" spans="13:16">
      <c r="M25777" t="s">
        <v>25756</v>
      </c>
      <c r="N25777" s="4">
        <v>23439.833332999999</v>
      </c>
      <c r="O25777">
        <v>0</v>
      </c>
      <c r="P25777">
        <f>IF(MOD(COUNT(N$24:N25777),ROUND($P$22,0))=0,P25776+1,P25776)</f>
        <v>6</v>
      </c>
    </row>
    <row r="25778" spans="13:16">
      <c r="M25778" t="s">
        <v>25757</v>
      </c>
      <c r="N25778" s="4">
        <v>23439.833332999999</v>
      </c>
      <c r="O25778">
        <v>0</v>
      </c>
      <c r="P25778">
        <f>IF(MOD(COUNT(N$24:N25778),ROUND($P$22,0))=0,P25777+1,P25777)</f>
        <v>6</v>
      </c>
    </row>
    <row r="25779" spans="13:16">
      <c r="M25779" t="s">
        <v>25758</v>
      </c>
      <c r="N25779" s="4">
        <v>23439.833332999999</v>
      </c>
      <c r="O25779">
        <v>0</v>
      </c>
      <c r="P25779">
        <f>IF(MOD(COUNT(N$24:N25779),ROUND($P$22,0))=0,P25778+1,P25778)</f>
        <v>6</v>
      </c>
    </row>
    <row r="25780" spans="13:16">
      <c r="M25780" t="s">
        <v>25759</v>
      </c>
      <c r="N25780" s="4">
        <v>23439.833332999999</v>
      </c>
      <c r="O25780">
        <v>0</v>
      </c>
      <c r="P25780">
        <f>IF(MOD(COUNT(N$24:N25780),ROUND($P$22,0))=0,P25779+1,P25779)</f>
        <v>6</v>
      </c>
    </row>
    <row r="25781" spans="13:16">
      <c r="M25781" t="s">
        <v>25760</v>
      </c>
      <c r="N25781" s="4">
        <v>23439.833332999999</v>
      </c>
      <c r="O25781">
        <v>0</v>
      </c>
      <c r="P25781">
        <f>IF(MOD(COUNT(N$24:N25781),ROUND($P$22,0))=0,P25780+1,P25780)</f>
        <v>6</v>
      </c>
    </row>
    <row r="25782" spans="13:16">
      <c r="M25782" t="s">
        <v>25761</v>
      </c>
      <c r="N25782" s="4">
        <v>23439.833332999999</v>
      </c>
      <c r="O25782">
        <v>0</v>
      </c>
      <c r="P25782">
        <f>IF(MOD(COUNT(N$24:N25782),ROUND($P$22,0))=0,P25781+1,P25781)</f>
        <v>6</v>
      </c>
    </row>
    <row r="25783" spans="13:16">
      <c r="M25783" t="s">
        <v>25762</v>
      </c>
      <c r="N25783" s="4">
        <v>23439.833332999999</v>
      </c>
      <c r="O25783">
        <v>0</v>
      </c>
      <c r="P25783">
        <f>IF(MOD(COUNT(N$24:N25783),ROUND($P$22,0))=0,P25782+1,P25782)</f>
        <v>6</v>
      </c>
    </row>
    <row r="25784" spans="13:16">
      <c r="M25784" t="s">
        <v>25763</v>
      </c>
      <c r="N25784" s="4">
        <v>23439.833332999999</v>
      </c>
      <c r="O25784">
        <v>0</v>
      </c>
      <c r="P25784">
        <f>IF(MOD(COUNT(N$24:N25784),ROUND($P$22,0))=0,P25783+1,P25783)</f>
        <v>6</v>
      </c>
    </row>
    <row r="25785" spans="13:16">
      <c r="M25785" t="s">
        <v>25764</v>
      </c>
      <c r="N25785" s="4">
        <v>23439.833332999999</v>
      </c>
      <c r="O25785">
        <v>0</v>
      </c>
      <c r="P25785">
        <f>IF(MOD(COUNT(N$24:N25785),ROUND($P$22,0))=0,P25784+1,P25784)</f>
        <v>6</v>
      </c>
    </row>
    <row r="25786" spans="13:16">
      <c r="M25786" t="s">
        <v>25765</v>
      </c>
      <c r="N25786" s="4">
        <v>23439.833332999999</v>
      </c>
      <c r="O25786">
        <v>0</v>
      </c>
      <c r="P25786">
        <f>IF(MOD(COUNT(N$24:N25786),ROUND($P$22,0))=0,P25785+1,P25785)</f>
        <v>6</v>
      </c>
    </row>
    <row r="25787" spans="13:16">
      <c r="M25787" t="s">
        <v>25766</v>
      </c>
      <c r="N25787" s="4">
        <v>23439.833332999999</v>
      </c>
      <c r="O25787">
        <v>0</v>
      </c>
      <c r="P25787">
        <f>IF(MOD(COUNT(N$24:N25787),ROUND($P$22,0))=0,P25786+1,P25786)</f>
        <v>6</v>
      </c>
    </row>
    <row r="25788" spans="13:16">
      <c r="M25788" t="s">
        <v>25767</v>
      </c>
      <c r="N25788" s="4">
        <v>23439.833332999999</v>
      </c>
      <c r="O25788">
        <v>0</v>
      </c>
      <c r="P25788">
        <f>IF(MOD(COUNT(N$24:N25788),ROUND($P$22,0))=0,P25787+1,P25787)</f>
        <v>6</v>
      </c>
    </row>
    <row r="25789" spans="13:16">
      <c r="M25789" t="s">
        <v>25768</v>
      </c>
      <c r="N25789" s="4">
        <v>23439.833332999999</v>
      </c>
      <c r="O25789">
        <v>0</v>
      </c>
      <c r="P25789">
        <f>IF(MOD(COUNT(N$24:N25789),ROUND($P$22,0))=0,P25788+1,P25788)</f>
        <v>6</v>
      </c>
    </row>
    <row r="25790" spans="13:16">
      <c r="M25790" t="s">
        <v>25769</v>
      </c>
      <c r="N25790" s="4">
        <v>23439.833332999999</v>
      </c>
      <c r="O25790">
        <v>0</v>
      </c>
      <c r="P25790">
        <f>IF(MOD(COUNT(N$24:N25790),ROUND($P$22,0))=0,P25789+1,P25789)</f>
        <v>6</v>
      </c>
    </row>
    <row r="25791" spans="13:16">
      <c r="M25791" t="s">
        <v>25770</v>
      </c>
      <c r="N25791" s="4">
        <v>23439.833332999999</v>
      </c>
      <c r="O25791">
        <v>0</v>
      </c>
      <c r="P25791">
        <f>IF(MOD(COUNT(N$24:N25791),ROUND($P$22,0))=0,P25790+1,P25790)</f>
        <v>6</v>
      </c>
    </row>
    <row r="25792" spans="13:16">
      <c r="M25792" t="s">
        <v>25771</v>
      </c>
      <c r="N25792" s="4">
        <v>23439.833332999999</v>
      </c>
      <c r="O25792">
        <v>0</v>
      </c>
      <c r="P25792">
        <f>IF(MOD(COUNT(N$24:N25792),ROUND($P$22,0))=0,P25791+1,P25791)</f>
        <v>6</v>
      </c>
    </row>
    <row r="25793" spans="13:16">
      <c r="M25793" t="s">
        <v>25772</v>
      </c>
      <c r="N25793" s="4">
        <v>23439.833332999999</v>
      </c>
      <c r="O25793">
        <v>0</v>
      </c>
      <c r="P25793">
        <f>IF(MOD(COUNT(N$24:N25793),ROUND($P$22,0))=0,P25792+1,P25792)</f>
        <v>6</v>
      </c>
    </row>
    <row r="25794" spans="13:16">
      <c r="M25794" t="s">
        <v>25773</v>
      </c>
      <c r="N25794" s="4">
        <v>23439.833332999999</v>
      </c>
      <c r="O25794">
        <v>0</v>
      </c>
      <c r="P25794">
        <f>IF(MOD(COUNT(N$24:N25794),ROUND($P$22,0))=0,P25793+1,P25793)</f>
        <v>6</v>
      </c>
    </row>
    <row r="25795" spans="13:16">
      <c r="M25795" t="s">
        <v>25774</v>
      </c>
      <c r="N25795" s="4">
        <v>23439.833332999999</v>
      </c>
      <c r="O25795">
        <v>0</v>
      </c>
      <c r="P25795">
        <f>IF(MOD(COUNT(N$24:N25795),ROUND($P$22,0))=0,P25794+1,P25794)</f>
        <v>6</v>
      </c>
    </row>
    <row r="25796" spans="13:16">
      <c r="M25796" t="s">
        <v>25775</v>
      </c>
      <c r="N25796" s="4">
        <v>23439.833332999999</v>
      </c>
      <c r="O25796">
        <v>0</v>
      </c>
      <c r="P25796">
        <f>IF(MOD(COUNT(N$24:N25796),ROUND($P$22,0))=0,P25795+1,P25795)</f>
        <v>6</v>
      </c>
    </row>
    <row r="25797" spans="13:16">
      <c r="M25797" t="s">
        <v>25776</v>
      </c>
      <c r="N25797" s="4">
        <v>23439.833332999999</v>
      </c>
      <c r="O25797">
        <v>0</v>
      </c>
      <c r="P25797">
        <f>IF(MOD(COUNT(N$24:N25797),ROUND($P$22,0))=0,P25796+1,P25796)</f>
        <v>6</v>
      </c>
    </row>
    <row r="25798" spans="13:16">
      <c r="M25798" t="s">
        <v>25777</v>
      </c>
      <c r="N25798" s="4">
        <v>23439.833332999999</v>
      </c>
      <c r="O25798">
        <v>0</v>
      </c>
      <c r="P25798">
        <f>IF(MOD(COUNT(N$24:N25798),ROUND($P$22,0))=0,P25797+1,P25797)</f>
        <v>6</v>
      </c>
    </row>
    <row r="25799" spans="13:16">
      <c r="M25799" t="s">
        <v>25778</v>
      </c>
      <c r="N25799" s="4">
        <v>23439.833332999999</v>
      </c>
      <c r="O25799">
        <v>0</v>
      </c>
      <c r="P25799">
        <f>IF(MOD(COUNT(N$24:N25799),ROUND($P$22,0))=0,P25798+1,P25798)</f>
        <v>6</v>
      </c>
    </row>
    <row r="25800" spans="13:16">
      <c r="M25800" t="s">
        <v>25779</v>
      </c>
      <c r="N25800" s="4">
        <v>23439.833332999999</v>
      </c>
      <c r="O25800">
        <v>0</v>
      </c>
      <c r="P25800">
        <f>IF(MOD(COUNT(N$24:N25800),ROUND($P$22,0))=0,P25799+1,P25799)</f>
        <v>6</v>
      </c>
    </row>
    <row r="25801" spans="13:16">
      <c r="M25801" t="s">
        <v>25780</v>
      </c>
      <c r="N25801" s="4">
        <v>23439.833332999999</v>
      </c>
      <c r="O25801">
        <v>0</v>
      </c>
      <c r="P25801">
        <f>IF(MOD(COUNT(N$24:N25801),ROUND($P$22,0))=0,P25800+1,P25800)</f>
        <v>6</v>
      </c>
    </row>
    <row r="25802" spans="13:16">
      <c r="M25802" t="s">
        <v>25781</v>
      </c>
      <c r="N25802" s="4">
        <v>23439.833332999999</v>
      </c>
      <c r="O25802">
        <v>0</v>
      </c>
      <c r="P25802">
        <f>IF(MOD(COUNT(N$24:N25802),ROUND($P$22,0))=0,P25801+1,P25801)</f>
        <v>6</v>
      </c>
    </row>
    <row r="25803" spans="13:16">
      <c r="M25803" t="s">
        <v>25782</v>
      </c>
      <c r="N25803" s="4">
        <v>23439.833332999999</v>
      </c>
      <c r="O25803">
        <v>0</v>
      </c>
      <c r="P25803">
        <f>IF(MOD(COUNT(N$24:N25803),ROUND($P$22,0))=0,P25802+1,P25802)</f>
        <v>6</v>
      </c>
    </row>
    <row r="25804" spans="13:16">
      <c r="M25804" t="s">
        <v>25783</v>
      </c>
      <c r="N25804" s="4">
        <v>23439.833332999999</v>
      </c>
      <c r="O25804">
        <v>0</v>
      </c>
      <c r="P25804">
        <f>IF(MOD(COUNT(N$24:N25804),ROUND($P$22,0))=0,P25803+1,P25803)</f>
        <v>6</v>
      </c>
    </row>
    <row r="25805" spans="13:16">
      <c r="M25805" t="s">
        <v>25784</v>
      </c>
      <c r="N25805" s="4">
        <v>23439.833332999999</v>
      </c>
      <c r="O25805">
        <v>0</v>
      </c>
      <c r="P25805">
        <f>IF(MOD(COUNT(N$24:N25805),ROUND($P$22,0))=0,P25804+1,P25804)</f>
        <v>6</v>
      </c>
    </row>
    <row r="25806" spans="13:16">
      <c r="M25806" t="s">
        <v>25785</v>
      </c>
      <c r="N25806" s="4">
        <v>23439.833332999999</v>
      </c>
      <c r="O25806">
        <v>0</v>
      </c>
      <c r="P25806">
        <f>IF(MOD(COUNT(N$24:N25806),ROUND($P$22,0))=0,P25805+1,P25805)</f>
        <v>6</v>
      </c>
    </row>
    <row r="25807" spans="13:16">
      <c r="M25807" t="s">
        <v>25786</v>
      </c>
      <c r="N25807" s="4">
        <v>23439.833332999999</v>
      </c>
      <c r="O25807">
        <v>0</v>
      </c>
      <c r="P25807">
        <f>IF(MOD(COUNT(N$24:N25807),ROUND($P$22,0))=0,P25806+1,P25806)</f>
        <v>6</v>
      </c>
    </row>
    <row r="25808" spans="13:16">
      <c r="M25808" t="s">
        <v>25787</v>
      </c>
      <c r="N25808" s="4">
        <v>23439.833332999999</v>
      </c>
      <c r="O25808">
        <v>0</v>
      </c>
      <c r="P25808">
        <f>IF(MOD(COUNT(N$24:N25808),ROUND($P$22,0))=0,P25807+1,P25807)</f>
        <v>6</v>
      </c>
    </row>
    <row r="25809" spans="13:16">
      <c r="M25809" t="s">
        <v>25788</v>
      </c>
      <c r="N25809" s="4">
        <v>23439.833332999999</v>
      </c>
      <c r="O25809">
        <v>0</v>
      </c>
      <c r="P25809">
        <f>IF(MOD(COUNT(N$24:N25809),ROUND($P$22,0))=0,P25808+1,P25808)</f>
        <v>6</v>
      </c>
    </row>
    <row r="25810" spans="13:16">
      <c r="M25810" t="s">
        <v>25789</v>
      </c>
      <c r="N25810" s="4">
        <v>23439.833332999999</v>
      </c>
      <c r="O25810">
        <v>0</v>
      </c>
      <c r="P25810">
        <f>IF(MOD(COUNT(N$24:N25810),ROUND($P$22,0))=0,P25809+1,P25809)</f>
        <v>6</v>
      </c>
    </row>
    <row r="25811" spans="13:16">
      <c r="M25811" t="s">
        <v>25790</v>
      </c>
      <c r="N25811" s="4">
        <v>23439.833332999999</v>
      </c>
      <c r="O25811">
        <v>0</v>
      </c>
      <c r="P25811">
        <f>IF(MOD(COUNT(N$24:N25811),ROUND($P$22,0))=0,P25810+1,P25810)</f>
        <v>6</v>
      </c>
    </row>
    <row r="25812" spans="13:16">
      <c r="M25812" t="s">
        <v>25791</v>
      </c>
      <c r="N25812" s="4">
        <v>23439.833332999999</v>
      </c>
      <c r="O25812">
        <v>0</v>
      </c>
      <c r="P25812">
        <f>IF(MOD(COUNT(N$24:N25812),ROUND($P$22,0))=0,P25811+1,P25811)</f>
        <v>6</v>
      </c>
    </row>
    <row r="25813" spans="13:16">
      <c r="M25813" t="s">
        <v>25792</v>
      </c>
      <c r="N25813" s="4">
        <v>23439.833332999999</v>
      </c>
      <c r="O25813">
        <v>0</v>
      </c>
      <c r="P25813">
        <f>IF(MOD(COUNT(N$24:N25813),ROUND($P$22,0))=0,P25812+1,P25812)</f>
        <v>6</v>
      </c>
    </row>
    <row r="25814" spans="13:16">
      <c r="M25814" t="s">
        <v>25793</v>
      </c>
      <c r="N25814" s="4">
        <v>23439.833332999999</v>
      </c>
      <c r="O25814">
        <v>0</v>
      </c>
      <c r="P25814">
        <f>IF(MOD(COUNT(N$24:N25814),ROUND($P$22,0))=0,P25813+1,P25813)</f>
        <v>6</v>
      </c>
    </row>
    <row r="25815" spans="13:16">
      <c r="M25815" t="s">
        <v>25794</v>
      </c>
      <c r="N25815" s="4">
        <v>23439.833332999999</v>
      </c>
      <c r="O25815">
        <v>0</v>
      </c>
      <c r="P25815">
        <f>IF(MOD(COUNT(N$24:N25815),ROUND($P$22,0))=0,P25814+1,P25814)</f>
        <v>6</v>
      </c>
    </row>
    <row r="25816" spans="13:16">
      <c r="M25816" t="s">
        <v>25795</v>
      </c>
      <c r="N25816" s="4">
        <v>23439.833332999999</v>
      </c>
      <c r="O25816">
        <v>0</v>
      </c>
      <c r="P25816">
        <f>IF(MOD(COUNT(N$24:N25816),ROUND($P$22,0))=0,P25815+1,P25815)</f>
        <v>6</v>
      </c>
    </row>
    <row r="25817" spans="13:16">
      <c r="M25817" t="s">
        <v>25796</v>
      </c>
      <c r="N25817" s="4">
        <v>23439.833332999999</v>
      </c>
      <c r="O25817">
        <v>0</v>
      </c>
      <c r="P25817">
        <f>IF(MOD(COUNT(N$24:N25817),ROUND($P$22,0))=0,P25816+1,P25816)</f>
        <v>6</v>
      </c>
    </row>
    <row r="25818" spans="13:16">
      <c r="M25818" t="s">
        <v>25797</v>
      </c>
      <c r="N25818" s="4">
        <v>23439.833332999999</v>
      </c>
      <c r="O25818">
        <v>0</v>
      </c>
      <c r="P25818">
        <f>IF(MOD(COUNT(N$24:N25818),ROUND($P$22,0))=0,P25817+1,P25817)</f>
        <v>6</v>
      </c>
    </row>
    <row r="25819" spans="13:16">
      <c r="M25819" t="s">
        <v>25798</v>
      </c>
      <c r="N25819" s="4">
        <v>23439.833332999999</v>
      </c>
      <c r="O25819">
        <v>0</v>
      </c>
      <c r="P25819">
        <f>IF(MOD(COUNT(N$24:N25819),ROUND($P$22,0))=0,P25818+1,P25818)</f>
        <v>6</v>
      </c>
    </row>
    <row r="25820" spans="13:16">
      <c r="M25820" t="s">
        <v>25799</v>
      </c>
      <c r="N25820" s="4">
        <v>23439.833332999999</v>
      </c>
      <c r="O25820">
        <v>0</v>
      </c>
      <c r="P25820">
        <f>IF(MOD(COUNT(N$24:N25820),ROUND($P$22,0))=0,P25819+1,P25819)</f>
        <v>6</v>
      </c>
    </row>
    <row r="25821" spans="13:16">
      <c r="M25821" t="s">
        <v>25800</v>
      </c>
      <c r="N25821" s="4">
        <v>23439.833332999999</v>
      </c>
      <c r="O25821">
        <v>0</v>
      </c>
      <c r="P25821">
        <f>IF(MOD(COUNT(N$24:N25821),ROUND($P$22,0))=0,P25820+1,P25820)</f>
        <v>6</v>
      </c>
    </row>
    <row r="25822" spans="13:16">
      <c r="M25822" t="s">
        <v>25801</v>
      </c>
      <c r="N25822" s="4">
        <v>23439.833332999999</v>
      </c>
      <c r="O25822">
        <v>0</v>
      </c>
      <c r="P25822">
        <f>IF(MOD(COUNT(N$24:N25822),ROUND($P$22,0))=0,P25821+1,P25821)</f>
        <v>6</v>
      </c>
    </row>
    <row r="25823" spans="13:16">
      <c r="M25823" t="s">
        <v>25802</v>
      </c>
      <c r="N25823" s="4">
        <v>23439.833332999999</v>
      </c>
      <c r="O25823">
        <v>0</v>
      </c>
      <c r="P25823">
        <f>IF(MOD(COUNT(N$24:N25823),ROUND($P$22,0))=0,P25822+1,P25822)</f>
        <v>6</v>
      </c>
    </row>
    <row r="25824" spans="13:16">
      <c r="M25824" t="s">
        <v>25803</v>
      </c>
      <c r="N25824" s="4">
        <v>23439.833332999999</v>
      </c>
      <c r="O25824">
        <v>0</v>
      </c>
      <c r="P25824">
        <f>IF(MOD(COUNT(N$24:N25824),ROUND($P$22,0))=0,P25823+1,P25823)</f>
        <v>6</v>
      </c>
    </row>
    <row r="25825" spans="13:16">
      <c r="M25825" t="s">
        <v>25804</v>
      </c>
      <c r="N25825" s="4">
        <v>23439.833332999999</v>
      </c>
      <c r="O25825">
        <v>0</v>
      </c>
      <c r="P25825">
        <f>IF(MOD(COUNT(N$24:N25825),ROUND($P$22,0))=0,P25824+1,P25824)</f>
        <v>6</v>
      </c>
    </row>
    <row r="25826" spans="13:16">
      <c r="M25826" t="s">
        <v>25805</v>
      </c>
      <c r="N25826" s="4">
        <v>23439.833332999999</v>
      </c>
      <c r="O25826">
        <v>0</v>
      </c>
      <c r="P25826">
        <f>IF(MOD(COUNT(N$24:N25826),ROUND($P$22,0))=0,P25825+1,P25825)</f>
        <v>6</v>
      </c>
    </row>
    <row r="25827" spans="13:16">
      <c r="M25827" t="s">
        <v>25806</v>
      </c>
      <c r="N25827" s="4">
        <v>23439.833332999999</v>
      </c>
      <c r="O25827">
        <v>0</v>
      </c>
      <c r="P25827">
        <f>IF(MOD(COUNT(N$24:N25827),ROUND($P$22,0))=0,P25826+1,P25826)</f>
        <v>6</v>
      </c>
    </row>
    <row r="25828" spans="13:16">
      <c r="M25828" t="s">
        <v>25807</v>
      </c>
      <c r="N25828" s="4">
        <v>23439.833332999999</v>
      </c>
      <c r="O25828">
        <v>0</v>
      </c>
      <c r="P25828">
        <f>IF(MOD(COUNT(N$24:N25828),ROUND($P$22,0))=0,P25827+1,P25827)</f>
        <v>6</v>
      </c>
    </row>
    <row r="25829" spans="13:16">
      <c r="M25829" t="s">
        <v>25808</v>
      </c>
      <c r="N25829" s="4">
        <v>23439.833332999999</v>
      </c>
      <c r="O25829">
        <v>0</v>
      </c>
      <c r="P25829">
        <f>IF(MOD(COUNT(N$24:N25829),ROUND($P$22,0))=0,P25828+1,P25828)</f>
        <v>6</v>
      </c>
    </row>
    <row r="25830" spans="13:16">
      <c r="M25830" t="s">
        <v>25809</v>
      </c>
      <c r="N25830" s="4">
        <v>23439.833332999999</v>
      </c>
      <c r="O25830">
        <v>0</v>
      </c>
      <c r="P25830">
        <f>IF(MOD(COUNT(N$24:N25830),ROUND($P$22,0))=0,P25829+1,P25829)</f>
        <v>6</v>
      </c>
    </row>
    <row r="25831" spans="13:16">
      <c r="M25831" t="s">
        <v>25810</v>
      </c>
      <c r="N25831" s="4">
        <v>23439.833332999999</v>
      </c>
      <c r="O25831">
        <v>0</v>
      </c>
      <c r="P25831">
        <f>IF(MOD(COUNT(N$24:N25831),ROUND($P$22,0))=0,P25830+1,P25830)</f>
        <v>6</v>
      </c>
    </row>
    <row r="25832" spans="13:16">
      <c r="M25832" t="s">
        <v>25811</v>
      </c>
      <c r="N25832" s="4">
        <v>23439.833332999999</v>
      </c>
      <c r="O25832">
        <v>0</v>
      </c>
      <c r="P25832">
        <f>IF(MOD(COUNT(N$24:N25832),ROUND($P$22,0))=0,P25831+1,P25831)</f>
        <v>6</v>
      </c>
    </row>
    <row r="25833" spans="13:16">
      <c r="M25833" t="s">
        <v>25812</v>
      </c>
      <c r="N25833" s="4">
        <v>23439.833332999999</v>
      </c>
      <c r="O25833">
        <v>0</v>
      </c>
      <c r="P25833">
        <f>IF(MOD(COUNT(N$24:N25833),ROUND($P$22,0))=0,P25832+1,P25832)</f>
        <v>6</v>
      </c>
    </row>
    <row r="25834" spans="13:16">
      <c r="M25834" t="s">
        <v>25813</v>
      </c>
      <c r="N25834" s="4">
        <v>23439.833332999999</v>
      </c>
      <c r="O25834">
        <v>0</v>
      </c>
      <c r="P25834">
        <f>IF(MOD(COUNT(N$24:N25834),ROUND($P$22,0))=0,P25833+1,P25833)</f>
        <v>6</v>
      </c>
    </row>
    <row r="25835" spans="13:16">
      <c r="M25835" t="s">
        <v>25814</v>
      </c>
      <c r="N25835" s="4">
        <v>23439.833332999999</v>
      </c>
      <c r="O25835">
        <v>0</v>
      </c>
      <c r="P25835">
        <f>IF(MOD(COUNT(N$24:N25835),ROUND($P$22,0))=0,P25834+1,P25834)</f>
        <v>6</v>
      </c>
    </row>
    <row r="25836" spans="13:16">
      <c r="M25836" t="s">
        <v>25815</v>
      </c>
      <c r="N25836" s="4">
        <v>23439.833332999999</v>
      </c>
      <c r="O25836">
        <v>0</v>
      </c>
      <c r="P25836">
        <f>IF(MOD(COUNT(N$24:N25836),ROUND($P$22,0))=0,P25835+1,P25835)</f>
        <v>6</v>
      </c>
    </row>
    <row r="25837" spans="13:16">
      <c r="M25837" t="s">
        <v>25816</v>
      </c>
      <c r="N25837" s="4">
        <v>23439.833332999999</v>
      </c>
      <c r="O25837">
        <v>0</v>
      </c>
      <c r="P25837">
        <f>IF(MOD(COUNT(N$24:N25837),ROUND($P$22,0))=0,P25836+1,P25836)</f>
        <v>6</v>
      </c>
    </row>
    <row r="25838" spans="13:16">
      <c r="M25838" t="s">
        <v>25817</v>
      </c>
      <c r="N25838" s="4">
        <v>23439.833332999999</v>
      </c>
      <c r="O25838">
        <v>0</v>
      </c>
      <c r="P25838">
        <f>IF(MOD(COUNT(N$24:N25838),ROUND($P$22,0))=0,P25837+1,P25837)</f>
        <v>6</v>
      </c>
    </row>
    <row r="25839" spans="13:16">
      <c r="M25839" t="s">
        <v>25818</v>
      </c>
      <c r="N25839" s="4">
        <v>23439.833332999999</v>
      </c>
      <c r="O25839">
        <v>0</v>
      </c>
      <c r="P25839">
        <f>IF(MOD(COUNT(N$24:N25839),ROUND($P$22,0))=0,P25838+1,P25838)</f>
        <v>6</v>
      </c>
    </row>
    <row r="25840" spans="13:16">
      <c r="M25840" t="s">
        <v>25819</v>
      </c>
      <c r="N25840" s="4">
        <v>23439.833332999999</v>
      </c>
      <c r="O25840">
        <v>0</v>
      </c>
      <c r="P25840">
        <f>IF(MOD(COUNT(N$24:N25840),ROUND($P$22,0))=0,P25839+1,P25839)</f>
        <v>6</v>
      </c>
    </row>
    <row r="25841" spans="13:16">
      <c r="M25841" t="s">
        <v>25820</v>
      </c>
      <c r="N25841" s="4">
        <v>23439.833332999999</v>
      </c>
      <c r="O25841">
        <v>0</v>
      </c>
      <c r="P25841">
        <f>IF(MOD(COUNT(N$24:N25841),ROUND($P$22,0))=0,P25840+1,P25840)</f>
        <v>6</v>
      </c>
    </row>
    <row r="25842" spans="13:16">
      <c r="M25842" t="s">
        <v>25821</v>
      </c>
      <c r="N25842" s="4">
        <v>23439.833332999999</v>
      </c>
      <c r="O25842">
        <v>0</v>
      </c>
      <c r="P25842">
        <f>IF(MOD(COUNT(N$24:N25842),ROUND($P$22,0))=0,P25841+1,P25841)</f>
        <v>6</v>
      </c>
    </row>
    <row r="25843" spans="13:16">
      <c r="M25843" t="s">
        <v>25822</v>
      </c>
      <c r="N25843" s="4">
        <v>23439.833332999999</v>
      </c>
      <c r="O25843">
        <v>0</v>
      </c>
      <c r="P25843">
        <f>IF(MOD(COUNT(N$24:N25843),ROUND($P$22,0))=0,P25842+1,P25842)</f>
        <v>6</v>
      </c>
    </row>
    <row r="25844" spans="13:16">
      <c r="M25844" t="s">
        <v>25823</v>
      </c>
      <c r="N25844" s="4">
        <v>23439.833332999999</v>
      </c>
      <c r="O25844">
        <v>0</v>
      </c>
      <c r="P25844">
        <f>IF(MOD(COUNT(N$24:N25844),ROUND($P$22,0))=0,P25843+1,P25843)</f>
        <v>6</v>
      </c>
    </row>
    <row r="25845" spans="13:16">
      <c r="M25845" t="s">
        <v>25824</v>
      </c>
      <c r="N25845" s="4">
        <v>23439.833332999999</v>
      </c>
      <c r="O25845">
        <v>0</v>
      </c>
      <c r="P25845">
        <f>IF(MOD(COUNT(N$24:N25845),ROUND($P$22,0))=0,P25844+1,P25844)</f>
        <v>6</v>
      </c>
    </row>
    <row r="25846" spans="13:16">
      <c r="M25846" t="s">
        <v>25825</v>
      </c>
      <c r="N25846" s="4">
        <v>23439.833332999999</v>
      </c>
      <c r="O25846">
        <v>0</v>
      </c>
      <c r="P25846">
        <f>IF(MOD(COUNT(N$24:N25846),ROUND($P$22,0))=0,P25845+1,P25845)</f>
        <v>6</v>
      </c>
    </row>
    <row r="25847" spans="13:16">
      <c r="M25847" t="s">
        <v>25826</v>
      </c>
      <c r="N25847" s="4">
        <v>23439.833332999999</v>
      </c>
      <c r="O25847">
        <v>0</v>
      </c>
      <c r="P25847">
        <f>IF(MOD(COUNT(N$24:N25847),ROUND($P$22,0))=0,P25846+1,P25846)</f>
        <v>6</v>
      </c>
    </row>
    <row r="25848" spans="13:16">
      <c r="M25848" t="s">
        <v>25827</v>
      </c>
      <c r="N25848" s="4">
        <v>23439.833332999999</v>
      </c>
      <c r="O25848">
        <v>0</v>
      </c>
      <c r="P25848">
        <f>IF(MOD(COUNT(N$24:N25848),ROUND($P$22,0))=0,P25847+1,P25847)</f>
        <v>6</v>
      </c>
    </row>
    <row r="25849" spans="13:16">
      <c r="M25849" t="s">
        <v>25828</v>
      </c>
      <c r="N25849" s="4">
        <v>23439.833332999999</v>
      </c>
      <c r="O25849">
        <v>0</v>
      </c>
      <c r="P25849">
        <f>IF(MOD(COUNT(N$24:N25849),ROUND($P$22,0))=0,P25848+1,P25848)</f>
        <v>6</v>
      </c>
    </row>
    <row r="25850" spans="13:16">
      <c r="M25850" t="s">
        <v>25829</v>
      </c>
      <c r="N25850" s="4">
        <v>23439.833332999999</v>
      </c>
      <c r="O25850">
        <v>0</v>
      </c>
      <c r="P25850">
        <f>IF(MOD(COUNT(N$24:N25850),ROUND($P$22,0))=0,P25849+1,P25849)</f>
        <v>6</v>
      </c>
    </row>
    <row r="25851" spans="13:16">
      <c r="M25851" t="s">
        <v>25830</v>
      </c>
      <c r="N25851" s="4">
        <v>23439.833332999999</v>
      </c>
      <c r="O25851">
        <v>0</v>
      </c>
      <c r="P25851">
        <f>IF(MOD(COUNT(N$24:N25851),ROUND($P$22,0))=0,P25850+1,P25850)</f>
        <v>6</v>
      </c>
    </row>
    <row r="25852" spans="13:16">
      <c r="M25852" t="s">
        <v>25831</v>
      </c>
      <c r="N25852" s="4">
        <v>23439.833332999999</v>
      </c>
      <c r="O25852">
        <v>0</v>
      </c>
      <c r="P25852">
        <f>IF(MOD(COUNT(N$24:N25852),ROUND($P$22,0))=0,P25851+1,P25851)</f>
        <v>6</v>
      </c>
    </row>
    <row r="25853" spans="13:16">
      <c r="M25853" t="s">
        <v>25832</v>
      </c>
      <c r="N25853" s="4">
        <v>23439.833332999999</v>
      </c>
      <c r="O25853">
        <v>0</v>
      </c>
      <c r="P25853">
        <f>IF(MOD(COUNT(N$24:N25853),ROUND($P$22,0))=0,P25852+1,P25852)</f>
        <v>6</v>
      </c>
    </row>
    <row r="25854" spans="13:16">
      <c r="M25854" t="s">
        <v>25833</v>
      </c>
      <c r="N25854" s="4">
        <v>23439.833332999999</v>
      </c>
      <c r="O25854">
        <v>0</v>
      </c>
      <c r="P25854">
        <f>IF(MOD(COUNT(N$24:N25854),ROUND($P$22,0))=0,P25853+1,P25853)</f>
        <v>6</v>
      </c>
    </row>
    <row r="25855" spans="13:16">
      <c r="M25855" t="s">
        <v>25834</v>
      </c>
      <c r="N25855" s="4">
        <v>23439.833332999999</v>
      </c>
      <c r="O25855">
        <v>0</v>
      </c>
      <c r="P25855">
        <f>IF(MOD(COUNT(N$24:N25855),ROUND($P$22,0))=0,P25854+1,P25854)</f>
        <v>6</v>
      </c>
    </row>
    <row r="25856" spans="13:16">
      <c r="M25856" t="s">
        <v>25835</v>
      </c>
      <c r="N25856" s="4">
        <v>23439.833332999999</v>
      </c>
      <c r="O25856">
        <v>0</v>
      </c>
      <c r="P25856">
        <f>IF(MOD(COUNT(N$24:N25856),ROUND($P$22,0))=0,P25855+1,P25855)</f>
        <v>6</v>
      </c>
    </row>
    <row r="25857" spans="13:16">
      <c r="M25857" t="s">
        <v>25836</v>
      </c>
      <c r="N25857" s="4">
        <v>23439.833332999999</v>
      </c>
      <c r="O25857">
        <v>0</v>
      </c>
      <c r="P25857">
        <f>IF(MOD(COUNT(N$24:N25857),ROUND($P$22,0))=0,P25856+1,P25856)</f>
        <v>6</v>
      </c>
    </row>
    <row r="25858" spans="13:16">
      <c r="M25858" t="s">
        <v>25837</v>
      </c>
      <c r="N25858" s="4">
        <v>23439.833332999999</v>
      </c>
      <c r="O25858">
        <v>0</v>
      </c>
      <c r="P25858">
        <f>IF(MOD(COUNT(N$24:N25858),ROUND($P$22,0))=0,P25857+1,P25857)</f>
        <v>6</v>
      </c>
    </row>
    <row r="25859" spans="13:16">
      <c r="M25859" t="s">
        <v>25838</v>
      </c>
      <c r="N25859" s="4">
        <v>23439.833332999999</v>
      </c>
      <c r="O25859">
        <v>0</v>
      </c>
      <c r="P25859">
        <f>IF(MOD(COUNT(N$24:N25859),ROUND($P$22,0))=0,P25858+1,P25858)</f>
        <v>6</v>
      </c>
    </row>
    <row r="25860" spans="13:16">
      <c r="M25860" t="s">
        <v>25839</v>
      </c>
      <c r="N25860" s="4">
        <v>23439.833332999999</v>
      </c>
      <c r="O25860">
        <v>0</v>
      </c>
      <c r="P25860">
        <f>IF(MOD(COUNT(N$24:N25860),ROUND($P$22,0))=0,P25859+1,P25859)</f>
        <v>6</v>
      </c>
    </row>
    <row r="25861" spans="13:16">
      <c r="M25861" t="s">
        <v>25840</v>
      </c>
      <c r="N25861" s="4">
        <v>23439.833332999999</v>
      </c>
      <c r="O25861">
        <v>0</v>
      </c>
      <c r="P25861">
        <f>IF(MOD(COUNT(N$24:N25861),ROUND($P$22,0))=0,P25860+1,P25860)</f>
        <v>6</v>
      </c>
    </row>
    <row r="25862" spans="13:16">
      <c r="M25862" t="s">
        <v>25841</v>
      </c>
      <c r="N25862" s="4">
        <v>23439.833332999999</v>
      </c>
      <c r="O25862">
        <v>0</v>
      </c>
      <c r="P25862">
        <f>IF(MOD(COUNT(N$24:N25862),ROUND($P$22,0))=0,P25861+1,P25861)</f>
        <v>6</v>
      </c>
    </row>
    <row r="25863" spans="13:16">
      <c r="M25863" t="s">
        <v>25842</v>
      </c>
      <c r="N25863" s="4">
        <v>23439.833332999999</v>
      </c>
      <c r="O25863">
        <v>0</v>
      </c>
      <c r="P25863">
        <f>IF(MOD(COUNT(N$24:N25863),ROUND($P$22,0))=0,P25862+1,P25862)</f>
        <v>6</v>
      </c>
    </row>
    <row r="25864" spans="13:16">
      <c r="M25864" t="s">
        <v>25843</v>
      </c>
      <c r="N25864" s="4">
        <v>23439.833332999999</v>
      </c>
      <c r="O25864">
        <v>0</v>
      </c>
      <c r="P25864">
        <f>IF(MOD(COUNT(N$24:N25864),ROUND($P$22,0))=0,P25863+1,P25863)</f>
        <v>6</v>
      </c>
    </row>
    <row r="25865" spans="13:16">
      <c r="M25865" t="s">
        <v>25844</v>
      </c>
      <c r="N25865" s="4">
        <v>23439.833332999999</v>
      </c>
      <c r="O25865">
        <v>0</v>
      </c>
      <c r="P25865">
        <f>IF(MOD(COUNT(N$24:N25865),ROUND($P$22,0))=0,P25864+1,P25864)</f>
        <v>6</v>
      </c>
    </row>
    <row r="25866" spans="13:16">
      <c r="M25866" t="s">
        <v>25845</v>
      </c>
      <c r="N25866" s="4">
        <v>23439.833332999999</v>
      </c>
      <c r="O25866">
        <v>0</v>
      </c>
      <c r="P25866">
        <f>IF(MOD(COUNT(N$24:N25866),ROUND($P$22,0))=0,P25865+1,P25865)</f>
        <v>6</v>
      </c>
    </row>
    <row r="25867" spans="13:16">
      <c r="M25867" t="s">
        <v>25846</v>
      </c>
      <c r="N25867" s="4">
        <v>23439.833332999999</v>
      </c>
      <c r="O25867">
        <v>0</v>
      </c>
      <c r="P25867">
        <f>IF(MOD(COUNT(N$24:N25867),ROUND($P$22,0))=0,P25866+1,P25866)</f>
        <v>6</v>
      </c>
    </row>
    <row r="25868" spans="13:16">
      <c r="M25868" t="s">
        <v>25847</v>
      </c>
      <c r="N25868" s="4">
        <v>23439.833332999999</v>
      </c>
      <c r="O25868">
        <v>0</v>
      </c>
      <c r="P25868">
        <f>IF(MOD(COUNT(N$24:N25868),ROUND($P$22,0))=0,P25867+1,P25867)</f>
        <v>6</v>
      </c>
    </row>
    <row r="25869" spans="13:16">
      <c r="M25869" t="s">
        <v>25848</v>
      </c>
      <c r="N25869" s="4">
        <v>23439.833332999999</v>
      </c>
      <c r="O25869">
        <v>0</v>
      </c>
      <c r="P25869">
        <f>IF(MOD(COUNT(N$24:N25869),ROUND($P$22,0))=0,P25868+1,P25868)</f>
        <v>6</v>
      </c>
    </row>
    <row r="25870" spans="13:16">
      <c r="M25870" t="s">
        <v>25849</v>
      </c>
      <c r="N25870" s="4">
        <v>23439.833332999999</v>
      </c>
      <c r="O25870">
        <v>0</v>
      </c>
      <c r="P25870">
        <f>IF(MOD(COUNT(N$24:N25870),ROUND($P$22,0))=0,P25869+1,P25869)</f>
        <v>6</v>
      </c>
    </row>
    <row r="25871" spans="13:16">
      <c r="M25871" t="s">
        <v>25850</v>
      </c>
      <c r="N25871" s="4">
        <v>23439.833332999999</v>
      </c>
      <c r="O25871">
        <v>0</v>
      </c>
      <c r="P25871">
        <f>IF(MOD(COUNT(N$24:N25871),ROUND($P$22,0))=0,P25870+1,P25870)</f>
        <v>6</v>
      </c>
    </row>
    <row r="25872" spans="13:16">
      <c r="M25872" t="s">
        <v>25851</v>
      </c>
      <c r="N25872" s="4">
        <v>23439.833332999999</v>
      </c>
      <c r="O25872">
        <v>0</v>
      </c>
      <c r="P25872">
        <f>IF(MOD(COUNT(N$24:N25872),ROUND($P$22,0))=0,P25871+1,P25871)</f>
        <v>6</v>
      </c>
    </row>
    <row r="25873" spans="13:16">
      <c r="M25873" t="s">
        <v>25852</v>
      </c>
      <c r="N25873" s="4">
        <v>23439.833332999999</v>
      </c>
      <c r="O25873">
        <v>0</v>
      </c>
      <c r="P25873">
        <f>IF(MOD(COUNT(N$24:N25873),ROUND($P$22,0))=0,P25872+1,P25872)</f>
        <v>6</v>
      </c>
    </row>
    <row r="25874" spans="13:16">
      <c r="M25874" t="s">
        <v>25853</v>
      </c>
      <c r="N25874" s="4">
        <v>23439.833332999999</v>
      </c>
      <c r="O25874">
        <v>0</v>
      </c>
      <c r="P25874">
        <f>IF(MOD(COUNT(N$24:N25874),ROUND($P$22,0))=0,P25873+1,P25873)</f>
        <v>6</v>
      </c>
    </row>
    <row r="25875" spans="13:16">
      <c r="M25875" t="s">
        <v>25854</v>
      </c>
      <c r="N25875" s="4">
        <v>23439.833332999999</v>
      </c>
      <c r="O25875">
        <v>0</v>
      </c>
      <c r="P25875">
        <f>IF(MOD(COUNT(N$24:N25875),ROUND($P$22,0))=0,P25874+1,P25874)</f>
        <v>6</v>
      </c>
    </row>
    <row r="25876" spans="13:16">
      <c r="M25876" t="s">
        <v>25855</v>
      </c>
      <c r="N25876" s="4">
        <v>23439.833332999999</v>
      </c>
      <c r="O25876">
        <v>0</v>
      </c>
      <c r="P25876">
        <f>IF(MOD(COUNT(N$24:N25876),ROUND($P$22,0))=0,P25875+1,P25875)</f>
        <v>6</v>
      </c>
    </row>
    <row r="25877" spans="13:16">
      <c r="M25877" t="s">
        <v>25856</v>
      </c>
      <c r="N25877" s="4">
        <v>23439.833332999999</v>
      </c>
      <c r="O25877">
        <v>0</v>
      </c>
      <c r="P25877">
        <f>IF(MOD(COUNT(N$24:N25877),ROUND($P$22,0))=0,P25876+1,P25876)</f>
        <v>6</v>
      </c>
    </row>
    <row r="25878" spans="13:16">
      <c r="M25878" t="s">
        <v>25857</v>
      </c>
      <c r="N25878" s="4">
        <v>23439.833332999999</v>
      </c>
      <c r="O25878">
        <v>0</v>
      </c>
      <c r="P25878">
        <f>IF(MOD(COUNT(N$24:N25878),ROUND($P$22,0))=0,P25877+1,P25877)</f>
        <v>6</v>
      </c>
    </row>
    <row r="25879" spans="13:16">
      <c r="M25879" t="s">
        <v>25858</v>
      </c>
      <c r="N25879" s="4">
        <v>23439.833332999999</v>
      </c>
      <c r="O25879">
        <v>0</v>
      </c>
      <c r="P25879">
        <f>IF(MOD(COUNT(N$24:N25879),ROUND($P$22,0))=0,P25878+1,P25878)</f>
        <v>6</v>
      </c>
    </row>
    <row r="25880" spans="13:16">
      <c r="M25880" t="s">
        <v>25859</v>
      </c>
      <c r="N25880" s="4">
        <v>23439.833332999999</v>
      </c>
      <c r="O25880">
        <v>0</v>
      </c>
      <c r="P25880">
        <f>IF(MOD(COUNT(N$24:N25880),ROUND($P$22,0))=0,P25879+1,P25879)</f>
        <v>6</v>
      </c>
    </row>
    <row r="25881" spans="13:16">
      <c r="M25881" t="s">
        <v>25860</v>
      </c>
      <c r="N25881" s="4">
        <v>23439.833332999999</v>
      </c>
      <c r="O25881">
        <v>0</v>
      </c>
      <c r="P25881">
        <f>IF(MOD(COUNT(N$24:N25881),ROUND($P$22,0))=0,P25880+1,P25880)</f>
        <v>6</v>
      </c>
    </row>
    <row r="25882" spans="13:16">
      <c r="M25882" t="s">
        <v>25861</v>
      </c>
      <c r="N25882" s="4">
        <v>23439.833332999999</v>
      </c>
      <c r="O25882">
        <v>0</v>
      </c>
      <c r="P25882">
        <f>IF(MOD(COUNT(N$24:N25882),ROUND($P$22,0))=0,P25881+1,P25881)</f>
        <v>6</v>
      </c>
    </row>
    <row r="25883" spans="13:16">
      <c r="M25883" t="s">
        <v>25862</v>
      </c>
      <c r="N25883" s="4">
        <v>23439.833332999999</v>
      </c>
      <c r="O25883">
        <v>0</v>
      </c>
      <c r="P25883">
        <f>IF(MOD(COUNT(N$24:N25883),ROUND($P$22,0))=0,P25882+1,P25882)</f>
        <v>6</v>
      </c>
    </row>
    <row r="25884" spans="13:16">
      <c r="M25884" t="s">
        <v>25863</v>
      </c>
      <c r="N25884" s="4">
        <v>23439.833332999999</v>
      </c>
      <c r="O25884">
        <v>0</v>
      </c>
      <c r="P25884">
        <f>IF(MOD(COUNT(N$24:N25884),ROUND($P$22,0))=0,P25883+1,P25883)</f>
        <v>6</v>
      </c>
    </row>
    <row r="25885" spans="13:16">
      <c r="M25885" t="s">
        <v>25864</v>
      </c>
      <c r="N25885" s="4">
        <v>23439.833332999999</v>
      </c>
      <c r="O25885">
        <v>0</v>
      </c>
      <c r="P25885">
        <f>IF(MOD(COUNT(N$24:N25885),ROUND($P$22,0))=0,P25884+1,P25884)</f>
        <v>6</v>
      </c>
    </row>
    <row r="25886" spans="13:16">
      <c r="M25886" t="s">
        <v>25865</v>
      </c>
      <c r="N25886" s="4">
        <v>23439.833332999999</v>
      </c>
      <c r="O25886">
        <v>0</v>
      </c>
      <c r="P25886">
        <f>IF(MOD(COUNT(N$24:N25886),ROUND($P$22,0))=0,P25885+1,P25885)</f>
        <v>6</v>
      </c>
    </row>
    <row r="25887" spans="13:16">
      <c r="M25887" t="s">
        <v>25866</v>
      </c>
      <c r="N25887" s="4">
        <v>23439.833332999999</v>
      </c>
      <c r="O25887">
        <v>0</v>
      </c>
      <c r="P25887">
        <f>IF(MOD(COUNT(N$24:N25887),ROUND($P$22,0))=0,P25886+1,P25886)</f>
        <v>6</v>
      </c>
    </row>
    <row r="25888" spans="13:16">
      <c r="M25888" t="s">
        <v>25867</v>
      </c>
      <c r="N25888" s="4">
        <v>23439.833332999999</v>
      </c>
      <c r="O25888">
        <v>0</v>
      </c>
      <c r="P25888">
        <f>IF(MOD(COUNT(N$24:N25888),ROUND($P$22,0))=0,P25887+1,P25887)</f>
        <v>6</v>
      </c>
    </row>
    <row r="25889" spans="13:16">
      <c r="M25889" t="s">
        <v>25868</v>
      </c>
      <c r="N25889" s="4">
        <v>23439.833332999999</v>
      </c>
      <c r="O25889">
        <v>0</v>
      </c>
      <c r="P25889">
        <f>IF(MOD(COUNT(N$24:N25889),ROUND($P$22,0))=0,P25888+1,P25888)</f>
        <v>6</v>
      </c>
    </row>
    <row r="25890" spans="13:16">
      <c r="M25890" t="s">
        <v>25869</v>
      </c>
      <c r="N25890" s="4">
        <v>23439.833332999999</v>
      </c>
      <c r="O25890">
        <v>0</v>
      </c>
      <c r="P25890">
        <f>IF(MOD(COUNT(N$24:N25890),ROUND($P$22,0))=0,P25889+1,P25889)</f>
        <v>6</v>
      </c>
    </row>
    <row r="25891" spans="13:16">
      <c r="M25891" t="s">
        <v>25870</v>
      </c>
      <c r="N25891" s="4">
        <v>23439.833332999999</v>
      </c>
      <c r="O25891">
        <v>0</v>
      </c>
      <c r="P25891">
        <f>IF(MOD(COUNT(N$24:N25891),ROUND($P$22,0))=0,P25890+1,P25890)</f>
        <v>6</v>
      </c>
    </row>
    <row r="25892" spans="13:16">
      <c r="M25892" t="s">
        <v>25871</v>
      </c>
      <c r="N25892" s="4">
        <v>23439.833332999999</v>
      </c>
      <c r="O25892">
        <v>0</v>
      </c>
      <c r="P25892">
        <f>IF(MOD(COUNT(N$24:N25892),ROUND($P$22,0))=0,P25891+1,P25891)</f>
        <v>6</v>
      </c>
    </row>
    <row r="25893" spans="13:16">
      <c r="M25893" t="s">
        <v>25872</v>
      </c>
      <c r="N25893" s="4">
        <v>23439.833332999999</v>
      </c>
      <c r="O25893">
        <v>0</v>
      </c>
      <c r="P25893">
        <f>IF(MOD(COUNT(N$24:N25893),ROUND($P$22,0))=0,P25892+1,P25892)</f>
        <v>6</v>
      </c>
    </row>
    <row r="25894" spans="13:16">
      <c r="M25894" t="s">
        <v>25873</v>
      </c>
      <c r="N25894" s="4">
        <v>23439.833332999999</v>
      </c>
      <c r="O25894">
        <v>0</v>
      </c>
      <c r="P25894">
        <f>IF(MOD(COUNT(N$24:N25894),ROUND($P$22,0))=0,P25893+1,P25893)</f>
        <v>6</v>
      </c>
    </row>
    <row r="25895" spans="13:16">
      <c r="M25895" t="s">
        <v>25874</v>
      </c>
      <c r="N25895" s="4">
        <v>23439.833332999999</v>
      </c>
      <c r="O25895">
        <v>0</v>
      </c>
      <c r="P25895">
        <f>IF(MOD(COUNT(N$24:N25895),ROUND($P$22,0))=0,P25894+1,P25894)</f>
        <v>6</v>
      </c>
    </row>
    <row r="25896" spans="13:16">
      <c r="M25896" t="s">
        <v>25875</v>
      </c>
      <c r="N25896" s="4">
        <v>23439.833332999999</v>
      </c>
      <c r="O25896">
        <v>0</v>
      </c>
      <c r="P25896">
        <f>IF(MOD(COUNT(N$24:N25896),ROUND($P$22,0))=0,P25895+1,P25895)</f>
        <v>6</v>
      </c>
    </row>
    <row r="25897" spans="13:16">
      <c r="M25897" t="s">
        <v>25876</v>
      </c>
      <c r="N25897" s="4">
        <v>23439.833332999999</v>
      </c>
      <c r="O25897">
        <v>0</v>
      </c>
      <c r="P25897">
        <f>IF(MOD(COUNT(N$24:N25897),ROUND($P$22,0))=0,P25896+1,P25896)</f>
        <v>6</v>
      </c>
    </row>
    <row r="25898" spans="13:16">
      <c r="M25898" t="s">
        <v>25877</v>
      </c>
      <c r="N25898" s="4">
        <v>23439.833332999999</v>
      </c>
      <c r="O25898">
        <v>0</v>
      </c>
      <c r="P25898">
        <f>IF(MOD(COUNT(N$24:N25898),ROUND($P$22,0))=0,P25897+1,P25897)</f>
        <v>6</v>
      </c>
    </row>
    <row r="25899" spans="13:16">
      <c r="M25899" t="s">
        <v>25878</v>
      </c>
      <c r="N25899" s="4">
        <v>23439.833332999999</v>
      </c>
      <c r="O25899">
        <v>0</v>
      </c>
      <c r="P25899">
        <f>IF(MOD(COUNT(N$24:N25899),ROUND($P$22,0))=0,P25898+1,P25898)</f>
        <v>6</v>
      </c>
    </row>
    <row r="25900" spans="13:16">
      <c r="M25900" t="s">
        <v>25879</v>
      </c>
      <c r="N25900" s="4">
        <v>23439.833332999999</v>
      </c>
      <c r="O25900">
        <v>0</v>
      </c>
      <c r="P25900">
        <f>IF(MOD(COUNT(N$24:N25900),ROUND($P$22,0))=0,P25899+1,P25899)</f>
        <v>6</v>
      </c>
    </row>
    <row r="25901" spans="13:16">
      <c r="M25901" t="s">
        <v>25880</v>
      </c>
      <c r="N25901" s="4">
        <v>23439.833332999999</v>
      </c>
      <c r="O25901">
        <v>0</v>
      </c>
      <c r="P25901">
        <f>IF(MOD(COUNT(N$24:N25901),ROUND($P$22,0))=0,P25900+1,P25900)</f>
        <v>6</v>
      </c>
    </row>
    <row r="25902" spans="13:16">
      <c r="M25902" t="s">
        <v>25881</v>
      </c>
      <c r="N25902" s="4">
        <v>23439.833332999999</v>
      </c>
      <c r="O25902">
        <v>0</v>
      </c>
      <c r="P25902">
        <f>IF(MOD(COUNT(N$24:N25902),ROUND($P$22,0))=0,P25901+1,P25901)</f>
        <v>6</v>
      </c>
    </row>
    <row r="25903" spans="13:16">
      <c r="M25903" t="s">
        <v>25882</v>
      </c>
      <c r="N25903" s="4">
        <v>23439.833332999999</v>
      </c>
      <c r="O25903">
        <v>0</v>
      </c>
      <c r="P25903">
        <f>IF(MOD(COUNT(N$24:N25903),ROUND($P$22,0))=0,P25902+1,P25902)</f>
        <v>6</v>
      </c>
    </row>
    <row r="25904" spans="13:16">
      <c r="M25904" t="s">
        <v>25883</v>
      </c>
      <c r="N25904" s="4">
        <v>23439.833332999999</v>
      </c>
      <c r="O25904">
        <v>0</v>
      </c>
      <c r="P25904">
        <f>IF(MOD(COUNT(N$24:N25904),ROUND($P$22,0))=0,P25903+1,P25903)</f>
        <v>6</v>
      </c>
    </row>
    <row r="25905" spans="13:16">
      <c r="M25905" t="s">
        <v>25884</v>
      </c>
      <c r="N25905" s="4">
        <v>23439.833332999999</v>
      </c>
      <c r="O25905">
        <v>0</v>
      </c>
      <c r="P25905">
        <f>IF(MOD(COUNT(N$24:N25905),ROUND($P$22,0))=0,P25904+1,P25904)</f>
        <v>6</v>
      </c>
    </row>
    <row r="25906" spans="13:16">
      <c r="M25906" t="s">
        <v>25885</v>
      </c>
      <c r="N25906" s="4">
        <v>23439.833332999999</v>
      </c>
      <c r="O25906">
        <v>0</v>
      </c>
      <c r="P25906">
        <f>IF(MOD(COUNT(N$24:N25906),ROUND($P$22,0))=0,P25905+1,P25905)</f>
        <v>6</v>
      </c>
    </row>
    <row r="25907" spans="13:16">
      <c r="M25907" t="s">
        <v>25886</v>
      </c>
      <c r="N25907" s="4">
        <v>23439.833332999999</v>
      </c>
      <c r="O25907">
        <v>0</v>
      </c>
      <c r="P25907">
        <f>IF(MOD(COUNT(N$24:N25907),ROUND($P$22,0))=0,P25906+1,P25906)</f>
        <v>6</v>
      </c>
    </row>
    <row r="25908" spans="13:16">
      <c r="M25908" t="s">
        <v>25887</v>
      </c>
      <c r="N25908" s="4">
        <v>23439.833332999999</v>
      </c>
      <c r="O25908">
        <v>0</v>
      </c>
      <c r="P25908">
        <f>IF(MOD(COUNT(N$24:N25908),ROUND($P$22,0))=0,P25907+1,P25907)</f>
        <v>6</v>
      </c>
    </row>
    <row r="25909" spans="13:16">
      <c r="M25909" t="s">
        <v>25888</v>
      </c>
      <c r="N25909" s="4">
        <v>23439.833332999999</v>
      </c>
      <c r="O25909">
        <v>0</v>
      </c>
      <c r="P25909">
        <f>IF(MOD(COUNT(N$24:N25909),ROUND($P$22,0))=0,P25908+1,P25908)</f>
        <v>6</v>
      </c>
    </row>
    <row r="25910" spans="13:16">
      <c r="M25910" t="s">
        <v>25889</v>
      </c>
      <c r="N25910" s="4">
        <v>23439.833332999999</v>
      </c>
      <c r="O25910">
        <v>0</v>
      </c>
      <c r="P25910">
        <f>IF(MOD(COUNT(N$24:N25910),ROUND($P$22,0))=0,P25909+1,P25909)</f>
        <v>6</v>
      </c>
    </row>
    <row r="25911" spans="13:16">
      <c r="M25911" t="s">
        <v>25890</v>
      </c>
      <c r="N25911" s="4">
        <v>23439.833332999999</v>
      </c>
      <c r="O25911">
        <v>0</v>
      </c>
      <c r="P25911">
        <f>IF(MOD(COUNT(N$24:N25911),ROUND($P$22,0))=0,P25910+1,P25910)</f>
        <v>6</v>
      </c>
    </row>
    <row r="25912" spans="13:16">
      <c r="M25912" t="s">
        <v>25891</v>
      </c>
      <c r="N25912" s="4">
        <v>23439.833332999999</v>
      </c>
      <c r="O25912">
        <v>0</v>
      </c>
      <c r="P25912">
        <f>IF(MOD(COUNT(N$24:N25912),ROUND($P$22,0))=0,P25911+1,P25911)</f>
        <v>6</v>
      </c>
    </row>
    <row r="25913" spans="13:16">
      <c r="M25913" t="s">
        <v>25892</v>
      </c>
      <c r="N25913" s="4">
        <v>23439.833332999999</v>
      </c>
      <c r="O25913">
        <v>0</v>
      </c>
      <c r="P25913">
        <f>IF(MOD(COUNT(N$24:N25913),ROUND($P$22,0))=0,P25912+1,P25912)</f>
        <v>6</v>
      </c>
    </row>
    <row r="25914" spans="13:16">
      <c r="M25914" t="s">
        <v>25893</v>
      </c>
      <c r="N25914" s="4">
        <v>23439.833332999999</v>
      </c>
      <c r="O25914">
        <v>0</v>
      </c>
      <c r="P25914">
        <f>IF(MOD(COUNT(N$24:N25914),ROUND($P$22,0))=0,P25913+1,P25913)</f>
        <v>6</v>
      </c>
    </row>
    <row r="25915" spans="13:16">
      <c r="M25915" t="s">
        <v>25894</v>
      </c>
      <c r="N25915" s="4">
        <v>23439.833332999999</v>
      </c>
      <c r="O25915">
        <v>0</v>
      </c>
      <c r="P25915">
        <f>IF(MOD(COUNT(N$24:N25915),ROUND($P$22,0))=0,P25914+1,P25914)</f>
        <v>6</v>
      </c>
    </row>
    <row r="25916" spans="13:16">
      <c r="M25916" t="s">
        <v>25895</v>
      </c>
      <c r="N25916" s="4">
        <v>23439.833332999999</v>
      </c>
      <c r="O25916">
        <v>0</v>
      </c>
      <c r="P25916">
        <f>IF(MOD(COUNT(N$24:N25916),ROUND($P$22,0))=0,P25915+1,P25915)</f>
        <v>6</v>
      </c>
    </row>
    <row r="25917" spans="13:16">
      <c r="M25917" t="s">
        <v>25896</v>
      </c>
      <c r="N25917" s="4">
        <v>23439.833332999999</v>
      </c>
      <c r="O25917">
        <v>0</v>
      </c>
      <c r="P25917">
        <f>IF(MOD(COUNT(N$24:N25917),ROUND($P$22,0))=0,P25916+1,P25916)</f>
        <v>6</v>
      </c>
    </row>
    <row r="25918" spans="13:16">
      <c r="M25918" t="s">
        <v>25897</v>
      </c>
      <c r="N25918" s="4">
        <v>23439.833332999999</v>
      </c>
      <c r="O25918">
        <v>0</v>
      </c>
      <c r="P25918">
        <f>IF(MOD(COUNT(N$24:N25918),ROUND($P$22,0))=0,P25917+1,P25917)</f>
        <v>6</v>
      </c>
    </row>
    <row r="25919" spans="13:16">
      <c r="M25919" t="s">
        <v>25898</v>
      </c>
      <c r="N25919" s="4">
        <v>23439.833332999999</v>
      </c>
      <c r="O25919">
        <v>0</v>
      </c>
      <c r="P25919">
        <f>IF(MOD(COUNT(N$24:N25919),ROUND($P$22,0))=0,P25918+1,P25918)</f>
        <v>6</v>
      </c>
    </row>
    <row r="25920" spans="13:16">
      <c r="M25920" t="s">
        <v>25899</v>
      </c>
      <c r="N25920" s="4">
        <v>23439.833332999999</v>
      </c>
      <c r="O25920">
        <v>0</v>
      </c>
      <c r="P25920">
        <f>IF(MOD(COUNT(N$24:N25920),ROUND($P$22,0))=0,P25919+1,P25919)</f>
        <v>6</v>
      </c>
    </row>
    <row r="25921" spans="13:16">
      <c r="M25921" t="s">
        <v>25900</v>
      </c>
      <c r="N25921" s="4">
        <v>23439.833332999999</v>
      </c>
      <c r="O25921">
        <v>0</v>
      </c>
      <c r="P25921">
        <f>IF(MOD(COUNT(N$24:N25921),ROUND($P$22,0))=0,P25920+1,P25920)</f>
        <v>6</v>
      </c>
    </row>
    <row r="25922" spans="13:16">
      <c r="M25922" t="s">
        <v>25901</v>
      </c>
      <c r="N25922" s="4">
        <v>23439.833332999999</v>
      </c>
      <c r="O25922">
        <v>0</v>
      </c>
      <c r="P25922">
        <f>IF(MOD(COUNT(N$24:N25922),ROUND($P$22,0))=0,P25921+1,P25921)</f>
        <v>6</v>
      </c>
    </row>
    <row r="25923" spans="13:16">
      <c r="M25923" t="s">
        <v>25902</v>
      </c>
      <c r="N25923" s="4">
        <v>23439.833332999999</v>
      </c>
      <c r="O25923">
        <v>0</v>
      </c>
      <c r="P25923">
        <f>IF(MOD(COUNT(N$24:N25923),ROUND($P$22,0))=0,P25922+1,P25922)</f>
        <v>6</v>
      </c>
    </row>
    <row r="25924" spans="13:16">
      <c r="M25924" t="s">
        <v>25903</v>
      </c>
      <c r="N25924" s="4">
        <v>23439.833332999999</v>
      </c>
      <c r="O25924">
        <v>0</v>
      </c>
      <c r="P25924">
        <f>IF(MOD(COUNT(N$24:N25924),ROUND($P$22,0))=0,P25923+1,P25923)</f>
        <v>6</v>
      </c>
    </row>
    <row r="25925" spans="13:16">
      <c r="M25925" t="s">
        <v>25904</v>
      </c>
      <c r="N25925" s="4">
        <v>23439.833332999999</v>
      </c>
      <c r="O25925">
        <v>0</v>
      </c>
      <c r="P25925">
        <f>IF(MOD(COUNT(N$24:N25925),ROUND($P$22,0))=0,P25924+1,P25924)</f>
        <v>6</v>
      </c>
    </row>
    <row r="25926" spans="13:16">
      <c r="M25926" t="s">
        <v>25905</v>
      </c>
      <c r="N25926" s="4">
        <v>23439.833332999999</v>
      </c>
      <c r="O25926">
        <v>0</v>
      </c>
      <c r="P25926">
        <f>IF(MOD(COUNT(N$24:N25926),ROUND($P$22,0))=0,P25925+1,P25925)</f>
        <v>6</v>
      </c>
    </row>
    <row r="25927" spans="13:16">
      <c r="M25927" t="s">
        <v>25906</v>
      </c>
      <c r="N25927" s="4">
        <v>23439.833332999999</v>
      </c>
      <c r="O25927">
        <v>0</v>
      </c>
      <c r="P25927">
        <f>IF(MOD(COUNT(N$24:N25927),ROUND($P$22,0))=0,P25926+1,P25926)</f>
        <v>6</v>
      </c>
    </row>
    <row r="25928" spans="13:16">
      <c r="M25928" t="s">
        <v>25907</v>
      </c>
      <c r="N25928" s="4">
        <v>23439.833332999999</v>
      </c>
      <c r="O25928">
        <v>0</v>
      </c>
      <c r="P25928">
        <f>IF(MOD(COUNT(N$24:N25928),ROUND($P$22,0))=0,P25927+1,P25927)</f>
        <v>6</v>
      </c>
    </row>
    <row r="25929" spans="13:16">
      <c r="M25929" t="s">
        <v>25908</v>
      </c>
      <c r="N25929" s="4">
        <v>23439.833332999999</v>
      </c>
      <c r="O25929">
        <v>0</v>
      </c>
      <c r="P25929">
        <f>IF(MOD(COUNT(N$24:N25929),ROUND($P$22,0))=0,P25928+1,P25928)</f>
        <v>6</v>
      </c>
    </row>
    <row r="25930" spans="13:16">
      <c r="M25930" t="s">
        <v>25909</v>
      </c>
      <c r="N25930" s="4">
        <v>23439.833332999999</v>
      </c>
      <c r="O25930">
        <v>0</v>
      </c>
      <c r="P25930">
        <f>IF(MOD(COUNT(N$24:N25930),ROUND($P$22,0))=0,P25929+1,P25929)</f>
        <v>6</v>
      </c>
    </row>
    <row r="25931" spans="13:16">
      <c r="M25931" t="s">
        <v>25910</v>
      </c>
      <c r="N25931" s="4">
        <v>23439.833332999999</v>
      </c>
      <c r="O25931">
        <v>0</v>
      </c>
      <c r="P25931">
        <f>IF(MOD(COUNT(N$24:N25931),ROUND($P$22,0))=0,P25930+1,P25930)</f>
        <v>6</v>
      </c>
    </row>
    <row r="25932" spans="13:16">
      <c r="M25932" t="s">
        <v>25911</v>
      </c>
      <c r="N25932" s="4">
        <v>23439.833332999999</v>
      </c>
      <c r="O25932">
        <v>0</v>
      </c>
      <c r="P25932">
        <f>IF(MOD(COUNT(N$24:N25932),ROUND($P$22,0))=0,P25931+1,P25931)</f>
        <v>6</v>
      </c>
    </row>
    <row r="25933" spans="13:16">
      <c r="M25933" t="s">
        <v>25912</v>
      </c>
      <c r="N25933" s="4">
        <v>23439.833332999999</v>
      </c>
      <c r="O25933">
        <v>0</v>
      </c>
      <c r="P25933">
        <f>IF(MOD(COUNT(N$24:N25933),ROUND($P$22,0))=0,P25932+1,P25932)</f>
        <v>6</v>
      </c>
    </row>
    <row r="25934" spans="13:16">
      <c r="M25934" t="s">
        <v>25913</v>
      </c>
      <c r="N25934" s="4">
        <v>23439.833332999999</v>
      </c>
      <c r="O25934">
        <v>0</v>
      </c>
      <c r="P25934">
        <f>IF(MOD(COUNT(N$24:N25934),ROUND($P$22,0))=0,P25933+1,P25933)</f>
        <v>6</v>
      </c>
    </row>
    <row r="25935" spans="13:16">
      <c r="M25935" t="s">
        <v>25914</v>
      </c>
      <c r="N25935" s="4">
        <v>23439.833332999999</v>
      </c>
      <c r="O25935">
        <v>0</v>
      </c>
      <c r="P25935">
        <f>IF(MOD(COUNT(N$24:N25935),ROUND($P$22,0))=0,P25934+1,P25934)</f>
        <v>6</v>
      </c>
    </row>
    <row r="25936" spans="13:16">
      <c r="M25936" t="s">
        <v>25915</v>
      </c>
      <c r="N25936" s="4">
        <v>23439.833332999999</v>
      </c>
      <c r="O25936">
        <v>0</v>
      </c>
      <c r="P25936">
        <f>IF(MOD(COUNT(N$24:N25936),ROUND($P$22,0))=0,P25935+1,P25935)</f>
        <v>6</v>
      </c>
    </row>
    <row r="25937" spans="13:16">
      <c r="M25937" t="s">
        <v>25916</v>
      </c>
      <c r="N25937" s="4">
        <v>23439.833332999999</v>
      </c>
      <c r="O25937">
        <v>0</v>
      </c>
      <c r="P25937">
        <f>IF(MOD(COUNT(N$24:N25937),ROUND($P$22,0))=0,P25936+1,P25936)</f>
        <v>6</v>
      </c>
    </row>
    <row r="25938" spans="13:16">
      <c r="M25938" t="s">
        <v>25917</v>
      </c>
      <c r="N25938" s="4">
        <v>23439.833332999999</v>
      </c>
      <c r="O25938">
        <v>0</v>
      </c>
      <c r="P25938">
        <f>IF(MOD(COUNT(N$24:N25938),ROUND($P$22,0))=0,P25937+1,P25937)</f>
        <v>6</v>
      </c>
    </row>
    <row r="25939" spans="13:16">
      <c r="M25939" t="s">
        <v>25918</v>
      </c>
      <c r="N25939" s="4">
        <v>23439.833332999999</v>
      </c>
      <c r="O25939">
        <v>0</v>
      </c>
      <c r="P25939">
        <f>IF(MOD(COUNT(N$24:N25939),ROUND($P$22,0))=0,P25938+1,P25938)</f>
        <v>6</v>
      </c>
    </row>
    <row r="25940" spans="13:16">
      <c r="M25940" t="s">
        <v>25919</v>
      </c>
      <c r="N25940" s="4">
        <v>23439.833332999999</v>
      </c>
      <c r="O25940">
        <v>0</v>
      </c>
      <c r="P25940">
        <f>IF(MOD(COUNT(N$24:N25940),ROUND($P$22,0))=0,P25939+1,P25939)</f>
        <v>6</v>
      </c>
    </row>
    <row r="25941" spans="13:16">
      <c r="M25941" t="s">
        <v>25920</v>
      </c>
      <c r="N25941" s="4">
        <v>23439.833332999999</v>
      </c>
      <c r="O25941">
        <v>0</v>
      </c>
      <c r="P25941">
        <f>IF(MOD(COUNT(N$24:N25941),ROUND($P$22,0))=0,P25940+1,P25940)</f>
        <v>6</v>
      </c>
    </row>
    <row r="25942" spans="13:16">
      <c r="M25942" t="s">
        <v>25921</v>
      </c>
      <c r="N25942" s="4">
        <v>23439.833332999999</v>
      </c>
      <c r="O25942">
        <v>0</v>
      </c>
      <c r="P25942">
        <f>IF(MOD(COUNT(N$24:N25942),ROUND($P$22,0))=0,P25941+1,P25941)</f>
        <v>6</v>
      </c>
    </row>
    <row r="25943" spans="13:16">
      <c r="M25943" t="s">
        <v>25922</v>
      </c>
      <c r="N25943" s="4">
        <v>23439.833332999999</v>
      </c>
      <c r="O25943">
        <v>0</v>
      </c>
      <c r="P25943">
        <f>IF(MOD(COUNT(N$24:N25943),ROUND($P$22,0))=0,P25942+1,P25942)</f>
        <v>6</v>
      </c>
    </row>
    <row r="25944" spans="13:16">
      <c r="M25944" t="s">
        <v>25923</v>
      </c>
      <c r="N25944" s="4">
        <v>23439.833332999999</v>
      </c>
      <c r="O25944">
        <v>0</v>
      </c>
      <c r="P25944">
        <f>IF(MOD(COUNT(N$24:N25944),ROUND($P$22,0))=0,P25943+1,P25943)</f>
        <v>6</v>
      </c>
    </row>
    <row r="25945" spans="13:16">
      <c r="M25945" t="s">
        <v>25924</v>
      </c>
      <c r="N25945" s="4">
        <v>23439.833332999999</v>
      </c>
      <c r="O25945">
        <v>0</v>
      </c>
      <c r="P25945">
        <f>IF(MOD(COUNT(N$24:N25945),ROUND($P$22,0))=0,P25944+1,P25944)</f>
        <v>6</v>
      </c>
    </row>
    <row r="25946" spans="13:16">
      <c r="M25946" t="s">
        <v>25925</v>
      </c>
      <c r="N25946" s="4">
        <v>23439.833332999999</v>
      </c>
      <c r="O25946">
        <v>0</v>
      </c>
      <c r="P25946">
        <f>IF(MOD(COUNT(N$24:N25946),ROUND($P$22,0))=0,P25945+1,P25945)</f>
        <v>6</v>
      </c>
    </row>
    <row r="25947" spans="13:16">
      <c r="M25947" t="s">
        <v>25926</v>
      </c>
      <c r="N25947" s="4">
        <v>23439.833332999999</v>
      </c>
      <c r="O25947">
        <v>0</v>
      </c>
      <c r="P25947">
        <f>IF(MOD(COUNT(N$24:N25947),ROUND($P$22,0))=0,P25946+1,P25946)</f>
        <v>6</v>
      </c>
    </row>
    <row r="25948" spans="13:16">
      <c r="M25948" t="s">
        <v>25927</v>
      </c>
      <c r="N25948" s="4">
        <v>23439.833332999999</v>
      </c>
      <c r="O25948">
        <v>0</v>
      </c>
      <c r="P25948">
        <f>IF(MOD(COUNT(N$24:N25948),ROUND($P$22,0))=0,P25947+1,P25947)</f>
        <v>6</v>
      </c>
    </row>
    <row r="25949" spans="13:16">
      <c r="M25949" t="s">
        <v>25928</v>
      </c>
      <c r="N25949" s="4">
        <v>23439.833332999999</v>
      </c>
      <c r="O25949">
        <v>0</v>
      </c>
      <c r="P25949">
        <f>IF(MOD(COUNT(N$24:N25949),ROUND($P$22,0))=0,P25948+1,P25948)</f>
        <v>6</v>
      </c>
    </row>
    <row r="25950" spans="13:16">
      <c r="M25950" t="s">
        <v>25929</v>
      </c>
      <c r="N25950" s="4">
        <v>23439.833332999999</v>
      </c>
      <c r="O25950">
        <v>0</v>
      </c>
      <c r="P25950">
        <f>IF(MOD(COUNT(N$24:N25950),ROUND($P$22,0))=0,P25949+1,P25949)</f>
        <v>6</v>
      </c>
    </row>
    <row r="25951" spans="13:16">
      <c r="M25951" t="s">
        <v>25930</v>
      </c>
      <c r="N25951" s="4">
        <v>23439.833332999999</v>
      </c>
      <c r="O25951">
        <v>0</v>
      </c>
      <c r="P25951">
        <f>IF(MOD(COUNT(N$24:N25951),ROUND($P$22,0))=0,P25950+1,P25950)</f>
        <v>6</v>
      </c>
    </row>
    <row r="25952" spans="13:16">
      <c r="M25952" t="s">
        <v>25931</v>
      </c>
      <c r="N25952" s="4">
        <v>23439.833332999999</v>
      </c>
      <c r="O25952">
        <v>0</v>
      </c>
      <c r="P25952">
        <f>IF(MOD(COUNT(N$24:N25952),ROUND($P$22,0))=0,P25951+1,P25951)</f>
        <v>6</v>
      </c>
    </row>
    <row r="25953" spans="13:16">
      <c r="M25953" t="s">
        <v>25932</v>
      </c>
      <c r="N25953" s="4">
        <v>23439.833332999999</v>
      </c>
      <c r="O25953">
        <v>0</v>
      </c>
      <c r="P25953">
        <f>IF(MOD(COUNT(N$24:N25953),ROUND($P$22,0))=0,P25952+1,P25952)</f>
        <v>6</v>
      </c>
    </row>
    <row r="25954" spans="13:16">
      <c r="M25954" t="s">
        <v>25933</v>
      </c>
      <c r="N25954" s="4">
        <v>23439.833332999999</v>
      </c>
      <c r="O25954">
        <v>0</v>
      </c>
      <c r="P25954">
        <f>IF(MOD(COUNT(N$24:N25954),ROUND($P$22,0))=0,P25953+1,P25953)</f>
        <v>6</v>
      </c>
    </row>
    <row r="25955" spans="13:16">
      <c r="M25955" t="s">
        <v>25934</v>
      </c>
      <c r="N25955" s="4">
        <v>23439.833332999999</v>
      </c>
      <c r="O25955">
        <v>0</v>
      </c>
      <c r="P25955">
        <f>IF(MOD(COUNT(N$24:N25955),ROUND($P$22,0))=0,P25954+1,P25954)</f>
        <v>6</v>
      </c>
    </row>
    <row r="25956" spans="13:16">
      <c r="M25956" t="s">
        <v>25935</v>
      </c>
      <c r="N25956" s="4">
        <v>23439.833332999999</v>
      </c>
      <c r="O25956">
        <v>0</v>
      </c>
      <c r="P25956">
        <f>IF(MOD(COUNT(N$24:N25956),ROUND($P$22,0))=0,P25955+1,P25955)</f>
        <v>6</v>
      </c>
    </row>
    <row r="25957" spans="13:16">
      <c r="M25957" t="s">
        <v>25936</v>
      </c>
      <c r="N25957" s="4">
        <v>23439.833332999999</v>
      </c>
      <c r="O25957">
        <v>0</v>
      </c>
      <c r="P25957">
        <f>IF(MOD(COUNT(N$24:N25957),ROUND($P$22,0))=0,P25956+1,P25956)</f>
        <v>6</v>
      </c>
    </row>
    <row r="25958" spans="13:16">
      <c r="M25958" t="s">
        <v>25937</v>
      </c>
      <c r="N25958" s="4">
        <v>23439.833332999999</v>
      </c>
      <c r="O25958">
        <v>0</v>
      </c>
      <c r="P25958">
        <f>IF(MOD(COUNT(N$24:N25958),ROUND($P$22,0))=0,P25957+1,P25957)</f>
        <v>6</v>
      </c>
    </row>
    <row r="25959" spans="13:16">
      <c r="M25959" t="s">
        <v>25938</v>
      </c>
      <c r="N25959" s="4">
        <v>23439.833332999999</v>
      </c>
      <c r="O25959">
        <v>0</v>
      </c>
      <c r="P25959">
        <f>IF(MOD(COUNT(N$24:N25959),ROUND($P$22,0))=0,P25958+1,P25958)</f>
        <v>6</v>
      </c>
    </row>
    <row r="25960" spans="13:16">
      <c r="M25960" t="s">
        <v>25939</v>
      </c>
      <c r="N25960" s="4">
        <v>23439.833332999999</v>
      </c>
      <c r="O25960">
        <v>0</v>
      </c>
      <c r="P25960">
        <f>IF(MOD(COUNT(N$24:N25960),ROUND($P$22,0))=0,P25959+1,P25959)</f>
        <v>6</v>
      </c>
    </row>
    <row r="25961" spans="13:16">
      <c r="M25961" t="s">
        <v>25940</v>
      </c>
      <c r="N25961" s="4">
        <v>23439.833332999999</v>
      </c>
      <c r="O25961">
        <v>0</v>
      </c>
      <c r="P25961">
        <f>IF(MOD(COUNT(N$24:N25961),ROUND($P$22,0))=0,P25960+1,P25960)</f>
        <v>6</v>
      </c>
    </row>
    <row r="25962" spans="13:16">
      <c r="M25962" t="s">
        <v>25941</v>
      </c>
      <c r="N25962" s="4">
        <v>23439.833332999999</v>
      </c>
      <c r="O25962">
        <v>0</v>
      </c>
      <c r="P25962">
        <f>IF(MOD(COUNT(N$24:N25962),ROUND($P$22,0))=0,P25961+1,P25961)</f>
        <v>6</v>
      </c>
    </row>
    <row r="25963" spans="13:16">
      <c r="M25963" t="s">
        <v>25942</v>
      </c>
      <c r="N25963" s="4">
        <v>23439.833332999999</v>
      </c>
      <c r="O25963">
        <v>0</v>
      </c>
      <c r="P25963">
        <f>IF(MOD(COUNT(N$24:N25963),ROUND($P$22,0))=0,P25962+1,P25962)</f>
        <v>6</v>
      </c>
    </row>
    <row r="25964" spans="13:16">
      <c r="M25964" t="s">
        <v>25943</v>
      </c>
      <c r="N25964" s="4">
        <v>23439.833332999999</v>
      </c>
      <c r="O25964">
        <v>0</v>
      </c>
      <c r="P25964">
        <f>IF(MOD(COUNT(N$24:N25964),ROUND($P$22,0))=0,P25963+1,P25963)</f>
        <v>6</v>
      </c>
    </row>
    <row r="25965" spans="13:16">
      <c r="M25965" t="s">
        <v>25944</v>
      </c>
      <c r="N25965" s="4">
        <v>23439.833332999999</v>
      </c>
      <c r="O25965">
        <v>0</v>
      </c>
      <c r="P25965">
        <f>IF(MOD(COUNT(N$24:N25965),ROUND($P$22,0))=0,P25964+1,P25964)</f>
        <v>6</v>
      </c>
    </row>
    <row r="25966" spans="13:16">
      <c r="M25966" t="s">
        <v>25945</v>
      </c>
      <c r="N25966" s="4">
        <v>23439.833332999999</v>
      </c>
      <c r="O25966">
        <v>0</v>
      </c>
      <c r="P25966">
        <f>IF(MOD(COUNT(N$24:N25966),ROUND($P$22,0))=0,P25965+1,P25965)</f>
        <v>6</v>
      </c>
    </row>
    <row r="25967" spans="13:16">
      <c r="M25967" t="s">
        <v>25946</v>
      </c>
      <c r="N25967" s="4">
        <v>23439.833332999999</v>
      </c>
      <c r="O25967">
        <v>0</v>
      </c>
      <c r="P25967">
        <f>IF(MOD(COUNT(N$24:N25967),ROUND($P$22,0))=0,P25966+1,P25966)</f>
        <v>6</v>
      </c>
    </row>
    <row r="25968" spans="13:16">
      <c r="M25968" t="s">
        <v>25947</v>
      </c>
      <c r="N25968" s="4">
        <v>23439.833332999999</v>
      </c>
      <c r="O25968">
        <v>0</v>
      </c>
      <c r="P25968">
        <f>IF(MOD(COUNT(N$24:N25968),ROUND($P$22,0))=0,P25967+1,P25967)</f>
        <v>6</v>
      </c>
    </row>
    <row r="25969" spans="13:16">
      <c r="M25969" t="s">
        <v>25948</v>
      </c>
      <c r="N25969" s="4">
        <v>23439.833332999999</v>
      </c>
      <c r="O25969">
        <v>0</v>
      </c>
      <c r="P25969">
        <f>IF(MOD(COUNT(N$24:N25969),ROUND($P$22,0))=0,P25968+1,P25968)</f>
        <v>6</v>
      </c>
    </row>
    <row r="25970" spans="13:16">
      <c r="M25970" t="s">
        <v>25949</v>
      </c>
      <c r="N25970" s="4">
        <v>23439.833332999999</v>
      </c>
      <c r="O25970">
        <v>0</v>
      </c>
      <c r="P25970">
        <f>IF(MOD(COUNT(N$24:N25970),ROUND($P$22,0))=0,P25969+1,P25969)</f>
        <v>6</v>
      </c>
    </row>
    <row r="25971" spans="13:16">
      <c r="M25971" t="s">
        <v>25950</v>
      </c>
      <c r="N25971" s="4">
        <v>23439.833332999999</v>
      </c>
      <c r="O25971">
        <v>0</v>
      </c>
      <c r="P25971">
        <f>IF(MOD(COUNT(N$24:N25971),ROUND($P$22,0))=0,P25970+1,P25970)</f>
        <v>6</v>
      </c>
    </row>
    <row r="25972" spans="13:16">
      <c r="M25972" t="s">
        <v>25951</v>
      </c>
      <c r="N25972" s="4">
        <v>23439.833332999999</v>
      </c>
      <c r="O25972">
        <v>0</v>
      </c>
      <c r="P25972">
        <f>IF(MOD(COUNT(N$24:N25972),ROUND($P$22,0))=0,P25971+1,P25971)</f>
        <v>6</v>
      </c>
    </row>
    <row r="25973" spans="13:16">
      <c r="M25973" t="s">
        <v>25952</v>
      </c>
      <c r="N25973" s="4">
        <v>23439.833332999999</v>
      </c>
      <c r="O25973">
        <v>0</v>
      </c>
      <c r="P25973">
        <f>IF(MOD(COUNT(N$24:N25973),ROUND($P$22,0))=0,P25972+1,P25972)</f>
        <v>6</v>
      </c>
    </row>
    <row r="25974" spans="13:16">
      <c r="M25974" t="s">
        <v>25953</v>
      </c>
      <c r="N25974" s="4">
        <v>23439.833332999999</v>
      </c>
      <c r="O25974">
        <v>0</v>
      </c>
      <c r="P25974">
        <f>IF(MOD(COUNT(N$24:N25974),ROUND($P$22,0))=0,P25973+1,P25973)</f>
        <v>6</v>
      </c>
    </row>
    <row r="25975" spans="13:16">
      <c r="M25975" t="s">
        <v>25954</v>
      </c>
      <c r="N25975" s="4">
        <v>23439.833332999999</v>
      </c>
      <c r="O25975">
        <v>0</v>
      </c>
      <c r="P25975">
        <f>IF(MOD(COUNT(N$24:N25975),ROUND($P$22,0))=0,P25974+1,P25974)</f>
        <v>6</v>
      </c>
    </row>
    <row r="25976" spans="13:16">
      <c r="M25976" t="s">
        <v>25955</v>
      </c>
      <c r="N25976" s="4">
        <v>23439.833332999999</v>
      </c>
      <c r="O25976">
        <v>0</v>
      </c>
      <c r="P25976">
        <f>IF(MOD(COUNT(N$24:N25976),ROUND($P$22,0))=0,P25975+1,P25975)</f>
        <v>6</v>
      </c>
    </row>
    <row r="25977" spans="13:16">
      <c r="M25977" t="s">
        <v>25956</v>
      </c>
      <c r="N25977" s="4">
        <v>23439.833332999999</v>
      </c>
      <c r="O25977">
        <v>0</v>
      </c>
      <c r="P25977">
        <f>IF(MOD(COUNT(N$24:N25977),ROUND($P$22,0))=0,P25976+1,P25976)</f>
        <v>6</v>
      </c>
    </row>
    <row r="25978" spans="13:16">
      <c r="M25978" t="s">
        <v>25957</v>
      </c>
      <c r="N25978" s="4">
        <v>23439.833332999999</v>
      </c>
      <c r="O25978">
        <v>0</v>
      </c>
      <c r="P25978">
        <f>IF(MOD(COUNT(N$24:N25978),ROUND($P$22,0))=0,P25977+1,P25977)</f>
        <v>6</v>
      </c>
    </row>
    <row r="25979" spans="13:16">
      <c r="M25979" t="s">
        <v>25958</v>
      </c>
      <c r="N25979" s="4">
        <v>23439.833332999999</v>
      </c>
      <c r="O25979">
        <v>0</v>
      </c>
      <c r="P25979">
        <f>IF(MOD(COUNT(N$24:N25979),ROUND($P$22,0))=0,P25978+1,P25978)</f>
        <v>6</v>
      </c>
    </row>
    <row r="25980" spans="13:16">
      <c r="M25980" t="s">
        <v>25959</v>
      </c>
      <c r="N25980" s="4">
        <v>23439.833332999999</v>
      </c>
      <c r="O25980">
        <v>0</v>
      </c>
      <c r="P25980">
        <f>IF(MOD(COUNT(N$24:N25980),ROUND($P$22,0))=0,P25979+1,P25979)</f>
        <v>6</v>
      </c>
    </row>
    <row r="25981" spans="13:16">
      <c r="M25981" t="s">
        <v>25960</v>
      </c>
      <c r="N25981" s="4">
        <v>23439.833332999999</v>
      </c>
      <c r="O25981">
        <v>0</v>
      </c>
      <c r="P25981">
        <f>IF(MOD(COUNT(N$24:N25981),ROUND($P$22,0))=0,P25980+1,P25980)</f>
        <v>6</v>
      </c>
    </row>
    <row r="25982" spans="13:16">
      <c r="M25982" t="s">
        <v>25961</v>
      </c>
      <c r="N25982" s="4">
        <v>23439.833332999999</v>
      </c>
      <c r="O25982">
        <v>0</v>
      </c>
      <c r="P25982">
        <f>IF(MOD(COUNT(N$24:N25982),ROUND($P$22,0))=0,P25981+1,P25981)</f>
        <v>6</v>
      </c>
    </row>
    <row r="25983" spans="13:16">
      <c r="M25983" t="s">
        <v>25962</v>
      </c>
      <c r="N25983" s="4">
        <v>23439.833332999999</v>
      </c>
      <c r="O25983">
        <v>0</v>
      </c>
      <c r="P25983">
        <f>IF(MOD(COUNT(N$24:N25983),ROUND($P$22,0))=0,P25982+1,P25982)</f>
        <v>6</v>
      </c>
    </row>
    <row r="25984" spans="13:16">
      <c r="M25984" t="s">
        <v>25963</v>
      </c>
      <c r="N25984" s="4">
        <v>23439.833332999999</v>
      </c>
      <c r="O25984">
        <v>0</v>
      </c>
      <c r="P25984">
        <f>IF(MOD(COUNT(N$24:N25984),ROUND($P$22,0))=0,P25983+1,P25983)</f>
        <v>6</v>
      </c>
    </row>
    <row r="25985" spans="13:16">
      <c r="M25985" t="s">
        <v>25964</v>
      </c>
      <c r="N25985" s="4">
        <v>23439.833332999999</v>
      </c>
      <c r="O25985">
        <v>0</v>
      </c>
      <c r="P25985">
        <f>IF(MOD(COUNT(N$24:N25985),ROUND($P$22,0))=0,P25984+1,P25984)</f>
        <v>6</v>
      </c>
    </row>
    <row r="25986" spans="13:16">
      <c r="M25986" t="s">
        <v>25965</v>
      </c>
      <c r="N25986" s="4">
        <v>23439.833332999999</v>
      </c>
      <c r="O25986">
        <v>0</v>
      </c>
      <c r="P25986">
        <f>IF(MOD(COUNT(N$24:N25986),ROUND($P$22,0))=0,P25985+1,P25985)</f>
        <v>6</v>
      </c>
    </row>
    <row r="25987" spans="13:16">
      <c r="M25987" t="s">
        <v>25966</v>
      </c>
      <c r="N25987" s="4">
        <v>23439.833332999999</v>
      </c>
      <c r="O25987">
        <v>0</v>
      </c>
      <c r="P25987">
        <f>IF(MOD(COUNT(N$24:N25987),ROUND($P$22,0))=0,P25986+1,P25986)</f>
        <v>6</v>
      </c>
    </row>
    <row r="25988" spans="13:16">
      <c r="M25988" t="s">
        <v>25967</v>
      </c>
      <c r="N25988" s="4">
        <v>23439.833332999999</v>
      </c>
      <c r="O25988">
        <v>0</v>
      </c>
      <c r="P25988">
        <f>IF(MOD(COUNT(N$24:N25988),ROUND($P$22,0))=0,P25987+1,P25987)</f>
        <v>6</v>
      </c>
    </row>
    <row r="25989" spans="13:16">
      <c r="M25989" t="s">
        <v>25968</v>
      </c>
      <c r="N25989" s="4">
        <v>23439.833332999999</v>
      </c>
      <c r="O25989">
        <v>0</v>
      </c>
      <c r="P25989">
        <f>IF(MOD(COUNT(N$24:N25989),ROUND($P$22,0))=0,P25988+1,P25988)</f>
        <v>6</v>
      </c>
    </row>
    <row r="25990" spans="13:16">
      <c r="M25990" t="s">
        <v>25969</v>
      </c>
      <c r="N25990" s="4">
        <v>23439.833332999999</v>
      </c>
      <c r="O25990">
        <v>0</v>
      </c>
      <c r="P25990">
        <f>IF(MOD(COUNT(N$24:N25990),ROUND($P$22,0))=0,P25989+1,P25989)</f>
        <v>6</v>
      </c>
    </row>
    <row r="25991" spans="13:16">
      <c r="M25991" t="s">
        <v>25970</v>
      </c>
      <c r="N25991" s="4">
        <v>23439.833332999999</v>
      </c>
      <c r="O25991">
        <v>0</v>
      </c>
      <c r="P25991">
        <f>IF(MOD(COUNT(N$24:N25991),ROUND($P$22,0))=0,P25990+1,P25990)</f>
        <v>6</v>
      </c>
    </row>
    <row r="25992" spans="13:16">
      <c r="M25992" t="s">
        <v>25971</v>
      </c>
      <c r="N25992" s="4">
        <v>23439.833332999999</v>
      </c>
      <c r="O25992">
        <v>0</v>
      </c>
      <c r="P25992">
        <f>IF(MOD(COUNT(N$24:N25992),ROUND($P$22,0))=0,P25991+1,P25991)</f>
        <v>6</v>
      </c>
    </row>
    <row r="25993" spans="13:16">
      <c r="M25993" t="s">
        <v>25972</v>
      </c>
      <c r="N25993" s="4">
        <v>23439.833332999999</v>
      </c>
      <c r="O25993">
        <v>0</v>
      </c>
      <c r="P25993">
        <f>IF(MOD(COUNT(N$24:N25993),ROUND($P$22,0))=0,P25992+1,P25992)</f>
        <v>6</v>
      </c>
    </row>
    <row r="25994" spans="13:16">
      <c r="M25994" t="s">
        <v>25973</v>
      </c>
      <c r="N25994" s="4">
        <v>23439.833332999999</v>
      </c>
      <c r="O25994">
        <v>0</v>
      </c>
      <c r="P25994">
        <f>IF(MOD(COUNT(N$24:N25994),ROUND($P$22,0))=0,P25993+1,P25993)</f>
        <v>6</v>
      </c>
    </row>
    <row r="25995" spans="13:16">
      <c r="M25995" t="s">
        <v>25974</v>
      </c>
      <c r="N25995" s="4">
        <v>23439.833332999999</v>
      </c>
      <c r="O25995">
        <v>0</v>
      </c>
      <c r="P25995">
        <f>IF(MOD(COUNT(N$24:N25995),ROUND($P$22,0))=0,P25994+1,P25994)</f>
        <v>6</v>
      </c>
    </row>
    <row r="25996" spans="13:16">
      <c r="M25996" t="s">
        <v>25975</v>
      </c>
      <c r="N25996" s="4">
        <v>23439.833332999999</v>
      </c>
      <c r="O25996">
        <v>0</v>
      </c>
      <c r="P25996">
        <f>IF(MOD(COUNT(N$24:N25996),ROUND($P$22,0))=0,P25995+1,P25995)</f>
        <v>6</v>
      </c>
    </row>
    <row r="25997" spans="13:16">
      <c r="M25997" t="s">
        <v>25976</v>
      </c>
      <c r="N25997" s="4">
        <v>23439.833332999999</v>
      </c>
      <c r="O25997">
        <v>0</v>
      </c>
      <c r="P25997">
        <f>IF(MOD(COUNT(N$24:N25997),ROUND($P$22,0))=0,P25996+1,P25996)</f>
        <v>6</v>
      </c>
    </row>
    <row r="25998" spans="13:16">
      <c r="M25998" t="s">
        <v>25977</v>
      </c>
      <c r="N25998" s="4">
        <v>23439.833332999999</v>
      </c>
      <c r="O25998">
        <v>0</v>
      </c>
      <c r="P25998">
        <f>IF(MOD(COUNT(N$24:N25998),ROUND($P$22,0))=0,P25997+1,P25997)</f>
        <v>6</v>
      </c>
    </row>
    <row r="25999" spans="13:16">
      <c r="M25999" t="s">
        <v>25978</v>
      </c>
      <c r="N25999" s="4">
        <v>23439.833332999999</v>
      </c>
      <c r="O25999">
        <v>0</v>
      </c>
      <c r="P25999">
        <f>IF(MOD(COUNT(N$24:N25999),ROUND($P$22,0))=0,P25998+1,P25998)</f>
        <v>6</v>
      </c>
    </row>
    <row r="26000" spans="13:16">
      <c r="M26000" t="s">
        <v>25979</v>
      </c>
      <c r="N26000" s="4">
        <v>23439.833332999999</v>
      </c>
      <c r="O26000">
        <v>0</v>
      </c>
      <c r="P26000">
        <f>IF(MOD(COUNT(N$24:N26000),ROUND($P$22,0))=0,P25999+1,P25999)</f>
        <v>6</v>
      </c>
    </row>
    <row r="26001" spans="13:16">
      <c r="M26001" t="s">
        <v>25980</v>
      </c>
      <c r="N26001" s="4">
        <v>23439.833332999999</v>
      </c>
      <c r="O26001">
        <v>0</v>
      </c>
      <c r="P26001">
        <f>IF(MOD(COUNT(N$24:N26001),ROUND($P$22,0))=0,P26000+1,P26000)</f>
        <v>6</v>
      </c>
    </row>
    <row r="26002" spans="13:16">
      <c r="M26002" t="s">
        <v>25981</v>
      </c>
      <c r="N26002" s="4">
        <v>23439.833332999999</v>
      </c>
      <c r="O26002">
        <v>0</v>
      </c>
      <c r="P26002">
        <f>IF(MOD(COUNT(N$24:N26002),ROUND($P$22,0))=0,P26001+1,P26001)</f>
        <v>6</v>
      </c>
    </row>
    <row r="26003" spans="13:16">
      <c r="M26003" t="s">
        <v>25982</v>
      </c>
      <c r="N26003" s="4">
        <v>23439.833332999999</v>
      </c>
      <c r="O26003">
        <v>0</v>
      </c>
      <c r="P26003">
        <f>IF(MOD(COUNT(N$24:N26003),ROUND($P$22,0))=0,P26002+1,P26002)</f>
        <v>6</v>
      </c>
    </row>
    <row r="26004" spans="13:16">
      <c r="M26004" t="s">
        <v>25983</v>
      </c>
      <c r="N26004" s="4">
        <v>23439.833332999999</v>
      </c>
      <c r="O26004">
        <v>0</v>
      </c>
      <c r="P26004">
        <f>IF(MOD(COUNT(N$24:N26004),ROUND($P$22,0))=0,P26003+1,P26003)</f>
        <v>6</v>
      </c>
    </row>
    <row r="26005" spans="13:16">
      <c r="M26005" t="s">
        <v>25984</v>
      </c>
      <c r="N26005" s="4">
        <v>23439.833332999999</v>
      </c>
      <c r="O26005">
        <v>0</v>
      </c>
      <c r="P26005">
        <f>IF(MOD(COUNT(N$24:N26005),ROUND($P$22,0))=0,P26004+1,P26004)</f>
        <v>6</v>
      </c>
    </row>
    <row r="26006" spans="13:16">
      <c r="M26006" t="s">
        <v>25985</v>
      </c>
      <c r="N26006" s="4">
        <v>23439.833332999999</v>
      </c>
      <c r="O26006">
        <v>0</v>
      </c>
      <c r="P26006">
        <f>IF(MOD(COUNT(N$24:N26006),ROUND($P$22,0))=0,P26005+1,P26005)</f>
        <v>6</v>
      </c>
    </row>
    <row r="26007" spans="13:16">
      <c r="M26007" t="s">
        <v>25986</v>
      </c>
      <c r="N26007" s="4">
        <v>23439.833332999999</v>
      </c>
      <c r="O26007">
        <v>0</v>
      </c>
      <c r="P26007">
        <f>IF(MOD(COUNT(N$24:N26007),ROUND($P$22,0))=0,P26006+1,P26006)</f>
        <v>6</v>
      </c>
    </row>
    <row r="26008" spans="13:16">
      <c r="M26008" t="s">
        <v>25987</v>
      </c>
      <c r="N26008" s="4">
        <v>23439.833332999999</v>
      </c>
      <c r="O26008">
        <v>0</v>
      </c>
      <c r="P26008">
        <f>IF(MOD(COUNT(N$24:N26008),ROUND($P$22,0))=0,P26007+1,P26007)</f>
        <v>6</v>
      </c>
    </row>
    <row r="26009" spans="13:16">
      <c r="M26009" t="s">
        <v>25988</v>
      </c>
      <c r="N26009" s="4">
        <v>23439.833332999999</v>
      </c>
      <c r="O26009">
        <v>0</v>
      </c>
      <c r="P26009">
        <f>IF(MOD(COUNT(N$24:N26009),ROUND($P$22,0))=0,P26008+1,P26008)</f>
        <v>6</v>
      </c>
    </row>
    <row r="26010" spans="13:16">
      <c r="M26010" t="s">
        <v>25989</v>
      </c>
      <c r="N26010" s="4">
        <v>23439.833332999999</v>
      </c>
      <c r="O26010">
        <v>0</v>
      </c>
      <c r="P26010">
        <f>IF(MOD(COUNT(N$24:N26010),ROUND($P$22,0))=0,P26009+1,P26009)</f>
        <v>6</v>
      </c>
    </row>
    <row r="26011" spans="13:16">
      <c r="M26011" t="s">
        <v>25990</v>
      </c>
      <c r="N26011" s="4">
        <v>23439.833332999999</v>
      </c>
      <c r="O26011">
        <v>0</v>
      </c>
      <c r="P26011">
        <f>IF(MOD(COUNT(N$24:N26011),ROUND($P$22,0))=0,P26010+1,P26010)</f>
        <v>6</v>
      </c>
    </row>
    <row r="26012" spans="13:16">
      <c r="M26012" t="s">
        <v>25991</v>
      </c>
      <c r="N26012" s="4">
        <v>23439.833332999999</v>
      </c>
      <c r="O26012">
        <v>0</v>
      </c>
      <c r="P26012">
        <f>IF(MOD(COUNT(N$24:N26012),ROUND($P$22,0))=0,P26011+1,P26011)</f>
        <v>6</v>
      </c>
    </row>
    <row r="26013" spans="13:16">
      <c r="M26013" t="s">
        <v>25992</v>
      </c>
      <c r="N26013" s="4">
        <v>23439.833332999999</v>
      </c>
      <c r="O26013">
        <v>0</v>
      </c>
      <c r="P26013">
        <f>IF(MOD(COUNT(N$24:N26013),ROUND($P$22,0))=0,P26012+1,P26012)</f>
        <v>6</v>
      </c>
    </row>
    <row r="26014" spans="13:16">
      <c r="M26014" t="s">
        <v>25993</v>
      </c>
      <c r="N26014" s="4">
        <v>23439.833332999999</v>
      </c>
      <c r="O26014">
        <v>0</v>
      </c>
      <c r="P26014">
        <f>IF(MOD(COUNT(N$24:N26014),ROUND($P$22,0))=0,P26013+1,P26013)</f>
        <v>6</v>
      </c>
    </row>
    <row r="26015" spans="13:16">
      <c r="M26015" t="s">
        <v>25994</v>
      </c>
      <c r="N26015" s="4">
        <v>23439.833332999999</v>
      </c>
      <c r="O26015">
        <v>0</v>
      </c>
      <c r="P26015">
        <f>IF(MOD(COUNT(N$24:N26015),ROUND($P$22,0))=0,P26014+1,P26014)</f>
        <v>6</v>
      </c>
    </row>
    <row r="26016" spans="13:16">
      <c r="M26016" t="s">
        <v>25995</v>
      </c>
      <c r="N26016" s="4">
        <v>23439.833332999999</v>
      </c>
      <c r="O26016">
        <v>0</v>
      </c>
      <c r="P26016">
        <f>IF(MOD(COUNT(N$24:N26016),ROUND($P$22,0))=0,P26015+1,P26015)</f>
        <v>6</v>
      </c>
    </row>
    <row r="26017" spans="13:16">
      <c r="M26017" t="s">
        <v>25996</v>
      </c>
      <c r="N26017" s="4">
        <v>23439.833332999999</v>
      </c>
      <c r="O26017">
        <v>0</v>
      </c>
      <c r="P26017">
        <f>IF(MOD(COUNT(N$24:N26017),ROUND($P$22,0))=0,P26016+1,P26016)</f>
        <v>6</v>
      </c>
    </row>
    <row r="26018" spans="13:16">
      <c r="M26018" t="s">
        <v>25997</v>
      </c>
      <c r="N26018" s="4">
        <v>23439.833332999999</v>
      </c>
      <c r="O26018">
        <v>0</v>
      </c>
      <c r="P26018">
        <f>IF(MOD(COUNT(N$24:N26018),ROUND($P$22,0))=0,P26017+1,P26017)</f>
        <v>6</v>
      </c>
    </row>
    <row r="26019" spans="13:16">
      <c r="M26019" t="s">
        <v>25998</v>
      </c>
      <c r="N26019" s="4">
        <v>23439.833332999999</v>
      </c>
      <c r="O26019">
        <v>0</v>
      </c>
      <c r="P26019">
        <f>IF(MOD(COUNT(N$24:N26019),ROUND($P$22,0))=0,P26018+1,P26018)</f>
        <v>6</v>
      </c>
    </row>
    <row r="26020" spans="13:16">
      <c r="M26020" t="s">
        <v>25999</v>
      </c>
      <c r="N26020" s="4">
        <v>23439.833332999999</v>
      </c>
      <c r="O26020">
        <v>0</v>
      </c>
      <c r="P26020">
        <f>IF(MOD(COUNT(N$24:N26020),ROUND($P$22,0))=0,P26019+1,P26019)</f>
        <v>6</v>
      </c>
    </row>
    <row r="26021" spans="13:16">
      <c r="M26021" t="s">
        <v>26000</v>
      </c>
      <c r="N26021" s="4">
        <v>23439.833332999999</v>
      </c>
      <c r="O26021">
        <v>0</v>
      </c>
      <c r="P26021">
        <f>IF(MOD(COUNT(N$24:N26021),ROUND($P$22,0))=0,P26020+1,P26020)</f>
        <v>6</v>
      </c>
    </row>
    <row r="26022" spans="13:16">
      <c r="M26022" t="s">
        <v>26001</v>
      </c>
      <c r="N26022" s="4">
        <v>23439.833332999999</v>
      </c>
      <c r="O26022">
        <v>0</v>
      </c>
      <c r="P26022">
        <f>IF(MOD(COUNT(N$24:N26022),ROUND($P$22,0))=0,P26021+1,P26021)</f>
        <v>6</v>
      </c>
    </row>
    <row r="26023" spans="13:16">
      <c r="M26023" t="s">
        <v>26002</v>
      </c>
      <c r="N26023" s="4">
        <v>23439.833332999999</v>
      </c>
      <c r="O26023">
        <v>0</v>
      </c>
      <c r="P26023">
        <f>IF(MOD(COUNT(N$24:N26023),ROUND($P$22,0))=0,P26022+1,P26022)</f>
        <v>6</v>
      </c>
    </row>
    <row r="26024" spans="13:16">
      <c r="M26024" t="s">
        <v>26003</v>
      </c>
      <c r="N26024" s="4">
        <v>23439.833332999999</v>
      </c>
      <c r="O26024">
        <v>0</v>
      </c>
      <c r="P26024">
        <f>IF(MOD(COUNT(N$24:N26024),ROUND($P$22,0))=0,P26023+1,P26023)</f>
        <v>6</v>
      </c>
    </row>
    <row r="26025" spans="13:16">
      <c r="M26025" t="s">
        <v>26004</v>
      </c>
      <c r="N26025" s="4">
        <v>23439.833332999999</v>
      </c>
      <c r="O26025">
        <v>0</v>
      </c>
      <c r="P26025">
        <f>IF(MOD(COUNT(N$24:N26025),ROUND($P$22,0))=0,P26024+1,P26024)</f>
        <v>6</v>
      </c>
    </row>
    <row r="26026" spans="13:16">
      <c r="M26026" t="s">
        <v>26005</v>
      </c>
      <c r="N26026" s="4">
        <v>23439.833332999999</v>
      </c>
      <c r="O26026">
        <v>0</v>
      </c>
      <c r="P26026">
        <f>IF(MOD(COUNT(N$24:N26026),ROUND($P$22,0))=0,P26025+1,P26025)</f>
        <v>6</v>
      </c>
    </row>
    <row r="26027" spans="13:16">
      <c r="M26027" t="s">
        <v>26006</v>
      </c>
      <c r="N26027" s="4">
        <v>23439.833332999999</v>
      </c>
      <c r="O26027">
        <v>0</v>
      </c>
      <c r="P26027">
        <f>IF(MOD(COUNT(N$24:N26027),ROUND($P$22,0))=0,P26026+1,P26026)</f>
        <v>6</v>
      </c>
    </row>
    <row r="26028" spans="13:16">
      <c r="M26028" t="s">
        <v>26007</v>
      </c>
      <c r="N26028" s="4">
        <v>23439.833332999999</v>
      </c>
      <c r="O26028">
        <v>0</v>
      </c>
      <c r="P26028">
        <f>IF(MOD(COUNT(N$24:N26028),ROUND($P$22,0))=0,P26027+1,P26027)</f>
        <v>6</v>
      </c>
    </row>
    <row r="26029" spans="13:16">
      <c r="M26029" t="s">
        <v>26008</v>
      </c>
      <c r="N26029" s="4">
        <v>23439.833332999999</v>
      </c>
      <c r="O26029">
        <v>0</v>
      </c>
      <c r="P26029">
        <f>IF(MOD(COUNT(N$24:N26029),ROUND($P$22,0))=0,P26028+1,P26028)</f>
        <v>6</v>
      </c>
    </row>
    <row r="26030" spans="13:16">
      <c r="M26030" t="s">
        <v>26009</v>
      </c>
      <c r="N26030" s="4">
        <v>23439.833332999999</v>
      </c>
      <c r="O26030">
        <v>0</v>
      </c>
      <c r="P26030">
        <f>IF(MOD(COUNT(N$24:N26030),ROUND($P$22,0))=0,P26029+1,P26029)</f>
        <v>6</v>
      </c>
    </row>
    <row r="26031" spans="13:16">
      <c r="M26031" t="s">
        <v>26010</v>
      </c>
      <c r="N26031" s="4">
        <v>23439.833332999999</v>
      </c>
      <c r="O26031">
        <v>0</v>
      </c>
      <c r="P26031">
        <f>IF(MOD(COUNT(N$24:N26031),ROUND($P$22,0))=0,P26030+1,P26030)</f>
        <v>6</v>
      </c>
    </row>
    <row r="26032" spans="13:16">
      <c r="M26032" t="s">
        <v>26011</v>
      </c>
      <c r="N26032" s="4">
        <v>23439.833332999999</v>
      </c>
      <c r="O26032">
        <v>0</v>
      </c>
      <c r="P26032">
        <f>IF(MOD(COUNT(N$24:N26032),ROUND($P$22,0))=0,P26031+1,P26031)</f>
        <v>6</v>
      </c>
    </row>
    <row r="26033" spans="13:16">
      <c r="M26033" t="s">
        <v>26012</v>
      </c>
      <c r="N26033" s="4">
        <v>23439.833332999999</v>
      </c>
      <c r="O26033">
        <v>0</v>
      </c>
      <c r="P26033">
        <f>IF(MOD(COUNT(N$24:N26033),ROUND($P$22,0))=0,P26032+1,P26032)</f>
        <v>6</v>
      </c>
    </row>
    <row r="26034" spans="13:16">
      <c r="M26034" t="s">
        <v>26013</v>
      </c>
      <c r="N26034" s="4">
        <v>23439.833332999999</v>
      </c>
      <c r="O26034">
        <v>0</v>
      </c>
      <c r="P26034">
        <f>IF(MOD(COUNT(N$24:N26034),ROUND($P$22,0))=0,P26033+1,P26033)</f>
        <v>6</v>
      </c>
    </row>
    <row r="26035" spans="13:16">
      <c r="M26035" t="s">
        <v>26014</v>
      </c>
      <c r="N26035" s="4">
        <v>23439.833332999999</v>
      </c>
      <c r="O26035">
        <v>0</v>
      </c>
      <c r="P26035">
        <f>IF(MOD(COUNT(N$24:N26035),ROUND($P$22,0))=0,P26034+1,P26034)</f>
        <v>6</v>
      </c>
    </row>
    <row r="26036" spans="13:16">
      <c r="M26036" t="s">
        <v>26015</v>
      </c>
      <c r="N26036" s="4">
        <v>23439.833332999999</v>
      </c>
      <c r="O26036">
        <v>0</v>
      </c>
      <c r="P26036">
        <f>IF(MOD(COUNT(N$24:N26036),ROUND($P$22,0))=0,P26035+1,P26035)</f>
        <v>6</v>
      </c>
    </row>
    <row r="26037" spans="13:16">
      <c r="M26037" t="s">
        <v>26016</v>
      </c>
      <c r="N26037" s="4">
        <v>23439.833332999999</v>
      </c>
      <c r="O26037">
        <v>0</v>
      </c>
      <c r="P26037">
        <f>IF(MOD(COUNT(N$24:N26037),ROUND($P$22,0))=0,P26036+1,P26036)</f>
        <v>6</v>
      </c>
    </row>
    <row r="26038" spans="13:16">
      <c r="M26038" t="s">
        <v>26017</v>
      </c>
      <c r="N26038" s="4">
        <v>23439.833332999999</v>
      </c>
      <c r="O26038">
        <v>0</v>
      </c>
      <c r="P26038">
        <f>IF(MOD(COUNT(N$24:N26038),ROUND($P$22,0))=0,P26037+1,P26037)</f>
        <v>6</v>
      </c>
    </row>
    <row r="26039" spans="13:16">
      <c r="M26039" t="s">
        <v>26018</v>
      </c>
      <c r="N26039" s="4">
        <v>23439.833332999999</v>
      </c>
      <c r="O26039">
        <v>0</v>
      </c>
      <c r="P26039">
        <f>IF(MOD(COUNT(N$24:N26039),ROUND($P$22,0))=0,P26038+1,P26038)</f>
        <v>6</v>
      </c>
    </row>
    <row r="26040" spans="13:16">
      <c r="M26040" t="s">
        <v>26019</v>
      </c>
      <c r="N26040" s="4">
        <v>23439.833332999999</v>
      </c>
      <c r="O26040">
        <v>0</v>
      </c>
      <c r="P26040">
        <f>IF(MOD(COUNT(N$24:N26040),ROUND($P$22,0))=0,P26039+1,P26039)</f>
        <v>6</v>
      </c>
    </row>
    <row r="26041" spans="13:16">
      <c r="M26041" t="s">
        <v>26020</v>
      </c>
      <c r="N26041" s="4">
        <v>23439.833332999999</v>
      </c>
      <c r="O26041">
        <v>0</v>
      </c>
      <c r="P26041">
        <f>IF(MOD(COUNT(N$24:N26041),ROUND($P$22,0))=0,P26040+1,P26040)</f>
        <v>6</v>
      </c>
    </row>
    <row r="26042" spans="13:16">
      <c r="M26042" t="s">
        <v>26021</v>
      </c>
      <c r="N26042" s="4">
        <v>23439.833332999999</v>
      </c>
      <c r="O26042">
        <v>0</v>
      </c>
      <c r="P26042">
        <f>IF(MOD(COUNT(N$24:N26042),ROUND($P$22,0))=0,P26041+1,P26041)</f>
        <v>6</v>
      </c>
    </row>
    <row r="26043" spans="13:16">
      <c r="M26043" t="s">
        <v>26022</v>
      </c>
      <c r="N26043" s="4">
        <v>23439.833332999999</v>
      </c>
      <c r="O26043">
        <v>0</v>
      </c>
      <c r="P26043">
        <f>IF(MOD(COUNT(N$24:N26043),ROUND($P$22,0))=0,P26042+1,P26042)</f>
        <v>6</v>
      </c>
    </row>
    <row r="26044" spans="13:16">
      <c r="M26044" t="s">
        <v>26023</v>
      </c>
      <c r="N26044" s="4">
        <v>23439.833332999999</v>
      </c>
      <c r="O26044">
        <v>0</v>
      </c>
      <c r="P26044">
        <f>IF(MOD(COUNT(N$24:N26044),ROUND($P$22,0))=0,P26043+1,P26043)</f>
        <v>6</v>
      </c>
    </row>
    <row r="26045" spans="13:16">
      <c r="M26045" t="s">
        <v>26024</v>
      </c>
      <c r="N26045" s="4">
        <v>23439.833332999999</v>
      </c>
      <c r="O26045">
        <v>0</v>
      </c>
      <c r="P26045">
        <f>IF(MOD(COUNT(N$24:N26045),ROUND($P$22,0))=0,P26044+1,P26044)</f>
        <v>6</v>
      </c>
    </row>
    <row r="26046" spans="13:16">
      <c r="M26046" t="s">
        <v>26025</v>
      </c>
      <c r="N26046" s="4">
        <v>23439.833332999999</v>
      </c>
      <c r="O26046">
        <v>0</v>
      </c>
      <c r="P26046">
        <f>IF(MOD(COUNT(N$24:N26046),ROUND($P$22,0))=0,P26045+1,P26045)</f>
        <v>6</v>
      </c>
    </row>
    <row r="26047" spans="13:16">
      <c r="M26047" t="s">
        <v>26026</v>
      </c>
      <c r="N26047" s="4">
        <v>23439.833332999999</v>
      </c>
      <c r="O26047">
        <v>0</v>
      </c>
      <c r="P26047">
        <f>IF(MOD(COUNT(N$24:N26047),ROUND($P$22,0))=0,P26046+1,P26046)</f>
        <v>6</v>
      </c>
    </row>
    <row r="26048" spans="13:16">
      <c r="M26048" t="s">
        <v>26027</v>
      </c>
      <c r="N26048" s="4">
        <v>23439.833332999999</v>
      </c>
      <c r="O26048">
        <v>0</v>
      </c>
      <c r="P26048">
        <f>IF(MOD(COUNT(N$24:N26048),ROUND($P$22,0))=0,P26047+1,P26047)</f>
        <v>6</v>
      </c>
    </row>
    <row r="26049" spans="13:16">
      <c r="M26049" t="s">
        <v>26028</v>
      </c>
      <c r="N26049" s="4">
        <v>23439.833332999999</v>
      </c>
      <c r="O26049">
        <v>0</v>
      </c>
      <c r="P26049">
        <f>IF(MOD(COUNT(N$24:N26049),ROUND($P$22,0))=0,P26048+1,P26048)</f>
        <v>6</v>
      </c>
    </row>
    <row r="26050" spans="13:16">
      <c r="M26050" t="s">
        <v>26029</v>
      </c>
      <c r="N26050" s="4">
        <v>23439.833332999999</v>
      </c>
      <c r="O26050">
        <v>0</v>
      </c>
      <c r="P26050">
        <f>IF(MOD(COUNT(N$24:N26050),ROUND($P$22,0))=0,P26049+1,P26049)</f>
        <v>6</v>
      </c>
    </row>
    <row r="26051" spans="13:16">
      <c r="M26051" t="s">
        <v>26030</v>
      </c>
      <c r="N26051" s="4">
        <v>23439.833332999999</v>
      </c>
      <c r="O26051">
        <v>0</v>
      </c>
      <c r="P26051">
        <f>IF(MOD(COUNT(N$24:N26051),ROUND($P$22,0))=0,P26050+1,P26050)</f>
        <v>6</v>
      </c>
    </row>
    <row r="26052" spans="13:16">
      <c r="M26052" t="s">
        <v>26031</v>
      </c>
      <c r="N26052" s="4">
        <v>23439.833332999999</v>
      </c>
      <c r="O26052">
        <v>0</v>
      </c>
      <c r="P26052">
        <f>IF(MOD(COUNT(N$24:N26052),ROUND($P$22,0))=0,P26051+1,P26051)</f>
        <v>6</v>
      </c>
    </row>
    <row r="26053" spans="13:16">
      <c r="M26053" t="s">
        <v>26032</v>
      </c>
      <c r="N26053" s="4">
        <v>23439.833332999999</v>
      </c>
      <c r="O26053">
        <v>0</v>
      </c>
      <c r="P26053">
        <f>IF(MOD(COUNT(N$24:N26053),ROUND($P$22,0))=0,P26052+1,P26052)</f>
        <v>6</v>
      </c>
    </row>
    <row r="26054" spans="13:16">
      <c r="M26054" t="s">
        <v>26033</v>
      </c>
      <c r="N26054" s="4">
        <v>23439.833332999999</v>
      </c>
      <c r="O26054">
        <v>0</v>
      </c>
      <c r="P26054">
        <f>IF(MOD(COUNT(N$24:N26054),ROUND($P$22,0))=0,P26053+1,P26053)</f>
        <v>6</v>
      </c>
    </row>
    <row r="26055" spans="13:16">
      <c r="M26055" t="s">
        <v>26034</v>
      </c>
      <c r="N26055" s="4">
        <v>23439.833332999999</v>
      </c>
      <c r="O26055">
        <v>0</v>
      </c>
      <c r="P26055">
        <f>IF(MOD(COUNT(N$24:N26055),ROUND($P$22,0))=0,P26054+1,P26054)</f>
        <v>6</v>
      </c>
    </row>
    <row r="26056" spans="13:16">
      <c r="M26056" t="s">
        <v>26035</v>
      </c>
      <c r="N26056" s="4">
        <v>23439.833332999999</v>
      </c>
      <c r="O26056">
        <v>0</v>
      </c>
      <c r="P26056">
        <f>IF(MOD(COUNT(N$24:N26056),ROUND($P$22,0))=0,P26055+1,P26055)</f>
        <v>6</v>
      </c>
    </row>
    <row r="26057" spans="13:16">
      <c r="M26057" t="s">
        <v>26036</v>
      </c>
      <c r="N26057" s="4">
        <v>23439.833332999999</v>
      </c>
      <c r="O26057">
        <v>0</v>
      </c>
      <c r="P26057">
        <f>IF(MOD(COUNT(N$24:N26057),ROUND($P$22,0))=0,P26056+1,P26056)</f>
        <v>6</v>
      </c>
    </row>
    <row r="26058" spans="13:16">
      <c r="M26058" t="s">
        <v>26037</v>
      </c>
      <c r="N26058" s="4">
        <v>23439.833332999999</v>
      </c>
      <c r="O26058">
        <v>0</v>
      </c>
      <c r="P26058">
        <f>IF(MOD(COUNT(N$24:N26058),ROUND($P$22,0))=0,P26057+1,P26057)</f>
        <v>6</v>
      </c>
    </row>
    <row r="26059" spans="13:16">
      <c r="M26059" t="s">
        <v>26038</v>
      </c>
      <c r="N26059" s="4">
        <v>23439.833332999999</v>
      </c>
      <c r="O26059">
        <v>0</v>
      </c>
      <c r="P26059">
        <f>IF(MOD(COUNT(N$24:N26059),ROUND($P$22,0))=0,P26058+1,P26058)</f>
        <v>6</v>
      </c>
    </row>
    <row r="26060" spans="13:16">
      <c r="M26060" t="s">
        <v>26039</v>
      </c>
      <c r="N26060" s="4">
        <v>23439.833332999999</v>
      </c>
      <c r="O26060">
        <v>0</v>
      </c>
      <c r="P26060">
        <f>IF(MOD(COUNT(N$24:N26060),ROUND($P$22,0))=0,P26059+1,P26059)</f>
        <v>6</v>
      </c>
    </row>
    <row r="26061" spans="13:16">
      <c r="M26061" t="s">
        <v>26040</v>
      </c>
      <c r="N26061" s="4">
        <v>23439.833332999999</v>
      </c>
      <c r="O26061">
        <v>0</v>
      </c>
      <c r="P26061">
        <f>IF(MOD(COUNT(N$24:N26061),ROUND($P$22,0))=0,P26060+1,P26060)</f>
        <v>6</v>
      </c>
    </row>
    <row r="26062" spans="13:16">
      <c r="M26062" t="s">
        <v>26041</v>
      </c>
      <c r="N26062" s="4">
        <v>23439.833332999999</v>
      </c>
      <c r="O26062">
        <v>0</v>
      </c>
      <c r="P26062">
        <f>IF(MOD(COUNT(N$24:N26062),ROUND($P$22,0))=0,P26061+1,P26061)</f>
        <v>6</v>
      </c>
    </row>
    <row r="26063" spans="13:16">
      <c r="M26063" t="s">
        <v>26042</v>
      </c>
      <c r="N26063" s="4">
        <v>23439.833332999999</v>
      </c>
      <c r="O26063">
        <v>0</v>
      </c>
      <c r="P26063">
        <f>IF(MOD(COUNT(N$24:N26063),ROUND($P$22,0))=0,P26062+1,P26062)</f>
        <v>6</v>
      </c>
    </row>
    <row r="26064" spans="13:16">
      <c r="M26064" t="s">
        <v>26043</v>
      </c>
      <c r="N26064" s="4">
        <v>23439.833332999999</v>
      </c>
      <c r="O26064">
        <v>0</v>
      </c>
      <c r="P26064">
        <f>IF(MOD(COUNT(N$24:N26064),ROUND($P$22,0))=0,P26063+1,P26063)</f>
        <v>6</v>
      </c>
    </row>
    <row r="26065" spans="13:16">
      <c r="M26065" t="s">
        <v>26044</v>
      </c>
      <c r="N26065" s="4">
        <v>23439.833332999999</v>
      </c>
      <c r="O26065">
        <v>0</v>
      </c>
      <c r="P26065">
        <f>IF(MOD(COUNT(N$24:N26065),ROUND($P$22,0))=0,P26064+1,P26064)</f>
        <v>6</v>
      </c>
    </row>
    <row r="26066" spans="13:16">
      <c r="M26066" t="s">
        <v>26045</v>
      </c>
      <c r="N26066" s="4">
        <v>23439.833332999999</v>
      </c>
      <c r="O26066">
        <v>0</v>
      </c>
      <c r="P26066">
        <f>IF(MOD(COUNT(N$24:N26066),ROUND($P$22,0))=0,P26065+1,P26065)</f>
        <v>6</v>
      </c>
    </row>
    <row r="26067" spans="13:16">
      <c r="M26067" t="s">
        <v>26046</v>
      </c>
      <c r="N26067" s="4">
        <v>23439.833332999999</v>
      </c>
      <c r="O26067">
        <v>0</v>
      </c>
      <c r="P26067">
        <f>IF(MOD(COUNT(N$24:N26067),ROUND($P$22,0))=0,P26066+1,P26066)</f>
        <v>6</v>
      </c>
    </row>
    <row r="26068" spans="13:16">
      <c r="M26068" t="s">
        <v>26047</v>
      </c>
      <c r="N26068" s="4">
        <v>23439.833332999999</v>
      </c>
      <c r="O26068">
        <v>0</v>
      </c>
      <c r="P26068">
        <f>IF(MOD(COUNT(N$24:N26068),ROUND($P$22,0))=0,P26067+1,P26067)</f>
        <v>6</v>
      </c>
    </row>
    <row r="26069" spans="13:16">
      <c r="M26069" t="s">
        <v>26048</v>
      </c>
      <c r="N26069" s="4">
        <v>23439.833332999999</v>
      </c>
      <c r="O26069">
        <v>0</v>
      </c>
      <c r="P26069">
        <f>IF(MOD(COUNT(N$24:N26069),ROUND($P$22,0))=0,P26068+1,P26068)</f>
        <v>6</v>
      </c>
    </row>
    <row r="26070" spans="13:16">
      <c r="M26070" t="s">
        <v>26049</v>
      </c>
      <c r="N26070" s="4">
        <v>23439.833332999999</v>
      </c>
      <c r="O26070">
        <v>0</v>
      </c>
      <c r="P26070">
        <f>IF(MOD(COUNT(N$24:N26070),ROUND($P$22,0))=0,P26069+1,P26069)</f>
        <v>6</v>
      </c>
    </row>
    <row r="26071" spans="13:16">
      <c r="M26071" t="s">
        <v>26050</v>
      </c>
      <c r="N26071" s="4">
        <v>23439.833332999999</v>
      </c>
      <c r="O26071">
        <v>0</v>
      </c>
      <c r="P26071">
        <f>IF(MOD(COUNT(N$24:N26071),ROUND($P$22,0))=0,P26070+1,P26070)</f>
        <v>6</v>
      </c>
    </row>
    <row r="26072" spans="13:16">
      <c r="M26072" t="s">
        <v>26051</v>
      </c>
      <c r="N26072" s="4">
        <v>23439.833332999999</v>
      </c>
      <c r="O26072">
        <v>0</v>
      </c>
      <c r="P26072">
        <f>IF(MOD(COUNT(N$24:N26072),ROUND($P$22,0))=0,P26071+1,P26071)</f>
        <v>6</v>
      </c>
    </row>
    <row r="26073" spans="13:16">
      <c r="M26073" t="s">
        <v>26052</v>
      </c>
      <c r="N26073" s="4">
        <v>23439.833332999999</v>
      </c>
      <c r="O26073">
        <v>0</v>
      </c>
      <c r="P26073">
        <f>IF(MOD(COUNT(N$24:N26073),ROUND($P$22,0))=0,P26072+1,P26072)</f>
        <v>6</v>
      </c>
    </row>
    <row r="26074" spans="13:16">
      <c r="M26074" t="s">
        <v>26053</v>
      </c>
      <c r="N26074" s="4">
        <v>23439.833332999999</v>
      </c>
      <c r="O26074">
        <v>0</v>
      </c>
      <c r="P26074">
        <f>IF(MOD(COUNT(N$24:N26074),ROUND($P$22,0))=0,P26073+1,P26073)</f>
        <v>6</v>
      </c>
    </row>
    <row r="26075" spans="13:16">
      <c r="M26075" t="s">
        <v>26054</v>
      </c>
      <c r="N26075" s="4">
        <v>23439.833332999999</v>
      </c>
      <c r="O26075">
        <v>0</v>
      </c>
      <c r="P26075">
        <f>IF(MOD(COUNT(N$24:N26075),ROUND($P$22,0))=0,P26074+1,P26074)</f>
        <v>6</v>
      </c>
    </row>
    <row r="26076" spans="13:16">
      <c r="M26076" t="s">
        <v>26055</v>
      </c>
      <c r="N26076" s="4">
        <v>23439.833332999999</v>
      </c>
      <c r="O26076">
        <v>0</v>
      </c>
      <c r="P26076">
        <f>IF(MOD(COUNT(N$24:N26076),ROUND($P$22,0))=0,P26075+1,P26075)</f>
        <v>6</v>
      </c>
    </row>
    <row r="26077" spans="13:16">
      <c r="M26077" t="s">
        <v>26056</v>
      </c>
      <c r="N26077" s="4">
        <v>23439.833332999999</v>
      </c>
      <c r="O26077">
        <v>0</v>
      </c>
      <c r="P26077">
        <f>IF(MOD(COUNT(N$24:N26077),ROUND($P$22,0))=0,P26076+1,P26076)</f>
        <v>6</v>
      </c>
    </row>
    <row r="26078" spans="13:16">
      <c r="M26078" t="s">
        <v>26057</v>
      </c>
      <c r="N26078" s="4">
        <v>23439.833332999999</v>
      </c>
      <c r="O26078">
        <v>0</v>
      </c>
      <c r="P26078">
        <f>IF(MOD(COUNT(N$24:N26078),ROUND($P$22,0))=0,P26077+1,P26077)</f>
        <v>6</v>
      </c>
    </row>
    <row r="26079" spans="13:16">
      <c r="M26079" t="s">
        <v>26058</v>
      </c>
      <c r="N26079" s="4">
        <v>23439.833332999999</v>
      </c>
      <c r="O26079">
        <v>0</v>
      </c>
      <c r="P26079">
        <f>IF(MOD(COUNT(N$24:N26079),ROUND($P$22,0))=0,P26078+1,P26078)</f>
        <v>6</v>
      </c>
    </row>
    <row r="26080" spans="13:16">
      <c r="M26080" t="s">
        <v>26059</v>
      </c>
      <c r="N26080" s="4">
        <v>23439.833332999999</v>
      </c>
      <c r="O26080">
        <v>0</v>
      </c>
      <c r="P26080">
        <f>IF(MOD(COUNT(N$24:N26080),ROUND($P$22,0))=0,P26079+1,P26079)</f>
        <v>6</v>
      </c>
    </row>
    <row r="26081" spans="13:16">
      <c r="M26081" t="s">
        <v>26060</v>
      </c>
      <c r="N26081" s="4">
        <v>23439.833332999999</v>
      </c>
      <c r="O26081">
        <v>0</v>
      </c>
      <c r="P26081">
        <f>IF(MOD(COUNT(N$24:N26081),ROUND($P$22,0))=0,P26080+1,P26080)</f>
        <v>6</v>
      </c>
    </row>
    <row r="26082" spans="13:16">
      <c r="M26082" t="s">
        <v>26061</v>
      </c>
      <c r="N26082" s="4">
        <v>23439.833332999999</v>
      </c>
      <c r="O26082">
        <v>0</v>
      </c>
      <c r="P26082">
        <f>IF(MOD(COUNT(N$24:N26082),ROUND($P$22,0))=0,P26081+1,P26081)</f>
        <v>6</v>
      </c>
    </row>
    <row r="26083" spans="13:16">
      <c r="M26083" t="s">
        <v>26062</v>
      </c>
      <c r="N26083" s="4">
        <v>23439.833332999999</v>
      </c>
      <c r="O26083">
        <v>0</v>
      </c>
      <c r="P26083">
        <f>IF(MOD(COUNT(N$24:N26083),ROUND($P$22,0))=0,P26082+1,P26082)</f>
        <v>6</v>
      </c>
    </row>
    <row r="26084" spans="13:16">
      <c r="M26084" t="s">
        <v>26063</v>
      </c>
      <c r="N26084" s="4">
        <v>23439.833332999999</v>
      </c>
      <c r="O26084">
        <v>0</v>
      </c>
      <c r="P26084">
        <f>IF(MOD(COUNT(N$24:N26084),ROUND($P$22,0))=0,P26083+1,P26083)</f>
        <v>6</v>
      </c>
    </row>
    <row r="26085" spans="13:16">
      <c r="M26085" t="s">
        <v>26064</v>
      </c>
      <c r="N26085" s="4">
        <v>23439.833332999999</v>
      </c>
      <c r="O26085">
        <v>0</v>
      </c>
      <c r="P26085">
        <f>IF(MOD(COUNT(N$24:N26085),ROUND($P$22,0))=0,P26084+1,P26084)</f>
        <v>6</v>
      </c>
    </row>
    <row r="26086" spans="13:16">
      <c r="M26086" t="s">
        <v>26065</v>
      </c>
      <c r="N26086" s="4">
        <v>23439.833332999999</v>
      </c>
      <c r="O26086">
        <v>0</v>
      </c>
      <c r="P26086">
        <f>IF(MOD(COUNT(N$24:N26086),ROUND($P$22,0))=0,P26085+1,P26085)</f>
        <v>6</v>
      </c>
    </row>
    <row r="26087" spans="13:16">
      <c r="M26087" t="s">
        <v>26066</v>
      </c>
      <c r="N26087" s="4">
        <v>23439.833332999999</v>
      </c>
      <c r="O26087">
        <v>0</v>
      </c>
      <c r="P26087">
        <f>IF(MOD(COUNT(N$24:N26087),ROUND($P$22,0))=0,P26086+1,P26086)</f>
        <v>6</v>
      </c>
    </row>
    <row r="26088" spans="13:16">
      <c r="M26088" t="s">
        <v>26067</v>
      </c>
      <c r="N26088" s="4">
        <v>23439.833332999999</v>
      </c>
      <c r="O26088">
        <v>0</v>
      </c>
      <c r="P26088">
        <f>IF(MOD(COUNT(N$24:N26088),ROUND($P$22,0))=0,P26087+1,P26087)</f>
        <v>6</v>
      </c>
    </row>
    <row r="26089" spans="13:16">
      <c r="M26089" t="s">
        <v>26068</v>
      </c>
      <c r="N26089" s="4">
        <v>23439.833332999999</v>
      </c>
      <c r="O26089">
        <v>0</v>
      </c>
      <c r="P26089">
        <f>IF(MOD(COUNT(N$24:N26089),ROUND($P$22,0))=0,P26088+1,P26088)</f>
        <v>6</v>
      </c>
    </row>
    <row r="26090" spans="13:16">
      <c r="M26090" t="s">
        <v>26069</v>
      </c>
      <c r="N26090" s="4">
        <v>23439.833332999999</v>
      </c>
      <c r="O26090">
        <v>0</v>
      </c>
      <c r="P26090">
        <f>IF(MOD(COUNT(N$24:N26090),ROUND($P$22,0))=0,P26089+1,P26089)</f>
        <v>6</v>
      </c>
    </row>
    <row r="26091" spans="13:16">
      <c r="M26091" t="s">
        <v>26070</v>
      </c>
      <c r="N26091" s="4">
        <v>23439.833332999999</v>
      </c>
      <c r="O26091">
        <v>0</v>
      </c>
      <c r="P26091">
        <f>IF(MOD(COUNT(N$24:N26091),ROUND($P$22,0))=0,P26090+1,P26090)</f>
        <v>6</v>
      </c>
    </row>
    <row r="26092" spans="13:16">
      <c r="M26092" t="s">
        <v>26071</v>
      </c>
      <c r="N26092" s="4">
        <v>23439.833332999999</v>
      </c>
      <c r="O26092">
        <v>0</v>
      </c>
      <c r="P26092">
        <f>IF(MOD(COUNT(N$24:N26092),ROUND($P$22,0))=0,P26091+1,P26091)</f>
        <v>6</v>
      </c>
    </row>
    <row r="26093" spans="13:16">
      <c r="M26093" t="s">
        <v>26072</v>
      </c>
      <c r="N26093" s="4">
        <v>23439.833332999999</v>
      </c>
      <c r="O26093">
        <v>0</v>
      </c>
      <c r="P26093">
        <f>IF(MOD(COUNT(N$24:N26093),ROUND($P$22,0))=0,P26092+1,P26092)</f>
        <v>6</v>
      </c>
    </row>
    <row r="26094" spans="13:16">
      <c r="M26094" t="s">
        <v>26073</v>
      </c>
      <c r="N26094" s="4">
        <v>23439.833332999999</v>
      </c>
      <c r="O26094">
        <v>0</v>
      </c>
      <c r="P26094">
        <f>IF(MOD(COUNT(N$24:N26094),ROUND($P$22,0))=0,P26093+1,P26093)</f>
        <v>6</v>
      </c>
    </row>
    <row r="26095" spans="13:16">
      <c r="M26095" t="s">
        <v>26074</v>
      </c>
      <c r="N26095" s="4">
        <v>23439.833332999999</v>
      </c>
      <c r="O26095">
        <v>0</v>
      </c>
      <c r="P26095">
        <f>IF(MOD(COUNT(N$24:N26095),ROUND($P$22,0))=0,P26094+1,P26094)</f>
        <v>6</v>
      </c>
    </row>
    <row r="26096" spans="13:16">
      <c r="M26096" t="s">
        <v>26075</v>
      </c>
      <c r="N26096" s="4">
        <v>23439.833332999999</v>
      </c>
      <c r="O26096">
        <v>0</v>
      </c>
      <c r="P26096">
        <f>IF(MOD(COUNT(N$24:N26096),ROUND($P$22,0))=0,P26095+1,P26095)</f>
        <v>6</v>
      </c>
    </row>
    <row r="26097" spans="13:16">
      <c r="M26097" t="s">
        <v>26076</v>
      </c>
      <c r="N26097" s="4">
        <v>23439.833332999999</v>
      </c>
      <c r="O26097">
        <v>0</v>
      </c>
      <c r="P26097">
        <f>IF(MOD(COUNT(N$24:N26097),ROUND($P$22,0))=0,P26096+1,P26096)</f>
        <v>6</v>
      </c>
    </row>
    <row r="26098" spans="13:16">
      <c r="M26098" t="s">
        <v>26077</v>
      </c>
      <c r="N26098" s="4">
        <v>23439.833332999999</v>
      </c>
      <c r="O26098">
        <v>0</v>
      </c>
      <c r="P26098">
        <f>IF(MOD(COUNT(N$24:N26098),ROUND($P$22,0))=0,P26097+1,P26097)</f>
        <v>6</v>
      </c>
    </row>
    <row r="26099" spans="13:16">
      <c r="M26099" t="s">
        <v>26078</v>
      </c>
      <c r="N26099" s="4">
        <v>23439.833332999999</v>
      </c>
      <c r="O26099">
        <v>0</v>
      </c>
      <c r="P26099">
        <f>IF(MOD(COUNT(N$24:N26099),ROUND($P$22,0))=0,P26098+1,P26098)</f>
        <v>6</v>
      </c>
    </row>
    <row r="26100" spans="13:16">
      <c r="M26100" t="s">
        <v>26079</v>
      </c>
      <c r="N26100" s="4">
        <v>23439.833332999999</v>
      </c>
      <c r="O26100">
        <v>0</v>
      </c>
      <c r="P26100">
        <f>IF(MOD(COUNT(N$24:N26100),ROUND($P$22,0))=0,P26099+1,P26099)</f>
        <v>6</v>
      </c>
    </row>
    <row r="26101" spans="13:16">
      <c r="M26101" t="s">
        <v>26080</v>
      </c>
      <c r="N26101" s="4">
        <v>23439.833332999999</v>
      </c>
      <c r="O26101">
        <v>0</v>
      </c>
      <c r="P26101">
        <f>IF(MOD(COUNT(N$24:N26101),ROUND($P$22,0))=0,P26100+1,P26100)</f>
        <v>6</v>
      </c>
    </row>
    <row r="26102" spans="13:16">
      <c r="M26102" t="s">
        <v>26081</v>
      </c>
      <c r="N26102" s="4">
        <v>23439.833332999999</v>
      </c>
      <c r="O26102">
        <v>0</v>
      </c>
      <c r="P26102">
        <f>IF(MOD(COUNT(N$24:N26102),ROUND($P$22,0))=0,P26101+1,P26101)</f>
        <v>6</v>
      </c>
    </row>
    <row r="26103" spans="13:16">
      <c r="M26103" t="s">
        <v>26082</v>
      </c>
      <c r="N26103" s="4">
        <v>23439.833332999999</v>
      </c>
      <c r="O26103">
        <v>0</v>
      </c>
      <c r="P26103">
        <f>IF(MOD(COUNT(N$24:N26103),ROUND($P$22,0))=0,P26102+1,P26102)</f>
        <v>6</v>
      </c>
    </row>
    <row r="26104" spans="13:16">
      <c r="M26104" t="s">
        <v>26083</v>
      </c>
      <c r="N26104" s="4">
        <v>23439.833332999999</v>
      </c>
      <c r="O26104">
        <v>0</v>
      </c>
      <c r="P26104">
        <f>IF(MOD(COUNT(N$24:N26104),ROUND($P$22,0))=0,P26103+1,P26103)</f>
        <v>6</v>
      </c>
    </row>
    <row r="26105" spans="13:16">
      <c r="M26105" t="s">
        <v>26084</v>
      </c>
      <c r="N26105" s="4">
        <v>23439.833332999999</v>
      </c>
      <c r="O26105">
        <v>0</v>
      </c>
      <c r="P26105">
        <f>IF(MOD(COUNT(N$24:N26105),ROUND($P$22,0))=0,P26104+1,P26104)</f>
        <v>6</v>
      </c>
    </row>
    <row r="26106" spans="13:16">
      <c r="M26106" t="s">
        <v>26085</v>
      </c>
      <c r="N26106" s="4">
        <v>23439.833332999999</v>
      </c>
      <c r="O26106">
        <v>0</v>
      </c>
      <c r="P26106">
        <f>IF(MOD(COUNT(N$24:N26106),ROUND($P$22,0))=0,P26105+1,P26105)</f>
        <v>6</v>
      </c>
    </row>
    <row r="26107" spans="13:16">
      <c r="M26107" t="s">
        <v>26086</v>
      </c>
      <c r="N26107" s="4">
        <v>23439.833332999999</v>
      </c>
      <c r="O26107">
        <v>0</v>
      </c>
      <c r="P26107">
        <f>IF(MOD(COUNT(N$24:N26107),ROUND($P$22,0))=0,P26106+1,P26106)</f>
        <v>6</v>
      </c>
    </row>
    <row r="26108" spans="13:16">
      <c r="M26108" t="s">
        <v>26087</v>
      </c>
      <c r="N26108" s="4">
        <v>23439.833332999999</v>
      </c>
      <c r="O26108">
        <v>0</v>
      </c>
      <c r="P26108">
        <f>IF(MOD(COUNT(N$24:N26108),ROUND($P$22,0))=0,P26107+1,P26107)</f>
        <v>6</v>
      </c>
    </row>
    <row r="26109" spans="13:16">
      <c r="M26109" t="s">
        <v>26088</v>
      </c>
      <c r="N26109" s="4">
        <v>23439.833332999999</v>
      </c>
      <c r="O26109">
        <v>0</v>
      </c>
      <c r="P26109">
        <f>IF(MOD(COUNT(N$24:N26109),ROUND($P$22,0))=0,P26108+1,P26108)</f>
        <v>6</v>
      </c>
    </row>
    <row r="26110" spans="13:16">
      <c r="M26110" t="s">
        <v>26089</v>
      </c>
      <c r="N26110" s="4">
        <v>23439.833332999999</v>
      </c>
      <c r="O26110">
        <v>0</v>
      </c>
      <c r="P26110">
        <f>IF(MOD(COUNT(N$24:N26110),ROUND($P$22,0))=0,P26109+1,P26109)</f>
        <v>6</v>
      </c>
    </row>
    <row r="26111" spans="13:16">
      <c r="M26111" t="s">
        <v>26090</v>
      </c>
      <c r="N26111" s="4">
        <v>23439.833332999999</v>
      </c>
      <c r="O26111">
        <v>0</v>
      </c>
      <c r="P26111">
        <f>IF(MOD(COUNT(N$24:N26111),ROUND($P$22,0))=0,P26110+1,P26110)</f>
        <v>6</v>
      </c>
    </row>
    <row r="26112" spans="13:16">
      <c r="M26112" t="s">
        <v>26091</v>
      </c>
      <c r="N26112" s="4">
        <v>23439.833332999999</v>
      </c>
      <c r="O26112">
        <v>0</v>
      </c>
      <c r="P26112">
        <f>IF(MOD(COUNT(N$24:N26112),ROUND($P$22,0))=0,P26111+1,P26111)</f>
        <v>6</v>
      </c>
    </row>
    <row r="26113" spans="13:16">
      <c r="M26113" t="s">
        <v>26092</v>
      </c>
      <c r="N26113" s="4">
        <v>23439.833332999999</v>
      </c>
      <c r="O26113">
        <v>0</v>
      </c>
      <c r="P26113">
        <f>IF(MOD(COUNT(N$24:N26113),ROUND($P$22,0))=0,P26112+1,P26112)</f>
        <v>6</v>
      </c>
    </row>
    <row r="26114" spans="13:16">
      <c r="M26114" t="s">
        <v>26093</v>
      </c>
      <c r="N26114" s="4">
        <v>23439.833332999999</v>
      </c>
      <c r="O26114">
        <v>0</v>
      </c>
      <c r="P26114">
        <f>IF(MOD(COUNT(N$24:N26114),ROUND($P$22,0))=0,P26113+1,P26113)</f>
        <v>6</v>
      </c>
    </row>
    <row r="26115" spans="13:16">
      <c r="M26115" t="s">
        <v>26094</v>
      </c>
      <c r="N26115" s="4">
        <v>23439.833332999999</v>
      </c>
      <c r="O26115">
        <v>0</v>
      </c>
      <c r="P26115">
        <f>IF(MOD(COUNT(N$24:N26115),ROUND($P$22,0))=0,P26114+1,P26114)</f>
        <v>6</v>
      </c>
    </row>
    <row r="26116" spans="13:16">
      <c r="M26116" t="s">
        <v>26095</v>
      </c>
      <c r="N26116" s="4">
        <v>23439.833332999999</v>
      </c>
      <c r="O26116">
        <v>0</v>
      </c>
      <c r="P26116">
        <f>IF(MOD(COUNT(N$24:N26116),ROUND($P$22,0))=0,P26115+1,P26115)</f>
        <v>6</v>
      </c>
    </row>
    <row r="26117" spans="13:16">
      <c r="M26117" t="s">
        <v>26096</v>
      </c>
      <c r="N26117" s="4">
        <v>23439.833332999999</v>
      </c>
      <c r="O26117">
        <v>0</v>
      </c>
      <c r="P26117">
        <f>IF(MOD(COUNT(N$24:N26117),ROUND($P$22,0))=0,P26116+1,P26116)</f>
        <v>6</v>
      </c>
    </row>
    <row r="26118" spans="13:16">
      <c r="M26118" t="s">
        <v>26097</v>
      </c>
      <c r="N26118" s="4">
        <v>23439.833332999999</v>
      </c>
      <c r="O26118">
        <v>0</v>
      </c>
      <c r="P26118">
        <f>IF(MOD(COUNT(N$24:N26118),ROUND($P$22,0))=0,P26117+1,P26117)</f>
        <v>6</v>
      </c>
    </row>
    <row r="26119" spans="13:16">
      <c r="M26119" t="s">
        <v>26098</v>
      </c>
      <c r="N26119" s="4">
        <v>23439.833332999999</v>
      </c>
      <c r="O26119">
        <v>0</v>
      </c>
      <c r="P26119">
        <f>IF(MOD(COUNT(N$24:N26119),ROUND($P$22,0))=0,P26118+1,P26118)</f>
        <v>6</v>
      </c>
    </row>
    <row r="26120" spans="13:16">
      <c r="M26120" t="s">
        <v>26099</v>
      </c>
      <c r="N26120" s="4">
        <v>23439.833332999999</v>
      </c>
      <c r="O26120">
        <v>0</v>
      </c>
      <c r="P26120">
        <f>IF(MOD(COUNT(N$24:N26120),ROUND($P$22,0))=0,P26119+1,P26119)</f>
        <v>6</v>
      </c>
    </row>
    <row r="26121" spans="13:16">
      <c r="M26121" t="s">
        <v>26100</v>
      </c>
      <c r="N26121" s="4">
        <v>23439.833332999999</v>
      </c>
      <c r="O26121">
        <v>0</v>
      </c>
      <c r="P26121">
        <f>IF(MOD(COUNT(N$24:N26121),ROUND($P$22,0))=0,P26120+1,P26120)</f>
        <v>6</v>
      </c>
    </row>
    <row r="26122" spans="13:16">
      <c r="M26122" t="s">
        <v>26101</v>
      </c>
      <c r="N26122" s="4">
        <v>23439.833332999999</v>
      </c>
      <c r="O26122">
        <v>0</v>
      </c>
      <c r="P26122">
        <f>IF(MOD(COUNT(N$24:N26122),ROUND($P$22,0))=0,P26121+1,P26121)</f>
        <v>6</v>
      </c>
    </row>
    <row r="26123" spans="13:16">
      <c r="M26123" t="s">
        <v>26102</v>
      </c>
      <c r="N26123" s="4">
        <v>23439.833332999999</v>
      </c>
      <c r="O26123">
        <v>0</v>
      </c>
      <c r="P26123">
        <f>IF(MOD(COUNT(N$24:N26123),ROUND($P$22,0))=0,P26122+1,P26122)</f>
        <v>6</v>
      </c>
    </row>
    <row r="26124" spans="13:16">
      <c r="M26124" t="s">
        <v>26103</v>
      </c>
      <c r="N26124" s="4">
        <v>23439.833332999999</v>
      </c>
      <c r="O26124">
        <v>0</v>
      </c>
      <c r="P26124">
        <f>IF(MOD(COUNT(N$24:N26124),ROUND($P$22,0))=0,P26123+1,P26123)</f>
        <v>6</v>
      </c>
    </row>
    <row r="26125" spans="13:16">
      <c r="M26125" t="s">
        <v>26104</v>
      </c>
      <c r="N26125" s="4">
        <v>23439.833332999999</v>
      </c>
      <c r="O26125">
        <v>0</v>
      </c>
      <c r="P26125">
        <f>IF(MOD(COUNT(N$24:N26125),ROUND($P$22,0))=0,P26124+1,P26124)</f>
        <v>6</v>
      </c>
    </row>
    <row r="26126" spans="13:16">
      <c r="M26126" t="s">
        <v>26105</v>
      </c>
      <c r="N26126" s="4">
        <v>23439.833332999999</v>
      </c>
      <c r="O26126">
        <v>0</v>
      </c>
      <c r="P26126">
        <f>IF(MOD(COUNT(N$24:N26126),ROUND($P$22,0))=0,P26125+1,P26125)</f>
        <v>6</v>
      </c>
    </row>
    <row r="26127" spans="13:16">
      <c r="M26127" t="s">
        <v>26106</v>
      </c>
      <c r="N26127" s="4">
        <v>23439.833332999999</v>
      </c>
      <c r="O26127">
        <v>0</v>
      </c>
      <c r="P26127">
        <f>IF(MOD(COUNT(N$24:N26127),ROUND($P$22,0))=0,P26126+1,P26126)</f>
        <v>6</v>
      </c>
    </row>
    <row r="26128" spans="13:16">
      <c r="M26128" t="s">
        <v>26107</v>
      </c>
      <c r="N26128" s="4">
        <v>23439.833332999999</v>
      </c>
      <c r="O26128">
        <v>0</v>
      </c>
      <c r="P26128">
        <f>IF(MOD(COUNT(N$24:N26128),ROUND($P$22,0))=0,P26127+1,P26127)</f>
        <v>6</v>
      </c>
    </row>
    <row r="26129" spans="13:16">
      <c r="M26129" t="s">
        <v>26108</v>
      </c>
      <c r="N26129" s="4">
        <v>23439.833332999999</v>
      </c>
      <c r="O26129">
        <v>0</v>
      </c>
      <c r="P26129">
        <f>IF(MOD(COUNT(N$24:N26129),ROUND($P$22,0))=0,P26128+1,P26128)</f>
        <v>6</v>
      </c>
    </row>
    <row r="26130" spans="13:16">
      <c r="M26130" t="s">
        <v>26109</v>
      </c>
      <c r="N26130" s="4">
        <v>23439.833332999999</v>
      </c>
      <c r="O26130">
        <v>0</v>
      </c>
      <c r="P26130">
        <f>IF(MOD(COUNT(N$24:N26130),ROUND($P$22,0))=0,P26129+1,P26129)</f>
        <v>6</v>
      </c>
    </row>
    <row r="26131" spans="13:16">
      <c r="M26131" t="s">
        <v>26110</v>
      </c>
      <c r="N26131" s="4">
        <v>23439.833332999999</v>
      </c>
      <c r="O26131">
        <v>0</v>
      </c>
      <c r="P26131">
        <f>IF(MOD(COUNT(N$24:N26131),ROUND($P$22,0))=0,P26130+1,P26130)</f>
        <v>6</v>
      </c>
    </row>
    <row r="26132" spans="13:16">
      <c r="M26132" t="s">
        <v>26111</v>
      </c>
      <c r="N26132" s="4">
        <v>23439.833332999999</v>
      </c>
      <c r="O26132">
        <v>0</v>
      </c>
      <c r="P26132">
        <f>IF(MOD(COUNT(N$24:N26132),ROUND($P$22,0))=0,P26131+1,P26131)</f>
        <v>6</v>
      </c>
    </row>
    <row r="26133" spans="13:16">
      <c r="M26133" t="s">
        <v>26112</v>
      </c>
      <c r="N26133" s="4">
        <v>23439.833332999999</v>
      </c>
      <c r="O26133">
        <v>0</v>
      </c>
      <c r="P26133">
        <f>IF(MOD(COUNT(N$24:N26133),ROUND($P$22,0))=0,P26132+1,P26132)</f>
        <v>6</v>
      </c>
    </row>
    <row r="26134" spans="13:16">
      <c r="M26134" t="s">
        <v>26113</v>
      </c>
      <c r="N26134" s="4">
        <v>23439.833332999999</v>
      </c>
      <c r="O26134">
        <v>0</v>
      </c>
      <c r="P26134">
        <f>IF(MOD(COUNT(N$24:N26134),ROUND($P$22,0))=0,P26133+1,P26133)</f>
        <v>6</v>
      </c>
    </row>
    <row r="26135" spans="13:16">
      <c r="M26135" t="s">
        <v>26114</v>
      </c>
      <c r="N26135" s="4">
        <v>23439.833332999999</v>
      </c>
      <c r="O26135">
        <v>0</v>
      </c>
      <c r="P26135">
        <f>IF(MOD(COUNT(N$24:N26135),ROUND($P$22,0))=0,P26134+1,P26134)</f>
        <v>6</v>
      </c>
    </row>
    <row r="26136" spans="13:16">
      <c r="M26136" t="s">
        <v>26115</v>
      </c>
      <c r="N26136" s="4">
        <v>23439.833332999999</v>
      </c>
      <c r="O26136">
        <v>0</v>
      </c>
      <c r="P26136">
        <f>IF(MOD(COUNT(N$24:N26136),ROUND($P$22,0))=0,P26135+1,P26135)</f>
        <v>6</v>
      </c>
    </row>
    <row r="26137" spans="13:16">
      <c r="M26137" t="s">
        <v>26116</v>
      </c>
      <c r="N26137" s="4">
        <v>23439.833332999999</v>
      </c>
      <c r="O26137">
        <v>0</v>
      </c>
      <c r="P26137">
        <f>IF(MOD(COUNT(N$24:N26137),ROUND($P$22,0))=0,P26136+1,P26136)</f>
        <v>6</v>
      </c>
    </row>
    <row r="26138" spans="13:16">
      <c r="M26138" t="s">
        <v>26117</v>
      </c>
      <c r="N26138" s="4">
        <v>23439.833332999999</v>
      </c>
      <c r="O26138">
        <v>0</v>
      </c>
      <c r="P26138">
        <f>IF(MOD(COUNT(N$24:N26138),ROUND($P$22,0))=0,P26137+1,P26137)</f>
        <v>6</v>
      </c>
    </row>
    <row r="26139" spans="13:16">
      <c r="M26139" t="s">
        <v>26118</v>
      </c>
      <c r="N26139" s="4">
        <v>23439.833332999999</v>
      </c>
      <c r="O26139">
        <v>0</v>
      </c>
      <c r="P26139">
        <f>IF(MOD(COUNT(N$24:N26139),ROUND($P$22,0))=0,P26138+1,P26138)</f>
        <v>6</v>
      </c>
    </row>
    <row r="26140" spans="13:16">
      <c r="M26140" t="s">
        <v>26119</v>
      </c>
      <c r="N26140" s="4">
        <v>23439.833332999999</v>
      </c>
      <c r="O26140">
        <v>0</v>
      </c>
      <c r="P26140">
        <f>IF(MOD(COUNT(N$24:N26140),ROUND($P$22,0))=0,P26139+1,P26139)</f>
        <v>6</v>
      </c>
    </row>
    <row r="26141" spans="13:16">
      <c r="M26141" t="s">
        <v>26120</v>
      </c>
      <c r="N26141" s="4">
        <v>23439.833332999999</v>
      </c>
      <c r="O26141">
        <v>0</v>
      </c>
      <c r="P26141">
        <f>IF(MOD(COUNT(N$24:N26141),ROUND($P$22,0))=0,P26140+1,P26140)</f>
        <v>6</v>
      </c>
    </row>
    <row r="26142" spans="13:16">
      <c r="M26142" t="s">
        <v>26121</v>
      </c>
      <c r="N26142" s="4">
        <v>23439.833332999999</v>
      </c>
      <c r="O26142">
        <v>0</v>
      </c>
      <c r="P26142">
        <f>IF(MOD(COUNT(N$24:N26142),ROUND($P$22,0))=0,P26141+1,P26141)</f>
        <v>6</v>
      </c>
    </row>
    <row r="26143" spans="13:16">
      <c r="M26143" t="s">
        <v>26122</v>
      </c>
      <c r="N26143" s="4">
        <v>23439.833332999999</v>
      </c>
      <c r="O26143">
        <v>0</v>
      </c>
      <c r="P26143">
        <f>IF(MOD(COUNT(N$24:N26143),ROUND($P$22,0))=0,P26142+1,P26142)</f>
        <v>6</v>
      </c>
    </row>
    <row r="26144" spans="13:16">
      <c r="M26144" t="s">
        <v>26123</v>
      </c>
      <c r="N26144" s="4">
        <v>23439.833332999999</v>
      </c>
      <c r="O26144">
        <v>0</v>
      </c>
      <c r="P26144">
        <f>IF(MOD(COUNT(N$24:N26144),ROUND($P$22,0))=0,P26143+1,P26143)</f>
        <v>6</v>
      </c>
    </row>
    <row r="26145" spans="13:16">
      <c r="M26145" t="s">
        <v>26124</v>
      </c>
      <c r="N26145" s="4">
        <v>23439.833332999999</v>
      </c>
      <c r="O26145">
        <v>0</v>
      </c>
      <c r="P26145">
        <f>IF(MOD(COUNT(N$24:N26145),ROUND($P$22,0))=0,P26144+1,P26144)</f>
        <v>6</v>
      </c>
    </row>
    <row r="26146" spans="13:16">
      <c r="M26146" t="s">
        <v>26125</v>
      </c>
      <c r="N26146" s="4">
        <v>23439.833332999999</v>
      </c>
      <c r="O26146">
        <v>0</v>
      </c>
      <c r="P26146">
        <f>IF(MOD(COUNT(N$24:N26146),ROUND($P$22,0))=0,P26145+1,P26145)</f>
        <v>6</v>
      </c>
    </row>
    <row r="26147" spans="13:16">
      <c r="M26147" t="s">
        <v>26126</v>
      </c>
      <c r="N26147" s="4">
        <v>23439.833332999999</v>
      </c>
      <c r="O26147">
        <v>0</v>
      </c>
      <c r="P26147">
        <f>IF(MOD(COUNT(N$24:N26147),ROUND($P$22,0))=0,P26146+1,P26146)</f>
        <v>6</v>
      </c>
    </row>
    <row r="26148" spans="13:16">
      <c r="M26148" t="s">
        <v>26127</v>
      </c>
      <c r="N26148" s="4">
        <v>23439.833332999999</v>
      </c>
      <c r="O26148">
        <v>0</v>
      </c>
      <c r="P26148">
        <f>IF(MOD(COUNT(N$24:N26148),ROUND($P$22,0))=0,P26147+1,P26147)</f>
        <v>6</v>
      </c>
    </row>
    <row r="26149" spans="13:16">
      <c r="M26149" t="s">
        <v>26128</v>
      </c>
      <c r="N26149" s="4">
        <v>23439.833332999999</v>
      </c>
      <c r="O26149">
        <v>0</v>
      </c>
      <c r="P26149">
        <f>IF(MOD(COUNT(N$24:N26149),ROUND($P$22,0))=0,P26148+1,P26148)</f>
        <v>6</v>
      </c>
    </row>
    <row r="26150" spans="13:16">
      <c r="M26150" t="s">
        <v>26129</v>
      </c>
      <c r="N26150" s="4">
        <v>23439.833332999999</v>
      </c>
      <c r="O26150">
        <v>0</v>
      </c>
      <c r="P26150">
        <f>IF(MOD(COUNT(N$24:N26150),ROUND($P$22,0))=0,P26149+1,P26149)</f>
        <v>6</v>
      </c>
    </row>
    <row r="26151" spans="13:16">
      <c r="M26151" t="s">
        <v>26130</v>
      </c>
      <c r="N26151" s="4">
        <v>23439.833332999999</v>
      </c>
      <c r="O26151">
        <v>0</v>
      </c>
      <c r="P26151">
        <f>IF(MOD(COUNT(N$24:N26151),ROUND($P$22,0))=0,P26150+1,P26150)</f>
        <v>6</v>
      </c>
    </row>
    <row r="26152" spans="13:16">
      <c r="M26152" t="s">
        <v>26131</v>
      </c>
      <c r="N26152" s="4">
        <v>23439.833332999999</v>
      </c>
      <c r="O26152">
        <v>0</v>
      </c>
      <c r="P26152">
        <f>IF(MOD(COUNT(N$24:N26152),ROUND($P$22,0))=0,P26151+1,P26151)</f>
        <v>6</v>
      </c>
    </row>
    <row r="26153" spans="13:16">
      <c r="M26153" t="s">
        <v>26132</v>
      </c>
      <c r="N26153" s="4">
        <v>23439.833332999999</v>
      </c>
      <c r="O26153">
        <v>0</v>
      </c>
      <c r="P26153">
        <f>IF(MOD(COUNT(N$24:N26153),ROUND($P$22,0))=0,P26152+1,P26152)</f>
        <v>6</v>
      </c>
    </row>
    <row r="26154" spans="13:16">
      <c r="M26154" t="s">
        <v>26133</v>
      </c>
      <c r="N26154" s="4">
        <v>23439.833332999999</v>
      </c>
      <c r="O26154">
        <v>0</v>
      </c>
      <c r="P26154">
        <f>IF(MOD(COUNT(N$24:N26154),ROUND($P$22,0))=0,P26153+1,P26153)</f>
        <v>6</v>
      </c>
    </row>
    <row r="26155" spans="13:16">
      <c r="M26155" t="s">
        <v>26134</v>
      </c>
      <c r="N26155" s="4">
        <v>23439.833332999999</v>
      </c>
      <c r="O26155">
        <v>0</v>
      </c>
      <c r="P26155">
        <f>IF(MOD(COUNT(N$24:N26155),ROUND($P$22,0))=0,P26154+1,P26154)</f>
        <v>6</v>
      </c>
    </row>
    <row r="26156" spans="13:16">
      <c r="M26156" t="s">
        <v>26135</v>
      </c>
      <c r="N26156" s="4">
        <v>23439.833332999999</v>
      </c>
      <c r="O26156">
        <v>0</v>
      </c>
      <c r="P26156">
        <f>IF(MOD(COUNT(N$24:N26156),ROUND($P$22,0))=0,P26155+1,P26155)</f>
        <v>6</v>
      </c>
    </row>
    <row r="26157" spans="13:16">
      <c r="M26157" t="s">
        <v>26136</v>
      </c>
      <c r="N26157" s="4">
        <v>23439.833332999999</v>
      </c>
      <c r="O26157">
        <v>0</v>
      </c>
      <c r="P26157">
        <f>IF(MOD(COUNT(N$24:N26157),ROUND($P$22,0))=0,P26156+1,P26156)</f>
        <v>6</v>
      </c>
    </row>
    <row r="26158" spans="13:16">
      <c r="M26158" t="s">
        <v>26137</v>
      </c>
      <c r="N26158" s="4">
        <v>23439.833332999999</v>
      </c>
      <c r="O26158">
        <v>0</v>
      </c>
      <c r="P26158">
        <f>IF(MOD(COUNT(N$24:N26158),ROUND($P$22,0))=0,P26157+1,P26157)</f>
        <v>6</v>
      </c>
    </row>
    <row r="26159" spans="13:16">
      <c r="M26159" t="s">
        <v>26138</v>
      </c>
      <c r="N26159" s="4">
        <v>23439.833332999999</v>
      </c>
      <c r="O26159">
        <v>0</v>
      </c>
      <c r="P26159">
        <f>IF(MOD(COUNT(N$24:N26159),ROUND($P$22,0))=0,P26158+1,P26158)</f>
        <v>6</v>
      </c>
    </row>
    <row r="26160" spans="13:16">
      <c r="M26160" t="s">
        <v>26139</v>
      </c>
      <c r="N26160" s="4">
        <v>23439.833332999999</v>
      </c>
      <c r="O26160">
        <v>0</v>
      </c>
      <c r="P26160">
        <f>IF(MOD(COUNT(N$24:N26160),ROUND($P$22,0))=0,P26159+1,P26159)</f>
        <v>6</v>
      </c>
    </row>
    <row r="26161" spans="13:16">
      <c r="M26161" t="s">
        <v>26140</v>
      </c>
      <c r="N26161" s="4">
        <v>23439.833332999999</v>
      </c>
      <c r="O26161">
        <v>0</v>
      </c>
      <c r="P26161">
        <f>IF(MOD(COUNT(N$24:N26161),ROUND($P$22,0))=0,P26160+1,P26160)</f>
        <v>6</v>
      </c>
    </row>
    <row r="26162" spans="13:16">
      <c r="M26162" t="s">
        <v>26141</v>
      </c>
      <c r="N26162" s="4">
        <v>23439.833332999999</v>
      </c>
      <c r="O26162">
        <v>0</v>
      </c>
      <c r="P26162">
        <f>IF(MOD(COUNT(N$24:N26162),ROUND($P$22,0))=0,P26161+1,P26161)</f>
        <v>6</v>
      </c>
    </row>
    <row r="26163" spans="13:16">
      <c r="M26163" t="s">
        <v>26142</v>
      </c>
      <c r="N26163" s="4">
        <v>23439.833332999999</v>
      </c>
      <c r="O26163">
        <v>0</v>
      </c>
      <c r="P26163">
        <f>IF(MOD(COUNT(N$24:N26163),ROUND($P$22,0))=0,P26162+1,P26162)</f>
        <v>6</v>
      </c>
    </row>
    <row r="26164" spans="13:16">
      <c r="M26164" t="s">
        <v>26143</v>
      </c>
      <c r="N26164" s="4">
        <v>23439.833332999999</v>
      </c>
      <c r="O26164">
        <v>0</v>
      </c>
      <c r="P26164">
        <f>IF(MOD(COUNT(N$24:N26164),ROUND($P$22,0))=0,P26163+1,P26163)</f>
        <v>6</v>
      </c>
    </row>
    <row r="26165" spans="13:16">
      <c r="M26165" t="s">
        <v>26144</v>
      </c>
      <c r="N26165" s="4">
        <v>23439.833332999999</v>
      </c>
      <c r="O26165">
        <v>0</v>
      </c>
      <c r="P26165">
        <f>IF(MOD(COUNT(N$24:N26165),ROUND($P$22,0))=0,P26164+1,P26164)</f>
        <v>6</v>
      </c>
    </row>
    <row r="26166" spans="13:16">
      <c r="M26166" t="s">
        <v>26145</v>
      </c>
      <c r="N26166" s="4">
        <v>23439.833332999999</v>
      </c>
      <c r="O26166">
        <v>0</v>
      </c>
      <c r="P26166">
        <f>IF(MOD(COUNT(N$24:N26166),ROUND($P$22,0))=0,P26165+1,P26165)</f>
        <v>6</v>
      </c>
    </row>
    <row r="26167" spans="13:16">
      <c r="M26167" t="s">
        <v>26146</v>
      </c>
      <c r="N26167" s="4">
        <v>23439.833332999999</v>
      </c>
      <c r="O26167">
        <v>0</v>
      </c>
      <c r="P26167">
        <f>IF(MOD(COUNT(N$24:N26167),ROUND($P$22,0))=0,P26166+1,P26166)</f>
        <v>6</v>
      </c>
    </row>
    <row r="26168" spans="13:16">
      <c r="M26168" t="s">
        <v>26147</v>
      </c>
      <c r="N26168" s="4">
        <v>23439.833332999999</v>
      </c>
      <c r="O26168">
        <v>0</v>
      </c>
      <c r="P26168">
        <f>IF(MOD(COUNT(N$24:N26168),ROUND($P$22,0))=0,P26167+1,P26167)</f>
        <v>6</v>
      </c>
    </row>
    <row r="26169" spans="13:16">
      <c r="M26169" t="s">
        <v>26148</v>
      </c>
      <c r="N26169" s="4">
        <v>23439.833332999999</v>
      </c>
      <c r="O26169">
        <v>0</v>
      </c>
      <c r="P26169">
        <f>IF(MOD(COUNT(N$24:N26169),ROUND($P$22,0))=0,P26168+1,P26168)</f>
        <v>6</v>
      </c>
    </row>
    <row r="26170" spans="13:16">
      <c r="M26170" t="s">
        <v>26149</v>
      </c>
      <c r="N26170" s="4">
        <v>23439.833332999999</v>
      </c>
      <c r="O26170">
        <v>0</v>
      </c>
      <c r="P26170">
        <f>IF(MOD(COUNT(N$24:N26170),ROUND($P$22,0))=0,P26169+1,P26169)</f>
        <v>6</v>
      </c>
    </row>
    <row r="26171" spans="13:16">
      <c r="M26171" t="s">
        <v>26150</v>
      </c>
      <c r="N26171" s="4">
        <v>23439.833332999999</v>
      </c>
      <c r="O26171">
        <v>0</v>
      </c>
      <c r="P26171">
        <f>IF(MOD(COUNT(N$24:N26171),ROUND($P$22,0))=0,P26170+1,P26170)</f>
        <v>6</v>
      </c>
    </row>
    <row r="26172" spans="13:16">
      <c r="M26172" t="s">
        <v>26151</v>
      </c>
      <c r="N26172" s="4">
        <v>23439.833332999999</v>
      </c>
      <c r="O26172">
        <v>0</v>
      </c>
      <c r="P26172">
        <f>IF(MOD(COUNT(N$24:N26172),ROUND($P$22,0))=0,P26171+1,P26171)</f>
        <v>6</v>
      </c>
    </row>
    <row r="26173" spans="13:16">
      <c r="M26173" t="s">
        <v>26152</v>
      </c>
      <c r="N26173" s="4">
        <v>23439.833332999999</v>
      </c>
      <c r="O26173">
        <v>0</v>
      </c>
      <c r="P26173">
        <f>IF(MOD(COUNT(N$24:N26173),ROUND($P$22,0))=0,P26172+1,P26172)</f>
        <v>6</v>
      </c>
    </row>
    <row r="26174" spans="13:16">
      <c r="M26174" t="s">
        <v>26153</v>
      </c>
      <c r="N26174" s="4">
        <v>23439.833332999999</v>
      </c>
      <c r="O26174">
        <v>0</v>
      </c>
      <c r="P26174">
        <f>IF(MOD(COUNT(N$24:N26174),ROUND($P$22,0))=0,P26173+1,P26173)</f>
        <v>6</v>
      </c>
    </row>
    <row r="26175" spans="13:16">
      <c r="M26175" t="s">
        <v>26154</v>
      </c>
      <c r="N26175" s="4">
        <v>23439.833332999999</v>
      </c>
      <c r="O26175">
        <v>0</v>
      </c>
      <c r="P26175">
        <f>IF(MOD(COUNT(N$24:N26175),ROUND($P$22,0))=0,P26174+1,P26174)</f>
        <v>6</v>
      </c>
    </row>
    <row r="26176" spans="13:16">
      <c r="M26176" t="s">
        <v>26155</v>
      </c>
      <c r="N26176" s="4">
        <v>23439.833332999999</v>
      </c>
      <c r="O26176">
        <v>0</v>
      </c>
      <c r="P26176">
        <f>IF(MOD(COUNT(N$24:N26176),ROUND($P$22,0))=0,P26175+1,P26175)</f>
        <v>6</v>
      </c>
    </row>
    <row r="26177" spans="13:16">
      <c r="M26177" t="s">
        <v>26156</v>
      </c>
      <c r="N26177" s="4">
        <v>23439.833332999999</v>
      </c>
      <c r="O26177">
        <v>0</v>
      </c>
      <c r="P26177">
        <f>IF(MOD(COUNT(N$24:N26177),ROUND($P$22,0))=0,P26176+1,P26176)</f>
        <v>6</v>
      </c>
    </row>
    <row r="26178" spans="13:16">
      <c r="M26178" t="s">
        <v>26157</v>
      </c>
      <c r="N26178" s="4">
        <v>23439.833332999999</v>
      </c>
      <c r="O26178">
        <v>0</v>
      </c>
      <c r="P26178">
        <f>IF(MOD(COUNT(N$24:N26178),ROUND($P$22,0))=0,P26177+1,P26177)</f>
        <v>6</v>
      </c>
    </row>
    <row r="26179" spans="13:16">
      <c r="M26179" t="s">
        <v>26158</v>
      </c>
      <c r="N26179" s="4">
        <v>23439.833332999999</v>
      </c>
      <c r="O26179">
        <v>0</v>
      </c>
      <c r="P26179">
        <f>IF(MOD(COUNT(N$24:N26179),ROUND($P$22,0))=0,P26178+1,P26178)</f>
        <v>6</v>
      </c>
    </row>
    <row r="26180" spans="13:16">
      <c r="M26180" t="s">
        <v>26159</v>
      </c>
      <c r="N26180" s="4">
        <v>23439.833332999999</v>
      </c>
      <c r="O26180">
        <v>0</v>
      </c>
      <c r="P26180">
        <f>IF(MOD(COUNT(N$24:N26180),ROUND($P$22,0))=0,P26179+1,P26179)</f>
        <v>6</v>
      </c>
    </row>
    <row r="26181" spans="13:16">
      <c r="M26181" t="s">
        <v>26160</v>
      </c>
      <c r="N26181" s="4">
        <v>23439.833332999999</v>
      </c>
      <c r="O26181">
        <v>0</v>
      </c>
      <c r="P26181">
        <f>IF(MOD(COUNT(N$24:N26181),ROUND($P$22,0))=0,P26180+1,P26180)</f>
        <v>6</v>
      </c>
    </row>
    <row r="26182" spans="13:16">
      <c r="M26182" t="s">
        <v>26161</v>
      </c>
      <c r="N26182" s="4">
        <v>23439.833332999999</v>
      </c>
      <c r="O26182">
        <v>0</v>
      </c>
      <c r="P26182">
        <f>IF(MOD(COUNT(N$24:N26182),ROUND($P$22,0))=0,P26181+1,P26181)</f>
        <v>6</v>
      </c>
    </row>
    <row r="26183" spans="13:16">
      <c r="M26183" t="s">
        <v>26162</v>
      </c>
      <c r="N26183" s="4">
        <v>23439.833332999999</v>
      </c>
      <c r="O26183">
        <v>0</v>
      </c>
      <c r="P26183">
        <f>IF(MOD(COUNT(N$24:N26183),ROUND($P$22,0))=0,P26182+1,P26182)</f>
        <v>6</v>
      </c>
    </row>
    <row r="26184" spans="13:16">
      <c r="M26184" t="s">
        <v>26163</v>
      </c>
      <c r="N26184" s="4">
        <v>23439.833332999999</v>
      </c>
      <c r="O26184">
        <v>0</v>
      </c>
      <c r="P26184">
        <f>IF(MOD(COUNT(N$24:N26184),ROUND($P$22,0))=0,P26183+1,P26183)</f>
        <v>6</v>
      </c>
    </row>
    <row r="26185" spans="13:16">
      <c r="M26185" t="s">
        <v>26164</v>
      </c>
      <c r="N26185" s="4">
        <v>23439.833332999999</v>
      </c>
      <c r="O26185">
        <v>0</v>
      </c>
      <c r="P26185">
        <f>IF(MOD(COUNT(N$24:N26185),ROUND($P$22,0))=0,P26184+1,P26184)</f>
        <v>6</v>
      </c>
    </row>
    <row r="26186" spans="13:16">
      <c r="M26186" t="s">
        <v>26165</v>
      </c>
      <c r="N26186" s="4">
        <v>23439.833332999999</v>
      </c>
      <c r="O26186">
        <v>0</v>
      </c>
      <c r="P26186">
        <f>IF(MOD(COUNT(N$24:N26186),ROUND($P$22,0))=0,P26185+1,P26185)</f>
        <v>6</v>
      </c>
    </row>
    <row r="26187" spans="13:16">
      <c r="M26187" t="s">
        <v>26166</v>
      </c>
      <c r="N26187" s="4">
        <v>23439.833332999999</v>
      </c>
      <c r="O26187">
        <v>0</v>
      </c>
      <c r="P26187">
        <f>IF(MOD(COUNT(N$24:N26187),ROUND($P$22,0))=0,P26186+1,P26186)</f>
        <v>6</v>
      </c>
    </row>
    <row r="26188" spans="13:16">
      <c r="M26188" t="s">
        <v>26167</v>
      </c>
      <c r="N26188" s="4">
        <v>23439.833332999999</v>
      </c>
      <c r="O26188">
        <v>0</v>
      </c>
      <c r="P26188">
        <f>IF(MOD(COUNT(N$24:N26188),ROUND($P$22,0))=0,P26187+1,P26187)</f>
        <v>6</v>
      </c>
    </row>
    <row r="26189" spans="13:16">
      <c r="M26189" t="s">
        <v>26168</v>
      </c>
      <c r="N26189" s="4">
        <v>23439.833332999999</v>
      </c>
      <c r="O26189">
        <v>0</v>
      </c>
      <c r="P26189">
        <f>IF(MOD(COUNT(N$24:N26189),ROUND($P$22,0))=0,P26188+1,P26188)</f>
        <v>6</v>
      </c>
    </row>
    <row r="26190" spans="13:16">
      <c r="M26190" t="s">
        <v>26169</v>
      </c>
      <c r="N26190" s="4">
        <v>23439.833332999999</v>
      </c>
      <c r="O26190">
        <v>0</v>
      </c>
      <c r="P26190">
        <f>IF(MOD(COUNT(N$24:N26190),ROUND($P$22,0))=0,P26189+1,P26189)</f>
        <v>6</v>
      </c>
    </row>
    <row r="26191" spans="13:16">
      <c r="M26191" t="s">
        <v>26170</v>
      </c>
      <c r="N26191" s="4">
        <v>23439.833332999999</v>
      </c>
      <c r="O26191">
        <v>0</v>
      </c>
      <c r="P26191">
        <f>IF(MOD(COUNT(N$24:N26191),ROUND($P$22,0))=0,P26190+1,P26190)</f>
        <v>6</v>
      </c>
    </row>
    <row r="26192" spans="13:16">
      <c r="M26192" t="s">
        <v>26171</v>
      </c>
      <c r="N26192" s="4">
        <v>23439.833332999999</v>
      </c>
      <c r="O26192">
        <v>0</v>
      </c>
      <c r="P26192">
        <f>IF(MOD(COUNT(N$24:N26192),ROUND($P$22,0))=0,P26191+1,P26191)</f>
        <v>6</v>
      </c>
    </row>
    <row r="26193" spans="13:16">
      <c r="M26193" t="s">
        <v>26172</v>
      </c>
      <c r="N26193" s="4">
        <v>23439.833332999999</v>
      </c>
      <c r="O26193">
        <v>0</v>
      </c>
      <c r="P26193">
        <f>IF(MOD(COUNT(N$24:N26193),ROUND($P$22,0))=0,P26192+1,P26192)</f>
        <v>6</v>
      </c>
    </row>
    <row r="26194" spans="13:16">
      <c r="M26194" t="s">
        <v>26173</v>
      </c>
      <c r="N26194" s="4">
        <v>23439.833332999999</v>
      </c>
      <c r="O26194">
        <v>0</v>
      </c>
      <c r="P26194">
        <f>IF(MOD(COUNT(N$24:N26194),ROUND($P$22,0))=0,P26193+1,P26193)</f>
        <v>6</v>
      </c>
    </row>
    <row r="26195" spans="13:16">
      <c r="M26195" t="s">
        <v>26174</v>
      </c>
      <c r="N26195" s="4">
        <v>23439.833332999999</v>
      </c>
      <c r="O26195">
        <v>0</v>
      </c>
      <c r="P26195">
        <f>IF(MOD(COUNT(N$24:N26195),ROUND($P$22,0))=0,P26194+1,P26194)</f>
        <v>6</v>
      </c>
    </row>
    <row r="26196" spans="13:16">
      <c r="M26196" t="s">
        <v>26175</v>
      </c>
      <c r="N26196" s="4">
        <v>23439.833332999999</v>
      </c>
      <c r="O26196">
        <v>0</v>
      </c>
      <c r="P26196">
        <f>IF(MOD(COUNT(N$24:N26196),ROUND($P$22,0))=0,P26195+1,P26195)</f>
        <v>6</v>
      </c>
    </row>
    <row r="26197" spans="13:16">
      <c r="M26197" t="s">
        <v>26176</v>
      </c>
      <c r="N26197" s="4">
        <v>23439.833332999999</v>
      </c>
      <c r="O26197">
        <v>0</v>
      </c>
      <c r="P26197">
        <f>IF(MOD(COUNT(N$24:N26197),ROUND($P$22,0))=0,P26196+1,P26196)</f>
        <v>6</v>
      </c>
    </row>
    <row r="26198" spans="13:16">
      <c r="M26198" t="s">
        <v>26177</v>
      </c>
      <c r="N26198" s="4">
        <v>23439.833332999999</v>
      </c>
      <c r="O26198">
        <v>0</v>
      </c>
      <c r="P26198">
        <f>IF(MOD(COUNT(N$24:N26198),ROUND($P$22,0))=0,P26197+1,P26197)</f>
        <v>6</v>
      </c>
    </row>
    <row r="26199" spans="13:16">
      <c r="M26199" t="s">
        <v>26178</v>
      </c>
      <c r="N26199" s="4">
        <v>23439.833332999999</v>
      </c>
      <c r="O26199">
        <v>0</v>
      </c>
      <c r="P26199">
        <f>IF(MOD(COUNT(N$24:N26199),ROUND($P$22,0))=0,P26198+1,P26198)</f>
        <v>6</v>
      </c>
    </row>
    <row r="26200" spans="13:16">
      <c r="M26200" t="s">
        <v>26179</v>
      </c>
      <c r="N26200" s="4">
        <v>23439.833332999999</v>
      </c>
      <c r="O26200">
        <v>0</v>
      </c>
      <c r="P26200">
        <f>IF(MOD(COUNT(N$24:N26200),ROUND($P$22,0))=0,P26199+1,P26199)</f>
        <v>6</v>
      </c>
    </row>
    <row r="26201" spans="13:16">
      <c r="M26201" t="s">
        <v>26180</v>
      </c>
      <c r="N26201" s="4">
        <v>23439.833332999999</v>
      </c>
      <c r="O26201">
        <v>0</v>
      </c>
      <c r="P26201">
        <f>IF(MOD(COUNT(N$24:N26201),ROUND($P$22,0))=0,P26200+1,P26200)</f>
        <v>6</v>
      </c>
    </row>
    <row r="26202" spans="13:16">
      <c r="M26202" t="s">
        <v>26181</v>
      </c>
      <c r="N26202" s="4">
        <v>23439.833332999999</v>
      </c>
      <c r="O26202">
        <v>0</v>
      </c>
      <c r="P26202">
        <f>IF(MOD(COUNT(N$24:N26202),ROUND($P$22,0))=0,P26201+1,P26201)</f>
        <v>6</v>
      </c>
    </row>
    <row r="26203" spans="13:16">
      <c r="M26203" t="s">
        <v>26182</v>
      </c>
      <c r="N26203" s="4">
        <v>23439.833332999999</v>
      </c>
      <c r="O26203">
        <v>0</v>
      </c>
      <c r="P26203">
        <f>IF(MOD(COUNT(N$24:N26203),ROUND($P$22,0))=0,P26202+1,P26202)</f>
        <v>6</v>
      </c>
    </row>
    <row r="26204" spans="13:16">
      <c r="M26204" t="s">
        <v>26183</v>
      </c>
      <c r="N26204" s="4">
        <v>23439.833332999999</v>
      </c>
      <c r="O26204">
        <v>0</v>
      </c>
      <c r="P26204">
        <f>IF(MOD(COUNT(N$24:N26204),ROUND($P$22,0))=0,P26203+1,P26203)</f>
        <v>6</v>
      </c>
    </row>
    <row r="26205" spans="13:16">
      <c r="M26205" t="s">
        <v>26184</v>
      </c>
      <c r="N26205" s="4">
        <v>23439.833332999999</v>
      </c>
      <c r="O26205">
        <v>0</v>
      </c>
      <c r="P26205">
        <f>IF(MOD(COUNT(N$24:N26205),ROUND($P$22,0))=0,P26204+1,P26204)</f>
        <v>6</v>
      </c>
    </row>
    <row r="26206" spans="13:16">
      <c r="M26206" t="s">
        <v>26185</v>
      </c>
      <c r="N26206" s="4">
        <v>23439.833332999999</v>
      </c>
      <c r="O26206">
        <v>0</v>
      </c>
      <c r="P26206">
        <f>IF(MOD(COUNT(N$24:N26206),ROUND($P$22,0))=0,P26205+1,P26205)</f>
        <v>6</v>
      </c>
    </row>
    <row r="26207" spans="13:16">
      <c r="M26207" t="s">
        <v>26186</v>
      </c>
      <c r="N26207" s="4">
        <v>23439.833332999999</v>
      </c>
      <c r="O26207">
        <v>0</v>
      </c>
      <c r="P26207">
        <f>IF(MOD(COUNT(N$24:N26207),ROUND($P$22,0))=0,P26206+1,P26206)</f>
        <v>6</v>
      </c>
    </row>
    <row r="26208" spans="13:16">
      <c r="M26208" t="s">
        <v>26187</v>
      </c>
      <c r="N26208" s="4">
        <v>23439.833332999999</v>
      </c>
      <c r="O26208">
        <v>0</v>
      </c>
      <c r="P26208">
        <f>IF(MOD(COUNT(N$24:N26208),ROUND($P$22,0))=0,P26207+1,P26207)</f>
        <v>6</v>
      </c>
    </row>
    <row r="26209" spans="13:16">
      <c r="M26209" t="s">
        <v>26188</v>
      </c>
      <c r="N26209" s="4">
        <v>23439.833332999999</v>
      </c>
      <c r="O26209">
        <v>0</v>
      </c>
      <c r="P26209">
        <f>IF(MOD(COUNT(N$24:N26209),ROUND($P$22,0))=0,P26208+1,P26208)</f>
        <v>6</v>
      </c>
    </row>
    <row r="26210" spans="13:16">
      <c r="M26210" t="s">
        <v>26189</v>
      </c>
      <c r="N26210" s="4">
        <v>23439.833332999999</v>
      </c>
      <c r="O26210">
        <v>0</v>
      </c>
      <c r="P26210">
        <f>IF(MOD(COUNT(N$24:N26210),ROUND($P$22,0))=0,P26209+1,P26209)</f>
        <v>6</v>
      </c>
    </row>
    <row r="26211" spans="13:16">
      <c r="M26211" t="s">
        <v>26190</v>
      </c>
      <c r="N26211" s="4">
        <v>23439.833332999999</v>
      </c>
      <c r="O26211">
        <v>0</v>
      </c>
      <c r="P26211">
        <f>IF(MOD(COUNT(N$24:N26211),ROUND($P$22,0))=0,P26210+1,P26210)</f>
        <v>6</v>
      </c>
    </row>
    <row r="26212" spans="13:16">
      <c r="M26212" t="s">
        <v>26191</v>
      </c>
      <c r="N26212" s="4">
        <v>23439.833332999999</v>
      </c>
      <c r="O26212">
        <v>0</v>
      </c>
      <c r="P26212">
        <f>IF(MOD(COUNT(N$24:N26212),ROUND($P$22,0))=0,P26211+1,P26211)</f>
        <v>6</v>
      </c>
    </row>
    <row r="26213" spans="13:16">
      <c r="M26213" t="s">
        <v>26192</v>
      </c>
      <c r="N26213" s="4">
        <v>23439.833332999999</v>
      </c>
      <c r="O26213">
        <v>0</v>
      </c>
      <c r="P26213">
        <f>IF(MOD(COUNT(N$24:N26213),ROUND($P$22,0))=0,P26212+1,P26212)</f>
        <v>6</v>
      </c>
    </row>
    <row r="26214" spans="13:16">
      <c r="M26214" t="s">
        <v>26193</v>
      </c>
      <c r="N26214" s="4">
        <v>23439.833332999999</v>
      </c>
      <c r="O26214">
        <v>0</v>
      </c>
      <c r="P26214">
        <f>IF(MOD(COUNT(N$24:N26214),ROUND($P$22,0))=0,P26213+1,P26213)</f>
        <v>6</v>
      </c>
    </row>
    <row r="26215" spans="13:16">
      <c r="M26215" t="s">
        <v>26194</v>
      </c>
      <c r="N26215" s="4">
        <v>23439.833332999999</v>
      </c>
      <c r="O26215">
        <v>0</v>
      </c>
      <c r="P26215">
        <f>IF(MOD(COUNT(N$24:N26215),ROUND($P$22,0))=0,P26214+1,P26214)</f>
        <v>6</v>
      </c>
    </row>
    <row r="26216" spans="13:16">
      <c r="M26216" t="s">
        <v>26195</v>
      </c>
      <c r="N26216" s="4">
        <v>23439.833332999999</v>
      </c>
      <c r="O26216">
        <v>0</v>
      </c>
      <c r="P26216">
        <f>IF(MOD(COUNT(N$24:N26216),ROUND($P$22,0))=0,P26215+1,P26215)</f>
        <v>6</v>
      </c>
    </row>
    <row r="26217" spans="13:16">
      <c r="M26217" t="s">
        <v>26196</v>
      </c>
      <c r="N26217" s="4">
        <v>23439.833332999999</v>
      </c>
      <c r="O26217">
        <v>0</v>
      </c>
      <c r="P26217">
        <f>IF(MOD(COUNT(N$24:N26217),ROUND($P$22,0))=0,P26216+1,P26216)</f>
        <v>6</v>
      </c>
    </row>
    <row r="26218" spans="13:16">
      <c r="M26218" t="s">
        <v>26197</v>
      </c>
      <c r="N26218" s="4">
        <v>23439.833332999999</v>
      </c>
      <c r="O26218">
        <v>0</v>
      </c>
      <c r="P26218">
        <f>IF(MOD(COUNT(N$24:N26218),ROUND($P$22,0))=0,P26217+1,P26217)</f>
        <v>6</v>
      </c>
    </row>
    <row r="26219" spans="13:16">
      <c r="M26219" t="s">
        <v>26198</v>
      </c>
      <c r="N26219" s="4">
        <v>23439.833332999999</v>
      </c>
      <c r="O26219">
        <v>0</v>
      </c>
      <c r="P26219">
        <f>IF(MOD(COUNT(N$24:N26219),ROUND($P$22,0))=0,P26218+1,P26218)</f>
        <v>6</v>
      </c>
    </row>
    <row r="26220" spans="13:16">
      <c r="M26220" t="s">
        <v>26199</v>
      </c>
      <c r="N26220" s="4">
        <v>23439.833332999999</v>
      </c>
      <c r="O26220">
        <v>0</v>
      </c>
      <c r="P26220">
        <f>IF(MOD(COUNT(N$24:N26220),ROUND($P$22,0))=0,P26219+1,P26219)</f>
        <v>6</v>
      </c>
    </row>
    <row r="26221" spans="13:16">
      <c r="M26221" t="s">
        <v>26200</v>
      </c>
      <c r="N26221" s="4">
        <v>23439.833332999999</v>
      </c>
      <c r="O26221">
        <v>0</v>
      </c>
      <c r="P26221">
        <f>IF(MOD(COUNT(N$24:N26221),ROUND($P$22,0))=0,P26220+1,P26220)</f>
        <v>6</v>
      </c>
    </row>
    <row r="26222" spans="13:16">
      <c r="M26222" t="s">
        <v>26201</v>
      </c>
      <c r="N26222" s="4">
        <v>23439.833332999999</v>
      </c>
      <c r="O26222">
        <v>0</v>
      </c>
      <c r="P26222">
        <f>IF(MOD(COUNT(N$24:N26222),ROUND($P$22,0))=0,P26221+1,P26221)</f>
        <v>6</v>
      </c>
    </row>
    <row r="26223" spans="13:16">
      <c r="M26223" t="s">
        <v>26202</v>
      </c>
      <c r="N26223" s="4">
        <v>23439.833332999999</v>
      </c>
      <c r="O26223">
        <v>0</v>
      </c>
      <c r="P26223">
        <f>IF(MOD(COUNT(N$24:N26223),ROUND($P$22,0))=0,P26222+1,P26222)</f>
        <v>6</v>
      </c>
    </row>
    <row r="26224" spans="13:16">
      <c r="M26224" t="s">
        <v>26203</v>
      </c>
      <c r="N26224" s="4">
        <v>23439.833332999999</v>
      </c>
      <c r="O26224">
        <v>0</v>
      </c>
      <c r="P26224">
        <f>IF(MOD(COUNT(N$24:N26224),ROUND($P$22,0))=0,P26223+1,P26223)</f>
        <v>6</v>
      </c>
    </row>
    <row r="26225" spans="13:16">
      <c r="M26225" t="s">
        <v>26204</v>
      </c>
      <c r="N26225" s="4">
        <v>23439.833332999999</v>
      </c>
      <c r="O26225">
        <v>0</v>
      </c>
      <c r="P26225">
        <f>IF(MOD(COUNT(N$24:N26225),ROUND($P$22,0))=0,P26224+1,P26224)</f>
        <v>6</v>
      </c>
    </row>
    <row r="26226" spans="13:16">
      <c r="M26226" t="s">
        <v>26205</v>
      </c>
      <c r="N26226" s="4">
        <v>23439.833332999999</v>
      </c>
      <c r="O26226">
        <v>0</v>
      </c>
      <c r="P26226">
        <f>IF(MOD(COUNT(N$24:N26226),ROUND($P$22,0))=0,P26225+1,P26225)</f>
        <v>6</v>
      </c>
    </row>
    <row r="26227" spans="13:16">
      <c r="M26227" t="s">
        <v>26206</v>
      </c>
      <c r="N26227" s="4">
        <v>23439.833332999999</v>
      </c>
      <c r="O26227">
        <v>0</v>
      </c>
      <c r="P26227">
        <f>IF(MOD(COUNT(N$24:N26227),ROUND($P$22,0))=0,P26226+1,P26226)</f>
        <v>6</v>
      </c>
    </row>
    <row r="26228" spans="13:16">
      <c r="M26228" t="s">
        <v>26207</v>
      </c>
      <c r="N26228" s="4">
        <v>23439.833332999999</v>
      </c>
      <c r="O26228">
        <v>0</v>
      </c>
      <c r="P26228">
        <f>IF(MOD(COUNT(N$24:N26228),ROUND($P$22,0))=0,P26227+1,P26227)</f>
        <v>6</v>
      </c>
    </row>
    <row r="26229" spans="13:16">
      <c r="M26229" t="s">
        <v>26208</v>
      </c>
      <c r="N26229" s="4">
        <v>23439.833332999999</v>
      </c>
      <c r="O26229">
        <v>0</v>
      </c>
      <c r="P26229">
        <f>IF(MOD(COUNT(N$24:N26229),ROUND($P$22,0))=0,P26228+1,P26228)</f>
        <v>6</v>
      </c>
    </row>
    <row r="26230" spans="13:16">
      <c r="M26230" t="s">
        <v>26209</v>
      </c>
      <c r="N26230" s="4">
        <v>23439.833332999999</v>
      </c>
      <c r="O26230">
        <v>0</v>
      </c>
      <c r="P26230">
        <f>IF(MOD(COUNT(N$24:N26230),ROUND($P$22,0))=0,P26229+1,P26229)</f>
        <v>6</v>
      </c>
    </row>
    <row r="26231" spans="13:16">
      <c r="M26231" t="s">
        <v>26210</v>
      </c>
      <c r="N26231" s="4">
        <v>23439.833332999999</v>
      </c>
      <c r="O26231">
        <v>0</v>
      </c>
      <c r="P26231">
        <f>IF(MOD(COUNT(N$24:N26231),ROUND($P$22,0))=0,P26230+1,P26230)</f>
        <v>6</v>
      </c>
    </row>
    <row r="26232" spans="13:16">
      <c r="M26232" t="s">
        <v>26211</v>
      </c>
      <c r="N26232" s="4">
        <v>23439.833332999999</v>
      </c>
      <c r="O26232">
        <v>0</v>
      </c>
      <c r="P26232">
        <f>IF(MOD(COUNT(N$24:N26232),ROUND($P$22,0))=0,P26231+1,P26231)</f>
        <v>6</v>
      </c>
    </row>
    <row r="26233" spans="13:16">
      <c r="M26233" t="s">
        <v>26212</v>
      </c>
      <c r="N26233" s="4">
        <v>23439.833332999999</v>
      </c>
      <c r="O26233">
        <v>0</v>
      </c>
      <c r="P26233">
        <f>IF(MOD(COUNT(N$24:N26233),ROUND($P$22,0))=0,P26232+1,P26232)</f>
        <v>6</v>
      </c>
    </row>
    <row r="26234" spans="13:16">
      <c r="M26234" t="s">
        <v>26213</v>
      </c>
      <c r="N26234" s="4">
        <v>23439.833332999999</v>
      </c>
      <c r="O26234">
        <v>0</v>
      </c>
      <c r="P26234">
        <f>IF(MOD(COUNT(N$24:N26234),ROUND($P$22,0))=0,P26233+1,P26233)</f>
        <v>6</v>
      </c>
    </row>
    <row r="26235" spans="13:16">
      <c r="M26235" t="s">
        <v>26214</v>
      </c>
      <c r="N26235" s="4">
        <v>23439.833332999999</v>
      </c>
      <c r="O26235">
        <v>0</v>
      </c>
      <c r="P26235">
        <f>IF(MOD(COUNT(N$24:N26235),ROUND($P$22,0))=0,P26234+1,P26234)</f>
        <v>6</v>
      </c>
    </row>
    <row r="26236" spans="13:16">
      <c r="M26236" t="s">
        <v>26215</v>
      </c>
      <c r="N26236" s="4">
        <v>23439.833332999999</v>
      </c>
      <c r="O26236">
        <v>0</v>
      </c>
      <c r="P26236">
        <f>IF(MOD(COUNT(N$24:N26236),ROUND($P$22,0))=0,P26235+1,P26235)</f>
        <v>6</v>
      </c>
    </row>
    <row r="26237" spans="13:16">
      <c r="M26237" t="s">
        <v>26216</v>
      </c>
      <c r="N26237" s="4">
        <v>23439.833332999999</v>
      </c>
      <c r="O26237">
        <v>0</v>
      </c>
      <c r="P26237">
        <f>IF(MOD(COUNT(N$24:N26237),ROUND($P$22,0))=0,P26236+1,P26236)</f>
        <v>6</v>
      </c>
    </row>
    <row r="26238" spans="13:16">
      <c r="M26238" t="s">
        <v>26217</v>
      </c>
      <c r="N26238" s="4">
        <v>23439.833332999999</v>
      </c>
      <c r="O26238">
        <v>0</v>
      </c>
      <c r="P26238">
        <f>IF(MOD(COUNT(N$24:N26238),ROUND($P$22,0))=0,P26237+1,P26237)</f>
        <v>6</v>
      </c>
    </row>
    <row r="26239" spans="13:16">
      <c r="M26239" t="s">
        <v>26218</v>
      </c>
      <c r="N26239" s="4">
        <v>23439.833332999999</v>
      </c>
      <c r="O26239">
        <v>0</v>
      </c>
      <c r="P26239">
        <f>IF(MOD(COUNT(N$24:N26239),ROUND($P$22,0))=0,P26238+1,P26238)</f>
        <v>6</v>
      </c>
    </row>
    <row r="26240" spans="13:16">
      <c r="M26240" t="s">
        <v>26219</v>
      </c>
      <c r="N26240" s="4">
        <v>23439.833332999999</v>
      </c>
      <c r="O26240">
        <v>0</v>
      </c>
      <c r="P26240">
        <f>IF(MOD(COUNT(N$24:N26240),ROUND($P$22,0))=0,P26239+1,P26239)</f>
        <v>6</v>
      </c>
    </row>
    <row r="26241" spans="13:16">
      <c r="M26241" t="s">
        <v>26220</v>
      </c>
      <c r="N26241" s="4">
        <v>23439.833332999999</v>
      </c>
      <c r="O26241">
        <v>0</v>
      </c>
      <c r="P26241">
        <f>IF(MOD(COUNT(N$24:N26241),ROUND($P$22,0))=0,P26240+1,P26240)</f>
        <v>6</v>
      </c>
    </row>
    <row r="26242" spans="13:16">
      <c r="M26242" t="s">
        <v>26221</v>
      </c>
      <c r="N26242" s="4">
        <v>23439.833332999999</v>
      </c>
      <c r="O26242">
        <v>0</v>
      </c>
      <c r="P26242">
        <f>IF(MOD(COUNT(N$24:N26242),ROUND($P$22,0))=0,P26241+1,P26241)</f>
        <v>6</v>
      </c>
    </row>
    <row r="26243" spans="13:16">
      <c r="M26243" t="s">
        <v>26222</v>
      </c>
      <c r="N26243" s="4">
        <v>23439.833332999999</v>
      </c>
      <c r="O26243">
        <v>0</v>
      </c>
      <c r="P26243">
        <f>IF(MOD(COUNT(N$24:N26243),ROUND($P$22,0))=0,P26242+1,P26242)</f>
        <v>6</v>
      </c>
    </row>
    <row r="26244" spans="13:16">
      <c r="M26244" t="s">
        <v>26223</v>
      </c>
      <c r="N26244" s="4">
        <v>23439.833332999999</v>
      </c>
      <c r="O26244">
        <v>0</v>
      </c>
      <c r="P26244">
        <f>IF(MOD(COUNT(N$24:N26244),ROUND($P$22,0))=0,P26243+1,P26243)</f>
        <v>6</v>
      </c>
    </row>
    <row r="26245" spans="13:16">
      <c r="M26245" t="s">
        <v>26224</v>
      </c>
      <c r="N26245" s="4">
        <v>23439.833332999999</v>
      </c>
      <c r="O26245">
        <v>0</v>
      </c>
      <c r="P26245">
        <f>IF(MOD(COUNT(N$24:N26245),ROUND($P$22,0))=0,P26244+1,P26244)</f>
        <v>6</v>
      </c>
    </row>
    <row r="26246" spans="13:16">
      <c r="M26246" t="s">
        <v>26225</v>
      </c>
      <c r="N26246" s="4">
        <v>23439.833332999999</v>
      </c>
      <c r="O26246">
        <v>0</v>
      </c>
      <c r="P26246">
        <f>IF(MOD(COUNT(N$24:N26246),ROUND($P$22,0))=0,P26245+1,P26245)</f>
        <v>6</v>
      </c>
    </row>
    <row r="26247" spans="13:16">
      <c r="M26247" t="s">
        <v>26226</v>
      </c>
      <c r="N26247" s="4">
        <v>23439.833332999999</v>
      </c>
      <c r="O26247">
        <v>0</v>
      </c>
      <c r="P26247">
        <f>IF(MOD(COUNT(N$24:N26247),ROUND($P$22,0))=0,P26246+1,P26246)</f>
        <v>6</v>
      </c>
    </row>
    <row r="26248" spans="13:16">
      <c r="M26248" t="s">
        <v>26227</v>
      </c>
      <c r="N26248" s="4">
        <v>23439.833332999999</v>
      </c>
      <c r="O26248">
        <v>0</v>
      </c>
      <c r="P26248">
        <f>IF(MOD(COUNT(N$24:N26248),ROUND($P$22,0))=0,P26247+1,P26247)</f>
        <v>6</v>
      </c>
    </row>
    <row r="26249" spans="13:16">
      <c r="M26249" t="s">
        <v>26228</v>
      </c>
      <c r="N26249" s="4">
        <v>23439.833332999999</v>
      </c>
      <c r="O26249">
        <v>0</v>
      </c>
      <c r="P26249">
        <f>IF(MOD(COUNT(N$24:N26249),ROUND($P$22,0))=0,P26248+1,P26248)</f>
        <v>6</v>
      </c>
    </row>
    <row r="26250" spans="13:16">
      <c r="M26250" t="s">
        <v>26229</v>
      </c>
      <c r="N26250" s="4">
        <v>23439.833332999999</v>
      </c>
      <c r="O26250">
        <v>0</v>
      </c>
      <c r="P26250">
        <f>IF(MOD(COUNT(N$24:N26250),ROUND($P$22,0))=0,P26249+1,P26249)</f>
        <v>6</v>
      </c>
    </row>
    <row r="26251" spans="13:16">
      <c r="M26251" t="s">
        <v>26230</v>
      </c>
      <c r="N26251" s="4">
        <v>23439.833332999999</v>
      </c>
      <c r="O26251">
        <v>0</v>
      </c>
      <c r="P26251">
        <f>IF(MOD(COUNT(N$24:N26251),ROUND($P$22,0))=0,P26250+1,P26250)</f>
        <v>6</v>
      </c>
    </row>
    <row r="26252" spans="13:16">
      <c r="M26252" t="s">
        <v>26231</v>
      </c>
      <c r="N26252" s="4">
        <v>23439.833332999999</v>
      </c>
      <c r="O26252">
        <v>0</v>
      </c>
      <c r="P26252">
        <f>IF(MOD(COUNT(N$24:N26252),ROUND($P$22,0))=0,P26251+1,P26251)</f>
        <v>6</v>
      </c>
    </row>
    <row r="26253" spans="13:16">
      <c r="M26253" t="s">
        <v>26232</v>
      </c>
      <c r="N26253" s="4">
        <v>23439.833332999999</v>
      </c>
      <c r="O26253">
        <v>0</v>
      </c>
      <c r="P26253">
        <f>IF(MOD(COUNT(N$24:N26253),ROUND($P$22,0))=0,P26252+1,P26252)</f>
        <v>6</v>
      </c>
    </row>
    <row r="26254" spans="13:16">
      <c r="M26254" t="s">
        <v>26233</v>
      </c>
      <c r="N26254" s="4">
        <v>23439.833332999999</v>
      </c>
      <c r="O26254">
        <v>0</v>
      </c>
      <c r="P26254">
        <f>IF(MOD(COUNT(N$24:N26254),ROUND($P$22,0))=0,P26253+1,P26253)</f>
        <v>6</v>
      </c>
    </row>
    <row r="26255" spans="13:16">
      <c r="M26255" t="s">
        <v>26234</v>
      </c>
      <c r="N26255" s="4">
        <v>23439.833332999999</v>
      </c>
      <c r="O26255">
        <v>0</v>
      </c>
      <c r="P26255">
        <f>IF(MOD(COUNT(N$24:N26255),ROUND($P$22,0))=0,P26254+1,P26254)</f>
        <v>6</v>
      </c>
    </row>
    <row r="26256" spans="13:16">
      <c r="M26256" t="s">
        <v>26235</v>
      </c>
      <c r="N26256" s="4">
        <v>23439.833332999999</v>
      </c>
      <c r="O26256">
        <v>0</v>
      </c>
      <c r="P26256">
        <f>IF(MOD(COUNT(N$24:N26256),ROUND($P$22,0))=0,P26255+1,P26255)</f>
        <v>6</v>
      </c>
    </row>
    <row r="26257" spans="13:16">
      <c r="M26257" t="s">
        <v>26236</v>
      </c>
      <c r="N26257" s="4">
        <v>23439.833332999999</v>
      </c>
      <c r="O26257">
        <v>0</v>
      </c>
      <c r="P26257">
        <f>IF(MOD(COUNT(N$24:N26257),ROUND($P$22,0))=0,P26256+1,P26256)</f>
        <v>6</v>
      </c>
    </row>
    <row r="26258" spans="13:16">
      <c r="M26258" t="s">
        <v>26237</v>
      </c>
      <c r="N26258" s="4">
        <v>23439.833332999999</v>
      </c>
      <c r="O26258">
        <v>0</v>
      </c>
      <c r="P26258">
        <f>IF(MOD(COUNT(N$24:N26258),ROUND($P$22,0))=0,P26257+1,P26257)</f>
        <v>6</v>
      </c>
    </row>
    <row r="26259" spans="13:16">
      <c r="M26259" t="s">
        <v>26238</v>
      </c>
      <c r="N26259" s="4">
        <v>23439.833332999999</v>
      </c>
      <c r="O26259">
        <v>0</v>
      </c>
      <c r="P26259">
        <f>IF(MOD(COUNT(N$24:N26259),ROUND($P$22,0))=0,P26258+1,P26258)</f>
        <v>6</v>
      </c>
    </row>
    <row r="26260" spans="13:16">
      <c r="M26260" t="s">
        <v>26239</v>
      </c>
      <c r="N26260" s="4">
        <v>23439.833332999999</v>
      </c>
      <c r="O26260">
        <v>0</v>
      </c>
      <c r="P26260">
        <f>IF(MOD(COUNT(N$24:N26260),ROUND($P$22,0))=0,P26259+1,P26259)</f>
        <v>6</v>
      </c>
    </row>
    <row r="26261" spans="13:16">
      <c r="M26261" t="s">
        <v>26240</v>
      </c>
      <c r="N26261" s="4">
        <v>23439.833332999999</v>
      </c>
      <c r="O26261">
        <v>0</v>
      </c>
      <c r="P26261">
        <f>IF(MOD(COUNT(N$24:N26261),ROUND($P$22,0))=0,P26260+1,P26260)</f>
        <v>6</v>
      </c>
    </row>
    <row r="26262" spans="13:16">
      <c r="M26262" t="s">
        <v>26241</v>
      </c>
      <c r="N26262" s="4">
        <v>23439.833332999999</v>
      </c>
      <c r="O26262">
        <v>0</v>
      </c>
      <c r="P26262">
        <f>IF(MOD(COUNT(N$24:N26262),ROUND($P$22,0))=0,P26261+1,P26261)</f>
        <v>6</v>
      </c>
    </row>
    <row r="26263" spans="13:16">
      <c r="M26263" t="s">
        <v>26242</v>
      </c>
      <c r="N26263" s="4">
        <v>23439.833332999999</v>
      </c>
      <c r="O26263">
        <v>0</v>
      </c>
      <c r="P26263">
        <f>IF(MOD(COUNT(N$24:N26263),ROUND($P$22,0))=0,P26262+1,P26262)</f>
        <v>6</v>
      </c>
    </row>
    <row r="26264" spans="13:16">
      <c r="M26264" t="s">
        <v>26243</v>
      </c>
      <c r="N26264" s="4">
        <v>23439.833332999999</v>
      </c>
      <c r="O26264">
        <v>0</v>
      </c>
      <c r="P26264">
        <f>IF(MOD(COUNT(N$24:N26264),ROUND($P$22,0))=0,P26263+1,P26263)</f>
        <v>6</v>
      </c>
    </row>
    <row r="26265" spans="13:16">
      <c r="M26265" t="s">
        <v>26244</v>
      </c>
      <c r="N26265" s="4">
        <v>23439.833332999999</v>
      </c>
      <c r="O26265">
        <v>0</v>
      </c>
      <c r="P26265">
        <f>IF(MOD(COUNT(N$24:N26265),ROUND($P$22,0))=0,P26264+1,P26264)</f>
        <v>6</v>
      </c>
    </row>
    <row r="26266" spans="13:16">
      <c r="M26266" t="s">
        <v>26245</v>
      </c>
      <c r="N26266" s="4">
        <v>23439.833332999999</v>
      </c>
      <c r="O26266">
        <v>0</v>
      </c>
      <c r="P26266">
        <f>IF(MOD(COUNT(N$24:N26266),ROUND($P$22,0))=0,P26265+1,P26265)</f>
        <v>6</v>
      </c>
    </row>
    <row r="26267" spans="13:16">
      <c r="M26267" t="s">
        <v>26246</v>
      </c>
      <c r="N26267" s="4">
        <v>23439.833332999999</v>
      </c>
      <c r="O26267">
        <v>0</v>
      </c>
      <c r="P26267">
        <f>IF(MOD(COUNT(N$24:N26267),ROUND($P$22,0))=0,P26266+1,P26266)</f>
        <v>6</v>
      </c>
    </row>
    <row r="26268" spans="13:16">
      <c r="M26268" t="s">
        <v>26247</v>
      </c>
      <c r="N26268" s="4">
        <v>23439.833332999999</v>
      </c>
      <c r="O26268">
        <v>0</v>
      </c>
      <c r="P26268">
        <f>IF(MOD(COUNT(N$24:N26268),ROUND($P$22,0))=0,P26267+1,P26267)</f>
        <v>6</v>
      </c>
    </row>
    <row r="26269" spans="13:16">
      <c r="M26269" t="s">
        <v>26248</v>
      </c>
      <c r="N26269" s="4">
        <v>23439.833332999999</v>
      </c>
      <c r="O26269">
        <v>0</v>
      </c>
      <c r="P26269">
        <f>IF(MOD(COUNT(N$24:N26269),ROUND($P$22,0))=0,P26268+1,P26268)</f>
        <v>6</v>
      </c>
    </row>
    <row r="26270" spans="13:16">
      <c r="M26270" t="s">
        <v>26249</v>
      </c>
      <c r="N26270" s="4">
        <v>23439.833332999999</v>
      </c>
      <c r="O26270">
        <v>0</v>
      </c>
      <c r="P26270">
        <f>IF(MOD(COUNT(N$24:N26270),ROUND($P$22,0))=0,P26269+1,P26269)</f>
        <v>6</v>
      </c>
    </row>
    <row r="26271" spans="13:16">
      <c r="M26271" t="s">
        <v>26250</v>
      </c>
      <c r="N26271" s="4">
        <v>23439.833332999999</v>
      </c>
      <c r="O26271">
        <v>0</v>
      </c>
      <c r="P26271">
        <f>IF(MOD(COUNT(N$24:N26271),ROUND($P$22,0))=0,P26270+1,P26270)</f>
        <v>6</v>
      </c>
    </row>
    <row r="26272" spans="13:16">
      <c r="M26272" t="s">
        <v>26251</v>
      </c>
      <c r="N26272" s="4">
        <v>23439.833332999999</v>
      </c>
      <c r="O26272">
        <v>0</v>
      </c>
      <c r="P26272">
        <f>IF(MOD(COUNT(N$24:N26272),ROUND($P$22,0))=0,P26271+1,P26271)</f>
        <v>6</v>
      </c>
    </row>
    <row r="26273" spans="13:16">
      <c r="M26273" t="s">
        <v>26252</v>
      </c>
      <c r="N26273" s="4">
        <v>23439.833332999999</v>
      </c>
      <c r="O26273">
        <v>0</v>
      </c>
      <c r="P26273">
        <f>IF(MOD(COUNT(N$24:N26273),ROUND($P$22,0))=0,P26272+1,P26272)</f>
        <v>6</v>
      </c>
    </row>
    <row r="26274" spans="13:16">
      <c r="M26274" t="s">
        <v>26253</v>
      </c>
      <c r="N26274" s="4">
        <v>23439.833332999999</v>
      </c>
      <c r="O26274">
        <v>0</v>
      </c>
      <c r="P26274">
        <f>IF(MOD(COUNT(N$24:N26274),ROUND($P$22,0))=0,P26273+1,P26273)</f>
        <v>6</v>
      </c>
    </row>
    <row r="26275" spans="13:16">
      <c r="M26275" t="s">
        <v>26254</v>
      </c>
      <c r="N26275" s="4">
        <v>23439.833332999999</v>
      </c>
      <c r="O26275">
        <v>0</v>
      </c>
      <c r="P26275">
        <f>IF(MOD(COUNT(N$24:N26275),ROUND($P$22,0))=0,P26274+1,P26274)</f>
        <v>6</v>
      </c>
    </row>
    <row r="26276" spans="13:16">
      <c r="M26276" t="s">
        <v>26255</v>
      </c>
      <c r="N26276" s="4">
        <v>23439.833332999999</v>
      </c>
      <c r="O26276">
        <v>0</v>
      </c>
      <c r="P26276">
        <f>IF(MOD(COUNT(N$24:N26276),ROUND($P$22,0))=0,P26275+1,P26275)</f>
        <v>6</v>
      </c>
    </row>
    <row r="26277" spans="13:16">
      <c r="M26277" t="s">
        <v>26256</v>
      </c>
      <c r="N26277" s="4">
        <v>23439.833332999999</v>
      </c>
      <c r="O26277">
        <v>0</v>
      </c>
      <c r="P26277">
        <f>IF(MOD(COUNT(N$24:N26277),ROUND($P$22,0))=0,P26276+1,P26276)</f>
        <v>6</v>
      </c>
    </row>
    <row r="26278" spans="13:16">
      <c r="M26278" t="s">
        <v>26257</v>
      </c>
      <c r="N26278" s="4">
        <v>23439.833332999999</v>
      </c>
      <c r="O26278">
        <v>0</v>
      </c>
      <c r="P26278">
        <f>IF(MOD(COUNT(N$24:N26278),ROUND($P$22,0))=0,P26277+1,P26277)</f>
        <v>6</v>
      </c>
    </row>
    <row r="26279" spans="13:16">
      <c r="M26279" t="s">
        <v>26258</v>
      </c>
      <c r="N26279" s="4">
        <v>23439.833332999999</v>
      </c>
      <c r="O26279">
        <v>0</v>
      </c>
      <c r="P26279">
        <f>IF(MOD(COUNT(N$24:N26279),ROUND($P$22,0))=0,P26278+1,P26278)</f>
        <v>6</v>
      </c>
    </row>
    <row r="26280" spans="13:16">
      <c r="M26280" t="s">
        <v>26259</v>
      </c>
      <c r="N26280" s="4">
        <v>23439.833332999999</v>
      </c>
      <c r="O26280">
        <v>0</v>
      </c>
      <c r="P26280">
        <f>IF(MOD(COUNT(N$24:N26280),ROUND($P$22,0))=0,P26279+1,P26279)</f>
        <v>6</v>
      </c>
    </row>
    <row r="26281" spans="13:16">
      <c r="M26281" t="s">
        <v>26260</v>
      </c>
      <c r="N26281" s="4">
        <v>23439.833332999999</v>
      </c>
      <c r="O26281">
        <v>0</v>
      </c>
      <c r="P26281">
        <f>IF(MOD(COUNT(N$24:N26281),ROUND($P$22,0))=0,P26280+1,P26280)</f>
        <v>6</v>
      </c>
    </row>
    <row r="26282" spans="13:16">
      <c r="M26282" t="s">
        <v>26261</v>
      </c>
      <c r="N26282" s="4">
        <v>23439.833332999999</v>
      </c>
      <c r="O26282">
        <v>0</v>
      </c>
      <c r="P26282">
        <f>IF(MOD(COUNT(N$24:N26282),ROUND($P$22,0))=0,P26281+1,P26281)</f>
        <v>6</v>
      </c>
    </row>
    <row r="26283" spans="13:16">
      <c r="M26283" t="s">
        <v>26262</v>
      </c>
      <c r="N26283" s="4">
        <v>23439.833332999999</v>
      </c>
      <c r="O26283">
        <v>0</v>
      </c>
      <c r="P26283">
        <f>IF(MOD(COUNT(N$24:N26283),ROUND($P$22,0))=0,P26282+1,P26282)</f>
        <v>6</v>
      </c>
    </row>
    <row r="26284" spans="13:16">
      <c r="M26284" t="s">
        <v>26263</v>
      </c>
      <c r="N26284" s="4">
        <v>23439.833332999999</v>
      </c>
      <c r="O26284">
        <v>0</v>
      </c>
      <c r="P26284">
        <f>IF(MOD(COUNT(N$24:N26284),ROUND($P$22,0))=0,P26283+1,P26283)</f>
        <v>6</v>
      </c>
    </row>
    <row r="26285" spans="13:16">
      <c r="M26285" t="s">
        <v>26264</v>
      </c>
      <c r="N26285" s="4">
        <v>23439.833332999999</v>
      </c>
      <c r="O26285">
        <v>0</v>
      </c>
      <c r="P26285">
        <f>IF(MOD(COUNT(N$24:N26285),ROUND($P$22,0))=0,P26284+1,P26284)</f>
        <v>6</v>
      </c>
    </row>
    <row r="26286" spans="13:16">
      <c r="M26286" t="s">
        <v>26265</v>
      </c>
      <c r="N26286" s="4">
        <v>23439.833332999999</v>
      </c>
      <c r="O26286">
        <v>0</v>
      </c>
      <c r="P26286">
        <f>IF(MOD(COUNT(N$24:N26286),ROUND($P$22,0))=0,P26285+1,P26285)</f>
        <v>6</v>
      </c>
    </row>
    <row r="26287" spans="13:16">
      <c r="M26287" t="s">
        <v>26266</v>
      </c>
      <c r="N26287" s="4">
        <v>23439.833332999999</v>
      </c>
      <c r="O26287">
        <v>0</v>
      </c>
      <c r="P26287">
        <f>IF(MOD(COUNT(N$24:N26287),ROUND($P$22,0))=0,P26286+1,P26286)</f>
        <v>6</v>
      </c>
    </row>
    <row r="26288" spans="13:16">
      <c r="M26288" t="s">
        <v>26267</v>
      </c>
      <c r="N26288" s="4">
        <v>23439.833332999999</v>
      </c>
      <c r="O26288">
        <v>0</v>
      </c>
      <c r="P26288">
        <f>IF(MOD(COUNT(N$24:N26288),ROUND($P$22,0))=0,P26287+1,P26287)</f>
        <v>6</v>
      </c>
    </row>
    <row r="26289" spans="13:16">
      <c r="M26289" t="s">
        <v>26268</v>
      </c>
      <c r="N26289" s="4">
        <v>23439.833332999999</v>
      </c>
      <c r="O26289">
        <v>0</v>
      </c>
      <c r="P26289">
        <f>IF(MOD(COUNT(N$24:N26289),ROUND($P$22,0))=0,P26288+1,P26288)</f>
        <v>6</v>
      </c>
    </row>
    <row r="26290" spans="13:16">
      <c r="M26290" t="s">
        <v>26269</v>
      </c>
      <c r="N26290" s="4">
        <v>23439.833332999999</v>
      </c>
      <c r="O26290">
        <v>0</v>
      </c>
      <c r="P26290">
        <f>IF(MOD(COUNT(N$24:N26290),ROUND($P$22,0))=0,P26289+1,P26289)</f>
        <v>6</v>
      </c>
    </row>
    <row r="26291" spans="13:16">
      <c r="M26291" t="s">
        <v>26270</v>
      </c>
      <c r="N26291" s="4">
        <v>23439.833332999999</v>
      </c>
      <c r="O26291">
        <v>0</v>
      </c>
      <c r="P26291">
        <f>IF(MOD(COUNT(N$24:N26291),ROUND($P$22,0))=0,P26290+1,P26290)</f>
        <v>6</v>
      </c>
    </row>
    <row r="26292" spans="13:16">
      <c r="M26292" t="s">
        <v>26271</v>
      </c>
      <c r="N26292" s="4">
        <v>23439.833332999999</v>
      </c>
      <c r="O26292">
        <v>0</v>
      </c>
      <c r="P26292">
        <f>IF(MOD(COUNT(N$24:N26292),ROUND($P$22,0))=0,P26291+1,P26291)</f>
        <v>6</v>
      </c>
    </row>
    <row r="26293" spans="13:16">
      <c r="M26293" t="s">
        <v>26272</v>
      </c>
      <c r="N26293" s="4">
        <v>23439.833332999999</v>
      </c>
      <c r="O26293">
        <v>0</v>
      </c>
      <c r="P26293">
        <f>IF(MOD(COUNT(N$24:N26293),ROUND($P$22,0))=0,P26292+1,P26292)</f>
        <v>6</v>
      </c>
    </row>
    <row r="26294" spans="13:16">
      <c r="M26294" t="s">
        <v>26273</v>
      </c>
      <c r="N26294" s="4">
        <v>23439.833332999999</v>
      </c>
      <c r="O26294">
        <v>0</v>
      </c>
      <c r="P26294">
        <f>IF(MOD(COUNT(N$24:N26294),ROUND($P$22,0))=0,P26293+1,P26293)</f>
        <v>6</v>
      </c>
    </row>
    <row r="26295" spans="13:16">
      <c r="M26295" t="s">
        <v>26274</v>
      </c>
      <c r="N26295" s="4">
        <v>23439.833332999999</v>
      </c>
      <c r="O26295">
        <v>0</v>
      </c>
      <c r="P26295">
        <f>IF(MOD(COUNT(N$24:N26295),ROUND($P$22,0))=0,P26294+1,P26294)</f>
        <v>6</v>
      </c>
    </row>
    <row r="26296" spans="13:16">
      <c r="M26296" t="s">
        <v>26275</v>
      </c>
      <c r="N26296" s="4">
        <v>23439.833332999999</v>
      </c>
      <c r="O26296">
        <v>0</v>
      </c>
      <c r="P26296">
        <f>IF(MOD(COUNT(N$24:N26296),ROUND($P$22,0))=0,P26295+1,P26295)</f>
        <v>6</v>
      </c>
    </row>
    <row r="26297" spans="13:16">
      <c r="M26297" t="s">
        <v>26276</v>
      </c>
      <c r="N26297" s="4">
        <v>23439.833332999999</v>
      </c>
      <c r="O26297">
        <v>0</v>
      </c>
      <c r="P26297">
        <f>IF(MOD(COUNT(N$24:N26297),ROUND($P$22,0))=0,P26296+1,P26296)</f>
        <v>6</v>
      </c>
    </row>
    <row r="26298" spans="13:16">
      <c r="M26298" t="s">
        <v>26277</v>
      </c>
      <c r="N26298" s="4">
        <v>23439.833332999999</v>
      </c>
      <c r="O26298">
        <v>0</v>
      </c>
      <c r="P26298">
        <f>IF(MOD(COUNT(N$24:N26298),ROUND($P$22,0))=0,P26297+1,P26297)</f>
        <v>6</v>
      </c>
    </row>
    <row r="26299" spans="13:16">
      <c r="M26299" t="s">
        <v>26278</v>
      </c>
      <c r="N26299" s="4">
        <v>23439.833332999999</v>
      </c>
      <c r="O26299">
        <v>0</v>
      </c>
      <c r="P26299">
        <f>IF(MOD(COUNT(N$24:N26299),ROUND($P$22,0))=0,P26298+1,P26298)</f>
        <v>6</v>
      </c>
    </row>
    <row r="26300" spans="13:16">
      <c r="M26300" t="s">
        <v>26279</v>
      </c>
      <c r="N26300" s="4">
        <v>23439.833332999999</v>
      </c>
      <c r="O26300">
        <v>0</v>
      </c>
      <c r="P26300">
        <f>IF(MOD(COUNT(N$24:N26300),ROUND($P$22,0))=0,P26299+1,P26299)</f>
        <v>6</v>
      </c>
    </row>
    <row r="26301" spans="13:16">
      <c r="M26301" t="s">
        <v>26280</v>
      </c>
      <c r="N26301" s="4">
        <v>23439.833332999999</v>
      </c>
      <c r="O26301">
        <v>0</v>
      </c>
      <c r="P26301">
        <f>IF(MOD(COUNT(N$24:N26301),ROUND($P$22,0))=0,P26300+1,P26300)</f>
        <v>6</v>
      </c>
    </row>
    <row r="26302" spans="13:16">
      <c r="M26302" t="s">
        <v>26281</v>
      </c>
      <c r="N26302" s="4">
        <v>23439.833332999999</v>
      </c>
      <c r="O26302">
        <v>0</v>
      </c>
      <c r="P26302">
        <f>IF(MOD(COUNT(N$24:N26302),ROUND($P$22,0))=0,P26301+1,P26301)</f>
        <v>6</v>
      </c>
    </row>
    <row r="26303" spans="13:16">
      <c r="M26303" t="s">
        <v>26282</v>
      </c>
      <c r="N26303" s="4">
        <v>23439.833332999999</v>
      </c>
      <c r="O26303">
        <v>0</v>
      </c>
      <c r="P26303">
        <f>IF(MOD(COUNT(N$24:N26303),ROUND($P$22,0))=0,P26302+1,P26302)</f>
        <v>6</v>
      </c>
    </row>
    <row r="26304" spans="13:16">
      <c r="M26304" t="s">
        <v>26283</v>
      </c>
      <c r="N26304" s="4">
        <v>23439.833332999999</v>
      </c>
      <c r="O26304">
        <v>0</v>
      </c>
      <c r="P26304">
        <f>IF(MOD(COUNT(N$24:N26304),ROUND($P$22,0))=0,P26303+1,P26303)</f>
        <v>6</v>
      </c>
    </row>
    <row r="26305" spans="13:16">
      <c r="M26305" t="s">
        <v>26284</v>
      </c>
      <c r="N26305" s="4">
        <v>23439.833332999999</v>
      </c>
      <c r="O26305">
        <v>0</v>
      </c>
      <c r="P26305">
        <f>IF(MOD(COUNT(N$24:N26305),ROUND($P$22,0))=0,P26304+1,P26304)</f>
        <v>6</v>
      </c>
    </row>
    <row r="26306" spans="13:16">
      <c r="M26306" t="s">
        <v>26285</v>
      </c>
      <c r="N26306" s="4">
        <v>23439.833332999999</v>
      </c>
      <c r="O26306">
        <v>0</v>
      </c>
      <c r="P26306">
        <f>IF(MOD(COUNT(N$24:N26306),ROUND($P$22,0))=0,P26305+1,P26305)</f>
        <v>6</v>
      </c>
    </row>
    <row r="26307" spans="13:16">
      <c r="M26307" t="s">
        <v>26286</v>
      </c>
      <c r="N26307" s="4">
        <v>23439.833332999999</v>
      </c>
      <c r="O26307">
        <v>0</v>
      </c>
      <c r="P26307">
        <f>IF(MOD(COUNT(N$24:N26307),ROUND($P$22,0))=0,P26306+1,P26306)</f>
        <v>6</v>
      </c>
    </row>
    <row r="26308" spans="13:16">
      <c r="M26308" t="s">
        <v>26287</v>
      </c>
      <c r="N26308" s="4">
        <v>23439.833332999999</v>
      </c>
      <c r="O26308">
        <v>0</v>
      </c>
      <c r="P26308">
        <f>IF(MOD(COUNT(N$24:N26308),ROUND($P$22,0))=0,P26307+1,P26307)</f>
        <v>6</v>
      </c>
    </row>
    <row r="26309" spans="13:16">
      <c r="M26309" t="s">
        <v>26288</v>
      </c>
      <c r="N26309" s="4">
        <v>23439.833332999999</v>
      </c>
      <c r="O26309">
        <v>0</v>
      </c>
      <c r="P26309">
        <f>IF(MOD(COUNT(N$24:N26309),ROUND($P$22,0))=0,P26308+1,P26308)</f>
        <v>6</v>
      </c>
    </row>
    <row r="26310" spans="13:16">
      <c r="M26310" t="s">
        <v>26289</v>
      </c>
      <c r="N26310" s="4">
        <v>23439.833332999999</v>
      </c>
      <c r="O26310">
        <v>0</v>
      </c>
      <c r="P26310">
        <f>IF(MOD(COUNT(N$24:N26310),ROUND($P$22,0))=0,P26309+1,P26309)</f>
        <v>6</v>
      </c>
    </row>
    <row r="26311" spans="13:16">
      <c r="M26311" t="s">
        <v>26290</v>
      </c>
      <c r="N26311" s="4">
        <v>23439.833332999999</v>
      </c>
      <c r="O26311">
        <v>0</v>
      </c>
      <c r="P26311">
        <f>IF(MOD(COUNT(N$24:N26311),ROUND($P$22,0))=0,P26310+1,P26310)</f>
        <v>6</v>
      </c>
    </row>
    <row r="26312" spans="13:16">
      <c r="M26312" t="s">
        <v>26291</v>
      </c>
      <c r="N26312" s="4">
        <v>23439.833332999999</v>
      </c>
      <c r="O26312">
        <v>0</v>
      </c>
      <c r="P26312">
        <f>IF(MOD(COUNT(N$24:N26312),ROUND($P$22,0))=0,P26311+1,P26311)</f>
        <v>6</v>
      </c>
    </row>
    <row r="26313" spans="13:16">
      <c r="M26313" t="s">
        <v>26292</v>
      </c>
      <c r="N26313" s="4">
        <v>23439.833332999999</v>
      </c>
      <c r="O26313">
        <v>0</v>
      </c>
      <c r="P26313">
        <f>IF(MOD(COUNT(N$24:N26313),ROUND($P$22,0))=0,P26312+1,P26312)</f>
        <v>6</v>
      </c>
    </row>
    <row r="26314" spans="13:16">
      <c r="M26314" t="s">
        <v>26293</v>
      </c>
      <c r="N26314" s="4">
        <v>23439.833332999999</v>
      </c>
      <c r="O26314">
        <v>0</v>
      </c>
      <c r="P26314">
        <f>IF(MOD(COUNT(N$24:N26314),ROUND($P$22,0))=0,P26313+1,P26313)</f>
        <v>6</v>
      </c>
    </row>
    <row r="26315" spans="13:16">
      <c r="M26315" t="s">
        <v>26294</v>
      </c>
      <c r="N26315" s="4">
        <v>23439.833332999999</v>
      </c>
      <c r="O26315">
        <v>0</v>
      </c>
      <c r="P26315">
        <f>IF(MOD(COUNT(N$24:N26315),ROUND($P$22,0))=0,P26314+1,P26314)</f>
        <v>6</v>
      </c>
    </row>
    <row r="26316" spans="13:16">
      <c r="M26316" t="s">
        <v>26295</v>
      </c>
      <c r="N26316" s="4">
        <v>23439.833332999999</v>
      </c>
      <c r="O26316">
        <v>0</v>
      </c>
      <c r="P26316">
        <f>IF(MOD(COUNT(N$24:N26316),ROUND($P$22,0))=0,P26315+1,P26315)</f>
        <v>6</v>
      </c>
    </row>
    <row r="26317" spans="13:16">
      <c r="M26317" t="s">
        <v>26296</v>
      </c>
      <c r="N26317" s="4">
        <v>23439.833332999999</v>
      </c>
      <c r="O26317">
        <v>0</v>
      </c>
      <c r="P26317">
        <f>IF(MOD(COUNT(N$24:N26317),ROUND($P$22,0))=0,P26316+1,P26316)</f>
        <v>6</v>
      </c>
    </row>
    <row r="26318" spans="13:16">
      <c r="M26318" t="s">
        <v>26297</v>
      </c>
      <c r="N26318" s="4">
        <v>23439.833332999999</v>
      </c>
      <c r="O26318">
        <v>0</v>
      </c>
      <c r="P26318">
        <f>IF(MOD(COUNT(N$24:N26318),ROUND($P$22,0))=0,P26317+1,P26317)</f>
        <v>6</v>
      </c>
    </row>
    <row r="26319" spans="13:16">
      <c r="M26319" t="s">
        <v>26298</v>
      </c>
      <c r="N26319" s="4">
        <v>23439.833332999999</v>
      </c>
      <c r="O26319">
        <v>0</v>
      </c>
      <c r="P26319">
        <f>IF(MOD(COUNT(N$24:N26319),ROUND($P$22,0))=0,P26318+1,P26318)</f>
        <v>6</v>
      </c>
    </row>
    <row r="26320" spans="13:16">
      <c r="M26320" t="s">
        <v>26299</v>
      </c>
      <c r="N26320" s="4">
        <v>23439.833332999999</v>
      </c>
      <c r="O26320">
        <v>0</v>
      </c>
      <c r="P26320">
        <f>IF(MOD(COUNT(N$24:N26320),ROUND($P$22,0))=0,P26319+1,P26319)</f>
        <v>6</v>
      </c>
    </row>
    <row r="26321" spans="13:16">
      <c r="M26321" t="s">
        <v>26300</v>
      </c>
      <c r="N26321" s="4">
        <v>23439.833332999999</v>
      </c>
      <c r="O26321">
        <v>0</v>
      </c>
      <c r="P26321">
        <f>IF(MOD(COUNT(N$24:N26321),ROUND($P$22,0))=0,P26320+1,P26320)</f>
        <v>6</v>
      </c>
    </row>
    <row r="26322" spans="13:16">
      <c r="M26322" t="s">
        <v>26301</v>
      </c>
      <c r="N26322" s="4">
        <v>23439.833332999999</v>
      </c>
      <c r="O26322">
        <v>0</v>
      </c>
      <c r="P26322">
        <f>IF(MOD(COUNT(N$24:N26322),ROUND($P$22,0))=0,P26321+1,P26321)</f>
        <v>6</v>
      </c>
    </row>
    <row r="26323" spans="13:16">
      <c r="M26323" t="s">
        <v>26302</v>
      </c>
      <c r="N26323" s="4">
        <v>23439.833332999999</v>
      </c>
      <c r="O26323">
        <v>0</v>
      </c>
      <c r="P26323">
        <f>IF(MOD(COUNT(N$24:N26323),ROUND($P$22,0))=0,P26322+1,P26322)</f>
        <v>6</v>
      </c>
    </row>
    <row r="26324" spans="13:16">
      <c r="M26324" t="s">
        <v>26303</v>
      </c>
      <c r="N26324" s="4">
        <v>23439.833332999999</v>
      </c>
      <c r="O26324">
        <v>0</v>
      </c>
      <c r="P26324">
        <f>IF(MOD(COUNT(N$24:N26324),ROUND($P$22,0))=0,P26323+1,P26323)</f>
        <v>6</v>
      </c>
    </row>
    <row r="26325" spans="13:16">
      <c r="M26325" t="s">
        <v>26304</v>
      </c>
      <c r="N26325" s="4">
        <v>23439.833332999999</v>
      </c>
      <c r="O26325">
        <v>0</v>
      </c>
      <c r="P26325">
        <f>IF(MOD(COUNT(N$24:N26325),ROUND($P$22,0))=0,P26324+1,P26324)</f>
        <v>6</v>
      </c>
    </row>
    <row r="26326" spans="13:16">
      <c r="M26326" t="s">
        <v>26305</v>
      </c>
      <c r="N26326" s="4">
        <v>23439.833332999999</v>
      </c>
      <c r="O26326">
        <v>0</v>
      </c>
      <c r="P26326">
        <f>IF(MOD(COUNT(N$24:N26326),ROUND($P$22,0))=0,P26325+1,P26325)</f>
        <v>6</v>
      </c>
    </row>
    <row r="26327" spans="13:16">
      <c r="M26327" t="s">
        <v>26306</v>
      </c>
      <c r="N26327" s="4">
        <v>23439.833332999999</v>
      </c>
      <c r="O26327">
        <v>0</v>
      </c>
      <c r="P26327">
        <f>IF(MOD(COUNT(N$24:N26327),ROUND($P$22,0))=0,P26326+1,P26326)</f>
        <v>6</v>
      </c>
    </row>
    <row r="26328" spans="13:16">
      <c r="M26328" t="s">
        <v>26307</v>
      </c>
      <c r="N26328" s="4">
        <v>23439.833332999999</v>
      </c>
      <c r="O26328">
        <v>0</v>
      </c>
      <c r="P26328">
        <f>IF(MOD(COUNT(N$24:N26328),ROUND($P$22,0))=0,P26327+1,P26327)</f>
        <v>6</v>
      </c>
    </row>
    <row r="26329" spans="13:16">
      <c r="M26329" t="s">
        <v>26308</v>
      </c>
      <c r="N26329" s="4">
        <v>23439.833332999999</v>
      </c>
      <c r="O26329">
        <v>0</v>
      </c>
      <c r="P26329">
        <f>IF(MOD(COUNT(N$24:N26329),ROUND($P$22,0))=0,P26328+1,P26328)</f>
        <v>6</v>
      </c>
    </row>
    <row r="26330" spans="13:16">
      <c r="M26330" t="s">
        <v>26309</v>
      </c>
      <c r="N26330" s="4">
        <v>23439.833332999999</v>
      </c>
      <c r="O26330">
        <v>0</v>
      </c>
      <c r="P26330">
        <f>IF(MOD(COUNT(N$24:N26330),ROUND($P$22,0))=0,P26329+1,P26329)</f>
        <v>6</v>
      </c>
    </row>
    <row r="26331" spans="13:16">
      <c r="M26331" t="s">
        <v>26310</v>
      </c>
      <c r="N26331" s="4">
        <v>23439.833332999999</v>
      </c>
      <c r="O26331">
        <v>0</v>
      </c>
      <c r="P26331">
        <f>IF(MOD(COUNT(N$24:N26331),ROUND($P$22,0))=0,P26330+1,P26330)</f>
        <v>6</v>
      </c>
    </row>
    <row r="26332" spans="13:16">
      <c r="M26332" t="s">
        <v>26311</v>
      </c>
      <c r="N26332" s="4">
        <v>23439.833332999999</v>
      </c>
      <c r="O26332">
        <v>0</v>
      </c>
      <c r="P26332">
        <f>IF(MOD(COUNT(N$24:N26332),ROUND($P$22,0))=0,P26331+1,P26331)</f>
        <v>6</v>
      </c>
    </row>
    <row r="26333" spans="13:16">
      <c r="M26333" t="s">
        <v>26312</v>
      </c>
      <c r="N26333" s="4">
        <v>23439.833332999999</v>
      </c>
      <c r="O26333">
        <v>0</v>
      </c>
      <c r="P26333">
        <f>IF(MOD(COUNT(N$24:N26333),ROUND($P$22,0))=0,P26332+1,P26332)</f>
        <v>6</v>
      </c>
    </row>
    <row r="26334" spans="13:16">
      <c r="M26334" t="s">
        <v>26313</v>
      </c>
      <c r="N26334" s="4">
        <v>23439.833332999999</v>
      </c>
      <c r="O26334">
        <v>0</v>
      </c>
      <c r="P26334">
        <f>IF(MOD(COUNT(N$24:N26334),ROUND($P$22,0))=0,P26333+1,P26333)</f>
        <v>6</v>
      </c>
    </row>
    <row r="26335" spans="13:16">
      <c r="M26335" t="s">
        <v>26314</v>
      </c>
      <c r="N26335" s="4">
        <v>23439.833332999999</v>
      </c>
      <c r="O26335">
        <v>0</v>
      </c>
      <c r="P26335">
        <f>IF(MOD(COUNT(N$24:N26335),ROUND($P$22,0))=0,P26334+1,P26334)</f>
        <v>6</v>
      </c>
    </row>
    <row r="26336" spans="13:16">
      <c r="M26336" t="s">
        <v>26315</v>
      </c>
      <c r="N26336" s="4">
        <v>23439.833332999999</v>
      </c>
      <c r="O26336">
        <v>0</v>
      </c>
      <c r="P26336">
        <f>IF(MOD(COUNT(N$24:N26336),ROUND($P$22,0))=0,P26335+1,P26335)</f>
        <v>6</v>
      </c>
    </row>
    <row r="26337" spans="13:16">
      <c r="M26337" t="s">
        <v>26316</v>
      </c>
      <c r="N26337" s="4">
        <v>23439.833332999999</v>
      </c>
      <c r="O26337">
        <v>0</v>
      </c>
      <c r="P26337">
        <f>IF(MOD(COUNT(N$24:N26337),ROUND($P$22,0))=0,P26336+1,P26336)</f>
        <v>6</v>
      </c>
    </row>
    <row r="26338" spans="13:16">
      <c r="M26338" t="s">
        <v>26317</v>
      </c>
      <c r="N26338" s="4">
        <v>23439.833332999999</v>
      </c>
      <c r="O26338">
        <v>0</v>
      </c>
      <c r="P26338">
        <f>IF(MOD(COUNT(N$24:N26338),ROUND($P$22,0))=0,P26337+1,P26337)</f>
        <v>6</v>
      </c>
    </row>
    <row r="26339" spans="13:16">
      <c r="M26339" t="s">
        <v>26318</v>
      </c>
      <c r="N26339" s="4">
        <v>23439.833332999999</v>
      </c>
      <c r="O26339">
        <v>0</v>
      </c>
      <c r="P26339">
        <f>IF(MOD(COUNT(N$24:N26339),ROUND($P$22,0))=0,P26338+1,P26338)</f>
        <v>6</v>
      </c>
    </row>
    <row r="26340" spans="13:16">
      <c r="M26340" t="s">
        <v>26319</v>
      </c>
      <c r="N26340" s="4">
        <v>23439.833332999999</v>
      </c>
      <c r="O26340">
        <v>0</v>
      </c>
      <c r="P26340">
        <f>IF(MOD(COUNT(N$24:N26340),ROUND($P$22,0))=0,P26339+1,P26339)</f>
        <v>6</v>
      </c>
    </row>
    <row r="26341" spans="13:16">
      <c r="M26341" t="s">
        <v>26320</v>
      </c>
      <c r="N26341" s="4">
        <v>23439.833332999999</v>
      </c>
      <c r="O26341">
        <v>0</v>
      </c>
      <c r="P26341">
        <f>IF(MOD(COUNT(N$24:N26341),ROUND($P$22,0))=0,P26340+1,P26340)</f>
        <v>6</v>
      </c>
    </row>
    <row r="26342" spans="13:16">
      <c r="M26342" t="s">
        <v>26321</v>
      </c>
      <c r="N26342" s="4">
        <v>23439.833332999999</v>
      </c>
      <c r="O26342">
        <v>0</v>
      </c>
      <c r="P26342">
        <f>IF(MOD(COUNT(N$24:N26342),ROUND($P$22,0))=0,P26341+1,P26341)</f>
        <v>6</v>
      </c>
    </row>
    <row r="26343" spans="13:16">
      <c r="M26343" t="s">
        <v>26322</v>
      </c>
      <c r="N26343" s="4">
        <v>23439.833332999999</v>
      </c>
      <c r="O26343">
        <v>0</v>
      </c>
      <c r="P26343">
        <f>IF(MOD(COUNT(N$24:N26343),ROUND($P$22,0))=0,P26342+1,P26342)</f>
        <v>6</v>
      </c>
    </row>
    <row r="26344" spans="13:16">
      <c r="M26344" t="s">
        <v>26323</v>
      </c>
      <c r="N26344" s="4">
        <v>23439.833332999999</v>
      </c>
      <c r="O26344">
        <v>0</v>
      </c>
      <c r="P26344">
        <f>IF(MOD(COUNT(N$24:N26344),ROUND($P$22,0))=0,P26343+1,P26343)</f>
        <v>6</v>
      </c>
    </row>
    <row r="26345" spans="13:16">
      <c r="M26345" t="s">
        <v>26324</v>
      </c>
      <c r="N26345" s="4">
        <v>23439.833332999999</v>
      </c>
      <c r="O26345">
        <v>0</v>
      </c>
      <c r="P26345">
        <f>IF(MOD(COUNT(N$24:N26345),ROUND($P$22,0))=0,P26344+1,P26344)</f>
        <v>6</v>
      </c>
    </row>
    <row r="26346" spans="13:16">
      <c r="M26346" t="s">
        <v>26325</v>
      </c>
      <c r="N26346" s="4">
        <v>23439.833332999999</v>
      </c>
      <c r="O26346">
        <v>0</v>
      </c>
      <c r="P26346">
        <f>IF(MOD(COUNT(N$24:N26346),ROUND($P$22,0))=0,P26345+1,P26345)</f>
        <v>6</v>
      </c>
    </row>
    <row r="26347" spans="13:16">
      <c r="M26347" t="s">
        <v>26326</v>
      </c>
      <c r="N26347" s="4">
        <v>23439.833332999999</v>
      </c>
      <c r="O26347">
        <v>0</v>
      </c>
      <c r="P26347">
        <f>IF(MOD(COUNT(N$24:N26347),ROUND($P$22,0))=0,P26346+1,P26346)</f>
        <v>6</v>
      </c>
    </row>
    <row r="26348" spans="13:16">
      <c r="M26348" t="s">
        <v>26327</v>
      </c>
      <c r="N26348" s="4">
        <v>23439.833332999999</v>
      </c>
      <c r="O26348">
        <v>0</v>
      </c>
      <c r="P26348">
        <f>IF(MOD(COUNT(N$24:N26348),ROUND($P$22,0))=0,P26347+1,P26347)</f>
        <v>6</v>
      </c>
    </row>
    <row r="26349" spans="13:16">
      <c r="M26349" t="s">
        <v>26328</v>
      </c>
      <c r="N26349" s="4">
        <v>23439.833332999999</v>
      </c>
      <c r="O26349">
        <v>0</v>
      </c>
      <c r="P26349">
        <f>IF(MOD(COUNT(N$24:N26349),ROUND($P$22,0))=0,P26348+1,P26348)</f>
        <v>6</v>
      </c>
    </row>
    <row r="26350" spans="13:16">
      <c r="M26350" t="s">
        <v>26329</v>
      </c>
      <c r="N26350" s="4">
        <v>23439.833332999999</v>
      </c>
      <c r="O26350">
        <v>0</v>
      </c>
      <c r="P26350">
        <f>IF(MOD(COUNT(N$24:N26350),ROUND($P$22,0))=0,P26349+1,P26349)</f>
        <v>6</v>
      </c>
    </row>
    <row r="26351" spans="13:16">
      <c r="M26351" t="s">
        <v>26330</v>
      </c>
      <c r="N26351" s="4">
        <v>23439.833332999999</v>
      </c>
      <c r="O26351">
        <v>0</v>
      </c>
      <c r="P26351">
        <f>IF(MOD(COUNT(N$24:N26351),ROUND($P$22,0))=0,P26350+1,P26350)</f>
        <v>6</v>
      </c>
    </row>
    <row r="26352" spans="13:16">
      <c r="M26352" t="s">
        <v>26331</v>
      </c>
      <c r="N26352" s="4">
        <v>23439.833332999999</v>
      </c>
      <c r="O26352">
        <v>0</v>
      </c>
      <c r="P26352">
        <f>IF(MOD(COUNT(N$24:N26352),ROUND($P$22,0))=0,P26351+1,P26351)</f>
        <v>6</v>
      </c>
    </row>
    <row r="26353" spans="13:16">
      <c r="M26353" t="s">
        <v>26332</v>
      </c>
      <c r="N26353" s="4">
        <v>23439.833332999999</v>
      </c>
      <c r="O26353">
        <v>0</v>
      </c>
      <c r="P26353">
        <f>IF(MOD(COUNT(N$24:N26353),ROUND($P$22,0))=0,P26352+1,P26352)</f>
        <v>6</v>
      </c>
    </row>
    <row r="26354" spans="13:16">
      <c r="M26354" t="s">
        <v>26333</v>
      </c>
      <c r="N26354" s="4">
        <v>23439.833332999999</v>
      </c>
      <c r="O26354">
        <v>0</v>
      </c>
      <c r="P26354">
        <f>IF(MOD(COUNT(N$24:N26354),ROUND($P$22,0))=0,P26353+1,P26353)</f>
        <v>6</v>
      </c>
    </row>
    <row r="26355" spans="13:16">
      <c r="M26355" t="s">
        <v>26334</v>
      </c>
      <c r="N26355" s="4">
        <v>23439.833332999999</v>
      </c>
      <c r="O26355">
        <v>0</v>
      </c>
      <c r="P26355">
        <f>IF(MOD(COUNT(N$24:N26355),ROUND($P$22,0))=0,P26354+1,P26354)</f>
        <v>6</v>
      </c>
    </row>
    <row r="26356" spans="13:16">
      <c r="M26356" t="s">
        <v>26335</v>
      </c>
      <c r="N26356" s="4">
        <v>23439.833332999999</v>
      </c>
      <c r="O26356">
        <v>0</v>
      </c>
      <c r="P26356">
        <f>IF(MOD(COUNT(N$24:N26356),ROUND($P$22,0))=0,P26355+1,P26355)</f>
        <v>6</v>
      </c>
    </row>
    <row r="26357" spans="13:16">
      <c r="M26357" t="s">
        <v>26336</v>
      </c>
      <c r="N26357" s="4">
        <v>23439.833332999999</v>
      </c>
      <c r="O26357">
        <v>0</v>
      </c>
      <c r="P26357">
        <f>IF(MOD(COUNT(N$24:N26357),ROUND($P$22,0))=0,P26356+1,P26356)</f>
        <v>6</v>
      </c>
    </row>
    <row r="26358" spans="13:16">
      <c r="M26358" t="s">
        <v>26337</v>
      </c>
      <c r="N26358" s="4">
        <v>23439.833332999999</v>
      </c>
      <c r="O26358">
        <v>0</v>
      </c>
      <c r="P26358">
        <f>IF(MOD(COUNT(N$24:N26358),ROUND($P$22,0))=0,P26357+1,P26357)</f>
        <v>6</v>
      </c>
    </row>
    <row r="26359" spans="13:16">
      <c r="M26359" t="s">
        <v>26338</v>
      </c>
      <c r="N26359" s="4">
        <v>23439.833332999999</v>
      </c>
      <c r="O26359">
        <v>0</v>
      </c>
      <c r="P26359">
        <f>IF(MOD(COUNT(N$24:N26359),ROUND($P$22,0))=0,P26358+1,P26358)</f>
        <v>6</v>
      </c>
    </row>
    <row r="26360" spans="13:16">
      <c r="M26360" t="s">
        <v>26339</v>
      </c>
      <c r="N26360" s="4">
        <v>23439.833332999999</v>
      </c>
      <c r="O26360">
        <v>0</v>
      </c>
      <c r="P26360">
        <f>IF(MOD(COUNT(N$24:N26360),ROUND($P$22,0))=0,P26359+1,P26359)</f>
        <v>6</v>
      </c>
    </row>
    <row r="26361" spans="13:16">
      <c r="M26361" t="s">
        <v>26340</v>
      </c>
      <c r="N26361" s="4">
        <v>23439.833332999999</v>
      </c>
      <c r="O26361">
        <v>0</v>
      </c>
      <c r="P26361">
        <f>IF(MOD(COUNT(N$24:N26361),ROUND($P$22,0))=0,P26360+1,P26360)</f>
        <v>6</v>
      </c>
    </row>
    <row r="26362" spans="13:16">
      <c r="M26362" t="s">
        <v>26341</v>
      </c>
      <c r="N26362" s="4">
        <v>23439.833332999999</v>
      </c>
      <c r="O26362">
        <v>0</v>
      </c>
      <c r="P26362">
        <f>IF(MOD(COUNT(N$24:N26362),ROUND($P$22,0))=0,P26361+1,P26361)</f>
        <v>6</v>
      </c>
    </row>
    <row r="26363" spans="13:16">
      <c r="M26363" t="s">
        <v>26342</v>
      </c>
      <c r="N26363" s="4">
        <v>23439.833332999999</v>
      </c>
      <c r="O26363">
        <v>0</v>
      </c>
      <c r="P26363">
        <f>IF(MOD(COUNT(N$24:N26363),ROUND($P$22,0))=0,P26362+1,P26362)</f>
        <v>6</v>
      </c>
    </row>
    <row r="26364" spans="13:16">
      <c r="M26364" t="s">
        <v>26343</v>
      </c>
      <c r="N26364" s="4">
        <v>23439.833332999999</v>
      </c>
      <c r="O26364">
        <v>0</v>
      </c>
      <c r="P26364">
        <f>IF(MOD(COUNT(N$24:N26364),ROUND($P$22,0))=0,P26363+1,P26363)</f>
        <v>6</v>
      </c>
    </row>
    <row r="26365" spans="13:16">
      <c r="M26365" t="s">
        <v>26344</v>
      </c>
      <c r="N26365" s="4">
        <v>23439.833332999999</v>
      </c>
      <c r="O26365">
        <v>0</v>
      </c>
      <c r="P26365">
        <f>IF(MOD(COUNT(N$24:N26365),ROUND($P$22,0))=0,P26364+1,P26364)</f>
        <v>6</v>
      </c>
    </row>
    <row r="26366" spans="13:16">
      <c r="M26366" t="s">
        <v>26345</v>
      </c>
      <c r="N26366" s="4">
        <v>23439.833332999999</v>
      </c>
      <c r="O26366">
        <v>0</v>
      </c>
      <c r="P26366">
        <f>IF(MOD(COUNT(N$24:N26366),ROUND($P$22,0))=0,P26365+1,P26365)</f>
        <v>6</v>
      </c>
    </row>
    <row r="26367" spans="13:16">
      <c r="M26367" t="s">
        <v>26346</v>
      </c>
      <c r="N26367" s="4">
        <v>23439.833332999999</v>
      </c>
      <c r="O26367">
        <v>0</v>
      </c>
      <c r="P26367">
        <f>IF(MOD(COUNT(N$24:N26367),ROUND($P$22,0))=0,P26366+1,P26366)</f>
        <v>6</v>
      </c>
    </row>
    <row r="26368" spans="13:16">
      <c r="M26368" t="s">
        <v>26347</v>
      </c>
      <c r="N26368" s="4">
        <v>23439.833332999999</v>
      </c>
      <c r="O26368">
        <v>0</v>
      </c>
      <c r="P26368">
        <f>IF(MOD(COUNT(N$24:N26368),ROUND($P$22,0))=0,P26367+1,P26367)</f>
        <v>6</v>
      </c>
    </row>
    <row r="26369" spans="13:16">
      <c r="M26369" t="s">
        <v>26348</v>
      </c>
      <c r="N26369" s="4">
        <v>23439.833332999999</v>
      </c>
      <c r="O26369">
        <v>0</v>
      </c>
      <c r="P26369">
        <f>IF(MOD(COUNT(N$24:N26369),ROUND($P$22,0))=0,P26368+1,P26368)</f>
        <v>6</v>
      </c>
    </row>
    <row r="26370" spans="13:16">
      <c r="M26370" t="s">
        <v>26349</v>
      </c>
      <c r="N26370" s="4">
        <v>23439.833332999999</v>
      </c>
      <c r="O26370">
        <v>0</v>
      </c>
      <c r="P26370">
        <f>IF(MOD(COUNT(N$24:N26370),ROUND($P$22,0))=0,P26369+1,P26369)</f>
        <v>6</v>
      </c>
    </row>
    <row r="26371" spans="13:16">
      <c r="M26371" t="s">
        <v>26350</v>
      </c>
      <c r="N26371" s="4">
        <v>23439.833332999999</v>
      </c>
      <c r="O26371">
        <v>0</v>
      </c>
      <c r="P26371">
        <f>IF(MOD(COUNT(N$24:N26371),ROUND($P$22,0))=0,P26370+1,P26370)</f>
        <v>6</v>
      </c>
    </row>
    <row r="26372" spans="13:16">
      <c r="M26372" t="s">
        <v>26351</v>
      </c>
      <c r="N26372" s="4">
        <v>23439.833332999999</v>
      </c>
      <c r="O26372">
        <v>0</v>
      </c>
      <c r="P26372">
        <f>IF(MOD(COUNT(N$24:N26372),ROUND($P$22,0))=0,P26371+1,P26371)</f>
        <v>6</v>
      </c>
    </row>
    <row r="26373" spans="13:16">
      <c r="M26373" t="s">
        <v>26352</v>
      </c>
      <c r="N26373" s="4">
        <v>23439.833332999999</v>
      </c>
      <c r="O26373">
        <v>0</v>
      </c>
      <c r="P26373">
        <f>IF(MOD(COUNT(N$24:N26373),ROUND($P$22,0))=0,P26372+1,P26372)</f>
        <v>6</v>
      </c>
    </row>
    <row r="26374" spans="13:16">
      <c r="M26374" t="s">
        <v>26353</v>
      </c>
      <c r="N26374" s="4">
        <v>23439.833332999999</v>
      </c>
      <c r="O26374">
        <v>0</v>
      </c>
      <c r="P26374">
        <f>IF(MOD(COUNT(N$24:N26374),ROUND($P$22,0))=0,P26373+1,P26373)</f>
        <v>6</v>
      </c>
    </row>
    <row r="26375" spans="13:16">
      <c r="M26375" t="s">
        <v>26354</v>
      </c>
      <c r="N26375" s="4">
        <v>23439.833332999999</v>
      </c>
      <c r="O26375">
        <v>0</v>
      </c>
      <c r="P26375">
        <f>IF(MOD(COUNT(N$24:N26375),ROUND($P$22,0))=0,P26374+1,P26374)</f>
        <v>6</v>
      </c>
    </row>
    <row r="26376" spans="13:16">
      <c r="M26376" t="s">
        <v>26355</v>
      </c>
      <c r="N26376" s="4">
        <v>23439.833332999999</v>
      </c>
      <c r="O26376">
        <v>0</v>
      </c>
      <c r="P26376">
        <f>IF(MOD(COUNT(N$24:N26376),ROUND($P$22,0))=0,P26375+1,P26375)</f>
        <v>6</v>
      </c>
    </row>
    <row r="26377" spans="13:16">
      <c r="M26377" t="s">
        <v>26356</v>
      </c>
      <c r="N26377" s="4">
        <v>23439.833332999999</v>
      </c>
      <c r="O26377">
        <v>0</v>
      </c>
      <c r="P26377">
        <f>IF(MOD(COUNT(N$24:N26377),ROUND($P$22,0))=0,P26376+1,P26376)</f>
        <v>6</v>
      </c>
    </row>
    <row r="26378" spans="13:16">
      <c r="M26378" t="s">
        <v>26357</v>
      </c>
      <c r="N26378" s="4">
        <v>23439.833332999999</v>
      </c>
      <c r="O26378">
        <v>0</v>
      </c>
      <c r="P26378">
        <f>IF(MOD(COUNT(N$24:N26378),ROUND($P$22,0))=0,P26377+1,P26377)</f>
        <v>6</v>
      </c>
    </row>
    <row r="26379" spans="13:16">
      <c r="M26379" t="s">
        <v>26358</v>
      </c>
      <c r="N26379" s="4">
        <v>23439.833332999999</v>
      </c>
      <c r="O26379">
        <v>0</v>
      </c>
      <c r="P26379">
        <f>IF(MOD(COUNT(N$24:N26379),ROUND($P$22,0))=0,P26378+1,P26378)</f>
        <v>6</v>
      </c>
    </row>
    <row r="26380" spans="13:16">
      <c r="M26380" t="s">
        <v>26359</v>
      </c>
      <c r="N26380" s="4">
        <v>23439.833332999999</v>
      </c>
      <c r="O26380">
        <v>0</v>
      </c>
      <c r="P26380">
        <f>IF(MOD(COUNT(N$24:N26380),ROUND($P$22,0))=0,P26379+1,P26379)</f>
        <v>6</v>
      </c>
    </row>
    <row r="26381" spans="13:16">
      <c r="M26381" t="s">
        <v>26360</v>
      </c>
      <c r="N26381" s="4">
        <v>23439.833332999999</v>
      </c>
      <c r="O26381">
        <v>0</v>
      </c>
      <c r="P26381">
        <f>IF(MOD(COUNT(N$24:N26381),ROUND($P$22,0))=0,P26380+1,P26380)</f>
        <v>6</v>
      </c>
    </row>
    <row r="26382" spans="13:16">
      <c r="M26382" t="s">
        <v>26361</v>
      </c>
      <c r="N26382" s="4">
        <v>23439.833332999999</v>
      </c>
      <c r="O26382">
        <v>0</v>
      </c>
      <c r="P26382">
        <f>IF(MOD(COUNT(N$24:N26382),ROUND($P$22,0))=0,P26381+1,P26381)</f>
        <v>6</v>
      </c>
    </row>
    <row r="26383" spans="13:16">
      <c r="M26383" t="s">
        <v>26362</v>
      </c>
      <c r="N26383" s="4">
        <v>23439.833332999999</v>
      </c>
      <c r="O26383">
        <v>0</v>
      </c>
      <c r="P26383">
        <f>IF(MOD(COUNT(N$24:N26383),ROUND($P$22,0))=0,P26382+1,P26382)</f>
        <v>6</v>
      </c>
    </row>
    <row r="26384" spans="13:16">
      <c r="M26384" t="s">
        <v>26363</v>
      </c>
      <c r="N26384" s="4">
        <v>23439.833332999999</v>
      </c>
      <c r="O26384">
        <v>0</v>
      </c>
      <c r="P26384">
        <f>IF(MOD(COUNT(N$24:N26384),ROUND($P$22,0))=0,P26383+1,P26383)</f>
        <v>6</v>
      </c>
    </row>
    <row r="26385" spans="13:16">
      <c r="M26385" t="s">
        <v>26364</v>
      </c>
      <c r="N26385" s="4">
        <v>23439.833332999999</v>
      </c>
      <c r="O26385">
        <v>0</v>
      </c>
      <c r="P26385">
        <f>IF(MOD(COUNT(N$24:N26385),ROUND($P$22,0))=0,P26384+1,P26384)</f>
        <v>6</v>
      </c>
    </row>
    <row r="26386" spans="13:16">
      <c r="M26386" t="s">
        <v>26365</v>
      </c>
      <c r="N26386" s="4">
        <v>23439.833332999999</v>
      </c>
      <c r="O26386">
        <v>0</v>
      </c>
      <c r="P26386">
        <f>IF(MOD(COUNT(N$24:N26386),ROUND($P$22,0))=0,P26385+1,P26385)</f>
        <v>6</v>
      </c>
    </row>
    <row r="26387" spans="13:16">
      <c r="M26387" t="s">
        <v>26366</v>
      </c>
      <c r="N26387" s="4">
        <v>23439.833332999999</v>
      </c>
      <c r="O26387">
        <v>0</v>
      </c>
      <c r="P26387">
        <f>IF(MOD(COUNT(N$24:N26387),ROUND($P$22,0))=0,P26386+1,P26386)</f>
        <v>6</v>
      </c>
    </row>
    <row r="26388" spans="13:16">
      <c r="M26388" t="s">
        <v>26367</v>
      </c>
      <c r="N26388" s="4">
        <v>23439.833332999999</v>
      </c>
      <c r="O26388">
        <v>0</v>
      </c>
      <c r="P26388">
        <f>IF(MOD(COUNT(N$24:N26388),ROUND($P$22,0))=0,P26387+1,P26387)</f>
        <v>6</v>
      </c>
    </row>
    <row r="26389" spans="13:16">
      <c r="M26389" t="s">
        <v>26368</v>
      </c>
      <c r="N26389" s="4">
        <v>23439.833332999999</v>
      </c>
      <c r="O26389">
        <v>0</v>
      </c>
      <c r="P26389">
        <f>IF(MOD(COUNT(N$24:N26389),ROUND($P$22,0))=0,P26388+1,P26388)</f>
        <v>6</v>
      </c>
    </row>
    <row r="26390" spans="13:16">
      <c r="M26390" t="s">
        <v>26369</v>
      </c>
      <c r="N26390" s="4">
        <v>23439.833332999999</v>
      </c>
      <c r="O26390">
        <v>0</v>
      </c>
      <c r="P26390">
        <f>IF(MOD(COUNT(N$24:N26390),ROUND($P$22,0))=0,P26389+1,P26389)</f>
        <v>6</v>
      </c>
    </row>
    <row r="26391" spans="13:16">
      <c r="M26391" t="s">
        <v>26370</v>
      </c>
      <c r="N26391" s="4">
        <v>23439.833332999999</v>
      </c>
      <c r="O26391">
        <v>0</v>
      </c>
      <c r="P26391">
        <f>IF(MOD(COUNT(N$24:N26391),ROUND($P$22,0))=0,P26390+1,P26390)</f>
        <v>6</v>
      </c>
    </row>
    <row r="26392" spans="13:16">
      <c r="M26392" t="s">
        <v>26371</v>
      </c>
      <c r="N26392" s="4">
        <v>23439.833332999999</v>
      </c>
      <c r="O26392">
        <v>0</v>
      </c>
      <c r="P26392">
        <f>IF(MOD(COUNT(N$24:N26392),ROUND($P$22,0))=0,P26391+1,P26391)</f>
        <v>6</v>
      </c>
    </row>
    <row r="26393" spans="13:16">
      <c r="M26393" t="s">
        <v>26372</v>
      </c>
      <c r="N26393" s="4">
        <v>23439.833332999999</v>
      </c>
      <c r="O26393">
        <v>0</v>
      </c>
      <c r="P26393">
        <f>IF(MOD(COUNT(N$24:N26393),ROUND($P$22,0))=0,P26392+1,P26392)</f>
        <v>6</v>
      </c>
    </row>
    <row r="26394" spans="13:16">
      <c r="M26394" t="s">
        <v>26373</v>
      </c>
      <c r="N26394" s="4">
        <v>23439.833332999999</v>
      </c>
      <c r="O26394">
        <v>0</v>
      </c>
      <c r="P26394">
        <f>IF(MOD(COUNT(N$24:N26394),ROUND($P$22,0))=0,P26393+1,P26393)</f>
        <v>6</v>
      </c>
    </row>
    <row r="26395" spans="13:16">
      <c r="M26395" t="s">
        <v>26374</v>
      </c>
      <c r="N26395" s="4">
        <v>23439.833332999999</v>
      </c>
      <c r="O26395">
        <v>0</v>
      </c>
      <c r="P26395">
        <f>IF(MOD(COUNT(N$24:N26395),ROUND($P$22,0))=0,P26394+1,P26394)</f>
        <v>6</v>
      </c>
    </row>
    <row r="26396" spans="13:16">
      <c r="M26396" t="s">
        <v>26375</v>
      </c>
      <c r="N26396" s="4">
        <v>23439.833332999999</v>
      </c>
      <c r="O26396">
        <v>0</v>
      </c>
      <c r="P26396">
        <f>IF(MOD(COUNT(N$24:N26396),ROUND($P$22,0))=0,P26395+1,P26395)</f>
        <v>6</v>
      </c>
    </row>
    <row r="26397" spans="13:16">
      <c r="M26397" t="s">
        <v>26376</v>
      </c>
      <c r="N26397" s="4">
        <v>23439.833332999999</v>
      </c>
      <c r="O26397">
        <v>0</v>
      </c>
      <c r="P26397">
        <f>IF(MOD(COUNT(N$24:N26397),ROUND($P$22,0))=0,P26396+1,P26396)</f>
        <v>6</v>
      </c>
    </row>
    <row r="26398" spans="13:16">
      <c r="M26398" t="s">
        <v>26377</v>
      </c>
      <c r="N26398" s="4">
        <v>23439.833332999999</v>
      </c>
      <c r="O26398">
        <v>0</v>
      </c>
      <c r="P26398">
        <f>IF(MOD(COUNT(N$24:N26398),ROUND($P$22,0))=0,P26397+1,P26397)</f>
        <v>6</v>
      </c>
    </row>
    <row r="26399" spans="13:16">
      <c r="M26399" t="s">
        <v>26378</v>
      </c>
      <c r="N26399" s="4">
        <v>23439.833332999999</v>
      </c>
      <c r="O26399">
        <v>0</v>
      </c>
      <c r="P26399">
        <f>IF(MOD(COUNT(N$24:N26399),ROUND($P$22,0))=0,P26398+1,P26398)</f>
        <v>6</v>
      </c>
    </row>
    <row r="26400" spans="13:16">
      <c r="M26400" t="s">
        <v>26379</v>
      </c>
      <c r="N26400" s="4">
        <v>23439.833332999999</v>
      </c>
      <c r="O26400">
        <v>0</v>
      </c>
      <c r="P26400">
        <f>IF(MOD(COUNT(N$24:N26400),ROUND($P$22,0))=0,P26399+1,P26399)</f>
        <v>6</v>
      </c>
    </row>
    <row r="26401" spans="13:16">
      <c r="M26401" t="s">
        <v>26380</v>
      </c>
      <c r="N26401" s="4">
        <v>23439.833332999999</v>
      </c>
      <c r="O26401">
        <v>0</v>
      </c>
      <c r="P26401">
        <f>IF(MOD(COUNT(N$24:N26401),ROUND($P$22,0))=0,P26400+1,P26400)</f>
        <v>6</v>
      </c>
    </row>
    <row r="26402" spans="13:16">
      <c r="M26402" t="s">
        <v>26381</v>
      </c>
      <c r="N26402" s="4">
        <v>23439.833332999999</v>
      </c>
      <c r="O26402">
        <v>0</v>
      </c>
      <c r="P26402">
        <f>IF(MOD(COUNT(N$24:N26402),ROUND($P$22,0))=0,P26401+1,P26401)</f>
        <v>6</v>
      </c>
    </row>
    <row r="26403" spans="13:16">
      <c r="M26403" t="s">
        <v>26382</v>
      </c>
      <c r="N26403" s="4">
        <v>23439.833332999999</v>
      </c>
      <c r="O26403">
        <v>0</v>
      </c>
      <c r="P26403">
        <f>IF(MOD(COUNT(N$24:N26403),ROUND($P$22,0))=0,P26402+1,P26402)</f>
        <v>6</v>
      </c>
    </row>
    <row r="26404" spans="13:16">
      <c r="M26404" t="s">
        <v>26383</v>
      </c>
      <c r="N26404" s="4">
        <v>23439.833332999999</v>
      </c>
      <c r="O26404">
        <v>0</v>
      </c>
      <c r="P26404">
        <f>IF(MOD(COUNT(N$24:N26404),ROUND($P$22,0))=0,P26403+1,P26403)</f>
        <v>6</v>
      </c>
    </row>
    <row r="26405" spans="13:16">
      <c r="M26405" t="s">
        <v>26384</v>
      </c>
      <c r="N26405" s="4">
        <v>23439.833332999999</v>
      </c>
      <c r="O26405">
        <v>0</v>
      </c>
      <c r="P26405">
        <f>IF(MOD(COUNT(N$24:N26405),ROUND($P$22,0))=0,P26404+1,P26404)</f>
        <v>6</v>
      </c>
    </row>
    <row r="26406" spans="13:16">
      <c r="M26406" t="s">
        <v>26385</v>
      </c>
      <c r="N26406" s="4">
        <v>23439.833332999999</v>
      </c>
      <c r="O26406">
        <v>0</v>
      </c>
      <c r="P26406">
        <f>IF(MOD(COUNT(N$24:N26406),ROUND($P$22,0))=0,P26405+1,P26405)</f>
        <v>6</v>
      </c>
    </row>
    <row r="26407" spans="13:16">
      <c r="M26407" t="s">
        <v>26386</v>
      </c>
      <c r="N26407" s="4">
        <v>23439.833332999999</v>
      </c>
      <c r="O26407">
        <v>0</v>
      </c>
      <c r="P26407">
        <f>IF(MOD(COUNT(N$24:N26407),ROUND($P$22,0))=0,P26406+1,P26406)</f>
        <v>6</v>
      </c>
    </row>
    <row r="26408" spans="13:16">
      <c r="M26408" t="s">
        <v>26387</v>
      </c>
      <c r="N26408" s="4">
        <v>23439.833332999999</v>
      </c>
      <c r="O26408">
        <v>0</v>
      </c>
      <c r="P26408">
        <f>IF(MOD(COUNT(N$24:N26408),ROUND($P$22,0))=0,P26407+1,P26407)</f>
        <v>6</v>
      </c>
    </row>
    <row r="26409" spans="13:16">
      <c r="M26409" t="s">
        <v>26388</v>
      </c>
      <c r="N26409" s="4">
        <v>23439.833332999999</v>
      </c>
      <c r="O26409">
        <v>0</v>
      </c>
      <c r="P26409">
        <f>IF(MOD(COUNT(N$24:N26409),ROUND($P$22,0))=0,P26408+1,P26408)</f>
        <v>6</v>
      </c>
    </row>
    <row r="26410" spans="13:16">
      <c r="M26410" t="s">
        <v>26389</v>
      </c>
      <c r="N26410" s="4">
        <v>23439.833332999999</v>
      </c>
      <c r="O26410">
        <v>0</v>
      </c>
      <c r="P26410">
        <f>IF(MOD(COUNT(N$24:N26410),ROUND($P$22,0))=0,P26409+1,P26409)</f>
        <v>6</v>
      </c>
    </row>
    <row r="26411" spans="13:16">
      <c r="M26411" t="s">
        <v>26390</v>
      </c>
      <c r="N26411" s="4">
        <v>23439.833332999999</v>
      </c>
      <c r="O26411">
        <v>0</v>
      </c>
      <c r="P26411">
        <f>IF(MOD(COUNT(N$24:N26411),ROUND($P$22,0))=0,P26410+1,P26410)</f>
        <v>6</v>
      </c>
    </row>
    <row r="26412" spans="13:16">
      <c r="M26412" t="s">
        <v>26391</v>
      </c>
      <c r="N26412" s="4">
        <v>23439.833332999999</v>
      </c>
      <c r="O26412">
        <v>0</v>
      </c>
      <c r="P26412">
        <f>IF(MOD(COUNT(N$24:N26412),ROUND($P$22,0))=0,P26411+1,P26411)</f>
        <v>6</v>
      </c>
    </row>
    <row r="26413" spans="13:16">
      <c r="M26413" t="s">
        <v>26392</v>
      </c>
      <c r="N26413" s="4">
        <v>23439.833332999999</v>
      </c>
      <c r="O26413">
        <v>0</v>
      </c>
      <c r="P26413">
        <f>IF(MOD(COUNT(N$24:N26413),ROUND($P$22,0))=0,P26412+1,P26412)</f>
        <v>6</v>
      </c>
    </row>
    <row r="26414" spans="13:16">
      <c r="M26414" t="s">
        <v>26393</v>
      </c>
      <c r="N26414" s="4">
        <v>23439.833332999999</v>
      </c>
      <c r="O26414">
        <v>0</v>
      </c>
      <c r="P26414">
        <f>IF(MOD(COUNT(N$24:N26414),ROUND($P$22,0))=0,P26413+1,P26413)</f>
        <v>6</v>
      </c>
    </row>
    <row r="26415" spans="13:16">
      <c r="M26415" t="s">
        <v>26394</v>
      </c>
      <c r="N26415" s="4">
        <v>23439.833332999999</v>
      </c>
      <c r="O26415">
        <v>0</v>
      </c>
      <c r="P26415">
        <f>IF(MOD(COUNT(N$24:N26415),ROUND($P$22,0))=0,P26414+1,P26414)</f>
        <v>6</v>
      </c>
    </row>
    <row r="26416" spans="13:16">
      <c r="M26416" t="s">
        <v>26395</v>
      </c>
      <c r="N26416" s="4">
        <v>23439.833332999999</v>
      </c>
      <c r="O26416">
        <v>0</v>
      </c>
      <c r="P26416">
        <f>IF(MOD(COUNT(N$24:N26416),ROUND($P$22,0))=0,P26415+1,P26415)</f>
        <v>6</v>
      </c>
    </row>
    <row r="26417" spans="13:16">
      <c r="M26417" t="s">
        <v>26396</v>
      </c>
      <c r="N26417" s="4">
        <v>23439.833332999999</v>
      </c>
      <c r="O26417">
        <v>0</v>
      </c>
      <c r="P26417">
        <f>IF(MOD(COUNT(N$24:N26417),ROUND($P$22,0))=0,P26416+1,P26416)</f>
        <v>6</v>
      </c>
    </row>
    <row r="26418" spans="13:16">
      <c r="M26418" t="s">
        <v>26397</v>
      </c>
      <c r="N26418" s="4">
        <v>23439.833332999999</v>
      </c>
      <c r="O26418">
        <v>0</v>
      </c>
      <c r="P26418">
        <f>IF(MOD(COUNT(N$24:N26418),ROUND($P$22,0))=0,P26417+1,P26417)</f>
        <v>6</v>
      </c>
    </row>
    <row r="26419" spans="13:16">
      <c r="M26419" t="s">
        <v>26398</v>
      </c>
      <c r="N26419" s="4">
        <v>23439.833332999999</v>
      </c>
      <c r="O26419">
        <v>0</v>
      </c>
      <c r="P26419">
        <f>IF(MOD(COUNT(N$24:N26419),ROUND($P$22,0))=0,P26418+1,P26418)</f>
        <v>6</v>
      </c>
    </row>
    <row r="26420" spans="13:16">
      <c r="M26420" t="s">
        <v>26399</v>
      </c>
      <c r="N26420" s="4">
        <v>23439.833332999999</v>
      </c>
      <c r="O26420">
        <v>0</v>
      </c>
      <c r="P26420">
        <f>IF(MOD(COUNT(N$24:N26420),ROUND($P$22,0))=0,P26419+1,P26419)</f>
        <v>6</v>
      </c>
    </row>
    <row r="26421" spans="13:16">
      <c r="M26421" t="s">
        <v>26400</v>
      </c>
      <c r="N26421" s="4">
        <v>23439.833332999999</v>
      </c>
      <c r="O26421">
        <v>0</v>
      </c>
      <c r="P26421">
        <f>IF(MOD(COUNT(N$24:N26421),ROUND($P$22,0))=0,P26420+1,P26420)</f>
        <v>6</v>
      </c>
    </row>
    <row r="26422" spans="13:16">
      <c r="M26422" t="s">
        <v>26401</v>
      </c>
      <c r="N26422" s="4">
        <v>23439.833332999999</v>
      </c>
      <c r="O26422">
        <v>0</v>
      </c>
      <c r="P26422">
        <f>IF(MOD(COUNT(N$24:N26422),ROUND($P$22,0))=0,P26421+1,P26421)</f>
        <v>6</v>
      </c>
    </row>
    <row r="26423" spans="13:16">
      <c r="M26423" t="s">
        <v>26402</v>
      </c>
      <c r="N26423" s="4">
        <v>23439.833332999999</v>
      </c>
      <c r="O26423">
        <v>0</v>
      </c>
      <c r="P26423">
        <f>IF(MOD(COUNT(N$24:N26423),ROUND($P$22,0))=0,P26422+1,P26422)</f>
        <v>6</v>
      </c>
    </row>
    <row r="26424" spans="13:16">
      <c r="M26424" t="s">
        <v>26403</v>
      </c>
      <c r="N26424" s="4">
        <v>23439.833332999999</v>
      </c>
      <c r="O26424">
        <v>0</v>
      </c>
      <c r="P26424">
        <f>IF(MOD(COUNT(N$24:N26424),ROUND($P$22,0))=0,P26423+1,P26423)</f>
        <v>6</v>
      </c>
    </row>
    <row r="26425" spans="13:16">
      <c r="M26425" t="s">
        <v>26404</v>
      </c>
      <c r="N26425" s="4">
        <v>23439.833332999999</v>
      </c>
      <c r="O26425">
        <v>0</v>
      </c>
      <c r="P26425">
        <f>IF(MOD(COUNT(N$24:N26425),ROUND($P$22,0))=0,P26424+1,P26424)</f>
        <v>6</v>
      </c>
    </row>
    <row r="26426" spans="13:16">
      <c r="M26426" t="s">
        <v>26405</v>
      </c>
      <c r="N26426" s="4">
        <v>23439.833332999999</v>
      </c>
      <c r="O26426">
        <v>0</v>
      </c>
      <c r="P26426">
        <f>IF(MOD(COUNT(N$24:N26426),ROUND($P$22,0))=0,P26425+1,P26425)</f>
        <v>6</v>
      </c>
    </row>
    <row r="26427" spans="13:16">
      <c r="M26427" t="s">
        <v>26406</v>
      </c>
      <c r="N26427" s="4">
        <v>23439.833332999999</v>
      </c>
      <c r="O26427">
        <v>0</v>
      </c>
      <c r="P26427">
        <f>IF(MOD(COUNT(N$24:N26427),ROUND($P$22,0))=0,P26426+1,P26426)</f>
        <v>6</v>
      </c>
    </row>
    <row r="26428" spans="13:16">
      <c r="M26428" t="s">
        <v>26407</v>
      </c>
      <c r="N26428" s="4">
        <v>23439.833332999999</v>
      </c>
      <c r="O26428">
        <v>0</v>
      </c>
      <c r="P26428">
        <f>IF(MOD(COUNT(N$24:N26428),ROUND($P$22,0))=0,P26427+1,P26427)</f>
        <v>6</v>
      </c>
    </row>
    <row r="26429" spans="13:16">
      <c r="M26429" t="s">
        <v>26408</v>
      </c>
      <c r="N26429" s="4">
        <v>23439.833332999999</v>
      </c>
      <c r="O26429">
        <v>0</v>
      </c>
      <c r="P26429">
        <f>IF(MOD(COUNT(N$24:N26429),ROUND($P$22,0))=0,P26428+1,P26428)</f>
        <v>6</v>
      </c>
    </row>
    <row r="26430" spans="13:16">
      <c r="M26430" t="s">
        <v>26409</v>
      </c>
      <c r="N26430" s="4">
        <v>23439.833332999999</v>
      </c>
      <c r="O26430">
        <v>0</v>
      </c>
      <c r="P26430">
        <f>IF(MOD(COUNT(N$24:N26430),ROUND($P$22,0))=0,P26429+1,P26429)</f>
        <v>6</v>
      </c>
    </row>
    <row r="26431" spans="13:16">
      <c r="M26431" t="s">
        <v>26410</v>
      </c>
      <c r="N26431" s="4">
        <v>23439.833332999999</v>
      </c>
      <c r="O26431">
        <v>0</v>
      </c>
      <c r="P26431">
        <f>IF(MOD(COUNT(N$24:N26431),ROUND($P$22,0))=0,P26430+1,P26430)</f>
        <v>6</v>
      </c>
    </row>
    <row r="26432" spans="13:16">
      <c r="M26432" t="s">
        <v>26411</v>
      </c>
      <c r="N26432" s="4">
        <v>23439.833332999999</v>
      </c>
      <c r="O26432">
        <v>0</v>
      </c>
      <c r="P26432">
        <f>IF(MOD(COUNT(N$24:N26432),ROUND($P$22,0))=0,P26431+1,P26431)</f>
        <v>6</v>
      </c>
    </row>
    <row r="26433" spans="13:16">
      <c r="M26433" t="s">
        <v>26412</v>
      </c>
      <c r="N26433" s="4">
        <v>23439.833332999999</v>
      </c>
      <c r="O26433">
        <v>0</v>
      </c>
      <c r="P26433">
        <f>IF(MOD(COUNT(N$24:N26433),ROUND($P$22,0))=0,P26432+1,P26432)</f>
        <v>6</v>
      </c>
    </row>
    <row r="26434" spans="13:16">
      <c r="M26434" t="s">
        <v>26413</v>
      </c>
      <c r="N26434" s="4">
        <v>23439.833332999999</v>
      </c>
      <c r="O26434">
        <v>0</v>
      </c>
      <c r="P26434">
        <f>IF(MOD(COUNT(N$24:N26434),ROUND($P$22,0))=0,P26433+1,P26433)</f>
        <v>6</v>
      </c>
    </row>
    <row r="26435" spans="13:16">
      <c r="M26435" t="s">
        <v>26414</v>
      </c>
      <c r="N26435" s="4">
        <v>23439.833332999999</v>
      </c>
      <c r="O26435">
        <v>0</v>
      </c>
      <c r="P26435">
        <f>IF(MOD(COUNT(N$24:N26435),ROUND($P$22,0))=0,P26434+1,P26434)</f>
        <v>6</v>
      </c>
    </row>
    <row r="26436" spans="13:16">
      <c r="M26436" t="s">
        <v>26415</v>
      </c>
      <c r="N26436" s="4">
        <v>23439.833332999999</v>
      </c>
      <c r="O26436">
        <v>0</v>
      </c>
      <c r="P26436">
        <f>IF(MOD(COUNT(N$24:N26436),ROUND($P$22,0))=0,P26435+1,P26435)</f>
        <v>6</v>
      </c>
    </row>
    <row r="26437" spans="13:16">
      <c r="M26437" t="s">
        <v>26416</v>
      </c>
      <c r="N26437" s="4">
        <v>23439.833332999999</v>
      </c>
      <c r="O26437">
        <v>0</v>
      </c>
      <c r="P26437">
        <f>IF(MOD(COUNT(N$24:N26437),ROUND($P$22,0))=0,P26436+1,P26436)</f>
        <v>6</v>
      </c>
    </row>
    <row r="26438" spans="13:16">
      <c r="M26438" t="s">
        <v>26417</v>
      </c>
      <c r="N26438" s="4">
        <v>23439.833332999999</v>
      </c>
      <c r="O26438">
        <v>0</v>
      </c>
      <c r="P26438">
        <f>IF(MOD(COUNT(N$24:N26438),ROUND($P$22,0))=0,P26437+1,P26437)</f>
        <v>6</v>
      </c>
    </row>
    <row r="26439" spans="13:16">
      <c r="M26439" t="s">
        <v>26418</v>
      </c>
      <c r="N26439" s="4">
        <v>23439.833332999999</v>
      </c>
      <c r="O26439">
        <v>0</v>
      </c>
      <c r="P26439">
        <f>IF(MOD(COUNT(N$24:N26439),ROUND($P$22,0))=0,P26438+1,P26438)</f>
        <v>6</v>
      </c>
    </row>
    <row r="26440" spans="13:16">
      <c r="M26440" t="s">
        <v>26419</v>
      </c>
      <c r="N26440" s="4">
        <v>23439.833332999999</v>
      </c>
      <c r="O26440">
        <v>0</v>
      </c>
      <c r="P26440">
        <f>IF(MOD(COUNT(N$24:N26440),ROUND($P$22,0))=0,P26439+1,P26439)</f>
        <v>6</v>
      </c>
    </row>
    <row r="26441" spans="13:16">
      <c r="M26441" t="s">
        <v>26420</v>
      </c>
      <c r="N26441" s="4">
        <v>23439.833332999999</v>
      </c>
      <c r="O26441">
        <v>0</v>
      </c>
      <c r="P26441">
        <f>IF(MOD(COUNT(N$24:N26441),ROUND($P$22,0))=0,P26440+1,P26440)</f>
        <v>6</v>
      </c>
    </row>
    <row r="26442" spans="13:16">
      <c r="M26442" t="s">
        <v>26421</v>
      </c>
      <c r="N26442" s="4">
        <v>23439.833332999999</v>
      </c>
      <c r="O26442">
        <v>0</v>
      </c>
      <c r="P26442">
        <f>IF(MOD(COUNT(N$24:N26442),ROUND($P$22,0))=0,P26441+1,P26441)</f>
        <v>6</v>
      </c>
    </row>
    <row r="26443" spans="13:16">
      <c r="M26443" t="s">
        <v>26422</v>
      </c>
      <c r="N26443" s="4">
        <v>23439.833332999999</v>
      </c>
      <c r="O26443">
        <v>0</v>
      </c>
      <c r="P26443">
        <f>IF(MOD(COUNT(N$24:N26443),ROUND($P$22,0))=0,P26442+1,P26442)</f>
        <v>6</v>
      </c>
    </row>
    <row r="26444" spans="13:16">
      <c r="M26444" t="s">
        <v>26423</v>
      </c>
      <c r="N26444" s="4">
        <v>23439.833332999999</v>
      </c>
      <c r="O26444">
        <v>0</v>
      </c>
      <c r="P26444">
        <f>IF(MOD(COUNT(N$24:N26444),ROUND($P$22,0))=0,P26443+1,P26443)</f>
        <v>6</v>
      </c>
    </row>
    <row r="26445" spans="13:16">
      <c r="M26445" t="s">
        <v>26424</v>
      </c>
      <c r="N26445" s="4">
        <v>23439.833332999999</v>
      </c>
      <c r="O26445">
        <v>0</v>
      </c>
      <c r="P26445">
        <f>IF(MOD(COUNT(N$24:N26445),ROUND($P$22,0))=0,P26444+1,P26444)</f>
        <v>6</v>
      </c>
    </row>
    <row r="26446" spans="13:16">
      <c r="M26446" t="s">
        <v>26425</v>
      </c>
      <c r="N26446" s="4">
        <v>23439.833332999999</v>
      </c>
      <c r="O26446">
        <v>0</v>
      </c>
      <c r="P26446">
        <f>IF(MOD(COUNT(N$24:N26446),ROUND($P$22,0))=0,P26445+1,P26445)</f>
        <v>6</v>
      </c>
    </row>
    <row r="26447" spans="13:16">
      <c r="M26447" t="s">
        <v>26426</v>
      </c>
      <c r="N26447" s="4">
        <v>23439.833332999999</v>
      </c>
      <c r="O26447">
        <v>0</v>
      </c>
      <c r="P26447">
        <f>IF(MOD(COUNT(N$24:N26447),ROUND($P$22,0))=0,P26446+1,P26446)</f>
        <v>6</v>
      </c>
    </row>
    <row r="26448" spans="13:16">
      <c r="M26448" t="s">
        <v>26427</v>
      </c>
      <c r="N26448" s="4">
        <v>23439.833332999999</v>
      </c>
      <c r="O26448">
        <v>0</v>
      </c>
      <c r="P26448">
        <f>IF(MOD(COUNT(N$24:N26448),ROUND($P$22,0))=0,P26447+1,P26447)</f>
        <v>6</v>
      </c>
    </row>
    <row r="26449" spans="13:16">
      <c r="M26449" t="s">
        <v>26428</v>
      </c>
      <c r="N26449" s="4">
        <v>23439.833332999999</v>
      </c>
      <c r="O26449">
        <v>0</v>
      </c>
      <c r="P26449">
        <f>IF(MOD(COUNT(N$24:N26449),ROUND($P$22,0))=0,P26448+1,P26448)</f>
        <v>6</v>
      </c>
    </row>
    <row r="26450" spans="13:16">
      <c r="M26450" t="s">
        <v>26429</v>
      </c>
      <c r="N26450" s="4">
        <v>23439.833332999999</v>
      </c>
      <c r="O26450">
        <v>0</v>
      </c>
      <c r="P26450">
        <f>IF(MOD(COUNT(N$24:N26450),ROUND($P$22,0))=0,P26449+1,P26449)</f>
        <v>6</v>
      </c>
    </row>
    <row r="26451" spans="13:16">
      <c r="M26451" t="s">
        <v>26430</v>
      </c>
      <c r="N26451" s="4">
        <v>23439.833332999999</v>
      </c>
      <c r="O26451">
        <v>0</v>
      </c>
      <c r="P26451">
        <f>IF(MOD(COUNT(N$24:N26451),ROUND($P$22,0))=0,P26450+1,P26450)</f>
        <v>6</v>
      </c>
    </row>
    <row r="26452" spans="13:16">
      <c r="M26452" t="s">
        <v>26431</v>
      </c>
      <c r="N26452" s="4">
        <v>23439.833332999999</v>
      </c>
      <c r="O26452">
        <v>0</v>
      </c>
      <c r="P26452">
        <f>IF(MOD(COUNT(N$24:N26452),ROUND($P$22,0))=0,P26451+1,P26451)</f>
        <v>6</v>
      </c>
    </row>
    <row r="26453" spans="13:16">
      <c r="M26453" t="s">
        <v>26432</v>
      </c>
      <c r="N26453" s="4">
        <v>23439.833332999999</v>
      </c>
      <c r="O26453">
        <v>0</v>
      </c>
      <c r="P26453">
        <f>IF(MOD(COUNT(N$24:N26453),ROUND($P$22,0))=0,P26452+1,P26452)</f>
        <v>6</v>
      </c>
    </row>
    <row r="26454" spans="13:16">
      <c r="M26454" t="s">
        <v>26433</v>
      </c>
      <c r="N26454" s="4">
        <v>23439.833332999999</v>
      </c>
      <c r="O26454">
        <v>0</v>
      </c>
      <c r="P26454">
        <f>IF(MOD(COUNT(N$24:N26454),ROUND($P$22,0))=0,P26453+1,P26453)</f>
        <v>6</v>
      </c>
    </row>
    <row r="26455" spans="13:16">
      <c r="M26455" t="s">
        <v>26434</v>
      </c>
      <c r="N26455" s="4">
        <v>23439.833332999999</v>
      </c>
      <c r="O26455">
        <v>0</v>
      </c>
      <c r="P26455">
        <f>IF(MOD(COUNT(N$24:N26455),ROUND($P$22,0))=0,P26454+1,P26454)</f>
        <v>6</v>
      </c>
    </row>
    <row r="26456" spans="13:16">
      <c r="M26456" t="s">
        <v>26435</v>
      </c>
      <c r="N26456" s="4">
        <v>23439.833332999999</v>
      </c>
      <c r="O26456">
        <v>0</v>
      </c>
      <c r="P26456">
        <f>IF(MOD(COUNT(N$24:N26456),ROUND($P$22,0))=0,P26455+1,P26455)</f>
        <v>6</v>
      </c>
    </row>
    <row r="26457" spans="13:16">
      <c r="M26457" t="s">
        <v>26436</v>
      </c>
      <c r="N26457" s="4">
        <v>23439.833332999999</v>
      </c>
      <c r="O26457">
        <v>0</v>
      </c>
      <c r="P26457">
        <f>IF(MOD(COUNT(N$24:N26457),ROUND($P$22,0))=0,P26456+1,P26456)</f>
        <v>6</v>
      </c>
    </row>
    <row r="26458" spans="13:16">
      <c r="M26458" t="s">
        <v>26437</v>
      </c>
      <c r="N26458" s="4">
        <v>23439.833332999999</v>
      </c>
      <c r="O26458">
        <v>0</v>
      </c>
      <c r="P26458">
        <f>IF(MOD(COUNT(N$24:N26458),ROUND($P$22,0))=0,P26457+1,P26457)</f>
        <v>6</v>
      </c>
    </row>
    <row r="26459" spans="13:16">
      <c r="M26459" t="s">
        <v>26438</v>
      </c>
      <c r="N26459" s="4">
        <v>23439.833332999999</v>
      </c>
      <c r="O26459">
        <v>0</v>
      </c>
      <c r="P26459">
        <f>IF(MOD(COUNT(N$24:N26459),ROUND($P$22,0))=0,P26458+1,P26458)</f>
        <v>6</v>
      </c>
    </row>
    <row r="26460" spans="13:16">
      <c r="M26460" t="s">
        <v>26439</v>
      </c>
      <c r="N26460" s="4">
        <v>23439.833332999999</v>
      </c>
      <c r="O26460">
        <v>0</v>
      </c>
      <c r="P26460">
        <f>IF(MOD(COUNT(N$24:N26460),ROUND($P$22,0))=0,P26459+1,P26459)</f>
        <v>6</v>
      </c>
    </row>
    <row r="26461" spans="13:16">
      <c r="M26461" t="s">
        <v>26440</v>
      </c>
      <c r="N26461" s="4">
        <v>23439.833332999999</v>
      </c>
      <c r="O26461">
        <v>0</v>
      </c>
      <c r="P26461">
        <f>IF(MOD(COUNT(N$24:N26461),ROUND($P$22,0))=0,P26460+1,P26460)</f>
        <v>6</v>
      </c>
    </row>
    <row r="26462" spans="13:16">
      <c r="M26462" t="s">
        <v>26441</v>
      </c>
      <c r="N26462" s="4">
        <v>23439.833332999999</v>
      </c>
      <c r="O26462">
        <v>0</v>
      </c>
      <c r="P26462">
        <f>IF(MOD(COUNT(N$24:N26462),ROUND($P$22,0))=0,P26461+1,P26461)</f>
        <v>6</v>
      </c>
    </row>
    <row r="26463" spans="13:16">
      <c r="M26463" t="s">
        <v>26442</v>
      </c>
      <c r="N26463" s="4">
        <v>23439.833332999999</v>
      </c>
      <c r="O26463">
        <v>0</v>
      </c>
      <c r="P26463">
        <f>IF(MOD(COUNT(N$24:N26463),ROUND($P$22,0))=0,P26462+1,P26462)</f>
        <v>6</v>
      </c>
    </row>
    <row r="26464" spans="13:16">
      <c r="M26464" t="s">
        <v>26443</v>
      </c>
      <c r="N26464" s="4">
        <v>23439.833332999999</v>
      </c>
      <c r="O26464">
        <v>0</v>
      </c>
      <c r="P26464">
        <f>IF(MOD(COUNT(N$24:N26464),ROUND($P$22,0))=0,P26463+1,P26463)</f>
        <v>6</v>
      </c>
    </row>
    <row r="26465" spans="13:16">
      <c r="M26465" t="s">
        <v>26444</v>
      </c>
      <c r="N26465" s="4">
        <v>23439.833332999999</v>
      </c>
      <c r="O26465">
        <v>0</v>
      </c>
      <c r="P26465">
        <f>IF(MOD(COUNT(N$24:N26465),ROUND($P$22,0))=0,P26464+1,P26464)</f>
        <v>6</v>
      </c>
    </row>
    <row r="26466" spans="13:16">
      <c r="M26466" t="s">
        <v>26445</v>
      </c>
      <c r="N26466" s="4">
        <v>23439.833332999999</v>
      </c>
      <c r="O26466">
        <v>0</v>
      </c>
      <c r="P26466">
        <f>IF(MOD(COUNT(N$24:N26466),ROUND($P$22,0))=0,P26465+1,P26465)</f>
        <v>6</v>
      </c>
    </row>
    <row r="26467" spans="13:16">
      <c r="M26467" t="s">
        <v>26446</v>
      </c>
      <c r="N26467" s="4">
        <v>23439.833332999999</v>
      </c>
      <c r="O26467">
        <v>0</v>
      </c>
      <c r="P26467">
        <f>IF(MOD(COUNT(N$24:N26467),ROUND($P$22,0))=0,P26466+1,P26466)</f>
        <v>6</v>
      </c>
    </row>
    <row r="26468" spans="13:16">
      <c r="M26468" t="s">
        <v>26447</v>
      </c>
      <c r="N26468" s="4">
        <v>23439.833332999999</v>
      </c>
      <c r="O26468">
        <v>0</v>
      </c>
      <c r="P26468">
        <f>IF(MOD(COUNT(N$24:N26468),ROUND($P$22,0))=0,P26467+1,P26467)</f>
        <v>6</v>
      </c>
    </row>
    <row r="26469" spans="13:16">
      <c r="M26469" t="s">
        <v>26448</v>
      </c>
      <c r="N26469" s="4">
        <v>23439.833332999999</v>
      </c>
      <c r="O26469">
        <v>0</v>
      </c>
      <c r="P26469">
        <f>IF(MOD(COUNT(N$24:N26469),ROUND($P$22,0))=0,P26468+1,P26468)</f>
        <v>6</v>
      </c>
    </row>
    <row r="26470" spans="13:16">
      <c r="M26470" t="s">
        <v>26449</v>
      </c>
      <c r="N26470" s="4">
        <v>23439.833332999999</v>
      </c>
      <c r="O26470">
        <v>0</v>
      </c>
      <c r="P26470">
        <f>IF(MOD(COUNT(N$24:N26470),ROUND($P$22,0))=0,P26469+1,P26469)</f>
        <v>6</v>
      </c>
    </row>
    <row r="26471" spans="13:16">
      <c r="M26471" t="s">
        <v>26450</v>
      </c>
      <c r="N26471" s="4">
        <v>23439.833332999999</v>
      </c>
      <c r="O26471">
        <v>0</v>
      </c>
      <c r="P26471">
        <f>IF(MOD(COUNT(N$24:N26471),ROUND($P$22,0))=0,P26470+1,P26470)</f>
        <v>6</v>
      </c>
    </row>
    <row r="26472" spans="13:16">
      <c r="M26472" t="s">
        <v>26451</v>
      </c>
      <c r="N26472" s="4">
        <v>23439.833332999999</v>
      </c>
      <c r="O26472">
        <v>0</v>
      </c>
      <c r="P26472">
        <f>IF(MOD(COUNT(N$24:N26472),ROUND($P$22,0))=0,P26471+1,P26471)</f>
        <v>6</v>
      </c>
    </row>
    <row r="26473" spans="13:16">
      <c r="M26473" t="s">
        <v>26452</v>
      </c>
      <c r="N26473" s="4">
        <v>23439.833332999999</v>
      </c>
      <c r="O26473">
        <v>0</v>
      </c>
      <c r="P26473">
        <f>IF(MOD(COUNT(N$24:N26473),ROUND($P$22,0))=0,P26472+1,P26472)</f>
        <v>6</v>
      </c>
    </row>
    <row r="26474" spans="13:16">
      <c r="M26474" t="s">
        <v>26453</v>
      </c>
      <c r="N26474" s="4">
        <v>23439.833332999999</v>
      </c>
      <c r="O26474">
        <v>0</v>
      </c>
      <c r="P26474">
        <f>IF(MOD(COUNT(N$24:N26474),ROUND($P$22,0))=0,P26473+1,P26473)</f>
        <v>6</v>
      </c>
    </row>
    <row r="26475" spans="13:16">
      <c r="M26475" t="s">
        <v>26454</v>
      </c>
      <c r="N26475" s="4">
        <v>23439.833332999999</v>
      </c>
      <c r="O26475">
        <v>0</v>
      </c>
      <c r="P26475">
        <f>IF(MOD(COUNT(N$24:N26475),ROUND($P$22,0))=0,P26474+1,P26474)</f>
        <v>6</v>
      </c>
    </row>
    <row r="26476" spans="13:16">
      <c r="M26476" t="s">
        <v>26455</v>
      </c>
      <c r="N26476" s="4">
        <v>23439.833332999999</v>
      </c>
      <c r="O26476">
        <v>0</v>
      </c>
      <c r="P26476">
        <f>IF(MOD(COUNT(N$24:N26476),ROUND($P$22,0))=0,P26475+1,P26475)</f>
        <v>6</v>
      </c>
    </row>
    <row r="26477" spans="13:16">
      <c r="M26477" t="s">
        <v>26456</v>
      </c>
      <c r="N26477" s="4">
        <v>23439.833332999999</v>
      </c>
      <c r="O26477">
        <v>0</v>
      </c>
      <c r="P26477">
        <f>IF(MOD(COUNT(N$24:N26477),ROUND($P$22,0))=0,P26476+1,P26476)</f>
        <v>6</v>
      </c>
    </row>
    <row r="26478" spans="13:16">
      <c r="M26478" t="s">
        <v>26457</v>
      </c>
      <c r="N26478" s="4">
        <v>23439.833332999999</v>
      </c>
      <c r="O26478">
        <v>0</v>
      </c>
      <c r="P26478">
        <f>IF(MOD(COUNT(N$24:N26478),ROUND($P$22,0))=0,P26477+1,P26477)</f>
        <v>6</v>
      </c>
    </row>
    <row r="26479" spans="13:16">
      <c r="M26479" t="s">
        <v>26458</v>
      </c>
      <c r="N26479" s="4">
        <v>23439.833332999999</v>
      </c>
      <c r="O26479">
        <v>0</v>
      </c>
      <c r="P26479">
        <f>IF(MOD(COUNT(N$24:N26479),ROUND($P$22,0))=0,P26478+1,P26478)</f>
        <v>6</v>
      </c>
    </row>
    <row r="26480" spans="13:16">
      <c r="M26480" t="s">
        <v>26459</v>
      </c>
      <c r="N26480" s="4">
        <v>23439.833332999999</v>
      </c>
      <c r="O26480">
        <v>0</v>
      </c>
      <c r="P26480">
        <f>IF(MOD(COUNT(N$24:N26480),ROUND($P$22,0))=0,P26479+1,P26479)</f>
        <v>6</v>
      </c>
    </row>
    <row r="26481" spans="13:16">
      <c r="M26481" t="s">
        <v>26460</v>
      </c>
      <c r="N26481" s="4">
        <v>23439.833332999999</v>
      </c>
      <c r="O26481">
        <v>0</v>
      </c>
      <c r="P26481">
        <f>IF(MOD(COUNT(N$24:N26481),ROUND($P$22,0))=0,P26480+1,P26480)</f>
        <v>6</v>
      </c>
    </row>
    <row r="26482" spans="13:16">
      <c r="M26482" t="s">
        <v>26461</v>
      </c>
      <c r="N26482" s="4">
        <v>23439.833332999999</v>
      </c>
      <c r="O26482">
        <v>0</v>
      </c>
      <c r="P26482">
        <f>IF(MOD(COUNT(N$24:N26482),ROUND($P$22,0))=0,P26481+1,P26481)</f>
        <v>6</v>
      </c>
    </row>
    <row r="26483" spans="13:16">
      <c r="M26483" t="s">
        <v>26462</v>
      </c>
      <c r="N26483" s="4">
        <v>23439.833332999999</v>
      </c>
      <c r="O26483">
        <v>0</v>
      </c>
      <c r="P26483">
        <f>IF(MOD(COUNT(N$24:N26483),ROUND($P$22,0))=0,P26482+1,P26482)</f>
        <v>6</v>
      </c>
    </row>
    <row r="26484" spans="13:16">
      <c r="M26484" t="s">
        <v>26463</v>
      </c>
      <c r="N26484" s="4">
        <v>23439.833332999999</v>
      </c>
      <c r="O26484">
        <v>0</v>
      </c>
      <c r="P26484">
        <f>IF(MOD(COUNT(N$24:N26484),ROUND($P$22,0))=0,P26483+1,P26483)</f>
        <v>6</v>
      </c>
    </row>
    <row r="26485" spans="13:16">
      <c r="M26485" t="s">
        <v>26464</v>
      </c>
      <c r="N26485" s="4">
        <v>23439.833332999999</v>
      </c>
      <c r="O26485">
        <v>0</v>
      </c>
      <c r="P26485">
        <f>IF(MOD(COUNT(N$24:N26485),ROUND($P$22,0))=0,P26484+1,P26484)</f>
        <v>6</v>
      </c>
    </row>
    <row r="26486" spans="13:16">
      <c r="M26486" t="s">
        <v>26465</v>
      </c>
      <c r="N26486" s="4">
        <v>23439.833332999999</v>
      </c>
      <c r="O26486">
        <v>0</v>
      </c>
      <c r="P26486">
        <f>IF(MOD(COUNT(N$24:N26486),ROUND($P$22,0))=0,P26485+1,P26485)</f>
        <v>6</v>
      </c>
    </row>
    <row r="26487" spans="13:16">
      <c r="M26487" t="s">
        <v>26466</v>
      </c>
      <c r="N26487" s="4">
        <v>23439.833332999999</v>
      </c>
      <c r="O26487">
        <v>0</v>
      </c>
      <c r="P26487">
        <f>IF(MOD(COUNT(N$24:N26487),ROUND($P$22,0))=0,P26486+1,P26486)</f>
        <v>6</v>
      </c>
    </row>
    <row r="26488" spans="13:16">
      <c r="M26488" t="s">
        <v>26467</v>
      </c>
      <c r="N26488" s="4">
        <v>23439.833332999999</v>
      </c>
      <c r="O26488">
        <v>0</v>
      </c>
      <c r="P26488">
        <f>IF(MOD(COUNT(N$24:N26488),ROUND($P$22,0))=0,P26487+1,P26487)</f>
        <v>6</v>
      </c>
    </row>
    <row r="26489" spans="13:16">
      <c r="M26489" t="s">
        <v>26468</v>
      </c>
      <c r="N26489" s="4">
        <v>23439.833332999999</v>
      </c>
      <c r="O26489">
        <v>0</v>
      </c>
      <c r="P26489">
        <f>IF(MOD(COUNT(N$24:N26489),ROUND($P$22,0))=0,P26488+1,P26488)</f>
        <v>6</v>
      </c>
    </row>
    <row r="26490" spans="13:16">
      <c r="M26490" t="s">
        <v>26469</v>
      </c>
      <c r="N26490" s="4">
        <v>23439.833332999999</v>
      </c>
      <c r="O26490">
        <v>0</v>
      </c>
      <c r="P26490">
        <f>IF(MOD(COUNT(N$24:N26490),ROUND($P$22,0))=0,P26489+1,P26489)</f>
        <v>6</v>
      </c>
    </row>
    <row r="26491" spans="13:16">
      <c r="M26491" t="s">
        <v>26470</v>
      </c>
      <c r="N26491" s="4">
        <v>23439.833332999999</v>
      </c>
      <c r="O26491">
        <v>0</v>
      </c>
      <c r="P26491">
        <f>IF(MOD(COUNT(N$24:N26491),ROUND($P$22,0))=0,P26490+1,P26490)</f>
        <v>6</v>
      </c>
    </row>
    <row r="26492" spans="13:16">
      <c r="M26492" t="s">
        <v>26471</v>
      </c>
      <c r="N26492" s="4">
        <v>23439.833332999999</v>
      </c>
      <c r="O26492">
        <v>0</v>
      </c>
      <c r="P26492">
        <f>IF(MOD(COUNT(N$24:N26492),ROUND($P$22,0))=0,P26491+1,P26491)</f>
        <v>6</v>
      </c>
    </row>
    <row r="26493" spans="13:16">
      <c r="M26493" t="s">
        <v>26472</v>
      </c>
      <c r="N26493" s="4">
        <v>23439.833332999999</v>
      </c>
      <c r="O26493">
        <v>0</v>
      </c>
      <c r="P26493">
        <f>IF(MOD(COUNT(N$24:N26493),ROUND($P$22,0))=0,P26492+1,P26492)</f>
        <v>6</v>
      </c>
    </row>
    <row r="26494" spans="13:16">
      <c r="M26494" t="s">
        <v>26473</v>
      </c>
      <c r="N26494" s="4">
        <v>23439.833332999999</v>
      </c>
      <c r="O26494">
        <v>0</v>
      </c>
      <c r="P26494">
        <f>IF(MOD(COUNT(N$24:N26494),ROUND($P$22,0))=0,P26493+1,P26493)</f>
        <v>6</v>
      </c>
    </row>
    <row r="26495" spans="13:16">
      <c r="M26495" t="s">
        <v>26474</v>
      </c>
      <c r="N26495" s="4">
        <v>23439.833332999999</v>
      </c>
      <c r="O26495">
        <v>0</v>
      </c>
      <c r="P26495">
        <f>IF(MOD(COUNT(N$24:N26495),ROUND($P$22,0))=0,P26494+1,P26494)</f>
        <v>6</v>
      </c>
    </row>
    <row r="26496" spans="13:16">
      <c r="M26496" t="s">
        <v>26475</v>
      </c>
      <c r="N26496" s="4">
        <v>23439.833332999999</v>
      </c>
      <c r="O26496">
        <v>0</v>
      </c>
      <c r="P26496">
        <f>IF(MOD(COUNT(N$24:N26496),ROUND($P$22,0))=0,P26495+1,P26495)</f>
        <v>6</v>
      </c>
    </row>
    <row r="26497" spans="13:16">
      <c r="M26497" t="s">
        <v>26476</v>
      </c>
      <c r="N26497" s="4">
        <v>23439.833332999999</v>
      </c>
      <c r="O26497">
        <v>0</v>
      </c>
      <c r="P26497">
        <f>IF(MOD(COUNT(N$24:N26497),ROUND($P$22,0))=0,P26496+1,P26496)</f>
        <v>6</v>
      </c>
    </row>
    <row r="26498" spans="13:16">
      <c r="M26498" t="s">
        <v>26477</v>
      </c>
      <c r="N26498" s="4">
        <v>23439.833332999999</v>
      </c>
      <c r="O26498">
        <v>0</v>
      </c>
      <c r="P26498">
        <f>IF(MOD(COUNT(N$24:N26498),ROUND($P$22,0))=0,P26497+1,P26497)</f>
        <v>6</v>
      </c>
    </row>
    <row r="26499" spans="13:16">
      <c r="M26499" t="s">
        <v>26478</v>
      </c>
      <c r="N26499" s="4">
        <v>23439.833332999999</v>
      </c>
      <c r="O26499">
        <v>0</v>
      </c>
      <c r="P26499">
        <f>IF(MOD(COUNT(N$24:N26499),ROUND($P$22,0))=0,P26498+1,P26498)</f>
        <v>6</v>
      </c>
    </row>
    <row r="26500" spans="13:16">
      <c r="M26500" t="s">
        <v>26479</v>
      </c>
      <c r="N26500" s="4">
        <v>23439.833332999999</v>
      </c>
      <c r="O26500">
        <v>0</v>
      </c>
      <c r="P26500">
        <f>IF(MOD(COUNT(N$24:N26500),ROUND($P$22,0))=0,P26499+1,P26499)</f>
        <v>6</v>
      </c>
    </row>
    <row r="26501" spans="13:16">
      <c r="M26501" t="s">
        <v>26480</v>
      </c>
      <c r="N26501" s="4">
        <v>23439.833332999999</v>
      </c>
      <c r="O26501">
        <v>0</v>
      </c>
      <c r="P26501">
        <f>IF(MOD(COUNT(N$24:N26501),ROUND($P$22,0))=0,P26500+1,P26500)</f>
        <v>6</v>
      </c>
    </row>
    <row r="26502" spans="13:16">
      <c r="M26502" t="s">
        <v>26481</v>
      </c>
      <c r="N26502" s="4">
        <v>23439.833332999999</v>
      </c>
      <c r="O26502">
        <v>0</v>
      </c>
      <c r="P26502">
        <f>IF(MOD(COUNT(N$24:N26502),ROUND($P$22,0))=0,P26501+1,P26501)</f>
        <v>6</v>
      </c>
    </row>
    <row r="26503" spans="13:16">
      <c r="M26503" t="s">
        <v>26482</v>
      </c>
      <c r="N26503" s="4">
        <v>23439.833332999999</v>
      </c>
      <c r="O26503">
        <v>0</v>
      </c>
      <c r="P26503">
        <f>IF(MOD(COUNT(N$24:N26503),ROUND($P$22,0))=0,P26502+1,P26502)</f>
        <v>6</v>
      </c>
    </row>
    <row r="26504" spans="13:16">
      <c r="M26504" t="s">
        <v>26483</v>
      </c>
      <c r="N26504" s="4">
        <v>23439.833332999999</v>
      </c>
      <c r="O26504">
        <v>0</v>
      </c>
      <c r="P26504">
        <f>IF(MOD(COUNT(N$24:N26504),ROUND($P$22,0))=0,P26503+1,P26503)</f>
        <v>6</v>
      </c>
    </row>
    <row r="26505" spans="13:16">
      <c r="M26505" t="s">
        <v>26484</v>
      </c>
      <c r="N26505" s="4">
        <v>23439.833332999999</v>
      </c>
      <c r="O26505">
        <v>0</v>
      </c>
      <c r="P26505">
        <f>IF(MOD(COUNT(N$24:N26505),ROUND($P$22,0))=0,P26504+1,P26504)</f>
        <v>6</v>
      </c>
    </row>
    <row r="26506" spans="13:16">
      <c r="M26506" t="s">
        <v>26485</v>
      </c>
      <c r="N26506" s="4">
        <v>23439.833332999999</v>
      </c>
      <c r="O26506">
        <v>0</v>
      </c>
      <c r="P26506">
        <f>IF(MOD(COUNT(N$24:N26506),ROUND($P$22,0))=0,P26505+1,P26505)</f>
        <v>6</v>
      </c>
    </row>
    <row r="26507" spans="13:16">
      <c r="M26507" t="s">
        <v>26486</v>
      </c>
      <c r="N26507" s="4">
        <v>23439.833332999999</v>
      </c>
      <c r="O26507">
        <v>0</v>
      </c>
      <c r="P26507">
        <f>IF(MOD(COUNT(N$24:N26507),ROUND($P$22,0))=0,P26506+1,P26506)</f>
        <v>6</v>
      </c>
    </row>
    <row r="26508" spans="13:16">
      <c r="M26508" t="s">
        <v>26487</v>
      </c>
      <c r="N26508" s="4">
        <v>23439.833332999999</v>
      </c>
      <c r="O26508">
        <v>0</v>
      </c>
      <c r="P26508">
        <f>IF(MOD(COUNT(N$24:N26508),ROUND($P$22,0))=0,P26507+1,P26507)</f>
        <v>6</v>
      </c>
    </row>
    <row r="26509" spans="13:16">
      <c r="M26509" t="s">
        <v>26488</v>
      </c>
      <c r="N26509" s="4">
        <v>23439.833332999999</v>
      </c>
      <c r="O26509">
        <v>0</v>
      </c>
      <c r="P26509">
        <f>IF(MOD(COUNT(N$24:N26509),ROUND($P$22,0))=0,P26508+1,P26508)</f>
        <v>6</v>
      </c>
    </row>
    <row r="26510" spans="13:16">
      <c r="M26510" t="s">
        <v>26489</v>
      </c>
      <c r="N26510" s="4">
        <v>23439.833332999999</v>
      </c>
      <c r="O26510">
        <v>0</v>
      </c>
      <c r="P26510">
        <f>IF(MOD(COUNT(N$24:N26510),ROUND($P$22,0))=0,P26509+1,P26509)</f>
        <v>6</v>
      </c>
    </row>
    <row r="26511" spans="13:16">
      <c r="M26511" t="s">
        <v>26490</v>
      </c>
      <c r="N26511" s="4">
        <v>23439.833332999999</v>
      </c>
      <c r="O26511">
        <v>0</v>
      </c>
      <c r="P26511">
        <f>IF(MOD(COUNT(N$24:N26511),ROUND($P$22,0))=0,P26510+1,P26510)</f>
        <v>6</v>
      </c>
    </row>
    <row r="26512" spans="13:16">
      <c r="M26512" t="s">
        <v>26491</v>
      </c>
      <c r="N26512" s="4">
        <v>23439.833332999999</v>
      </c>
      <c r="O26512">
        <v>0</v>
      </c>
      <c r="P26512">
        <f>IF(MOD(COUNT(N$24:N26512),ROUND($P$22,0))=0,P26511+1,P26511)</f>
        <v>6</v>
      </c>
    </row>
    <row r="26513" spans="13:16">
      <c r="M26513" t="s">
        <v>26492</v>
      </c>
      <c r="N26513" s="4">
        <v>23439.833332999999</v>
      </c>
      <c r="O26513">
        <v>0</v>
      </c>
      <c r="P26513">
        <f>IF(MOD(COUNT(N$24:N26513),ROUND($P$22,0))=0,P26512+1,P26512)</f>
        <v>6</v>
      </c>
    </row>
    <row r="26514" spans="13:16">
      <c r="M26514" t="s">
        <v>26493</v>
      </c>
      <c r="N26514" s="4">
        <v>23439.833332999999</v>
      </c>
      <c r="O26514">
        <v>0</v>
      </c>
      <c r="P26514">
        <f>IF(MOD(COUNT(N$24:N26514),ROUND($P$22,0))=0,P26513+1,P26513)</f>
        <v>6</v>
      </c>
    </row>
    <row r="26515" spans="13:16">
      <c r="M26515" t="s">
        <v>26494</v>
      </c>
      <c r="N26515" s="4">
        <v>23439.833332999999</v>
      </c>
      <c r="O26515">
        <v>0</v>
      </c>
      <c r="P26515">
        <f>IF(MOD(COUNT(N$24:N26515),ROUND($P$22,0))=0,P26514+1,P26514)</f>
        <v>6</v>
      </c>
    </row>
    <row r="26516" spans="13:16">
      <c r="M26516" t="s">
        <v>26495</v>
      </c>
      <c r="N26516" s="4">
        <v>23439.833332999999</v>
      </c>
      <c r="O26516">
        <v>0</v>
      </c>
      <c r="P26516">
        <f>IF(MOD(COUNT(N$24:N26516),ROUND($P$22,0))=0,P26515+1,P26515)</f>
        <v>6</v>
      </c>
    </row>
    <row r="26517" spans="13:16">
      <c r="M26517" t="s">
        <v>26496</v>
      </c>
      <c r="N26517" s="4">
        <v>23439.833332999999</v>
      </c>
      <c r="O26517">
        <v>0</v>
      </c>
      <c r="P26517">
        <f>IF(MOD(COUNT(N$24:N26517),ROUND($P$22,0))=0,P26516+1,P26516)</f>
        <v>6</v>
      </c>
    </row>
    <row r="26518" spans="13:16">
      <c r="M26518" t="s">
        <v>26497</v>
      </c>
      <c r="N26518" s="4">
        <v>23439.833332999999</v>
      </c>
      <c r="O26518">
        <v>0</v>
      </c>
      <c r="P26518">
        <f>IF(MOD(COUNT(N$24:N26518),ROUND($P$22,0))=0,P26517+1,P26517)</f>
        <v>6</v>
      </c>
    </row>
    <row r="26519" spans="13:16">
      <c r="M26519" t="s">
        <v>26498</v>
      </c>
      <c r="N26519" s="4">
        <v>23439.833332999999</v>
      </c>
      <c r="O26519">
        <v>0</v>
      </c>
      <c r="P26519">
        <f>IF(MOD(COUNT(N$24:N26519),ROUND($P$22,0))=0,P26518+1,P26518)</f>
        <v>6</v>
      </c>
    </row>
    <row r="26520" spans="13:16">
      <c r="M26520" t="s">
        <v>26499</v>
      </c>
      <c r="N26520" s="4">
        <v>23439.833332999999</v>
      </c>
      <c r="O26520">
        <v>0</v>
      </c>
      <c r="P26520">
        <f>IF(MOD(COUNT(N$24:N26520),ROUND($P$22,0))=0,P26519+1,P26519)</f>
        <v>6</v>
      </c>
    </row>
    <row r="26521" spans="13:16">
      <c r="M26521" t="s">
        <v>26500</v>
      </c>
      <c r="N26521" s="4">
        <v>23439.833332999999</v>
      </c>
      <c r="O26521">
        <v>0</v>
      </c>
      <c r="P26521">
        <f>IF(MOD(COUNT(N$24:N26521),ROUND($P$22,0))=0,P26520+1,P26520)</f>
        <v>6</v>
      </c>
    </row>
    <row r="26522" spans="13:16">
      <c r="M26522" t="s">
        <v>26501</v>
      </c>
      <c r="N26522" s="4">
        <v>23439.833332999999</v>
      </c>
      <c r="O26522">
        <v>0</v>
      </c>
      <c r="P26522">
        <f>IF(MOD(COUNT(N$24:N26522),ROUND($P$22,0))=0,P26521+1,P26521)</f>
        <v>6</v>
      </c>
    </row>
    <row r="26523" spans="13:16">
      <c r="M26523" t="s">
        <v>26502</v>
      </c>
      <c r="N26523" s="4">
        <v>23439.833332999999</v>
      </c>
      <c r="O26523">
        <v>0</v>
      </c>
      <c r="P26523">
        <f>IF(MOD(COUNT(N$24:N26523),ROUND($P$22,0))=0,P26522+1,P26522)</f>
        <v>6</v>
      </c>
    </row>
    <row r="26524" spans="13:16">
      <c r="M26524" t="s">
        <v>26503</v>
      </c>
      <c r="N26524" s="4">
        <v>23439.833332999999</v>
      </c>
      <c r="O26524">
        <v>0</v>
      </c>
      <c r="P26524">
        <f>IF(MOD(COUNT(N$24:N26524),ROUND($P$22,0))=0,P26523+1,P26523)</f>
        <v>6</v>
      </c>
    </row>
    <row r="26525" spans="13:16">
      <c r="M26525" t="s">
        <v>26504</v>
      </c>
      <c r="N26525" s="4">
        <v>23439.833332999999</v>
      </c>
      <c r="O26525">
        <v>0</v>
      </c>
      <c r="P26525">
        <f>IF(MOD(COUNT(N$24:N26525),ROUND($P$22,0))=0,P26524+1,P26524)</f>
        <v>6</v>
      </c>
    </row>
    <row r="26526" spans="13:16">
      <c r="M26526" t="s">
        <v>26505</v>
      </c>
      <c r="N26526" s="4">
        <v>23439.833332999999</v>
      </c>
      <c r="O26526">
        <v>0</v>
      </c>
      <c r="P26526">
        <f>IF(MOD(COUNT(N$24:N26526),ROUND($P$22,0))=0,P26525+1,P26525)</f>
        <v>6</v>
      </c>
    </row>
    <row r="26527" spans="13:16">
      <c r="M26527" t="s">
        <v>26506</v>
      </c>
      <c r="N26527" s="4">
        <v>23439.833332999999</v>
      </c>
      <c r="O26527">
        <v>0</v>
      </c>
      <c r="P26527">
        <f>IF(MOD(COUNT(N$24:N26527),ROUND($P$22,0))=0,P26526+1,P26526)</f>
        <v>6</v>
      </c>
    </row>
    <row r="26528" spans="13:16">
      <c r="M26528" t="s">
        <v>26507</v>
      </c>
      <c r="N26528" s="4">
        <v>23439.833332999999</v>
      </c>
      <c r="O26528">
        <v>0</v>
      </c>
      <c r="P26528">
        <f>IF(MOD(COUNT(N$24:N26528),ROUND($P$22,0))=0,P26527+1,P26527)</f>
        <v>6</v>
      </c>
    </row>
    <row r="26529" spans="13:16">
      <c r="M26529" t="s">
        <v>26508</v>
      </c>
      <c r="N26529" s="4">
        <v>23439.833332999999</v>
      </c>
      <c r="O26529">
        <v>0</v>
      </c>
      <c r="P26529">
        <f>IF(MOD(COUNT(N$24:N26529),ROUND($P$22,0))=0,P26528+1,P26528)</f>
        <v>6</v>
      </c>
    </row>
    <row r="26530" spans="13:16">
      <c r="M26530" t="s">
        <v>26509</v>
      </c>
      <c r="N26530" s="4">
        <v>23439.833332999999</v>
      </c>
      <c r="O26530">
        <v>0</v>
      </c>
      <c r="P26530">
        <f>IF(MOD(COUNT(N$24:N26530),ROUND($P$22,0))=0,P26529+1,P26529)</f>
        <v>6</v>
      </c>
    </row>
    <row r="26531" spans="13:16">
      <c r="M26531" t="s">
        <v>26510</v>
      </c>
      <c r="N26531" s="4">
        <v>23439.833332999999</v>
      </c>
      <c r="O26531">
        <v>0</v>
      </c>
      <c r="P26531">
        <f>IF(MOD(COUNT(N$24:N26531),ROUND($P$22,0))=0,P26530+1,P26530)</f>
        <v>6</v>
      </c>
    </row>
    <row r="26532" spans="13:16">
      <c r="M26532" t="s">
        <v>26511</v>
      </c>
      <c r="N26532" s="4">
        <v>23439.833332999999</v>
      </c>
      <c r="O26532">
        <v>0</v>
      </c>
      <c r="P26532">
        <f>IF(MOD(COUNT(N$24:N26532),ROUND($P$22,0))=0,P26531+1,P26531)</f>
        <v>6</v>
      </c>
    </row>
    <row r="26533" spans="13:16">
      <c r="M26533" t="s">
        <v>26512</v>
      </c>
      <c r="N26533" s="4">
        <v>23439.833332999999</v>
      </c>
      <c r="O26533">
        <v>0</v>
      </c>
      <c r="P26533">
        <f>IF(MOD(COUNT(N$24:N26533),ROUND($P$22,0))=0,P26532+1,P26532)</f>
        <v>6</v>
      </c>
    </row>
    <row r="26534" spans="13:16">
      <c r="M26534" t="s">
        <v>26513</v>
      </c>
      <c r="N26534" s="4">
        <v>23439.833332999999</v>
      </c>
      <c r="O26534">
        <v>0</v>
      </c>
      <c r="P26534">
        <f>IF(MOD(COUNT(N$24:N26534),ROUND($P$22,0))=0,P26533+1,P26533)</f>
        <v>6</v>
      </c>
    </row>
    <row r="26535" spans="13:16">
      <c r="M26535" t="s">
        <v>26514</v>
      </c>
      <c r="N26535" s="4">
        <v>23439.833332999999</v>
      </c>
      <c r="O26535">
        <v>0</v>
      </c>
      <c r="P26535">
        <f>IF(MOD(COUNT(N$24:N26535),ROUND($P$22,0))=0,P26534+1,P26534)</f>
        <v>6</v>
      </c>
    </row>
    <row r="26536" spans="13:16">
      <c r="M26536" t="s">
        <v>26515</v>
      </c>
      <c r="N26536" s="4">
        <v>23439.833332999999</v>
      </c>
      <c r="O26536">
        <v>0</v>
      </c>
      <c r="P26536">
        <f>IF(MOD(COUNT(N$24:N26536),ROUND($P$22,0))=0,P26535+1,P26535)</f>
        <v>6</v>
      </c>
    </row>
    <row r="26537" spans="13:16">
      <c r="M26537" t="s">
        <v>26516</v>
      </c>
      <c r="N26537" s="4">
        <v>23439.833332999999</v>
      </c>
      <c r="O26537">
        <v>0</v>
      </c>
      <c r="P26537">
        <f>IF(MOD(COUNT(N$24:N26537),ROUND($P$22,0))=0,P26536+1,P26536)</f>
        <v>6</v>
      </c>
    </row>
    <row r="26538" spans="13:16">
      <c r="M26538" t="s">
        <v>26517</v>
      </c>
      <c r="N26538" s="4">
        <v>23439.833332999999</v>
      </c>
      <c r="O26538">
        <v>0</v>
      </c>
      <c r="P26538">
        <f>IF(MOD(COUNT(N$24:N26538),ROUND($P$22,0))=0,P26537+1,P26537)</f>
        <v>6</v>
      </c>
    </row>
    <row r="26539" spans="13:16">
      <c r="M26539" t="s">
        <v>26518</v>
      </c>
      <c r="N26539" s="4">
        <v>23439.833332999999</v>
      </c>
      <c r="O26539">
        <v>0</v>
      </c>
      <c r="P26539">
        <f>IF(MOD(COUNT(N$24:N26539),ROUND($P$22,0))=0,P26538+1,P26538)</f>
        <v>6</v>
      </c>
    </row>
    <row r="26540" spans="13:16">
      <c r="M26540" t="s">
        <v>26519</v>
      </c>
      <c r="N26540" s="4">
        <v>23439.833332999999</v>
      </c>
      <c r="O26540">
        <v>0</v>
      </c>
      <c r="P26540">
        <f>IF(MOD(COUNT(N$24:N26540),ROUND($P$22,0))=0,P26539+1,P26539)</f>
        <v>6</v>
      </c>
    </row>
    <row r="26541" spans="13:16">
      <c r="M26541" t="s">
        <v>26520</v>
      </c>
      <c r="N26541" s="4">
        <v>23439.833332999999</v>
      </c>
      <c r="O26541">
        <v>0</v>
      </c>
      <c r="P26541">
        <f>IF(MOD(COUNT(N$24:N26541),ROUND($P$22,0))=0,P26540+1,P26540)</f>
        <v>6</v>
      </c>
    </row>
    <row r="26542" spans="13:16">
      <c r="M26542" t="s">
        <v>26521</v>
      </c>
      <c r="N26542" s="4">
        <v>23439.833332999999</v>
      </c>
      <c r="O26542">
        <v>0</v>
      </c>
      <c r="P26542">
        <f>IF(MOD(COUNT(N$24:N26542),ROUND($P$22,0))=0,P26541+1,P26541)</f>
        <v>6</v>
      </c>
    </row>
    <row r="26543" spans="13:16">
      <c r="M26543" t="s">
        <v>26522</v>
      </c>
      <c r="N26543" s="4">
        <v>23439.833332999999</v>
      </c>
      <c r="O26543">
        <v>0</v>
      </c>
      <c r="P26543">
        <f>IF(MOD(COUNT(N$24:N26543),ROUND($P$22,0))=0,P26542+1,P26542)</f>
        <v>6</v>
      </c>
    </row>
    <row r="26544" spans="13:16">
      <c r="M26544" t="s">
        <v>26523</v>
      </c>
      <c r="N26544" s="4">
        <v>23439.833332999999</v>
      </c>
      <c r="O26544">
        <v>0</v>
      </c>
      <c r="P26544">
        <f>IF(MOD(COUNT(N$24:N26544),ROUND($P$22,0))=0,P26543+1,P26543)</f>
        <v>6</v>
      </c>
    </row>
    <row r="26545" spans="13:16">
      <c r="M26545" t="s">
        <v>26524</v>
      </c>
      <c r="N26545" s="4">
        <v>23439.833332999999</v>
      </c>
      <c r="O26545">
        <v>0</v>
      </c>
      <c r="P26545">
        <f>IF(MOD(COUNT(N$24:N26545),ROUND($P$22,0))=0,P26544+1,P26544)</f>
        <v>6</v>
      </c>
    </row>
    <row r="26546" spans="13:16">
      <c r="M26546" t="s">
        <v>26525</v>
      </c>
      <c r="N26546" s="4">
        <v>23439.833332999999</v>
      </c>
      <c r="O26546">
        <v>0</v>
      </c>
      <c r="P26546">
        <f>IF(MOD(COUNT(N$24:N26546),ROUND($P$22,0))=0,P26545+1,P26545)</f>
        <v>6</v>
      </c>
    </row>
    <row r="26547" spans="13:16">
      <c r="M26547" t="s">
        <v>26526</v>
      </c>
      <c r="N26547" s="4">
        <v>23439.833332999999</v>
      </c>
      <c r="O26547">
        <v>0</v>
      </c>
      <c r="P26547">
        <f>IF(MOD(COUNT(N$24:N26547),ROUND($P$22,0))=0,P26546+1,P26546)</f>
        <v>6</v>
      </c>
    </row>
    <row r="26548" spans="13:16">
      <c r="M26548" t="s">
        <v>26527</v>
      </c>
      <c r="N26548" s="4">
        <v>23439.833332999999</v>
      </c>
      <c r="O26548">
        <v>0</v>
      </c>
      <c r="P26548">
        <f>IF(MOD(COUNT(N$24:N26548),ROUND($P$22,0))=0,P26547+1,P26547)</f>
        <v>6</v>
      </c>
    </row>
    <row r="26549" spans="13:16">
      <c r="M26549" t="s">
        <v>26528</v>
      </c>
      <c r="N26549" s="4">
        <v>23439.833332999999</v>
      </c>
      <c r="O26549">
        <v>0</v>
      </c>
      <c r="P26549">
        <f>IF(MOD(COUNT(N$24:N26549),ROUND($P$22,0))=0,P26548+1,P26548)</f>
        <v>6</v>
      </c>
    </row>
    <row r="26550" spans="13:16">
      <c r="M26550" t="s">
        <v>26529</v>
      </c>
      <c r="N26550" s="4">
        <v>23439.833332999999</v>
      </c>
      <c r="O26550">
        <v>0</v>
      </c>
      <c r="P26550">
        <f>IF(MOD(COUNT(N$24:N26550),ROUND($P$22,0))=0,P26549+1,P26549)</f>
        <v>6</v>
      </c>
    </row>
    <row r="26551" spans="13:16">
      <c r="M26551" t="s">
        <v>26530</v>
      </c>
      <c r="N26551" s="4">
        <v>23439.833332999999</v>
      </c>
      <c r="O26551">
        <v>0</v>
      </c>
      <c r="P26551">
        <f>IF(MOD(COUNT(N$24:N26551),ROUND($P$22,0))=0,P26550+1,P26550)</f>
        <v>6</v>
      </c>
    </row>
    <row r="26552" spans="13:16">
      <c r="M26552" t="s">
        <v>26531</v>
      </c>
      <c r="N26552" s="4">
        <v>23439.833332999999</v>
      </c>
      <c r="O26552">
        <v>0</v>
      </c>
      <c r="P26552">
        <f>IF(MOD(COUNT(N$24:N26552),ROUND($P$22,0))=0,P26551+1,P26551)</f>
        <v>6</v>
      </c>
    </row>
    <row r="26553" spans="13:16">
      <c r="M26553" t="s">
        <v>26532</v>
      </c>
      <c r="N26553" s="4">
        <v>23439.833332999999</v>
      </c>
      <c r="O26553">
        <v>0</v>
      </c>
      <c r="P26553">
        <f>IF(MOD(COUNT(N$24:N26553),ROUND($P$22,0))=0,P26552+1,P26552)</f>
        <v>6</v>
      </c>
    </row>
    <row r="26554" spans="13:16">
      <c r="M26554" t="s">
        <v>26533</v>
      </c>
      <c r="N26554" s="4">
        <v>23439.833332999999</v>
      </c>
      <c r="O26554">
        <v>0</v>
      </c>
      <c r="P26554">
        <f>IF(MOD(COUNT(N$24:N26554),ROUND($P$22,0))=0,P26553+1,P26553)</f>
        <v>6</v>
      </c>
    </row>
    <row r="26555" spans="13:16">
      <c r="M26555" t="s">
        <v>26534</v>
      </c>
      <c r="N26555" s="4">
        <v>23439.833332999999</v>
      </c>
      <c r="O26555">
        <v>0</v>
      </c>
      <c r="P26555">
        <f>IF(MOD(COUNT(N$24:N26555),ROUND($P$22,0))=0,P26554+1,P26554)</f>
        <v>6</v>
      </c>
    </row>
    <row r="26556" spans="13:16">
      <c r="M26556" t="s">
        <v>26535</v>
      </c>
      <c r="N26556" s="4">
        <v>23439.833332999999</v>
      </c>
      <c r="O26556">
        <v>0</v>
      </c>
      <c r="P26556">
        <f>IF(MOD(COUNT(N$24:N26556),ROUND($P$22,0))=0,P26555+1,P26555)</f>
        <v>6</v>
      </c>
    </row>
    <row r="26557" spans="13:16">
      <c r="M26557" t="s">
        <v>26536</v>
      </c>
      <c r="N26557" s="4">
        <v>23439.833332999999</v>
      </c>
      <c r="O26557">
        <v>0</v>
      </c>
      <c r="P26557">
        <f>IF(MOD(COUNT(N$24:N26557),ROUND($P$22,0))=0,P26556+1,P26556)</f>
        <v>6</v>
      </c>
    </row>
    <row r="26558" spans="13:16">
      <c r="M26558" t="s">
        <v>26537</v>
      </c>
      <c r="N26558" s="4">
        <v>23439.833332999999</v>
      </c>
      <c r="O26558">
        <v>0</v>
      </c>
      <c r="P26558">
        <f>IF(MOD(COUNT(N$24:N26558),ROUND($P$22,0))=0,P26557+1,P26557)</f>
        <v>6</v>
      </c>
    </row>
    <row r="26559" spans="13:16">
      <c r="M26559" t="s">
        <v>26538</v>
      </c>
      <c r="N26559" s="4">
        <v>23439.833332999999</v>
      </c>
      <c r="O26559">
        <v>0</v>
      </c>
      <c r="P26559">
        <f>IF(MOD(COUNT(N$24:N26559),ROUND($P$22,0))=0,P26558+1,P26558)</f>
        <v>6</v>
      </c>
    </row>
    <row r="26560" spans="13:16">
      <c r="M26560" t="s">
        <v>26539</v>
      </c>
      <c r="N26560" s="4">
        <v>23439.833332999999</v>
      </c>
      <c r="O26560">
        <v>0</v>
      </c>
      <c r="P26560">
        <f>IF(MOD(COUNT(N$24:N26560),ROUND($P$22,0))=0,P26559+1,P26559)</f>
        <v>6</v>
      </c>
    </row>
    <row r="26561" spans="13:16">
      <c r="M26561" t="s">
        <v>26540</v>
      </c>
      <c r="N26561" s="4">
        <v>23439.833332999999</v>
      </c>
      <c r="O26561">
        <v>0</v>
      </c>
      <c r="P26561">
        <f>IF(MOD(COUNT(N$24:N26561),ROUND($P$22,0))=0,P26560+1,P26560)</f>
        <v>6</v>
      </c>
    </row>
    <row r="26562" spans="13:16">
      <c r="M26562" t="s">
        <v>26541</v>
      </c>
      <c r="N26562" s="4">
        <v>23439.833332999999</v>
      </c>
      <c r="O26562">
        <v>0</v>
      </c>
      <c r="P26562">
        <f>IF(MOD(COUNT(N$24:N26562),ROUND($P$22,0))=0,P26561+1,P26561)</f>
        <v>6</v>
      </c>
    </row>
    <row r="26563" spans="13:16">
      <c r="M26563" t="s">
        <v>26542</v>
      </c>
      <c r="N26563" s="4">
        <v>23439.833332999999</v>
      </c>
      <c r="O26563">
        <v>0</v>
      </c>
      <c r="P26563">
        <f>IF(MOD(COUNT(N$24:N26563),ROUND($P$22,0))=0,P26562+1,P26562)</f>
        <v>6</v>
      </c>
    </row>
    <row r="26564" spans="13:16">
      <c r="M26564" t="s">
        <v>26543</v>
      </c>
      <c r="N26564" s="4">
        <v>23439.833332999999</v>
      </c>
      <c r="O26564">
        <v>0</v>
      </c>
      <c r="P26564">
        <f>IF(MOD(COUNT(N$24:N26564),ROUND($P$22,0))=0,P26563+1,P26563)</f>
        <v>6</v>
      </c>
    </row>
    <row r="26565" spans="13:16">
      <c r="M26565" t="s">
        <v>26544</v>
      </c>
      <c r="N26565" s="4">
        <v>23439.833332999999</v>
      </c>
      <c r="O26565">
        <v>0</v>
      </c>
      <c r="P26565">
        <f>IF(MOD(COUNT(N$24:N26565),ROUND($P$22,0))=0,P26564+1,P26564)</f>
        <v>6</v>
      </c>
    </row>
    <row r="26566" spans="13:16">
      <c r="M26566" t="s">
        <v>26545</v>
      </c>
      <c r="N26566" s="4">
        <v>23439.833332999999</v>
      </c>
      <c r="O26566">
        <v>0</v>
      </c>
      <c r="P26566">
        <f>IF(MOD(COUNT(N$24:N26566),ROUND($P$22,0))=0,P26565+1,P26565)</f>
        <v>6</v>
      </c>
    </row>
    <row r="26567" spans="13:16">
      <c r="M26567" t="s">
        <v>26546</v>
      </c>
      <c r="N26567" s="4">
        <v>23439.833332999999</v>
      </c>
      <c r="O26567">
        <v>0</v>
      </c>
      <c r="P26567">
        <f>IF(MOD(COUNT(N$24:N26567),ROUND($P$22,0))=0,P26566+1,P26566)</f>
        <v>6</v>
      </c>
    </row>
    <row r="26568" spans="13:16">
      <c r="M26568" t="s">
        <v>26547</v>
      </c>
      <c r="N26568" s="4">
        <v>23439.833332999999</v>
      </c>
      <c r="O26568">
        <v>0</v>
      </c>
      <c r="P26568">
        <f>IF(MOD(COUNT(N$24:N26568),ROUND($P$22,0))=0,P26567+1,P26567)</f>
        <v>6</v>
      </c>
    </row>
    <row r="26569" spans="13:16">
      <c r="M26569" t="s">
        <v>26548</v>
      </c>
      <c r="N26569" s="4">
        <v>23439.833332999999</v>
      </c>
      <c r="O26569">
        <v>0</v>
      </c>
      <c r="P26569">
        <f>IF(MOD(COUNT(N$24:N26569),ROUND($P$22,0))=0,P26568+1,P26568)</f>
        <v>6</v>
      </c>
    </row>
    <row r="26570" spans="13:16">
      <c r="M26570" t="s">
        <v>26549</v>
      </c>
      <c r="N26570" s="4">
        <v>23439.833332999999</v>
      </c>
      <c r="O26570">
        <v>0</v>
      </c>
      <c r="P26570">
        <f>IF(MOD(COUNT(N$24:N26570),ROUND($P$22,0))=0,P26569+1,P26569)</f>
        <v>6</v>
      </c>
    </row>
    <row r="26571" spans="13:16">
      <c r="M26571" t="s">
        <v>26550</v>
      </c>
      <c r="N26571" s="4">
        <v>23439.833332999999</v>
      </c>
      <c r="O26571">
        <v>0</v>
      </c>
      <c r="P26571">
        <f>IF(MOD(COUNT(N$24:N26571),ROUND($P$22,0))=0,P26570+1,P26570)</f>
        <v>6</v>
      </c>
    </row>
    <row r="26572" spans="13:16">
      <c r="M26572" t="s">
        <v>26551</v>
      </c>
      <c r="N26572" s="4">
        <v>23439.833332999999</v>
      </c>
      <c r="O26572">
        <v>0</v>
      </c>
      <c r="P26572">
        <f>IF(MOD(COUNT(N$24:N26572),ROUND($P$22,0))=0,P26571+1,P26571)</f>
        <v>6</v>
      </c>
    </row>
    <row r="26573" spans="13:16">
      <c r="M26573" t="s">
        <v>26552</v>
      </c>
      <c r="N26573" s="4">
        <v>23439.833332999999</v>
      </c>
      <c r="O26573">
        <v>0</v>
      </c>
      <c r="P26573">
        <f>IF(MOD(COUNT(N$24:N26573),ROUND($P$22,0))=0,P26572+1,P26572)</f>
        <v>6</v>
      </c>
    </row>
    <row r="26574" spans="13:16">
      <c r="M26574" t="s">
        <v>26553</v>
      </c>
      <c r="N26574" s="4">
        <v>23439.833332999999</v>
      </c>
      <c r="O26574">
        <v>0</v>
      </c>
      <c r="P26574">
        <f>IF(MOD(COUNT(N$24:N26574),ROUND($P$22,0))=0,P26573+1,P26573)</f>
        <v>6</v>
      </c>
    </row>
    <row r="26575" spans="13:16">
      <c r="M26575" t="s">
        <v>26554</v>
      </c>
      <c r="N26575" s="4">
        <v>23439.833332999999</v>
      </c>
      <c r="O26575">
        <v>0</v>
      </c>
      <c r="P26575">
        <f>IF(MOD(COUNT(N$24:N26575),ROUND($P$22,0))=0,P26574+1,P26574)</f>
        <v>6</v>
      </c>
    </row>
    <row r="26576" spans="13:16">
      <c r="M26576" t="s">
        <v>26555</v>
      </c>
      <c r="N26576" s="4">
        <v>23439.833332999999</v>
      </c>
      <c r="O26576">
        <v>0</v>
      </c>
      <c r="P26576">
        <f>IF(MOD(COUNT(N$24:N26576),ROUND($P$22,0))=0,P26575+1,P26575)</f>
        <v>6</v>
      </c>
    </row>
    <row r="26577" spans="13:16">
      <c r="M26577" t="s">
        <v>26556</v>
      </c>
      <c r="N26577" s="4">
        <v>23439.833332999999</v>
      </c>
      <c r="O26577">
        <v>0</v>
      </c>
      <c r="P26577">
        <f>IF(MOD(COUNT(N$24:N26577),ROUND($P$22,0))=0,P26576+1,P26576)</f>
        <v>6</v>
      </c>
    </row>
    <row r="26578" spans="13:16">
      <c r="M26578" t="s">
        <v>26557</v>
      </c>
      <c r="N26578" s="4">
        <v>23439.833332999999</v>
      </c>
      <c r="O26578">
        <v>0</v>
      </c>
      <c r="P26578">
        <f>IF(MOD(COUNT(N$24:N26578),ROUND($P$22,0))=0,P26577+1,P26577)</f>
        <v>6</v>
      </c>
    </row>
    <row r="26579" spans="13:16">
      <c r="M26579" t="s">
        <v>26558</v>
      </c>
      <c r="N26579" s="4">
        <v>23439.833332999999</v>
      </c>
      <c r="O26579">
        <v>0</v>
      </c>
      <c r="P26579">
        <f>IF(MOD(COUNT(N$24:N26579),ROUND($P$22,0))=0,P26578+1,P26578)</f>
        <v>6</v>
      </c>
    </row>
    <row r="26580" spans="13:16">
      <c r="M26580" t="s">
        <v>26559</v>
      </c>
      <c r="N26580" s="4">
        <v>23439.833332999999</v>
      </c>
      <c r="O26580">
        <v>0</v>
      </c>
      <c r="P26580">
        <f>IF(MOD(COUNT(N$24:N26580),ROUND($P$22,0))=0,P26579+1,P26579)</f>
        <v>6</v>
      </c>
    </row>
    <row r="26581" spans="13:16">
      <c r="M26581" t="s">
        <v>26560</v>
      </c>
      <c r="N26581" s="4">
        <v>23439.833332999999</v>
      </c>
      <c r="O26581">
        <v>0</v>
      </c>
      <c r="P26581">
        <f>IF(MOD(COUNT(N$24:N26581),ROUND($P$22,0))=0,P26580+1,P26580)</f>
        <v>6</v>
      </c>
    </row>
    <row r="26582" spans="13:16">
      <c r="M26582" t="s">
        <v>26561</v>
      </c>
      <c r="N26582" s="4">
        <v>23439.833332999999</v>
      </c>
      <c r="O26582">
        <v>0</v>
      </c>
      <c r="P26582">
        <f>IF(MOD(COUNT(N$24:N26582),ROUND($P$22,0))=0,P26581+1,P26581)</f>
        <v>6</v>
      </c>
    </row>
    <row r="26583" spans="13:16">
      <c r="M26583" t="s">
        <v>26562</v>
      </c>
      <c r="N26583" s="4">
        <v>23439.833332999999</v>
      </c>
      <c r="O26583">
        <v>0</v>
      </c>
      <c r="P26583">
        <f>IF(MOD(COUNT(N$24:N26583),ROUND($P$22,0))=0,P26582+1,P26582)</f>
        <v>6</v>
      </c>
    </row>
    <row r="26584" spans="13:16">
      <c r="M26584" t="s">
        <v>26563</v>
      </c>
      <c r="N26584" s="4">
        <v>23439.833332999999</v>
      </c>
      <c r="O26584">
        <v>0</v>
      </c>
      <c r="P26584">
        <f>IF(MOD(COUNT(N$24:N26584),ROUND($P$22,0))=0,P26583+1,P26583)</f>
        <v>6</v>
      </c>
    </row>
    <row r="26585" spans="13:16">
      <c r="M26585" t="s">
        <v>26564</v>
      </c>
      <c r="N26585" s="4">
        <v>23439.833332999999</v>
      </c>
      <c r="O26585">
        <v>0</v>
      </c>
      <c r="P26585">
        <f>IF(MOD(COUNT(N$24:N26585),ROUND($P$22,0))=0,P26584+1,P26584)</f>
        <v>6</v>
      </c>
    </row>
    <row r="26586" spans="13:16">
      <c r="M26586" t="s">
        <v>26565</v>
      </c>
      <c r="N26586" s="4">
        <v>23439.833332999999</v>
      </c>
      <c r="O26586">
        <v>0</v>
      </c>
      <c r="P26586">
        <f>IF(MOD(COUNT(N$24:N26586),ROUND($P$22,0))=0,P26585+1,P26585)</f>
        <v>6</v>
      </c>
    </row>
    <row r="26587" spans="13:16">
      <c r="M26587" t="s">
        <v>26566</v>
      </c>
      <c r="N26587" s="4">
        <v>23439.833332999999</v>
      </c>
      <c r="O26587">
        <v>0</v>
      </c>
      <c r="P26587">
        <f>IF(MOD(COUNT(N$24:N26587),ROUND($P$22,0))=0,P26586+1,P26586)</f>
        <v>6</v>
      </c>
    </row>
    <row r="26588" spans="13:16">
      <c r="M26588" t="s">
        <v>26567</v>
      </c>
      <c r="N26588" s="4">
        <v>23439.833332999999</v>
      </c>
      <c r="O26588">
        <v>0</v>
      </c>
      <c r="P26588">
        <f>IF(MOD(COUNT(N$24:N26588),ROUND($P$22,0))=0,P26587+1,P26587)</f>
        <v>6</v>
      </c>
    </row>
    <row r="26589" spans="13:16">
      <c r="M26589" t="s">
        <v>26568</v>
      </c>
      <c r="N26589" s="4">
        <v>23439.833332999999</v>
      </c>
      <c r="O26589">
        <v>0</v>
      </c>
      <c r="P26589">
        <f>IF(MOD(COUNT(N$24:N26589),ROUND($P$22,0))=0,P26588+1,P26588)</f>
        <v>6</v>
      </c>
    </row>
    <row r="26590" spans="13:16">
      <c r="M26590" t="s">
        <v>26569</v>
      </c>
      <c r="N26590" s="4">
        <v>23439.833332999999</v>
      </c>
      <c r="O26590">
        <v>0</v>
      </c>
      <c r="P26590">
        <f>IF(MOD(COUNT(N$24:N26590),ROUND($P$22,0))=0,P26589+1,P26589)</f>
        <v>6</v>
      </c>
    </row>
    <row r="26591" spans="13:16">
      <c r="M26591" t="s">
        <v>26570</v>
      </c>
      <c r="N26591" s="4">
        <v>23439.833332999999</v>
      </c>
      <c r="O26591">
        <v>0</v>
      </c>
      <c r="P26591">
        <f>IF(MOD(COUNT(N$24:N26591),ROUND($P$22,0))=0,P26590+1,P26590)</f>
        <v>6</v>
      </c>
    </row>
    <row r="26592" spans="13:16">
      <c r="M26592" t="s">
        <v>26571</v>
      </c>
      <c r="N26592" s="4">
        <v>23439.833332999999</v>
      </c>
      <c r="O26592">
        <v>0</v>
      </c>
      <c r="P26592">
        <f>IF(MOD(COUNT(N$24:N26592),ROUND($P$22,0))=0,P26591+1,P26591)</f>
        <v>6</v>
      </c>
    </row>
    <row r="26593" spans="13:16">
      <c r="M26593" t="s">
        <v>26572</v>
      </c>
      <c r="N26593" s="4">
        <v>23439.833332999999</v>
      </c>
      <c r="O26593">
        <v>0</v>
      </c>
      <c r="P26593">
        <f>IF(MOD(COUNT(N$24:N26593),ROUND($P$22,0))=0,P26592+1,P26592)</f>
        <v>6</v>
      </c>
    </row>
    <row r="26594" spans="13:16">
      <c r="M26594" t="s">
        <v>26573</v>
      </c>
      <c r="N26594" s="4">
        <v>23439.833332999999</v>
      </c>
      <c r="O26594">
        <v>0</v>
      </c>
      <c r="P26594">
        <f>IF(MOD(COUNT(N$24:N26594),ROUND($P$22,0))=0,P26593+1,P26593)</f>
        <v>6</v>
      </c>
    </row>
    <row r="26595" spans="13:16">
      <c r="M26595" t="s">
        <v>26574</v>
      </c>
      <c r="N26595" s="4">
        <v>23439.833332999999</v>
      </c>
      <c r="O26595">
        <v>0</v>
      </c>
      <c r="P26595">
        <f>IF(MOD(COUNT(N$24:N26595),ROUND($P$22,0))=0,P26594+1,P26594)</f>
        <v>6</v>
      </c>
    </row>
    <row r="26596" spans="13:16">
      <c r="M26596" t="s">
        <v>26575</v>
      </c>
      <c r="N26596" s="4">
        <v>23439.833332999999</v>
      </c>
      <c r="O26596">
        <v>0</v>
      </c>
      <c r="P26596">
        <f>IF(MOD(COUNT(N$24:N26596),ROUND($P$22,0))=0,P26595+1,P26595)</f>
        <v>6</v>
      </c>
    </row>
    <row r="26597" spans="13:16">
      <c r="M26597" t="s">
        <v>26576</v>
      </c>
      <c r="N26597" s="4">
        <v>23439.833332999999</v>
      </c>
      <c r="O26597">
        <v>0</v>
      </c>
      <c r="P26597">
        <f>IF(MOD(COUNT(N$24:N26597),ROUND($P$22,0))=0,P26596+1,P26596)</f>
        <v>6</v>
      </c>
    </row>
    <row r="26598" spans="13:16">
      <c r="M26598" t="s">
        <v>26577</v>
      </c>
      <c r="N26598" s="4">
        <v>23439.833332999999</v>
      </c>
      <c r="O26598">
        <v>0</v>
      </c>
      <c r="P26598">
        <f>IF(MOD(COUNT(N$24:N26598),ROUND($P$22,0))=0,P26597+1,P26597)</f>
        <v>6</v>
      </c>
    </row>
    <row r="26599" spans="13:16">
      <c r="M26599" t="s">
        <v>26578</v>
      </c>
      <c r="N26599" s="4">
        <v>23439.833332999999</v>
      </c>
      <c r="O26599">
        <v>0</v>
      </c>
      <c r="P26599">
        <f>IF(MOD(COUNT(N$24:N26599),ROUND($P$22,0))=0,P26598+1,P26598)</f>
        <v>6</v>
      </c>
    </row>
    <row r="26600" spans="13:16">
      <c r="M26600" t="s">
        <v>26579</v>
      </c>
      <c r="N26600" s="4">
        <v>23439.833332999999</v>
      </c>
      <c r="O26600">
        <v>0</v>
      </c>
      <c r="P26600">
        <f>IF(MOD(COUNT(N$24:N26600),ROUND($P$22,0))=0,P26599+1,P26599)</f>
        <v>6</v>
      </c>
    </row>
    <row r="26601" spans="13:16">
      <c r="M26601" t="s">
        <v>26580</v>
      </c>
      <c r="N26601" s="4">
        <v>23439.833332999999</v>
      </c>
      <c r="O26601">
        <v>0</v>
      </c>
      <c r="P26601">
        <f>IF(MOD(COUNT(N$24:N26601),ROUND($P$22,0))=0,P26600+1,P26600)</f>
        <v>6</v>
      </c>
    </row>
    <row r="26602" spans="13:16">
      <c r="M26602" t="s">
        <v>26581</v>
      </c>
      <c r="N26602" s="4">
        <v>23439.833332999999</v>
      </c>
      <c r="O26602">
        <v>0</v>
      </c>
      <c r="P26602">
        <f>IF(MOD(COUNT(N$24:N26602),ROUND($P$22,0))=0,P26601+1,P26601)</f>
        <v>6</v>
      </c>
    </row>
    <row r="26603" spans="13:16">
      <c r="M26603" t="s">
        <v>26582</v>
      </c>
      <c r="N26603" s="4">
        <v>23439.833332999999</v>
      </c>
      <c r="O26603">
        <v>0</v>
      </c>
      <c r="P26603">
        <f>IF(MOD(COUNT(N$24:N26603),ROUND($P$22,0))=0,P26602+1,P26602)</f>
        <v>6</v>
      </c>
    </row>
    <row r="26604" spans="13:16">
      <c r="M26604" t="s">
        <v>26583</v>
      </c>
      <c r="N26604" s="4">
        <v>23439.833332999999</v>
      </c>
      <c r="O26604">
        <v>0</v>
      </c>
      <c r="P26604">
        <f>IF(MOD(COUNT(N$24:N26604),ROUND($P$22,0))=0,P26603+1,P26603)</f>
        <v>6</v>
      </c>
    </row>
    <row r="26605" spans="13:16">
      <c r="M26605" t="s">
        <v>26584</v>
      </c>
      <c r="N26605" s="4">
        <v>23439.833332999999</v>
      </c>
      <c r="O26605">
        <v>0</v>
      </c>
      <c r="P26605">
        <f>IF(MOD(COUNT(N$24:N26605),ROUND($P$22,0))=0,P26604+1,P26604)</f>
        <v>6</v>
      </c>
    </row>
    <row r="26606" spans="13:16">
      <c r="M26606" t="s">
        <v>26585</v>
      </c>
      <c r="N26606" s="4">
        <v>23439.833332999999</v>
      </c>
      <c r="O26606">
        <v>0</v>
      </c>
      <c r="P26606">
        <f>IF(MOD(COUNT(N$24:N26606),ROUND($P$22,0))=0,P26605+1,P26605)</f>
        <v>6</v>
      </c>
    </row>
    <row r="26607" spans="13:16">
      <c r="M26607" t="s">
        <v>26586</v>
      </c>
      <c r="N26607" s="4">
        <v>23439.833332999999</v>
      </c>
      <c r="O26607">
        <v>0</v>
      </c>
      <c r="P26607">
        <f>IF(MOD(COUNT(N$24:N26607),ROUND($P$22,0))=0,P26606+1,P26606)</f>
        <v>6</v>
      </c>
    </row>
    <row r="26608" spans="13:16">
      <c r="M26608" t="s">
        <v>26587</v>
      </c>
      <c r="N26608" s="4">
        <v>23439.833332999999</v>
      </c>
      <c r="O26608">
        <v>0</v>
      </c>
      <c r="P26608">
        <f>IF(MOD(COUNT(N$24:N26608),ROUND($P$22,0))=0,P26607+1,P26607)</f>
        <v>6</v>
      </c>
    </row>
    <row r="26609" spans="13:16">
      <c r="M26609" t="s">
        <v>26588</v>
      </c>
      <c r="N26609" s="4">
        <v>23439.833332999999</v>
      </c>
      <c r="O26609">
        <v>0</v>
      </c>
      <c r="P26609">
        <f>IF(MOD(COUNT(N$24:N26609),ROUND($P$22,0))=0,P26608+1,P26608)</f>
        <v>6</v>
      </c>
    </row>
    <row r="26610" spans="13:16">
      <c r="M26610" t="s">
        <v>26589</v>
      </c>
      <c r="N26610" s="4">
        <v>23439.833332999999</v>
      </c>
      <c r="O26610">
        <v>0</v>
      </c>
      <c r="P26610">
        <f>IF(MOD(COUNT(N$24:N26610),ROUND($P$22,0))=0,P26609+1,P26609)</f>
        <v>6</v>
      </c>
    </row>
    <row r="26611" spans="13:16">
      <c r="M26611" t="s">
        <v>26590</v>
      </c>
      <c r="N26611" s="4">
        <v>23439.833332999999</v>
      </c>
      <c r="O26611">
        <v>0</v>
      </c>
      <c r="P26611">
        <f>IF(MOD(COUNT(N$24:N26611),ROUND($P$22,0))=0,P26610+1,P26610)</f>
        <v>6</v>
      </c>
    </row>
    <row r="26612" spans="13:16">
      <c r="M26612" t="s">
        <v>26591</v>
      </c>
      <c r="N26612" s="4">
        <v>23439.833332999999</v>
      </c>
      <c r="O26612">
        <v>0</v>
      </c>
      <c r="P26612">
        <f>IF(MOD(COUNT(N$24:N26612),ROUND($P$22,0))=0,P26611+1,P26611)</f>
        <v>6</v>
      </c>
    </row>
    <row r="26613" spans="13:16">
      <c r="M26613" t="s">
        <v>26592</v>
      </c>
      <c r="N26613" s="4">
        <v>23439.833332999999</v>
      </c>
      <c r="O26613">
        <v>0</v>
      </c>
      <c r="P26613">
        <f>IF(MOD(COUNT(N$24:N26613),ROUND($P$22,0))=0,P26612+1,P26612)</f>
        <v>6</v>
      </c>
    </row>
    <row r="26614" spans="13:16">
      <c r="M26614" t="s">
        <v>26593</v>
      </c>
      <c r="N26614" s="4">
        <v>23439.833332999999</v>
      </c>
      <c r="O26614">
        <v>0</v>
      </c>
      <c r="P26614">
        <f>IF(MOD(COUNT(N$24:N26614),ROUND($P$22,0))=0,P26613+1,P26613)</f>
        <v>6</v>
      </c>
    </row>
    <row r="26615" spans="13:16">
      <c r="M26615" t="s">
        <v>26594</v>
      </c>
      <c r="N26615" s="4">
        <v>23439.833332999999</v>
      </c>
      <c r="O26615">
        <v>0</v>
      </c>
      <c r="P26615">
        <f>IF(MOD(COUNT(N$24:N26615),ROUND($P$22,0))=0,P26614+1,P26614)</f>
        <v>6</v>
      </c>
    </row>
    <row r="26616" spans="13:16">
      <c r="M26616" t="s">
        <v>26595</v>
      </c>
      <c r="N26616" s="4">
        <v>23439.833332999999</v>
      </c>
      <c r="O26616">
        <v>0</v>
      </c>
      <c r="P26616">
        <f>IF(MOD(COUNT(N$24:N26616),ROUND($P$22,0))=0,P26615+1,P26615)</f>
        <v>6</v>
      </c>
    </row>
    <row r="26617" spans="13:16">
      <c r="M26617" t="s">
        <v>26596</v>
      </c>
      <c r="N26617" s="4">
        <v>23439.833332999999</v>
      </c>
      <c r="O26617">
        <v>0</v>
      </c>
      <c r="P26617">
        <f>IF(MOD(COUNT(N$24:N26617),ROUND($P$22,0))=0,P26616+1,P26616)</f>
        <v>6</v>
      </c>
    </row>
    <row r="26618" spans="13:16">
      <c r="M26618" t="s">
        <v>26597</v>
      </c>
      <c r="N26618" s="4">
        <v>23439.833332999999</v>
      </c>
      <c r="O26618">
        <v>0</v>
      </c>
      <c r="P26618">
        <f>IF(MOD(COUNT(N$24:N26618),ROUND($P$22,0))=0,P26617+1,P26617)</f>
        <v>6</v>
      </c>
    </row>
    <row r="26619" spans="13:16">
      <c r="M26619" t="s">
        <v>26598</v>
      </c>
      <c r="N26619" s="4">
        <v>23439.833332999999</v>
      </c>
      <c r="O26619">
        <v>0</v>
      </c>
      <c r="P26619">
        <f>IF(MOD(COUNT(N$24:N26619),ROUND($P$22,0))=0,P26618+1,P26618)</f>
        <v>6</v>
      </c>
    </row>
    <row r="26620" spans="13:16">
      <c r="M26620" t="s">
        <v>26599</v>
      </c>
      <c r="N26620" s="4">
        <v>23439.833332999999</v>
      </c>
      <c r="O26620">
        <v>0</v>
      </c>
      <c r="P26620">
        <f>IF(MOD(COUNT(N$24:N26620),ROUND($P$22,0))=0,P26619+1,P26619)</f>
        <v>6</v>
      </c>
    </row>
    <row r="26621" spans="13:16">
      <c r="M26621" t="s">
        <v>26600</v>
      </c>
      <c r="N26621" s="4">
        <v>23439.833332999999</v>
      </c>
      <c r="O26621">
        <v>0</v>
      </c>
      <c r="P26621">
        <f>IF(MOD(COUNT(N$24:N26621),ROUND($P$22,0))=0,P26620+1,P26620)</f>
        <v>6</v>
      </c>
    </row>
    <row r="26622" spans="13:16">
      <c r="M26622" t="s">
        <v>26601</v>
      </c>
      <c r="N26622" s="4">
        <v>23439.833332999999</v>
      </c>
      <c r="O26622">
        <v>0</v>
      </c>
      <c r="P26622">
        <f>IF(MOD(COUNT(N$24:N26622),ROUND($P$22,0))=0,P26621+1,P26621)</f>
        <v>6</v>
      </c>
    </row>
    <row r="26623" spans="13:16">
      <c r="M26623" t="s">
        <v>26602</v>
      </c>
      <c r="N26623" s="4">
        <v>23439.833332999999</v>
      </c>
      <c r="O26623">
        <v>0</v>
      </c>
      <c r="P26623">
        <f>IF(MOD(COUNT(N$24:N26623),ROUND($P$22,0))=0,P26622+1,P26622)</f>
        <v>6</v>
      </c>
    </row>
    <row r="26624" spans="13:16">
      <c r="M26624" t="s">
        <v>26603</v>
      </c>
      <c r="N26624" s="4">
        <v>23439.833332999999</v>
      </c>
      <c r="O26624">
        <v>0</v>
      </c>
      <c r="P26624">
        <f>IF(MOD(COUNT(N$24:N26624),ROUND($P$22,0))=0,P26623+1,P26623)</f>
        <v>6</v>
      </c>
    </row>
    <row r="26625" spans="13:16">
      <c r="M26625" t="s">
        <v>26604</v>
      </c>
      <c r="N26625" s="4">
        <v>23439.833332999999</v>
      </c>
      <c r="O26625">
        <v>0</v>
      </c>
      <c r="P26625">
        <f>IF(MOD(COUNT(N$24:N26625),ROUND($P$22,0))=0,P26624+1,P26624)</f>
        <v>6</v>
      </c>
    </row>
    <row r="26626" spans="13:16">
      <c r="M26626" t="s">
        <v>26605</v>
      </c>
      <c r="N26626" s="4">
        <v>23439.833332999999</v>
      </c>
      <c r="O26626">
        <v>0</v>
      </c>
      <c r="P26626">
        <f>IF(MOD(COUNT(N$24:N26626),ROUND($P$22,0))=0,P26625+1,P26625)</f>
        <v>6</v>
      </c>
    </row>
    <row r="26627" spans="13:16">
      <c r="M26627" t="s">
        <v>26606</v>
      </c>
      <c r="N26627" s="4">
        <v>23439.833332999999</v>
      </c>
      <c r="O26627">
        <v>0</v>
      </c>
      <c r="P26627">
        <f>IF(MOD(COUNT(N$24:N26627),ROUND($P$22,0))=0,P26626+1,P26626)</f>
        <v>6</v>
      </c>
    </row>
    <row r="26628" spans="13:16">
      <c r="M26628" t="s">
        <v>26607</v>
      </c>
      <c r="N26628" s="4">
        <v>23439.833332999999</v>
      </c>
      <c r="O26628">
        <v>0</v>
      </c>
      <c r="P26628">
        <f>IF(MOD(COUNT(N$24:N26628),ROUND($P$22,0))=0,P26627+1,P26627)</f>
        <v>6</v>
      </c>
    </row>
    <row r="26629" spans="13:16">
      <c r="M26629" t="s">
        <v>26608</v>
      </c>
      <c r="N26629" s="4">
        <v>23439.833332999999</v>
      </c>
      <c r="O26629">
        <v>0</v>
      </c>
      <c r="P26629">
        <f>IF(MOD(COUNT(N$24:N26629),ROUND($P$22,0))=0,P26628+1,P26628)</f>
        <v>6</v>
      </c>
    </row>
    <row r="26630" spans="13:16">
      <c r="M26630" t="s">
        <v>26609</v>
      </c>
      <c r="N26630" s="4">
        <v>23439.833332999999</v>
      </c>
      <c r="O26630">
        <v>0</v>
      </c>
      <c r="P26630">
        <f>IF(MOD(COUNT(N$24:N26630),ROUND($P$22,0))=0,P26629+1,P26629)</f>
        <v>6</v>
      </c>
    </row>
    <row r="26631" spans="13:16">
      <c r="M26631" t="s">
        <v>26610</v>
      </c>
      <c r="N26631" s="4">
        <v>23439.833332999999</v>
      </c>
      <c r="O26631">
        <v>0</v>
      </c>
      <c r="P26631">
        <f>IF(MOD(COUNT(N$24:N26631),ROUND($P$22,0))=0,P26630+1,P26630)</f>
        <v>6</v>
      </c>
    </row>
    <row r="26632" spans="13:16">
      <c r="M26632" t="s">
        <v>26611</v>
      </c>
      <c r="N26632" s="4">
        <v>23439.833332999999</v>
      </c>
      <c r="O26632">
        <v>0</v>
      </c>
      <c r="P26632">
        <f>IF(MOD(COUNT(N$24:N26632),ROUND($P$22,0))=0,P26631+1,P26631)</f>
        <v>6</v>
      </c>
    </row>
    <row r="26633" spans="13:16">
      <c r="M26633" t="s">
        <v>26612</v>
      </c>
      <c r="N26633" s="4">
        <v>23439.833332999999</v>
      </c>
      <c r="O26633">
        <v>0</v>
      </c>
      <c r="P26633">
        <f>IF(MOD(COUNT(N$24:N26633),ROUND($P$22,0))=0,P26632+1,P26632)</f>
        <v>6</v>
      </c>
    </row>
    <row r="26634" spans="13:16">
      <c r="M26634" t="s">
        <v>26613</v>
      </c>
      <c r="N26634" s="4">
        <v>23439.833332999999</v>
      </c>
      <c r="O26634">
        <v>0</v>
      </c>
      <c r="P26634">
        <f>IF(MOD(COUNT(N$24:N26634),ROUND($P$22,0))=0,P26633+1,P26633)</f>
        <v>6</v>
      </c>
    </row>
    <row r="26635" spans="13:16">
      <c r="M26635" t="s">
        <v>26614</v>
      </c>
      <c r="N26635" s="4">
        <v>23439.833332999999</v>
      </c>
      <c r="O26635">
        <v>0</v>
      </c>
      <c r="P26635">
        <f>IF(MOD(COUNT(N$24:N26635),ROUND($P$22,0))=0,P26634+1,P26634)</f>
        <v>6</v>
      </c>
    </row>
    <row r="26636" spans="13:16">
      <c r="M26636" t="s">
        <v>26615</v>
      </c>
      <c r="N26636" s="4">
        <v>23439.833332999999</v>
      </c>
      <c r="O26636">
        <v>0</v>
      </c>
      <c r="P26636">
        <f>IF(MOD(COUNT(N$24:N26636),ROUND($P$22,0))=0,P26635+1,P26635)</f>
        <v>6</v>
      </c>
    </row>
    <row r="26637" spans="13:16">
      <c r="M26637" t="s">
        <v>26616</v>
      </c>
      <c r="N26637" s="4">
        <v>23439.833332999999</v>
      </c>
      <c r="O26637">
        <v>0</v>
      </c>
      <c r="P26637">
        <f>IF(MOD(COUNT(N$24:N26637),ROUND($P$22,0))=0,P26636+1,P26636)</f>
        <v>6</v>
      </c>
    </row>
    <row r="26638" spans="13:16">
      <c r="M26638" t="s">
        <v>26617</v>
      </c>
      <c r="N26638" s="4">
        <v>23439.833332999999</v>
      </c>
      <c r="O26638">
        <v>0</v>
      </c>
      <c r="P26638">
        <f>IF(MOD(COUNT(N$24:N26638),ROUND($P$22,0))=0,P26637+1,P26637)</f>
        <v>6</v>
      </c>
    </row>
    <row r="26639" spans="13:16">
      <c r="M26639" t="s">
        <v>26618</v>
      </c>
      <c r="N26639" s="4">
        <v>23439.833332999999</v>
      </c>
      <c r="O26639">
        <v>0</v>
      </c>
      <c r="P26639">
        <f>IF(MOD(COUNT(N$24:N26639),ROUND($P$22,0))=0,P26638+1,P26638)</f>
        <v>6</v>
      </c>
    </row>
    <row r="26640" spans="13:16">
      <c r="M26640" t="s">
        <v>26619</v>
      </c>
      <c r="N26640" s="4">
        <v>23439.833332999999</v>
      </c>
      <c r="O26640">
        <v>0</v>
      </c>
      <c r="P26640">
        <f>IF(MOD(COUNT(N$24:N26640),ROUND($P$22,0))=0,P26639+1,P26639)</f>
        <v>6</v>
      </c>
    </row>
    <row r="26641" spans="13:16">
      <c r="M26641" t="s">
        <v>26620</v>
      </c>
      <c r="N26641" s="4">
        <v>23439.833332999999</v>
      </c>
      <c r="O26641">
        <v>0</v>
      </c>
      <c r="P26641">
        <f>IF(MOD(COUNT(N$24:N26641),ROUND($P$22,0))=0,P26640+1,P26640)</f>
        <v>6</v>
      </c>
    </row>
    <row r="26642" spans="13:16">
      <c r="M26642" t="s">
        <v>26621</v>
      </c>
      <c r="N26642" s="4">
        <v>23439.833332999999</v>
      </c>
      <c r="O26642">
        <v>0</v>
      </c>
      <c r="P26642">
        <f>IF(MOD(COUNT(N$24:N26642),ROUND($P$22,0))=0,P26641+1,P26641)</f>
        <v>6</v>
      </c>
    </row>
    <row r="26643" spans="13:16">
      <c r="M26643" t="s">
        <v>26622</v>
      </c>
      <c r="N26643" s="4">
        <v>23439.833332999999</v>
      </c>
      <c r="O26643">
        <v>0</v>
      </c>
      <c r="P26643">
        <f>IF(MOD(COUNT(N$24:N26643),ROUND($P$22,0))=0,P26642+1,P26642)</f>
        <v>6</v>
      </c>
    </row>
    <row r="26644" spans="13:16">
      <c r="M26644" t="s">
        <v>26623</v>
      </c>
      <c r="N26644" s="4">
        <v>23439.833332999999</v>
      </c>
      <c r="O26644">
        <v>0</v>
      </c>
      <c r="P26644">
        <f>IF(MOD(COUNT(N$24:N26644),ROUND($P$22,0))=0,P26643+1,P26643)</f>
        <v>6</v>
      </c>
    </row>
    <row r="26645" spans="13:16">
      <c r="M26645" t="s">
        <v>26624</v>
      </c>
      <c r="N26645" s="4">
        <v>23439.833332999999</v>
      </c>
      <c r="O26645">
        <v>0</v>
      </c>
      <c r="P26645">
        <f>IF(MOD(COUNT(N$24:N26645),ROUND($P$22,0))=0,P26644+1,P26644)</f>
        <v>6</v>
      </c>
    </row>
    <row r="26646" spans="13:16">
      <c r="M26646" t="s">
        <v>26625</v>
      </c>
      <c r="N26646" s="4">
        <v>23439.833332999999</v>
      </c>
      <c r="O26646">
        <v>0</v>
      </c>
      <c r="P26646">
        <f>IF(MOD(COUNT(N$24:N26646),ROUND($P$22,0))=0,P26645+1,P26645)</f>
        <v>6</v>
      </c>
    </row>
    <row r="26647" spans="13:16">
      <c r="M26647" t="s">
        <v>26626</v>
      </c>
      <c r="N26647" s="4">
        <v>23439.833332999999</v>
      </c>
      <c r="O26647">
        <v>0</v>
      </c>
      <c r="P26647">
        <f>IF(MOD(COUNT(N$24:N26647),ROUND($P$22,0))=0,P26646+1,P26646)</f>
        <v>6</v>
      </c>
    </row>
    <row r="26648" spans="13:16">
      <c r="M26648" t="s">
        <v>26627</v>
      </c>
      <c r="N26648" s="4">
        <v>23439.833332999999</v>
      </c>
      <c r="O26648">
        <v>0</v>
      </c>
      <c r="P26648">
        <f>IF(MOD(COUNT(N$24:N26648),ROUND($P$22,0))=0,P26647+1,P26647)</f>
        <v>6</v>
      </c>
    </row>
    <row r="26649" spans="13:16">
      <c r="M26649" t="s">
        <v>26628</v>
      </c>
      <c r="N26649" s="4">
        <v>23439.833332999999</v>
      </c>
      <c r="O26649">
        <v>0</v>
      </c>
      <c r="P26649">
        <f>IF(MOD(COUNT(N$24:N26649),ROUND($P$22,0))=0,P26648+1,P26648)</f>
        <v>6</v>
      </c>
    </row>
    <row r="26650" spans="13:16">
      <c r="M26650" t="s">
        <v>26629</v>
      </c>
      <c r="N26650" s="4">
        <v>23439.833332999999</v>
      </c>
      <c r="O26650">
        <v>0</v>
      </c>
      <c r="P26650">
        <f>IF(MOD(COUNT(N$24:N26650),ROUND($P$22,0))=0,P26649+1,P26649)</f>
        <v>6</v>
      </c>
    </row>
    <row r="26651" spans="13:16">
      <c r="M26651" t="s">
        <v>26630</v>
      </c>
      <c r="N26651" s="4">
        <v>23439.833332999999</v>
      </c>
      <c r="O26651">
        <v>0</v>
      </c>
      <c r="P26651">
        <f>IF(MOD(COUNT(N$24:N26651),ROUND($P$22,0))=0,P26650+1,P26650)</f>
        <v>6</v>
      </c>
    </row>
    <row r="26652" spans="13:16">
      <c r="M26652" t="s">
        <v>26631</v>
      </c>
      <c r="N26652" s="4">
        <v>23439.833332999999</v>
      </c>
      <c r="O26652">
        <v>0</v>
      </c>
      <c r="P26652">
        <f>IF(MOD(COUNT(N$24:N26652),ROUND($P$22,0))=0,P26651+1,P26651)</f>
        <v>6</v>
      </c>
    </row>
    <row r="26653" spans="13:16">
      <c r="M26653" t="s">
        <v>26632</v>
      </c>
      <c r="N26653" s="4">
        <v>23439.833332999999</v>
      </c>
      <c r="O26653">
        <v>0</v>
      </c>
      <c r="P26653">
        <f>IF(MOD(COUNT(N$24:N26653),ROUND($P$22,0))=0,P26652+1,P26652)</f>
        <v>6</v>
      </c>
    </row>
    <row r="26654" spans="13:16">
      <c r="M26654" t="s">
        <v>26633</v>
      </c>
      <c r="N26654" s="4">
        <v>23439.833332999999</v>
      </c>
      <c r="O26654">
        <v>0</v>
      </c>
      <c r="P26654">
        <f>IF(MOD(COUNT(N$24:N26654),ROUND($P$22,0))=0,P26653+1,P26653)</f>
        <v>6</v>
      </c>
    </row>
    <row r="26655" spans="13:16">
      <c r="M26655" t="s">
        <v>26634</v>
      </c>
      <c r="N26655" s="4">
        <v>23439.833332999999</v>
      </c>
      <c r="O26655">
        <v>0</v>
      </c>
      <c r="P26655">
        <f>IF(MOD(COUNT(N$24:N26655),ROUND($P$22,0))=0,P26654+1,P26654)</f>
        <v>6</v>
      </c>
    </row>
    <row r="26656" spans="13:16">
      <c r="M26656" t="s">
        <v>26635</v>
      </c>
      <c r="N26656" s="4">
        <v>23439.833332999999</v>
      </c>
      <c r="O26656">
        <v>0</v>
      </c>
      <c r="P26656">
        <f>IF(MOD(COUNT(N$24:N26656),ROUND($P$22,0))=0,P26655+1,P26655)</f>
        <v>6</v>
      </c>
    </row>
    <row r="26657" spans="13:16">
      <c r="M26657" t="s">
        <v>26636</v>
      </c>
      <c r="N26657" s="4">
        <v>23439.833332999999</v>
      </c>
      <c r="O26657">
        <v>0</v>
      </c>
      <c r="P26657">
        <f>IF(MOD(COUNT(N$24:N26657),ROUND($P$22,0))=0,P26656+1,P26656)</f>
        <v>6</v>
      </c>
    </row>
    <row r="26658" spans="13:16">
      <c r="M26658" t="s">
        <v>26637</v>
      </c>
      <c r="N26658" s="4">
        <v>23439.833332999999</v>
      </c>
      <c r="O26658">
        <v>0</v>
      </c>
      <c r="P26658">
        <f>IF(MOD(COUNT(N$24:N26658),ROUND($P$22,0))=0,P26657+1,P26657)</f>
        <v>6</v>
      </c>
    </row>
    <row r="26659" spans="13:16">
      <c r="M26659" t="s">
        <v>26638</v>
      </c>
      <c r="N26659" s="4">
        <v>23439.833332999999</v>
      </c>
      <c r="O26659">
        <v>0</v>
      </c>
      <c r="P26659">
        <f>IF(MOD(COUNT(N$24:N26659),ROUND($P$22,0))=0,P26658+1,P26658)</f>
        <v>6</v>
      </c>
    </row>
    <row r="26660" spans="13:16">
      <c r="M26660" t="s">
        <v>26639</v>
      </c>
      <c r="N26660" s="4">
        <v>23439.833332999999</v>
      </c>
      <c r="O26660">
        <v>0</v>
      </c>
      <c r="P26660">
        <f>IF(MOD(COUNT(N$24:N26660),ROUND($P$22,0))=0,P26659+1,P26659)</f>
        <v>6</v>
      </c>
    </row>
    <row r="26661" spans="13:16">
      <c r="M26661" t="s">
        <v>26640</v>
      </c>
      <c r="N26661" s="4">
        <v>23439.833332999999</v>
      </c>
      <c r="O26661">
        <v>0</v>
      </c>
      <c r="P26661">
        <f>IF(MOD(COUNT(N$24:N26661),ROUND($P$22,0))=0,P26660+1,P26660)</f>
        <v>6</v>
      </c>
    </row>
    <row r="26662" spans="13:16">
      <c r="M26662" t="s">
        <v>26641</v>
      </c>
      <c r="N26662" s="4">
        <v>23439.833332999999</v>
      </c>
      <c r="O26662">
        <v>0</v>
      </c>
      <c r="P26662">
        <f>IF(MOD(COUNT(N$24:N26662),ROUND($P$22,0))=0,P26661+1,P26661)</f>
        <v>6</v>
      </c>
    </row>
    <row r="26663" spans="13:16">
      <c r="M26663" t="s">
        <v>26642</v>
      </c>
      <c r="N26663" s="4">
        <v>23439.833332999999</v>
      </c>
      <c r="O26663">
        <v>0</v>
      </c>
      <c r="P26663">
        <f>IF(MOD(COUNT(N$24:N26663),ROUND($P$22,0))=0,P26662+1,P26662)</f>
        <v>6</v>
      </c>
    </row>
    <row r="26664" spans="13:16">
      <c r="M26664" t="s">
        <v>26643</v>
      </c>
      <c r="N26664" s="4">
        <v>23439.833332999999</v>
      </c>
      <c r="O26664">
        <v>0</v>
      </c>
      <c r="P26664">
        <f>IF(MOD(COUNT(N$24:N26664),ROUND($P$22,0))=0,P26663+1,P26663)</f>
        <v>6</v>
      </c>
    </row>
    <row r="26665" spans="13:16">
      <c r="M26665" t="s">
        <v>26644</v>
      </c>
      <c r="N26665" s="4">
        <v>23439.833332999999</v>
      </c>
      <c r="O26665">
        <v>0</v>
      </c>
      <c r="P26665">
        <f>IF(MOD(COUNT(N$24:N26665),ROUND($P$22,0))=0,P26664+1,P26664)</f>
        <v>6</v>
      </c>
    </row>
    <row r="26666" spans="13:16">
      <c r="M26666" t="s">
        <v>26645</v>
      </c>
      <c r="N26666" s="4">
        <v>23439.833332999999</v>
      </c>
      <c r="O26666">
        <v>0</v>
      </c>
      <c r="P26666">
        <f>IF(MOD(COUNT(N$24:N26666),ROUND($P$22,0))=0,P26665+1,P26665)</f>
        <v>6</v>
      </c>
    </row>
    <row r="26667" spans="13:16">
      <c r="M26667" t="s">
        <v>26646</v>
      </c>
      <c r="N26667" s="4">
        <v>23439.833332999999</v>
      </c>
      <c r="O26667">
        <v>0</v>
      </c>
      <c r="P26667">
        <f>IF(MOD(COUNT(N$24:N26667),ROUND($P$22,0))=0,P26666+1,P26666)</f>
        <v>6</v>
      </c>
    </row>
    <row r="26668" spans="13:16">
      <c r="M26668" t="s">
        <v>26647</v>
      </c>
      <c r="N26668" s="4">
        <v>23439.833332999999</v>
      </c>
      <c r="O26668">
        <v>0</v>
      </c>
      <c r="P26668">
        <f>IF(MOD(COUNT(N$24:N26668),ROUND($P$22,0))=0,P26667+1,P26667)</f>
        <v>6</v>
      </c>
    </row>
    <row r="26669" spans="13:16">
      <c r="M26669" t="s">
        <v>26648</v>
      </c>
      <c r="N26669" s="4">
        <v>23439.833332999999</v>
      </c>
      <c r="O26669">
        <v>0</v>
      </c>
      <c r="P26669">
        <f>IF(MOD(COUNT(N$24:N26669),ROUND($P$22,0))=0,P26668+1,P26668)</f>
        <v>6</v>
      </c>
    </row>
    <row r="26670" spans="13:16">
      <c r="M26670" t="s">
        <v>26649</v>
      </c>
      <c r="N26670" s="4">
        <v>23439.833332999999</v>
      </c>
      <c r="O26670">
        <v>0</v>
      </c>
      <c r="P26670">
        <f>IF(MOD(COUNT(N$24:N26670),ROUND($P$22,0))=0,P26669+1,P26669)</f>
        <v>6</v>
      </c>
    </row>
    <row r="26671" spans="13:16">
      <c r="M26671" t="s">
        <v>26650</v>
      </c>
      <c r="N26671" s="4">
        <v>23439.833332999999</v>
      </c>
      <c r="O26671">
        <v>0</v>
      </c>
      <c r="P26671">
        <f>IF(MOD(COUNT(N$24:N26671),ROUND($P$22,0))=0,P26670+1,P26670)</f>
        <v>6</v>
      </c>
    </row>
    <row r="26672" spans="13:16">
      <c r="M26672" t="s">
        <v>26651</v>
      </c>
      <c r="N26672" s="4">
        <v>23439.833332999999</v>
      </c>
      <c r="O26672">
        <v>0</v>
      </c>
      <c r="P26672">
        <f>IF(MOD(COUNT(N$24:N26672),ROUND($P$22,0))=0,P26671+1,P26671)</f>
        <v>6</v>
      </c>
    </row>
    <row r="26673" spans="13:16">
      <c r="M26673" t="s">
        <v>26652</v>
      </c>
      <c r="N26673" s="4">
        <v>23439.833332999999</v>
      </c>
      <c r="O26673">
        <v>0</v>
      </c>
      <c r="P26673">
        <f>IF(MOD(COUNT(N$24:N26673),ROUND($P$22,0))=0,P26672+1,P26672)</f>
        <v>6</v>
      </c>
    </row>
    <row r="26674" spans="13:16">
      <c r="M26674" t="s">
        <v>26653</v>
      </c>
      <c r="N26674" s="4">
        <v>23439.833332999999</v>
      </c>
      <c r="O26674">
        <v>0</v>
      </c>
      <c r="P26674">
        <f>IF(MOD(COUNT(N$24:N26674),ROUND($P$22,0))=0,P26673+1,P26673)</f>
        <v>6</v>
      </c>
    </row>
    <row r="26675" spans="13:16">
      <c r="M26675" t="s">
        <v>26654</v>
      </c>
      <c r="N26675" s="4">
        <v>23439.833332999999</v>
      </c>
      <c r="O26675">
        <v>0</v>
      </c>
      <c r="P26675">
        <f>IF(MOD(COUNT(N$24:N26675),ROUND($P$22,0))=0,P26674+1,P26674)</f>
        <v>6</v>
      </c>
    </row>
    <row r="26676" spans="13:16">
      <c r="M26676" t="s">
        <v>26655</v>
      </c>
      <c r="N26676" s="4">
        <v>23439.833332999999</v>
      </c>
      <c r="O26676">
        <v>0</v>
      </c>
      <c r="P26676">
        <f>IF(MOD(COUNT(N$24:N26676),ROUND($P$22,0))=0,P26675+1,P26675)</f>
        <v>6</v>
      </c>
    </row>
    <row r="26677" spans="13:16">
      <c r="M26677" t="s">
        <v>26656</v>
      </c>
      <c r="N26677" s="4">
        <v>23439.833332999999</v>
      </c>
      <c r="O26677">
        <v>0</v>
      </c>
      <c r="P26677">
        <f>IF(MOD(COUNT(N$24:N26677),ROUND($P$22,0))=0,P26676+1,P26676)</f>
        <v>6</v>
      </c>
    </row>
    <row r="26678" spans="13:16">
      <c r="M26678" t="s">
        <v>26657</v>
      </c>
      <c r="N26678" s="4">
        <v>23439.833332999999</v>
      </c>
      <c r="O26678">
        <v>0</v>
      </c>
      <c r="P26678">
        <f>IF(MOD(COUNT(N$24:N26678),ROUND($P$22,0))=0,P26677+1,P26677)</f>
        <v>6</v>
      </c>
    </row>
    <row r="26679" spans="13:16">
      <c r="M26679" t="s">
        <v>26658</v>
      </c>
      <c r="N26679" s="4">
        <v>23439.833332999999</v>
      </c>
      <c r="O26679">
        <v>0</v>
      </c>
      <c r="P26679">
        <f>IF(MOD(COUNT(N$24:N26679),ROUND($P$22,0))=0,P26678+1,P26678)</f>
        <v>6</v>
      </c>
    </row>
    <row r="26680" spans="13:16">
      <c r="M26680" t="s">
        <v>26659</v>
      </c>
      <c r="N26680" s="4">
        <v>23439.833332999999</v>
      </c>
      <c r="O26680">
        <v>0</v>
      </c>
      <c r="P26680">
        <f>IF(MOD(COUNT(N$24:N26680),ROUND($P$22,0))=0,P26679+1,P26679)</f>
        <v>6</v>
      </c>
    </row>
    <row r="26681" spans="13:16">
      <c r="M26681" t="s">
        <v>26660</v>
      </c>
      <c r="N26681" s="4">
        <v>23439.833332999999</v>
      </c>
      <c r="O26681">
        <v>0</v>
      </c>
      <c r="P26681">
        <f>IF(MOD(COUNT(N$24:N26681),ROUND($P$22,0))=0,P26680+1,P26680)</f>
        <v>6</v>
      </c>
    </row>
    <row r="26682" spans="13:16">
      <c r="M26682" t="s">
        <v>26661</v>
      </c>
      <c r="N26682" s="4">
        <v>23439.833332999999</v>
      </c>
      <c r="O26682">
        <v>0</v>
      </c>
      <c r="P26682">
        <f>IF(MOD(COUNT(N$24:N26682),ROUND($P$22,0))=0,P26681+1,P26681)</f>
        <v>6</v>
      </c>
    </row>
    <row r="26683" spans="13:16">
      <c r="M26683" t="s">
        <v>26662</v>
      </c>
      <c r="N26683" s="4">
        <v>23439.833332999999</v>
      </c>
      <c r="O26683">
        <v>0</v>
      </c>
      <c r="P26683">
        <f>IF(MOD(COUNT(N$24:N26683),ROUND($P$22,0))=0,P26682+1,P26682)</f>
        <v>6</v>
      </c>
    </row>
    <row r="26684" spans="13:16">
      <c r="M26684" t="s">
        <v>26663</v>
      </c>
      <c r="N26684" s="4">
        <v>23439.833332999999</v>
      </c>
      <c r="O26684">
        <v>0</v>
      </c>
      <c r="P26684">
        <f>IF(MOD(COUNT(N$24:N26684),ROUND($P$22,0))=0,P26683+1,P26683)</f>
        <v>6</v>
      </c>
    </row>
    <row r="26685" spans="13:16">
      <c r="M26685" t="s">
        <v>26664</v>
      </c>
      <c r="N26685" s="4">
        <v>23439.833332999999</v>
      </c>
      <c r="O26685">
        <v>0</v>
      </c>
      <c r="P26685">
        <f>IF(MOD(COUNT(N$24:N26685),ROUND($P$22,0))=0,P26684+1,P26684)</f>
        <v>6</v>
      </c>
    </row>
    <row r="26686" spans="13:16">
      <c r="M26686" t="s">
        <v>26665</v>
      </c>
      <c r="N26686" s="4">
        <v>23439.833332999999</v>
      </c>
      <c r="O26686">
        <v>0</v>
      </c>
      <c r="P26686">
        <f>IF(MOD(COUNT(N$24:N26686),ROUND($P$22,0))=0,P26685+1,P26685)</f>
        <v>6</v>
      </c>
    </row>
    <row r="26687" spans="13:16">
      <c r="M26687" t="s">
        <v>26666</v>
      </c>
      <c r="N26687" s="4">
        <v>23439.833332999999</v>
      </c>
      <c r="O26687">
        <v>0</v>
      </c>
      <c r="P26687">
        <f>IF(MOD(COUNT(N$24:N26687),ROUND($P$22,0))=0,P26686+1,P26686)</f>
        <v>6</v>
      </c>
    </row>
    <row r="26688" spans="13:16">
      <c r="M26688" t="s">
        <v>26667</v>
      </c>
      <c r="N26688" s="4">
        <v>23439.833332999999</v>
      </c>
      <c r="O26688">
        <v>0</v>
      </c>
      <c r="P26688">
        <f>IF(MOD(COUNT(N$24:N26688),ROUND($P$22,0))=0,P26687+1,P26687)</f>
        <v>6</v>
      </c>
    </row>
    <row r="26689" spans="13:16">
      <c r="M26689" t="s">
        <v>26668</v>
      </c>
      <c r="N26689" s="4">
        <v>23439.833332999999</v>
      </c>
      <c r="O26689">
        <v>0</v>
      </c>
      <c r="P26689">
        <f>IF(MOD(COUNT(N$24:N26689),ROUND($P$22,0))=0,P26688+1,P26688)</f>
        <v>6</v>
      </c>
    </row>
    <row r="26690" spans="13:16">
      <c r="M26690" t="s">
        <v>26669</v>
      </c>
      <c r="N26690" s="4">
        <v>23439.833332999999</v>
      </c>
      <c r="O26690">
        <v>0</v>
      </c>
      <c r="P26690">
        <f>IF(MOD(COUNT(N$24:N26690),ROUND($P$22,0))=0,P26689+1,P26689)</f>
        <v>6</v>
      </c>
    </row>
    <row r="26691" spans="13:16">
      <c r="M26691" t="s">
        <v>26670</v>
      </c>
      <c r="N26691" s="4">
        <v>23439.833332999999</v>
      </c>
      <c r="O26691">
        <v>0</v>
      </c>
      <c r="P26691">
        <f>IF(MOD(COUNT(N$24:N26691),ROUND($P$22,0))=0,P26690+1,P26690)</f>
        <v>6</v>
      </c>
    </row>
    <row r="26692" spans="13:16">
      <c r="M26692" t="s">
        <v>26671</v>
      </c>
      <c r="N26692" s="4">
        <v>23439.833332999999</v>
      </c>
      <c r="O26692">
        <v>0</v>
      </c>
      <c r="P26692">
        <f>IF(MOD(COUNT(N$24:N26692),ROUND($P$22,0))=0,P26691+1,P26691)</f>
        <v>6</v>
      </c>
    </row>
    <row r="26693" spans="13:16">
      <c r="M26693" t="s">
        <v>26672</v>
      </c>
      <c r="N26693" s="4">
        <v>23439.833332999999</v>
      </c>
      <c r="O26693">
        <v>0</v>
      </c>
      <c r="P26693">
        <f>IF(MOD(COUNT(N$24:N26693),ROUND($P$22,0))=0,P26692+1,P26692)</f>
        <v>6</v>
      </c>
    </row>
    <row r="26694" spans="13:16">
      <c r="M26694" t="s">
        <v>26673</v>
      </c>
      <c r="N26694" s="4">
        <v>23439.833332999999</v>
      </c>
      <c r="O26694">
        <v>0</v>
      </c>
      <c r="P26694">
        <f>IF(MOD(COUNT(N$24:N26694),ROUND($P$22,0))=0,P26693+1,P26693)</f>
        <v>6</v>
      </c>
    </row>
    <row r="26695" spans="13:16">
      <c r="M26695" t="s">
        <v>26674</v>
      </c>
      <c r="N26695" s="4">
        <v>23439.833332999999</v>
      </c>
      <c r="O26695">
        <v>0</v>
      </c>
      <c r="P26695">
        <f>IF(MOD(COUNT(N$24:N26695),ROUND($P$22,0))=0,P26694+1,P26694)</f>
        <v>6</v>
      </c>
    </row>
    <row r="26696" spans="13:16">
      <c r="M26696" t="s">
        <v>26675</v>
      </c>
      <c r="N26696" s="4">
        <v>23439.833332999999</v>
      </c>
      <c r="O26696">
        <v>0</v>
      </c>
      <c r="P26696">
        <f>IF(MOD(COUNT(N$24:N26696),ROUND($P$22,0))=0,P26695+1,P26695)</f>
        <v>6</v>
      </c>
    </row>
    <row r="26697" spans="13:16">
      <c r="M26697" t="s">
        <v>26676</v>
      </c>
      <c r="N26697" s="4">
        <v>23439.833332999999</v>
      </c>
      <c r="O26697">
        <v>0</v>
      </c>
      <c r="P26697">
        <f>IF(MOD(COUNT(N$24:N26697),ROUND($P$22,0))=0,P26696+1,P26696)</f>
        <v>6</v>
      </c>
    </row>
    <row r="26698" spans="13:16">
      <c r="M26698" t="s">
        <v>26677</v>
      </c>
      <c r="N26698" s="4">
        <v>23439.833332999999</v>
      </c>
      <c r="O26698">
        <v>0</v>
      </c>
      <c r="P26698">
        <f>IF(MOD(COUNT(N$24:N26698),ROUND($P$22,0))=0,P26697+1,P26697)</f>
        <v>6</v>
      </c>
    </row>
    <row r="26699" spans="13:16">
      <c r="M26699" t="s">
        <v>26678</v>
      </c>
      <c r="N26699" s="4">
        <v>23439.833332999999</v>
      </c>
      <c r="O26699">
        <v>0</v>
      </c>
      <c r="P26699">
        <f>IF(MOD(COUNT(N$24:N26699),ROUND($P$22,0))=0,P26698+1,P26698)</f>
        <v>6</v>
      </c>
    </row>
    <row r="26700" spans="13:16">
      <c r="M26700" t="s">
        <v>26679</v>
      </c>
      <c r="N26700" s="4">
        <v>23439.833332999999</v>
      </c>
      <c r="O26700">
        <v>0</v>
      </c>
      <c r="P26700">
        <f>IF(MOD(COUNT(N$24:N26700),ROUND($P$22,0))=0,P26699+1,P26699)</f>
        <v>6</v>
      </c>
    </row>
    <row r="26701" spans="13:16">
      <c r="M26701" t="s">
        <v>26680</v>
      </c>
      <c r="N26701" s="4">
        <v>23439.833332999999</v>
      </c>
      <c r="O26701">
        <v>0</v>
      </c>
      <c r="P26701">
        <f>IF(MOD(COUNT(N$24:N26701),ROUND($P$22,0))=0,P26700+1,P26700)</f>
        <v>6</v>
      </c>
    </row>
    <row r="26702" spans="13:16">
      <c r="M26702" t="s">
        <v>26681</v>
      </c>
      <c r="N26702" s="4">
        <v>23439.833332999999</v>
      </c>
      <c r="O26702">
        <v>0</v>
      </c>
      <c r="P26702">
        <f>IF(MOD(COUNT(N$24:N26702),ROUND($P$22,0))=0,P26701+1,P26701)</f>
        <v>6</v>
      </c>
    </row>
    <row r="26703" spans="13:16">
      <c r="M26703" t="s">
        <v>26682</v>
      </c>
      <c r="N26703" s="4">
        <v>23439.833332999999</v>
      </c>
      <c r="O26703">
        <v>0</v>
      </c>
      <c r="P26703">
        <f>IF(MOD(COUNT(N$24:N26703),ROUND($P$22,0))=0,P26702+1,P26702)</f>
        <v>6</v>
      </c>
    </row>
    <row r="26704" spans="13:16">
      <c r="M26704" t="s">
        <v>26683</v>
      </c>
      <c r="N26704" s="4">
        <v>23439.833332999999</v>
      </c>
      <c r="O26704">
        <v>0</v>
      </c>
      <c r="P26704">
        <f>IF(MOD(COUNT(N$24:N26704),ROUND($P$22,0))=0,P26703+1,P26703)</f>
        <v>6</v>
      </c>
    </row>
    <row r="26705" spans="13:16">
      <c r="M26705" t="s">
        <v>26684</v>
      </c>
      <c r="N26705" s="4">
        <v>23439.833332999999</v>
      </c>
      <c r="O26705">
        <v>0</v>
      </c>
      <c r="P26705">
        <f>IF(MOD(COUNT(N$24:N26705),ROUND($P$22,0))=0,P26704+1,P26704)</f>
        <v>6</v>
      </c>
    </row>
    <row r="26706" spans="13:16">
      <c r="M26706" t="s">
        <v>26685</v>
      </c>
      <c r="N26706" s="4">
        <v>23439.833332999999</v>
      </c>
      <c r="O26706">
        <v>0</v>
      </c>
      <c r="P26706">
        <f>IF(MOD(COUNT(N$24:N26706),ROUND($P$22,0))=0,P26705+1,P26705)</f>
        <v>6</v>
      </c>
    </row>
    <row r="26707" spans="13:16">
      <c r="M26707" t="s">
        <v>26686</v>
      </c>
      <c r="N26707" s="4">
        <v>23439.833332999999</v>
      </c>
      <c r="O26707">
        <v>0</v>
      </c>
      <c r="P26707">
        <f>IF(MOD(COUNT(N$24:N26707),ROUND($P$22,0))=0,P26706+1,P26706)</f>
        <v>6</v>
      </c>
    </row>
    <row r="26708" spans="13:16">
      <c r="M26708" t="s">
        <v>26687</v>
      </c>
      <c r="N26708" s="4">
        <v>23439.833332999999</v>
      </c>
      <c r="O26708">
        <v>0</v>
      </c>
      <c r="P26708">
        <f>IF(MOD(COUNT(N$24:N26708),ROUND($P$22,0))=0,P26707+1,P26707)</f>
        <v>6</v>
      </c>
    </row>
    <row r="26709" spans="13:16">
      <c r="M26709" t="s">
        <v>26688</v>
      </c>
      <c r="N26709" s="4">
        <v>23439.833332999999</v>
      </c>
      <c r="O26709">
        <v>0</v>
      </c>
      <c r="P26709">
        <f>IF(MOD(COUNT(N$24:N26709),ROUND($P$22,0))=0,P26708+1,P26708)</f>
        <v>6</v>
      </c>
    </row>
    <row r="26710" spans="13:16">
      <c r="M26710" t="s">
        <v>26689</v>
      </c>
      <c r="N26710" s="4">
        <v>23439.833332999999</v>
      </c>
      <c r="O26710">
        <v>0</v>
      </c>
      <c r="P26710">
        <f>IF(MOD(COUNT(N$24:N26710),ROUND($P$22,0))=0,P26709+1,P26709)</f>
        <v>6</v>
      </c>
    </row>
    <row r="26711" spans="13:16">
      <c r="M26711" t="s">
        <v>26690</v>
      </c>
      <c r="N26711" s="4">
        <v>23439.833332999999</v>
      </c>
      <c r="O26711">
        <v>0</v>
      </c>
      <c r="P26711">
        <f>IF(MOD(COUNT(N$24:N26711),ROUND($P$22,0))=0,P26710+1,P26710)</f>
        <v>6</v>
      </c>
    </row>
    <row r="26712" spans="13:16">
      <c r="M26712" t="s">
        <v>26691</v>
      </c>
      <c r="N26712" s="4">
        <v>23439.833332999999</v>
      </c>
      <c r="O26712">
        <v>0</v>
      </c>
      <c r="P26712">
        <f>IF(MOD(COUNT(N$24:N26712),ROUND($P$22,0))=0,P26711+1,P26711)</f>
        <v>6</v>
      </c>
    </row>
    <row r="26713" spans="13:16">
      <c r="M26713" t="s">
        <v>26692</v>
      </c>
      <c r="N26713" s="4">
        <v>23439.833332999999</v>
      </c>
      <c r="O26713">
        <v>0</v>
      </c>
      <c r="P26713">
        <f>IF(MOD(COUNT(N$24:N26713),ROUND($P$22,0))=0,P26712+1,P26712)</f>
        <v>6</v>
      </c>
    </row>
    <row r="26714" spans="13:16">
      <c r="M26714" t="s">
        <v>26693</v>
      </c>
      <c r="N26714" s="4">
        <v>23439.833332999999</v>
      </c>
      <c r="O26714">
        <v>0</v>
      </c>
      <c r="P26714">
        <f>IF(MOD(COUNT(N$24:N26714),ROUND($P$22,0))=0,P26713+1,P26713)</f>
        <v>6</v>
      </c>
    </row>
    <row r="26715" spans="13:16">
      <c r="M26715" t="s">
        <v>26694</v>
      </c>
      <c r="N26715" s="4">
        <v>23439.833332999999</v>
      </c>
      <c r="O26715">
        <v>0</v>
      </c>
      <c r="P26715">
        <f>IF(MOD(COUNT(N$24:N26715),ROUND($P$22,0))=0,P26714+1,P26714)</f>
        <v>6</v>
      </c>
    </row>
    <row r="26716" spans="13:16">
      <c r="M26716" t="s">
        <v>26695</v>
      </c>
      <c r="N26716" s="4">
        <v>23439.833332999999</v>
      </c>
      <c r="O26716">
        <v>0</v>
      </c>
      <c r="P26716">
        <f>IF(MOD(COUNT(N$24:N26716),ROUND($P$22,0))=0,P26715+1,P26715)</f>
        <v>6</v>
      </c>
    </row>
    <row r="26717" spans="13:16">
      <c r="M26717" t="s">
        <v>26696</v>
      </c>
      <c r="N26717" s="4">
        <v>23439.833332999999</v>
      </c>
      <c r="O26717">
        <v>0</v>
      </c>
      <c r="P26717">
        <f>IF(MOD(COUNT(N$24:N26717),ROUND($P$22,0))=0,P26716+1,P26716)</f>
        <v>6</v>
      </c>
    </row>
    <row r="26718" spans="13:16">
      <c r="M26718" t="s">
        <v>26697</v>
      </c>
      <c r="N26718" s="4">
        <v>23439.833332999999</v>
      </c>
      <c r="O26718">
        <v>0</v>
      </c>
      <c r="P26718">
        <f>IF(MOD(COUNT(N$24:N26718),ROUND($P$22,0))=0,P26717+1,P26717)</f>
        <v>6</v>
      </c>
    </row>
    <row r="26719" spans="13:16">
      <c r="M26719" t="s">
        <v>26698</v>
      </c>
      <c r="N26719" s="4">
        <v>23439.833332999999</v>
      </c>
      <c r="O26719">
        <v>0</v>
      </c>
      <c r="P26719">
        <f>IF(MOD(COUNT(N$24:N26719),ROUND($P$22,0))=0,P26718+1,P26718)</f>
        <v>6</v>
      </c>
    </row>
    <row r="26720" spans="13:16">
      <c r="M26720" t="s">
        <v>26699</v>
      </c>
      <c r="N26720" s="4">
        <v>23439.833332999999</v>
      </c>
      <c r="O26720">
        <v>0</v>
      </c>
      <c r="P26720">
        <f>IF(MOD(COUNT(N$24:N26720),ROUND($P$22,0))=0,P26719+1,P26719)</f>
        <v>6</v>
      </c>
    </row>
    <row r="26721" spans="13:16">
      <c r="M26721" t="s">
        <v>26700</v>
      </c>
      <c r="N26721" s="4">
        <v>23439.833332999999</v>
      </c>
      <c r="O26721">
        <v>0</v>
      </c>
      <c r="P26721">
        <f>IF(MOD(COUNT(N$24:N26721),ROUND($P$22,0))=0,P26720+1,P26720)</f>
        <v>6</v>
      </c>
    </row>
    <row r="26722" spans="13:16">
      <c r="M26722" t="s">
        <v>26701</v>
      </c>
      <c r="N26722" s="4">
        <v>23439.833332999999</v>
      </c>
      <c r="O26722">
        <v>0</v>
      </c>
      <c r="P26722">
        <f>IF(MOD(COUNT(N$24:N26722),ROUND($P$22,0))=0,P26721+1,P26721)</f>
        <v>6</v>
      </c>
    </row>
    <row r="26723" spans="13:16">
      <c r="M26723" t="s">
        <v>26702</v>
      </c>
      <c r="N26723" s="4">
        <v>23439.833332999999</v>
      </c>
      <c r="O26723">
        <v>0</v>
      </c>
      <c r="P26723">
        <f>IF(MOD(COUNT(N$24:N26723),ROUND($P$22,0))=0,P26722+1,P26722)</f>
        <v>6</v>
      </c>
    </row>
    <row r="26724" spans="13:16">
      <c r="M26724" t="s">
        <v>26703</v>
      </c>
      <c r="N26724" s="4">
        <v>23439.833332999999</v>
      </c>
      <c r="O26724">
        <v>0</v>
      </c>
      <c r="P26724">
        <f>IF(MOD(COUNT(N$24:N26724),ROUND($P$22,0))=0,P26723+1,P26723)</f>
        <v>6</v>
      </c>
    </row>
    <row r="26725" spans="13:16">
      <c r="M26725" t="s">
        <v>26704</v>
      </c>
      <c r="N26725" s="4">
        <v>23439.833332999999</v>
      </c>
      <c r="O26725">
        <v>0</v>
      </c>
      <c r="P26725">
        <f>IF(MOD(COUNT(N$24:N26725),ROUND($P$22,0))=0,P26724+1,P26724)</f>
        <v>6</v>
      </c>
    </row>
    <row r="26726" spans="13:16">
      <c r="M26726" t="s">
        <v>26705</v>
      </c>
      <c r="N26726" s="4">
        <v>23439.833332999999</v>
      </c>
      <c r="O26726">
        <v>0</v>
      </c>
      <c r="P26726">
        <f>IF(MOD(COUNT(N$24:N26726),ROUND($P$22,0))=0,P26725+1,P26725)</f>
        <v>6</v>
      </c>
    </row>
    <row r="26727" spans="13:16">
      <c r="M26727" t="s">
        <v>26706</v>
      </c>
      <c r="N26727" s="4">
        <v>23439.833332999999</v>
      </c>
      <c r="O26727">
        <v>0</v>
      </c>
      <c r="P26727">
        <f>IF(MOD(COUNT(N$24:N26727),ROUND($P$22,0))=0,P26726+1,P26726)</f>
        <v>6</v>
      </c>
    </row>
    <row r="26728" spans="13:16">
      <c r="M26728" t="s">
        <v>26707</v>
      </c>
      <c r="N26728" s="4">
        <v>23439.833332999999</v>
      </c>
      <c r="O26728">
        <v>0</v>
      </c>
      <c r="P26728">
        <f>IF(MOD(COUNT(N$24:N26728),ROUND($P$22,0))=0,P26727+1,P26727)</f>
        <v>6</v>
      </c>
    </row>
    <row r="26729" spans="13:16">
      <c r="M26729" t="s">
        <v>26708</v>
      </c>
      <c r="N26729" s="4">
        <v>23439.833332999999</v>
      </c>
      <c r="O26729">
        <v>0</v>
      </c>
      <c r="P26729">
        <f>IF(MOD(COUNT(N$24:N26729),ROUND($P$22,0))=0,P26728+1,P26728)</f>
        <v>6</v>
      </c>
    </row>
    <row r="26730" spans="13:16">
      <c r="M26730" t="s">
        <v>26709</v>
      </c>
      <c r="N26730" s="4">
        <v>23439.833332999999</v>
      </c>
      <c r="O26730">
        <v>0</v>
      </c>
      <c r="P26730">
        <f>IF(MOD(COUNT(N$24:N26730),ROUND($P$22,0))=0,P26729+1,P26729)</f>
        <v>6</v>
      </c>
    </row>
    <row r="26731" spans="13:16">
      <c r="M26731" t="s">
        <v>26710</v>
      </c>
      <c r="N26731" s="4">
        <v>23439.833332999999</v>
      </c>
      <c r="O26731">
        <v>0</v>
      </c>
      <c r="P26731">
        <f>IF(MOD(COUNT(N$24:N26731),ROUND($P$22,0))=0,P26730+1,P26730)</f>
        <v>6</v>
      </c>
    </row>
    <row r="26732" spans="13:16">
      <c r="M26732" t="s">
        <v>26711</v>
      </c>
      <c r="N26732" s="4">
        <v>23439.833332999999</v>
      </c>
      <c r="O26732">
        <v>0</v>
      </c>
      <c r="P26732">
        <f>IF(MOD(COUNT(N$24:N26732),ROUND($P$22,0))=0,P26731+1,P26731)</f>
        <v>6</v>
      </c>
    </row>
    <row r="26733" spans="13:16">
      <c r="M26733" t="s">
        <v>26712</v>
      </c>
      <c r="N26733" s="4">
        <v>23439.833332999999</v>
      </c>
      <c r="O26733">
        <v>0</v>
      </c>
      <c r="P26733">
        <f>IF(MOD(COUNT(N$24:N26733),ROUND($P$22,0))=0,P26732+1,P26732)</f>
        <v>6</v>
      </c>
    </row>
    <row r="26734" spans="13:16">
      <c r="M26734" t="s">
        <v>26713</v>
      </c>
      <c r="N26734" s="4">
        <v>23439.833332999999</v>
      </c>
      <c r="O26734">
        <v>0</v>
      </c>
      <c r="P26734">
        <f>IF(MOD(COUNT(N$24:N26734),ROUND($P$22,0))=0,P26733+1,P26733)</f>
        <v>6</v>
      </c>
    </row>
    <row r="26735" spans="13:16">
      <c r="M26735" t="s">
        <v>26714</v>
      </c>
      <c r="N26735" s="4">
        <v>23439.833332999999</v>
      </c>
      <c r="O26735">
        <v>0</v>
      </c>
      <c r="P26735">
        <f>IF(MOD(COUNT(N$24:N26735),ROUND($P$22,0))=0,P26734+1,P26734)</f>
        <v>6</v>
      </c>
    </row>
    <row r="26736" spans="13:16">
      <c r="M26736" t="s">
        <v>26715</v>
      </c>
      <c r="N26736" s="4">
        <v>23439.833332999999</v>
      </c>
      <c r="O26736">
        <v>0</v>
      </c>
      <c r="P26736">
        <f>IF(MOD(COUNT(N$24:N26736),ROUND($P$22,0))=0,P26735+1,P26735)</f>
        <v>6</v>
      </c>
    </row>
    <row r="26737" spans="13:16">
      <c r="M26737" t="s">
        <v>26716</v>
      </c>
      <c r="N26737" s="4">
        <v>23439.833332999999</v>
      </c>
      <c r="O26737">
        <v>0</v>
      </c>
      <c r="P26737">
        <f>IF(MOD(COUNT(N$24:N26737),ROUND($P$22,0))=0,P26736+1,P26736)</f>
        <v>6</v>
      </c>
    </row>
    <row r="26738" spans="13:16">
      <c r="M26738" t="s">
        <v>26717</v>
      </c>
      <c r="N26738" s="4">
        <v>23439.833332999999</v>
      </c>
      <c r="O26738">
        <v>0</v>
      </c>
      <c r="P26738">
        <f>IF(MOD(COUNT(N$24:N26738),ROUND($P$22,0))=0,P26737+1,P26737)</f>
        <v>6</v>
      </c>
    </row>
    <row r="26739" spans="13:16">
      <c r="M26739" t="s">
        <v>26718</v>
      </c>
      <c r="N26739" s="4">
        <v>23439.833332999999</v>
      </c>
      <c r="O26739">
        <v>0</v>
      </c>
      <c r="P26739">
        <f>IF(MOD(COUNT(N$24:N26739),ROUND($P$22,0))=0,P26738+1,P26738)</f>
        <v>6</v>
      </c>
    </row>
    <row r="26740" spans="13:16">
      <c r="M26740" t="s">
        <v>26719</v>
      </c>
      <c r="N26740" s="4">
        <v>23439.833332999999</v>
      </c>
      <c r="O26740">
        <v>0</v>
      </c>
      <c r="P26740">
        <f>IF(MOD(COUNT(N$24:N26740),ROUND($P$22,0))=0,P26739+1,P26739)</f>
        <v>6</v>
      </c>
    </row>
    <row r="26741" spans="13:16">
      <c r="M26741" t="s">
        <v>26720</v>
      </c>
      <c r="N26741" s="4">
        <v>23439.833332999999</v>
      </c>
      <c r="O26741">
        <v>0</v>
      </c>
      <c r="P26741">
        <f>IF(MOD(COUNT(N$24:N26741),ROUND($P$22,0))=0,P26740+1,P26740)</f>
        <v>6</v>
      </c>
    </row>
    <row r="26742" spans="13:16">
      <c r="M26742" t="s">
        <v>26721</v>
      </c>
      <c r="N26742" s="4">
        <v>23439.833332999999</v>
      </c>
      <c r="O26742">
        <v>0</v>
      </c>
      <c r="P26742">
        <f>IF(MOD(COUNT(N$24:N26742),ROUND($P$22,0))=0,P26741+1,P26741)</f>
        <v>6</v>
      </c>
    </row>
    <row r="26743" spans="13:16">
      <c r="M26743" t="s">
        <v>26722</v>
      </c>
      <c r="N26743" s="4">
        <v>23439.833332999999</v>
      </c>
      <c r="O26743">
        <v>0</v>
      </c>
      <c r="P26743">
        <f>IF(MOD(COUNT(N$24:N26743),ROUND($P$22,0))=0,P26742+1,P26742)</f>
        <v>6</v>
      </c>
    </row>
    <row r="26744" spans="13:16">
      <c r="M26744" t="s">
        <v>26723</v>
      </c>
      <c r="N26744" s="4">
        <v>23439.833332999999</v>
      </c>
      <c r="O26744">
        <v>0</v>
      </c>
      <c r="P26744">
        <f>IF(MOD(COUNT(N$24:N26744),ROUND($P$22,0))=0,P26743+1,P26743)</f>
        <v>6</v>
      </c>
    </row>
    <row r="26745" spans="13:16">
      <c r="M26745" t="s">
        <v>26724</v>
      </c>
      <c r="N26745" s="4">
        <v>23439.833332999999</v>
      </c>
      <c r="O26745">
        <v>0</v>
      </c>
      <c r="P26745">
        <f>IF(MOD(COUNT(N$24:N26745),ROUND($P$22,0))=0,P26744+1,P26744)</f>
        <v>6</v>
      </c>
    </row>
    <row r="26746" spans="13:16">
      <c r="M26746" t="s">
        <v>26725</v>
      </c>
      <c r="N26746" s="4">
        <v>23439.833332999999</v>
      </c>
      <c r="O26746">
        <v>0</v>
      </c>
      <c r="P26746">
        <f>IF(MOD(COUNT(N$24:N26746),ROUND($P$22,0))=0,P26745+1,P26745)</f>
        <v>6</v>
      </c>
    </row>
    <row r="26747" spans="13:16">
      <c r="M26747" t="s">
        <v>26726</v>
      </c>
      <c r="N26747" s="4">
        <v>23439.833332999999</v>
      </c>
      <c r="O26747">
        <v>0</v>
      </c>
      <c r="P26747">
        <f>IF(MOD(COUNT(N$24:N26747),ROUND($P$22,0))=0,P26746+1,P26746)</f>
        <v>6</v>
      </c>
    </row>
    <row r="26748" spans="13:16">
      <c r="M26748" t="s">
        <v>26727</v>
      </c>
      <c r="N26748" s="4">
        <v>23439.833332999999</v>
      </c>
      <c r="O26748">
        <v>0</v>
      </c>
      <c r="P26748">
        <f>IF(MOD(COUNT(N$24:N26748),ROUND($P$22,0))=0,P26747+1,P26747)</f>
        <v>6</v>
      </c>
    </row>
    <row r="26749" spans="13:16">
      <c r="M26749" t="s">
        <v>26728</v>
      </c>
      <c r="N26749" s="4">
        <v>23439.833332999999</v>
      </c>
      <c r="O26749">
        <v>0</v>
      </c>
      <c r="P26749">
        <f>IF(MOD(COUNT(N$24:N26749),ROUND($P$22,0))=0,P26748+1,P26748)</f>
        <v>6</v>
      </c>
    </row>
    <row r="26750" spans="13:16">
      <c r="M26750" t="s">
        <v>26729</v>
      </c>
      <c r="N26750" s="4">
        <v>23439.833332999999</v>
      </c>
      <c r="O26750">
        <v>0</v>
      </c>
      <c r="P26750">
        <f>IF(MOD(COUNT(N$24:N26750),ROUND($P$22,0))=0,P26749+1,P26749)</f>
        <v>6</v>
      </c>
    </row>
    <row r="26751" spans="13:16">
      <c r="M26751" t="s">
        <v>26730</v>
      </c>
      <c r="N26751" s="4">
        <v>23439.833332999999</v>
      </c>
      <c r="O26751">
        <v>0</v>
      </c>
      <c r="P26751">
        <f>IF(MOD(COUNT(N$24:N26751),ROUND($P$22,0))=0,P26750+1,P26750)</f>
        <v>6</v>
      </c>
    </row>
    <row r="26752" spans="13:16">
      <c r="M26752" t="s">
        <v>26731</v>
      </c>
      <c r="N26752" s="4">
        <v>23439.833332999999</v>
      </c>
      <c r="O26752">
        <v>0</v>
      </c>
      <c r="P26752">
        <f>IF(MOD(COUNT(N$24:N26752),ROUND($P$22,0))=0,P26751+1,P26751)</f>
        <v>6</v>
      </c>
    </row>
    <row r="26753" spans="13:16">
      <c r="M26753" t="s">
        <v>26732</v>
      </c>
      <c r="N26753" s="4">
        <v>23439.833332999999</v>
      </c>
      <c r="O26753">
        <v>0</v>
      </c>
      <c r="P26753">
        <f>IF(MOD(COUNT(N$24:N26753),ROUND($P$22,0))=0,P26752+1,P26752)</f>
        <v>6</v>
      </c>
    </row>
    <row r="26754" spans="13:16">
      <c r="M26754" t="s">
        <v>26733</v>
      </c>
      <c r="N26754" s="4">
        <v>23439.833332999999</v>
      </c>
      <c r="O26754">
        <v>0</v>
      </c>
      <c r="P26754">
        <f>IF(MOD(COUNT(N$24:N26754),ROUND($P$22,0))=0,P26753+1,P26753)</f>
        <v>6</v>
      </c>
    </row>
    <row r="26755" spans="13:16">
      <c r="M26755" t="s">
        <v>26734</v>
      </c>
      <c r="N26755" s="4">
        <v>23439.833332999999</v>
      </c>
      <c r="O26755">
        <v>0</v>
      </c>
      <c r="P26755">
        <f>IF(MOD(COUNT(N$24:N26755),ROUND($P$22,0))=0,P26754+1,P26754)</f>
        <v>6</v>
      </c>
    </row>
    <row r="26756" spans="13:16">
      <c r="M26756" t="s">
        <v>26735</v>
      </c>
      <c r="N26756" s="4">
        <v>23439.833332999999</v>
      </c>
      <c r="O26756">
        <v>0</v>
      </c>
      <c r="P26756">
        <f>IF(MOD(COUNT(N$24:N26756),ROUND($P$22,0))=0,P26755+1,P26755)</f>
        <v>6</v>
      </c>
    </row>
    <row r="26757" spans="13:16">
      <c r="M26757" t="s">
        <v>26736</v>
      </c>
      <c r="N26757" s="4">
        <v>23439.833332999999</v>
      </c>
      <c r="O26757">
        <v>0</v>
      </c>
      <c r="P26757">
        <f>IF(MOD(COUNT(N$24:N26757),ROUND($P$22,0))=0,P26756+1,P26756)</f>
        <v>6</v>
      </c>
    </row>
    <row r="26758" spans="13:16">
      <c r="M26758" t="s">
        <v>26737</v>
      </c>
      <c r="N26758" s="4">
        <v>23439.833332999999</v>
      </c>
      <c r="O26758">
        <v>0</v>
      </c>
      <c r="P26758">
        <f>IF(MOD(COUNT(N$24:N26758),ROUND($P$22,0))=0,P26757+1,P26757)</f>
        <v>6</v>
      </c>
    </row>
    <row r="26759" spans="13:16">
      <c r="M26759" t="s">
        <v>26738</v>
      </c>
      <c r="N26759" s="4">
        <v>23439.833332999999</v>
      </c>
      <c r="O26759">
        <v>0</v>
      </c>
      <c r="P26759">
        <f>IF(MOD(COUNT(N$24:N26759),ROUND($P$22,0))=0,P26758+1,P26758)</f>
        <v>6</v>
      </c>
    </row>
    <row r="26760" spans="13:16">
      <c r="M26760" t="s">
        <v>26739</v>
      </c>
      <c r="N26760" s="4">
        <v>23439.833332999999</v>
      </c>
      <c r="O26760">
        <v>0</v>
      </c>
      <c r="P26760">
        <f>IF(MOD(COUNT(N$24:N26760),ROUND($P$22,0))=0,P26759+1,P26759)</f>
        <v>6</v>
      </c>
    </row>
    <row r="26761" spans="13:16">
      <c r="M26761" t="s">
        <v>26740</v>
      </c>
      <c r="N26761" s="4">
        <v>23439.833332999999</v>
      </c>
      <c r="O26761">
        <v>0</v>
      </c>
      <c r="P26761">
        <f>IF(MOD(COUNT(N$24:N26761),ROUND($P$22,0))=0,P26760+1,P26760)</f>
        <v>6</v>
      </c>
    </row>
    <row r="26762" spans="13:16">
      <c r="M26762" t="s">
        <v>26741</v>
      </c>
      <c r="N26762" s="4">
        <v>23439.833332999999</v>
      </c>
      <c r="O26762">
        <v>0</v>
      </c>
      <c r="P26762">
        <f>IF(MOD(COUNT(N$24:N26762),ROUND($P$22,0))=0,P26761+1,P26761)</f>
        <v>6</v>
      </c>
    </row>
    <row r="26763" spans="13:16">
      <c r="M26763" t="s">
        <v>26742</v>
      </c>
      <c r="N26763" s="4">
        <v>23439.833332999999</v>
      </c>
      <c r="O26763">
        <v>0</v>
      </c>
      <c r="P26763">
        <f>IF(MOD(COUNT(N$24:N26763),ROUND($P$22,0))=0,P26762+1,P26762)</f>
        <v>6</v>
      </c>
    </row>
    <row r="26764" spans="13:16">
      <c r="M26764" t="s">
        <v>26743</v>
      </c>
      <c r="N26764" s="4">
        <v>23439.833332999999</v>
      </c>
      <c r="O26764">
        <v>0</v>
      </c>
      <c r="P26764">
        <f>IF(MOD(COUNT(N$24:N26764),ROUND($P$22,0))=0,P26763+1,P26763)</f>
        <v>6</v>
      </c>
    </row>
    <row r="26765" spans="13:16">
      <c r="M26765" t="s">
        <v>26744</v>
      </c>
      <c r="N26765" s="4">
        <v>23439.833332999999</v>
      </c>
      <c r="O26765">
        <v>0</v>
      </c>
      <c r="P26765">
        <f>IF(MOD(COUNT(N$24:N26765),ROUND($P$22,0))=0,P26764+1,P26764)</f>
        <v>6</v>
      </c>
    </row>
    <row r="26766" spans="13:16">
      <c r="M26766" t="s">
        <v>26745</v>
      </c>
      <c r="N26766" s="4">
        <v>23439.833332999999</v>
      </c>
      <c r="O26766">
        <v>0</v>
      </c>
      <c r="P26766">
        <f>IF(MOD(COUNT(N$24:N26766),ROUND($P$22,0))=0,P26765+1,P26765)</f>
        <v>6</v>
      </c>
    </row>
    <row r="26767" spans="13:16">
      <c r="M26767" t="s">
        <v>26746</v>
      </c>
      <c r="N26767" s="4">
        <v>23439.833332999999</v>
      </c>
      <c r="O26767">
        <v>0</v>
      </c>
      <c r="P26767">
        <f>IF(MOD(COUNT(N$24:N26767),ROUND($P$22,0))=0,P26766+1,P26766)</f>
        <v>6</v>
      </c>
    </row>
    <row r="26768" spans="13:16">
      <c r="M26768" t="s">
        <v>26747</v>
      </c>
      <c r="N26768" s="4">
        <v>23439.833332999999</v>
      </c>
      <c r="O26768">
        <v>0</v>
      </c>
      <c r="P26768">
        <f>IF(MOD(COUNT(N$24:N26768),ROUND($P$22,0))=0,P26767+1,P26767)</f>
        <v>6</v>
      </c>
    </row>
    <row r="26769" spans="13:16">
      <c r="M26769" t="s">
        <v>26748</v>
      </c>
      <c r="N26769" s="4">
        <v>23439.833332999999</v>
      </c>
      <c r="O26769">
        <v>0</v>
      </c>
      <c r="P26769">
        <f>IF(MOD(COUNT(N$24:N26769),ROUND($P$22,0))=0,P26768+1,P26768)</f>
        <v>6</v>
      </c>
    </row>
    <row r="26770" spans="13:16">
      <c r="M26770" t="s">
        <v>26749</v>
      </c>
      <c r="N26770" s="4">
        <v>23439.833332999999</v>
      </c>
      <c r="O26770">
        <v>0</v>
      </c>
      <c r="P26770">
        <f>IF(MOD(COUNT(N$24:N26770),ROUND($P$22,0))=0,P26769+1,P26769)</f>
        <v>6</v>
      </c>
    </row>
    <row r="26771" spans="13:16">
      <c r="M26771" t="s">
        <v>26750</v>
      </c>
      <c r="N26771" s="4">
        <v>23439.833332999999</v>
      </c>
      <c r="O26771">
        <v>0</v>
      </c>
      <c r="P26771">
        <f>IF(MOD(COUNT(N$24:N26771),ROUND($P$22,0))=0,P26770+1,P26770)</f>
        <v>6</v>
      </c>
    </row>
    <row r="26772" spans="13:16">
      <c r="M26772" t="s">
        <v>26751</v>
      </c>
      <c r="N26772" s="4">
        <v>23439.833332999999</v>
      </c>
      <c r="O26772">
        <v>0</v>
      </c>
      <c r="P26772">
        <f>IF(MOD(COUNT(N$24:N26772),ROUND($P$22,0))=0,P26771+1,P26771)</f>
        <v>6</v>
      </c>
    </row>
    <row r="26773" spans="13:16">
      <c r="M26773" t="s">
        <v>26752</v>
      </c>
      <c r="N26773" s="4">
        <v>23439.833332999999</v>
      </c>
      <c r="O26773">
        <v>0</v>
      </c>
      <c r="P26773">
        <f>IF(MOD(COUNT(N$24:N26773),ROUND($P$22,0))=0,P26772+1,P26772)</f>
        <v>6</v>
      </c>
    </row>
    <row r="26774" spans="13:16">
      <c r="M26774" t="s">
        <v>26753</v>
      </c>
      <c r="N26774" s="4">
        <v>23439.833332999999</v>
      </c>
      <c r="O26774">
        <v>0</v>
      </c>
      <c r="P26774">
        <f>IF(MOD(COUNT(N$24:N26774),ROUND($P$22,0))=0,P26773+1,P26773)</f>
        <v>6</v>
      </c>
    </row>
    <row r="26775" spans="13:16">
      <c r="M26775" t="s">
        <v>26754</v>
      </c>
      <c r="N26775" s="4">
        <v>23439.833332999999</v>
      </c>
      <c r="O26775">
        <v>0</v>
      </c>
      <c r="P26775">
        <f>IF(MOD(COUNT(N$24:N26775),ROUND($P$22,0))=0,P26774+1,P26774)</f>
        <v>6</v>
      </c>
    </row>
    <row r="26776" spans="13:16">
      <c r="M26776" t="s">
        <v>26755</v>
      </c>
      <c r="N26776" s="4">
        <v>23439.833332999999</v>
      </c>
      <c r="O26776">
        <v>0</v>
      </c>
      <c r="P26776">
        <f>IF(MOD(COUNT(N$24:N26776),ROUND($P$22,0))=0,P26775+1,P26775)</f>
        <v>6</v>
      </c>
    </row>
    <row r="26777" spans="13:16">
      <c r="M26777" t="s">
        <v>26756</v>
      </c>
      <c r="N26777" s="4">
        <v>23439.833332999999</v>
      </c>
      <c r="O26777">
        <v>0</v>
      </c>
      <c r="P26777">
        <f>IF(MOD(COUNT(N$24:N26777),ROUND($P$22,0))=0,P26776+1,P26776)</f>
        <v>6</v>
      </c>
    </row>
    <row r="26778" spans="13:16">
      <c r="M26778" t="s">
        <v>26757</v>
      </c>
      <c r="N26778" s="4">
        <v>23439.833332999999</v>
      </c>
      <c r="O26778">
        <v>0</v>
      </c>
      <c r="P26778">
        <f>IF(MOD(COUNT(N$24:N26778),ROUND($P$22,0))=0,P26777+1,P26777)</f>
        <v>6</v>
      </c>
    </row>
    <row r="26779" spans="13:16">
      <c r="M26779" t="s">
        <v>26758</v>
      </c>
      <c r="N26779" s="4">
        <v>23439.833332999999</v>
      </c>
      <c r="O26779">
        <v>0</v>
      </c>
      <c r="P26779">
        <f>IF(MOD(COUNT(N$24:N26779),ROUND($P$22,0))=0,P26778+1,P26778)</f>
        <v>6</v>
      </c>
    </row>
    <row r="26780" spans="13:16">
      <c r="M26780" t="s">
        <v>26759</v>
      </c>
      <c r="N26780" s="4">
        <v>23439.833332999999</v>
      </c>
      <c r="O26780">
        <v>0</v>
      </c>
      <c r="P26780">
        <f>IF(MOD(COUNT(N$24:N26780),ROUND($P$22,0))=0,P26779+1,P26779)</f>
        <v>6</v>
      </c>
    </row>
    <row r="26781" spans="13:16">
      <c r="M26781" t="s">
        <v>26760</v>
      </c>
      <c r="N26781" s="4">
        <v>23439.833332999999</v>
      </c>
      <c r="O26781">
        <v>0</v>
      </c>
      <c r="P26781">
        <f>IF(MOD(COUNT(N$24:N26781),ROUND($P$22,0))=0,P26780+1,P26780)</f>
        <v>6</v>
      </c>
    </row>
    <row r="26782" spans="13:16">
      <c r="M26782" t="s">
        <v>26761</v>
      </c>
      <c r="N26782" s="4">
        <v>23439.833332999999</v>
      </c>
      <c r="O26782">
        <v>0</v>
      </c>
      <c r="P26782">
        <f>IF(MOD(COUNT(N$24:N26782),ROUND($P$22,0))=0,P26781+1,P26781)</f>
        <v>6</v>
      </c>
    </row>
    <row r="26783" spans="13:16">
      <c r="M26783" t="s">
        <v>26762</v>
      </c>
      <c r="N26783" s="4">
        <v>23439.833332999999</v>
      </c>
      <c r="O26783">
        <v>0</v>
      </c>
      <c r="P26783">
        <f>IF(MOD(COUNT(N$24:N26783),ROUND($P$22,0))=0,P26782+1,P26782)</f>
        <v>6</v>
      </c>
    </row>
    <row r="26784" spans="13:16">
      <c r="M26784" t="s">
        <v>26763</v>
      </c>
      <c r="N26784" s="4">
        <v>23439.833332999999</v>
      </c>
      <c r="O26784">
        <v>0</v>
      </c>
      <c r="P26784">
        <f>IF(MOD(COUNT(N$24:N26784),ROUND($P$22,0))=0,P26783+1,P26783)</f>
        <v>6</v>
      </c>
    </row>
    <row r="26785" spans="13:16">
      <c r="M26785" t="s">
        <v>26764</v>
      </c>
      <c r="N26785" s="4">
        <v>23439.833332999999</v>
      </c>
      <c r="O26785">
        <v>0</v>
      </c>
      <c r="P26785">
        <f>IF(MOD(COUNT(N$24:N26785),ROUND($P$22,0))=0,P26784+1,P26784)</f>
        <v>6</v>
      </c>
    </row>
    <row r="26786" spans="13:16">
      <c r="M26786" t="s">
        <v>26765</v>
      </c>
      <c r="N26786" s="4">
        <v>23439.833332999999</v>
      </c>
      <c r="O26786">
        <v>0</v>
      </c>
      <c r="P26786">
        <f>IF(MOD(COUNT(N$24:N26786),ROUND($P$22,0))=0,P26785+1,P26785)</f>
        <v>6</v>
      </c>
    </row>
    <row r="26787" spans="13:16">
      <c r="M26787" t="s">
        <v>26766</v>
      </c>
      <c r="N26787" s="4">
        <v>23439.833332999999</v>
      </c>
      <c r="O26787">
        <v>0</v>
      </c>
      <c r="P26787">
        <f>IF(MOD(COUNT(N$24:N26787),ROUND($P$22,0))=0,P26786+1,P26786)</f>
        <v>6</v>
      </c>
    </row>
    <row r="26788" spans="13:16">
      <c r="M26788" t="s">
        <v>26767</v>
      </c>
      <c r="N26788" s="4">
        <v>23439.833332999999</v>
      </c>
      <c r="O26788">
        <v>0</v>
      </c>
      <c r="P26788">
        <f>IF(MOD(COUNT(N$24:N26788),ROUND($P$22,0))=0,P26787+1,P26787)</f>
        <v>6</v>
      </c>
    </row>
    <row r="26789" spans="13:16">
      <c r="M26789" t="s">
        <v>26768</v>
      </c>
      <c r="N26789" s="4">
        <v>23439.833332999999</v>
      </c>
      <c r="O26789">
        <v>0</v>
      </c>
      <c r="P26789">
        <f>IF(MOD(COUNT(N$24:N26789),ROUND($P$22,0))=0,P26788+1,P26788)</f>
        <v>6</v>
      </c>
    </row>
    <row r="26790" spans="13:16">
      <c r="M26790" t="s">
        <v>26769</v>
      </c>
      <c r="N26790" s="4">
        <v>23439.833332999999</v>
      </c>
      <c r="O26790">
        <v>0</v>
      </c>
      <c r="P26790">
        <f>IF(MOD(COUNT(N$24:N26790),ROUND($P$22,0))=0,P26789+1,P26789)</f>
        <v>6</v>
      </c>
    </row>
    <row r="26791" spans="13:16">
      <c r="M26791" t="s">
        <v>26770</v>
      </c>
      <c r="N26791" s="4">
        <v>23439.833332999999</v>
      </c>
      <c r="O26791">
        <v>0</v>
      </c>
      <c r="P26791">
        <f>IF(MOD(COUNT(N$24:N26791),ROUND($P$22,0))=0,P26790+1,P26790)</f>
        <v>6</v>
      </c>
    </row>
    <row r="26792" spans="13:16">
      <c r="M26792" t="s">
        <v>26771</v>
      </c>
      <c r="N26792" s="4">
        <v>23439.833332999999</v>
      </c>
      <c r="O26792">
        <v>0</v>
      </c>
      <c r="P26792">
        <f>IF(MOD(COUNT(N$24:N26792),ROUND($P$22,0))=0,P26791+1,P26791)</f>
        <v>6</v>
      </c>
    </row>
    <row r="26793" spans="13:16">
      <c r="M26793" t="s">
        <v>26772</v>
      </c>
      <c r="N26793" s="4">
        <v>23439.833332999999</v>
      </c>
      <c r="O26793">
        <v>0</v>
      </c>
      <c r="P26793">
        <f>IF(MOD(COUNT(N$24:N26793),ROUND($P$22,0))=0,P26792+1,P26792)</f>
        <v>6</v>
      </c>
    </row>
    <row r="26794" spans="13:16">
      <c r="M26794" t="s">
        <v>26773</v>
      </c>
      <c r="N26794" s="4">
        <v>23439.833332999999</v>
      </c>
      <c r="O26794">
        <v>0</v>
      </c>
      <c r="P26794">
        <f>IF(MOD(COUNT(N$24:N26794),ROUND($P$22,0))=0,P26793+1,P26793)</f>
        <v>6</v>
      </c>
    </row>
    <row r="26795" spans="13:16">
      <c r="M26795" t="s">
        <v>26774</v>
      </c>
      <c r="N26795" s="4">
        <v>23439.833332999999</v>
      </c>
      <c r="O26795">
        <v>0</v>
      </c>
      <c r="P26795">
        <f>IF(MOD(COUNT(N$24:N26795),ROUND($P$22,0))=0,P26794+1,P26794)</f>
        <v>6</v>
      </c>
    </row>
    <row r="26796" spans="13:16">
      <c r="M26796" t="s">
        <v>26775</v>
      </c>
      <c r="N26796" s="4">
        <v>23439.833332999999</v>
      </c>
      <c r="O26796">
        <v>0</v>
      </c>
      <c r="P26796">
        <f>IF(MOD(COUNT(N$24:N26796),ROUND($P$22,0))=0,P26795+1,P26795)</f>
        <v>6</v>
      </c>
    </row>
    <row r="26797" spans="13:16">
      <c r="M26797" t="s">
        <v>26776</v>
      </c>
      <c r="N26797" s="4">
        <v>23439.833332999999</v>
      </c>
      <c r="O26797">
        <v>0</v>
      </c>
      <c r="P26797">
        <f>IF(MOD(COUNT(N$24:N26797),ROUND($P$22,0))=0,P26796+1,P26796)</f>
        <v>6</v>
      </c>
    </row>
    <row r="26798" spans="13:16">
      <c r="M26798" t="s">
        <v>26777</v>
      </c>
      <c r="N26798" s="4">
        <v>23439.833332999999</v>
      </c>
      <c r="O26798">
        <v>0</v>
      </c>
      <c r="P26798">
        <f>IF(MOD(COUNT(N$24:N26798),ROUND($P$22,0))=0,P26797+1,P26797)</f>
        <v>6</v>
      </c>
    </row>
    <row r="26799" spans="13:16">
      <c r="M26799" t="s">
        <v>26778</v>
      </c>
      <c r="N26799" s="4">
        <v>23439.833332999999</v>
      </c>
      <c r="O26799">
        <v>0</v>
      </c>
      <c r="P26799">
        <f>IF(MOD(COUNT(N$24:N26799),ROUND($P$22,0))=0,P26798+1,P26798)</f>
        <v>6</v>
      </c>
    </row>
    <row r="26800" spans="13:16">
      <c r="M26800" t="s">
        <v>26779</v>
      </c>
      <c r="N26800" s="4">
        <v>23439.833332999999</v>
      </c>
      <c r="O26800">
        <v>0</v>
      </c>
      <c r="P26800">
        <f>IF(MOD(COUNT(N$24:N26800),ROUND($P$22,0))=0,P26799+1,P26799)</f>
        <v>6</v>
      </c>
    </row>
    <row r="26801" spans="13:16">
      <c r="M26801" t="s">
        <v>26780</v>
      </c>
      <c r="N26801" s="4">
        <v>23439.833332999999</v>
      </c>
      <c r="O26801">
        <v>0</v>
      </c>
      <c r="P26801">
        <f>IF(MOD(COUNT(N$24:N26801),ROUND($P$22,0))=0,P26800+1,P26800)</f>
        <v>6</v>
      </c>
    </row>
    <row r="26802" spans="13:16">
      <c r="M26802" t="s">
        <v>26781</v>
      </c>
      <c r="N26802" s="4">
        <v>23439.833332999999</v>
      </c>
      <c r="O26802">
        <v>0</v>
      </c>
      <c r="P26802">
        <f>IF(MOD(COUNT(N$24:N26802),ROUND($P$22,0))=0,P26801+1,P26801)</f>
        <v>6</v>
      </c>
    </row>
    <row r="26803" spans="13:16">
      <c r="M26803" t="s">
        <v>26782</v>
      </c>
      <c r="N26803" s="4">
        <v>23439.833332999999</v>
      </c>
      <c r="O26803">
        <v>0</v>
      </c>
      <c r="P26803">
        <f>IF(MOD(COUNT(N$24:N26803),ROUND($P$22,0))=0,P26802+1,P26802)</f>
        <v>6</v>
      </c>
    </row>
    <row r="26804" spans="13:16">
      <c r="M26804" t="s">
        <v>26783</v>
      </c>
      <c r="N26804" s="4">
        <v>23439.833332999999</v>
      </c>
      <c r="O26804">
        <v>0</v>
      </c>
      <c r="P26804">
        <f>IF(MOD(COUNT(N$24:N26804),ROUND($P$22,0))=0,P26803+1,P26803)</f>
        <v>6</v>
      </c>
    </row>
    <row r="26805" spans="13:16">
      <c r="M26805" t="s">
        <v>26784</v>
      </c>
      <c r="N26805" s="4">
        <v>23439.833332999999</v>
      </c>
      <c r="O26805">
        <v>0</v>
      </c>
      <c r="P26805">
        <f>IF(MOD(COUNT(N$24:N26805),ROUND($P$22,0))=0,P26804+1,P26804)</f>
        <v>6</v>
      </c>
    </row>
    <row r="26806" spans="13:16">
      <c r="M26806" t="s">
        <v>26785</v>
      </c>
      <c r="N26806" s="4">
        <v>23439.833332999999</v>
      </c>
      <c r="O26806">
        <v>0</v>
      </c>
      <c r="P26806">
        <f>IF(MOD(COUNT(N$24:N26806),ROUND($P$22,0))=0,P26805+1,P26805)</f>
        <v>6</v>
      </c>
    </row>
    <row r="26807" spans="13:16">
      <c r="M26807" t="s">
        <v>26786</v>
      </c>
      <c r="N26807" s="4">
        <v>23439.833332999999</v>
      </c>
      <c r="O26807">
        <v>0</v>
      </c>
      <c r="P26807">
        <f>IF(MOD(COUNT(N$24:N26807),ROUND($P$22,0))=0,P26806+1,P26806)</f>
        <v>6</v>
      </c>
    </row>
    <row r="26808" spans="13:16">
      <c r="M26808" t="s">
        <v>26787</v>
      </c>
      <c r="N26808" s="4">
        <v>23439.833332999999</v>
      </c>
      <c r="O26808">
        <v>0</v>
      </c>
      <c r="P26808">
        <f>IF(MOD(COUNT(N$24:N26808),ROUND($P$22,0))=0,P26807+1,P26807)</f>
        <v>6</v>
      </c>
    </row>
    <row r="26809" spans="13:16">
      <c r="M26809" t="s">
        <v>26788</v>
      </c>
      <c r="N26809" s="4">
        <v>23439.833332999999</v>
      </c>
      <c r="O26809">
        <v>0</v>
      </c>
      <c r="P26809">
        <f>IF(MOD(COUNT(N$24:N26809),ROUND($P$22,0))=0,P26808+1,P26808)</f>
        <v>6</v>
      </c>
    </row>
    <row r="26810" spans="13:16">
      <c r="M26810" t="s">
        <v>26789</v>
      </c>
      <c r="N26810" s="4">
        <v>23439.833332999999</v>
      </c>
      <c r="O26810">
        <v>0</v>
      </c>
      <c r="P26810">
        <f>IF(MOD(COUNT(N$24:N26810),ROUND($P$22,0))=0,P26809+1,P26809)</f>
        <v>6</v>
      </c>
    </row>
    <row r="26811" spans="13:16">
      <c r="M26811" t="s">
        <v>26790</v>
      </c>
      <c r="N26811" s="4">
        <v>23439.833332999999</v>
      </c>
      <c r="O26811">
        <v>0</v>
      </c>
      <c r="P26811">
        <f>IF(MOD(COUNT(N$24:N26811),ROUND($P$22,0))=0,P26810+1,P26810)</f>
        <v>6</v>
      </c>
    </row>
    <row r="26812" spans="13:16">
      <c r="M26812" t="s">
        <v>26791</v>
      </c>
      <c r="N26812" s="4">
        <v>23439.833332999999</v>
      </c>
      <c r="O26812">
        <v>0</v>
      </c>
      <c r="P26812">
        <f>IF(MOD(COUNT(N$24:N26812),ROUND($P$22,0))=0,P26811+1,P26811)</f>
        <v>6</v>
      </c>
    </row>
    <row r="26813" spans="13:16">
      <c r="M26813" t="s">
        <v>26792</v>
      </c>
      <c r="N26813" s="4">
        <v>23439.833332999999</v>
      </c>
      <c r="O26813">
        <v>0</v>
      </c>
      <c r="P26813">
        <f>IF(MOD(COUNT(N$24:N26813),ROUND($P$22,0))=0,P26812+1,P26812)</f>
        <v>6</v>
      </c>
    </row>
    <row r="26814" spans="13:16">
      <c r="M26814" t="s">
        <v>26793</v>
      </c>
      <c r="N26814" s="4">
        <v>23439.833332999999</v>
      </c>
      <c r="O26814">
        <v>0</v>
      </c>
      <c r="P26814">
        <f>IF(MOD(COUNT(N$24:N26814),ROUND($P$22,0))=0,P26813+1,P26813)</f>
        <v>6</v>
      </c>
    </row>
    <row r="26815" spans="13:16">
      <c r="M26815" t="s">
        <v>26794</v>
      </c>
      <c r="N26815" s="4">
        <v>23439.833332999999</v>
      </c>
      <c r="O26815">
        <v>0</v>
      </c>
      <c r="P26815">
        <f>IF(MOD(COUNT(N$24:N26815),ROUND($P$22,0))=0,P26814+1,P26814)</f>
        <v>6</v>
      </c>
    </row>
    <row r="26816" spans="13:16">
      <c r="M26816" t="s">
        <v>26795</v>
      </c>
      <c r="N26816" s="4">
        <v>23439.833332999999</v>
      </c>
      <c r="O26816">
        <v>0</v>
      </c>
      <c r="P26816">
        <f>IF(MOD(COUNT(N$24:N26816),ROUND($P$22,0))=0,P26815+1,P26815)</f>
        <v>6</v>
      </c>
    </row>
    <row r="26817" spans="13:16">
      <c r="M26817" t="s">
        <v>26796</v>
      </c>
      <c r="N26817" s="4">
        <v>23439.833332999999</v>
      </c>
      <c r="O26817">
        <v>0</v>
      </c>
      <c r="P26817">
        <f>IF(MOD(COUNT(N$24:N26817),ROUND($P$22,0))=0,P26816+1,P26816)</f>
        <v>6</v>
      </c>
    </row>
    <row r="26818" spans="13:16">
      <c r="M26818" t="s">
        <v>26797</v>
      </c>
      <c r="N26818" s="4">
        <v>23439.833332999999</v>
      </c>
      <c r="O26818">
        <v>0</v>
      </c>
      <c r="P26818">
        <f>IF(MOD(COUNT(N$24:N26818),ROUND($P$22,0))=0,P26817+1,P26817)</f>
        <v>6</v>
      </c>
    </row>
    <row r="26819" spans="13:16">
      <c r="M26819" t="s">
        <v>26798</v>
      </c>
      <c r="N26819" s="4">
        <v>23439.833332999999</v>
      </c>
      <c r="O26819">
        <v>0</v>
      </c>
      <c r="P26819">
        <f>IF(MOD(COUNT(N$24:N26819),ROUND($P$22,0))=0,P26818+1,P26818)</f>
        <v>6</v>
      </c>
    </row>
    <row r="26820" spans="13:16">
      <c r="M26820" t="s">
        <v>26799</v>
      </c>
      <c r="N26820" s="4">
        <v>23439.833332999999</v>
      </c>
      <c r="O26820">
        <v>0</v>
      </c>
      <c r="P26820">
        <f>IF(MOD(COUNT(N$24:N26820),ROUND($P$22,0))=0,P26819+1,P26819)</f>
        <v>6</v>
      </c>
    </row>
    <row r="26821" spans="13:16">
      <c r="M26821" t="s">
        <v>26800</v>
      </c>
      <c r="N26821" s="4">
        <v>23439.833332999999</v>
      </c>
      <c r="O26821">
        <v>0</v>
      </c>
      <c r="P26821">
        <f>IF(MOD(COUNT(N$24:N26821),ROUND($P$22,0))=0,P26820+1,P26820)</f>
        <v>6</v>
      </c>
    </row>
    <row r="26822" spans="13:16">
      <c r="M26822" t="s">
        <v>26801</v>
      </c>
      <c r="N26822" s="4">
        <v>23439.833332999999</v>
      </c>
      <c r="O26822">
        <v>0</v>
      </c>
      <c r="P26822">
        <f>IF(MOD(COUNT(N$24:N26822),ROUND($P$22,0))=0,P26821+1,P26821)</f>
        <v>6</v>
      </c>
    </row>
    <row r="26823" spans="13:16">
      <c r="M26823" t="s">
        <v>26802</v>
      </c>
      <c r="N26823" s="4">
        <v>23439.833332999999</v>
      </c>
      <c r="O26823">
        <v>0</v>
      </c>
      <c r="P26823">
        <f>IF(MOD(COUNT(N$24:N26823),ROUND($P$22,0))=0,P26822+1,P26822)</f>
        <v>6</v>
      </c>
    </row>
    <row r="26824" spans="13:16">
      <c r="M26824" t="s">
        <v>26803</v>
      </c>
      <c r="N26824" s="4">
        <v>23439.833332999999</v>
      </c>
      <c r="O26824">
        <v>0</v>
      </c>
      <c r="P26824">
        <f>IF(MOD(COUNT(N$24:N26824),ROUND($P$22,0))=0,P26823+1,P26823)</f>
        <v>6</v>
      </c>
    </row>
    <row r="26825" spans="13:16">
      <c r="M26825" t="s">
        <v>26804</v>
      </c>
      <c r="N26825" s="4">
        <v>23439.833332999999</v>
      </c>
      <c r="O26825">
        <v>0</v>
      </c>
      <c r="P26825">
        <f>IF(MOD(COUNT(N$24:N26825),ROUND($P$22,0))=0,P26824+1,P26824)</f>
        <v>6</v>
      </c>
    </row>
    <row r="26826" spans="13:16">
      <c r="M26826" t="s">
        <v>26805</v>
      </c>
      <c r="N26826" s="4">
        <v>23439.833332999999</v>
      </c>
      <c r="O26826">
        <v>0</v>
      </c>
      <c r="P26826">
        <f>IF(MOD(COUNT(N$24:N26826),ROUND($P$22,0))=0,P26825+1,P26825)</f>
        <v>6</v>
      </c>
    </row>
    <row r="26827" spans="13:16">
      <c r="M26827" t="s">
        <v>26806</v>
      </c>
      <c r="N26827" s="4">
        <v>23439.833332999999</v>
      </c>
      <c r="O26827">
        <v>0</v>
      </c>
      <c r="P26827">
        <f>IF(MOD(COUNT(N$24:N26827),ROUND($P$22,0))=0,P26826+1,P26826)</f>
        <v>6</v>
      </c>
    </row>
    <row r="26828" spans="13:16">
      <c r="M26828" t="s">
        <v>26807</v>
      </c>
      <c r="N26828" s="4">
        <v>23439.833332999999</v>
      </c>
      <c r="O26828">
        <v>0</v>
      </c>
      <c r="P26828">
        <f>IF(MOD(COUNT(N$24:N26828),ROUND($P$22,0))=0,P26827+1,P26827)</f>
        <v>6</v>
      </c>
    </row>
    <row r="26829" spans="13:16">
      <c r="M26829" t="s">
        <v>26808</v>
      </c>
      <c r="N26829" s="4">
        <v>23439.833332999999</v>
      </c>
      <c r="O26829">
        <v>0</v>
      </c>
      <c r="P26829">
        <f>IF(MOD(COUNT(N$24:N26829),ROUND($P$22,0))=0,P26828+1,P26828)</f>
        <v>6</v>
      </c>
    </row>
    <row r="26830" spans="13:16">
      <c r="M26830" t="s">
        <v>26809</v>
      </c>
      <c r="N26830" s="4">
        <v>23439.833332999999</v>
      </c>
      <c r="O26830">
        <v>0</v>
      </c>
      <c r="P26830">
        <f>IF(MOD(COUNT(N$24:N26830),ROUND($P$22,0))=0,P26829+1,P26829)</f>
        <v>6</v>
      </c>
    </row>
    <row r="26831" spans="13:16">
      <c r="M26831" t="s">
        <v>26810</v>
      </c>
      <c r="N26831" s="4">
        <v>23439.833332999999</v>
      </c>
      <c r="O26831">
        <v>0</v>
      </c>
      <c r="P26831">
        <f>IF(MOD(COUNT(N$24:N26831),ROUND($P$22,0))=0,P26830+1,P26830)</f>
        <v>6</v>
      </c>
    </row>
    <row r="26832" spans="13:16">
      <c r="M26832" t="s">
        <v>26811</v>
      </c>
      <c r="N26832" s="4">
        <v>23439.833332999999</v>
      </c>
      <c r="O26832">
        <v>0</v>
      </c>
      <c r="P26832">
        <f>IF(MOD(COUNT(N$24:N26832),ROUND($P$22,0))=0,P26831+1,P26831)</f>
        <v>6</v>
      </c>
    </row>
    <row r="26833" spans="13:16">
      <c r="M26833" t="s">
        <v>26812</v>
      </c>
      <c r="N26833" s="4">
        <v>23439.833332999999</v>
      </c>
      <c r="O26833">
        <v>0</v>
      </c>
      <c r="P26833">
        <f>IF(MOD(COUNT(N$24:N26833),ROUND($P$22,0))=0,P26832+1,P26832)</f>
        <v>6</v>
      </c>
    </row>
    <row r="26834" spans="13:16">
      <c r="M26834" t="s">
        <v>26813</v>
      </c>
      <c r="N26834" s="4">
        <v>23439.833332999999</v>
      </c>
      <c r="O26834">
        <v>0</v>
      </c>
      <c r="P26834">
        <f>IF(MOD(COUNT(N$24:N26834),ROUND($P$22,0))=0,P26833+1,P26833)</f>
        <v>6</v>
      </c>
    </row>
    <row r="26835" spans="13:16">
      <c r="M26835" t="s">
        <v>26814</v>
      </c>
      <c r="N26835" s="4">
        <v>23439.833332999999</v>
      </c>
      <c r="O26835">
        <v>0</v>
      </c>
      <c r="P26835">
        <f>IF(MOD(COUNT(N$24:N26835),ROUND($P$22,0))=0,P26834+1,P26834)</f>
        <v>6</v>
      </c>
    </row>
    <row r="26836" spans="13:16">
      <c r="M26836" t="s">
        <v>26815</v>
      </c>
      <c r="N26836" s="4">
        <v>23439.833332999999</v>
      </c>
      <c r="O26836">
        <v>0</v>
      </c>
      <c r="P26836">
        <f>IF(MOD(COUNT(N$24:N26836),ROUND($P$22,0))=0,P26835+1,P26835)</f>
        <v>6</v>
      </c>
    </row>
    <row r="26837" spans="13:16">
      <c r="M26837" t="s">
        <v>26816</v>
      </c>
      <c r="N26837" s="4">
        <v>23439.833332999999</v>
      </c>
      <c r="O26837">
        <v>0</v>
      </c>
      <c r="P26837">
        <f>IF(MOD(COUNT(N$24:N26837),ROUND($P$22,0))=0,P26836+1,P26836)</f>
        <v>6</v>
      </c>
    </row>
    <row r="26838" spans="13:16">
      <c r="M26838" t="s">
        <v>26817</v>
      </c>
      <c r="N26838" s="4">
        <v>23439.833332999999</v>
      </c>
      <c r="O26838">
        <v>0</v>
      </c>
      <c r="P26838">
        <f>IF(MOD(COUNT(N$24:N26838),ROUND($P$22,0))=0,P26837+1,P26837)</f>
        <v>6</v>
      </c>
    </row>
    <row r="26839" spans="13:16">
      <c r="M26839" t="s">
        <v>26818</v>
      </c>
      <c r="N26839" s="4">
        <v>23439.833332999999</v>
      </c>
      <c r="O26839">
        <v>0</v>
      </c>
      <c r="P26839">
        <f>IF(MOD(COUNT(N$24:N26839),ROUND($P$22,0))=0,P26838+1,P26838)</f>
        <v>6</v>
      </c>
    </row>
    <row r="26840" spans="13:16">
      <c r="M26840" t="s">
        <v>26819</v>
      </c>
      <c r="N26840" s="4">
        <v>23439.833332999999</v>
      </c>
      <c r="O26840">
        <v>0</v>
      </c>
      <c r="P26840">
        <f>IF(MOD(COUNT(N$24:N26840),ROUND($P$22,0))=0,P26839+1,P26839)</f>
        <v>6</v>
      </c>
    </row>
    <row r="26841" spans="13:16">
      <c r="M26841" t="s">
        <v>26820</v>
      </c>
      <c r="N26841" s="4">
        <v>23439.833332999999</v>
      </c>
      <c r="O26841">
        <v>0</v>
      </c>
      <c r="P26841">
        <f>IF(MOD(COUNT(N$24:N26841),ROUND($P$22,0))=0,P26840+1,P26840)</f>
        <v>6</v>
      </c>
    </row>
    <row r="26842" spans="13:16">
      <c r="M26842" t="s">
        <v>26821</v>
      </c>
      <c r="N26842" s="4">
        <v>23439.833332999999</v>
      </c>
      <c r="O26842">
        <v>0</v>
      </c>
      <c r="P26842">
        <f>IF(MOD(COUNT(N$24:N26842),ROUND($P$22,0))=0,P26841+1,P26841)</f>
        <v>6</v>
      </c>
    </row>
    <row r="26843" spans="13:16">
      <c r="M26843" t="s">
        <v>26822</v>
      </c>
      <c r="N26843" s="4">
        <v>23439.833332999999</v>
      </c>
      <c r="O26843">
        <v>0</v>
      </c>
      <c r="P26843">
        <f>IF(MOD(COUNT(N$24:N26843),ROUND($P$22,0))=0,P26842+1,P26842)</f>
        <v>6</v>
      </c>
    </row>
    <row r="26844" spans="13:16">
      <c r="M26844" t="s">
        <v>26823</v>
      </c>
      <c r="N26844" s="4">
        <v>23439.833332999999</v>
      </c>
      <c r="O26844">
        <v>0</v>
      </c>
      <c r="P26844">
        <f>IF(MOD(COUNT(N$24:N26844),ROUND($P$22,0))=0,P26843+1,P26843)</f>
        <v>6</v>
      </c>
    </row>
    <row r="26845" spans="13:16">
      <c r="M26845" t="s">
        <v>26824</v>
      </c>
      <c r="N26845" s="4">
        <v>23439.833332999999</v>
      </c>
      <c r="O26845">
        <v>0</v>
      </c>
      <c r="P26845">
        <f>IF(MOD(COUNT(N$24:N26845),ROUND($P$22,0))=0,P26844+1,P26844)</f>
        <v>6</v>
      </c>
    </row>
    <row r="26846" spans="13:16">
      <c r="M26846" t="s">
        <v>26825</v>
      </c>
      <c r="N26846" s="4">
        <v>23439.833332999999</v>
      </c>
      <c r="O26846">
        <v>0</v>
      </c>
      <c r="P26846">
        <f>IF(MOD(COUNT(N$24:N26846),ROUND($P$22,0))=0,P26845+1,P26845)</f>
        <v>6</v>
      </c>
    </row>
    <row r="26847" spans="13:16">
      <c r="M26847" t="s">
        <v>26826</v>
      </c>
      <c r="N26847" s="4">
        <v>23439.833332999999</v>
      </c>
      <c r="O26847">
        <v>0</v>
      </c>
      <c r="P26847">
        <f>IF(MOD(COUNT(N$24:N26847),ROUND($P$22,0))=0,P26846+1,P26846)</f>
        <v>6</v>
      </c>
    </row>
    <row r="26848" spans="13:16">
      <c r="M26848" t="s">
        <v>26827</v>
      </c>
      <c r="N26848" s="4">
        <v>23439.833332999999</v>
      </c>
      <c r="O26848">
        <v>0</v>
      </c>
      <c r="P26848">
        <f>IF(MOD(COUNT(N$24:N26848),ROUND($P$22,0))=0,P26847+1,P26847)</f>
        <v>6</v>
      </c>
    </row>
    <row r="26849" spans="13:16">
      <c r="M26849" t="s">
        <v>26828</v>
      </c>
      <c r="N26849" s="4">
        <v>23439.833332999999</v>
      </c>
      <c r="O26849">
        <v>0</v>
      </c>
      <c r="P26849">
        <f>IF(MOD(COUNT(N$24:N26849),ROUND($P$22,0))=0,P26848+1,P26848)</f>
        <v>6</v>
      </c>
    </row>
    <row r="26850" spans="13:16">
      <c r="M26850" t="s">
        <v>26829</v>
      </c>
      <c r="N26850" s="4">
        <v>23439.833332999999</v>
      </c>
      <c r="O26850">
        <v>0</v>
      </c>
      <c r="P26850">
        <f>IF(MOD(COUNT(N$24:N26850),ROUND($P$22,0))=0,P26849+1,P26849)</f>
        <v>6</v>
      </c>
    </row>
    <row r="26851" spans="13:16">
      <c r="M26851" t="s">
        <v>26830</v>
      </c>
      <c r="N26851" s="4">
        <v>23439.833332999999</v>
      </c>
      <c r="O26851">
        <v>0</v>
      </c>
      <c r="P26851">
        <f>IF(MOD(COUNT(N$24:N26851),ROUND($P$22,0))=0,P26850+1,P26850)</f>
        <v>6</v>
      </c>
    </row>
    <row r="26852" spans="13:16">
      <c r="M26852" t="s">
        <v>26831</v>
      </c>
      <c r="N26852" s="4">
        <v>23439.833332999999</v>
      </c>
      <c r="O26852">
        <v>0</v>
      </c>
      <c r="P26852">
        <f>IF(MOD(COUNT(N$24:N26852),ROUND($P$22,0))=0,P26851+1,P26851)</f>
        <v>6</v>
      </c>
    </row>
    <row r="26853" spans="13:16">
      <c r="M26853" t="s">
        <v>26832</v>
      </c>
      <c r="N26853" s="4">
        <v>23439.833332999999</v>
      </c>
      <c r="O26853">
        <v>0</v>
      </c>
      <c r="P26853">
        <f>IF(MOD(COUNT(N$24:N26853),ROUND($P$22,0))=0,P26852+1,P26852)</f>
        <v>6</v>
      </c>
    </row>
    <row r="26854" spans="13:16">
      <c r="M26854" t="s">
        <v>26833</v>
      </c>
      <c r="N26854" s="4">
        <v>23439.833332999999</v>
      </c>
      <c r="O26854">
        <v>0</v>
      </c>
      <c r="P26854">
        <f>IF(MOD(COUNT(N$24:N26854),ROUND($P$22,0))=0,P26853+1,P26853)</f>
        <v>6</v>
      </c>
    </row>
    <row r="26855" spans="13:16">
      <c r="M26855" t="s">
        <v>26834</v>
      </c>
      <c r="N26855" s="4">
        <v>23439.833332999999</v>
      </c>
      <c r="O26855">
        <v>0</v>
      </c>
      <c r="P26855">
        <f>IF(MOD(COUNT(N$24:N26855),ROUND($P$22,0))=0,P26854+1,P26854)</f>
        <v>6</v>
      </c>
    </row>
    <row r="26856" spans="13:16">
      <c r="M26856" t="s">
        <v>26835</v>
      </c>
      <c r="N26856" s="4">
        <v>23439.833332999999</v>
      </c>
      <c r="O26856">
        <v>0</v>
      </c>
      <c r="P26856">
        <f>IF(MOD(COUNT(N$24:N26856),ROUND($P$22,0))=0,P26855+1,P26855)</f>
        <v>6</v>
      </c>
    </row>
    <row r="26857" spans="13:16">
      <c r="M26857" t="s">
        <v>26836</v>
      </c>
      <c r="N26857" s="4">
        <v>23439.833332999999</v>
      </c>
      <c r="O26857">
        <v>0</v>
      </c>
      <c r="P26857">
        <f>IF(MOD(COUNT(N$24:N26857),ROUND($P$22,0))=0,P26856+1,P26856)</f>
        <v>6</v>
      </c>
    </row>
    <row r="26858" spans="13:16">
      <c r="M26858" t="s">
        <v>26837</v>
      </c>
      <c r="N26858" s="4">
        <v>23439.833332999999</v>
      </c>
      <c r="O26858">
        <v>0</v>
      </c>
      <c r="P26858">
        <f>IF(MOD(COUNT(N$24:N26858),ROUND($P$22,0))=0,P26857+1,P26857)</f>
        <v>6</v>
      </c>
    </row>
    <row r="26859" spans="13:16">
      <c r="M26859" t="s">
        <v>26838</v>
      </c>
      <c r="N26859" s="4">
        <v>23439.833332999999</v>
      </c>
      <c r="O26859">
        <v>0</v>
      </c>
      <c r="P26859">
        <f>IF(MOD(COUNT(N$24:N26859),ROUND($P$22,0))=0,P26858+1,P26858)</f>
        <v>6</v>
      </c>
    </row>
    <row r="26860" spans="13:16">
      <c r="M26860" t="s">
        <v>26839</v>
      </c>
      <c r="N26860" s="4">
        <v>23439.833332999999</v>
      </c>
      <c r="O26860">
        <v>0</v>
      </c>
      <c r="P26860">
        <f>IF(MOD(COUNT(N$24:N26860),ROUND($P$22,0))=0,P26859+1,P26859)</f>
        <v>6</v>
      </c>
    </row>
    <row r="26861" spans="13:16">
      <c r="M26861" t="s">
        <v>26840</v>
      </c>
      <c r="N26861" s="4">
        <v>23439.833332999999</v>
      </c>
      <c r="O26861">
        <v>0</v>
      </c>
      <c r="P26861">
        <f>IF(MOD(COUNT(N$24:N26861),ROUND($P$22,0))=0,P26860+1,P26860)</f>
        <v>6</v>
      </c>
    </row>
    <row r="26862" spans="13:16">
      <c r="M26862" t="s">
        <v>26841</v>
      </c>
      <c r="N26862" s="4">
        <v>23439.833332999999</v>
      </c>
      <c r="O26862">
        <v>0</v>
      </c>
      <c r="P26862">
        <f>IF(MOD(COUNT(N$24:N26862),ROUND($P$22,0))=0,P26861+1,P26861)</f>
        <v>6</v>
      </c>
    </row>
    <row r="26863" spans="13:16">
      <c r="M26863" t="s">
        <v>26842</v>
      </c>
      <c r="N26863" s="4">
        <v>23439.833332999999</v>
      </c>
      <c r="O26863">
        <v>0</v>
      </c>
      <c r="P26863">
        <f>IF(MOD(COUNT(N$24:N26863),ROUND($P$22,0))=0,P26862+1,P26862)</f>
        <v>6</v>
      </c>
    </row>
    <row r="26864" spans="13:16">
      <c r="M26864" t="s">
        <v>26843</v>
      </c>
      <c r="N26864" s="4">
        <v>23439.833332999999</v>
      </c>
      <c r="O26864">
        <v>0</v>
      </c>
      <c r="P26864">
        <f>IF(MOD(COUNT(N$24:N26864),ROUND($P$22,0))=0,P26863+1,P26863)</f>
        <v>6</v>
      </c>
    </row>
    <row r="26865" spans="13:16">
      <c r="M26865" t="s">
        <v>26844</v>
      </c>
      <c r="N26865" s="4">
        <v>23439.833332999999</v>
      </c>
      <c r="O26865">
        <v>0</v>
      </c>
      <c r="P26865">
        <f>IF(MOD(COUNT(N$24:N26865),ROUND($P$22,0))=0,P26864+1,P26864)</f>
        <v>6</v>
      </c>
    </row>
    <row r="26866" spans="13:16">
      <c r="M26866" t="s">
        <v>26845</v>
      </c>
      <c r="N26866" s="4">
        <v>23439.833332999999</v>
      </c>
      <c r="O26866">
        <v>0</v>
      </c>
      <c r="P26866">
        <f>IF(MOD(COUNT(N$24:N26866),ROUND($P$22,0))=0,P26865+1,P26865)</f>
        <v>6</v>
      </c>
    </row>
    <row r="26867" spans="13:16">
      <c r="M26867" t="s">
        <v>26846</v>
      </c>
      <c r="N26867" s="4">
        <v>23439.833332999999</v>
      </c>
      <c r="O26867">
        <v>0</v>
      </c>
      <c r="P26867">
        <f>IF(MOD(COUNT(N$24:N26867),ROUND($P$22,0))=0,P26866+1,P26866)</f>
        <v>6</v>
      </c>
    </row>
    <row r="26868" spans="13:16">
      <c r="M26868" t="s">
        <v>26847</v>
      </c>
      <c r="N26868" s="4">
        <v>23439.833332999999</v>
      </c>
      <c r="O26868">
        <v>0</v>
      </c>
      <c r="P26868">
        <f>IF(MOD(COUNT(N$24:N26868),ROUND($P$22,0))=0,P26867+1,P26867)</f>
        <v>6</v>
      </c>
    </row>
    <row r="26869" spans="13:16">
      <c r="M26869" t="s">
        <v>26848</v>
      </c>
      <c r="N26869" s="4">
        <v>23439.833332999999</v>
      </c>
      <c r="O26869">
        <v>0</v>
      </c>
      <c r="P26869">
        <f>IF(MOD(COUNT(N$24:N26869),ROUND($P$22,0))=0,P26868+1,P26868)</f>
        <v>6</v>
      </c>
    </row>
    <row r="26870" spans="13:16">
      <c r="M26870" t="s">
        <v>26849</v>
      </c>
      <c r="N26870" s="4">
        <v>23439.833332999999</v>
      </c>
      <c r="O26870">
        <v>0</v>
      </c>
      <c r="P26870">
        <f>IF(MOD(COUNT(N$24:N26870),ROUND($P$22,0))=0,P26869+1,P26869)</f>
        <v>6</v>
      </c>
    </row>
    <row r="26871" spans="13:16">
      <c r="M26871" t="s">
        <v>26850</v>
      </c>
      <c r="N26871" s="4">
        <v>23439.833332999999</v>
      </c>
      <c r="O26871">
        <v>0</v>
      </c>
      <c r="P26871">
        <f>IF(MOD(COUNT(N$24:N26871),ROUND($P$22,0))=0,P26870+1,P26870)</f>
        <v>6</v>
      </c>
    </row>
    <row r="26872" spans="13:16">
      <c r="M26872" t="s">
        <v>26851</v>
      </c>
      <c r="N26872" s="4">
        <v>23439.833332999999</v>
      </c>
      <c r="O26872">
        <v>0</v>
      </c>
      <c r="P26872">
        <f>IF(MOD(COUNT(N$24:N26872),ROUND($P$22,0))=0,P26871+1,P26871)</f>
        <v>6</v>
      </c>
    </row>
    <row r="26873" spans="13:16">
      <c r="M26873" t="s">
        <v>26852</v>
      </c>
      <c r="N26873" s="4">
        <v>23439.833332999999</v>
      </c>
      <c r="O26873">
        <v>0</v>
      </c>
      <c r="P26873">
        <f>IF(MOD(COUNT(N$24:N26873),ROUND($P$22,0))=0,P26872+1,P26872)</f>
        <v>6</v>
      </c>
    </row>
    <row r="26874" spans="13:16">
      <c r="M26874" t="s">
        <v>26853</v>
      </c>
      <c r="N26874" s="4">
        <v>23439.833332999999</v>
      </c>
      <c r="O26874">
        <v>0</v>
      </c>
      <c r="P26874">
        <f>IF(MOD(COUNT(N$24:N26874),ROUND($P$22,0))=0,P26873+1,P26873)</f>
        <v>6</v>
      </c>
    </row>
    <row r="26875" spans="13:16">
      <c r="M26875" t="s">
        <v>26854</v>
      </c>
      <c r="N26875" s="4">
        <v>23439.833332999999</v>
      </c>
      <c r="O26875">
        <v>0</v>
      </c>
      <c r="P26875">
        <f>IF(MOD(COUNT(N$24:N26875),ROUND($P$22,0))=0,P26874+1,P26874)</f>
        <v>6</v>
      </c>
    </row>
    <row r="26876" spans="13:16">
      <c r="M26876" t="s">
        <v>26855</v>
      </c>
      <c r="N26876" s="4">
        <v>23439.833332999999</v>
      </c>
      <c r="O26876">
        <v>0</v>
      </c>
      <c r="P26876">
        <f>IF(MOD(COUNT(N$24:N26876),ROUND($P$22,0))=0,P26875+1,P26875)</f>
        <v>6</v>
      </c>
    </row>
    <row r="26877" spans="13:16">
      <c r="M26877" t="s">
        <v>26856</v>
      </c>
      <c r="N26877" s="4">
        <v>23439.833332999999</v>
      </c>
      <c r="O26877">
        <v>0</v>
      </c>
      <c r="P26877">
        <f>IF(MOD(COUNT(N$24:N26877),ROUND($P$22,0))=0,P26876+1,P26876)</f>
        <v>6</v>
      </c>
    </row>
    <row r="26878" spans="13:16">
      <c r="M26878" t="s">
        <v>26857</v>
      </c>
      <c r="N26878" s="4">
        <v>23439.833332999999</v>
      </c>
      <c r="O26878">
        <v>0</v>
      </c>
      <c r="P26878">
        <f>IF(MOD(COUNT(N$24:N26878),ROUND($P$22,0))=0,P26877+1,P26877)</f>
        <v>6</v>
      </c>
    </row>
    <row r="26879" spans="13:16">
      <c r="M26879" t="s">
        <v>26858</v>
      </c>
      <c r="N26879" s="4">
        <v>23439.833332999999</v>
      </c>
      <c r="O26879">
        <v>0</v>
      </c>
      <c r="P26879">
        <f>IF(MOD(COUNT(N$24:N26879),ROUND($P$22,0))=0,P26878+1,P26878)</f>
        <v>6</v>
      </c>
    </row>
    <row r="26880" spans="13:16">
      <c r="M26880" t="s">
        <v>26859</v>
      </c>
      <c r="N26880" s="4">
        <v>23439.833332999999</v>
      </c>
      <c r="O26880">
        <v>0</v>
      </c>
      <c r="P26880">
        <f>IF(MOD(COUNT(N$24:N26880),ROUND($P$22,0))=0,P26879+1,P26879)</f>
        <v>6</v>
      </c>
    </row>
    <row r="26881" spans="13:16">
      <c r="M26881" t="s">
        <v>26860</v>
      </c>
      <c r="N26881" s="4">
        <v>23439.833332999999</v>
      </c>
      <c r="O26881">
        <v>0</v>
      </c>
      <c r="P26881">
        <f>IF(MOD(COUNT(N$24:N26881),ROUND($P$22,0))=0,P26880+1,P26880)</f>
        <v>6</v>
      </c>
    </row>
    <row r="26882" spans="13:16">
      <c r="M26882" t="s">
        <v>26861</v>
      </c>
      <c r="N26882" s="4">
        <v>23439.833332999999</v>
      </c>
      <c r="O26882">
        <v>0</v>
      </c>
      <c r="P26882">
        <f>IF(MOD(COUNT(N$24:N26882),ROUND($P$22,0))=0,P26881+1,P26881)</f>
        <v>6</v>
      </c>
    </row>
    <row r="26883" spans="13:16">
      <c r="M26883" t="s">
        <v>26862</v>
      </c>
      <c r="N26883" s="4">
        <v>23439.833332999999</v>
      </c>
      <c r="O26883">
        <v>0</v>
      </c>
      <c r="P26883">
        <f>IF(MOD(COUNT(N$24:N26883),ROUND($P$22,0))=0,P26882+1,P26882)</f>
        <v>6</v>
      </c>
    </row>
    <row r="26884" spans="13:16">
      <c r="M26884" t="s">
        <v>26863</v>
      </c>
      <c r="N26884" s="4">
        <v>23439.833332999999</v>
      </c>
      <c r="O26884">
        <v>0</v>
      </c>
      <c r="P26884">
        <f>IF(MOD(COUNT(N$24:N26884),ROUND($P$22,0))=0,P26883+1,P26883)</f>
        <v>6</v>
      </c>
    </row>
    <row r="26885" spans="13:16">
      <c r="M26885" t="s">
        <v>26864</v>
      </c>
      <c r="N26885" s="4">
        <v>23439.833332999999</v>
      </c>
      <c r="O26885">
        <v>0</v>
      </c>
      <c r="P26885">
        <f>IF(MOD(COUNT(N$24:N26885),ROUND($P$22,0))=0,P26884+1,P26884)</f>
        <v>6</v>
      </c>
    </row>
    <row r="26886" spans="13:16">
      <c r="M26886" t="s">
        <v>26865</v>
      </c>
      <c r="N26886" s="4">
        <v>23439.833332999999</v>
      </c>
      <c r="O26886">
        <v>0</v>
      </c>
      <c r="P26886">
        <f>IF(MOD(COUNT(N$24:N26886),ROUND($P$22,0))=0,P26885+1,P26885)</f>
        <v>6</v>
      </c>
    </row>
    <row r="26887" spans="13:16">
      <c r="M26887" t="s">
        <v>26866</v>
      </c>
      <c r="N26887" s="4">
        <v>23439.833332999999</v>
      </c>
      <c r="O26887">
        <v>0</v>
      </c>
      <c r="P26887">
        <f>IF(MOD(COUNT(N$24:N26887),ROUND($P$22,0))=0,P26886+1,P26886)</f>
        <v>6</v>
      </c>
    </row>
    <row r="26888" spans="13:16">
      <c r="M26888" t="s">
        <v>26867</v>
      </c>
      <c r="N26888" s="4">
        <v>23439.833332999999</v>
      </c>
      <c r="O26888">
        <v>0</v>
      </c>
      <c r="P26888">
        <f>IF(MOD(COUNT(N$24:N26888),ROUND($P$22,0))=0,P26887+1,P26887)</f>
        <v>6</v>
      </c>
    </row>
    <row r="26889" spans="13:16">
      <c r="M26889" t="s">
        <v>26868</v>
      </c>
      <c r="N26889" s="4">
        <v>23439.833332999999</v>
      </c>
      <c r="O26889">
        <v>0</v>
      </c>
      <c r="P26889">
        <f>IF(MOD(COUNT(N$24:N26889),ROUND($P$22,0))=0,P26888+1,P26888)</f>
        <v>6</v>
      </c>
    </row>
    <row r="26890" spans="13:16">
      <c r="M26890" t="s">
        <v>26869</v>
      </c>
      <c r="N26890" s="4">
        <v>23439.833332999999</v>
      </c>
      <c r="O26890">
        <v>0</v>
      </c>
      <c r="P26890">
        <f>IF(MOD(COUNT(N$24:N26890),ROUND($P$22,0))=0,P26889+1,P26889)</f>
        <v>6</v>
      </c>
    </row>
    <row r="26891" spans="13:16">
      <c r="M26891" t="s">
        <v>26870</v>
      </c>
      <c r="N26891" s="4">
        <v>23439.833332999999</v>
      </c>
      <c r="O26891">
        <v>0</v>
      </c>
      <c r="P26891">
        <f>IF(MOD(COUNT(N$24:N26891),ROUND($P$22,0))=0,P26890+1,P26890)</f>
        <v>6</v>
      </c>
    </row>
    <row r="26892" spans="13:16">
      <c r="M26892" t="s">
        <v>26871</v>
      </c>
      <c r="N26892" s="4">
        <v>23439.833332999999</v>
      </c>
      <c r="O26892">
        <v>0</v>
      </c>
      <c r="P26892">
        <f>IF(MOD(COUNT(N$24:N26892),ROUND($P$22,0))=0,P26891+1,P26891)</f>
        <v>6</v>
      </c>
    </row>
    <row r="26893" spans="13:16">
      <c r="M26893" t="s">
        <v>26872</v>
      </c>
      <c r="N26893" s="4">
        <v>23439.833332999999</v>
      </c>
      <c r="O26893">
        <v>0</v>
      </c>
      <c r="P26893">
        <f>IF(MOD(COUNT(N$24:N26893),ROUND($P$22,0))=0,P26892+1,P26892)</f>
        <v>6</v>
      </c>
    </row>
    <row r="26894" spans="13:16">
      <c r="M26894" t="s">
        <v>26873</v>
      </c>
      <c r="N26894" s="4">
        <v>23439.833332999999</v>
      </c>
      <c r="O26894">
        <v>0</v>
      </c>
      <c r="P26894">
        <f>IF(MOD(COUNT(N$24:N26894),ROUND($P$22,0))=0,P26893+1,P26893)</f>
        <v>6</v>
      </c>
    </row>
    <row r="26895" spans="13:16">
      <c r="M26895" t="s">
        <v>26874</v>
      </c>
      <c r="N26895" s="4">
        <v>23439.833332999999</v>
      </c>
      <c r="O26895">
        <v>0</v>
      </c>
      <c r="P26895">
        <f>IF(MOD(COUNT(N$24:N26895),ROUND($P$22,0))=0,P26894+1,P26894)</f>
        <v>6</v>
      </c>
    </row>
    <row r="26896" spans="13:16">
      <c r="M26896" t="s">
        <v>26875</v>
      </c>
      <c r="N26896" s="4">
        <v>23439.833332999999</v>
      </c>
      <c r="O26896">
        <v>0</v>
      </c>
      <c r="P26896">
        <f>IF(MOD(COUNT(N$24:N26896),ROUND($P$22,0))=0,P26895+1,P26895)</f>
        <v>6</v>
      </c>
    </row>
    <row r="26897" spans="13:16">
      <c r="M26897" t="s">
        <v>26876</v>
      </c>
      <c r="N26897" s="4">
        <v>23439.833332999999</v>
      </c>
      <c r="O26897">
        <v>0</v>
      </c>
      <c r="P26897">
        <f>IF(MOD(COUNT(N$24:N26897),ROUND($P$22,0))=0,P26896+1,P26896)</f>
        <v>6</v>
      </c>
    </row>
    <row r="26898" spans="13:16">
      <c r="M26898" t="s">
        <v>26877</v>
      </c>
      <c r="N26898" s="4">
        <v>23439.833332999999</v>
      </c>
      <c r="O26898">
        <v>0</v>
      </c>
      <c r="P26898">
        <f>IF(MOD(COUNT(N$24:N26898),ROUND($P$22,0))=0,P26897+1,P26897)</f>
        <v>6</v>
      </c>
    </row>
    <row r="26899" spans="13:16">
      <c r="M26899" t="s">
        <v>26878</v>
      </c>
      <c r="N26899" s="4">
        <v>23439.833332999999</v>
      </c>
      <c r="O26899">
        <v>0</v>
      </c>
      <c r="P26899">
        <f>IF(MOD(COUNT(N$24:N26899),ROUND($P$22,0))=0,P26898+1,P26898)</f>
        <v>6</v>
      </c>
    </row>
    <row r="26900" spans="13:16">
      <c r="M26900" t="s">
        <v>26879</v>
      </c>
      <c r="N26900" s="4">
        <v>23439.833332999999</v>
      </c>
      <c r="O26900">
        <v>0</v>
      </c>
      <c r="P26900">
        <f>IF(MOD(COUNT(N$24:N26900),ROUND($P$22,0))=0,P26899+1,P26899)</f>
        <v>6</v>
      </c>
    </row>
    <row r="26901" spans="13:16">
      <c r="M26901" t="s">
        <v>26880</v>
      </c>
      <c r="N26901" s="4">
        <v>23439.833332999999</v>
      </c>
      <c r="O26901">
        <v>0</v>
      </c>
      <c r="P26901">
        <f>IF(MOD(COUNT(N$24:N26901),ROUND($P$22,0))=0,P26900+1,P26900)</f>
        <v>6</v>
      </c>
    </row>
    <row r="26902" spans="13:16">
      <c r="M26902" t="s">
        <v>26881</v>
      </c>
      <c r="N26902" s="4">
        <v>23439.833332999999</v>
      </c>
      <c r="O26902">
        <v>0</v>
      </c>
      <c r="P26902">
        <f>IF(MOD(COUNT(N$24:N26902),ROUND($P$22,0))=0,P26901+1,P26901)</f>
        <v>6</v>
      </c>
    </row>
    <row r="26903" spans="13:16">
      <c r="M26903" t="s">
        <v>26882</v>
      </c>
      <c r="N26903" s="4">
        <v>23439.833332999999</v>
      </c>
      <c r="O26903">
        <v>0</v>
      </c>
      <c r="P26903">
        <f>IF(MOD(COUNT(N$24:N26903),ROUND($P$22,0))=0,P26902+1,P26902)</f>
        <v>6</v>
      </c>
    </row>
    <row r="26904" spans="13:16">
      <c r="M26904" t="s">
        <v>26883</v>
      </c>
      <c r="N26904" s="4">
        <v>23439.833332999999</v>
      </c>
      <c r="O26904">
        <v>0</v>
      </c>
      <c r="P26904">
        <f>IF(MOD(COUNT(N$24:N26904),ROUND($P$22,0))=0,P26903+1,P26903)</f>
        <v>6</v>
      </c>
    </row>
    <row r="26905" spans="13:16">
      <c r="M26905" t="s">
        <v>26884</v>
      </c>
      <c r="N26905" s="4">
        <v>23439.833332999999</v>
      </c>
      <c r="O26905">
        <v>0</v>
      </c>
      <c r="P26905">
        <f>IF(MOD(COUNT(N$24:N26905),ROUND($P$22,0))=0,P26904+1,P26904)</f>
        <v>6</v>
      </c>
    </row>
    <row r="26906" spans="13:16">
      <c r="M26906" t="s">
        <v>26885</v>
      </c>
      <c r="N26906" s="4">
        <v>23439.833332999999</v>
      </c>
      <c r="O26906">
        <v>0</v>
      </c>
      <c r="P26906">
        <f>IF(MOD(COUNT(N$24:N26906),ROUND($P$22,0))=0,P26905+1,P26905)</f>
        <v>6</v>
      </c>
    </row>
    <row r="26907" spans="13:16">
      <c r="M26907" t="s">
        <v>26886</v>
      </c>
      <c r="N26907" s="4">
        <v>23439.833332999999</v>
      </c>
      <c r="O26907">
        <v>0</v>
      </c>
      <c r="P26907">
        <f>IF(MOD(COUNT(N$24:N26907),ROUND($P$22,0))=0,P26906+1,P26906)</f>
        <v>6</v>
      </c>
    </row>
    <row r="26908" spans="13:16">
      <c r="M26908" t="s">
        <v>26887</v>
      </c>
      <c r="N26908" s="4">
        <v>23439.833332999999</v>
      </c>
      <c r="O26908">
        <v>0</v>
      </c>
      <c r="P26908">
        <f>IF(MOD(COUNT(N$24:N26908),ROUND($P$22,0))=0,P26907+1,P26907)</f>
        <v>6</v>
      </c>
    </row>
    <row r="26909" spans="13:16">
      <c r="M26909" t="s">
        <v>26888</v>
      </c>
      <c r="N26909" s="4">
        <v>23439.833332999999</v>
      </c>
      <c r="O26909">
        <v>0</v>
      </c>
      <c r="P26909">
        <f>IF(MOD(COUNT(N$24:N26909),ROUND($P$22,0))=0,P26908+1,P26908)</f>
        <v>6</v>
      </c>
    </row>
    <row r="26910" spans="13:16">
      <c r="M26910" t="s">
        <v>26889</v>
      </c>
      <c r="N26910" s="4">
        <v>23439.833332999999</v>
      </c>
      <c r="O26910">
        <v>0</v>
      </c>
      <c r="P26910">
        <f>IF(MOD(COUNT(N$24:N26910),ROUND($P$22,0))=0,P26909+1,P26909)</f>
        <v>6</v>
      </c>
    </row>
    <row r="26911" spans="13:16">
      <c r="M26911" t="s">
        <v>26890</v>
      </c>
      <c r="N26911" s="4">
        <v>23439.833332999999</v>
      </c>
      <c r="O26911">
        <v>0</v>
      </c>
      <c r="P26911">
        <f>IF(MOD(COUNT(N$24:N26911),ROUND($P$22,0))=0,P26910+1,P26910)</f>
        <v>6</v>
      </c>
    </row>
    <row r="26912" spans="13:16">
      <c r="M26912" t="s">
        <v>26891</v>
      </c>
      <c r="N26912" s="4">
        <v>23439.833332999999</v>
      </c>
      <c r="O26912">
        <v>0</v>
      </c>
      <c r="P26912">
        <f>IF(MOD(COUNT(N$24:N26912),ROUND($P$22,0))=0,P26911+1,P26911)</f>
        <v>6</v>
      </c>
    </row>
    <row r="26913" spans="13:16">
      <c r="M26913" t="s">
        <v>26892</v>
      </c>
      <c r="N26913" s="4">
        <v>23439.833332999999</v>
      </c>
      <c r="O26913">
        <v>0</v>
      </c>
      <c r="P26913">
        <f>IF(MOD(COUNT(N$24:N26913),ROUND($P$22,0))=0,P26912+1,P26912)</f>
        <v>6</v>
      </c>
    </row>
    <row r="26914" spans="13:16">
      <c r="M26914" t="s">
        <v>26893</v>
      </c>
      <c r="N26914" s="4">
        <v>23439.833332999999</v>
      </c>
      <c r="O26914">
        <v>0</v>
      </c>
      <c r="P26914">
        <f>IF(MOD(COUNT(N$24:N26914),ROUND($P$22,0))=0,P26913+1,P26913)</f>
        <v>6</v>
      </c>
    </row>
    <row r="26915" spans="13:16">
      <c r="M26915" t="s">
        <v>26894</v>
      </c>
      <c r="N26915" s="4">
        <v>23439.833332999999</v>
      </c>
      <c r="O26915">
        <v>0</v>
      </c>
      <c r="P26915">
        <f>IF(MOD(COUNT(N$24:N26915),ROUND($P$22,0))=0,P26914+1,P26914)</f>
        <v>6</v>
      </c>
    </row>
    <row r="26916" spans="13:16">
      <c r="M26916" t="s">
        <v>26895</v>
      </c>
      <c r="N26916" s="4">
        <v>23439.833332999999</v>
      </c>
      <c r="O26916">
        <v>0</v>
      </c>
      <c r="P26916">
        <f>IF(MOD(COUNT(N$24:N26916),ROUND($P$22,0))=0,P26915+1,P26915)</f>
        <v>6</v>
      </c>
    </row>
    <row r="26917" spans="13:16">
      <c r="M26917" t="s">
        <v>26896</v>
      </c>
      <c r="N26917" s="4">
        <v>23439.833332999999</v>
      </c>
      <c r="O26917">
        <v>0</v>
      </c>
      <c r="P26917">
        <f>IF(MOD(COUNT(N$24:N26917),ROUND($P$22,0))=0,P26916+1,P26916)</f>
        <v>6</v>
      </c>
    </row>
    <row r="26918" spans="13:16">
      <c r="M26918" t="s">
        <v>26897</v>
      </c>
      <c r="N26918" s="4">
        <v>23439.833332999999</v>
      </c>
      <c r="O26918">
        <v>0</v>
      </c>
      <c r="P26918">
        <f>IF(MOD(COUNT(N$24:N26918),ROUND($P$22,0))=0,P26917+1,P26917)</f>
        <v>6</v>
      </c>
    </row>
    <row r="26919" spans="13:16">
      <c r="M26919" t="s">
        <v>26898</v>
      </c>
      <c r="N26919" s="4">
        <v>23439.833332999999</v>
      </c>
      <c r="O26919">
        <v>0</v>
      </c>
      <c r="P26919">
        <f>IF(MOD(COUNT(N$24:N26919),ROUND($P$22,0))=0,P26918+1,P26918)</f>
        <v>6</v>
      </c>
    </row>
    <row r="26920" spans="13:16">
      <c r="M26920" t="s">
        <v>26899</v>
      </c>
      <c r="N26920" s="4">
        <v>23439.833332999999</v>
      </c>
      <c r="O26920">
        <v>0</v>
      </c>
      <c r="P26920">
        <f>IF(MOD(COUNT(N$24:N26920),ROUND($P$22,0))=0,P26919+1,P26919)</f>
        <v>6</v>
      </c>
    </row>
    <row r="26921" spans="13:16">
      <c r="M26921" t="s">
        <v>26900</v>
      </c>
      <c r="N26921" s="4">
        <v>23439.833332999999</v>
      </c>
      <c r="O26921">
        <v>0</v>
      </c>
      <c r="P26921">
        <f>IF(MOD(COUNT(N$24:N26921),ROUND($P$22,0))=0,P26920+1,P26920)</f>
        <v>6</v>
      </c>
    </row>
    <row r="26922" spans="13:16">
      <c r="M26922" t="s">
        <v>26901</v>
      </c>
      <c r="N26922" s="4">
        <v>23439.833332999999</v>
      </c>
      <c r="O26922">
        <v>0</v>
      </c>
      <c r="P26922">
        <f>IF(MOD(COUNT(N$24:N26922),ROUND($P$22,0))=0,P26921+1,P26921)</f>
        <v>6</v>
      </c>
    </row>
    <row r="26923" spans="13:16">
      <c r="M26923" t="s">
        <v>26902</v>
      </c>
      <c r="N26923" s="4">
        <v>23439.833332999999</v>
      </c>
      <c r="O26923">
        <v>0</v>
      </c>
      <c r="P26923">
        <f>IF(MOD(COUNT(N$24:N26923),ROUND($P$22,0))=0,P26922+1,P26922)</f>
        <v>6</v>
      </c>
    </row>
    <row r="26924" spans="13:16">
      <c r="M26924" t="s">
        <v>26903</v>
      </c>
      <c r="N26924" s="4">
        <v>23439.833332999999</v>
      </c>
      <c r="O26924">
        <v>0</v>
      </c>
      <c r="P26924">
        <f>IF(MOD(COUNT(N$24:N26924),ROUND($P$22,0))=0,P26923+1,P26923)</f>
        <v>6</v>
      </c>
    </row>
    <row r="26925" spans="13:16">
      <c r="M26925" t="s">
        <v>26904</v>
      </c>
      <c r="N26925" s="4">
        <v>23439.833332999999</v>
      </c>
      <c r="O26925">
        <v>0</v>
      </c>
      <c r="P26925">
        <f>IF(MOD(COUNT(N$24:N26925),ROUND($P$22,0))=0,P26924+1,P26924)</f>
        <v>6</v>
      </c>
    </row>
    <row r="26926" spans="13:16">
      <c r="M26926" t="s">
        <v>26905</v>
      </c>
      <c r="N26926" s="4">
        <v>23439.833332999999</v>
      </c>
      <c r="O26926">
        <v>0</v>
      </c>
      <c r="P26926">
        <f>IF(MOD(COUNT(N$24:N26926),ROUND($P$22,0))=0,P26925+1,P26925)</f>
        <v>6</v>
      </c>
    </row>
    <row r="26927" spans="13:16">
      <c r="M26927" t="s">
        <v>26906</v>
      </c>
      <c r="N26927" s="4">
        <v>23439.833332999999</v>
      </c>
      <c r="O26927">
        <v>0</v>
      </c>
      <c r="P26927">
        <f>IF(MOD(COUNT(N$24:N26927),ROUND($P$22,0))=0,P26926+1,P26926)</f>
        <v>6</v>
      </c>
    </row>
    <row r="26928" spans="13:16">
      <c r="M26928" t="s">
        <v>26907</v>
      </c>
      <c r="N26928" s="4">
        <v>23439.833332999999</v>
      </c>
      <c r="O26928">
        <v>0</v>
      </c>
      <c r="P26928">
        <f>IF(MOD(COUNT(N$24:N26928),ROUND($P$22,0))=0,P26927+1,P26927)</f>
        <v>6</v>
      </c>
    </row>
    <row r="26929" spans="13:16">
      <c r="M26929" t="s">
        <v>26908</v>
      </c>
      <c r="N26929" s="4">
        <v>23439.833332999999</v>
      </c>
      <c r="O26929">
        <v>0</v>
      </c>
      <c r="P26929">
        <f>IF(MOD(COUNT(N$24:N26929),ROUND($P$22,0))=0,P26928+1,P26928)</f>
        <v>6</v>
      </c>
    </row>
    <row r="26930" spans="13:16">
      <c r="M26930" t="s">
        <v>26909</v>
      </c>
      <c r="N26930" s="4">
        <v>23439.833332999999</v>
      </c>
      <c r="O26930">
        <v>0</v>
      </c>
      <c r="P26930">
        <f>IF(MOD(COUNT(N$24:N26930),ROUND($P$22,0))=0,P26929+1,P26929)</f>
        <v>6</v>
      </c>
    </row>
    <row r="26931" spans="13:16">
      <c r="M26931" t="s">
        <v>26910</v>
      </c>
      <c r="N26931" s="4">
        <v>23439.833332999999</v>
      </c>
      <c r="O26931">
        <v>0</v>
      </c>
      <c r="P26931">
        <f>IF(MOD(COUNT(N$24:N26931),ROUND($P$22,0))=0,P26930+1,P26930)</f>
        <v>6</v>
      </c>
    </row>
    <row r="26932" spans="13:16">
      <c r="M26932" t="s">
        <v>26911</v>
      </c>
      <c r="N26932" s="4">
        <v>23439.833332999999</v>
      </c>
      <c r="O26932">
        <v>0</v>
      </c>
      <c r="P26932">
        <f>IF(MOD(COUNT(N$24:N26932),ROUND($P$22,0))=0,P26931+1,P26931)</f>
        <v>6</v>
      </c>
    </row>
    <row r="26933" spans="13:16">
      <c r="M26933" t="s">
        <v>26912</v>
      </c>
      <c r="N26933" s="4">
        <v>23439.833332999999</v>
      </c>
      <c r="O26933">
        <v>0</v>
      </c>
      <c r="P26933">
        <f>IF(MOD(COUNT(N$24:N26933),ROUND($P$22,0))=0,P26932+1,P26932)</f>
        <v>6</v>
      </c>
    </row>
    <row r="26934" spans="13:16">
      <c r="M26934" t="s">
        <v>26913</v>
      </c>
      <c r="N26934" s="4">
        <v>23439.833332999999</v>
      </c>
      <c r="O26934">
        <v>0</v>
      </c>
      <c r="P26934">
        <f>IF(MOD(COUNT(N$24:N26934),ROUND($P$22,0))=0,P26933+1,P26933)</f>
        <v>6</v>
      </c>
    </row>
    <row r="26935" spans="13:16">
      <c r="M26935" t="s">
        <v>26914</v>
      </c>
      <c r="N26935" s="4">
        <v>23439.833332999999</v>
      </c>
      <c r="O26935">
        <v>0</v>
      </c>
      <c r="P26935">
        <f>IF(MOD(COUNT(N$24:N26935),ROUND($P$22,0))=0,P26934+1,P26934)</f>
        <v>6</v>
      </c>
    </row>
    <row r="26936" spans="13:16">
      <c r="M26936" t="s">
        <v>26915</v>
      </c>
      <c r="N26936" s="4">
        <v>23439.833332999999</v>
      </c>
      <c r="O26936">
        <v>0</v>
      </c>
      <c r="P26936">
        <f>IF(MOD(COUNT(N$24:N26936),ROUND($P$22,0))=0,P26935+1,P26935)</f>
        <v>6</v>
      </c>
    </row>
    <row r="26937" spans="13:16">
      <c r="M26937" t="s">
        <v>26916</v>
      </c>
      <c r="N26937" s="4">
        <v>23439.833332999999</v>
      </c>
      <c r="O26937">
        <v>0</v>
      </c>
      <c r="P26937">
        <f>IF(MOD(COUNT(N$24:N26937),ROUND($P$22,0))=0,P26936+1,P26936)</f>
        <v>6</v>
      </c>
    </row>
    <row r="26938" spans="13:16">
      <c r="M26938" t="s">
        <v>26917</v>
      </c>
      <c r="N26938" s="4">
        <v>23439.833332999999</v>
      </c>
      <c r="O26938">
        <v>0</v>
      </c>
      <c r="P26938">
        <f>IF(MOD(COUNT(N$24:N26938),ROUND($P$22,0))=0,P26937+1,P26937)</f>
        <v>6</v>
      </c>
    </row>
    <row r="26939" spans="13:16">
      <c r="M26939" t="s">
        <v>26918</v>
      </c>
      <c r="N26939" s="4">
        <v>23439.833332999999</v>
      </c>
      <c r="O26939">
        <v>0</v>
      </c>
      <c r="P26939">
        <f>IF(MOD(COUNT(N$24:N26939),ROUND($P$22,0))=0,P26938+1,P26938)</f>
        <v>6</v>
      </c>
    </row>
    <row r="26940" spans="13:16">
      <c r="M26940" t="s">
        <v>26919</v>
      </c>
      <c r="N26940" s="4">
        <v>23439.833332999999</v>
      </c>
      <c r="O26940">
        <v>0</v>
      </c>
      <c r="P26940">
        <f>IF(MOD(COUNT(N$24:N26940),ROUND($P$22,0))=0,P26939+1,P26939)</f>
        <v>6</v>
      </c>
    </row>
    <row r="26941" spans="13:16">
      <c r="M26941" t="s">
        <v>26920</v>
      </c>
      <c r="N26941" s="4">
        <v>23439.833332999999</v>
      </c>
      <c r="O26941">
        <v>0</v>
      </c>
      <c r="P26941">
        <f>IF(MOD(COUNT(N$24:N26941),ROUND($P$22,0))=0,P26940+1,P26940)</f>
        <v>6</v>
      </c>
    </row>
    <row r="26942" spans="13:16">
      <c r="M26942" t="s">
        <v>26921</v>
      </c>
      <c r="N26942" s="4">
        <v>23439.833332999999</v>
      </c>
      <c r="O26942">
        <v>0</v>
      </c>
      <c r="P26942">
        <f>IF(MOD(COUNT(N$24:N26942),ROUND($P$22,0))=0,P26941+1,P26941)</f>
        <v>6</v>
      </c>
    </row>
    <row r="26943" spans="13:16">
      <c r="M26943" t="s">
        <v>26922</v>
      </c>
      <c r="N26943" s="4">
        <v>23439.833332999999</v>
      </c>
      <c r="O26943">
        <v>0</v>
      </c>
      <c r="P26943">
        <f>IF(MOD(COUNT(N$24:N26943),ROUND($P$22,0))=0,P26942+1,P26942)</f>
        <v>6</v>
      </c>
    </row>
    <row r="26944" spans="13:16">
      <c r="M26944" t="s">
        <v>26923</v>
      </c>
      <c r="N26944" s="4">
        <v>23439.833332999999</v>
      </c>
      <c r="O26944">
        <v>0</v>
      </c>
      <c r="P26944">
        <f>IF(MOD(COUNT(N$24:N26944),ROUND($P$22,0))=0,P26943+1,P26943)</f>
        <v>6</v>
      </c>
    </row>
    <row r="26945" spans="13:16">
      <c r="M26945" t="s">
        <v>26924</v>
      </c>
      <c r="N26945" s="4">
        <v>23439.833332999999</v>
      </c>
      <c r="O26945">
        <v>0</v>
      </c>
      <c r="P26945">
        <f>IF(MOD(COUNT(N$24:N26945),ROUND($P$22,0))=0,P26944+1,P26944)</f>
        <v>6</v>
      </c>
    </row>
    <row r="26946" spans="13:16">
      <c r="M26946" t="s">
        <v>26925</v>
      </c>
      <c r="N26946" s="4">
        <v>23439.833332999999</v>
      </c>
      <c r="O26946">
        <v>0</v>
      </c>
      <c r="P26946">
        <f>IF(MOD(COUNT(N$24:N26946),ROUND($P$22,0))=0,P26945+1,P26945)</f>
        <v>6</v>
      </c>
    </row>
    <row r="26947" spans="13:16">
      <c r="M26947" t="s">
        <v>26926</v>
      </c>
      <c r="N26947" s="4">
        <v>23439.833332999999</v>
      </c>
      <c r="O26947">
        <v>0</v>
      </c>
      <c r="P26947">
        <f>IF(MOD(COUNT(N$24:N26947),ROUND($P$22,0))=0,P26946+1,P26946)</f>
        <v>6</v>
      </c>
    </row>
    <row r="26948" spans="13:16">
      <c r="M26948" t="s">
        <v>26927</v>
      </c>
      <c r="N26948" s="4">
        <v>23439.833332999999</v>
      </c>
      <c r="O26948">
        <v>0</v>
      </c>
      <c r="P26948">
        <f>IF(MOD(COUNT(N$24:N26948),ROUND($P$22,0))=0,P26947+1,P26947)</f>
        <v>6</v>
      </c>
    </row>
    <row r="26949" spans="13:16">
      <c r="M26949" t="s">
        <v>26928</v>
      </c>
      <c r="N26949" s="4">
        <v>23439.833332999999</v>
      </c>
      <c r="O26949">
        <v>0</v>
      </c>
      <c r="P26949">
        <f>IF(MOD(COUNT(N$24:N26949),ROUND($P$22,0))=0,P26948+1,P26948)</f>
        <v>6</v>
      </c>
    </row>
    <row r="26950" spans="13:16">
      <c r="M26950" t="s">
        <v>26929</v>
      </c>
      <c r="N26950" s="4">
        <v>23439.833332999999</v>
      </c>
      <c r="O26950">
        <v>0</v>
      </c>
      <c r="P26950">
        <f>IF(MOD(COUNT(N$24:N26950),ROUND($P$22,0))=0,P26949+1,P26949)</f>
        <v>6</v>
      </c>
    </row>
    <row r="26951" spans="13:16">
      <c r="M26951" t="s">
        <v>26930</v>
      </c>
      <c r="N26951" s="4">
        <v>23439.833332999999</v>
      </c>
      <c r="O26951">
        <v>0</v>
      </c>
      <c r="P26951">
        <f>IF(MOD(COUNT(N$24:N26951),ROUND($P$22,0))=0,P26950+1,P26950)</f>
        <v>6</v>
      </c>
    </row>
    <row r="26952" spans="13:16">
      <c r="M26952" t="s">
        <v>26931</v>
      </c>
      <c r="N26952" s="4">
        <v>23439.833332999999</v>
      </c>
      <c r="O26952">
        <v>0</v>
      </c>
      <c r="P26952">
        <f>IF(MOD(COUNT(N$24:N26952),ROUND($P$22,0))=0,P26951+1,P26951)</f>
        <v>6</v>
      </c>
    </row>
    <row r="26953" spans="13:16">
      <c r="M26953" t="s">
        <v>26932</v>
      </c>
      <c r="N26953" s="4">
        <v>23439.833332999999</v>
      </c>
      <c r="O26953">
        <v>0</v>
      </c>
      <c r="P26953">
        <f>IF(MOD(COUNT(N$24:N26953),ROUND($P$22,0))=0,P26952+1,P26952)</f>
        <v>6</v>
      </c>
    </row>
    <row r="26954" spans="13:16">
      <c r="M26954" t="s">
        <v>26933</v>
      </c>
      <c r="N26954" s="4">
        <v>23439.833332999999</v>
      </c>
      <c r="O26954">
        <v>0</v>
      </c>
      <c r="P26954">
        <f>IF(MOD(COUNT(N$24:N26954),ROUND($P$22,0))=0,P26953+1,P26953)</f>
        <v>6</v>
      </c>
    </row>
    <row r="26955" spans="13:16">
      <c r="M26955" t="s">
        <v>26934</v>
      </c>
      <c r="N26955" s="4">
        <v>23439.833332999999</v>
      </c>
      <c r="O26955">
        <v>0</v>
      </c>
      <c r="P26955">
        <f>IF(MOD(COUNT(N$24:N26955),ROUND($P$22,0))=0,P26954+1,P26954)</f>
        <v>6</v>
      </c>
    </row>
    <row r="26956" spans="13:16">
      <c r="M26956" t="s">
        <v>26935</v>
      </c>
      <c r="N26956" s="4">
        <v>23439.833332999999</v>
      </c>
      <c r="O26956">
        <v>0</v>
      </c>
      <c r="P26956">
        <f>IF(MOD(COUNT(N$24:N26956),ROUND($P$22,0))=0,P26955+1,P26955)</f>
        <v>6</v>
      </c>
    </row>
    <row r="26957" spans="13:16">
      <c r="M26957" t="s">
        <v>26936</v>
      </c>
      <c r="N26957" s="4">
        <v>23439.833332999999</v>
      </c>
      <c r="O26957">
        <v>0</v>
      </c>
      <c r="P26957">
        <f>IF(MOD(COUNT(N$24:N26957),ROUND($P$22,0))=0,P26956+1,P26956)</f>
        <v>6</v>
      </c>
    </row>
    <row r="26958" spans="13:16">
      <c r="M26958" t="s">
        <v>26937</v>
      </c>
      <c r="N26958" s="4">
        <v>23439.833332999999</v>
      </c>
      <c r="O26958">
        <v>0</v>
      </c>
      <c r="P26958">
        <f>IF(MOD(COUNT(N$24:N26958),ROUND($P$22,0))=0,P26957+1,P26957)</f>
        <v>6</v>
      </c>
    </row>
    <row r="26959" spans="13:16">
      <c r="M26959" t="s">
        <v>26938</v>
      </c>
      <c r="N26959" s="4">
        <v>23439.833332999999</v>
      </c>
      <c r="O26959">
        <v>0</v>
      </c>
      <c r="P26959">
        <f>IF(MOD(COUNT(N$24:N26959),ROUND($P$22,0))=0,P26958+1,P26958)</f>
        <v>6</v>
      </c>
    </row>
    <row r="26960" spans="13:16">
      <c r="M26960" t="s">
        <v>26939</v>
      </c>
      <c r="N26960" s="4">
        <v>23439.833332999999</v>
      </c>
      <c r="O26960">
        <v>0</v>
      </c>
      <c r="P26960">
        <f>IF(MOD(COUNT(N$24:N26960),ROUND($P$22,0))=0,P26959+1,P26959)</f>
        <v>6</v>
      </c>
    </row>
    <row r="26961" spans="13:16">
      <c r="M26961" t="s">
        <v>26940</v>
      </c>
      <c r="N26961" s="4">
        <v>23439.833332999999</v>
      </c>
      <c r="O26961">
        <v>0</v>
      </c>
      <c r="P26961">
        <f>IF(MOD(COUNT(N$24:N26961),ROUND($P$22,0))=0,P26960+1,P26960)</f>
        <v>6</v>
      </c>
    </row>
    <row r="26962" spans="13:16">
      <c r="M26962" t="s">
        <v>26941</v>
      </c>
      <c r="N26962" s="4">
        <v>23439.833332999999</v>
      </c>
      <c r="O26962">
        <v>0</v>
      </c>
      <c r="P26962">
        <f>IF(MOD(COUNT(N$24:N26962),ROUND($P$22,0))=0,P26961+1,P26961)</f>
        <v>6</v>
      </c>
    </row>
    <row r="26963" spans="13:16">
      <c r="M26963" t="s">
        <v>26942</v>
      </c>
      <c r="N26963" s="4">
        <v>23439.833332999999</v>
      </c>
      <c r="O26963">
        <v>0</v>
      </c>
      <c r="P26963">
        <f>IF(MOD(COUNT(N$24:N26963),ROUND($P$22,0))=0,P26962+1,P26962)</f>
        <v>6</v>
      </c>
    </row>
    <row r="26964" spans="13:16">
      <c r="M26964" t="s">
        <v>26943</v>
      </c>
      <c r="N26964" s="4">
        <v>23439.833332999999</v>
      </c>
      <c r="O26964">
        <v>0</v>
      </c>
      <c r="P26964">
        <f>IF(MOD(COUNT(N$24:N26964),ROUND($P$22,0))=0,P26963+1,P26963)</f>
        <v>6</v>
      </c>
    </row>
    <row r="26965" spans="13:16">
      <c r="M26965" t="s">
        <v>26944</v>
      </c>
      <c r="N26965" s="4">
        <v>23439.833332999999</v>
      </c>
      <c r="O26965">
        <v>0</v>
      </c>
      <c r="P26965">
        <f>IF(MOD(COUNT(N$24:N26965),ROUND($P$22,0))=0,P26964+1,P26964)</f>
        <v>6</v>
      </c>
    </row>
    <row r="26966" spans="13:16">
      <c r="M26966" t="s">
        <v>26945</v>
      </c>
      <c r="N26966" s="4">
        <v>23439.833332999999</v>
      </c>
      <c r="O26966">
        <v>0</v>
      </c>
      <c r="P26966">
        <f>IF(MOD(COUNT(N$24:N26966),ROUND($P$22,0))=0,P26965+1,P26965)</f>
        <v>6</v>
      </c>
    </row>
    <row r="26967" spans="13:16">
      <c r="M26967" t="s">
        <v>26946</v>
      </c>
      <c r="N26967" s="4">
        <v>23439.833332999999</v>
      </c>
      <c r="O26967">
        <v>0</v>
      </c>
      <c r="P26967">
        <f>IF(MOD(COUNT(N$24:N26967),ROUND($P$22,0))=0,P26966+1,P26966)</f>
        <v>6</v>
      </c>
    </row>
    <row r="26968" spans="13:16">
      <c r="M26968" t="s">
        <v>26947</v>
      </c>
      <c r="N26968" s="4">
        <v>23439.833332999999</v>
      </c>
      <c r="O26968">
        <v>0</v>
      </c>
      <c r="P26968">
        <f>IF(MOD(COUNT(N$24:N26968),ROUND($P$22,0))=0,P26967+1,P26967)</f>
        <v>6</v>
      </c>
    </row>
    <row r="26969" spans="13:16">
      <c r="M26969" t="s">
        <v>26948</v>
      </c>
      <c r="N26969" s="4">
        <v>23439.833332999999</v>
      </c>
      <c r="O26969">
        <v>0</v>
      </c>
      <c r="P26969">
        <f>IF(MOD(COUNT(N$24:N26969),ROUND($P$22,0))=0,P26968+1,P26968)</f>
        <v>6</v>
      </c>
    </row>
    <row r="26970" spans="13:16">
      <c r="M26970" t="s">
        <v>26949</v>
      </c>
      <c r="N26970" s="4">
        <v>23439.833332999999</v>
      </c>
      <c r="O26970">
        <v>0</v>
      </c>
      <c r="P26970">
        <f>IF(MOD(COUNT(N$24:N26970),ROUND($P$22,0))=0,P26969+1,P26969)</f>
        <v>6</v>
      </c>
    </row>
    <row r="26971" spans="13:16">
      <c r="M26971" t="s">
        <v>26950</v>
      </c>
      <c r="N26971" s="4">
        <v>23439.833332999999</v>
      </c>
      <c r="O26971">
        <v>0</v>
      </c>
      <c r="P26971">
        <f>IF(MOD(COUNT(N$24:N26971),ROUND($P$22,0))=0,P26970+1,P26970)</f>
        <v>6</v>
      </c>
    </row>
    <row r="26972" spans="13:16">
      <c r="M26972" t="s">
        <v>26951</v>
      </c>
      <c r="N26972" s="4">
        <v>23439.833332999999</v>
      </c>
      <c r="O26972">
        <v>0</v>
      </c>
      <c r="P26972">
        <f>IF(MOD(COUNT(N$24:N26972),ROUND($P$22,0))=0,P26971+1,P26971)</f>
        <v>6</v>
      </c>
    </row>
    <row r="26973" spans="13:16">
      <c r="M26973" t="s">
        <v>26952</v>
      </c>
      <c r="N26973" s="4">
        <v>23439.833332999999</v>
      </c>
      <c r="O26973">
        <v>0</v>
      </c>
      <c r="P26973">
        <f>IF(MOD(COUNT(N$24:N26973),ROUND($P$22,0))=0,P26972+1,P26972)</f>
        <v>6</v>
      </c>
    </row>
    <row r="26974" spans="13:16">
      <c r="M26974" t="s">
        <v>26953</v>
      </c>
      <c r="N26974" s="4">
        <v>23439.833332999999</v>
      </c>
      <c r="O26974">
        <v>0</v>
      </c>
      <c r="P26974">
        <f>IF(MOD(COUNT(N$24:N26974),ROUND($P$22,0))=0,P26973+1,P26973)</f>
        <v>6</v>
      </c>
    </row>
    <row r="26975" spans="13:16">
      <c r="M26975" t="s">
        <v>26954</v>
      </c>
      <c r="N26975" s="4">
        <v>23439.833332999999</v>
      </c>
      <c r="O26975">
        <v>0</v>
      </c>
      <c r="P26975">
        <f>IF(MOD(COUNT(N$24:N26975),ROUND($P$22,0))=0,P26974+1,P26974)</f>
        <v>6</v>
      </c>
    </row>
    <row r="26976" spans="13:16">
      <c r="M26976" t="s">
        <v>26955</v>
      </c>
      <c r="N26976" s="4">
        <v>23439.833332999999</v>
      </c>
      <c r="O26976">
        <v>0</v>
      </c>
      <c r="P26976">
        <f>IF(MOD(COUNT(N$24:N26976),ROUND($P$22,0))=0,P26975+1,P26975)</f>
        <v>6</v>
      </c>
    </row>
    <row r="26977" spans="13:16">
      <c r="M26977" t="s">
        <v>26956</v>
      </c>
      <c r="N26977" s="4">
        <v>23439.833332999999</v>
      </c>
      <c r="O26977">
        <v>0</v>
      </c>
      <c r="P26977">
        <f>IF(MOD(COUNT(N$24:N26977),ROUND($P$22,0))=0,P26976+1,P26976)</f>
        <v>6</v>
      </c>
    </row>
    <row r="26978" spans="13:16">
      <c r="M26978" t="s">
        <v>26957</v>
      </c>
      <c r="N26978" s="4">
        <v>23439.833332999999</v>
      </c>
      <c r="O26978">
        <v>0</v>
      </c>
      <c r="P26978">
        <f>IF(MOD(COUNT(N$24:N26978),ROUND($P$22,0))=0,P26977+1,P26977)</f>
        <v>6</v>
      </c>
    </row>
    <row r="26979" spans="13:16">
      <c r="M26979" t="s">
        <v>26958</v>
      </c>
      <c r="N26979" s="4">
        <v>23439.833332999999</v>
      </c>
      <c r="O26979">
        <v>0</v>
      </c>
      <c r="P26979">
        <f>IF(MOD(COUNT(N$24:N26979),ROUND($P$22,0))=0,P26978+1,P26978)</f>
        <v>6</v>
      </c>
    </row>
    <row r="26980" spans="13:16">
      <c r="M26980" t="s">
        <v>26959</v>
      </c>
      <c r="N26980" s="4">
        <v>23439.833332999999</v>
      </c>
      <c r="O26980">
        <v>0</v>
      </c>
      <c r="P26980">
        <f>IF(MOD(COUNT(N$24:N26980),ROUND($P$22,0))=0,P26979+1,P26979)</f>
        <v>6</v>
      </c>
    </row>
    <row r="26981" spans="13:16">
      <c r="M26981" t="s">
        <v>26960</v>
      </c>
      <c r="N26981" s="4">
        <v>23439.833332999999</v>
      </c>
      <c r="O26981">
        <v>0</v>
      </c>
      <c r="P26981">
        <f>IF(MOD(COUNT(N$24:N26981),ROUND($P$22,0))=0,P26980+1,P26980)</f>
        <v>6</v>
      </c>
    </row>
    <row r="26982" spans="13:16">
      <c r="M26982" t="s">
        <v>26961</v>
      </c>
      <c r="N26982" s="4">
        <v>23439.833332999999</v>
      </c>
      <c r="O26982">
        <v>0</v>
      </c>
      <c r="P26982">
        <f>IF(MOD(COUNT(N$24:N26982),ROUND($P$22,0))=0,P26981+1,P26981)</f>
        <v>6</v>
      </c>
    </row>
    <row r="26983" spans="13:16">
      <c r="M26983" t="s">
        <v>26962</v>
      </c>
      <c r="N26983" s="4">
        <v>23439.833332999999</v>
      </c>
      <c r="O26983">
        <v>0</v>
      </c>
      <c r="P26983">
        <f>IF(MOD(COUNT(N$24:N26983),ROUND($P$22,0))=0,P26982+1,P26982)</f>
        <v>6</v>
      </c>
    </row>
    <row r="26984" spans="13:16">
      <c r="M26984" t="s">
        <v>26963</v>
      </c>
      <c r="N26984" s="4">
        <v>23439.833332999999</v>
      </c>
      <c r="O26984">
        <v>0</v>
      </c>
      <c r="P26984">
        <f>IF(MOD(COUNT(N$24:N26984),ROUND($P$22,0))=0,P26983+1,P26983)</f>
        <v>6</v>
      </c>
    </row>
    <row r="26985" spans="13:16">
      <c r="M26985" t="s">
        <v>26964</v>
      </c>
      <c r="N26985" s="4">
        <v>23439.833332999999</v>
      </c>
      <c r="O26985">
        <v>0</v>
      </c>
      <c r="P26985">
        <f>IF(MOD(COUNT(N$24:N26985),ROUND($P$22,0))=0,P26984+1,P26984)</f>
        <v>6</v>
      </c>
    </row>
    <row r="26986" spans="13:16">
      <c r="M26986" t="s">
        <v>26965</v>
      </c>
      <c r="N26986" s="4">
        <v>23439.833332999999</v>
      </c>
      <c r="O26986">
        <v>0</v>
      </c>
      <c r="P26986">
        <f>IF(MOD(COUNT(N$24:N26986),ROUND($P$22,0))=0,P26985+1,P26985)</f>
        <v>6</v>
      </c>
    </row>
    <row r="26987" spans="13:16">
      <c r="M26987" t="s">
        <v>26966</v>
      </c>
      <c r="N26987" s="4">
        <v>23439.833332999999</v>
      </c>
      <c r="O26987">
        <v>0</v>
      </c>
      <c r="P26987">
        <f>IF(MOD(COUNT(N$24:N26987),ROUND($P$22,0))=0,P26986+1,P26986)</f>
        <v>6</v>
      </c>
    </row>
    <row r="26988" spans="13:16">
      <c r="M26988" t="s">
        <v>26967</v>
      </c>
      <c r="N26988" s="4">
        <v>23439.833332999999</v>
      </c>
      <c r="O26988">
        <v>0</v>
      </c>
      <c r="P26988">
        <f>IF(MOD(COUNT(N$24:N26988),ROUND($P$22,0))=0,P26987+1,P26987)</f>
        <v>6</v>
      </c>
    </row>
    <row r="26989" spans="13:16">
      <c r="M26989" t="s">
        <v>26968</v>
      </c>
      <c r="N26989" s="4">
        <v>23439.833332999999</v>
      </c>
      <c r="O26989">
        <v>0</v>
      </c>
      <c r="P26989">
        <f>IF(MOD(COUNT(N$24:N26989),ROUND($P$22,0))=0,P26988+1,P26988)</f>
        <v>6</v>
      </c>
    </row>
    <row r="26990" spans="13:16">
      <c r="M26990" t="s">
        <v>26969</v>
      </c>
      <c r="N26990" s="4">
        <v>23439.833332999999</v>
      </c>
      <c r="O26990">
        <v>0</v>
      </c>
      <c r="P26990">
        <f>IF(MOD(COUNT(N$24:N26990),ROUND($P$22,0))=0,P26989+1,P26989)</f>
        <v>6</v>
      </c>
    </row>
    <row r="26991" spans="13:16">
      <c r="M26991" t="s">
        <v>26970</v>
      </c>
      <c r="N26991" s="4">
        <v>23439.833332999999</v>
      </c>
      <c r="O26991">
        <v>0</v>
      </c>
      <c r="P26991">
        <f>IF(MOD(COUNT(N$24:N26991),ROUND($P$22,0))=0,P26990+1,P26990)</f>
        <v>6</v>
      </c>
    </row>
    <row r="26992" spans="13:16">
      <c r="M26992" t="s">
        <v>26971</v>
      </c>
      <c r="N26992" s="4">
        <v>23439.833332999999</v>
      </c>
      <c r="O26992">
        <v>0</v>
      </c>
      <c r="P26992">
        <f>IF(MOD(COUNT(N$24:N26992),ROUND($P$22,0))=0,P26991+1,P26991)</f>
        <v>6</v>
      </c>
    </row>
    <row r="26993" spans="13:16">
      <c r="M26993" t="s">
        <v>26972</v>
      </c>
      <c r="N26993" s="4">
        <v>23439.833332999999</v>
      </c>
      <c r="O26993">
        <v>0</v>
      </c>
      <c r="P26993">
        <f>IF(MOD(COUNT(N$24:N26993),ROUND($P$22,0))=0,P26992+1,P26992)</f>
        <v>6</v>
      </c>
    </row>
    <row r="26994" spans="13:16">
      <c r="M26994" t="s">
        <v>26973</v>
      </c>
      <c r="N26994" s="4">
        <v>23439.833332999999</v>
      </c>
      <c r="O26994">
        <v>0</v>
      </c>
      <c r="P26994">
        <f>IF(MOD(COUNT(N$24:N26994),ROUND($P$22,0))=0,P26993+1,P26993)</f>
        <v>6</v>
      </c>
    </row>
    <row r="26995" spans="13:16">
      <c r="M26995" t="s">
        <v>26974</v>
      </c>
      <c r="N26995" s="4">
        <v>23439.833332999999</v>
      </c>
      <c r="O26995">
        <v>0</v>
      </c>
      <c r="P26995">
        <f>IF(MOD(COUNT(N$24:N26995),ROUND($P$22,0))=0,P26994+1,P26994)</f>
        <v>6</v>
      </c>
    </row>
    <row r="26996" spans="13:16">
      <c r="M26996" t="s">
        <v>26975</v>
      </c>
      <c r="N26996" s="4">
        <v>23439.833332999999</v>
      </c>
      <c r="O26996">
        <v>0</v>
      </c>
      <c r="P26996">
        <f>IF(MOD(COUNT(N$24:N26996),ROUND($P$22,0))=0,P26995+1,P26995)</f>
        <v>6</v>
      </c>
    </row>
    <row r="26997" spans="13:16">
      <c r="M26997" t="s">
        <v>26976</v>
      </c>
      <c r="N26997" s="4">
        <v>23439.833332999999</v>
      </c>
      <c r="O26997">
        <v>0</v>
      </c>
      <c r="P26997">
        <f>IF(MOD(COUNT(N$24:N26997),ROUND($P$22,0))=0,P26996+1,P26996)</f>
        <v>6</v>
      </c>
    </row>
    <row r="26998" spans="13:16">
      <c r="M26998" t="s">
        <v>26977</v>
      </c>
      <c r="N26998" s="4">
        <v>23439.833332999999</v>
      </c>
      <c r="O26998">
        <v>0</v>
      </c>
      <c r="P26998">
        <f>IF(MOD(COUNT(N$24:N26998),ROUND($P$22,0))=0,P26997+1,P26997)</f>
        <v>6</v>
      </c>
    </row>
    <row r="26999" spans="13:16">
      <c r="M26999" t="s">
        <v>26978</v>
      </c>
      <c r="N26999" s="4">
        <v>23439.833332999999</v>
      </c>
      <c r="O26999">
        <v>0</v>
      </c>
      <c r="P26999">
        <f>IF(MOD(COUNT(N$24:N26999),ROUND($P$22,0))=0,P26998+1,P26998)</f>
        <v>6</v>
      </c>
    </row>
    <row r="27000" spans="13:16">
      <c r="M27000" t="s">
        <v>26979</v>
      </c>
      <c r="N27000" s="4">
        <v>23439.833332999999</v>
      </c>
      <c r="O27000">
        <v>0</v>
      </c>
      <c r="P27000">
        <f>IF(MOD(COUNT(N$24:N27000),ROUND($P$22,0))=0,P26999+1,P26999)</f>
        <v>6</v>
      </c>
    </row>
    <row r="27001" spans="13:16">
      <c r="M27001" t="s">
        <v>26980</v>
      </c>
      <c r="N27001" s="4">
        <v>23439.833332999999</v>
      </c>
      <c r="O27001">
        <v>0</v>
      </c>
      <c r="P27001">
        <f>IF(MOD(COUNT(N$24:N27001),ROUND($P$22,0))=0,P27000+1,P27000)</f>
        <v>6</v>
      </c>
    </row>
    <row r="27002" spans="13:16">
      <c r="M27002" t="s">
        <v>26981</v>
      </c>
      <c r="N27002" s="4">
        <v>23439.833332999999</v>
      </c>
      <c r="O27002">
        <v>0</v>
      </c>
      <c r="P27002">
        <f>IF(MOD(COUNT(N$24:N27002),ROUND($P$22,0))=0,P27001+1,P27001)</f>
        <v>6</v>
      </c>
    </row>
    <row r="27003" spans="13:16">
      <c r="M27003" t="s">
        <v>26982</v>
      </c>
      <c r="N27003" s="4">
        <v>23439.833332999999</v>
      </c>
      <c r="O27003">
        <v>0</v>
      </c>
      <c r="P27003">
        <f>IF(MOD(COUNT(N$24:N27003),ROUND($P$22,0))=0,P27002+1,P27002)</f>
        <v>6</v>
      </c>
    </row>
    <row r="27004" spans="13:16">
      <c r="M27004" t="s">
        <v>26983</v>
      </c>
      <c r="N27004" s="4">
        <v>23439.833332999999</v>
      </c>
      <c r="O27004">
        <v>0</v>
      </c>
      <c r="P27004">
        <f>IF(MOD(COUNT(N$24:N27004),ROUND($P$22,0))=0,P27003+1,P27003)</f>
        <v>6</v>
      </c>
    </row>
    <row r="27005" spans="13:16">
      <c r="M27005" t="s">
        <v>26984</v>
      </c>
      <c r="N27005" s="4">
        <v>23439.833332999999</v>
      </c>
      <c r="O27005">
        <v>0</v>
      </c>
      <c r="P27005">
        <f>IF(MOD(COUNT(N$24:N27005),ROUND($P$22,0))=0,P27004+1,P27004)</f>
        <v>6</v>
      </c>
    </row>
    <row r="27006" spans="13:16">
      <c r="M27006" t="s">
        <v>26985</v>
      </c>
      <c r="N27006" s="4">
        <v>23439.833332999999</v>
      </c>
      <c r="O27006">
        <v>0</v>
      </c>
      <c r="P27006">
        <f>IF(MOD(COUNT(N$24:N27006),ROUND($P$22,0))=0,P27005+1,P27005)</f>
        <v>6</v>
      </c>
    </row>
    <row r="27007" spans="13:16">
      <c r="M27007" t="s">
        <v>26986</v>
      </c>
      <c r="N27007" s="4">
        <v>23439.833332999999</v>
      </c>
      <c r="O27007">
        <v>0</v>
      </c>
      <c r="P27007">
        <f>IF(MOD(COUNT(N$24:N27007),ROUND($P$22,0))=0,P27006+1,P27006)</f>
        <v>6</v>
      </c>
    </row>
    <row r="27008" spans="13:16">
      <c r="M27008" t="s">
        <v>26987</v>
      </c>
      <c r="N27008" s="4">
        <v>23439.833332999999</v>
      </c>
      <c r="O27008">
        <v>0</v>
      </c>
      <c r="P27008">
        <f>IF(MOD(COUNT(N$24:N27008),ROUND($P$22,0))=0,P27007+1,P27007)</f>
        <v>6</v>
      </c>
    </row>
    <row r="27009" spans="13:16">
      <c r="M27009" t="s">
        <v>26988</v>
      </c>
      <c r="N27009" s="4">
        <v>23439.833332999999</v>
      </c>
      <c r="O27009">
        <v>0</v>
      </c>
      <c r="P27009">
        <f>IF(MOD(COUNT(N$24:N27009),ROUND($P$22,0))=0,P27008+1,P27008)</f>
        <v>6</v>
      </c>
    </row>
    <row r="27010" spans="13:16">
      <c r="M27010" t="s">
        <v>26989</v>
      </c>
      <c r="N27010" s="4">
        <v>23439.833332999999</v>
      </c>
      <c r="O27010">
        <v>0</v>
      </c>
      <c r="P27010">
        <f>IF(MOD(COUNT(N$24:N27010),ROUND($P$22,0))=0,P27009+1,P27009)</f>
        <v>6</v>
      </c>
    </row>
    <row r="27011" spans="13:16">
      <c r="M27011" t="s">
        <v>26990</v>
      </c>
      <c r="N27011" s="4">
        <v>23439.833332999999</v>
      </c>
      <c r="O27011">
        <v>0</v>
      </c>
      <c r="P27011">
        <f>IF(MOD(COUNT(N$24:N27011),ROUND($P$22,0))=0,P27010+1,P27010)</f>
        <v>6</v>
      </c>
    </row>
    <row r="27012" spans="13:16">
      <c r="M27012" t="s">
        <v>26991</v>
      </c>
      <c r="N27012" s="4">
        <v>23439.833332999999</v>
      </c>
      <c r="O27012">
        <v>0</v>
      </c>
      <c r="P27012">
        <f>IF(MOD(COUNT(N$24:N27012),ROUND($P$22,0))=0,P27011+1,P27011)</f>
        <v>6</v>
      </c>
    </row>
    <row r="27013" spans="13:16">
      <c r="M27013" t="s">
        <v>26992</v>
      </c>
      <c r="N27013" s="4">
        <v>23439.833332999999</v>
      </c>
      <c r="O27013">
        <v>0</v>
      </c>
      <c r="P27013">
        <f>IF(MOD(COUNT(N$24:N27013),ROUND($P$22,0))=0,P27012+1,P27012)</f>
        <v>6</v>
      </c>
    </row>
    <row r="27014" spans="13:16">
      <c r="M27014" t="s">
        <v>26993</v>
      </c>
      <c r="N27014" s="4">
        <v>23439.833332999999</v>
      </c>
      <c r="O27014">
        <v>0</v>
      </c>
      <c r="P27014">
        <f>IF(MOD(COUNT(N$24:N27014),ROUND($P$22,0))=0,P27013+1,P27013)</f>
        <v>6</v>
      </c>
    </row>
    <row r="27015" spans="13:16">
      <c r="M27015" t="s">
        <v>26994</v>
      </c>
      <c r="N27015" s="4">
        <v>23439.833332999999</v>
      </c>
      <c r="O27015">
        <v>0</v>
      </c>
      <c r="P27015">
        <f>IF(MOD(COUNT(N$24:N27015),ROUND($P$22,0))=0,P27014+1,P27014)</f>
        <v>6</v>
      </c>
    </row>
    <row r="27016" spans="13:16">
      <c r="M27016" t="s">
        <v>26995</v>
      </c>
      <c r="N27016" s="4">
        <v>23439.833332999999</v>
      </c>
      <c r="O27016">
        <v>0</v>
      </c>
      <c r="P27016">
        <f>IF(MOD(COUNT(N$24:N27016),ROUND($P$22,0))=0,P27015+1,P27015)</f>
        <v>6</v>
      </c>
    </row>
    <row r="27017" spans="13:16">
      <c r="M27017" t="s">
        <v>26996</v>
      </c>
      <c r="N27017" s="4">
        <v>23439.833332999999</v>
      </c>
      <c r="O27017">
        <v>0</v>
      </c>
      <c r="P27017">
        <f>IF(MOD(COUNT(N$24:N27017),ROUND($P$22,0))=0,P27016+1,P27016)</f>
        <v>6</v>
      </c>
    </row>
    <row r="27018" spans="13:16">
      <c r="M27018" t="s">
        <v>26997</v>
      </c>
      <c r="N27018" s="4">
        <v>23439.833332999999</v>
      </c>
      <c r="O27018">
        <v>0</v>
      </c>
      <c r="P27018">
        <f>IF(MOD(COUNT(N$24:N27018),ROUND($P$22,0))=0,P27017+1,P27017)</f>
        <v>6</v>
      </c>
    </row>
    <row r="27019" spans="13:16">
      <c r="M27019" t="s">
        <v>26998</v>
      </c>
      <c r="N27019" s="4">
        <v>23439.833332999999</v>
      </c>
      <c r="O27019">
        <v>0</v>
      </c>
      <c r="P27019">
        <f>IF(MOD(COUNT(N$24:N27019),ROUND($P$22,0))=0,P27018+1,P27018)</f>
        <v>6</v>
      </c>
    </row>
    <row r="27020" spans="13:16">
      <c r="M27020" t="s">
        <v>26999</v>
      </c>
      <c r="N27020" s="4">
        <v>23439.833332999999</v>
      </c>
      <c r="O27020">
        <v>0</v>
      </c>
      <c r="P27020">
        <f>IF(MOD(COUNT(N$24:N27020),ROUND($P$22,0))=0,P27019+1,P27019)</f>
        <v>6</v>
      </c>
    </row>
    <row r="27021" spans="13:16">
      <c r="M27021" t="s">
        <v>27000</v>
      </c>
      <c r="N27021" s="4">
        <v>23439.833332999999</v>
      </c>
      <c r="O27021">
        <v>0</v>
      </c>
      <c r="P27021">
        <f>IF(MOD(COUNT(N$24:N27021),ROUND($P$22,0))=0,P27020+1,P27020)</f>
        <v>6</v>
      </c>
    </row>
    <row r="27022" spans="13:16">
      <c r="M27022" t="s">
        <v>27001</v>
      </c>
      <c r="N27022" s="4">
        <v>23439.833332999999</v>
      </c>
      <c r="O27022">
        <v>0</v>
      </c>
      <c r="P27022">
        <f>IF(MOD(COUNT(N$24:N27022),ROUND($P$22,0))=0,P27021+1,P27021)</f>
        <v>6</v>
      </c>
    </row>
    <row r="27023" spans="13:16">
      <c r="M27023" t="s">
        <v>27002</v>
      </c>
      <c r="N27023" s="4">
        <v>23439.833332999999</v>
      </c>
      <c r="O27023">
        <v>0</v>
      </c>
      <c r="P27023">
        <f>IF(MOD(COUNT(N$24:N27023),ROUND($P$22,0))=0,P27022+1,P27022)</f>
        <v>6</v>
      </c>
    </row>
    <row r="27024" spans="13:16">
      <c r="M27024" t="s">
        <v>27003</v>
      </c>
      <c r="N27024" s="4">
        <v>23439.833332999999</v>
      </c>
      <c r="O27024">
        <v>0</v>
      </c>
      <c r="P27024">
        <f>IF(MOD(COUNT(N$24:N27024),ROUND($P$22,0))=0,P27023+1,P27023)</f>
        <v>6</v>
      </c>
    </row>
    <row r="27025" spans="13:16">
      <c r="M27025" t="s">
        <v>27004</v>
      </c>
      <c r="N27025" s="4">
        <v>23439.833332999999</v>
      </c>
      <c r="O27025">
        <v>0</v>
      </c>
      <c r="P27025">
        <f>IF(MOD(COUNT(N$24:N27025),ROUND($P$22,0))=0,P27024+1,P27024)</f>
        <v>6</v>
      </c>
    </row>
    <row r="27026" spans="13:16">
      <c r="M27026" t="s">
        <v>27005</v>
      </c>
      <c r="N27026" s="4">
        <v>23439.833332999999</v>
      </c>
      <c r="O27026">
        <v>0</v>
      </c>
      <c r="P27026">
        <f>IF(MOD(COUNT(N$24:N27026),ROUND($P$22,0))=0,P27025+1,P27025)</f>
        <v>6</v>
      </c>
    </row>
    <row r="27027" spans="13:16">
      <c r="M27027" t="s">
        <v>27006</v>
      </c>
      <c r="N27027" s="4">
        <v>23439.833332999999</v>
      </c>
      <c r="O27027">
        <v>0</v>
      </c>
      <c r="P27027">
        <f>IF(MOD(COUNT(N$24:N27027),ROUND($P$22,0))=0,P27026+1,P27026)</f>
        <v>6</v>
      </c>
    </row>
    <row r="27028" spans="13:16">
      <c r="M27028" t="s">
        <v>27007</v>
      </c>
      <c r="N27028" s="4">
        <v>23439.833332999999</v>
      </c>
      <c r="O27028">
        <v>0</v>
      </c>
      <c r="P27028">
        <f>IF(MOD(COUNT(N$24:N27028),ROUND($P$22,0))=0,P27027+1,P27027)</f>
        <v>6</v>
      </c>
    </row>
    <row r="27029" spans="13:16">
      <c r="M27029" t="s">
        <v>27008</v>
      </c>
      <c r="N27029" s="4">
        <v>23439.833332999999</v>
      </c>
      <c r="O27029">
        <v>0</v>
      </c>
      <c r="P27029">
        <f>IF(MOD(COUNT(N$24:N27029),ROUND($P$22,0))=0,P27028+1,P27028)</f>
        <v>6</v>
      </c>
    </row>
    <row r="27030" spans="13:16">
      <c r="M27030" t="s">
        <v>27009</v>
      </c>
      <c r="N27030" s="4">
        <v>23439.833332999999</v>
      </c>
      <c r="O27030">
        <v>0</v>
      </c>
      <c r="P27030">
        <f>IF(MOD(COUNT(N$24:N27030),ROUND($P$22,0))=0,P27029+1,P27029)</f>
        <v>6</v>
      </c>
    </row>
    <row r="27031" spans="13:16">
      <c r="M27031" t="s">
        <v>27010</v>
      </c>
      <c r="N27031" s="4">
        <v>23439.833332999999</v>
      </c>
      <c r="O27031">
        <v>0</v>
      </c>
      <c r="P27031">
        <f>IF(MOD(COUNT(N$24:N27031),ROUND($P$22,0))=0,P27030+1,P27030)</f>
        <v>6</v>
      </c>
    </row>
    <row r="27032" spans="13:16">
      <c r="M27032" t="s">
        <v>27011</v>
      </c>
      <c r="N27032" s="4">
        <v>23439.833332999999</v>
      </c>
      <c r="O27032">
        <v>0</v>
      </c>
      <c r="P27032">
        <f>IF(MOD(COUNT(N$24:N27032),ROUND($P$22,0))=0,P27031+1,P27031)</f>
        <v>6</v>
      </c>
    </row>
    <row r="27033" spans="13:16">
      <c r="M27033" t="s">
        <v>27012</v>
      </c>
      <c r="N27033" s="4">
        <v>23439.833332999999</v>
      </c>
      <c r="O27033">
        <v>0</v>
      </c>
      <c r="P27033">
        <f>IF(MOD(COUNT(N$24:N27033),ROUND($P$22,0))=0,P27032+1,P27032)</f>
        <v>6</v>
      </c>
    </row>
    <row r="27034" spans="13:16">
      <c r="M27034" t="s">
        <v>27013</v>
      </c>
      <c r="N27034" s="4">
        <v>23439.833332999999</v>
      </c>
      <c r="O27034">
        <v>0</v>
      </c>
      <c r="P27034">
        <f>IF(MOD(COUNT(N$24:N27034),ROUND($P$22,0))=0,P27033+1,P27033)</f>
        <v>6</v>
      </c>
    </row>
    <row r="27035" spans="13:16">
      <c r="M27035" t="s">
        <v>27014</v>
      </c>
      <c r="N27035" s="4">
        <v>23439.833332999999</v>
      </c>
      <c r="O27035">
        <v>0</v>
      </c>
      <c r="P27035">
        <f>IF(MOD(COUNT(N$24:N27035),ROUND($P$22,0))=0,P27034+1,P27034)</f>
        <v>6</v>
      </c>
    </row>
    <row r="27036" spans="13:16">
      <c r="M27036" t="s">
        <v>27015</v>
      </c>
      <c r="N27036" s="4">
        <v>23439.833332999999</v>
      </c>
      <c r="O27036">
        <v>0</v>
      </c>
      <c r="P27036">
        <f>IF(MOD(COUNT(N$24:N27036),ROUND($P$22,0))=0,P27035+1,P27035)</f>
        <v>6</v>
      </c>
    </row>
    <row r="27037" spans="13:16">
      <c r="M27037" t="s">
        <v>27016</v>
      </c>
      <c r="N27037" s="4">
        <v>23439.833332999999</v>
      </c>
      <c r="O27037">
        <v>0</v>
      </c>
      <c r="P27037">
        <f>IF(MOD(COUNT(N$24:N27037),ROUND($P$22,0))=0,P27036+1,P27036)</f>
        <v>6</v>
      </c>
    </row>
    <row r="27038" spans="13:16">
      <c r="M27038" t="s">
        <v>27017</v>
      </c>
      <c r="N27038" s="4">
        <v>23439.833332999999</v>
      </c>
      <c r="O27038">
        <v>0</v>
      </c>
      <c r="P27038">
        <f>IF(MOD(COUNT(N$24:N27038),ROUND($P$22,0))=0,P27037+1,P27037)</f>
        <v>6</v>
      </c>
    </row>
    <row r="27039" spans="13:16">
      <c r="M27039" t="s">
        <v>27018</v>
      </c>
      <c r="N27039" s="4">
        <v>23439.833332999999</v>
      </c>
      <c r="O27039">
        <v>0</v>
      </c>
      <c r="P27039">
        <f>IF(MOD(COUNT(N$24:N27039),ROUND($P$22,0))=0,P27038+1,P27038)</f>
        <v>6</v>
      </c>
    </row>
    <row r="27040" spans="13:16">
      <c r="M27040" t="s">
        <v>27019</v>
      </c>
      <c r="N27040" s="4">
        <v>23439.833332999999</v>
      </c>
      <c r="O27040">
        <v>0</v>
      </c>
      <c r="P27040">
        <f>IF(MOD(COUNT(N$24:N27040),ROUND($P$22,0))=0,P27039+1,P27039)</f>
        <v>6</v>
      </c>
    </row>
    <row r="27041" spans="13:16">
      <c r="M27041" t="s">
        <v>27020</v>
      </c>
      <c r="N27041" s="4">
        <v>23439.833332999999</v>
      </c>
      <c r="O27041">
        <v>0</v>
      </c>
      <c r="P27041">
        <f>IF(MOD(COUNT(N$24:N27041),ROUND($P$22,0))=0,P27040+1,P27040)</f>
        <v>6</v>
      </c>
    </row>
    <row r="27042" spans="13:16">
      <c r="M27042" t="s">
        <v>27021</v>
      </c>
      <c r="N27042" s="4">
        <v>23439.833332999999</v>
      </c>
      <c r="O27042">
        <v>0</v>
      </c>
      <c r="P27042">
        <f>IF(MOD(COUNT(N$24:N27042),ROUND($P$22,0))=0,P27041+1,P27041)</f>
        <v>6</v>
      </c>
    </row>
    <row r="27043" spans="13:16">
      <c r="M27043" t="s">
        <v>27022</v>
      </c>
      <c r="N27043" s="4">
        <v>23439.833332999999</v>
      </c>
      <c r="O27043">
        <v>0</v>
      </c>
      <c r="P27043">
        <f>IF(MOD(COUNT(N$24:N27043),ROUND($P$22,0))=0,P27042+1,P27042)</f>
        <v>6</v>
      </c>
    </row>
    <row r="27044" spans="13:16">
      <c r="M27044" t="s">
        <v>27023</v>
      </c>
      <c r="N27044" s="4">
        <v>23439.833332999999</v>
      </c>
      <c r="O27044">
        <v>0</v>
      </c>
      <c r="P27044">
        <f>IF(MOD(COUNT(N$24:N27044),ROUND($P$22,0))=0,P27043+1,P27043)</f>
        <v>6</v>
      </c>
    </row>
    <row r="27045" spans="13:16">
      <c r="M27045" t="s">
        <v>27024</v>
      </c>
      <c r="N27045" s="4">
        <v>23439.833332999999</v>
      </c>
      <c r="O27045">
        <v>0</v>
      </c>
      <c r="P27045">
        <f>IF(MOD(COUNT(N$24:N27045),ROUND($P$22,0))=0,P27044+1,P27044)</f>
        <v>6</v>
      </c>
    </row>
    <row r="27046" spans="13:16">
      <c r="M27046" t="s">
        <v>27025</v>
      </c>
      <c r="N27046" s="4">
        <v>23439.833332999999</v>
      </c>
      <c r="O27046">
        <v>0</v>
      </c>
      <c r="P27046">
        <f>IF(MOD(COUNT(N$24:N27046),ROUND($P$22,0))=0,P27045+1,P27045)</f>
        <v>6</v>
      </c>
    </row>
    <row r="27047" spans="13:16">
      <c r="M27047" t="s">
        <v>27026</v>
      </c>
      <c r="N27047" s="4">
        <v>23439.833332999999</v>
      </c>
      <c r="O27047">
        <v>0</v>
      </c>
      <c r="P27047">
        <f>IF(MOD(COUNT(N$24:N27047),ROUND($P$22,0))=0,P27046+1,P27046)</f>
        <v>6</v>
      </c>
    </row>
    <row r="27048" spans="13:16">
      <c r="M27048" t="s">
        <v>27027</v>
      </c>
      <c r="N27048" s="4">
        <v>23439.833332999999</v>
      </c>
      <c r="O27048">
        <v>0</v>
      </c>
      <c r="P27048">
        <f>IF(MOD(COUNT(N$24:N27048),ROUND($P$22,0))=0,P27047+1,P27047)</f>
        <v>6</v>
      </c>
    </row>
    <row r="27049" spans="13:16">
      <c r="M27049" t="s">
        <v>27028</v>
      </c>
      <c r="N27049" s="4">
        <v>23439.833332999999</v>
      </c>
      <c r="O27049">
        <v>0</v>
      </c>
      <c r="P27049">
        <f>IF(MOD(COUNT(N$24:N27049),ROUND($P$22,0))=0,P27048+1,P27048)</f>
        <v>6</v>
      </c>
    </row>
    <row r="27050" spans="13:16">
      <c r="M27050" t="s">
        <v>27029</v>
      </c>
      <c r="N27050" s="4">
        <v>23439.833332999999</v>
      </c>
      <c r="O27050">
        <v>0</v>
      </c>
      <c r="P27050">
        <f>IF(MOD(COUNT(N$24:N27050),ROUND($P$22,0))=0,P27049+1,P27049)</f>
        <v>6</v>
      </c>
    </row>
    <row r="27051" spans="13:16">
      <c r="M27051" t="s">
        <v>27030</v>
      </c>
      <c r="N27051" s="4">
        <v>23439.833332999999</v>
      </c>
      <c r="O27051">
        <v>0</v>
      </c>
      <c r="P27051">
        <f>IF(MOD(COUNT(N$24:N27051),ROUND($P$22,0))=0,P27050+1,P27050)</f>
        <v>6</v>
      </c>
    </row>
    <row r="27052" spans="13:16">
      <c r="M27052" t="s">
        <v>27031</v>
      </c>
      <c r="N27052" s="4">
        <v>23439.833332999999</v>
      </c>
      <c r="O27052">
        <v>0</v>
      </c>
      <c r="P27052">
        <f>IF(MOD(COUNT(N$24:N27052),ROUND($P$22,0))=0,P27051+1,P27051)</f>
        <v>6</v>
      </c>
    </row>
    <row r="27053" spans="13:16">
      <c r="M27053" t="s">
        <v>27032</v>
      </c>
      <c r="N27053" s="4">
        <v>23439.833332999999</v>
      </c>
      <c r="O27053">
        <v>0</v>
      </c>
      <c r="P27053">
        <f>IF(MOD(COUNT(N$24:N27053),ROUND($P$22,0))=0,P27052+1,P27052)</f>
        <v>6</v>
      </c>
    </row>
    <row r="27054" spans="13:16">
      <c r="M27054" t="s">
        <v>27033</v>
      </c>
      <c r="N27054" s="4">
        <v>23439.833332999999</v>
      </c>
      <c r="O27054">
        <v>0</v>
      </c>
      <c r="P27054">
        <f>IF(MOD(COUNT(N$24:N27054),ROUND($P$22,0))=0,P27053+1,P27053)</f>
        <v>6</v>
      </c>
    </row>
    <row r="27055" spans="13:16">
      <c r="M27055" t="s">
        <v>27034</v>
      </c>
      <c r="N27055" s="4">
        <v>23439.833332999999</v>
      </c>
      <c r="O27055">
        <v>0</v>
      </c>
      <c r="P27055">
        <f>IF(MOD(COUNT(N$24:N27055),ROUND($P$22,0))=0,P27054+1,P27054)</f>
        <v>6</v>
      </c>
    </row>
    <row r="27056" spans="13:16">
      <c r="M27056" t="s">
        <v>27035</v>
      </c>
      <c r="N27056" s="4">
        <v>23439.833332999999</v>
      </c>
      <c r="O27056">
        <v>0</v>
      </c>
      <c r="P27056">
        <f>IF(MOD(COUNT(N$24:N27056),ROUND($P$22,0))=0,P27055+1,P27055)</f>
        <v>6</v>
      </c>
    </row>
    <row r="27057" spans="13:16">
      <c r="M27057" t="s">
        <v>27036</v>
      </c>
      <c r="N27057" s="4">
        <v>23439.833332999999</v>
      </c>
      <c r="O27057">
        <v>0</v>
      </c>
      <c r="P27057">
        <f>IF(MOD(COUNT(N$24:N27057),ROUND($P$22,0))=0,P27056+1,P27056)</f>
        <v>6</v>
      </c>
    </row>
    <row r="27058" spans="13:16">
      <c r="M27058" t="s">
        <v>27037</v>
      </c>
      <c r="N27058" s="4">
        <v>23439.833332999999</v>
      </c>
      <c r="O27058">
        <v>0</v>
      </c>
      <c r="P27058">
        <f>IF(MOD(COUNT(N$24:N27058),ROUND($P$22,0))=0,P27057+1,P27057)</f>
        <v>6</v>
      </c>
    </row>
    <row r="27059" spans="13:16">
      <c r="M27059" t="s">
        <v>27038</v>
      </c>
      <c r="N27059" s="4">
        <v>23439.833332999999</v>
      </c>
      <c r="O27059">
        <v>0</v>
      </c>
      <c r="P27059">
        <f>IF(MOD(COUNT(N$24:N27059),ROUND($P$22,0))=0,P27058+1,P27058)</f>
        <v>6</v>
      </c>
    </row>
    <row r="27060" spans="13:16">
      <c r="M27060" t="s">
        <v>27039</v>
      </c>
      <c r="N27060" s="4">
        <v>23439.833332999999</v>
      </c>
      <c r="O27060">
        <v>0</v>
      </c>
      <c r="P27060">
        <f>IF(MOD(COUNT(N$24:N27060),ROUND($P$22,0))=0,P27059+1,P27059)</f>
        <v>6</v>
      </c>
    </row>
    <row r="27061" spans="13:16">
      <c r="M27061" t="s">
        <v>27040</v>
      </c>
      <c r="N27061" s="4">
        <v>23439.833332999999</v>
      </c>
      <c r="O27061">
        <v>0</v>
      </c>
      <c r="P27061">
        <f>IF(MOD(COUNT(N$24:N27061),ROUND($P$22,0))=0,P27060+1,P27060)</f>
        <v>6</v>
      </c>
    </row>
    <row r="27062" spans="13:16">
      <c r="M27062" t="s">
        <v>27041</v>
      </c>
      <c r="N27062" s="4">
        <v>23439.833332999999</v>
      </c>
      <c r="O27062">
        <v>0</v>
      </c>
      <c r="P27062">
        <f>IF(MOD(COUNT(N$24:N27062),ROUND($P$22,0))=0,P27061+1,P27061)</f>
        <v>6</v>
      </c>
    </row>
    <row r="27063" spans="13:16">
      <c r="M27063" t="s">
        <v>27042</v>
      </c>
      <c r="N27063" s="4">
        <v>23439.833332999999</v>
      </c>
      <c r="O27063">
        <v>0</v>
      </c>
      <c r="P27063">
        <f>IF(MOD(COUNT(N$24:N27063),ROUND($P$22,0))=0,P27062+1,P27062)</f>
        <v>6</v>
      </c>
    </row>
    <row r="27064" spans="13:16">
      <c r="M27064" t="s">
        <v>27043</v>
      </c>
      <c r="N27064" s="4">
        <v>23439.833332999999</v>
      </c>
      <c r="O27064">
        <v>0</v>
      </c>
      <c r="P27064">
        <f>IF(MOD(COUNT(N$24:N27064),ROUND($P$22,0))=0,P27063+1,P27063)</f>
        <v>6</v>
      </c>
    </row>
    <row r="27065" spans="13:16">
      <c r="M27065" t="s">
        <v>27044</v>
      </c>
      <c r="N27065" s="4">
        <v>23439.833332999999</v>
      </c>
      <c r="O27065">
        <v>0</v>
      </c>
      <c r="P27065">
        <f>IF(MOD(COUNT(N$24:N27065),ROUND($P$22,0))=0,P27064+1,P27064)</f>
        <v>6</v>
      </c>
    </row>
    <row r="27066" spans="13:16">
      <c r="M27066" t="s">
        <v>27045</v>
      </c>
      <c r="N27066" s="4">
        <v>23439.833332999999</v>
      </c>
      <c r="O27066">
        <v>0</v>
      </c>
      <c r="P27066">
        <f>IF(MOD(COUNT(N$24:N27066),ROUND($P$22,0))=0,P27065+1,P27065)</f>
        <v>6</v>
      </c>
    </row>
    <row r="27067" spans="13:16">
      <c r="M27067" t="s">
        <v>27046</v>
      </c>
      <c r="N27067" s="4">
        <v>23439.833332999999</v>
      </c>
      <c r="O27067">
        <v>0</v>
      </c>
      <c r="P27067">
        <f>IF(MOD(COUNT(N$24:N27067),ROUND($P$22,0))=0,P27066+1,P27066)</f>
        <v>6</v>
      </c>
    </row>
    <row r="27068" spans="13:16">
      <c r="M27068" t="s">
        <v>27047</v>
      </c>
      <c r="N27068" s="4">
        <v>23439.833332999999</v>
      </c>
      <c r="O27068">
        <v>0</v>
      </c>
      <c r="P27068">
        <f>IF(MOD(COUNT(N$24:N27068),ROUND($P$22,0))=0,P27067+1,P27067)</f>
        <v>6</v>
      </c>
    </row>
    <row r="27069" spans="13:16">
      <c r="M27069" t="s">
        <v>27048</v>
      </c>
      <c r="N27069" s="4">
        <v>23439.833332999999</v>
      </c>
      <c r="O27069">
        <v>0</v>
      </c>
      <c r="P27069">
        <f>IF(MOD(COUNT(N$24:N27069),ROUND($P$22,0))=0,P27068+1,P27068)</f>
        <v>6</v>
      </c>
    </row>
    <row r="27070" spans="13:16">
      <c r="M27070" t="s">
        <v>27049</v>
      </c>
      <c r="N27070" s="4">
        <v>23439.833332999999</v>
      </c>
      <c r="O27070">
        <v>0</v>
      </c>
      <c r="P27070">
        <f>IF(MOD(COUNT(N$24:N27070),ROUND($P$22,0))=0,P27069+1,P27069)</f>
        <v>6</v>
      </c>
    </row>
    <row r="27071" spans="13:16">
      <c r="M27071" t="s">
        <v>27050</v>
      </c>
      <c r="N27071" s="4">
        <v>23439.833332999999</v>
      </c>
      <c r="O27071">
        <v>0</v>
      </c>
      <c r="P27071">
        <f>IF(MOD(COUNT(N$24:N27071),ROUND($P$22,0))=0,P27070+1,P27070)</f>
        <v>6</v>
      </c>
    </row>
    <row r="27072" spans="13:16">
      <c r="M27072" t="s">
        <v>27051</v>
      </c>
      <c r="N27072" s="4">
        <v>23439.833332999999</v>
      </c>
      <c r="O27072">
        <v>0</v>
      </c>
      <c r="P27072">
        <f>IF(MOD(COUNT(N$24:N27072),ROUND($P$22,0))=0,P27071+1,P27071)</f>
        <v>6</v>
      </c>
    </row>
    <row r="27073" spans="13:16">
      <c r="M27073" t="s">
        <v>27052</v>
      </c>
      <c r="N27073" s="4">
        <v>23439.833332999999</v>
      </c>
      <c r="O27073">
        <v>0</v>
      </c>
      <c r="P27073">
        <f>IF(MOD(COUNT(N$24:N27073),ROUND($P$22,0))=0,P27072+1,P27072)</f>
        <v>6</v>
      </c>
    </row>
    <row r="27074" spans="13:16">
      <c r="M27074" t="s">
        <v>27053</v>
      </c>
      <c r="N27074" s="4">
        <v>23439.833332999999</v>
      </c>
      <c r="O27074">
        <v>0</v>
      </c>
      <c r="P27074">
        <f>IF(MOD(COUNT(N$24:N27074),ROUND($P$22,0))=0,P27073+1,P27073)</f>
        <v>6</v>
      </c>
    </row>
    <row r="27075" spans="13:16">
      <c r="M27075" t="s">
        <v>27054</v>
      </c>
      <c r="N27075" s="4">
        <v>23439.833332999999</v>
      </c>
      <c r="O27075">
        <v>0</v>
      </c>
      <c r="P27075">
        <f>IF(MOD(COUNT(N$24:N27075),ROUND($P$22,0))=0,P27074+1,P27074)</f>
        <v>6</v>
      </c>
    </row>
    <row r="27076" spans="13:16">
      <c r="M27076" t="s">
        <v>27055</v>
      </c>
      <c r="N27076" s="4">
        <v>23439.833332999999</v>
      </c>
      <c r="O27076">
        <v>0</v>
      </c>
      <c r="P27076">
        <f>IF(MOD(COUNT(N$24:N27076),ROUND($P$22,0))=0,P27075+1,P27075)</f>
        <v>6</v>
      </c>
    </row>
    <row r="27077" spans="13:16">
      <c r="M27077" t="s">
        <v>27056</v>
      </c>
      <c r="N27077" s="4">
        <v>23439.833332999999</v>
      </c>
      <c r="O27077">
        <v>0</v>
      </c>
      <c r="P27077">
        <f>IF(MOD(COUNT(N$24:N27077),ROUND($P$22,0))=0,P27076+1,P27076)</f>
        <v>6</v>
      </c>
    </row>
    <row r="27078" spans="13:16">
      <c r="M27078" t="s">
        <v>27057</v>
      </c>
      <c r="N27078" s="4">
        <v>23439.833332999999</v>
      </c>
      <c r="O27078">
        <v>0</v>
      </c>
      <c r="P27078">
        <f>IF(MOD(COUNT(N$24:N27078),ROUND($P$22,0))=0,P27077+1,P27077)</f>
        <v>6</v>
      </c>
    </row>
    <row r="27079" spans="13:16">
      <c r="M27079" t="s">
        <v>27058</v>
      </c>
      <c r="N27079" s="4">
        <v>23439.833332999999</v>
      </c>
      <c r="O27079">
        <v>0</v>
      </c>
      <c r="P27079">
        <f>IF(MOD(COUNT(N$24:N27079),ROUND($P$22,0))=0,P27078+1,P27078)</f>
        <v>6</v>
      </c>
    </row>
    <row r="27080" spans="13:16">
      <c r="M27080" t="s">
        <v>27059</v>
      </c>
      <c r="N27080" s="4">
        <v>23439.833332999999</v>
      </c>
      <c r="O27080">
        <v>0</v>
      </c>
      <c r="P27080">
        <f>IF(MOD(COUNT(N$24:N27080),ROUND($P$22,0))=0,P27079+1,P27079)</f>
        <v>6</v>
      </c>
    </row>
    <row r="27081" spans="13:16">
      <c r="M27081" t="s">
        <v>27060</v>
      </c>
      <c r="N27081" s="4">
        <v>23439.833332999999</v>
      </c>
      <c r="O27081">
        <v>0</v>
      </c>
      <c r="P27081">
        <f>IF(MOD(COUNT(N$24:N27081),ROUND($P$22,0))=0,P27080+1,P27080)</f>
        <v>6</v>
      </c>
    </row>
    <row r="27082" spans="13:16">
      <c r="M27082" t="s">
        <v>27061</v>
      </c>
      <c r="N27082" s="4">
        <v>23439.833332999999</v>
      </c>
      <c r="O27082">
        <v>0</v>
      </c>
      <c r="P27082">
        <f>IF(MOD(COUNT(N$24:N27082),ROUND($P$22,0))=0,P27081+1,P27081)</f>
        <v>6</v>
      </c>
    </row>
    <row r="27083" spans="13:16">
      <c r="M27083" t="s">
        <v>27062</v>
      </c>
      <c r="N27083" s="4">
        <v>23439.833332999999</v>
      </c>
      <c r="O27083">
        <v>0</v>
      </c>
      <c r="P27083">
        <f>IF(MOD(COUNT(N$24:N27083),ROUND($P$22,0))=0,P27082+1,P27082)</f>
        <v>6</v>
      </c>
    </row>
    <row r="27084" spans="13:16">
      <c r="M27084" t="s">
        <v>27063</v>
      </c>
      <c r="N27084" s="4">
        <v>23439.833332999999</v>
      </c>
      <c r="O27084">
        <v>0</v>
      </c>
      <c r="P27084">
        <f>IF(MOD(COUNT(N$24:N27084),ROUND($P$22,0))=0,P27083+1,P27083)</f>
        <v>6</v>
      </c>
    </row>
    <row r="27085" spans="13:16">
      <c r="M27085" t="s">
        <v>27064</v>
      </c>
      <c r="N27085" s="4">
        <v>23439.833332999999</v>
      </c>
      <c r="O27085">
        <v>0</v>
      </c>
      <c r="P27085">
        <f>IF(MOD(COUNT(N$24:N27085),ROUND($P$22,0))=0,P27084+1,P27084)</f>
        <v>6</v>
      </c>
    </row>
    <row r="27086" spans="13:16">
      <c r="M27086" t="s">
        <v>27065</v>
      </c>
      <c r="N27086" s="4">
        <v>23439.833332999999</v>
      </c>
      <c r="O27086">
        <v>0</v>
      </c>
      <c r="P27086">
        <f>IF(MOD(COUNT(N$24:N27086),ROUND($P$22,0))=0,P27085+1,P27085)</f>
        <v>6</v>
      </c>
    </row>
    <row r="27087" spans="13:16">
      <c r="M27087" t="s">
        <v>27066</v>
      </c>
      <c r="N27087" s="4">
        <v>23439.833332999999</v>
      </c>
      <c r="O27087">
        <v>0</v>
      </c>
      <c r="P27087">
        <f>IF(MOD(COUNT(N$24:N27087),ROUND($P$22,0))=0,P27086+1,P27086)</f>
        <v>6</v>
      </c>
    </row>
    <row r="27088" spans="13:16">
      <c r="M27088" t="s">
        <v>27067</v>
      </c>
      <c r="N27088" s="4">
        <v>23439.833332999999</v>
      </c>
      <c r="O27088">
        <v>0</v>
      </c>
      <c r="P27088">
        <f>IF(MOD(COUNT(N$24:N27088),ROUND($P$22,0))=0,P27087+1,P27087)</f>
        <v>6</v>
      </c>
    </row>
    <row r="27089" spans="13:16">
      <c r="M27089" t="s">
        <v>27068</v>
      </c>
      <c r="N27089" s="4">
        <v>23439.833332999999</v>
      </c>
      <c r="O27089">
        <v>0</v>
      </c>
      <c r="P27089">
        <f>IF(MOD(COUNT(N$24:N27089),ROUND($P$22,0))=0,P27088+1,P27088)</f>
        <v>6</v>
      </c>
    </row>
    <row r="27090" spans="13:16">
      <c r="M27090" t="s">
        <v>27069</v>
      </c>
      <c r="N27090" s="4">
        <v>23439.833332999999</v>
      </c>
      <c r="O27090">
        <v>0</v>
      </c>
      <c r="P27090">
        <f>IF(MOD(COUNT(N$24:N27090),ROUND($P$22,0))=0,P27089+1,P27089)</f>
        <v>6</v>
      </c>
    </row>
    <row r="27091" spans="13:16">
      <c r="M27091" t="s">
        <v>27070</v>
      </c>
      <c r="N27091" s="4">
        <v>23439.833332999999</v>
      </c>
      <c r="O27091">
        <v>0</v>
      </c>
      <c r="P27091">
        <f>IF(MOD(COUNT(N$24:N27091),ROUND($P$22,0))=0,P27090+1,P27090)</f>
        <v>6</v>
      </c>
    </row>
    <row r="27092" spans="13:16">
      <c r="M27092" t="s">
        <v>27071</v>
      </c>
      <c r="N27092" s="4">
        <v>23439.833332999999</v>
      </c>
      <c r="O27092">
        <v>0</v>
      </c>
      <c r="P27092">
        <f>IF(MOD(COUNT(N$24:N27092),ROUND($P$22,0))=0,P27091+1,P27091)</f>
        <v>6</v>
      </c>
    </row>
    <row r="27093" spans="13:16">
      <c r="M27093" t="s">
        <v>27072</v>
      </c>
      <c r="N27093" s="4">
        <v>23439.833332999999</v>
      </c>
      <c r="O27093">
        <v>0</v>
      </c>
      <c r="P27093">
        <f>IF(MOD(COUNT(N$24:N27093),ROUND($P$22,0))=0,P27092+1,P27092)</f>
        <v>6</v>
      </c>
    </row>
    <row r="27094" spans="13:16">
      <c r="M27094" t="s">
        <v>27073</v>
      </c>
      <c r="N27094" s="4">
        <v>23439.833332999999</v>
      </c>
      <c r="O27094">
        <v>0</v>
      </c>
      <c r="P27094">
        <f>IF(MOD(COUNT(N$24:N27094),ROUND($P$22,0))=0,P27093+1,P27093)</f>
        <v>6</v>
      </c>
    </row>
    <row r="27095" spans="13:16">
      <c r="M27095" t="s">
        <v>27074</v>
      </c>
      <c r="N27095" s="4">
        <v>23439.833332999999</v>
      </c>
      <c r="O27095">
        <v>0</v>
      </c>
      <c r="P27095">
        <f>IF(MOD(COUNT(N$24:N27095),ROUND($P$22,0))=0,P27094+1,P27094)</f>
        <v>6</v>
      </c>
    </row>
    <row r="27096" spans="13:16">
      <c r="M27096" t="s">
        <v>27075</v>
      </c>
      <c r="N27096" s="4">
        <v>23439.833332999999</v>
      </c>
      <c r="O27096">
        <v>0</v>
      </c>
      <c r="P27096">
        <f>IF(MOD(COUNT(N$24:N27096),ROUND($P$22,0))=0,P27095+1,P27095)</f>
        <v>6</v>
      </c>
    </row>
    <row r="27097" spans="13:16">
      <c r="M27097" t="s">
        <v>27076</v>
      </c>
      <c r="N27097" s="4">
        <v>23439.833332999999</v>
      </c>
      <c r="O27097">
        <v>0</v>
      </c>
      <c r="P27097">
        <f>IF(MOD(COUNT(N$24:N27097),ROUND($P$22,0))=0,P27096+1,P27096)</f>
        <v>6</v>
      </c>
    </row>
    <row r="27098" spans="13:16">
      <c r="M27098" t="s">
        <v>27077</v>
      </c>
      <c r="N27098" s="4">
        <v>23439.833332999999</v>
      </c>
      <c r="O27098">
        <v>0</v>
      </c>
      <c r="P27098">
        <f>IF(MOD(COUNT(N$24:N27098),ROUND($P$22,0))=0,P27097+1,P27097)</f>
        <v>6</v>
      </c>
    </row>
    <row r="27099" spans="13:16">
      <c r="M27099" t="s">
        <v>27078</v>
      </c>
      <c r="N27099" s="4">
        <v>23439.833332999999</v>
      </c>
      <c r="O27099">
        <v>0</v>
      </c>
      <c r="P27099">
        <f>IF(MOD(COUNT(N$24:N27099),ROUND($P$22,0))=0,P27098+1,P27098)</f>
        <v>6</v>
      </c>
    </row>
    <row r="27100" spans="13:16">
      <c r="M27100" t="s">
        <v>27079</v>
      </c>
      <c r="N27100" s="4">
        <v>23439.833332999999</v>
      </c>
      <c r="O27100">
        <v>0</v>
      </c>
      <c r="P27100">
        <f>IF(MOD(COUNT(N$24:N27100),ROUND($P$22,0))=0,P27099+1,P27099)</f>
        <v>6</v>
      </c>
    </row>
    <row r="27101" spans="13:16">
      <c r="M27101" t="s">
        <v>27080</v>
      </c>
      <c r="N27101" s="4">
        <v>23439.833332999999</v>
      </c>
      <c r="O27101">
        <v>0</v>
      </c>
      <c r="P27101">
        <f>IF(MOD(COUNT(N$24:N27101),ROUND($P$22,0))=0,P27100+1,P27100)</f>
        <v>6</v>
      </c>
    </row>
    <row r="27102" spans="13:16">
      <c r="M27102" t="s">
        <v>27081</v>
      </c>
      <c r="N27102" s="4">
        <v>23439.833332999999</v>
      </c>
      <c r="O27102">
        <v>0</v>
      </c>
      <c r="P27102">
        <f>IF(MOD(COUNT(N$24:N27102),ROUND($P$22,0))=0,P27101+1,P27101)</f>
        <v>6</v>
      </c>
    </row>
    <row r="27103" spans="13:16">
      <c r="M27103" t="s">
        <v>27082</v>
      </c>
      <c r="N27103" s="4">
        <v>23439.833332999999</v>
      </c>
      <c r="O27103">
        <v>0</v>
      </c>
      <c r="P27103">
        <f>IF(MOD(COUNT(N$24:N27103),ROUND($P$22,0))=0,P27102+1,P27102)</f>
        <v>6</v>
      </c>
    </row>
    <row r="27104" spans="13:16">
      <c r="M27104" t="s">
        <v>27083</v>
      </c>
      <c r="N27104" s="4">
        <v>23439.833332999999</v>
      </c>
      <c r="O27104">
        <v>0</v>
      </c>
      <c r="P27104">
        <f>IF(MOD(COUNT(N$24:N27104),ROUND($P$22,0))=0,P27103+1,P27103)</f>
        <v>6</v>
      </c>
    </row>
    <row r="27105" spans="13:16">
      <c r="M27105" t="s">
        <v>27084</v>
      </c>
      <c r="N27105" s="4">
        <v>23439.833332999999</v>
      </c>
      <c r="O27105">
        <v>0</v>
      </c>
      <c r="P27105">
        <f>IF(MOD(COUNT(N$24:N27105),ROUND($P$22,0))=0,P27104+1,P27104)</f>
        <v>6</v>
      </c>
    </row>
    <row r="27106" spans="13:16">
      <c r="M27106" t="s">
        <v>27085</v>
      </c>
      <c r="N27106" s="4">
        <v>23439.833332999999</v>
      </c>
      <c r="O27106">
        <v>0</v>
      </c>
      <c r="P27106">
        <f>IF(MOD(COUNT(N$24:N27106),ROUND($P$22,0))=0,P27105+1,P27105)</f>
        <v>6</v>
      </c>
    </row>
    <row r="27107" spans="13:16">
      <c r="M27107" t="s">
        <v>27086</v>
      </c>
      <c r="N27107" s="4">
        <v>23439.833332999999</v>
      </c>
      <c r="O27107">
        <v>0</v>
      </c>
      <c r="P27107">
        <f>IF(MOD(COUNT(N$24:N27107),ROUND($P$22,0))=0,P27106+1,P27106)</f>
        <v>6</v>
      </c>
    </row>
    <row r="27108" spans="13:16">
      <c r="M27108" t="s">
        <v>27087</v>
      </c>
      <c r="N27108" s="4">
        <v>23439.833332999999</v>
      </c>
      <c r="O27108">
        <v>0</v>
      </c>
      <c r="P27108">
        <f>IF(MOD(COUNT(N$24:N27108),ROUND($P$22,0))=0,P27107+1,P27107)</f>
        <v>6</v>
      </c>
    </row>
    <row r="27109" spans="13:16">
      <c r="M27109" t="s">
        <v>27088</v>
      </c>
      <c r="N27109" s="4">
        <v>23439.833332999999</v>
      </c>
      <c r="O27109">
        <v>0</v>
      </c>
      <c r="P27109">
        <f>IF(MOD(COUNT(N$24:N27109),ROUND($P$22,0))=0,P27108+1,P27108)</f>
        <v>6</v>
      </c>
    </row>
    <row r="27110" spans="13:16">
      <c r="M27110" t="s">
        <v>27089</v>
      </c>
      <c r="N27110" s="4">
        <v>23439.833332999999</v>
      </c>
      <c r="O27110">
        <v>0</v>
      </c>
      <c r="P27110">
        <f>IF(MOD(COUNT(N$24:N27110),ROUND($P$22,0))=0,P27109+1,P27109)</f>
        <v>6</v>
      </c>
    </row>
    <row r="27111" spans="13:16">
      <c r="M27111" t="s">
        <v>27090</v>
      </c>
      <c r="N27111" s="4">
        <v>23439.833332999999</v>
      </c>
      <c r="O27111">
        <v>0</v>
      </c>
      <c r="P27111">
        <f>IF(MOD(COUNT(N$24:N27111),ROUND($P$22,0))=0,P27110+1,P27110)</f>
        <v>6</v>
      </c>
    </row>
    <row r="27112" spans="13:16">
      <c r="M27112" t="s">
        <v>27091</v>
      </c>
      <c r="N27112" s="4">
        <v>23439.833332999999</v>
      </c>
      <c r="O27112">
        <v>0</v>
      </c>
      <c r="P27112">
        <f>IF(MOD(COUNT(N$24:N27112),ROUND($P$22,0))=0,P27111+1,P27111)</f>
        <v>6</v>
      </c>
    </row>
    <row r="27113" spans="13:16">
      <c r="M27113" t="s">
        <v>27092</v>
      </c>
      <c r="N27113" s="4">
        <v>23439.833332999999</v>
      </c>
      <c r="O27113">
        <v>0</v>
      </c>
      <c r="P27113">
        <f>IF(MOD(COUNT(N$24:N27113),ROUND($P$22,0))=0,P27112+1,P27112)</f>
        <v>6</v>
      </c>
    </row>
    <row r="27114" spans="13:16">
      <c r="M27114" t="s">
        <v>27093</v>
      </c>
      <c r="N27114" s="4">
        <v>23439.833332999999</v>
      </c>
      <c r="O27114">
        <v>0</v>
      </c>
      <c r="P27114">
        <f>IF(MOD(COUNT(N$24:N27114),ROUND($P$22,0))=0,P27113+1,P27113)</f>
        <v>6</v>
      </c>
    </row>
    <row r="27115" spans="13:16">
      <c r="M27115" t="s">
        <v>27094</v>
      </c>
      <c r="N27115" s="4">
        <v>23439.833332999999</v>
      </c>
      <c r="O27115">
        <v>0</v>
      </c>
      <c r="P27115">
        <f>IF(MOD(COUNT(N$24:N27115),ROUND($P$22,0))=0,P27114+1,P27114)</f>
        <v>6</v>
      </c>
    </row>
    <row r="27116" spans="13:16">
      <c r="M27116" t="s">
        <v>27095</v>
      </c>
      <c r="N27116" s="4">
        <v>23439.833332999999</v>
      </c>
      <c r="O27116">
        <v>0</v>
      </c>
      <c r="P27116">
        <f>IF(MOD(COUNT(N$24:N27116),ROUND($P$22,0))=0,P27115+1,P27115)</f>
        <v>6</v>
      </c>
    </row>
    <row r="27117" spans="13:16">
      <c r="M27117" t="s">
        <v>27096</v>
      </c>
      <c r="N27117" s="4">
        <v>23439.833332999999</v>
      </c>
      <c r="O27117">
        <v>0</v>
      </c>
      <c r="P27117">
        <f>IF(MOD(COUNT(N$24:N27117),ROUND($P$22,0))=0,P27116+1,P27116)</f>
        <v>6</v>
      </c>
    </row>
    <row r="27118" spans="13:16">
      <c r="M27118" t="s">
        <v>27097</v>
      </c>
      <c r="N27118" s="4">
        <v>23439.833332999999</v>
      </c>
      <c r="O27118">
        <v>0</v>
      </c>
      <c r="P27118">
        <f>IF(MOD(COUNT(N$24:N27118),ROUND($P$22,0))=0,P27117+1,P27117)</f>
        <v>6</v>
      </c>
    </row>
    <row r="27119" spans="13:16">
      <c r="M27119" t="s">
        <v>27098</v>
      </c>
      <c r="N27119" s="4">
        <v>23439.833332999999</v>
      </c>
      <c r="O27119">
        <v>0</v>
      </c>
      <c r="P27119">
        <f>IF(MOD(COUNT(N$24:N27119),ROUND($P$22,0))=0,P27118+1,P27118)</f>
        <v>6</v>
      </c>
    </row>
    <row r="27120" spans="13:16">
      <c r="M27120" t="s">
        <v>27099</v>
      </c>
      <c r="N27120" s="4">
        <v>23439.833332999999</v>
      </c>
      <c r="O27120">
        <v>0</v>
      </c>
      <c r="P27120">
        <f>IF(MOD(COUNT(N$24:N27120),ROUND($P$22,0))=0,P27119+1,P27119)</f>
        <v>6</v>
      </c>
    </row>
    <row r="27121" spans="13:16">
      <c r="M27121" t="s">
        <v>27100</v>
      </c>
      <c r="N27121" s="4">
        <v>23439.833332999999</v>
      </c>
      <c r="O27121">
        <v>0</v>
      </c>
      <c r="P27121">
        <f>IF(MOD(COUNT(N$24:N27121),ROUND($P$22,0))=0,P27120+1,P27120)</f>
        <v>6</v>
      </c>
    </row>
    <row r="27122" spans="13:16">
      <c r="M27122" t="s">
        <v>27101</v>
      </c>
      <c r="N27122" s="4">
        <v>23439.833332999999</v>
      </c>
      <c r="O27122">
        <v>0</v>
      </c>
      <c r="P27122">
        <f>IF(MOD(COUNT(N$24:N27122),ROUND($P$22,0))=0,P27121+1,P27121)</f>
        <v>6</v>
      </c>
    </row>
    <row r="27123" spans="13:16">
      <c r="M27123" t="s">
        <v>27102</v>
      </c>
      <c r="N27123" s="4">
        <v>23439.833332999999</v>
      </c>
      <c r="O27123">
        <v>0</v>
      </c>
      <c r="P27123">
        <f>IF(MOD(COUNT(N$24:N27123),ROUND($P$22,0))=0,P27122+1,P27122)</f>
        <v>6</v>
      </c>
    </row>
    <row r="27124" spans="13:16">
      <c r="M27124" t="s">
        <v>27103</v>
      </c>
      <c r="N27124" s="4">
        <v>23439.833332999999</v>
      </c>
      <c r="O27124">
        <v>0</v>
      </c>
      <c r="P27124">
        <f>IF(MOD(COUNT(N$24:N27124),ROUND($P$22,0))=0,P27123+1,P27123)</f>
        <v>6</v>
      </c>
    </row>
    <row r="27125" spans="13:16">
      <c r="M27125" t="s">
        <v>27104</v>
      </c>
      <c r="N27125" s="4">
        <v>23439.833332999999</v>
      </c>
      <c r="O27125">
        <v>0</v>
      </c>
      <c r="P27125">
        <f>IF(MOD(COUNT(N$24:N27125),ROUND($P$22,0))=0,P27124+1,P27124)</f>
        <v>6</v>
      </c>
    </row>
    <row r="27126" spans="13:16">
      <c r="M27126" t="s">
        <v>27105</v>
      </c>
      <c r="N27126" s="4">
        <v>23439.833332999999</v>
      </c>
      <c r="O27126">
        <v>0</v>
      </c>
      <c r="P27126">
        <f>IF(MOD(COUNT(N$24:N27126),ROUND($P$22,0))=0,P27125+1,P27125)</f>
        <v>6</v>
      </c>
    </row>
    <row r="27127" spans="13:16">
      <c r="M27127" t="s">
        <v>27106</v>
      </c>
      <c r="N27127" s="4">
        <v>23439.833332999999</v>
      </c>
      <c r="O27127">
        <v>0</v>
      </c>
      <c r="P27127">
        <f>IF(MOD(COUNT(N$24:N27127),ROUND($P$22,0))=0,P27126+1,P27126)</f>
        <v>6</v>
      </c>
    </row>
    <row r="27128" spans="13:16">
      <c r="M27128" t="s">
        <v>27107</v>
      </c>
      <c r="N27128" s="4">
        <v>23439.833332999999</v>
      </c>
      <c r="O27128">
        <v>0</v>
      </c>
      <c r="P27128">
        <f>IF(MOD(COUNT(N$24:N27128),ROUND($P$22,0))=0,P27127+1,P27127)</f>
        <v>6</v>
      </c>
    </row>
    <row r="27129" spans="13:16">
      <c r="M27129" t="s">
        <v>27108</v>
      </c>
      <c r="N27129" s="4">
        <v>23439.833332999999</v>
      </c>
      <c r="O27129">
        <v>0</v>
      </c>
      <c r="P27129">
        <f>IF(MOD(COUNT(N$24:N27129),ROUND($P$22,0))=0,P27128+1,P27128)</f>
        <v>6</v>
      </c>
    </row>
    <row r="27130" spans="13:16">
      <c r="M27130" t="s">
        <v>27109</v>
      </c>
      <c r="N27130" s="4">
        <v>23439.833332999999</v>
      </c>
      <c r="O27130">
        <v>0</v>
      </c>
      <c r="P27130">
        <f>IF(MOD(COUNT(N$24:N27130),ROUND($P$22,0))=0,P27129+1,P27129)</f>
        <v>6</v>
      </c>
    </row>
    <row r="27131" spans="13:16">
      <c r="M27131" t="s">
        <v>27110</v>
      </c>
      <c r="N27131" s="4">
        <v>23439.833332999999</v>
      </c>
      <c r="O27131">
        <v>0</v>
      </c>
      <c r="P27131">
        <f>IF(MOD(COUNT(N$24:N27131),ROUND($P$22,0))=0,P27130+1,P27130)</f>
        <v>6</v>
      </c>
    </row>
    <row r="27132" spans="13:16">
      <c r="M27132" t="s">
        <v>27111</v>
      </c>
      <c r="N27132" s="4">
        <v>23439.833332999999</v>
      </c>
      <c r="O27132">
        <v>0</v>
      </c>
      <c r="P27132">
        <f>IF(MOD(COUNT(N$24:N27132),ROUND($P$22,0))=0,P27131+1,P27131)</f>
        <v>6</v>
      </c>
    </row>
    <row r="27133" spans="13:16">
      <c r="M27133" t="s">
        <v>27112</v>
      </c>
      <c r="N27133" s="4">
        <v>23439.833332999999</v>
      </c>
      <c r="O27133">
        <v>0</v>
      </c>
      <c r="P27133">
        <f>IF(MOD(COUNT(N$24:N27133),ROUND($P$22,0))=0,P27132+1,P27132)</f>
        <v>6</v>
      </c>
    </row>
    <row r="27134" spans="13:16">
      <c r="M27134" t="s">
        <v>27113</v>
      </c>
      <c r="N27134" s="4">
        <v>23439.833332999999</v>
      </c>
      <c r="O27134">
        <v>0</v>
      </c>
      <c r="P27134">
        <f>IF(MOD(COUNT(N$24:N27134),ROUND($P$22,0))=0,P27133+1,P27133)</f>
        <v>6</v>
      </c>
    </row>
    <row r="27135" spans="13:16">
      <c r="M27135" t="s">
        <v>27114</v>
      </c>
      <c r="N27135" s="4">
        <v>23439.833332999999</v>
      </c>
      <c r="O27135">
        <v>0</v>
      </c>
      <c r="P27135">
        <f>IF(MOD(COUNT(N$24:N27135),ROUND($P$22,0))=0,P27134+1,P27134)</f>
        <v>6</v>
      </c>
    </row>
    <row r="27136" spans="13:16">
      <c r="M27136" t="s">
        <v>27115</v>
      </c>
      <c r="N27136" s="4">
        <v>23439.833332999999</v>
      </c>
      <c r="O27136">
        <v>0</v>
      </c>
      <c r="P27136">
        <f>IF(MOD(COUNT(N$24:N27136),ROUND($P$22,0))=0,P27135+1,P27135)</f>
        <v>6</v>
      </c>
    </row>
    <row r="27137" spans="13:16">
      <c r="M27137" t="s">
        <v>27116</v>
      </c>
      <c r="N27137" s="4">
        <v>23439.833332999999</v>
      </c>
      <c r="O27137">
        <v>0</v>
      </c>
      <c r="P27137">
        <f>IF(MOD(COUNT(N$24:N27137),ROUND($P$22,0))=0,P27136+1,P27136)</f>
        <v>6</v>
      </c>
    </row>
    <row r="27138" spans="13:16">
      <c r="M27138" t="s">
        <v>27117</v>
      </c>
      <c r="N27138" s="4">
        <v>23439.833332999999</v>
      </c>
      <c r="O27138">
        <v>0</v>
      </c>
      <c r="P27138">
        <f>IF(MOD(COUNT(N$24:N27138),ROUND($P$22,0))=0,P27137+1,P27137)</f>
        <v>6</v>
      </c>
    </row>
    <row r="27139" spans="13:16">
      <c r="M27139" t="s">
        <v>27118</v>
      </c>
      <c r="N27139" s="4">
        <v>23439.833332999999</v>
      </c>
      <c r="O27139">
        <v>0</v>
      </c>
      <c r="P27139">
        <f>IF(MOD(COUNT(N$24:N27139),ROUND($P$22,0))=0,P27138+1,P27138)</f>
        <v>6</v>
      </c>
    </row>
    <row r="27140" spans="13:16">
      <c r="M27140" t="s">
        <v>27119</v>
      </c>
      <c r="N27140" s="4">
        <v>23439.833332999999</v>
      </c>
      <c r="O27140">
        <v>0</v>
      </c>
      <c r="P27140">
        <f>IF(MOD(COUNT(N$24:N27140),ROUND($P$22,0))=0,P27139+1,P27139)</f>
        <v>6</v>
      </c>
    </row>
    <row r="27141" spans="13:16">
      <c r="M27141" t="s">
        <v>27120</v>
      </c>
      <c r="N27141" s="4">
        <v>23439.833332999999</v>
      </c>
      <c r="O27141">
        <v>0</v>
      </c>
      <c r="P27141">
        <f>IF(MOD(COUNT(N$24:N27141),ROUND($P$22,0))=0,P27140+1,P27140)</f>
        <v>6</v>
      </c>
    </row>
    <row r="27142" spans="13:16">
      <c r="M27142" t="s">
        <v>27121</v>
      </c>
      <c r="N27142" s="4">
        <v>23439.833332999999</v>
      </c>
      <c r="O27142">
        <v>0</v>
      </c>
      <c r="P27142">
        <f>IF(MOD(COUNT(N$24:N27142),ROUND($P$22,0))=0,P27141+1,P27141)</f>
        <v>6</v>
      </c>
    </row>
    <row r="27143" spans="13:16">
      <c r="M27143" t="s">
        <v>27122</v>
      </c>
      <c r="N27143" s="4">
        <v>23439.833332999999</v>
      </c>
      <c r="O27143">
        <v>0</v>
      </c>
      <c r="P27143">
        <f>IF(MOD(COUNT(N$24:N27143),ROUND($P$22,0))=0,P27142+1,P27142)</f>
        <v>6</v>
      </c>
    </row>
    <row r="27144" spans="13:16">
      <c r="M27144" t="s">
        <v>27123</v>
      </c>
      <c r="N27144" s="4">
        <v>23439.833332999999</v>
      </c>
      <c r="O27144">
        <v>0</v>
      </c>
      <c r="P27144">
        <f>IF(MOD(COUNT(N$24:N27144),ROUND($P$22,0))=0,P27143+1,P27143)</f>
        <v>6</v>
      </c>
    </row>
    <row r="27145" spans="13:16">
      <c r="M27145" t="s">
        <v>27124</v>
      </c>
      <c r="N27145" s="4">
        <v>23439.833332999999</v>
      </c>
      <c r="O27145">
        <v>0</v>
      </c>
      <c r="P27145">
        <f>IF(MOD(COUNT(N$24:N27145),ROUND($P$22,0))=0,P27144+1,P27144)</f>
        <v>6</v>
      </c>
    </row>
    <row r="27146" spans="13:16">
      <c r="M27146" t="s">
        <v>27125</v>
      </c>
      <c r="N27146" s="4">
        <v>23439.833332999999</v>
      </c>
      <c r="O27146">
        <v>0</v>
      </c>
      <c r="P27146">
        <f>IF(MOD(COUNT(N$24:N27146),ROUND($P$22,0))=0,P27145+1,P27145)</f>
        <v>6</v>
      </c>
    </row>
    <row r="27147" spans="13:16">
      <c r="M27147" t="s">
        <v>27126</v>
      </c>
      <c r="N27147" s="4">
        <v>23439.833332999999</v>
      </c>
      <c r="O27147">
        <v>0</v>
      </c>
      <c r="P27147">
        <f>IF(MOD(COUNT(N$24:N27147),ROUND($P$22,0))=0,P27146+1,P27146)</f>
        <v>6</v>
      </c>
    </row>
    <row r="27148" spans="13:16">
      <c r="M27148" t="s">
        <v>27127</v>
      </c>
      <c r="N27148" s="4">
        <v>23439.833332999999</v>
      </c>
      <c r="O27148">
        <v>0</v>
      </c>
      <c r="P27148">
        <f>IF(MOD(COUNT(N$24:N27148),ROUND($P$22,0))=0,P27147+1,P27147)</f>
        <v>6</v>
      </c>
    </row>
    <row r="27149" spans="13:16">
      <c r="M27149" t="s">
        <v>27128</v>
      </c>
      <c r="N27149" s="4">
        <v>23439.833332999999</v>
      </c>
      <c r="O27149">
        <v>0</v>
      </c>
      <c r="P27149">
        <f>IF(MOD(COUNT(N$24:N27149),ROUND($P$22,0))=0,P27148+1,P27148)</f>
        <v>6</v>
      </c>
    </row>
    <row r="27150" spans="13:16">
      <c r="M27150" t="s">
        <v>27129</v>
      </c>
      <c r="N27150" s="4">
        <v>23439.833332999999</v>
      </c>
      <c r="O27150">
        <v>0</v>
      </c>
      <c r="P27150">
        <f>IF(MOD(COUNT(N$24:N27150),ROUND($P$22,0))=0,P27149+1,P27149)</f>
        <v>6</v>
      </c>
    </row>
    <row r="27151" spans="13:16">
      <c r="M27151" t="s">
        <v>27130</v>
      </c>
      <c r="N27151" s="4">
        <v>23439.833332999999</v>
      </c>
      <c r="O27151">
        <v>0</v>
      </c>
      <c r="P27151">
        <f>IF(MOD(COUNT(N$24:N27151),ROUND($P$22,0))=0,P27150+1,P27150)</f>
        <v>6</v>
      </c>
    </row>
    <row r="27152" spans="13:16">
      <c r="M27152" t="s">
        <v>27131</v>
      </c>
      <c r="N27152" s="4">
        <v>23439.833332999999</v>
      </c>
      <c r="O27152">
        <v>0</v>
      </c>
      <c r="P27152">
        <f>IF(MOD(COUNT(N$24:N27152),ROUND($P$22,0))=0,P27151+1,P27151)</f>
        <v>6</v>
      </c>
    </row>
    <row r="27153" spans="13:16">
      <c r="M27153" t="s">
        <v>27132</v>
      </c>
      <c r="N27153" s="4">
        <v>23439.833332999999</v>
      </c>
      <c r="O27153">
        <v>0</v>
      </c>
      <c r="P27153">
        <f>IF(MOD(COUNT(N$24:N27153),ROUND($P$22,0))=0,P27152+1,P27152)</f>
        <v>6</v>
      </c>
    </row>
    <row r="27154" spans="13:16">
      <c r="M27154" t="s">
        <v>27133</v>
      </c>
      <c r="N27154" s="4">
        <v>23439.833332999999</v>
      </c>
      <c r="O27154">
        <v>0</v>
      </c>
      <c r="P27154">
        <f>IF(MOD(COUNT(N$24:N27154),ROUND($P$22,0))=0,P27153+1,P27153)</f>
        <v>6</v>
      </c>
    </row>
    <row r="27155" spans="13:16">
      <c r="M27155" t="s">
        <v>27134</v>
      </c>
      <c r="N27155" s="4">
        <v>23439.833332999999</v>
      </c>
      <c r="O27155">
        <v>0</v>
      </c>
      <c r="P27155">
        <f>IF(MOD(COUNT(N$24:N27155),ROUND($P$22,0))=0,P27154+1,P27154)</f>
        <v>6</v>
      </c>
    </row>
    <row r="27156" spans="13:16">
      <c r="M27156" t="s">
        <v>27135</v>
      </c>
      <c r="N27156" s="4">
        <v>23439.833332999999</v>
      </c>
      <c r="O27156">
        <v>0</v>
      </c>
      <c r="P27156">
        <f>IF(MOD(COUNT(N$24:N27156),ROUND($P$22,0))=0,P27155+1,P27155)</f>
        <v>6</v>
      </c>
    </row>
    <row r="27157" spans="13:16">
      <c r="M27157" t="s">
        <v>27136</v>
      </c>
      <c r="N27157" s="4">
        <v>23439.833332999999</v>
      </c>
      <c r="O27157">
        <v>0</v>
      </c>
      <c r="P27157">
        <f>IF(MOD(COUNT(N$24:N27157),ROUND($P$22,0))=0,P27156+1,P27156)</f>
        <v>6</v>
      </c>
    </row>
    <row r="27158" spans="13:16">
      <c r="M27158" t="s">
        <v>27137</v>
      </c>
      <c r="N27158" s="4">
        <v>23439.833332999999</v>
      </c>
      <c r="O27158">
        <v>0</v>
      </c>
      <c r="P27158">
        <f>IF(MOD(COUNT(N$24:N27158),ROUND($P$22,0))=0,P27157+1,P27157)</f>
        <v>6</v>
      </c>
    </row>
    <row r="27159" spans="13:16">
      <c r="M27159" t="s">
        <v>27138</v>
      </c>
      <c r="N27159" s="4">
        <v>23439.833332999999</v>
      </c>
      <c r="O27159">
        <v>0</v>
      </c>
      <c r="P27159">
        <f>IF(MOD(COUNT(N$24:N27159),ROUND($P$22,0))=0,P27158+1,P27158)</f>
        <v>6</v>
      </c>
    </row>
    <row r="27160" spans="13:16">
      <c r="M27160" t="s">
        <v>27139</v>
      </c>
      <c r="N27160" s="4">
        <v>23439.833332999999</v>
      </c>
      <c r="O27160">
        <v>0</v>
      </c>
      <c r="P27160">
        <f>IF(MOD(COUNT(N$24:N27160),ROUND($P$22,0))=0,P27159+1,P27159)</f>
        <v>6</v>
      </c>
    </row>
    <row r="27161" spans="13:16">
      <c r="M27161" t="s">
        <v>27140</v>
      </c>
      <c r="N27161" s="4">
        <v>23439.833332999999</v>
      </c>
      <c r="O27161">
        <v>0</v>
      </c>
      <c r="P27161">
        <f>IF(MOD(COUNT(N$24:N27161),ROUND($P$22,0))=0,P27160+1,P27160)</f>
        <v>6</v>
      </c>
    </row>
    <row r="27162" spans="13:16">
      <c r="M27162" t="s">
        <v>27141</v>
      </c>
      <c r="N27162" s="4">
        <v>23439.833332999999</v>
      </c>
      <c r="O27162">
        <v>0</v>
      </c>
      <c r="P27162">
        <f>IF(MOD(COUNT(N$24:N27162),ROUND($P$22,0))=0,P27161+1,P27161)</f>
        <v>6</v>
      </c>
    </row>
    <row r="27163" spans="13:16">
      <c r="M27163" t="s">
        <v>27142</v>
      </c>
      <c r="N27163" s="4">
        <v>23439.833332999999</v>
      </c>
      <c r="O27163">
        <v>0</v>
      </c>
      <c r="P27163">
        <f>IF(MOD(COUNT(N$24:N27163),ROUND($P$22,0))=0,P27162+1,P27162)</f>
        <v>6</v>
      </c>
    </row>
    <row r="27164" spans="13:16">
      <c r="M27164" t="s">
        <v>27143</v>
      </c>
      <c r="N27164" s="4">
        <v>23439.833332999999</v>
      </c>
      <c r="O27164">
        <v>0</v>
      </c>
      <c r="P27164">
        <f>IF(MOD(COUNT(N$24:N27164),ROUND($P$22,0))=0,P27163+1,P27163)</f>
        <v>6</v>
      </c>
    </row>
    <row r="27165" spans="13:16">
      <c r="M27165" t="s">
        <v>27144</v>
      </c>
      <c r="N27165" s="4">
        <v>23439.833332999999</v>
      </c>
      <c r="O27165">
        <v>0</v>
      </c>
      <c r="P27165">
        <f>IF(MOD(COUNT(N$24:N27165),ROUND($P$22,0))=0,P27164+1,P27164)</f>
        <v>6</v>
      </c>
    </row>
    <row r="27166" spans="13:16">
      <c r="M27166" t="s">
        <v>27145</v>
      </c>
      <c r="N27166" s="4">
        <v>23439.833332999999</v>
      </c>
      <c r="O27166">
        <v>0</v>
      </c>
      <c r="P27166">
        <f>IF(MOD(COUNT(N$24:N27166),ROUND($P$22,0))=0,P27165+1,P27165)</f>
        <v>6</v>
      </c>
    </row>
    <row r="27167" spans="13:16">
      <c r="M27167" t="s">
        <v>27146</v>
      </c>
      <c r="N27167" s="4">
        <v>23439.833332999999</v>
      </c>
      <c r="O27167">
        <v>0</v>
      </c>
      <c r="P27167">
        <f>IF(MOD(COUNT(N$24:N27167),ROUND($P$22,0))=0,P27166+1,P27166)</f>
        <v>6</v>
      </c>
    </row>
    <row r="27168" spans="13:16">
      <c r="M27168" t="s">
        <v>27147</v>
      </c>
      <c r="N27168" s="4">
        <v>23439.833332999999</v>
      </c>
      <c r="O27168">
        <v>0</v>
      </c>
      <c r="P27168">
        <f>IF(MOD(COUNT(N$24:N27168),ROUND($P$22,0))=0,P27167+1,P27167)</f>
        <v>6</v>
      </c>
    </row>
    <row r="27169" spans="13:16">
      <c r="M27169" t="s">
        <v>27148</v>
      </c>
      <c r="N27169" s="4">
        <v>23439.833332999999</v>
      </c>
      <c r="O27169">
        <v>0</v>
      </c>
      <c r="P27169">
        <f>IF(MOD(COUNT(N$24:N27169),ROUND($P$22,0))=0,P27168+1,P27168)</f>
        <v>6</v>
      </c>
    </row>
    <row r="27170" spans="13:16">
      <c r="M27170" t="s">
        <v>27149</v>
      </c>
      <c r="N27170" s="4">
        <v>23439.833332999999</v>
      </c>
      <c r="O27170">
        <v>0</v>
      </c>
      <c r="P27170">
        <f>IF(MOD(COUNT(N$24:N27170),ROUND($P$22,0))=0,P27169+1,P27169)</f>
        <v>6</v>
      </c>
    </row>
    <row r="27171" spans="13:16">
      <c r="M27171" t="s">
        <v>27150</v>
      </c>
      <c r="N27171" s="4">
        <v>23439.833332999999</v>
      </c>
      <c r="O27171">
        <v>0</v>
      </c>
      <c r="P27171">
        <f>IF(MOD(COUNT(N$24:N27171),ROUND($P$22,0))=0,P27170+1,P27170)</f>
        <v>6</v>
      </c>
    </row>
    <row r="27172" spans="13:16">
      <c r="M27172" t="s">
        <v>27151</v>
      </c>
      <c r="N27172" s="4">
        <v>23439.833332999999</v>
      </c>
      <c r="O27172">
        <v>0</v>
      </c>
      <c r="P27172">
        <f>IF(MOD(COUNT(N$24:N27172),ROUND($P$22,0))=0,P27171+1,P27171)</f>
        <v>6</v>
      </c>
    </row>
    <row r="27173" spans="13:16">
      <c r="M27173" t="s">
        <v>27152</v>
      </c>
      <c r="N27173" s="4">
        <v>23439.833332999999</v>
      </c>
      <c r="O27173">
        <v>0</v>
      </c>
      <c r="P27173">
        <f>IF(MOD(COUNT(N$24:N27173),ROUND($P$22,0))=0,P27172+1,P27172)</f>
        <v>6</v>
      </c>
    </row>
    <row r="27174" spans="13:16">
      <c r="M27174" t="s">
        <v>27153</v>
      </c>
      <c r="N27174" s="4">
        <v>23439.833332999999</v>
      </c>
      <c r="O27174">
        <v>0</v>
      </c>
      <c r="P27174">
        <f>IF(MOD(COUNT(N$24:N27174),ROUND($P$22,0))=0,P27173+1,P27173)</f>
        <v>6</v>
      </c>
    </row>
    <row r="27175" spans="13:16">
      <c r="M27175" t="s">
        <v>27154</v>
      </c>
      <c r="N27175" s="4">
        <v>23439.833332999999</v>
      </c>
      <c r="O27175">
        <v>0</v>
      </c>
      <c r="P27175">
        <f>IF(MOD(COUNT(N$24:N27175),ROUND($P$22,0))=0,P27174+1,P27174)</f>
        <v>6</v>
      </c>
    </row>
    <row r="27176" spans="13:16">
      <c r="M27176" t="s">
        <v>27155</v>
      </c>
      <c r="N27176" s="4">
        <v>23439.833332999999</v>
      </c>
      <c r="O27176">
        <v>0</v>
      </c>
      <c r="P27176">
        <f>IF(MOD(COUNT(N$24:N27176),ROUND($P$22,0))=0,P27175+1,P27175)</f>
        <v>6</v>
      </c>
    </row>
    <row r="27177" spans="13:16">
      <c r="M27177" t="s">
        <v>27156</v>
      </c>
      <c r="N27177" s="4">
        <v>23439.833332999999</v>
      </c>
      <c r="O27177">
        <v>0</v>
      </c>
      <c r="P27177">
        <f>IF(MOD(COUNT(N$24:N27177),ROUND($P$22,0))=0,P27176+1,P27176)</f>
        <v>6</v>
      </c>
    </row>
    <row r="27178" spans="13:16">
      <c r="M27178" t="s">
        <v>27157</v>
      </c>
      <c r="N27178" s="4">
        <v>23439.833332999999</v>
      </c>
      <c r="O27178">
        <v>0</v>
      </c>
      <c r="P27178">
        <f>IF(MOD(COUNT(N$24:N27178),ROUND($P$22,0))=0,P27177+1,P27177)</f>
        <v>6</v>
      </c>
    </row>
    <row r="27179" spans="13:16">
      <c r="M27179" t="s">
        <v>27158</v>
      </c>
      <c r="N27179" s="4">
        <v>23439.833332999999</v>
      </c>
      <c r="O27179">
        <v>0</v>
      </c>
      <c r="P27179">
        <f>IF(MOD(COUNT(N$24:N27179),ROUND($P$22,0))=0,P27178+1,P27178)</f>
        <v>6</v>
      </c>
    </row>
    <row r="27180" spans="13:16">
      <c r="M27180" t="s">
        <v>27159</v>
      </c>
      <c r="N27180" s="4">
        <v>23439.833332999999</v>
      </c>
      <c r="O27180">
        <v>0</v>
      </c>
      <c r="P27180">
        <f>IF(MOD(COUNT(N$24:N27180),ROUND($P$22,0))=0,P27179+1,P27179)</f>
        <v>6</v>
      </c>
    </row>
    <row r="27181" spans="13:16">
      <c r="M27181" t="s">
        <v>27160</v>
      </c>
      <c r="N27181" s="4">
        <v>23439.833332999999</v>
      </c>
      <c r="O27181">
        <v>0</v>
      </c>
      <c r="P27181">
        <f>IF(MOD(COUNT(N$24:N27181),ROUND($P$22,0))=0,P27180+1,P27180)</f>
        <v>6</v>
      </c>
    </row>
    <row r="27182" spans="13:16">
      <c r="M27182" t="s">
        <v>27161</v>
      </c>
      <c r="N27182" s="4">
        <v>23439.833332999999</v>
      </c>
      <c r="O27182">
        <v>0</v>
      </c>
      <c r="P27182">
        <f>IF(MOD(COUNT(N$24:N27182),ROUND($P$22,0))=0,P27181+1,P27181)</f>
        <v>6</v>
      </c>
    </row>
    <row r="27183" spans="13:16">
      <c r="M27183" t="s">
        <v>27162</v>
      </c>
      <c r="N27183" s="4">
        <v>23439.833332999999</v>
      </c>
      <c r="O27183">
        <v>0</v>
      </c>
      <c r="P27183">
        <f>IF(MOD(COUNT(N$24:N27183),ROUND($P$22,0))=0,P27182+1,P27182)</f>
        <v>6</v>
      </c>
    </row>
    <row r="27184" spans="13:16">
      <c r="M27184" t="s">
        <v>27163</v>
      </c>
      <c r="N27184" s="4">
        <v>23439.833332999999</v>
      </c>
      <c r="O27184">
        <v>0</v>
      </c>
      <c r="P27184">
        <f>IF(MOD(COUNT(N$24:N27184),ROUND($P$22,0))=0,P27183+1,P27183)</f>
        <v>6</v>
      </c>
    </row>
    <row r="27185" spans="13:16">
      <c r="M27185" t="s">
        <v>27164</v>
      </c>
      <c r="N27185" s="4">
        <v>23439.833332999999</v>
      </c>
      <c r="O27185">
        <v>0</v>
      </c>
      <c r="P27185">
        <f>IF(MOD(COUNT(N$24:N27185),ROUND($P$22,0))=0,P27184+1,P27184)</f>
        <v>6</v>
      </c>
    </row>
    <row r="27186" spans="13:16">
      <c r="M27186" t="s">
        <v>27165</v>
      </c>
      <c r="N27186" s="4">
        <v>23439.833332999999</v>
      </c>
      <c r="O27186">
        <v>0</v>
      </c>
      <c r="P27186">
        <f>IF(MOD(COUNT(N$24:N27186),ROUND($P$22,0))=0,P27185+1,P27185)</f>
        <v>6</v>
      </c>
    </row>
    <row r="27187" spans="13:16">
      <c r="M27187" t="s">
        <v>27166</v>
      </c>
      <c r="N27187" s="4">
        <v>23439.833332999999</v>
      </c>
      <c r="O27187">
        <v>0</v>
      </c>
      <c r="P27187">
        <f>IF(MOD(COUNT(N$24:N27187),ROUND($P$22,0))=0,P27186+1,P27186)</f>
        <v>6</v>
      </c>
    </row>
    <row r="27188" spans="13:16">
      <c r="M27188" t="s">
        <v>27167</v>
      </c>
      <c r="N27188" s="4">
        <v>23439.833332999999</v>
      </c>
      <c r="O27188">
        <v>0</v>
      </c>
      <c r="P27188">
        <f>IF(MOD(COUNT(N$24:N27188),ROUND($P$22,0))=0,P27187+1,P27187)</f>
        <v>6</v>
      </c>
    </row>
    <row r="27189" spans="13:16">
      <c r="M27189" t="s">
        <v>27168</v>
      </c>
      <c r="N27189" s="4">
        <v>23439.833332999999</v>
      </c>
      <c r="O27189">
        <v>0</v>
      </c>
      <c r="P27189">
        <f>IF(MOD(COUNT(N$24:N27189),ROUND($P$22,0))=0,P27188+1,P27188)</f>
        <v>6</v>
      </c>
    </row>
    <row r="27190" spans="13:16">
      <c r="M27190" t="s">
        <v>27169</v>
      </c>
      <c r="N27190" s="4">
        <v>23439.833332999999</v>
      </c>
      <c r="O27190">
        <v>0</v>
      </c>
      <c r="P27190">
        <f>IF(MOD(COUNT(N$24:N27190),ROUND($P$22,0))=0,P27189+1,P27189)</f>
        <v>6</v>
      </c>
    </row>
    <row r="27191" spans="13:16">
      <c r="M27191" t="s">
        <v>27170</v>
      </c>
      <c r="N27191" s="4">
        <v>23439.833332999999</v>
      </c>
      <c r="O27191">
        <v>0</v>
      </c>
      <c r="P27191">
        <f>IF(MOD(COUNT(N$24:N27191),ROUND($P$22,0))=0,P27190+1,P27190)</f>
        <v>6</v>
      </c>
    </row>
    <row r="27192" spans="13:16">
      <c r="M27192" t="s">
        <v>27171</v>
      </c>
      <c r="N27192" s="4">
        <v>23439.833332999999</v>
      </c>
      <c r="O27192">
        <v>0</v>
      </c>
      <c r="P27192">
        <f>IF(MOD(COUNT(N$24:N27192),ROUND($P$22,0))=0,P27191+1,P27191)</f>
        <v>6</v>
      </c>
    </row>
    <row r="27193" spans="13:16">
      <c r="M27193" t="s">
        <v>27172</v>
      </c>
      <c r="N27193" s="4">
        <v>23439.833332999999</v>
      </c>
      <c r="O27193">
        <v>0</v>
      </c>
      <c r="P27193">
        <f>IF(MOD(COUNT(N$24:N27193),ROUND($P$22,0))=0,P27192+1,P27192)</f>
        <v>6</v>
      </c>
    </row>
    <row r="27194" spans="13:16">
      <c r="M27194" t="s">
        <v>27173</v>
      </c>
      <c r="N27194" s="4">
        <v>23439.833332999999</v>
      </c>
      <c r="O27194">
        <v>0</v>
      </c>
      <c r="P27194">
        <f>IF(MOD(COUNT(N$24:N27194),ROUND($P$22,0))=0,P27193+1,P27193)</f>
        <v>6</v>
      </c>
    </row>
    <row r="27195" spans="13:16">
      <c r="M27195" t="s">
        <v>27174</v>
      </c>
      <c r="N27195" s="4">
        <v>23439.833332999999</v>
      </c>
      <c r="O27195">
        <v>0</v>
      </c>
      <c r="P27195">
        <f>IF(MOD(COUNT(N$24:N27195),ROUND($P$22,0))=0,P27194+1,P27194)</f>
        <v>6</v>
      </c>
    </row>
    <row r="27196" spans="13:16">
      <c r="M27196" t="s">
        <v>27175</v>
      </c>
      <c r="N27196" s="4">
        <v>23439.833332999999</v>
      </c>
      <c r="O27196">
        <v>0</v>
      </c>
      <c r="P27196">
        <f>IF(MOD(COUNT(N$24:N27196),ROUND($P$22,0))=0,P27195+1,P27195)</f>
        <v>6</v>
      </c>
    </row>
    <row r="27197" spans="13:16">
      <c r="M27197" t="s">
        <v>27176</v>
      </c>
      <c r="N27197" s="4">
        <v>23439.833332999999</v>
      </c>
      <c r="O27197">
        <v>0</v>
      </c>
      <c r="P27197">
        <f>IF(MOD(COUNT(N$24:N27197),ROUND($P$22,0))=0,P27196+1,P27196)</f>
        <v>6</v>
      </c>
    </row>
    <row r="27198" spans="13:16">
      <c r="M27198" t="s">
        <v>27177</v>
      </c>
      <c r="N27198" s="4">
        <v>23439.833332999999</v>
      </c>
      <c r="O27198">
        <v>0</v>
      </c>
      <c r="P27198">
        <f>IF(MOD(COUNT(N$24:N27198),ROUND($P$22,0))=0,P27197+1,P27197)</f>
        <v>6</v>
      </c>
    </row>
    <row r="27199" spans="13:16">
      <c r="M27199" t="s">
        <v>27178</v>
      </c>
      <c r="N27199" s="4">
        <v>23439.833332999999</v>
      </c>
      <c r="O27199">
        <v>0</v>
      </c>
      <c r="P27199">
        <f>IF(MOD(COUNT(N$24:N27199),ROUND($P$22,0))=0,P27198+1,P27198)</f>
        <v>6</v>
      </c>
    </row>
    <row r="27200" spans="13:16">
      <c r="M27200" t="s">
        <v>27179</v>
      </c>
      <c r="N27200" s="4">
        <v>23439.833332999999</v>
      </c>
      <c r="O27200">
        <v>0</v>
      </c>
      <c r="P27200">
        <f>IF(MOD(COUNT(N$24:N27200),ROUND($P$22,0))=0,P27199+1,P27199)</f>
        <v>6</v>
      </c>
    </row>
    <row r="27201" spans="13:16">
      <c r="M27201" t="s">
        <v>27180</v>
      </c>
      <c r="N27201" s="4">
        <v>23439.833332999999</v>
      </c>
      <c r="O27201">
        <v>0</v>
      </c>
      <c r="P27201">
        <f>IF(MOD(COUNT(N$24:N27201),ROUND($P$22,0))=0,P27200+1,P27200)</f>
        <v>6</v>
      </c>
    </row>
    <row r="27202" spans="13:16">
      <c r="M27202" t="s">
        <v>27181</v>
      </c>
      <c r="N27202" s="4">
        <v>23439.833332999999</v>
      </c>
      <c r="O27202">
        <v>0</v>
      </c>
      <c r="P27202">
        <f>IF(MOD(COUNT(N$24:N27202),ROUND($P$22,0))=0,P27201+1,P27201)</f>
        <v>6</v>
      </c>
    </row>
    <row r="27203" spans="13:16">
      <c r="M27203" t="s">
        <v>27182</v>
      </c>
      <c r="N27203" s="4">
        <v>23439.833332999999</v>
      </c>
      <c r="O27203">
        <v>0</v>
      </c>
      <c r="P27203">
        <f>IF(MOD(COUNT(N$24:N27203),ROUND($P$22,0))=0,P27202+1,P27202)</f>
        <v>6</v>
      </c>
    </row>
    <row r="27204" spans="13:16">
      <c r="M27204" t="s">
        <v>27183</v>
      </c>
      <c r="N27204" s="4">
        <v>23439.833332999999</v>
      </c>
      <c r="O27204">
        <v>0</v>
      </c>
      <c r="P27204">
        <f>IF(MOD(COUNT(N$24:N27204),ROUND($P$22,0))=0,P27203+1,P27203)</f>
        <v>6</v>
      </c>
    </row>
    <row r="27205" spans="13:16">
      <c r="M27205" t="s">
        <v>27184</v>
      </c>
      <c r="N27205" s="4">
        <v>23439.833332999999</v>
      </c>
      <c r="O27205">
        <v>0</v>
      </c>
      <c r="P27205">
        <f>IF(MOD(COUNT(N$24:N27205),ROUND($P$22,0))=0,P27204+1,P27204)</f>
        <v>6</v>
      </c>
    </row>
    <row r="27206" spans="13:16">
      <c r="M27206" t="s">
        <v>27185</v>
      </c>
      <c r="N27206" s="4">
        <v>23439.833332999999</v>
      </c>
      <c r="O27206">
        <v>0</v>
      </c>
      <c r="P27206">
        <f>IF(MOD(COUNT(N$24:N27206),ROUND($P$22,0))=0,P27205+1,P27205)</f>
        <v>6</v>
      </c>
    </row>
    <row r="27207" spans="13:16">
      <c r="M27207" t="s">
        <v>27186</v>
      </c>
      <c r="N27207" s="4">
        <v>23439.833332999999</v>
      </c>
      <c r="O27207">
        <v>0</v>
      </c>
      <c r="P27207">
        <f>IF(MOD(COUNT(N$24:N27207),ROUND($P$22,0))=0,P27206+1,P27206)</f>
        <v>6</v>
      </c>
    </row>
    <row r="27208" spans="13:16">
      <c r="M27208" t="s">
        <v>27187</v>
      </c>
      <c r="N27208" s="4">
        <v>23439.833332999999</v>
      </c>
      <c r="O27208">
        <v>0</v>
      </c>
      <c r="P27208">
        <f>IF(MOD(COUNT(N$24:N27208),ROUND($P$22,0))=0,P27207+1,P27207)</f>
        <v>6</v>
      </c>
    </row>
    <row r="27209" spans="13:16">
      <c r="M27209" t="s">
        <v>27188</v>
      </c>
      <c r="N27209" s="4">
        <v>23439.833332999999</v>
      </c>
      <c r="O27209">
        <v>0</v>
      </c>
      <c r="P27209">
        <f>IF(MOD(COUNT(N$24:N27209),ROUND($P$22,0))=0,P27208+1,P27208)</f>
        <v>6</v>
      </c>
    </row>
    <row r="27210" spans="13:16">
      <c r="M27210" t="s">
        <v>27189</v>
      </c>
      <c r="N27210" s="4">
        <v>23439.833332999999</v>
      </c>
      <c r="O27210">
        <v>0</v>
      </c>
      <c r="P27210">
        <f>IF(MOD(COUNT(N$24:N27210),ROUND($P$22,0))=0,P27209+1,P27209)</f>
        <v>6</v>
      </c>
    </row>
    <row r="27211" spans="13:16">
      <c r="M27211" t="s">
        <v>27190</v>
      </c>
      <c r="N27211" s="4">
        <v>23439.833332999999</v>
      </c>
      <c r="O27211">
        <v>0</v>
      </c>
      <c r="P27211">
        <f>IF(MOD(COUNT(N$24:N27211),ROUND($P$22,0))=0,P27210+1,P27210)</f>
        <v>6</v>
      </c>
    </row>
    <row r="27212" spans="13:16">
      <c r="M27212" t="s">
 